hared" ca="1" si="505"/>
        <v>0</v>
      </c>
      <c r="CB1810">
        <f t="shared" ca="1" si="498"/>
        <v>0</v>
      </c>
      <c r="CC1810">
        <f t="shared" ca="1" si="499"/>
        <v>1</v>
      </c>
      <c r="CD1810">
        <f t="shared" ca="1" si="500"/>
        <v>0</v>
      </c>
      <c r="CF1810">
        <f t="shared" ca="1" si="506"/>
        <v>1</v>
      </c>
    </row>
    <row r="1811" spans="1:84" x14ac:dyDescent="0.45">
      <c r="A1811">
        <v>0</v>
      </c>
      <c r="C1811">
        <v>1</v>
      </c>
      <c r="D1811">
        <v>0</v>
      </c>
      <c r="E1811">
        <v>0</v>
      </c>
      <c r="F1811">
        <v>3</v>
      </c>
      <c r="G1811">
        <v>1</v>
      </c>
      <c r="H1811">
        <v>-1.050284659567071</v>
      </c>
      <c r="I1811">
        <v>-0.57982892741575753</v>
      </c>
      <c r="J1811">
        <v>-8.7706998233646929E-2</v>
      </c>
      <c r="K1811">
        <v>-0.65206815497385195</v>
      </c>
      <c r="L1811">
        <v>2.681624768787089E-2</v>
      </c>
      <c r="M1811">
        <v>-6.2531458478930824E-2</v>
      </c>
      <c r="N1811">
        <v>-0.1798743562941677</v>
      </c>
      <c r="P1811" s="5" cm="1">
        <f t="array" ref="P1811">MMULT($C1811:$N1811,CU$4:CU$15)</f>
        <v>-0.48623032950654071</v>
      </c>
      <c r="Q1811" s="5" cm="1">
        <f t="array" ref="Q1811">MMULT($C1811:$N1811,CV$4:CV$15)</f>
        <v>1.7211387830404818</v>
      </c>
      <c r="R1811" s="5" cm="1">
        <f t="array" ref="R1811">MMULT($C1811:$N1811,CW$4:CW$15)</f>
        <v>1.271985611449356</v>
      </c>
      <c r="S1811" s="5" cm="1">
        <f t="array" ref="S1811">MMULT($C1811:$N1811,CX$4:CX$15)</f>
        <v>-3.0926735233805793</v>
      </c>
      <c r="T1811" s="5" cm="1">
        <f t="array" ref="T1811">MMULT($C1811:$N1811,CY$4:CY$15)</f>
        <v>-0.47975955856682811</v>
      </c>
      <c r="U1811" s="5" cm="1">
        <f t="array" ref="U1811">MMULT($C1811:$N1811,CZ$4:CZ$15)</f>
        <v>0.86272489418067666</v>
      </c>
      <c r="V1811" s="5" cm="1">
        <f t="array" ref="V1811">MMULT($C1811:$N1811,DA$4:DA$15)</f>
        <v>-1.2095174455462387</v>
      </c>
      <c r="W1811" s="5" cm="1">
        <f t="array" ref="W1811">MMULT($C1811:$N1811,DB$4:DB$15)</f>
        <v>4.2755527249419698</v>
      </c>
      <c r="X1811" s="5" cm="1">
        <f t="array" ref="X1811">MMULT($C1811:$N1811,DC$4:DC$15)</f>
        <v>-0.92185555895075189</v>
      </c>
      <c r="Y1811" s="5" cm="1">
        <f t="array" ref="Y1811">MMULT($C1811:$N1811,DD$4:DD$15)</f>
        <v>0.10200317719390491</v>
      </c>
      <c r="Z1811" s="5" cm="1">
        <f t="array" ref="Z1811">MMULT($C1811:$N1811,DE$4:DE$15)</f>
        <v>-2.4935261593130793</v>
      </c>
      <c r="AA1811" s="5" cm="1">
        <f t="array" ref="AA1811">MMULT($C1811:$N1811,DF$4:DF$15)</f>
        <v>1.4979901884135893</v>
      </c>
      <c r="AB1811" s="5" cm="1">
        <f t="array" ref="AB1811">MMULT($C1811:$N1811,DG$4:DG$15)</f>
        <v>2.1228480489743782</v>
      </c>
      <c r="AC1811" s="5" cm="1">
        <f t="array" ref="AC1811">MMULT($C1811:$N1811,DH$4:DH$15)</f>
        <v>0.29247089961716594</v>
      </c>
      <c r="AD1811" s="5" cm="1">
        <f t="array" ref="AD1811">MMULT($C1811:$N1811,DI$4:DI$15)</f>
        <v>0.54078521659307521</v>
      </c>
      <c r="AE1811" s="5" cm="1">
        <f t="array" ref="AE1811">MMULT($C1811:$N1811,DJ$4:DJ$15)</f>
        <v>3.1741575180825308</v>
      </c>
      <c r="AF1811">
        <v>1</v>
      </c>
      <c r="AG1811" s="7">
        <f t="shared" si="508"/>
        <v>0</v>
      </c>
      <c r="AH1811" s="7">
        <f t="shared" si="508"/>
        <v>1.7211387830404818</v>
      </c>
      <c r="AI1811" s="7">
        <f t="shared" si="508"/>
        <v>1.271985611449356</v>
      </c>
      <c r="AJ1811" s="7">
        <f t="shared" si="507"/>
        <v>0</v>
      </c>
      <c r="AK1811" s="7">
        <f t="shared" si="507"/>
        <v>0</v>
      </c>
      <c r="AL1811" s="7">
        <f t="shared" si="507"/>
        <v>0.86272489418067666</v>
      </c>
      <c r="AM1811" s="7">
        <f t="shared" si="507"/>
        <v>0</v>
      </c>
      <c r="AN1811" s="7">
        <f t="shared" si="507"/>
        <v>4.2755527249419698</v>
      </c>
      <c r="AO1811" s="7">
        <f t="shared" si="507"/>
        <v>0</v>
      </c>
      <c r="AP1811" s="7">
        <f t="shared" si="492"/>
        <v>0.10200317719390491</v>
      </c>
      <c r="AQ1811" s="7">
        <f t="shared" si="492"/>
        <v>0</v>
      </c>
      <c r="AR1811" s="7">
        <f t="shared" si="492"/>
        <v>1.4979901884135893</v>
      </c>
      <c r="AS1811" s="7">
        <f t="shared" si="492"/>
        <v>2.1228480489743782</v>
      </c>
      <c r="AT1811" s="7">
        <f t="shared" si="494"/>
        <v>0.29247089961716594</v>
      </c>
      <c r="AU1811" s="7">
        <f t="shared" si="494"/>
        <v>0.54078521659307521</v>
      </c>
      <c r="AV1811" s="7">
        <f t="shared" si="494"/>
        <v>3.1741575180825308</v>
      </c>
      <c r="AX1811" s="8" cm="1">
        <f t="array" ref="AX1811">MMULT($AF1811:$AV1811,CU$21:CU$37)</f>
        <v>-8.413786075897983</v>
      </c>
      <c r="AY1811" s="8" cm="1">
        <f t="array" ref="AY1811">MMULT($AF1811:$AV1811,CV$21:CV$37)</f>
        <v>2.4706854733453945</v>
      </c>
      <c r="AZ1811" s="8" cm="1">
        <f t="array" ref="AZ1811">MMULT($AF1811:$AV1811,CW$21:CW$37)</f>
        <v>7.3577570255921163</v>
      </c>
      <c r="BA1811" s="8" cm="1">
        <f t="array" ref="BA1811">MMULT($AF1811:$AV1811,CX$21:CX$37)</f>
        <v>1.2003498276188145</v>
      </c>
      <c r="BB1811" s="8" cm="1">
        <f t="array" ref="BB1811">MMULT($AF1811:$AV1811,CY$21:CY$37)</f>
        <v>-4.6911574106769907</v>
      </c>
      <c r="BC1811" s="8" cm="1">
        <f t="array" ref="BC1811">MMULT($AF1811:$AV1811,CZ$21:CZ$37)</f>
        <v>-4.0380044308613074</v>
      </c>
      <c r="BD1811" s="8" cm="1">
        <f t="array" ref="BD1811">MMULT($AF1811:$AV1811,DA$21:DA$37)</f>
        <v>-0.10201422445818098</v>
      </c>
      <c r="BE1811" s="8" cm="1">
        <f t="array" ref="BE1811">MMULT($AF1811:$AV1811,DB$21:DB$37)</f>
        <v>-4.4033900705800653</v>
      </c>
      <c r="BF1811" s="11">
        <v>1</v>
      </c>
      <c r="BG1811" s="11">
        <f t="shared" si="495"/>
        <v>0</v>
      </c>
      <c r="BH1811" s="11">
        <f t="shared" si="495"/>
        <v>2.4706854733453945</v>
      </c>
      <c r="BI1811" s="11">
        <f t="shared" si="495"/>
        <v>7.3577570255921163</v>
      </c>
      <c r="BJ1811" s="11">
        <f t="shared" si="495"/>
        <v>1.2003498276188145</v>
      </c>
      <c r="BK1811" s="11">
        <f t="shared" si="495"/>
        <v>0</v>
      </c>
      <c r="BL1811" s="11">
        <f t="shared" si="495"/>
        <v>0</v>
      </c>
      <c r="BM1811" s="11">
        <f t="shared" si="495"/>
        <v>0</v>
      </c>
      <c r="BN1811" s="11">
        <f t="shared" si="495"/>
        <v>0</v>
      </c>
      <c r="BP1811" s="8" cm="1">
        <f t="array" aca="1" ref="BP1811" ca="1">MMULT(BF1811:BN1811,CU$43:CU$51)</f>
        <v>-2.2824837624210081</v>
      </c>
      <c r="BQ1811" s="11">
        <f t="shared" ca="1" si="501"/>
        <v>0.90741592464903909</v>
      </c>
      <c r="BR1811" s="11">
        <f t="shared" ca="1" si="502"/>
        <v>0.90741592464903909</v>
      </c>
      <c r="BT1811" s="12">
        <f t="shared" ca="1" si="496"/>
        <v>-0.90741592464903909</v>
      </c>
      <c r="BU1811" s="12">
        <f t="shared" ca="1" si="503"/>
        <v>0.82340366030667056</v>
      </c>
      <c r="BW1811" s="12">
        <f t="shared" ca="1" si="504"/>
        <v>2.3796381245707869</v>
      </c>
      <c r="BY1811">
        <f t="shared" ca="1" si="497"/>
        <v>1</v>
      </c>
      <c r="CA1811">
        <f t="shared" ca="1" si="505"/>
        <v>0</v>
      </c>
      <c r="CB1811">
        <f t="shared" ca="1" si="498"/>
        <v>0</v>
      </c>
      <c r="CC1811">
        <f t="shared" ca="1" si="499"/>
        <v>1</v>
      </c>
      <c r="CD1811">
        <f t="shared" ca="1" si="500"/>
        <v>0</v>
      </c>
      <c r="CF1811">
        <f t="shared" ca="1" si="506"/>
        <v>1</v>
      </c>
    </row>
    <row r="1812" spans="1:84" x14ac:dyDescent="0.45">
      <c r="A1812">
        <v>0</v>
      </c>
      <c r="C1812">
        <v>1</v>
      </c>
      <c r="D1812">
        <v>0</v>
      </c>
      <c r="E1812">
        <v>0</v>
      </c>
      <c r="F1812">
        <v>2</v>
      </c>
      <c r="G1812">
        <v>1</v>
      </c>
      <c r="H1812">
        <v>-1.050284659567071</v>
      </c>
      <c r="I1812">
        <v>-0.41524291589664752</v>
      </c>
      <c r="J1812">
        <v>-0.84287974374833141</v>
      </c>
      <c r="K1812">
        <v>-0.65206815497385195</v>
      </c>
      <c r="L1812">
        <v>0.23586020780367151</v>
      </c>
      <c r="M1812">
        <v>0.27173563884057927</v>
      </c>
      <c r="N1812">
        <v>-0.1798743562941677</v>
      </c>
      <c r="P1812" s="5" cm="1">
        <f t="array" ref="P1812">MMULT($C1812:$N1812,CU$4:CU$15)</f>
        <v>5.2085464459751027E-2</v>
      </c>
      <c r="Q1812" s="5" cm="1">
        <f t="array" ref="Q1812">MMULT($C1812:$N1812,CV$4:CV$15)</f>
        <v>1.5968036188491732</v>
      </c>
      <c r="R1812" s="5" cm="1">
        <f t="array" ref="R1812">MMULT($C1812:$N1812,CW$4:CW$15)</f>
        <v>0.59850040100983171</v>
      </c>
      <c r="S1812" s="5" cm="1">
        <f t="array" ref="S1812">MMULT($C1812:$N1812,CX$4:CX$15)</f>
        <v>-1.9246220022293179</v>
      </c>
      <c r="T1812" s="5" cm="1">
        <f t="array" ref="T1812">MMULT($C1812:$N1812,CY$4:CY$15)</f>
        <v>0.40198296419479773</v>
      </c>
      <c r="U1812" s="5" cm="1">
        <f t="array" ref="U1812">MMULT($C1812:$N1812,CZ$4:CZ$15)</f>
        <v>-0.23014494894124865</v>
      </c>
      <c r="V1812" s="5" cm="1">
        <f t="array" ref="V1812">MMULT($C1812:$N1812,DA$4:DA$15)</f>
        <v>-1.6871924125388091</v>
      </c>
      <c r="W1812" s="5" cm="1">
        <f t="array" ref="W1812">MMULT($C1812:$N1812,DB$4:DB$15)</f>
        <v>3.9870471822418279</v>
      </c>
      <c r="X1812" s="5" cm="1">
        <f t="array" ref="X1812">MMULT($C1812:$N1812,DC$4:DC$15)</f>
        <v>-0.97032156131203995</v>
      </c>
      <c r="Y1812" s="5" cm="1">
        <f t="array" ref="Y1812">MMULT($C1812:$N1812,DD$4:DD$15)</f>
        <v>-0.18039943912009987</v>
      </c>
      <c r="Z1812" s="5" cm="1">
        <f t="array" ref="Z1812">MMULT($C1812:$N1812,DE$4:DE$15)</f>
        <v>-1.6433027576271222</v>
      </c>
      <c r="AA1812" s="5" cm="1">
        <f t="array" ref="AA1812">MMULT($C1812:$N1812,DF$4:DF$15)</f>
        <v>0.17601332936672709</v>
      </c>
      <c r="AB1812" s="5" cm="1">
        <f t="array" ref="AB1812">MMULT($C1812:$N1812,DG$4:DG$15)</f>
        <v>1.6993550318114279</v>
      </c>
      <c r="AC1812" s="5" cm="1">
        <f t="array" ref="AC1812">MMULT($C1812:$N1812,DH$4:DH$15)</f>
        <v>-0.34670711521857667</v>
      </c>
      <c r="AD1812" s="5" cm="1">
        <f t="array" ref="AD1812">MMULT($C1812:$N1812,DI$4:DI$15)</f>
        <v>-0.6114955453085309</v>
      </c>
      <c r="AE1812" s="5" cm="1">
        <f t="array" ref="AE1812">MMULT($C1812:$N1812,DJ$4:DJ$15)</f>
        <v>1.8314216656956201</v>
      </c>
      <c r="AF1812">
        <v>1</v>
      </c>
      <c r="AG1812" s="7">
        <f t="shared" si="508"/>
        <v>5.2085464459751027E-2</v>
      </c>
      <c r="AH1812" s="7">
        <f t="shared" si="508"/>
        <v>1.5968036188491732</v>
      </c>
      <c r="AI1812" s="7">
        <f t="shared" si="508"/>
        <v>0.59850040100983171</v>
      </c>
      <c r="AJ1812" s="7">
        <f t="shared" si="507"/>
        <v>0</v>
      </c>
      <c r="AK1812" s="7">
        <f t="shared" si="507"/>
        <v>0.40198296419479773</v>
      </c>
      <c r="AL1812" s="7">
        <f t="shared" si="507"/>
        <v>0</v>
      </c>
      <c r="AM1812" s="7">
        <f t="shared" si="507"/>
        <v>0</v>
      </c>
      <c r="AN1812" s="7">
        <f t="shared" si="507"/>
        <v>3.9870471822418279</v>
      </c>
      <c r="AO1812" s="7">
        <f t="shared" si="507"/>
        <v>0</v>
      </c>
      <c r="AP1812" s="7">
        <f t="shared" si="492"/>
        <v>0</v>
      </c>
      <c r="AQ1812" s="7">
        <f t="shared" si="492"/>
        <v>0</v>
      </c>
      <c r="AR1812" s="7">
        <f t="shared" si="492"/>
        <v>0.17601332936672709</v>
      </c>
      <c r="AS1812" s="7">
        <f t="shared" si="492"/>
        <v>1.6993550318114279</v>
      </c>
      <c r="AT1812" s="7">
        <f t="shared" si="494"/>
        <v>0</v>
      </c>
      <c r="AU1812" s="7">
        <f t="shared" si="494"/>
        <v>0</v>
      </c>
      <c r="AV1812" s="7">
        <f t="shared" si="494"/>
        <v>1.8314216656956201</v>
      </c>
      <c r="AX1812" s="8" cm="1">
        <f t="array" ref="AX1812">MMULT($AF1812:$AV1812,CU$21:CU$37)</f>
        <v>-5.3072010444637971</v>
      </c>
      <c r="AY1812" s="8" cm="1">
        <f t="array" ref="AY1812">MMULT($AF1812:$AV1812,CV$21:CV$37)</f>
        <v>0.37511085011690648</v>
      </c>
      <c r="AZ1812" s="8" cm="1">
        <f t="array" ref="AZ1812">MMULT($AF1812:$AV1812,CW$21:CW$37)</f>
        <v>3.964306170449956</v>
      </c>
      <c r="BA1812" s="8" cm="1">
        <f t="array" ref="BA1812">MMULT($AF1812:$AV1812,CX$21:CX$37)</f>
        <v>2.5185393005267933</v>
      </c>
      <c r="BB1812" s="8" cm="1">
        <f t="array" ref="BB1812">MMULT($AF1812:$AV1812,CY$21:CY$37)</f>
        <v>-3.0477439198924476</v>
      </c>
      <c r="BC1812" s="8" cm="1">
        <f t="array" ref="BC1812">MMULT($AF1812:$AV1812,CZ$21:CZ$37)</f>
        <v>-2.8615621662603337</v>
      </c>
      <c r="BD1812" s="8" cm="1">
        <f t="array" ref="BD1812">MMULT($AF1812:$AV1812,DA$21:DA$37)</f>
        <v>-0.35636541738020022</v>
      </c>
      <c r="BE1812" s="8" cm="1">
        <f t="array" ref="BE1812">MMULT($AF1812:$AV1812,DB$21:DB$37)</f>
        <v>-2.7061886927973342</v>
      </c>
      <c r="BF1812" s="11">
        <v>1</v>
      </c>
      <c r="BG1812" s="11">
        <f t="shared" si="495"/>
        <v>0</v>
      </c>
      <c r="BH1812" s="11">
        <f t="shared" si="495"/>
        <v>0.37511085011690648</v>
      </c>
      <c r="BI1812" s="11">
        <f t="shared" si="495"/>
        <v>3.964306170449956</v>
      </c>
      <c r="BJ1812" s="11">
        <f t="shared" si="495"/>
        <v>2.5185393005267933</v>
      </c>
      <c r="BK1812" s="11">
        <f t="shared" si="495"/>
        <v>0</v>
      </c>
      <c r="BL1812" s="11">
        <f t="shared" si="495"/>
        <v>0</v>
      </c>
      <c r="BM1812" s="11">
        <f t="shared" si="495"/>
        <v>0</v>
      </c>
      <c r="BN1812" s="11">
        <f t="shared" si="495"/>
        <v>0</v>
      </c>
      <c r="BP1812" s="8" cm="1">
        <f t="array" aca="1" ref="BP1812" ca="1">MMULT(BF1812:BN1812,CU$43:CU$51)</f>
        <v>0.34397952844450752</v>
      </c>
      <c r="BQ1812" s="11">
        <f t="shared" ca="1" si="501"/>
        <v>0.41484312706662863</v>
      </c>
      <c r="BR1812" s="11">
        <f t="shared" ca="1" si="502"/>
        <v>0.41484312706662863</v>
      </c>
      <c r="BT1812" s="12">
        <f t="shared" ca="1" si="496"/>
        <v>-0.41484312706662863</v>
      </c>
      <c r="BU1812" s="12">
        <f t="shared" ca="1" si="503"/>
        <v>0.17209482007441898</v>
      </c>
      <c r="BW1812" s="12">
        <f t="shared" ca="1" si="504"/>
        <v>0.53587530883797752</v>
      </c>
      <c r="BY1812">
        <f t="shared" ca="1" si="497"/>
        <v>0</v>
      </c>
      <c r="CA1812">
        <f t="shared" ca="1" si="505"/>
        <v>0</v>
      </c>
      <c r="CB1812">
        <f t="shared" ca="1" si="498"/>
        <v>1</v>
      </c>
      <c r="CC1812">
        <f t="shared" ca="1" si="499"/>
        <v>0</v>
      </c>
      <c r="CD1812">
        <f t="shared" ca="1" si="500"/>
        <v>0</v>
      </c>
      <c r="CF1812">
        <f t="shared" ca="1" si="506"/>
        <v>1</v>
      </c>
    </row>
    <row r="1813" spans="1:84" x14ac:dyDescent="0.45">
      <c r="A1813">
        <v>0</v>
      </c>
      <c r="C1813">
        <v>1</v>
      </c>
      <c r="D1813">
        <v>0</v>
      </c>
      <c r="E1813">
        <v>0</v>
      </c>
      <c r="F1813">
        <v>3</v>
      </c>
      <c r="G1813">
        <v>1</v>
      </c>
      <c r="H1813">
        <v>-0.77490621128704196</v>
      </c>
      <c r="I1813">
        <v>-0.75826585386759959</v>
      </c>
      <c r="J1813">
        <v>-0.55242868778114507</v>
      </c>
      <c r="K1813">
        <v>-0.65206815497385195</v>
      </c>
      <c r="L1813">
        <v>-0.47837332259198051</v>
      </c>
      <c r="M1813">
        <v>-0.60503051806305386</v>
      </c>
      <c r="N1813">
        <v>-0.1798743562941677</v>
      </c>
      <c r="P1813" s="5" cm="1">
        <f t="array" ref="P1813">MMULT($C1813:$N1813,CU$4:CU$15)</f>
        <v>-0.18026503794423454</v>
      </c>
      <c r="Q1813" s="5" cm="1">
        <f t="array" ref="Q1813">MMULT($C1813:$N1813,CV$4:CV$15)</f>
        <v>2.0355472069463465</v>
      </c>
      <c r="R1813" s="5" cm="1">
        <f t="array" ref="R1813">MMULT($C1813:$N1813,CW$4:CW$15)</f>
        <v>1.3011383023434557</v>
      </c>
      <c r="S1813" s="5" cm="1">
        <f t="array" ref="S1813">MMULT($C1813:$N1813,CX$4:CX$15)</f>
        <v>-2.9084466730249727</v>
      </c>
      <c r="T1813" s="5" cm="1">
        <f t="array" ref="T1813">MMULT($C1813:$N1813,CY$4:CY$15)</f>
        <v>-0.71786975805530073</v>
      </c>
      <c r="U1813" s="5" cm="1">
        <f t="array" ref="U1813">MMULT($C1813:$N1813,CZ$4:CZ$15)</f>
        <v>0.72712550424818545</v>
      </c>
      <c r="V1813" s="5" cm="1">
        <f t="array" ref="V1813">MMULT($C1813:$N1813,DA$4:DA$15)</f>
        <v>-0.94951131434671654</v>
      </c>
      <c r="W1813" s="5" cm="1">
        <f t="array" ref="W1813">MMULT($C1813:$N1813,DB$4:DB$15)</f>
        <v>4.6269867541941956</v>
      </c>
      <c r="X1813" s="5" cm="1">
        <f t="array" ref="X1813">MMULT($C1813:$N1813,DC$4:DC$15)</f>
        <v>-0.43586682473058191</v>
      </c>
      <c r="Y1813" s="5" cm="1">
        <f t="array" ref="Y1813">MMULT($C1813:$N1813,DD$4:DD$15)</f>
        <v>1.3646944596352704</v>
      </c>
      <c r="Z1813" s="5" cm="1">
        <f t="array" ref="Z1813">MMULT($C1813:$N1813,DE$4:DE$15)</f>
        <v>-3.04698920435415</v>
      </c>
      <c r="AA1813" s="5" cm="1">
        <f t="array" ref="AA1813">MMULT($C1813:$N1813,DF$4:DF$15)</f>
        <v>0.95626288346507127</v>
      </c>
      <c r="AB1813" s="5" cm="1">
        <f t="array" ref="AB1813">MMULT($C1813:$N1813,DG$4:DG$15)</f>
        <v>2.2465751250985564</v>
      </c>
      <c r="AC1813" s="5" cm="1">
        <f t="array" ref="AC1813">MMULT($C1813:$N1813,DH$4:DH$15)</f>
        <v>0.47448347582781619</v>
      </c>
      <c r="AD1813" s="5" cm="1">
        <f t="array" ref="AD1813">MMULT($C1813:$N1813,DI$4:DI$15)</f>
        <v>0.11876881242550627</v>
      </c>
      <c r="AE1813" s="5" cm="1">
        <f t="array" ref="AE1813">MMULT($C1813:$N1813,DJ$4:DJ$15)</f>
        <v>2.6385358986537404</v>
      </c>
      <c r="AF1813">
        <v>1</v>
      </c>
      <c r="AG1813" s="7">
        <f t="shared" si="508"/>
        <v>0</v>
      </c>
      <c r="AH1813" s="7">
        <f t="shared" si="508"/>
        <v>2.0355472069463465</v>
      </c>
      <c r="AI1813" s="7">
        <f t="shared" si="508"/>
        <v>1.3011383023434557</v>
      </c>
      <c r="AJ1813" s="7">
        <f t="shared" si="507"/>
        <v>0</v>
      </c>
      <c r="AK1813" s="7">
        <f t="shared" si="507"/>
        <v>0</v>
      </c>
      <c r="AL1813" s="7">
        <f t="shared" si="507"/>
        <v>0.72712550424818545</v>
      </c>
      <c r="AM1813" s="7">
        <f t="shared" si="507"/>
        <v>0</v>
      </c>
      <c r="AN1813" s="7">
        <f t="shared" si="507"/>
        <v>4.6269867541941956</v>
      </c>
      <c r="AO1813" s="7">
        <f t="shared" si="507"/>
        <v>0</v>
      </c>
      <c r="AP1813" s="7">
        <f t="shared" si="492"/>
        <v>1.3646944596352704</v>
      </c>
      <c r="AQ1813" s="7">
        <f t="shared" si="492"/>
        <v>0</v>
      </c>
      <c r="AR1813" s="7">
        <f t="shared" si="492"/>
        <v>0.95626288346507127</v>
      </c>
      <c r="AS1813" s="7">
        <f t="shared" si="492"/>
        <v>2.2465751250985564</v>
      </c>
      <c r="AT1813" s="7">
        <f t="shared" si="494"/>
        <v>0.47448347582781619</v>
      </c>
      <c r="AU1813" s="7">
        <f t="shared" si="494"/>
        <v>0.11876881242550627</v>
      </c>
      <c r="AV1813" s="7">
        <f t="shared" si="494"/>
        <v>2.6385358986537404</v>
      </c>
      <c r="AX1813" s="8" cm="1">
        <f t="array" ref="AX1813">MMULT($AF1813:$AV1813,CU$21:CU$37)</f>
        <v>-7.9727026373926098</v>
      </c>
      <c r="AY1813" s="8" cm="1">
        <f t="array" ref="AY1813">MMULT($AF1813:$AV1813,CV$21:CV$37)</f>
        <v>2.6674898252672028</v>
      </c>
      <c r="AZ1813" s="8" cm="1">
        <f t="array" ref="AZ1813">MMULT($AF1813:$AV1813,CW$21:CW$37)</f>
        <v>5.1479497454513101</v>
      </c>
      <c r="BA1813" s="8" cm="1">
        <f t="array" ref="BA1813">MMULT($AF1813:$AV1813,CX$21:CX$37)</f>
        <v>2.2105001142174165</v>
      </c>
      <c r="BB1813" s="8" cm="1">
        <f t="array" ref="BB1813">MMULT($AF1813:$AV1813,CY$21:CY$37)</f>
        <v>-5.9806684729322281</v>
      </c>
      <c r="BC1813" s="8" cm="1">
        <f t="array" ref="BC1813">MMULT($AF1813:$AV1813,CZ$21:CZ$37)</f>
        <v>-3.2480451802460406</v>
      </c>
      <c r="BD1813" s="8" cm="1">
        <f t="array" ref="BD1813">MMULT($AF1813:$AV1813,DA$21:DA$37)</f>
        <v>-0.41190893163367548</v>
      </c>
      <c r="BE1813" s="8" cm="1">
        <f t="array" ref="BE1813">MMULT($AF1813:$AV1813,DB$21:DB$37)</f>
        <v>-2.8099535647079099</v>
      </c>
      <c r="BF1813" s="11">
        <v>1</v>
      </c>
      <c r="BG1813" s="11">
        <f t="shared" si="495"/>
        <v>0</v>
      </c>
      <c r="BH1813" s="11">
        <f t="shared" si="495"/>
        <v>2.6674898252672028</v>
      </c>
      <c r="BI1813" s="11">
        <f t="shared" si="495"/>
        <v>5.1479497454513101</v>
      </c>
      <c r="BJ1813" s="11">
        <f t="shared" ref="BJ1813:BN1863" si="509">MAX(BA1813,0)</f>
        <v>2.2105001142174165</v>
      </c>
      <c r="BK1813" s="11">
        <f t="shared" si="509"/>
        <v>0</v>
      </c>
      <c r="BL1813" s="11">
        <f t="shared" si="509"/>
        <v>0</v>
      </c>
      <c r="BM1813" s="11">
        <f t="shared" si="509"/>
        <v>0</v>
      </c>
      <c r="BN1813" s="11">
        <f t="shared" si="509"/>
        <v>0</v>
      </c>
      <c r="BP1813" s="8" cm="1">
        <f t="array" aca="1" ref="BP1813" ca="1">MMULT(BF1813:BN1813,CU$43:CU$51)</f>
        <v>-1.5512040237043583</v>
      </c>
      <c r="BQ1813" s="11">
        <f t="shared" ca="1" si="501"/>
        <v>0.82508756223999025</v>
      </c>
      <c r="BR1813" s="11">
        <f t="shared" ca="1" si="502"/>
        <v>0.82508756223999025</v>
      </c>
      <c r="BT1813" s="12">
        <f t="shared" ca="1" si="496"/>
        <v>-0.82508756223999025</v>
      </c>
      <c r="BU1813" s="12">
        <f t="shared" ca="1" si="503"/>
        <v>0.68076948536312976</v>
      </c>
      <c r="BW1813" s="12">
        <f t="shared" ca="1" si="504"/>
        <v>1.7434697859353732</v>
      </c>
      <c r="BY1813">
        <f t="shared" ca="1" si="497"/>
        <v>1</v>
      </c>
      <c r="CA1813">
        <f t="shared" ca="1" si="505"/>
        <v>0</v>
      </c>
      <c r="CB1813">
        <f t="shared" ca="1" si="498"/>
        <v>0</v>
      </c>
      <c r="CC1813">
        <f t="shared" ca="1" si="499"/>
        <v>1</v>
      </c>
      <c r="CD1813">
        <f t="shared" ca="1" si="500"/>
        <v>0</v>
      </c>
      <c r="CF1813">
        <f t="shared" ca="1" si="506"/>
        <v>1</v>
      </c>
    </row>
    <row r="1814" spans="1:84" x14ac:dyDescent="0.45">
      <c r="A1814">
        <v>0</v>
      </c>
      <c r="C1814">
        <v>1</v>
      </c>
      <c r="D1814">
        <v>0</v>
      </c>
      <c r="E1814">
        <v>1</v>
      </c>
      <c r="F1814">
        <v>2</v>
      </c>
      <c r="G1814">
        <v>1</v>
      </c>
      <c r="H1814">
        <v>1.4281213749531949</v>
      </c>
      <c r="I1814">
        <v>0.73836806329124771</v>
      </c>
      <c r="J1814">
        <v>0.31892448012041402</v>
      </c>
      <c r="K1814">
        <v>-0.30453572414475483</v>
      </c>
      <c r="L1814">
        <v>2.5005031090581782</v>
      </c>
      <c r="M1814">
        <v>2.468892567907238</v>
      </c>
      <c r="N1814">
        <v>-0.1798743562941677</v>
      </c>
      <c r="P1814" s="5" cm="1">
        <f t="array" ref="P1814">MMULT($C1814:$N1814,CU$4:CU$15)</f>
        <v>1.1283918393484957</v>
      </c>
      <c r="Q1814" s="5" cm="1">
        <f t="array" ref="Q1814">MMULT($C1814:$N1814,CV$4:CV$15)</f>
        <v>1.8882866432802932</v>
      </c>
      <c r="R1814" s="5" cm="1">
        <f t="array" ref="R1814">MMULT($C1814:$N1814,CW$4:CW$15)</f>
        <v>0.56106998638406747</v>
      </c>
      <c r="S1814" s="5" cm="1">
        <f t="array" ref="S1814">MMULT($C1814:$N1814,CX$4:CX$15)</f>
        <v>0.47168579255305459</v>
      </c>
      <c r="T1814" s="5" cm="1">
        <f t="array" ref="T1814">MMULT($C1814:$N1814,CY$4:CY$15)</f>
        <v>-0.26792594931969022</v>
      </c>
      <c r="U1814" s="5" cm="1">
        <f t="array" ref="U1814">MMULT($C1814:$N1814,CZ$4:CZ$15)</f>
        <v>0.58653755277851394</v>
      </c>
      <c r="V1814" s="5" cm="1">
        <f t="array" ref="V1814">MMULT($C1814:$N1814,DA$4:DA$15)</f>
        <v>-1.7511689172081755</v>
      </c>
      <c r="W1814" s="5" cm="1">
        <f t="array" ref="W1814">MMULT($C1814:$N1814,DB$4:DB$15)</f>
        <v>0.43489404454712532</v>
      </c>
      <c r="X1814" s="5" cm="1">
        <f t="array" ref="X1814">MMULT($C1814:$N1814,DC$4:DC$15)</f>
        <v>-0.52412846557227599</v>
      </c>
      <c r="Y1814" s="5" cm="1">
        <f t="array" ref="Y1814">MMULT($C1814:$N1814,DD$4:DD$15)</f>
        <v>-2.8907346684427191</v>
      </c>
      <c r="Z1814" s="5" cm="1">
        <f t="array" ref="Z1814">MMULT($C1814:$N1814,DE$4:DE$15)</f>
        <v>1.0489295052579826</v>
      </c>
      <c r="AA1814" s="5" cm="1">
        <f t="array" ref="AA1814">MMULT($C1814:$N1814,DF$4:DF$15)</f>
        <v>1.6103781459490933</v>
      </c>
      <c r="AB1814" s="5" cm="1">
        <f t="array" ref="AB1814">MMULT($C1814:$N1814,DG$4:DG$15)</f>
        <v>-1.0783256385253661</v>
      </c>
      <c r="AC1814" s="5" cm="1">
        <f t="array" ref="AC1814">MMULT($C1814:$N1814,DH$4:DH$15)</f>
        <v>-3.4418070221702504</v>
      </c>
      <c r="AD1814" s="5" cm="1">
        <f t="array" ref="AD1814">MMULT($C1814:$N1814,DI$4:DI$15)</f>
        <v>3.8714389879038125</v>
      </c>
      <c r="AE1814" s="5" cm="1">
        <f t="array" ref="AE1814">MMULT($C1814:$N1814,DJ$4:DJ$15)</f>
        <v>0.88034782130156364</v>
      </c>
      <c r="AF1814">
        <v>1</v>
      </c>
      <c r="AG1814" s="7">
        <f t="shared" si="508"/>
        <v>1.1283918393484957</v>
      </c>
      <c r="AH1814" s="7">
        <f t="shared" si="508"/>
        <v>1.8882866432802932</v>
      </c>
      <c r="AI1814" s="7">
        <f t="shared" si="508"/>
        <v>0.56106998638406747</v>
      </c>
      <c r="AJ1814" s="7">
        <f t="shared" si="507"/>
        <v>0.47168579255305459</v>
      </c>
      <c r="AK1814" s="7">
        <f t="shared" si="507"/>
        <v>0</v>
      </c>
      <c r="AL1814" s="7">
        <f t="shared" si="507"/>
        <v>0.58653755277851394</v>
      </c>
      <c r="AM1814" s="7">
        <f t="shared" si="507"/>
        <v>0</v>
      </c>
      <c r="AN1814" s="7">
        <f t="shared" si="507"/>
        <v>0.43489404454712532</v>
      </c>
      <c r="AO1814" s="7">
        <f t="shared" si="507"/>
        <v>0</v>
      </c>
      <c r="AP1814" s="7">
        <f t="shared" si="492"/>
        <v>0</v>
      </c>
      <c r="AQ1814" s="7">
        <f t="shared" si="492"/>
        <v>1.0489295052579826</v>
      </c>
      <c r="AR1814" s="7">
        <f t="shared" si="492"/>
        <v>1.6103781459490933</v>
      </c>
      <c r="AS1814" s="7">
        <f t="shared" si="492"/>
        <v>0</v>
      </c>
      <c r="AT1814" s="7">
        <f t="shared" si="494"/>
        <v>0</v>
      </c>
      <c r="AU1814" s="7">
        <f t="shared" si="494"/>
        <v>3.8714389879038125</v>
      </c>
      <c r="AV1814" s="7">
        <f t="shared" si="494"/>
        <v>0.88034782130156364</v>
      </c>
      <c r="AX1814" s="8" cm="1">
        <f t="array" ref="AX1814">MMULT($AF1814:$AV1814,CU$21:CU$37)</f>
        <v>-3.572027498362611</v>
      </c>
      <c r="AY1814" s="8" cm="1">
        <f t="array" ref="AY1814">MMULT($AF1814:$AV1814,CV$21:CV$37)</f>
        <v>4.2267173974635686</v>
      </c>
      <c r="AZ1814" s="8" cm="1">
        <f t="array" ref="AZ1814">MMULT($AF1814:$AV1814,CW$21:CW$37)</f>
        <v>4.7244519260809952</v>
      </c>
      <c r="BA1814" s="8" cm="1">
        <f t="array" ref="BA1814">MMULT($AF1814:$AV1814,CX$21:CX$37)</f>
        <v>-0.33196131765485482</v>
      </c>
      <c r="BB1814" s="8" cm="1">
        <f t="array" ref="BB1814">MMULT($AF1814:$AV1814,CY$21:CY$37)</f>
        <v>-1.2361639755143794</v>
      </c>
      <c r="BC1814" s="8" cm="1">
        <f t="array" ref="BC1814">MMULT($AF1814:$AV1814,CZ$21:CZ$37)</f>
        <v>1.8300866534601523</v>
      </c>
      <c r="BD1814" s="8" cm="1">
        <f t="array" ref="BD1814">MMULT($AF1814:$AV1814,DA$21:DA$37)</f>
        <v>3.3467649818952556</v>
      </c>
      <c r="BE1814" s="8" cm="1">
        <f t="array" ref="BE1814">MMULT($AF1814:$AV1814,DB$21:DB$37)</f>
        <v>-4.6898110990761728</v>
      </c>
      <c r="BF1814" s="11">
        <v>1</v>
      </c>
      <c r="BG1814" s="11">
        <f t="shared" ref="BG1814:BN1877" si="510">MAX(AX1814,0)</f>
        <v>0</v>
      </c>
      <c r="BH1814" s="11">
        <f t="shared" si="510"/>
        <v>4.2267173974635686</v>
      </c>
      <c r="BI1814" s="11">
        <f t="shared" si="510"/>
        <v>4.7244519260809952</v>
      </c>
      <c r="BJ1814" s="11">
        <f t="shared" si="509"/>
        <v>0</v>
      </c>
      <c r="BK1814" s="11">
        <f t="shared" si="509"/>
        <v>0</v>
      </c>
      <c r="BL1814" s="11">
        <f t="shared" si="509"/>
        <v>1.8300866534601523</v>
      </c>
      <c r="BM1814" s="11">
        <f t="shared" si="509"/>
        <v>3.3467649818952556</v>
      </c>
      <c r="BN1814" s="11">
        <f t="shared" si="509"/>
        <v>0</v>
      </c>
      <c r="BP1814" s="8" cm="1">
        <f t="array" aca="1" ref="BP1814" ca="1">MMULT(BF1814:BN1814,CU$43:CU$51)</f>
        <v>-4.2855719588388563</v>
      </c>
      <c r="BQ1814" s="11">
        <f t="shared" ca="1" si="501"/>
        <v>0.98642117679961361</v>
      </c>
      <c r="BR1814" s="11">
        <f t="shared" ca="1" si="502"/>
        <v>0.98642117679961361</v>
      </c>
      <c r="BT1814" s="12">
        <f t="shared" ca="1" si="496"/>
        <v>-0.98642117679961361</v>
      </c>
      <c r="BU1814" s="12">
        <f t="shared" ca="1" si="503"/>
        <v>0.97302673803873452</v>
      </c>
      <c r="BW1814" s="12">
        <f t="shared" ca="1" si="504"/>
        <v>4.2992438174263592</v>
      </c>
      <c r="BY1814">
        <f t="shared" ca="1" si="497"/>
        <v>1</v>
      </c>
      <c r="CA1814">
        <f t="shared" ca="1" si="505"/>
        <v>0</v>
      </c>
      <c r="CB1814">
        <f t="shared" ca="1" si="498"/>
        <v>0</v>
      </c>
      <c r="CC1814">
        <f t="shared" ca="1" si="499"/>
        <v>1</v>
      </c>
      <c r="CD1814">
        <f t="shared" ca="1" si="500"/>
        <v>0</v>
      </c>
      <c r="CF1814">
        <f t="shared" ca="1" si="506"/>
        <v>1</v>
      </c>
    </row>
    <row r="1815" spans="1:84" x14ac:dyDescent="0.45">
      <c r="A1815">
        <v>0</v>
      </c>
      <c r="C1815">
        <v>1</v>
      </c>
      <c r="D1815">
        <v>0</v>
      </c>
      <c r="E1815">
        <v>0</v>
      </c>
      <c r="F1815">
        <v>3</v>
      </c>
      <c r="G1815">
        <v>1</v>
      </c>
      <c r="H1815">
        <v>-1.050284659567071</v>
      </c>
      <c r="I1815">
        <v>2.927315588847593</v>
      </c>
      <c r="J1815">
        <v>-1.075240588522081</v>
      </c>
      <c r="K1815">
        <v>3.5183210149753128</v>
      </c>
      <c r="L1815">
        <v>-0.94872223285253177</v>
      </c>
      <c r="M1815">
        <v>-0.40084883424065892</v>
      </c>
      <c r="N1815">
        <v>-0.1798743562941677</v>
      </c>
      <c r="P1815" s="5" cm="1">
        <f t="array" ref="P1815">MMULT($C1815:$N1815,CU$4:CU$15)</f>
        <v>0.15537977869757513</v>
      </c>
      <c r="Q1815" s="5" cm="1">
        <f t="array" ref="Q1815">MMULT($C1815:$N1815,CV$4:CV$15)</f>
        <v>-0.30153935417184097</v>
      </c>
      <c r="R1815" s="5" cm="1">
        <f t="array" ref="R1815">MMULT($C1815:$N1815,CW$4:CW$15)</f>
        <v>-3.0676998331225667</v>
      </c>
      <c r="S1815" s="5" cm="1">
        <f t="array" ref="S1815">MMULT($C1815:$N1815,CX$4:CX$15)</f>
        <v>2.9087474815941592</v>
      </c>
      <c r="T1815" s="5" cm="1">
        <f t="array" ref="T1815">MMULT($C1815:$N1815,CY$4:CY$15)</f>
        <v>4.3074974913080757</v>
      </c>
      <c r="U1815" s="5" cm="1">
        <f t="array" ref="U1815">MMULT($C1815:$N1815,CZ$4:CZ$15)</f>
        <v>2.4768813752394427</v>
      </c>
      <c r="V1815" s="5" cm="1">
        <f t="array" ref="V1815">MMULT($C1815:$N1815,DA$4:DA$15)</f>
        <v>1.0543849619906731</v>
      </c>
      <c r="W1815" s="5" cm="1">
        <f t="array" ref="W1815">MMULT($C1815:$N1815,DB$4:DB$15)</f>
        <v>6.4711118098029026</v>
      </c>
      <c r="X1815" s="5" cm="1">
        <f t="array" ref="X1815">MMULT($C1815:$N1815,DC$4:DC$15)</f>
        <v>1.4166564760396381</v>
      </c>
      <c r="Y1815" s="5" cm="1">
        <f t="array" ref="Y1815">MMULT($C1815:$N1815,DD$4:DD$15)</f>
        <v>2.0688873917720061</v>
      </c>
      <c r="Z1815" s="5" cm="1">
        <f t="array" ref="Z1815">MMULT($C1815:$N1815,DE$4:DE$15)</f>
        <v>-1.0256529576645812</v>
      </c>
      <c r="AA1815" s="5" cm="1">
        <f t="array" ref="AA1815">MMULT($C1815:$N1815,DF$4:DF$15)</f>
        <v>1.2310471199063724</v>
      </c>
      <c r="AB1815" s="5" cm="1">
        <f t="array" ref="AB1815">MMULT($C1815:$N1815,DG$4:DG$15)</f>
        <v>0.33721114116727746</v>
      </c>
      <c r="AC1815" s="5" cm="1">
        <f t="array" ref="AC1815">MMULT($C1815:$N1815,DH$4:DH$15)</f>
        <v>1.7937797689380706</v>
      </c>
      <c r="AD1815" s="5" cm="1">
        <f t="array" ref="AD1815">MMULT($C1815:$N1815,DI$4:DI$15)</f>
        <v>3.7515100799897612</v>
      </c>
      <c r="AE1815" s="5" cm="1">
        <f t="array" ref="AE1815">MMULT($C1815:$N1815,DJ$4:DJ$15)</f>
        <v>4.4679983925007498</v>
      </c>
      <c r="AF1815">
        <v>1</v>
      </c>
      <c r="AG1815" s="7">
        <f t="shared" si="508"/>
        <v>0.15537977869757513</v>
      </c>
      <c r="AH1815" s="7">
        <f t="shared" si="508"/>
        <v>0</v>
      </c>
      <c r="AI1815" s="7">
        <f t="shared" si="508"/>
        <v>0</v>
      </c>
      <c r="AJ1815" s="7">
        <f t="shared" si="507"/>
        <v>2.9087474815941592</v>
      </c>
      <c r="AK1815" s="7">
        <f t="shared" si="507"/>
        <v>4.3074974913080757</v>
      </c>
      <c r="AL1815" s="7">
        <f t="shared" si="507"/>
        <v>2.4768813752394427</v>
      </c>
      <c r="AM1815" s="7">
        <f t="shared" si="507"/>
        <v>1.0543849619906731</v>
      </c>
      <c r="AN1815" s="7">
        <f t="shared" si="507"/>
        <v>6.4711118098029026</v>
      </c>
      <c r="AO1815" s="7">
        <f t="shared" si="507"/>
        <v>1.4166564760396381</v>
      </c>
      <c r="AP1815" s="7">
        <f t="shared" si="492"/>
        <v>2.0688873917720061</v>
      </c>
      <c r="AQ1815" s="7">
        <f t="shared" si="492"/>
        <v>0</v>
      </c>
      <c r="AR1815" s="7">
        <f t="shared" si="492"/>
        <v>1.2310471199063724</v>
      </c>
      <c r="AS1815" s="7">
        <f t="shared" si="492"/>
        <v>0.33721114116727746</v>
      </c>
      <c r="AT1815" s="7">
        <f t="shared" si="494"/>
        <v>1.7937797689380706</v>
      </c>
      <c r="AU1815" s="7">
        <f t="shared" si="494"/>
        <v>3.7515100799897612</v>
      </c>
      <c r="AV1815" s="7">
        <f t="shared" si="494"/>
        <v>4.4679983925007498</v>
      </c>
      <c r="AX1815" s="8" cm="1">
        <f t="array" ref="AX1815">MMULT($AF1815:$AV1815,CU$21:CU$37)</f>
        <v>-7.993325468267205</v>
      </c>
      <c r="AY1815" s="8" cm="1">
        <f t="array" ref="AY1815">MMULT($AF1815:$AV1815,CV$21:CV$37)</f>
        <v>4.5980332074240877</v>
      </c>
      <c r="AZ1815" s="8" cm="1">
        <f t="array" ref="AZ1815">MMULT($AF1815:$AV1815,CW$21:CW$37)</f>
        <v>15.922483440185911</v>
      </c>
      <c r="BA1815" s="8" cm="1">
        <f t="array" ref="BA1815">MMULT($AF1815:$AV1815,CX$21:CX$37)</f>
        <v>5.8484425006811236</v>
      </c>
      <c r="BB1815" s="8" cm="1">
        <f t="array" ref="BB1815">MMULT($AF1815:$AV1815,CY$21:CY$37)</f>
        <v>-5.2223157616390221</v>
      </c>
      <c r="BC1815" s="8" cm="1">
        <f t="array" ref="BC1815">MMULT($AF1815:$AV1815,CZ$21:CZ$37)</f>
        <v>-11.131571066028396</v>
      </c>
      <c r="BD1815" s="8" cm="1">
        <f t="array" ref="BD1815">MMULT($AF1815:$AV1815,DA$21:DA$37)</f>
        <v>-2.5425737373538406</v>
      </c>
      <c r="BE1815" s="8" cm="1">
        <f t="array" ref="BE1815">MMULT($AF1815:$AV1815,DB$21:DB$37)</f>
        <v>-12.807792222639872</v>
      </c>
      <c r="BF1815" s="11">
        <v>1</v>
      </c>
      <c r="BG1815" s="11">
        <f t="shared" si="510"/>
        <v>0</v>
      </c>
      <c r="BH1815" s="11">
        <f t="shared" si="510"/>
        <v>4.5980332074240877</v>
      </c>
      <c r="BI1815" s="11">
        <f t="shared" si="510"/>
        <v>15.922483440185911</v>
      </c>
      <c r="BJ1815" s="11">
        <f t="shared" si="509"/>
        <v>5.8484425006811236</v>
      </c>
      <c r="BK1815" s="11">
        <f t="shared" si="509"/>
        <v>0</v>
      </c>
      <c r="BL1815" s="11">
        <f t="shared" si="509"/>
        <v>0</v>
      </c>
      <c r="BM1815" s="11">
        <f t="shared" si="509"/>
        <v>0</v>
      </c>
      <c r="BN1815" s="11">
        <f t="shared" si="509"/>
        <v>0</v>
      </c>
      <c r="BP1815" s="8" cm="1">
        <f t="array" aca="1" ref="BP1815" ca="1">MMULT(BF1815:BN1815,CU$43:CU$51)</f>
        <v>-3.0173638710929311</v>
      </c>
      <c r="BQ1815" s="11">
        <f t="shared" ca="1" si="501"/>
        <v>0.95335243269425274</v>
      </c>
      <c r="BR1815" s="11">
        <f t="shared" ca="1" si="502"/>
        <v>0.95335243269425274</v>
      </c>
      <c r="BT1815" s="12">
        <f t="shared" ca="1" si="496"/>
        <v>-0.95335243269425274</v>
      </c>
      <c r="BU1815" s="12">
        <f t="shared" ca="1" si="503"/>
        <v>0.90888086092404974</v>
      </c>
      <c r="BW1815" s="12">
        <f t="shared" ca="1" si="504"/>
        <v>3.0651345008352955</v>
      </c>
      <c r="BY1815">
        <f t="shared" ca="1" si="497"/>
        <v>1</v>
      </c>
      <c r="CA1815">
        <f t="shared" ca="1" si="505"/>
        <v>0</v>
      </c>
      <c r="CB1815">
        <f t="shared" ca="1" si="498"/>
        <v>0</v>
      </c>
      <c r="CC1815">
        <f t="shared" ca="1" si="499"/>
        <v>1</v>
      </c>
      <c r="CD1815">
        <f t="shared" ca="1" si="500"/>
        <v>0</v>
      </c>
      <c r="CF1815">
        <f t="shared" ca="1" si="506"/>
        <v>1</v>
      </c>
    </row>
    <row r="1816" spans="1:84" x14ac:dyDescent="0.45">
      <c r="A1816">
        <v>0</v>
      </c>
      <c r="C1816">
        <v>1</v>
      </c>
      <c r="D1816">
        <v>0</v>
      </c>
      <c r="E1816">
        <v>0</v>
      </c>
      <c r="F1816">
        <v>2</v>
      </c>
      <c r="G1816">
        <v>1</v>
      </c>
      <c r="H1816">
        <v>-0.77490621128704196</v>
      </c>
      <c r="I1816">
        <v>1.600355379614711</v>
      </c>
      <c r="J1816">
        <v>0.2027440577335394</v>
      </c>
      <c r="K1816">
        <v>0.55092872097302259</v>
      </c>
      <c r="L1816">
        <v>1.7514289186432259</v>
      </c>
      <c r="M1816">
        <v>2.551089395116954</v>
      </c>
      <c r="N1816">
        <v>-0.2965315978685199</v>
      </c>
      <c r="P1816" s="5" cm="1">
        <f t="array" ref="P1816">MMULT($C1816:$N1816,CU$4:CU$15)</f>
        <v>2.7967483649802866E-2</v>
      </c>
      <c r="Q1816" s="5" cm="1">
        <f t="array" ref="Q1816">MMULT($C1816:$N1816,CV$4:CV$15)</f>
        <v>0.83875809483107222</v>
      </c>
      <c r="R1816" s="5" cm="1">
        <f t="array" ref="R1816">MMULT($C1816:$N1816,CW$4:CW$15)</f>
        <v>-0.84485750385470348</v>
      </c>
      <c r="S1816" s="5" cm="1">
        <f t="array" ref="S1816">MMULT($C1816:$N1816,CX$4:CX$15)</f>
        <v>0.46910994029862263</v>
      </c>
      <c r="T1816" s="5" cm="1">
        <f t="array" ref="T1816">MMULT($C1816:$N1816,CY$4:CY$15)</f>
        <v>1.8886090103964979</v>
      </c>
      <c r="U1816" s="5" cm="1">
        <f t="array" ref="U1816">MMULT($C1816:$N1816,CZ$4:CZ$15)</f>
        <v>0.94954522617459958</v>
      </c>
      <c r="V1816" s="5" cm="1">
        <f t="array" ref="V1816">MMULT($C1816:$N1816,DA$4:DA$15)</f>
        <v>-1.4026074292163977</v>
      </c>
      <c r="W1816" s="5" cm="1">
        <f t="array" ref="W1816">MMULT($C1816:$N1816,DB$4:DB$15)</f>
        <v>2.5296225208850602</v>
      </c>
      <c r="X1816" s="5" cm="1">
        <f t="array" ref="X1816">MMULT($C1816:$N1816,DC$4:DC$15)</f>
        <v>-1.2862900674383646</v>
      </c>
      <c r="Y1816" s="5" cm="1">
        <f t="array" ref="Y1816">MMULT($C1816:$N1816,DD$4:DD$15)</f>
        <v>-3.1258284249915365</v>
      </c>
      <c r="Z1816" s="5" cm="1">
        <f t="array" ref="Z1816">MMULT($C1816:$N1816,DE$4:DE$15)</f>
        <v>1.5007487841719329</v>
      </c>
      <c r="AA1816" s="5" cm="1">
        <f t="array" ref="AA1816">MMULT($C1816:$N1816,DF$4:DF$15)</f>
        <v>2.2540989848428326</v>
      </c>
      <c r="AB1816" s="5" cm="1">
        <f t="array" ref="AB1816">MMULT($C1816:$N1816,DG$4:DG$15)</f>
        <v>0.22726720691744051</v>
      </c>
      <c r="AC1816" s="5" cm="1">
        <f t="array" ref="AC1816">MMULT($C1816:$N1816,DH$4:DH$15)</f>
        <v>-1.526975991288539</v>
      </c>
      <c r="AD1816" s="5" cm="1">
        <f t="array" ref="AD1816">MMULT($C1816:$N1816,DI$4:DI$15)</f>
        <v>3.1525493537950617</v>
      </c>
      <c r="AE1816" s="5" cm="1">
        <f t="array" ref="AE1816">MMULT($C1816:$N1816,DJ$4:DJ$15)</f>
        <v>2.6895998570392301</v>
      </c>
      <c r="AF1816">
        <v>1</v>
      </c>
      <c r="AG1816" s="7">
        <f t="shared" si="508"/>
        <v>2.7967483649802866E-2</v>
      </c>
      <c r="AH1816" s="7">
        <f t="shared" si="508"/>
        <v>0.83875809483107222</v>
      </c>
      <c r="AI1816" s="7">
        <f t="shared" si="508"/>
        <v>0</v>
      </c>
      <c r="AJ1816" s="7">
        <f t="shared" si="507"/>
        <v>0.46910994029862263</v>
      </c>
      <c r="AK1816" s="7">
        <f t="shared" si="507"/>
        <v>1.8886090103964979</v>
      </c>
      <c r="AL1816" s="7">
        <f t="shared" si="507"/>
        <v>0.94954522617459958</v>
      </c>
      <c r="AM1816" s="7">
        <f t="shared" si="507"/>
        <v>0</v>
      </c>
      <c r="AN1816" s="7">
        <f t="shared" si="507"/>
        <v>2.5296225208850602</v>
      </c>
      <c r="AO1816" s="7">
        <f t="shared" si="507"/>
        <v>0</v>
      </c>
      <c r="AP1816" s="7">
        <f t="shared" si="492"/>
        <v>0</v>
      </c>
      <c r="AQ1816" s="7">
        <f t="shared" si="492"/>
        <v>1.5007487841719329</v>
      </c>
      <c r="AR1816" s="7">
        <f t="shared" si="492"/>
        <v>2.2540989848428326</v>
      </c>
      <c r="AS1816" s="7">
        <f t="shared" si="492"/>
        <v>0.22726720691744051</v>
      </c>
      <c r="AT1816" s="7">
        <f t="shared" si="494"/>
        <v>0</v>
      </c>
      <c r="AU1816" s="7">
        <f t="shared" si="494"/>
        <v>3.1525493537950617</v>
      </c>
      <c r="AV1816" s="7">
        <f t="shared" si="494"/>
        <v>2.6895998570392301</v>
      </c>
      <c r="AX1816" s="8" cm="1">
        <f t="array" ref="AX1816">MMULT($AF1816:$AV1816,CU$21:CU$37)</f>
        <v>-6.3278102758520172</v>
      </c>
      <c r="AY1816" s="8" cm="1">
        <f t="array" ref="AY1816">MMULT($AF1816:$AV1816,CV$21:CV$37)</f>
        <v>4.7698213284750528</v>
      </c>
      <c r="AZ1816" s="8" cm="1">
        <f t="array" ref="AZ1816">MMULT($AF1816:$AV1816,CW$21:CW$37)</f>
        <v>8.4572207981093683</v>
      </c>
      <c r="BA1816" s="8" cm="1">
        <f t="array" ref="BA1816">MMULT($AF1816:$AV1816,CX$21:CX$37)</f>
        <v>1.2716386418324936</v>
      </c>
      <c r="BB1816" s="8" cm="1">
        <f t="array" ref="BB1816">MMULT($AF1816:$AV1816,CY$21:CY$37)</f>
        <v>-3.2750040338275026</v>
      </c>
      <c r="BC1816" s="8" cm="1">
        <f t="array" ref="BC1816">MMULT($AF1816:$AV1816,CZ$21:CZ$37)</f>
        <v>-2.8827946937578828</v>
      </c>
      <c r="BD1816" s="8" cm="1">
        <f t="array" ref="BD1816">MMULT($AF1816:$AV1816,DA$21:DA$37)</f>
        <v>2.180397796874308</v>
      </c>
      <c r="BE1816" s="8" cm="1">
        <f t="array" ref="BE1816">MMULT($AF1816:$AV1816,DB$21:DB$37)</f>
        <v>-7.7643786640879799</v>
      </c>
      <c r="BF1816" s="11">
        <v>1</v>
      </c>
      <c r="BG1816" s="11">
        <f t="shared" si="510"/>
        <v>0</v>
      </c>
      <c r="BH1816" s="11">
        <f t="shared" si="510"/>
        <v>4.7698213284750528</v>
      </c>
      <c r="BI1816" s="11">
        <f t="shared" si="510"/>
        <v>8.4572207981093683</v>
      </c>
      <c r="BJ1816" s="11">
        <f t="shared" si="509"/>
        <v>1.2716386418324936</v>
      </c>
      <c r="BK1816" s="11">
        <f t="shared" si="509"/>
        <v>0</v>
      </c>
      <c r="BL1816" s="11">
        <f t="shared" si="509"/>
        <v>0</v>
      </c>
      <c r="BM1816" s="11">
        <f t="shared" si="509"/>
        <v>2.180397796874308</v>
      </c>
      <c r="BN1816" s="11">
        <f t="shared" si="509"/>
        <v>0</v>
      </c>
      <c r="BP1816" s="8" cm="1">
        <f t="array" aca="1" ref="BP1816" ca="1">MMULT(BF1816:BN1816,CU$43:CU$51)</f>
        <v>-4.0761739732109055</v>
      </c>
      <c r="BQ1816" s="11">
        <f t="shared" ca="1" si="501"/>
        <v>0.98331097283126379</v>
      </c>
      <c r="BR1816" s="11">
        <f t="shared" ca="1" si="502"/>
        <v>0.98331097283126379</v>
      </c>
      <c r="BT1816" s="12">
        <f t="shared" ca="1" si="496"/>
        <v>-0.98331097283126379</v>
      </c>
      <c r="BU1816" s="12">
        <f t="shared" ca="1" si="503"/>
        <v>0.96690046929036644</v>
      </c>
      <c r="BW1816" s="12">
        <f t="shared" ca="1" si="504"/>
        <v>4.093003831279467</v>
      </c>
      <c r="BY1816">
        <f t="shared" ca="1" si="497"/>
        <v>1</v>
      </c>
      <c r="CA1816">
        <f t="shared" ca="1" si="505"/>
        <v>0</v>
      </c>
      <c r="CB1816">
        <f t="shared" ca="1" si="498"/>
        <v>0</v>
      </c>
      <c r="CC1816">
        <f t="shared" ca="1" si="499"/>
        <v>1</v>
      </c>
      <c r="CD1816">
        <f t="shared" ca="1" si="500"/>
        <v>0</v>
      </c>
      <c r="CF1816">
        <f t="shared" ca="1" si="506"/>
        <v>1</v>
      </c>
    </row>
    <row r="1817" spans="1:84" x14ac:dyDescent="0.45">
      <c r="A1817">
        <v>0</v>
      </c>
      <c r="C1817">
        <v>1</v>
      </c>
      <c r="D1817">
        <v>0</v>
      </c>
      <c r="E1817">
        <v>0</v>
      </c>
      <c r="F1817">
        <v>3</v>
      </c>
      <c r="G1817">
        <v>1</v>
      </c>
      <c r="H1817">
        <v>-1.050284659567071</v>
      </c>
      <c r="I1817">
        <v>0.89718930853947221</v>
      </c>
      <c r="J1817">
        <v>-2.9616787040209661E-2</v>
      </c>
      <c r="K1817">
        <v>0.87172788789218913</v>
      </c>
      <c r="L1817">
        <v>7.9077237716821042E-2</v>
      </c>
      <c r="M1817">
        <v>0.41039811256827352</v>
      </c>
      <c r="N1817">
        <v>-0.2965315978685199</v>
      </c>
      <c r="P1817" s="5" cm="1">
        <f t="array" ref="P1817">MMULT($C1817:$N1817,CU$4:CU$15)</f>
        <v>-0.35130761076962158</v>
      </c>
      <c r="Q1817" s="5" cm="1">
        <f t="array" ref="Q1817">MMULT($C1817:$N1817,CV$4:CV$15)</f>
        <v>0.91580840974496502</v>
      </c>
      <c r="R1817" s="5" cm="1">
        <f t="array" ref="R1817">MMULT($C1817:$N1817,CW$4:CW$15)</f>
        <v>-0.30446037757156658</v>
      </c>
      <c r="S1817" s="5" cm="1">
        <f t="array" ref="S1817">MMULT($C1817:$N1817,CX$4:CX$15)</f>
        <v>-0.79273032183088032</v>
      </c>
      <c r="T1817" s="5" cm="1">
        <f t="array" ref="T1817">MMULT($C1817:$N1817,CY$4:CY$15)</f>
        <v>1.269418151063002</v>
      </c>
      <c r="U1817" s="5" cm="1">
        <f t="array" ref="U1817">MMULT($C1817:$N1817,CZ$4:CZ$15)</f>
        <v>1.7380596594979569</v>
      </c>
      <c r="V1817" s="5" cm="1">
        <f t="array" ref="V1817">MMULT($C1817:$N1817,DA$4:DA$15)</f>
        <v>-0.60256760149637545</v>
      </c>
      <c r="W1817" s="5" cm="1">
        <f t="array" ref="W1817">MMULT($C1817:$N1817,DB$4:DB$15)</f>
        <v>4.5647443696577232</v>
      </c>
      <c r="X1817" s="5" cm="1">
        <f t="array" ref="X1817">MMULT($C1817:$N1817,DC$4:DC$15)</f>
        <v>-0.38346119722461386</v>
      </c>
      <c r="Y1817" s="5" cm="1">
        <f t="array" ref="Y1817">MMULT($C1817:$N1817,DD$4:DD$15)</f>
        <v>-0.14677000636999801</v>
      </c>
      <c r="Z1817" s="5" cm="1">
        <f t="array" ref="Z1817">MMULT($C1817:$N1817,DE$4:DE$15)</f>
        <v>-1.1713093094021283</v>
      </c>
      <c r="AA1817" s="5" cm="1">
        <f t="array" ref="AA1817">MMULT($C1817:$N1817,DF$4:DF$15)</f>
        <v>2.0547141579489989</v>
      </c>
      <c r="AB1817" s="5" cm="1">
        <f t="array" ref="AB1817">MMULT($C1817:$N1817,DG$4:DG$15)</f>
        <v>1.2668195007096077</v>
      </c>
      <c r="AC1817" s="5" cm="1">
        <f t="array" ref="AC1817">MMULT($C1817:$N1817,DH$4:DH$15)</f>
        <v>0.60701685121658666</v>
      </c>
      <c r="AD1817" s="5" cm="1">
        <f t="array" ref="AD1817">MMULT($C1817:$N1817,DI$4:DI$15)</f>
        <v>2.3601108609501678</v>
      </c>
      <c r="AE1817" s="5" cm="1">
        <f t="array" ref="AE1817">MMULT($C1817:$N1817,DJ$4:DJ$15)</f>
        <v>3.7902525901684654</v>
      </c>
      <c r="AF1817">
        <v>1</v>
      </c>
      <c r="AG1817" s="7">
        <f t="shared" si="508"/>
        <v>0</v>
      </c>
      <c r="AH1817" s="7">
        <f t="shared" si="508"/>
        <v>0.91580840974496502</v>
      </c>
      <c r="AI1817" s="7">
        <f t="shared" si="508"/>
        <v>0</v>
      </c>
      <c r="AJ1817" s="7">
        <f t="shared" si="507"/>
        <v>0</v>
      </c>
      <c r="AK1817" s="7">
        <f t="shared" si="507"/>
        <v>1.269418151063002</v>
      </c>
      <c r="AL1817" s="7">
        <f t="shared" si="507"/>
        <v>1.7380596594979569</v>
      </c>
      <c r="AM1817" s="7">
        <f t="shared" si="507"/>
        <v>0</v>
      </c>
      <c r="AN1817" s="7">
        <f t="shared" si="507"/>
        <v>4.5647443696577232</v>
      </c>
      <c r="AO1817" s="7">
        <f t="shared" si="507"/>
        <v>0</v>
      </c>
      <c r="AP1817" s="7">
        <f t="shared" si="492"/>
        <v>0</v>
      </c>
      <c r="AQ1817" s="7">
        <f t="shared" si="492"/>
        <v>0</v>
      </c>
      <c r="AR1817" s="7">
        <f t="shared" si="492"/>
        <v>2.0547141579489989</v>
      </c>
      <c r="AS1817" s="7">
        <f t="shared" si="492"/>
        <v>1.2668195007096077</v>
      </c>
      <c r="AT1817" s="7">
        <f t="shared" si="494"/>
        <v>0.60701685121658666</v>
      </c>
      <c r="AU1817" s="7">
        <f t="shared" si="494"/>
        <v>2.3601108609501678</v>
      </c>
      <c r="AV1817" s="7">
        <f t="shared" si="494"/>
        <v>3.7902525901684654</v>
      </c>
      <c r="AX1817" s="8" cm="1">
        <f t="array" ref="AX1817">MMULT($AF1817:$AV1817,CU$21:CU$37)</f>
        <v>-7.7807799728503095</v>
      </c>
      <c r="AY1817" s="8" cm="1">
        <f t="array" ref="AY1817">MMULT($AF1817:$AV1817,CV$21:CV$37)</f>
        <v>3.3642225693598862</v>
      </c>
      <c r="AZ1817" s="8" cm="1">
        <f t="array" ref="AZ1817">MMULT($AF1817:$AV1817,CW$21:CW$37)</f>
        <v>11.115294992357265</v>
      </c>
      <c r="BA1817" s="8" cm="1">
        <f t="array" ref="BA1817">MMULT($AF1817:$AV1817,CX$21:CX$37)</f>
        <v>1.5499774961965025</v>
      </c>
      <c r="BB1817" s="8" cm="1">
        <f t="array" ref="BB1817">MMULT($AF1817:$AV1817,CY$21:CY$37)</f>
        <v>-4.1466725193054899</v>
      </c>
      <c r="BC1817" s="8" cm="1">
        <f t="array" ref="BC1817">MMULT($AF1817:$AV1817,CZ$21:CZ$37)</f>
        <v>-5.4222858151849778</v>
      </c>
      <c r="BD1817" s="8" cm="1">
        <f t="array" ref="BD1817">MMULT($AF1817:$AV1817,DA$21:DA$37)</f>
        <v>0.29632236943979029</v>
      </c>
      <c r="BE1817" s="8" cm="1">
        <f t="array" ref="BE1817">MMULT($AF1817:$AV1817,DB$21:DB$37)</f>
        <v>-7.0638467681094728</v>
      </c>
      <c r="BF1817" s="11">
        <v>1</v>
      </c>
      <c r="BG1817" s="11">
        <f t="shared" si="510"/>
        <v>0</v>
      </c>
      <c r="BH1817" s="11">
        <f t="shared" si="510"/>
        <v>3.3642225693598862</v>
      </c>
      <c r="BI1817" s="11">
        <f t="shared" si="510"/>
        <v>11.115294992357265</v>
      </c>
      <c r="BJ1817" s="11">
        <f t="shared" si="509"/>
        <v>1.5499774961965025</v>
      </c>
      <c r="BK1817" s="11">
        <f t="shared" si="509"/>
        <v>0</v>
      </c>
      <c r="BL1817" s="11">
        <f t="shared" si="509"/>
        <v>0</v>
      </c>
      <c r="BM1817" s="11">
        <f t="shared" si="509"/>
        <v>0.29632236943979029</v>
      </c>
      <c r="BN1817" s="11">
        <f t="shared" si="509"/>
        <v>0</v>
      </c>
      <c r="BP1817" s="8" cm="1">
        <f t="array" aca="1" ref="BP1817" ca="1">MMULT(BF1817:BN1817,CU$43:CU$51)</f>
        <v>-3.3880248491878429</v>
      </c>
      <c r="BQ1817" s="11">
        <f t="shared" ca="1" si="501"/>
        <v>0.96732817887643063</v>
      </c>
      <c r="BR1817" s="11">
        <f t="shared" ca="1" si="502"/>
        <v>0.96732817887643063</v>
      </c>
      <c r="BT1817" s="12">
        <f t="shared" ca="1" si="496"/>
        <v>-0.96732817887643063</v>
      </c>
      <c r="BU1817" s="12">
        <f t="shared" ca="1" si="503"/>
        <v>0.93572380564839175</v>
      </c>
      <c r="BW1817" s="12">
        <f t="shared" ca="1" si="504"/>
        <v>3.4212423119301065</v>
      </c>
      <c r="BY1817">
        <f t="shared" ca="1" si="497"/>
        <v>1</v>
      </c>
      <c r="CA1817">
        <f t="shared" ca="1" si="505"/>
        <v>0</v>
      </c>
      <c r="CB1817">
        <f t="shared" ca="1" si="498"/>
        <v>0</v>
      </c>
      <c r="CC1817">
        <f t="shared" ca="1" si="499"/>
        <v>1</v>
      </c>
      <c r="CD1817">
        <f t="shared" ca="1" si="500"/>
        <v>0</v>
      </c>
      <c r="CF1817">
        <f t="shared" ca="1" si="506"/>
        <v>1</v>
      </c>
    </row>
    <row r="1818" spans="1:84" x14ac:dyDescent="0.45">
      <c r="A1818">
        <v>0</v>
      </c>
      <c r="C1818">
        <v>1</v>
      </c>
      <c r="D1818">
        <v>0</v>
      </c>
      <c r="E1818">
        <v>0</v>
      </c>
      <c r="F1818">
        <v>2</v>
      </c>
      <c r="G1818">
        <v>1</v>
      </c>
      <c r="H1818">
        <v>-1.050284659567071</v>
      </c>
      <c r="I1818">
        <v>-0.8612965423197364</v>
      </c>
      <c r="J1818">
        <v>-0.90096995494176868</v>
      </c>
      <c r="K1818">
        <v>-0.65206815497385195</v>
      </c>
      <c r="L1818">
        <v>-1.175186522977983</v>
      </c>
      <c r="M1818">
        <v>-0.92976754845969845</v>
      </c>
      <c r="N1818">
        <v>-0.2965315978685199</v>
      </c>
      <c r="P1818" s="5" cm="1">
        <f t="array" ref="P1818">MMULT($C1818:$N1818,CU$4:CU$15)</f>
        <v>-0.44409466748054133</v>
      </c>
      <c r="Q1818" s="5" cm="1">
        <f t="array" ref="Q1818">MMULT($C1818:$N1818,CV$4:CV$15)</f>
        <v>1.5417582265869085</v>
      </c>
      <c r="R1818" s="5" cm="1">
        <f t="array" ref="R1818">MMULT($C1818:$N1818,CW$4:CW$15)</f>
        <v>1.2761740638486629</v>
      </c>
      <c r="S1818" s="5" cm="1">
        <f t="array" ref="S1818">MMULT($C1818:$N1818,CX$4:CX$15)</f>
        <v>-2.2557028557922183</v>
      </c>
      <c r="T1818" s="5" cm="1">
        <f t="array" ref="T1818">MMULT($C1818:$N1818,CY$4:CY$15)</f>
        <v>-0.29538118404321656</v>
      </c>
      <c r="U1818" s="5" cm="1">
        <f t="array" ref="U1818">MMULT($C1818:$N1818,CZ$4:CZ$15)</f>
        <v>0.42338900433442123</v>
      </c>
      <c r="V1818" s="5" cm="1">
        <f t="array" ref="V1818">MMULT($C1818:$N1818,DA$4:DA$15)</f>
        <v>-1.29297778207077</v>
      </c>
      <c r="W1818" s="5" cm="1">
        <f t="array" ref="W1818">MMULT($C1818:$N1818,DB$4:DB$15)</f>
        <v>4.3348231666085031</v>
      </c>
      <c r="X1818" s="5" cm="1">
        <f t="array" ref="X1818">MMULT($C1818:$N1818,DC$4:DC$15)</f>
        <v>-0.45912264679639841</v>
      </c>
      <c r="Y1818" s="5" cm="1">
        <f t="array" ref="Y1818">MMULT($C1818:$N1818,DD$4:DD$15)</f>
        <v>1.7061306954627637</v>
      </c>
      <c r="Z1818" s="5" cm="1">
        <f t="array" ref="Z1818">MMULT($C1818:$N1818,DE$4:DE$15)</f>
        <v>-2.6763093950368044</v>
      </c>
      <c r="AA1818" s="5" cm="1">
        <f t="array" ref="AA1818">MMULT($C1818:$N1818,DF$4:DF$15)</f>
        <v>-0.26895738242225142</v>
      </c>
      <c r="AB1818" s="5" cm="1">
        <f t="array" ref="AB1818">MMULT($C1818:$N1818,DG$4:DG$15)</f>
        <v>2.2543411368286184</v>
      </c>
      <c r="AC1818" s="5" cm="1">
        <f t="array" ref="AC1818">MMULT($C1818:$N1818,DH$4:DH$15)</f>
        <v>1.2469678280034919</v>
      </c>
      <c r="AD1818" s="5" cm="1">
        <f t="array" ref="AD1818">MMULT($C1818:$N1818,DI$4:DI$15)</f>
        <v>-1.624214048426404</v>
      </c>
      <c r="AE1818" s="5" cm="1">
        <f t="array" ref="AE1818">MMULT($C1818:$N1818,DJ$4:DJ$15)</f>
        <v>1.5970141722462816</v>
      </c>
      <c r="AF1818">
        <v>1</v>
      </c>
      <c r="AG1818" s="7">
        <f t="shared" si="508"/>
        <v>0</v>
      </c>
      <c r="AH1818" s="7">
        <f t="shared" si="508"/>
        <v>1.5417582265869085</v>
      </c>
      <c r="AI1818" s="7">
        <f t="shared" si="508"/>
        <v>1.2761740638486629</v>
      </c>
      <c r="AJ1818" s="7">
        <f t="shared" si="507"/>
        <v>0</v>
      </c>
      <c r="AK1818" s="7">
        <f t="shared" si="507"/>
        <v>0</v>
      </c>
      <c r="AL1818" s="7">
        <f t="shared" si="507"/>
        <v>0.42338900433442123</v>
      </c>
      <c r="AM1818" s="7">
        <f t="shared" si="507"/>
        <v>0</v>
      </c>
      <c r="AN1818" s="7">
        <f t="shared" si="507"/>
        <v>4.3348231666085031</v>
      </c>
      <c r="AO1818" s="7">
        <f t="shared" si="507"/>
        <v>0</v>
      </c>
      <c r="AP1818" s="7">
        <f t="shared" si="492"/>
        <v>1.7061306954627637</v>
      </c>
      <c r="AQ1818" s="7">
        <f t="shared" si="492"/>
        <v>0</v>
      </c>
      <c r="AR1818" s="7">
        <f t="shared" si="492"/>
        <v>0</v>
      </c>
      <c r="AS1818" s="7">
        <f t="shared" si="492"/>
        <v>2.2543411368286184</v>
      </c>
      <c r="AT1818" s="7">
        <f t="shared" si="494"/>
        <v>1.2469678280034919</v>
      </c>
      <c r="AU1818" s="7">
        <f t="shared" si="494"/>
        <v>0</v>
      </c>
      <c r="AV1818" s="7">
        <f t="shared" si="494"/>
        <v>1.5970141722462816</v>
      </c>
      <c r="AX1818" s="8" cm="1">
        <f t="array" ref="AX1818">MMULT($AF1818:$AV1818,CU$21:CU$37)</f>
        <v>-5.4079474818701936</v>
      </c>
      <c r="AY1818" s="8" cm="1">
        <f t="array" ref="AY1818">MMULT($AF1818:$AV1818,CV$21:CV$37)</f>
        <v>1.3556365347636699</v>
      </c>
      <c r="AZ1818" s="8" cm="1">
        <f t="array" ref="AZ1818">MMULT($AF1818:$AV1818,CW$21:CW$37)</f>
        <v>3.4345458233709465</v>
      </c>
      <c r="BA1818" s="8" cm="1">
        <f t="array" ref="BA1818">MMULT($AF1818:$AV1818,CX$21:CX$37)</f>
        <v>2.9811428264702311</v>
      </c>
      <c r="BB1818" s="8" cm="1">
        <f t="array" ref="BB1818">MMULT($AF1818:$AV1818,CY$21:CY$37)</f>
        <v>-5.3709981017607955</v>
      </c>
      <c r="BC1818" s="8" cm="1">
        <f t="array" ref="BC1818">MMULT($AF1818:$AV1818,CZ$21:CZ$37)</f>
        <v>-2.8173913210204082</v>
      </c>
      <c r="BD1818" s="8" cm="1">
        <f t="array" ref="BD1818">MMULT($AF1818:$AV1818,DA$21:DA$37)</f>
        <v>7.784156825327071E-2</v>
      </c>
      <c r="BE1818" s="8" cm="1">
        <f t="array" ref="BE1818">MMULT($AF1818:$AV1818,DB$21:DB$37)</f>
        <v>-0.87689392773140951</v>
      </c>
      <c r="BF1818" s="11">
        <v>1</v>
      </c>
      <c r="BG1818" s="11">
        <f t="shared" si="510"/>
        <v>0</v>
      </c>
      <c r="BH1818" s="11">
        <f t="shared" si="510"/>
        <v>1.3556365347636699</v>
      </c>
      <c r="BI1818" s="11">
        <f t="shared" si="510"/>
        <v>3.4345458233709465</v>
      </c>
      <c r="BJ1818" s="11">
        <f t="shared" si="509"/>
        <v>2.9811428264702311</v>
      </c>
      <c r="BK1818" s="11">
        <f t="shared" si="509"/>
        <v>0</v>
      </c>
      <c r="BL1818" s="11">
        <f t="shared" si="509"/>
        <v>0</v>
      </c>
      <c r="BM1818" s="11">
        <f t="shared" si="509"/>
        <v>7.784156825327071E-2</v>
      </c>
      <c r="BN1818" s="11">
        <f t="shared" si="509"/>
        <v>0</v>
      </c>
      <c r="BP1818" s="8" cm="1">
        <f t="array" aca="1" ref="BP1818" ca="1">MMULT(BF1818:BN1818,CU$43:CU$51)</f>
        <v>-7.8107715743513176E-3</v>
      </c>
      <c r="BQ1818" s="11">
        <f t="shared" ca="1" si="501"/>
        <v>0.50195268296613293</v>
      </c>
      <c r="BR1818" s="11">
        <f t="shared" ca="1" si="502"/>
        <v>0.50195268296613293</v>
      </c>
      <c r="BT1818" s="12">
        <f t="shared" ca="1" si="496"/>
        <v>-0.50195268296613293</v>
      </c>
      <c r="BU1818" s="12">
        <f t="shared" ca="1" si="503"/>
        <v>0.25195649593689917</v>
      </c>
      <c r="BW1818" s="12">
        <f t="shared" ca="1" si="504"/>
        <v>0.69706019234680905</v>
      </c>
      <c r="BY1818">
        <f t="shared" ca="1" si="497"/>
        <v>1</v>
      </c>
      <c r="CA1818">
        <f t="shared" ca="1" si="505"/>
        <v>0</v>
      </c>
      <c r="CB1818">
        <f t="shared" ca="1" si="498"/>
        <v>0</v>
      </c>
      <c r="CC1818">
        <f t="shared" ca="1" si="499"/>
        <v>1</v>
      </c>
      <c r="CD1818">
        <f t="shared" ca="1" si="500"/>
        <v>0</v>
      </c>
      <c r="CF1818">
        <f t="shared" ca="1" si="506"/>
        <v>1</v>
      </c>
    </row>
    <row r="1819" spans="1:84" x14ac:dyDescent="0.45">
      <c r="A1819">
        <v>0</v>
      </c>
      <c r="C1819">
        <v>1</v>
      </c>
      <c r="D1819">
        <v>0</v>
      </c>
      <c r="E1819">
        <v>0</v>
      </c>
      <c r="F1819">
        <v>2</v>
      </c>
      <c r="G1819">
        <v>1</v>
      </c>
      <c r="H1819">
        <v>-1.050284659567071</v>
      </c>
      <c r="I1819">
        <v>-0.87566009586380544</v>
      </c>
      <c r="J1819">
        <v>-1.075240588522081</v>
      </c>
      <c r="K1819">
        <v>-0.65206815497385195</v>
      </c>
      <c r="L1819">
        <v>-1.175186522977983</v>
      </c>
      <c r="M1819">
        <v>-0.96907907451651898</v>
      </c>
      <c r="N1819">
        <v>-0.1798743562941677</v>
      </c>
      <c r="P1819" s="5" cm="1">
        <f t="array" ref="P1819">MMULT($C1819:$N1819,CU$4:CU$15)</f>
        <v>-0.37319255277934421</v>
      </c>
      <c r="Q1819" s="5" cm="1">
        <f t="array" ref="Q1819">MMULT($C1819:$N1819,CV$4:CV$15)</f>
        <v>1.55354060309014</v>
      </c>
      <c r="R1819" s="5" cm="1">
        <f t="array" ref="R1819">MMULT($C1819:$N1819,CW$4:CW$15)</f>
        <v>1.2266344518233558</v>
      </c>
      <c r="S1819" s="5" cm="1">
        <f t="array" ref="S1819">MMULT($C1819:$N1819,CX$4:CX$15)</f>
        <v>-2.2578778328937075</v>
      </c>
      <c r="T1819" s="5" cm="1">
        <f t="array" ref="T1819">MMULT($C1819:$N1819,CY$4:CY$15)</f>
        <v>-0.22936883165156025</v>
      </c>
      <c r="U1819" s="5" cm="1">
        <f t="array" ref="U1819">MMULT($C1819:$N1819,CZ$4:CZ$15)</f>
        <v>0.21916206077949307</v>
      </c>
      <c r="V1819" s="5" cm="1">
        <f t="array" ref="V1819">MMULT($C1819:$N1819,DA$4:DA$15)</f>
        <v>-1.2076711364687354</v>
      </c>
      <c r="W1819" s="5" cm="1">
        <f t="array" ref="W1819">MMULT($C1819:$N1819,DB$4:DB$15)</f>
        <v>4.437470957641227</v>
      </c>
      <c r="X1819" s="5" cm="1">
        <f t="array" ref="X1819">MMULT($C1819:$N1819,DC$4:DC$15)</f>
        <v>-0.44613727550054971</v>
      </c>
      <c r="Y1819" s="5" cm="1">
        <f t="array" ref="Y1819">MMULT($C1819:$N1819,DD$4:DD$15)</f>
        <v>1.8488309263695422</v>
      </c>
      <c r="Z1819" s="5" cm="1">
        <f t="array" ref="Z1819">MMULT($C1819:$N1819,DE$4:DE$15)</f>
        <v>-2.8740249434568024</v>
      </c>
      <c r="AA1819" s="5" cm="1">
        <f t="array" ref="AA1819">MMULT($C1819:$N1819,DF$4:DF$15)</f>
        <v>-0.47017106672776565</v>
      </c>
      <c r="AB1819" s="5" cm="1">
        <f t="array" ref="AB1819">MMULT($C1819:$N1819,DG$4:DG$15)</f>
        <v>2.2847579566280278</v>
      </c>
      <c r="AC1819" s="5" cm="1">
        <f t="array" ref="AC1819">MMULT($C1819:$N1819,DH$4:DH$15)</f>
        <v>1.0954584171842825</v>
      </c>
      <c r="AD1819" s="5" cm="1">
        <f t="array" ref="AD1819">MMULT($C1819:$N1819,DI$4:DI$15)</f>
        <v>-1.7327439653678576</v>
      </c>
      <c r="AE1819" s="5" cm="1">
        <f t="array" ref="AE1819">MMULT($C1819:$N1819,DJ$4:DJ$15)</f>
        <v>1.5294888565947136</v>
      </c>
      <c r="AF1819">
        <v>1</v>
      </c>
      <c r="AG1819" s="7">
        <f t="shared" si="508"/>
        <v>0</v>
      </c>
      <c r="AH1819" s="7">
        <f t="shared" si="508"/>
        <v>1.55354060309014</v>
      </c>
      <c r="AI1819" s="7">
        <f t="shared" si="508"/>
        <v>1.2266344518233558</v>
      </c>
      <c r="AJ1819" s="7">
        <f t="shared" si="507"/>
        <v>0</v>
      </c>
      <c r="AK1819" s="7">
        <f t="shared" si="507"/>
        <v>0</v>
      </c>
      <c r="AL1819" s="7">
        <f t="shared" si="507"/>
        <v>0.21916206077949307</v>
      </c>
      <c r="AM1819" s="7">
        <f t="shared" si="507"/>
        <v>0</v>
      </c>
      <c r="AN1819" s="7">
        <f t="shared" si="507"/>
        <v>4.437470957641227</v>
      </c>
      <c r="AO1819" s="7">
        <f t="shared" si="507"/>
        <v>0</v>
      </c>
      <c r="AP1819" s="7">
        <f t="shared" si="492"/>
        <v>1.8488309263695422</v>
      </c>
      <c r="AQ1819" s="7">
        <f t="shared" si="492"/>
        <v>0</v>
      </c>
      <c r="AR1819" s="7">
        <f t="shared" si="492"/>
        <v>0</v>
      </c>
      <c r="AS1819" s="7">
        <f t="shared" si="492"/>
        <v>2.2847579566280278</v>
      </c>
      <c r="AT1819" s="7">
        <f t="shared" si="494"/>
        <v>1.0954584171842825</v>
      </c>
      <c r="AU1819" s="7">
        <f t="shared" si="494"/>
        <v>0</v>
      </c>
      <c r="AV1819" s="7">
        <f t="shared" si="494"/>
        <v>1.5294888565947136</v>
      </c>
      <c r="AX1819" s="8" cm="1">
        <f t="array" ref="AX1819">MMULT($AF1819:$AV1819,CU$21:CU$37)</f>
        <v>-5.3649028723984706</v>
      </c>
      <c r="AY1819" s="8" cm="1">
        <f t="array" ref="AY1819">MMULT($AF1819:$AV1819,CV$21:CV$37)</f>
        <v>1.4373213200244179</v>
      </c>
      <c r="AZ1819" s="8" cm="1">
        <f t="array" ref="AZ1819">MMULT($AF1819:$AV1819,CW$21:CW$37)</f>
        <v>3.1806759485809692</v>
      </c>
      <c r="BA1819" s="8" cm="1">
        <f t="array" ref="BA1819">MMULT($AF1819:$AV1819,CX$21:CX$37)</f>
        <v>3.3723595323686508</v>
      </c>
      <c r="BB1819" s="8" cm="1">
        <f t="array" ref="BB1819">MMULT($AF1819:$AV1819,CY$21:CY$37)</f>
        <v>-5.3527989005937311</v>
      </c>
      <c r="BC1819" s="8" cm="1">
        <f t="array" ref="BC1819">MMULT($AF1819:$AV1819,CZ$21:CZ$37)</f>
        <v>-2.6331875431482947</v>
      </c>
      <c r="BD1819" s="8" cm="1">
        <f t="array" ref="BD1819">MMULT($AF1819:$AV1819,DA$21:DA$37)</f>
        <v>-3.0798434219414417E-2</v>
      </c>
      <c r="BE1819" s="8" cm="1">
        <f t="array" ref="BE1819">MMULT($AF1819:$AV1819,DB$21:DB$37)</f>
        <v>-0.75211949530115996</v>
      </c>
      <c r="BF1819" s="11">
        <v>1</v>
      </c>
      <c r="BG1819" s="11">
        <f t="shared" si="510"/>
        <v>0</v>
      </c>
      <c r="BH1819" s="11">
        <f t="shared" si="510"/>
        <v>1.4373213200244179</v>
      </c>
      <c r="BI1819" s="11">
        <f t="shared" si="510"/>
        <v>3.1806759485809692</v>
      </c>
      <c r="BJ1819" s="11">
        <f t="shared" si="509"/>
        <v>3.3723595323686508</v>
      </c>
      <c r="BK1819" s="11">
        <f t="shared" si="509"/>
        <v>0</v>
      </c>
      <c r="BL1819" s="11">
        <f t="shared" si="509"/>
        <v>0</v>
      </c>
      <c r="BM1819" s="11">
        <f t="shared" si="509"/>
        <v>0</v>
      </c>
      <c r="BN1819" s="11">
        <f t="shared" si="509"/>
        <v>0</v>
      </c>
      <c r="BP1819" s="8" cm="1">
        <f t="array" aca="1" ref="BP1819" ca="1">MMULT(BF1819:BN1819,CU$43:CU$51)</f>
        <v>0.16953972716388321</v>
      </c>
      <c r="BQ1819" s="11">
        <f t="shared" ca="1" si="501"/>
        <v>0.45771630228234933</v>
      </c>
      <c r="BR1819" s="11">
        <f t="shared" ca="1" si="502"/>
        <v>0.45771630228234933</v>
      </c>
      <c r="BT1819" s="12">
        <f t="shared" ca="1" si="496"/>
        <v>-0.45771630228234933</v>
      </c>
      <c r="BU1819" s="12">
        <f t="shared" ca="1" si="503"/>
        <v>0.20950421337502698</v>
      </c>
      <c r="BW1819" s="12">
        <f t="shared" ca="1" si="504"/>
        <v>0.61196598695955284</v>
      </c>
      <c r="BY1819">
        <f t="shared" ca="1" si="497"/>
        <v>0</v>
      </c>
      <c r="CA1819">
        <f t="shared" ca="1" si="505"/>
        <v>0</v>
      </c>
      <c r="CB1819">
        <f t="shared" ca="1" si="498"/>
        <v>1</v>
      </c>
      <c r="CC1819">
        <f t="shared" ca="1" si="499"/>
        <v>0</v>
      </c>
      <c r="CD1819">
        <f t="shared" ca="1" si="500"/>
        <v>0</v>
      </c>
      <c r="CF1819">
        <f t="shared" ca="1" si="506"/>
        <v>1</v>
      </c>
    </row>
    <row r="1820" spans="1:84" x14ac:dyDescent="0.45">
      <c r="A1820">
        <v>1</v>
      </c>
      <c r="C1820">
        <v>1</v>
      </c>
      <c r="D1820">
        <v>0</v>
      </c>
      <c r="E1820">
        <v>0</v>
      </c>
      <c r="F1820">
        <v>2</v>
      </c>
      <c r="G1820">
        <v>1</v>
      </c>
      <c r="H1820">
        <v>-1.050284659567071</v>
      </c>
      <c r="I1820">
        <v>-0.9110901946058424</v>
      </c>
      <c r="J1820">
        <v>-1.3656916444892671</v>
      </c>
      <c r="K1820">
        <v>-0.65206815497385195</v>
      </c>
      <c r="L1820">
        <v>-1.2100271829972831</v>
      </c>
      <c r="M1820">
        <v>-1.0655710021105329</v>
      </c>
      <c r="N1820">
        <v>-0.2965315978685199</v>
      </c>
      <c r="P1820" s="5" cm="1">
        <f t="array" ref="P1820">MMULT($C1820:$N1820,CU$4:CU$15)</f>
        <v>-0.13897608312493831</v>
      </c>
      <c r="Q1820" s="5" cm="1">
        <f t="array" ref="Q1820">MMULT($C1820:$N1820,CV$4:CV$15)</f>
        <v>1.818209176917114</v>
      </c>
      <c r="R1820" s="5" cm="1">
        <f t="array" ref="R1820">MMULT($C1820:$N1820,CW$4:CW$15)</f>
        <v>1.0110925658790157</v>
      </c>
      <c r="S1820" s="5" cm="1">
        <f t="array" ref="S1820">MMULT($C1820:$N1820,CX$4:CX$15)</f>
        <v>-2.1174679998326482</v>
      </c>
      <c r="T1820" s="5" cm="1">
        <f t="array" ref="T1820">MMULT($C1820:$N1820,CY$4:CY$15)</f>
        <v>-4.4777797047445958E-2</v>
      </c>
      <c r="U1820" s="5" cm="1">
        <f t="array" ref="U1820">MMULT($C1820:$N1820,CZ$4:CZ$15)</f>
        <v>5.6813972991346162E-2</v>
      </c>
      <c r="V1820" s="5" cm="1">
        <f t="array" ref="V1820">MMULT($C1820:$N1820,DA$4:DA$15)</f>
        <v>-1.3129113491430098</v>
      </c>
      <c r="W1820" s="5" cm="1">
        <f t="array" ref="W1820">MMULT($C1820:$N1820,DB$4:DB$15)</f>
        <v>4.7987717435268591</v>
      </c>
      <c r="X1820" s="5" cm="1">
        <f t="array" ref="X1820">MMULT($C1820:$N1820,DC$4:DC$15)</f>
        <v>-0.29710029178896596</v>
      </c>
      <c r="Y1820" s="5" cm="1">
        <f t="array" ref="Y1820">MMULT($C1820:$N1820,DD$4:DD$15)</f>
        <v>2.1273471989571466</v>
      </c>
      <c r="Z1820" s="5" cm="1">
        <f t="array" ref="Z1820">MMULT($C1820:$N1820,DE$4:DE$15)</f>
        <v>-2.9373766637091951</v>
      </c>
      <c r="AA1820" s="5" cm="1">
        <f t="array" ref="AA1820">MMULT($C1820:$N1820,DF$4:DF$15)</f>
        <v>-0.7162278514144631</v>
      </c>
      <c r="AB1820" s="5" cm="1">
        <f t="array" ref="AB1820">MMULT($C1820:$N1820,DG$4:DG$15)</f>
        <v>2.277578902515156</v>
      </c>
      <c r="AC1820" s="5" cm="1">
        <f t="array" ref="AC1820">MMULT($C1820:$N1820,DH$4:DH$15)</f>
        <v>1.1003635984895435</v>
      </c>
      <c r="AD1820" s="5" cm="1">
        <f t="array" ref="AD1820">MMULT($C1820:$N1820,DI$4:DI$15)</f>
        <v>-2.0103749108405928</v>
      </c>
      <c r="AE1820" s="5" cm="1">
        <f t="array" ref="AE1820">MMULT($C1820:$N1820,DJ$4:DJ$15)</f>
        <v>1.2951396228705581</v>
      </c>
      <c r="AF1820">
        <v>1</v>
      </c>
      <c r="AG1820" s="7">
        <f t="shared" si="508"/>
        <v>0</v>
      </c>
      <c r="AH1820" s="7">
        <f t="shared" si="508"/>
        <v>1.818209176917114</v>
      </c>
      <c r="AI1820" s="7">
        <f t="shared" si="508"/>
        <v>1.0110925658790157</v>
      </c>
      <c r="AJ1820" s="7">
        <f t="shared" si="507"/>
        <v>0</v>
      </c>
      <c r="AK1820" s="7">
        <f t="shared" si="507"/>
        <v>0</v>
      </c>
      <c r="AL1820" s="7">
        <f t="shared" si="507"/>
        <v>5.6813972991346162E-2</v>
      </c>
      <c r="AM1820" s="7">
        <f t="shared" si="507"/>
        <v>0</v>
      </c>
      <c r="AN1820" s="7">
        <f t="shared" si="507"/>
        <v>4.7987717435268591</v>
      </c>
      <c r="AO1820" s="7">
        <f t="shared" si="507"/>
        <v>0</v>
      </c>
      <c r="AP1820" s="7">
        <f t="shared" si="507"/>
        <v>2.1273471989571466</v>
      </c>
      <c r="AQ1820" s="7">
        <f t="shared" si="507"/>
        <v>0</v>
      </c>
      <c r="AR1820" s="7">
        <f t="shared" si="507"/>
        <v>0</v>
      </c>
      <c r="AS1820" s="7">
        <f t="shared" si="507"/>
        <v>2.277578902515156</v>
      </c>
      <c r="AT1820" s="7">
        <f t="shared" si="494"/>
        <v>1.1003635984895435</v>
      </c>
      <c r="AU1820" s="7">
        <f t="shared" si="494"/>
        <v>0</v>
      </c>
      <c r="AV1820" s="7">
        <f t="shared" si="494"/>
        <v>1.2951396228705581</v>
      </c>
      <c r="AX1820" s="8" cm="1">
        <f t="array" ref="AX1820">MMULT($AF1820:$AV1820,CU$21:CU$37)</f>
        <v>-5.2369311187668313</v>
      </c>
      <c r="AY1820" s="8" cm="1">
        <f t="array" ref="AY1820">MMULT($AF1820:$AV1820,CV$21:CV$37)</f>
        <v>1.4176420071873472</v>
      </c>
      <c r="AZ1820" s="8" cm="1">
        <f t="array" ref="AZ1820">MMULT($AF1820:$AV1820,CW$21:CW$37)</f>
        <v>2.8339093617926752</v>
      </c>
      <c r="BA1820" s="8" cm="1">
        <f t="array" ref="BA1820">MMULT($AF1820:$AV1820,CX$21:CX$37)</f>
        <v>3.6187794299689711</v>
      </c>
      <c r="BB1820" s="8" cm="1">
        <f t="array" ref="BB1820">MMULT($AF1820:$AV1820,CY$21:CY$37)</f>
        <v>-5.7930059303964203</v>
      </c>
      <c r="BC1820" s="8" cm="1">
        <f t="array" ref="BC1820">MMULT($AF1820:$AV1820,CZ$21:CZ$37)</f>
        <v>-2.5106437493052054</v>
      </c>
      <c r="BD1820" s="8" cm="1">
        <f t="array" ref="BD1820">MMULT($AF1820:$AV1820,DA$21:DA$37)</f>
        <v>-8.8002401011294862E-2</v>
      </c>
      <c r="BE1820" s="8" cm="1">
        <f t="array" ref="BE1820">MMULT($AF1820:$AV1820,DB$21:DB$37)</f>
        <v>-0.47058091118903966</v>
      </c>
      <c r="BF1820" s="11">
        <v>1</v>
      </c>
      <c r="BG1820" s="11">
        <f t="shared" si="510"/>
        <v>0</v>
      </c>
      <c r="BH1820" s="11">
        <f t="shared" si="510"/>
        <v>1.4176420071873472</v>
      </c>
      <c r="BI1820" s="11">
        <f t="shared" si="510"/>
        <v>2.8339093617926752</v>
      </c>
      <c r="BJ1820" s="11">
        <f t="shared" si="509"/>
        <v>3.6187794299689711</v>
      </c>
      <c r="BK1820" s="11">
        <f t="shared" si="509"/>
        <v>0</v>
      </c>
      <c r="BL1820" s="11">
        <f t="shared" si="509"/>
        <v>0</v>
      </c>
      <c r="BM1820" s="11">
        <f t="shared" si="509"/>
        <v>0</v>
      </c>
      <c r="BN1820" s="11">
        <f t="shared" si="509"/>
        <v>0</v>
      </c>
      <c r="BP1820" s="8" cm="1">
        <f t="array" aca="1" ref="BP1820" ca="1">MMULT(BF1820:BN1820,CU$43:CU$51)</f>
        <v>0.35983408847173792</v>
      </c>
      <c r="BQ1820" s="11">
        <f t="shared" ca="1" si="501"/>
        <v>0.41099972903703558</v>
      </c>
      <c r="BR1820" s="11">
        <f t="shared" ca="1" si="502"/>
        <v>0.41099972903703558</v>
      </c>
      <c r="BT1820" s="12">
        <f t="shared" ca="1" si="496"/>
        <v>0.58900027096296448</v>
      </c>
      <c r="BU1820" s="12">
        <f t="shared" ca="1" si="503"/>
        <v>0.34692131919444558</v>
      </c>
      <c r="BW1820" s="12">
        <f t="shared" ca="1" si="504"/>
        <v>0.52932863529166718</v>
      </c>
      <c r="BY1820">
        <f t="shared" ca="1" si="497"/>
        <v>0</v>
      </c>
      <c r="CA1820">
        <f t="shared" ca="1" si="505"/>
        <v>0</v>
      </c>
      <c r="CB1820">
        <f t="shared" ca="1" si="498"/>
        <v>0</v>
      </c>
      <c r="CC1820">
        <f t="shared" ca="1" si="499"/>
        <v>0</v>
      </c>
      <c r="CD1820">
        <f t="shared" ca="1" si="500"/>
        <v>1</v>
      </c>
      <c r="CF1820">
        <f t="shared" ca="1" si="506"/>
        <v>1</v>
      </c>
    </row>
    <row r="1821" spans="1:84" x14ac:dyDescent="0.45">
      <c r="A1821">
        <v>0</v>
      </c>
      <c r="C1821">
        <v>1</v>
      </c>
      <c r="D1821">
        <v>0</v>
      </c>
      <c r="E1821">
        <v>0</v>
      </c>
      <c r="F1821">
        <v>2</v>
      </c>
      <c r="G1821">
        <v>1</v>
      </c>
      <c r="H1821">
        <v>-1.050284659567071</v>
      </c>
      <c r="I1821">
        <v>2.9381680515253339</v>
      </c>
      <c r="J1821">
        <v>0.95791680324822392</v>
      </c>
      <c r="K1821">
        <v>2.636123305947605</v>
      </c>
      <c r="L1821">
        <v>0.79331076811247303</v>
      </c>
      <c r="M1821">
        <v>0.65055579902448613</v>
      </c>
      <c r="N1821">
        <v>-0.2965315978685199</v>
      </c>
      <c r="P1821" s="5" cm="1">
        <f t="array" ref="P1821">MMULT($C1821:$N1821,CU$4:CU$15)</f>
        <v>-0.57980079309500565</v>
      </c>
      <c r="Q1821" s="5" cm="1">
        <f t="array" ref="Q1821">MMULT($C1821:$N1821,CV$4:CV$15)</f>
        <v>-1.509397604305768</v>
      </c>
      <c r="R1821" s="5" cm="1">
        <f t="array" ref="R1821">MMULT($C1821:$N1821,CW$4:CW$15)</f>
        <v>-2.368623802450283</v>
      </c>
      <c r="S1821" s="5" cm="1">
        <f t="array" ref="S1821">MMULT($C1821:$N1821,CX$4:CX$15)</f>
        <v>2.0726668515186297</v>
      </c>
      <c r="T1821" s="5" cm="1">
        <f t="array" ref="T1821">MMULT($C1821:$N1821,CY$4:CY$15)</f>
        <v>3.6717721151238956</v>
      </c>
      <c r="U1821" s="5" cm="1">
        <f t="array" ref="U1821">MMULT($C1821:$N1821,CZ$4:CZ$15)</f>
        <v>2.2921489371157224</v>
      </c>
      <c r="V1821" s="5" cm="1">
        <f t="array" ref="V1821">MMULT($C1821:$N1821,DA$4:DA$15)</f>
        <v>-5.9053330141302735E-2</v>
      </c>
      <c r="W1821" s="5" cm="1">
        <f t="array" ref="W1821">MMULT($C1821:$N1821,DB$4:DB$15)</f>
        <v>3.7450054519134333</v>
      </c>
      <c r="X1821" s="5" cm="1">
        <f t="array" ref="X1821">MMULT($C1821:$N1821,DC$4:DC$15)</f>
        <v>0.41632194773006526</v>
      </c>
      <c r="Y1821" s="5" cm="1">
        <f t="array" ref="Y1821">MMULT($C1821:$N1821,DD$4:DD$15)</f>
        <v>-1.795648693710191</v>
      </c>
      <c r="Z1821" s="5" cm="1">
        <f t="array" ref="Z1821">MMULT($C1821:$N1821,DE$4:DE$15)</f>
        <v>0.93643635156623295</v>
      </c>
      <c r="AA1821" s="5" cm="1">
        <f t="array" ref="AA1821">MMULT($C1821:$N1821,DF$4:DF$15)</f>
        <v>2.0785688532934148</v>
      </c>
      <c r="AB1821" s="5" cm="1">
        <f t="array" ref="AB1821">MMULT($C1821:$N1821,DG$4:DG$15)</f>
        <v>-0.39590156165504925</v>
      </c>
      <c r="AC1821" s="5" cm="1">
        <f t="array" ref="AC1821">MMULT($C1821:$N1821,DH$4:DH$15)</f>
        <v>0.80723253726109401</v>
      </c>
      <c r="AD1821" s="5" cm="1">
        <f t="array" ref="AD1821">MMULT($C1821:$N1821,DI$4:DI$15)</f>
        <v>4.365141437509271</v>
      </c>
      <c r="AE1821" s="5" cm="1">
        <f t="array" ref="AE1821">MMULT($C1821:$N1821,DJ$4:DJ$15)</f>
        <v>5.5640641667718613</v>
      </c>
      <c r="AF1821">
        <v>1</v>
      </c>
      <c r="AG1821" s="7">
        <f t="shared" si="508"/>
        <v>0</v>
      </c>
      <c r="AH1821" s="7">
        <f t="shared" si="508"/>
        <v>0</v>
      </c>
      <c r="AI1821" s="7">
        <f t="shared" si="508"/>
        <v>0</v>
      </c>
      <c r="AJ1821" s="7">
        <f t="shared" si="507"/>
        <v>2.0726668515186297</v>
      </c>
      <c r="AK1821" s="7">
        <f t="shared" si="507"/>
        <v>3.6717721151238956</v>
      </c>
      <c r="AL1821" s="7">
        <f t="shared" si="507"/>
        <v>2.2921489371157224</v>
      </c>
      <c r="AM1821" s="7">
        <f t="shared" si="507"/>
        <v>0</v>
      </c>
      <c r="AN1821" s="7">
        <f t="shared" si="507"/>
        <v>3.7450054519134333</v>
      </c>
      <c r="AO1821" s="7">
        <f t="shared" si="507"/>
        <v>0.41632194773006526</v>
      </c>
      <c r="AP1821" s="7">
        <f t="shared" si="507"/>
        <v>0</v>
      </c>
      <c r="AQ1821" s="7">
        <f t="shared" si="507"/>
        <v>0.93643635156623295</v>
      </c>
      <c r="AR1821" s="7">
        <f t="shared" si="507"/>
        <v>2.0785688532934148</v>
      </c>
      <c r="AS1821" s="7">
        <f t="shared" si="507"/>
        <v>0</v>
      </c>
      <c r="AT1821" s="7">
        <f t="shared" si="494"/>
        <v>0.80723253726109401</v>
      </c>
      <c r="AU1821" s="7">
        <f t="shared" si="494"/>
        <v>4.365141437509271</v>
      </c>
      <c r="AV1821" s="7">
        <f t="shared" si="494"/>
        <v>5.5640641667718613</v>
      </c>
      <c r="AX1821" s="8" cm="1">
        <f t="array" ref="AX1821">MMULT($AF1821:$AV1821,CU$21:CU$37)</f>
        <v>-8.8002414238828024</v>
      </c>
      <c r="AY1821" s="8" cm="1">
        <f t="array" ref="AY1821">MMULT($AF1821:$AV1821,CV$21:CV$37)</f>
        <v>5.095366927049688</v>
      </c>
      <c r="AZ1821" s="8" cm="1">
        <f t="array" ref="AZ1821">MMULT($AF1821:$AV1821,CW$21:CW$37)</f>
        <v>16.068298349418718</v>
      </c>
      <c r="BA1821" s="8" cm="1">
        <f t="array" ref="BA1821">MMULT($AF1821:$AV1821,CX$21:CX$37)</f>
        <v>2.6538756721883847</v>
      </c>
      <c r="BB1821" s="8" cm="1">
        <f t="array" ref="BB1821">MMULT($AF1821:$AV1821,CY$21:CY$37)</f>
        <v>-3.0348951928845223</v>
      </c>
      <c r="BC1821" s="8" cm="1">
        <f t="array" ref="BC1821">MMULT($AF1821:$AV1821,CZ$21:CZ$37)</f>
        <v>-8.592080402670156</v>
      </c>
      <c r="BD1821" s="8" cm="1">
        <f t="array" ref="BD1821">MMULT($AF1821:$AV1821,DA$21:DA$37)</f>
        <v>-0.19751343838519686</v>
      </c>
      <c r="BE1821" s="8" cm="1">
        <f t="array" ref="BE1821">MMULT($AF1821:$AV1821,DB$21:DB$37)</f>
        <v>-13.591083690358449</v>
      </c>
      <c r="BF1821" s="11">
        <v>1</v>
      </c>
      <c r="BG1821" s="11">
        <f t="shared" si="510"/>
        <v>0</v>
      </c>
      <c r="BH1821" s="11">
        <f t="shared" si="510"/>
        <v>5.095366927049688</v>
      </c>
      <c r="BI1821" s="11">
        <f t="shared" si="510"/>
        <v>16.068298349418718</v>
      </c>
      <c r="BJ1821" s="11">
        <f t="shared" si="509"/>
        <v>2.6538756721883847</v>
      </c>
      <c r="BK1821" s="11">
        <f t="shared" si="509"/>
        <v>0</v>
      </c>
      <c r="BL1821" s="11">
        <f t="shared" si="509"/>
        <v>0</v>
      </c>
      <c r="BM1821" s="11">
        <f t="shared" si="509"/>
        <v>0</v>
      </c>
      <c r="BN1821" s="11">
        <f t="shared" si="509"/>
        <v>0</v>
      </c>
      <c r="BP1821" s="8" cm="1">
        <f t="array" aca="1" ref="BP1821" ca="1">MMULT(BF1821:BN1821,CU$43:CU$51)</f>
        <v>-4.8862783957393177</v>
      </c>
      <c r="BQ1821" s="11">
        <f t="shared" ca="1" si="501"/>
        <v>0.99250710100437012</v>
      </c>
      <c r="BR1821" s="11">
        <f t="shared" ca="1" si="502"/>
        <v>0.99250710100437012</v>
      </c>
      <c r="BT1821" s="12">
        <f t="shared" ca="1" si="496"/>
        <v>-0.99250710100437012</v>
      </c>
      <c r="BU1821" s="12">
        <f t="shared" ca="1" si="503"/>
        <v>0.985070345544099</v>
      </c>
      <c r="BW1821" s="12">
        <f t="shared" ca="1" si="504"/>
        <v>4.893799507521341</v>
      </c>
      <c r="BY1821">
        <f t="shared" ca="1" si="497"/>
        <v>1</v>
      </c>
      <c r="CA1821">
        <f t="shared" ca="1" si="505"/>
        <v>0</v>
      </c>
      <c r="CB1821">
        <f t="shared" ca="1" si="498"/>
        <v>0</v>
      </c>
      <c r="CC1821">
        <f t="shared" ca="1" si="499"/>
        <v>1</v>
      </c>
      <c r="CD1821">
        <f t="shared" ca="1" si="500"/>
        <v>0</v>
      </c>
      <c r="CF1821">
        <f t="shared" ca="1" si="506"/>
        <v>1</v>
      </c>
    </row>
    <row r="1822" spans="1:84" x14ac:dyDescent="0.45">
      <c r="A1822">
        <v>0</v>
      </c>
      <c r="C1822">
        <v>1</v>
      </c>
      <c r="D1822">
        <v>0</v>
      </c>
      <c r="E1822">
        <v>0</v>
      </c>
      <c r="F1822">
        <v>3</v>
      </c>
      <c r="G1822">
        <v>1</v>
      </c>
      <c r="H1822">
        <v>-1.050284659567071</v>
      </c>
      <c r="I1822">
        <v>-3.6548068517933407E-2</v>
      </c>
      <c r="J1822">
        <v>1.190277648021973</v>
      </c>
      <c r="K1822">
        <v>-0.65206815497385195</v>
      </c>
      <c r="L1822">
        <v>1.2636596783730241</v>
      </c>
      <c r="M1822">
        <v>1.593317669368963</v>
      </c>
      <c r="N1822">
        <v>-0.2965315978685199</v>
      </c>
      <c r="P1822" s="5" cm="1">
        <f t="array" ref="P1822">MMULT($C1822:$N1822,CU$4:CU$15)</f>
        <v>-0.8483710304720592</v>
      </c>
      <c r="Q1822" s="5" cm="1">
        <f t="array" ref="Q1822">MMULT($C1822:$N1822,CV$4:CV$15)</f>
        <v>1.2803778461715476</v>
      </c>
      <c r="R1822" s="5" cm="1">
        <f t="array" ref="R1822">MMULT($C1822:$N1822,CW$4:CW$15)</f>
        <v>1.4007897561502307</v>
      </c>
      <c r="S1822" s="5" cm="1">
        <f t="array" ref="S1822">MMULT($C1822:$N1822,CX$4:CX$15)</f>
        <v>-2.9606521131229391</v>
      </c>
      <c r="T1822" s="5" cm="1">
        <f t="array" ref="T1822">MMULT($C1822:$N1822,CY$4:CY$15)</f>
        <v>-0.55698698821555492</v>
      </c>
      <c r="U1822" s="5" cm="1">
        <f t="array" ref="U1822">MMULT($C1822:$N1822,CZ$4:CZ$15)</f>
        <v>1.5373305722055086</v>
      </c>
      <c r="V1822" s="5" cm="1">
        <f t="array" ref="V1822">MMULT($C1822:$N1822,DA$4:DA$15)</f>
        <v>-1.6867806699554055</v>
      </c>
      <c r="W1822" s="5" cm="1">
        <f t="array" ref="W1822">MMULT($C1822:$N1822,DB$4:DB$15)</f>
        <v>2.6745154483710936</v>
      </c>
      <c r="X1822" s="5" cm="1">
        <f t="array" ref="X1822">MMULT($C1822:$N1822,DC$4:DC$15)</f>
        <v>-1.8913035706723405</v>
      </c>
      <c r="Y1822" s="5" cm="1">
        <f t="array" ref="Y1822">MMULT($C1822:$N1822,DD$4:DD$15)</f>
        <v>-2.7412657027960399</v>
      </c>
      <c r="Z1822" s="5" cm="1">
        <f t="array" ref="Z1822">MMULT($C1822:$N1822,DE$4:DE$15)</f>
        <v>-0.46528814207406521</v>
      </c>
      <c r="AA1822" s="5" cm="1">
        <f t="array" ref="AA1822">MMULT($C1822:$N1822,DF$4:DF$15)</f>
        <v>3.3229949523344438</v>
      </c>
      <c r="AB1822" s="5" cm="1">
        <f t="array" ref="AB1822">MMULT($C1822:$N1822,DG$4:DG$15)</f>
        <v>1.5681338346967235</v>
      </c>
      <c r="AC1822" s="5" cm="1">
        <f t="array" ref="AC1822">MMULT($C1822:$N1822,DH$4:DH$15)</f>
        <v>-0.54601712598049335</v>
      </c>
      <c r="AD1822" s="5" cm="1">
        <f t="array" ref="AD1822">MMULT($C1822:$N1822,DI$4:DI$15)</f>
        <v>2.4802164770486188</v>
      </c>
      <c r="AE1822" s="5" cm="1">
        <f t="array" ref="AE1822">MMULT($C1822:$N1822,DJ$4:DJ$15)</f>
        <v>3.8153014971091688</v>
      </c>
      <c r="AF1822">
        <v>1</v>
      </c>
      <c r="AG1822" s="7">
        <f t="shared" si="508"/>
        <v>0</v>
      </c>
      <c r="AH1822" s="7">
        <f t="shared" si="508"/>
        <v>1.2803778461715476</v>
      </c>
      <c r="AI1822" s="7">
        <f t="shared" si="508"/>
        <v>1.4007897561502307</v>
      </c>
      <c r="AJ1822" s="7">
        <f t="shared" si="507"/>
        <v>0</v>
      </c>
      <c r="AK1822" s="7">
        <f t="shared" si="507"/>
        <v>0</v>
      </c>
      <c r="AL1822" s="7">
        <f t="shared" si="507"/>
        <v>1.5373305722055086</v>
      </c>
      <c r="AM1822" s="7">
        <f t="shared" si="507"/>
        <v>0</v>
      </c>
      <c r="AN1822" s="7">
        <f t="shared" si="507"/>
        <v>2.6745154483710936</v>
      </c>
      <c r="AO1822" s="7">
        <f t="shared" si="507"/>
        <v>0</v>
      </c>
      <c r="AP1822" s="7">
        <f t="shared" si="507"/>
        <v>0</v>
      </c>
      <c r="AQ1822" s="7">
        <f t="shared" si="507"/>
        <v>0</v>
      </c>
      <c r="AR1822" s="7">
        <f t="shared" si="507"/>
        <v>3.3229949523344438</v>
      </c>
      <c r="AS1822" s="7">
        <f t="shared" si="507"/>
        <v>1.5681338346967235</v>
      </c>
      <c r="AT1822" s="7">
        <f t="shared" si="494"/>
        <v>0</v>
      </c>
      <c r="AU1822" s="7">
        <f t="shared" si="494"/>
        <v>2.4802164770486188</v>
      </c>
      <c r="AV1822" s="7">
        <f t="shared" si="494"/>
        <v>3.8153014971091688</v>
      </c>
      <c r="AX1822" s="8" cm="1">
        <f t="array" ref="AX1822">MMULT($AF1822:$AV1822,CU$21:CU$37)</f>
        <v>-9.411879908381076</v>
      </c>
      <c r="AY1822" s="8" cm="1">
        <f t="array" ref="AY1822">MMULT($AF1822:$AV1822,CV$21:CV$37)</f>
        <v>6.0268720116779768</v>
      </c>
      <c r="AZ1822" s="8" cm="1">
        <f t="array" ref="AZ1822">MMULT($AF1822:$AV1822,CW$21:CW$37)</f>
        <v>10.140910840538675</v>
      </c>
      <c r="BA1822" s="8" cm="1">
        <f t="array" ref="BA1822">MMULT($AF1822:$AV1822,CX$21:CX$37)</f>
        <v>-0.30581975663715188</v>
      </c>
      <c r="BB1822" s="8" cm="1">
        <f t="array" ref="BB1822">MMULT($AF1822:$AV1822,CY$21:CY$37)</f>
        <v>-4.1897649125221772</v>
      </c>
      <c r="BC1822" s="8" cm="1">
        <f t="array" ref="BC1822">MMULT($AF1822:$AV1822,CZ$21:CZ$37)</f>
        <v>-3.050474728490721</v>
      </c>
      <c r="BD1822" s="8" cm="1">
        <f t="array" ref="BD1822">MMULT($AF1822:$AV1822,DA$21:DA$37)</f>
        <v>1.6249632449491682</v>
      </c>
      <c r="BE1822" s="8" cm="1">
        <f t="array" ref="BE1822">MMULT($AF1822:$AV1822,DB$21:DB$37)</f>
        <v>-6.0487397684023474</v>
      </c>
      <c r="BF1822" s="11">
        <v>1</v>
      </c>
      <c r="BG1822" s="11">
        <f t="shared" si="510"/>
        <v>0</v>
      </c>
      <c r="BH1822" s="11">
        <f t="shared" si="510"/>
        <v>6.0268720116779768</v>
      </c>
      <c r="BI1822" s="11">
        <f t="shared" si="510"/>
        <v>10.140910840538675</v>
      </c>
      <c r="BJ1822" s="11">
        <f t="shared" si="509"/>
        <v>0</v>
      </c>
      <c r="BK1822" s="11">
        <f t="shared" si="509"/>
        <v>0</v>
      </c>
      <c r="BL1822" s="11">
        <f t="shared" si="509"/>
        <v>0</v>
      </c>
      <c r="BM1822" s="11">
        <f t="shared" si="509"/>
        <v>1.6249632449491682</v>
      </c>
      <c r="BN1822" s="11">
        <f t="shared" si="509"/>
        <v>0</v>
      </c>
      <c r="BP1822" s="8" cm="1">
        <f t="array" aca="1" ref="BP1822" ca="1">MMULT(BF1822:BN1822,CU$43:CU$51)</f>
        <v>-5.7948609194923391</v>
      </c>
      <c r="BQ1822" s="11">
        <f t="shared" ca="1" si="501"/>
        <v>0.99696607904698142</v>
      </c>
      <c r="BR1822" s="11">
        <f t="shared" ca="1" si="502"/>
        <v>0.99696607904698142</v>
      </c>
      <c r="BT1822" s="12">
        <f t="shared" ca="1" si="496"/>
        <v>-0.99696607904698142</v>
      </c>
      <c r="BU1822" s="12">
        <f t="shared" ca="1" si="503"/>
        <v>0.99394136277031198</v>
      </c>
      <c r="BW1822" s="12">
        <f t="shared" ca="1" si="504"/>
        <v>5.7978994521135343</v>
      </c>
      <c r="BY1822">
        <f t="shared" ca="1" si="497"/>
        <v>1</v>
      </c>
      <c r="CA1822">
        <f t="shared" ca="1" si="505"/>
        <v>0</v>
      </c>
      <c r="CB1822">
        <f t="shared" ca="1" si="498"/>
        <v>0</v>
      </c>
      <c r="CC1822">
        <f t="shared" ca="1" si="499"/>
        <v>1</v>
      </c>
      <c r="CD1822">
        <f t="shared" ca="1" si="500"/>
        <v>0</v>
      </c>
      <c r="CF1822">
        <f t="shared" ca="1" si="506"/>
        <v>1</v>
      </c>
    </row>
    <row r="1823" spans="1:84" x14ac:dyDescent="0.45">
      <c r="A1823">
        <v>0</v>
      </c>
      <c r="C1823">
        <v>1</v>
      </c>
      <c r="D1823">
        <v>0</v>
      </c>
      <c r="E1823">
        <v>0</v>
      </c>
      <c r="F1823">
        <v>2</v>
      </c>
      <c r="G1823">
        <v>1</v>
      </c>
      <c r="H1823">
        <v>-0.91259543542705668</v>
      </c>
      <c r="I1823">
        <v>0.46223962788647832</v>
      </c>
      <c r="J1823">
        <v>0.60937553608760031</v>
      </c>
      <c r="K1823">
        <v>0.17666302623399491</v>
      </c>
      <c r="L1823">
        <v>-0.11254639238932949</v>
      </c>
      <c r="M1823">
        <v>0.46233697729789092</v>
      </c>
      <c r="N1823">
        <v>-0.2965315978685199</v>
      </c>
      <c r="P1823" s="5" cm="1">
        <f t="array" ref="P1823">MMULT($C1823:$N1823,CU$4:CU$15)</f>
        <v>-0.94577310850282026</v>
      </c>
      <c r="Q1823" s="5" cm="1">
        <f t="array" ref="Q1823">MMULT($C1823:$N1823,CV$4:CV$15)</f>
        <v>0.34851133156505731</v>
      </c>
      <c r="R1823" s="5" cm="1">
        <f t="array" ref="R1823">MMULT($C1823:$N1823,CW$4:CW$15)</f>
        <v>0.74253371063923934</v>
      </c>
      <c r="S1823" s="5" cm="1">
        <f t="array" ref="S1823">MMULT($C1823:$N1823,CX$4:CX$15)</f>
        <v>-1.1096749228135461</v>
      </c>
      <c r="T1823" s="5" cm="1">
        <f t="array" ref="T1823">MMULT($C1823:$N1823,CY$4:CY$15)</f>
        <v>0.29163244849006237</v>
      </c>
      <c r="U1823" s="5" cm="1">
        <f t="array" ref="U1823">MMULT($C1823:$N1823,CZ$4:CZ$15)</f>
        <v>1.6417646568627431</v>
      </c>
      <c r="V1823" s="5" cm="1">
        <f t="array" ref="V1823">MMULT($C1823:$N1823,DA$4:DA$15)</f>
        <v>-1.0351550298467465</v>
      </c>
      <c r="W1823" s="5" cm="1">
        <f t="array" ref="W1823">MMULT($C1823:$N1823,DB$4:DB$15)</f>
        <v>2.7872715673069082</v>
      </c>
      <c r="X1823" s="5" cm="1">
        <f t="array" ref="X1823">MMULT($C1823:$N1823,DC$4:DC$15)</f>
        <v>-0.81573424999267907</v>
      </c>
      <c r="Y1823" s="5" cm="1">
        <f t="array" ref="Y1823">MMULT($C1823:$N1823,DD$4:DD$15)</f>
        <v>-0.80938410437307839</v>
      </c>
      <c r="Z1823" s="5" cm="1">
        <f t="array" ref="Z1823">MMULT($C1823:$N1823,DE$4:DE$15)</f>
        <v>-0.51076974589423674</v>
      </c>
      <c r="AA1823" s="5" cm="1">
        <f t="array" ref="AA1823">MMULT($C1823:$N1823,DF$4:DF$15)</f>
        <v>1.6619465304870402</v>
      </c>
      <c r="AB1823" s="5" cm="1">
        <f t="array" ref="AB1823">MMULT($C1823:$N1823,DG$4:DG$15)</f>
        <v>1.2741723569009409</v>
      </c>
      <c r="AC1823" s="5" cm="1">
        <f t="array" ref="AC1823">MMULT($C1823:$N1823,DH$4:DH$15)</f>
        <v>0.78218770956131567</v>
      </c>
      <c r="AD1823" s="5" cm="1">
        <f t="array" ref="AD1823">MMULT($C1823:$N1823,DI$4:DI$15)</f>
        <v>1.3632194634476906</v>
      </c>
      <c r="AE1823" s="5" cm="1">
        <f t="array" ref="AE1823">MMULT($C1823:$N1823,DJ$4:DJ$15)</f>
        <v>3.0292180718562021</v>
      </c>
      <c r="AF1823">
        <v>1</v>
      </c>
      <c r="AG1823" s="7">
        <f t="shared" si="508"/>
        <v>0</v>
      </c>
      <c r="AH1823" s="7">
        <f t="shared" si="508"/>
        <v>0.34851133156505731</v>
      </c>
      <c r="AI1823" s="7">
        <f t="shared" si="508"/>
        <v>0.74253371063923934</v>
      </c>
      <c r="AJ1823" s="7">
        <f t="shared" si="507"/>
        <v>0</v>
      </c>
      <c r="AK1823" s="7">
        <f t="shared" si="507"/>
        <v>0.29163244849006237</v>
      </c>
      <c r="AL1823" s="7">
        <f t="shared" si="507"/>
        <v>1.6417646568627431</v>
      </c>
      <c r="AM1823" s="7">
        <f t="shared" si="507"/>
        <v>0</v>
      </c>
      <c r="AN1823" s="7">
        <f t="shared" si="507"/>
        <v>2.7872715673069082</v>
      </c>
      <c r="AO1823" s="7">
        <f t="shared" si="507"/>
        <v>0</v>
      </c>
      <c r="AP1823" s="7">
        <f t="shared" si="507"/>
        <v>0</v>
      </c>
      <c r="AQ1823" s="7">
        <f t="shared" si="507"/>
        <v>0</v>
      </c>
      <c r="AR1823" s="7">
        <f t="shared" si="507"/>
        <v>1.6619465304870402</v>
      </c>
      <c r="AS1823" s="7">
        <f t="shared" si="507"/>
        <v>1.2741723569009409</v>
      </c>
      <c r="AT1823" s="7">
        <f t="shared" si="494"/>
        <v>0.78218770956131567</v>
      </c>
      <c r="AU1823" s="7">
        <f t="shared" si="494"/>
        <v>1.3632194634476906</v>
      </c>
      <c r="AV1823" s="7">
        <f t="shared" si="494"/>
        <v>3.0292180718562021</v>
      </c>
      <c r="AX1823" s="8" cm="1">
        <f t="array" ref="AX1823">MMULT($AF1823:$AV1823,CU$21:CU$37)</f>
        <v>-6.4024404537248181</v>
      </c>
      <c r="AY1823" s="8" cm="1">
        <f t="array" ref="AY1823">MMULT($AF1823:$AV1823,CV$21:CV$37)</f>
        <v>2.7421529098718311</v>
      </c>
      <c r="AZ1823" s="8" cm="1">
        <f t="array" ref="AZ1823">MMULT($AF1823:$AV1823,CW$21:CW$37)</f>
        <v>8.1090980801961692</v>
      </c>
      <c r="BA1823" s="8" cm="1">
        <f t="array" ref="BA1823">MMULT($AF1823:$AV1823,CX$21:CX$37)</f>
        <v>0.23460810342392791</v>
      </c>
      <c r="BB1823" s="8" cm="1">
        <f t="array" ref="BB1823">MMULT($AF1823:$AV1823,CY$21:CY$37)</f>
        <v>-3.2859582208271032</v>
      </c>
      <c r="BC1823" s="8" cm="1">
        <f t="array" ref="BC1823">MMULT($AF1823:$AV1823,CZ$21:CZ$37)</f>
        <v>-3.7560981275790732</v>
      </c>
      <c r="BD1823" s="8" cm="1">
        <f t="array" ref="BD1823">MMULT($AF1823:$AV1823,DA$21:DA$37)</f>
        <v>0.32572283066823715</v>
      </c>
      <c r="BE1823" s="8" cm="1">
        <f t="array" ref="BE1823">MMULT($AF1823:$AV1823,DB$21:DB$37)</f>
        <v>-4.3210801148810631</v>
      </c>
      <c r="BF1823" s="11">
        <v>1</v>
      </c>
      <c r="BG1823" s="11">
        <f t="shared" si="510"/>
        <v>0</v>
      </c>
      <c r="BH1823" s="11">
        <f t="shared" si="510"/>
        <v>2.7421529098718311</v>
      </c>
      <c r="BI1823" s="11">
        <f t="shared" si="510"/>
        <v>8.1090980801961692</v>
      </c>
      <c r="BJ1823" s="11">
        <f t="shared" si="509"/>
        <v>0.23460810342392791</v>
      </c>
      <c r="BK1823" s="11">
        <f t="shared" si="509"/>
        <v>0</v>
      </c>
      <c r="BL1823" s="11">
        <f t="shared" si="509"/>
        <v>0</v>
      </c>
      <c r="BM1823" s="11">
        <f t="shared" si="509"/>
        <v>0.32572283066823715</v>
      </c>
      <c r="BN1823" s="11">
        <f t="shared" si="509"/>
        <v>0</v>
      </c>
      <c r="BP1823" s="8" cm="1">
        <f t="array" aca="1" ref="BP1823" ca="1">MMULT(BF1823:BN1823,CU$43:CU$51)</f>
        <v>-3.0658435962903172</v>
      </c>
      <c r="BQ1823" s="11">
        <f t="shared" ca="1" si="501"/>
        <v>0.95546163235088422</v>
      </c>
      <c r="BR1823" s="11">
        <f t="shared" ca="1" si="502"/>
        <v>0.95546163235088422</v>
      </c>
      <c r="BT1823" s="12">
        <f t="shared" ca="1" si="496"/>
        <v>-0.95546163235088422</v>
      </c>
      <c r="BU1823" s="12">
        <f t="shared" ca="1" si="503"/>
        <v>0.91290693089461628</v>
      </c>
      <c r="BW1823" s="12">
        <f t="shared" ca="1" si="504"/>
        <v>3.1114042669238415</v>
      </c>
      <c r="BY1823">
        <f t="shared" ca="1" si="497"/>
        <v>1</v>
      </c>
      <c r="CA1823">
        <f t="shared" ca="1" si="505"/>
        <v>0</v>
      </c>
      <c r="CB1823">
        <f t="shared" ca="1" si="498"/>
        <v>0</v>
      </c>
      <c r="CC1823">
        <f t="shared" ca="1" si="499"/>
        <v>1</v>
      </c>
      <c r="CD1823">
        <f t="shared" ca="1" si="500"/>
        <v>0</v>
      </c>
      <c r="CF1823">
        <f t="shared" ca="1" si="506"/>
        <v>1</v>
      </c>
    </row>
    <row r="1824" spans="1:84" x14ac:dyDescent="0.45">
      <c r="A1824">
        <v>1</v>
      </c>
      <c r="C1824">
        <v>1</v>
      </c>
      <c r="D1824">
        <v>0</v>
      </c>
      <c r="E1824">
        <v>0</v>
      </c>
      <c r="F1824">
        <v>2</v>
      </c>
      <c r="G1824">
        <v>1</v>
      </c>
      <c r="H1824">
        <v>1.152742926673165</v>
      </c>
      <c r="I1824">
        <v>-0.84275450047193823</v>
      </c>
      <c r="J1824">
        <v>-0.55242868778114507</v>
      </c>
      <c r="K1824">
        <v>-0.64315706700387509</v>
      </c>
      <c r="L1824">
        <v>-0.60031563265953081</v>
      </c>
      <c r="M1824">
        <v>-0.91070741461396731</v>
      </c>
      <c r="N1824">
        <v>-0.76316056416592881</v>
      </c>
      <c r="P1824" s="5" cm="1">
        <f t="array" ref="P1824">MMULT($C1824:$N1824,CU$4:CU$15)</f>
        <v>1.6311632273481833</v>
      </c>
      <c r="Q1824" s="5" cm="1">
        <f t="array" ref="Q1824">MMULT($C1824:$N1824,CV$4:CV$15)</f>
        <v>2.3783118772846596</v>
      </c>
      <c r="R1824" s="5" cm="1">
        <f t="array" ref="R1824">MMULT($C1824:$N1824,CW$4:CW$15)</f>
        <v>1.3031476228368406</v>
      </c>
      <c r="S1824" s="5" cm="1">
        <f t="array" ref="S1824">MMULT($C1824:$N1824,CX$4:CX$15)</f>
        <v>-0.81083986080089809</v>
      </c>
      <c r="T1824" s="5" cm="1">
        <f t="array" ref="T1824">MMULT($C1824:$N1824,CY$4:CY$15)</f>
        <v>-2.0553784999401485</v>
      </c>
      <c r="U1824" s="5" cm="1">
        <f t="array" ref="U1824">MMULT($C1824:$N1824,CZ$4:CZ$15)</f>
        <v>0.49338738915817371</v>
      </c>
      <c r="V1824" s="5" cm="1">
        <f t="array" ref="V1824">MMULT($C1824:$N1824,DA$4:DA$15)</f>
        <v>-1.1502103977275706</v>
      </c>
      <c r="W1824" s="5" cm="1">
        <f t="array" ref="W1824">MMULT($C1824:$N1824,DB$4:DB$15)</f>
        <v>2.9930508909230977</v>
      </c>
      <c r="X1824" s="5" cm="1">
        <f t="array" ref="X1824">MMULT($C1824:$N1824,DC$4:DC$15)</f>
        <v>0.91611616343142899</v>
      </c>
      <c r="Y1824" s="5" cm="1">
        <f t="array" ref="Y1824">MMULT($C1824:$N1824,DD$4:DD$15)</f>
        <v>2.7318637630764044</v>
      </c>
      <c r="Z1824" s="5" cm="1">
        <f t="array" ref="Z1824">MMULT($C1824:$N1824,DE$4:DE$15)</f>
        <v>-1.2891073828279231</v>
      </c>
      <c r="AA1824" s="5" cm="1">
        <f t="array" ref="AA1824">MMULT($C1824:$N1824,DF$4:DF$15)</f>
        <v>0.59248882775031708</v>
      </c>
      <c r="AB1824" s="5" cm="1">
        <f t="array" ref="AB1824">MMULT($C1824:$N1824,DG$4:DG$15)</f>
        <v>1.244288260702447</v>
      </c>
      <c r="AC1824" s="5" cm="1">
        <f t="array" ref="AC1824">MMULT($C1824:$N1824,DH$4:DH$15)</f>
        <v>-0.32731400687777834</v>
      </c>
      <c r="AD1824" s="5" cm="1">
        <f t="array" ref="AD1824">MMULT($C1824:$N1824,DI$4:DI$15)</f>
        <v>0.82798402047684116</v>
      </c>
      <c r="AE1824" s="5" cm="1">
        <f t="array" ref="AE1824">MMULT($C1824:$N1824,DJ$4:DJ$15)</f>
        <v>0.45852229988320492</v>
      </c>
      <c r="AF1824">
        <v>1</v>
      </c>
      <c r="AG1824" s="7">
        <f t="shared" si="508"/>
        <v>1.6311632273481833</v>
      </c>
      <c r="AH1824" s="7">
        <f t="shared" si="508"/>
        <v>2.3783118772846596</v>
      </c>
      <c r="AI1824" s="7">
        <f t="shared" si="508"/>
        <v>1.3031476228368406</v>
      </c>
      <c r="AJ1824" s="7">
        <f t="shared" si="507"/>
        <v>0</v>
      </c>
      <c r="AK1824" s="7">
        <f t="shared" si="507"/>
        <v>0</v>
      </c>
      <c r="AL1824" s="7">
        <f t="shared" si="507"/>
        <v>0.49338738915817371</v>
      </c>
      <c r="AM1824" s="7">
        <f t="shared" si="507"/>
        <v>0</v>
      </c>
      <c r="AN1824" s="7">
        <f t="shared" si="507"/>
        <v>2.9930508909230977</v>
      </c>
      <c r="AO1824" s="7">
        <f t="shared" si="507"/>
        <v>0.91611616343142899</v>
      </c>
      <c r="AP1824" s="7">
        <f t="shared" si="507"/>
        <v>2.7318637630764044</v>
      </c>
      <c r="AQ1824" s="7">
        <f t="shared" si="507"/>
        <v>0</v>
      </c>
      <c r="AR1824" s="7">
        <f t="shared" si="507"/>
        <v>0.59248882775031708</v>
      </c>
      <c r="AS1824" s="7">
        <f t="shared" si="507"/>
        <v>1.244288260702447</v>
      </c>
      <c r="AT1824" s="7">
        <f t="shared" si="494"/>
        <v>0</v>
      </c>
      <c r="AU1824" s="7">
        <f t="shared" si="494"/>
        <v>0.82798402047684116</v>
      </c>
      <c r="AV1824" s="7">
        <f t="shared" si="494"/>
        <v>0.45852229988320492</v>
      </c>
      <c r="AX1824" s="8" cm="1">
        <f t="array" ref="AX1824">MMULT($AF1824:$AV1824,CU$21:CU$37)</f>
        <v>-5.4155729852987466</v>
      </c>
      <c r="AY1824" s="8" cm="1">
        <f t="array" ref="AY1824">MMULT($AF1824:$AV1824,CV$21:CV$37)</f>
        <v>3.1689781320611901</v>
      </c>
      <c r="AZ1824" s="8" cm="1">
        <f t="array" ref="AZ1824">MMULT($AF1824:$AV1824,CW$21:CW$37)</f>
        <v>1.8259879265242418E-2</v>
      </c>
      <c r="BA1824" s="8" cm="1">
        <f t="array" ref="BA1824">MMULT($AF1824:$AV1824,CX$21:CX$37)</f>
        <v>3.6786192777223419</v>
      </c>
      <c r="BB1824" s="8" cm="1">
        <f t="array" ref="BB1824">MMULT($AF1824:$AV1824,CY$21:CY$37)</f>
        <v>-6.0796799496309317</v>
      </c>
      <c r="BC1824" s="8" cm="1">
        <f t="array" ref="BC1824">MMULT($AF1824:$AV1824,CZ$21:CZ$37)</f>
        <v>1.7065084634795817</v>
      </c>
      <c r="BD1824" s="8" cm="1">
        <f t="array" ref="BD1824">MMULT($AF1824:$AV1824,DA$21:DA$37)</f>
        <v>-0.79760005591317706</v>
      </c>
      <c r="BE1824" s="8" cm="1">
        <f t="array" ref="BE1824">MMULT($AF1824:$AV1824,DB$21:DB$37)</f>
        <v>-0.72114730688918693</v>
      </c>
      <c r="BF1824" s="11">
        <v>1</v>
      </c>
      <c r="BG1824" s="11">
        <f t="shared" si="510"/>
        <v>0</v>
      </c>
      <c r="BH1824" s="11">
        <f t="shared" si="510"/>
        <v>3.1689781320611901</v>
      </c>
      <c r="BI1824" s="11">
        <f t="shared" si="510"/>
        <v>1.8259879265242418E-2</v>
      </c>
      <c r="BJ1824" s="11">
        <f t="shared" si="509"/>
        <v>3.6786192777223419</v>
      </c>
      <c r="BK1824" s="11">
        <f t="shared" si="509"/>
        <v>0</v>
      </c>
      <c r="BL1824" s="11">
        <f t="shared" si="509"/>
        <v>1.7065084634795817</v>
      </c>
      <c r="BM1824" s="11">
        <f t="shared" si="509"/>
        <v>0</v>
      </c>
      <c r="BN1824" s="11">
        <f t="shared" si="509"/>
        <v>0</v>
      </c>
      <c r="BP1824" s="8" cm="1">
        <f t="array" aca="1" ref="BP1824" ca="1">MMULT(BF1824:BN1824,CU$43:CU$51)</f>
        <v>-0.83900889961382796</v>
      </c>
      <c r="BQ1824" s="11">
        <f t="shared" ca="1" si="501"/>
        <v>0.69825643775666357</v>
      </c>
      <c r="BR1824" s="11">
        <f t="shared" ca="1" si="502"/>
        <v>0.69825643775666357</v>
      </c>
      <c r="BT1824" s="12">
        <f t="shared" ca="1" si="496"/>
        <v>0.30174356224333643</v>
      </c>
      <c r="BU1824" s="12">
        <f t="shared" ca="1" si="503"/>
        <v>9.1049177355298244E-2</v>
      </c>
      <c r="BW1824" s="12">
        <f t="shared" ca="1" si="504"/>
        <v>1.1981777539683354</v>
      </c>
      <c r="BY1824">
        <f t="shared" ca="1" si="497"/>
        <v>1</v>
      </c>
      <c r="CA1824">
        <f t="shared" ca="1" si="505"/>
        <v>1</v>
      </c>
      <c r="CB1824">
        <f t="shared" ca="1" si="498"/>
        <v>0</v>
      </c>
      <c r="CC1824">
        <f t="shared" ca="1" si="499"/>
        <v>0</v>
      </c>
      <c r="CD1824">
        <f t="shared" ca="1" si="500"/>
        <v>0</v>
      </c>
      <c r="CF1824">
        <f t="shared" ca="1" si="506"/>
        <v>1</v>
      </c>
    </row>
    <row r="1825" spans="1:84" x14ac:dyDescent="0.45">
      <c r="A1825">
        <v>0</v>
      </c>
      <c r="C1825">
        <v>1</v>
      </c>
      <c r="D1825">
        <v>0</v>
      </c>
      <c r="E1825">
        <v>6</v>
      </c>
      <c r="F1825">
        <v>4</v>
      </c>
      <c r="G1825">
        <v>1</v>
      </c>
      <c r="H1825">
        <v>0.87736447839313547</v>
      </c>
      <c r="I1825">
        <v>-0.41726445306210902</v>
      </c>
      <c r="J1825">
        <v>0.89982659205478666</v>
      </c>
      <c r="K1825">
        <v>-0.65206815497385195</v>
      </c>
      <c r="L1825">
        <v>0.20101954778437139</v>
      </c>
      <c r="M1825">
        <v>1.347918446105175</v>
      </c>
      <c r="N1825">
        <v>-0.4131888394428721</v>
      </c>
      <c r="P1825" s="5" cm="1">
        <f t="array" ref="P1825">MMULT($C1825:$N1825,CU$4:CU$15)</f>
        <v>-5.5232964135228739</v>
      </c>
      <c r="Q1825" s="5" cm="1">
        <f t="array" ref="Q1825">MMULT($C1825:$N1825,CV$4:CV$15)</f>
        <v>3.1938424627627331</v>
      </c>
      <c r="R1825" s="5" cm="1">
        <f t="array" ref="R1825">MMULT($C1825:$N1825,CW$4:CW$15)</f>
        <v>4.848527678968968</v>
      </c>
      <c r="S1825" s="5" cm="1">
        <f t="array" ref="S1825">MMULT($C1825:$N1825,CX$4:CX$15)</f>
        <v>-2.1899466043453732</v>
      </c>
      <c r="T1825" s="5" cm="1">
        <f t="array" ref="T1825">MMULT($C1825:$N1825,CY$4:CY$15)</f>
        <v>0.46161419224516131</v>
      </c>
      <c r="U1825" s="5" cm="1">
        <f t="array" ref="U1825">MMULT($C1825:$N1825,CZ$4:CZ$15)</f>
        <v>6.4767679213642149</v>
      </c>
      <c r="V1825" s="5" cm="1">
        <f t="array" ref="V1825">MMULT($C1825:$N1825,DA$4:DA$15)</f>
        <v>-2.9339865700058221</v>
      </c>
      <c r="W1825" s="5" cm="1">
        <f t="array" ref="W1825">MMULT($C1825:$N1825,DB$4:DB$15)</f>
        <v>-0.37807279657877935</v>
      </c>
      <c r="X1825" s="5" cm="1">
        <f t="array" ref="X1825">MMULT($C1825:$N1825,DC$4:DC$15)</f>
        <v>-0.92782022473277403</v>
      </c>
      <c r="Y1825" s="5" cm="1">
        <f t="array" ref="Y1825">MMULT($C1825:$N1825,DD$4:DD$15)</f>
        <v>-4.4066802558086406</v>
      </c>
      <c r="Z1825" s="5" cm="1">
        <f t="array" ref="Z1825">MMULT($C1825:$N1825,DE$4:DE$15)</f>
        <v>-5.1517196038999238</v>
      </c>
      <c r="AA1825" s="5" cm="1">
        <f t="array" ref="AA1825">MMULT($C1825:$N1825,DF$4:DF$15)</f>
        <v>-1.2087337425832134</v>
      </c>
      <c r="AB1825" s="5" cm="1">
        <f t="array" ref="AB1825">MMULT($C1825:$N1825,DG$4:DG$15)</f>
        <v>-3.3780194834866708</v>
      </c>
      <c r="AC1825" s="5" cm="1">
        <f t="array" ref="AC1825">MMULT($C1825:$N1825,DH$4:DH$15)</f>
        <v>2.3120624269730823</v>
      </c>
      <c r="AD1825" s="5" cm="1">
        <f t="array" ref="AD1825">MMULT($C1825:$N1825,DI$4:DI$15)</f>
        <v>-8.1711765329544772E-2</v>
      </c>
      <c r="AE1825" s="5" cm="1">
        <f t="array" ref="AE1825">MMULT($C1825:$N1825,DJ$4:DJ$15)</f>
        <v>0.11588525944673778</v>
      </c>
      <c r="AF1825">
        <v>1</v>
      </c>
      <c r="AG1825" s="7">
        <f t="shared" si="508"/>
        <v>0</v>
      </c>
      <c r="AH1825" s="7">
        <f t="shared" si="508"/>
        <v>3.1938424627627331</v>
      </c>
      <c r="AI1825" s="7">
        <f t="shared" si="508"/>
        <v>4.848527678968968</v>
      </c>
      <c r="AJ1825" s="7">
        <f t="shared" si="507"/>
        <v>0</v>
      </c>
      <c r="AK1825" s="7">
        <f t="shared" si="507"/>
        <v>0.46161419224516131</v>
      </c>
      <c r="AL1825" s="7">
        <f t="shared" si="507"/>
        <v>6.4767679213642149</v>
      </c>
      <c r="AM1825" s="7">
        <f t="shared" si="507"/>
        <v>0</v>
      </c>
      <c r="AN1825" s="7">
        <f t="shared" si="507"/>
        <v>0</v>
      </c>
      <c r="AO1825" s="7">
        <f t="shared" si="507"/>
        <v>0</v>
      </c>
      <c r="AP1825" s="7">
        <f t="shared" si="507"/>
        <v>0</v>
      </c>
      <c r="AQ1825" s="7">
        <f t="shared" si="507"/>
        <v>0</v>
      </c>
      <c r="AR1825" s="7">
        <f t="shared" si="507"/>
        <v>0</v>
      </c>
      <c r="AS1825" s="7">
        <f t="shared" si="507"/>
        <v>0</v>
      </c>
      <c r="AT1825" s="7">
        <f t="shared" si="494"/>
        <v>2.3120624269730823</v>
      </c>
      <c r="AU1825" s="7">
        <f t="shared" si="494"/>
        <v>0</v>
      </c>
      <c r="AV1825" s="7">
        <f t="shared" si="494"/>
        <v>0.11588525944673778</v>
      </c>
      <c r="AX1825" s="8" cm="1">
        <f t="array" ref="AX1825">MMULT($AF1825:$AV1825,CU$21:CU$37)</f>
        <v>-6.9637876144710544</v>
      </c>
      <c r="AY1825" s="8" cm="1">
        <f t="array" ref="AY1825">MMULT($AF1825:$AV1825,CV$21:CV$37)</f>
        <v>3.7419899238923411</v>
      </c>
      <c r="AZ1825" s="8" cm="1">
        <f t="array" ref="AZ1825">MMULT($AF1825:$AV1825,CW$21:CW$37)</f>
        <v>0.94793547510398057</v>
      </c>
      <c r="BA1825" s="8" cm="1">
        <f t="array" ref="BA1825">MMULT($AF1825:$AV1825,CX$21:CX$37)</f>
        <v>-6.3436319512613961</v>
      </c>
      <c r="BB1825" s="8" cm="1">
        <f t="array" ref="BB1825">MMULT($AF1825:$AV1825,CY$21:CY$37)</f>
        <v>-7.0556911618627982</v>
      </c>
      <c r="BC1825" s="8" cm="1">
        <f t="array" ref="BC1825">MMULT($AF1825:$AV1825,CZ$21:CZ$37)</f>
        <v>1.2469940795701118</v>
      </c>
      <c r="BD1825" s="8" cm="1">
        <f t="array" ref="BD1825">MMULT($AF1825:$AV1825,DA$21:DA$37)</f>
        <v>4.6925339847853662</v>
      </c>
      <c r="BE1825" s="8" cm="1">
        <f t="array" ref="BE1825">MMULT($AF1825:$AV1825,DB$21:DB$37)</f>
        <v>-3.5009989403239135</v>
      </c>
      <c r="BF1825" s="11">
        <v>1</v>
      </c>
      <c r="BG1825" s="11">
        <f t="shared" si="510"/>
        <v>0</v>
      </c>
      <c r="BH1825" s="11">
        <f t="shared" si="510"/>
        <v>3.7419899238923411</v>
      </c>
      <c r="BI1825" s="11">
        <f t="shared" si="510"/>
        <v>0.94793547510398057</v>
      </c>
      <c r="BJ1825" s="11">
        <f t="shared" si="509"/>
        <v>0</v>
      </c>
      <c r="BK1825" s="11">
        <f t="shared" si="509"/>
        <v>0</v>
      </c>
      <c r="BL1825" s="11">
        <f t="shared" si="509"/>
        <v>1.2469940795701118</v>
      </c>
      <c r="BM1825" s="11">
        <f t="shared" si="509"/>
        <v>4.6925339847853662</v>
      </c>
      <c r="BN1825" s="11">
        <f t="shared" si="509"/>
        <v>0</v>
      </c>
      <c r="BP1825" s="8" cm="1">
        <f t="array" aca="1" ref="BP1825" ca="1">MMULT(BF1825:BN1825,CU$43:CU$51)</f>
        <v>-3.1679099061586911</v>
      </c>
      <c r="BQ1825" s="11">
        <f t="shared" ca="1" si="501"/>
        <v>0.9596086505501128</v>
      </c>
      <c r="BR1825" s="11">
        <f t="shared" ca="1" si="502"/>
        <v>0.9596086505501128</v>
      </c>
      <c r="BT1825" s="12">
        <f t="shared" ca="1" si="496"/>
        <v>-0.9596086505501128</v>
      </c>
      <c r="BU1825" s="12">
        <f t="shared" ca="1" si="503"/>
        <v>0.92084876221060852</v>
      </c>
      <c r="BW1825" s="12">
        <f t="shared" ca="1" si="504"/>
        <v>3.2091396394700786</v>
      </c>
      <c r="BY1825">
        <f t="shared" ca="1" si="497"/>
        <v>1</v>
      </c>
      <c r="CA1825">
        <f t="shared" ca="1" si="505"/>
        <v>0</v>
      </c>
      <c r="CB1825">
        <f t="shared" ca="1" si="498"/>
        <v>0</v>
      </c>
      <c r="CC1825">
        <f t="shared" ca="1" si="499"/>
        <v>1</v>
      </c>
      <c r="CD1825">
        <f t="shared" ca="1" si="500"/>
        <v>0</v>
      </c>
      <c r="CF1825">
        <f t="shared" ca="1" si="506"/>
        <v>1</v>
      </c>
    </row>
    <row r="1826" spans="1:84" x14ac:dyDescent="0.45">
      <c r="A1826">
        <v>1</v>
      </c>
      <c r="C1826">
        <v>1</v>
      </c>
      <c r="D1826">
        <v>0</v>
      </c>
      <c r="E1826">
        <v>0</v>
      </c>
      <c r="F1826">
        <v>2</v>
      </c>
      <c r="G1826">
        <v>1</v>
      </c>
      <c r="H1826">
        <v>-0.2241493147269828</v>
      </c>
      <c r="I1826">
        <v>-0.32792992071664012</v>
      </c>
      <c r="J1826">
        <v>-0.14579720942708421</v>
      </c>
      <c r="K1826">
        <v>-0.5540461873041066</v>
      </c>
      <c r="L1826">
        <v>0.28812119783262158</v>
      </c>
      <c r="M1826">
        <v>0.24791047153341539</v>
      </c>
      <c r="N1826">
        <v>-0.4131888394428721</v>
      </c>
      <c r="P1826" s="5" cm="1">
        <f t="array" ref="P1826">MMULT($C1826:$N1826,CU$4:CU$15)</f>
        <v>0.40981143672307341</v>
      </c>
      <c r="Q1826" s="5" cm="1">
        <f t="array" ref="Q1826">MMULT($C1826:$N1826,CV$4:CV$15)</f>
        <v>1.5281386047757586</v>
      </c>
      <c r="R1826" s="5" cm="1">
        <f t="array" ref="R1826">MMULT($C1826:$N1826,CW$4:CW$15)</f>
        <v>0.90783166698472439</v>
      </c>
      <c r="S1826" s="5" cm="1">
        <f t="array" ref="S1826">MMULT($C1826:$N1826,CX$4:CX$15)</f>
        <v>-1.4606055225828751</v>
      </c>
      <c r="T1826" s="5" cm="1">
        <f t="array" ref="T1826">MMULT($C1826:$N1826,CY$4:CY$15)</f>
        <v>-0.54341272006238972</v>
      </c>
      <c r="U1826" s="5" cm="1">
        <f t="array" ref="U1826">MMULT($C1826:$N1826,CZ$4:CZ$15)</f>
        <v>0.39781859823797172</v>
      </c>
      <c r="V1826" s="5" cm="1">
        <f t="array" ref="V1826">MMULT($C1826:$N1826,DA$4:DA$15)</f>
        <v>-1.5348460171476235</v>
      </c>
      <c r="W1826" s="5" cm="1">
        <f t="array" ref="W1826">MMULT($C1826:$N1826,DB$4:DB$15)</f>
        <v>3.035728062296827</v>
      </c>
      <c r="X1826" s="5" cm="1">
        <f t="array" ref="X1826">MMULT($C1826:$N1826,DC$4:DC$15)</f>
        <v>-0.50006078794325792</v>
      </c>
      <c r="Y1826" s="5" cm="1">
        <f t="array" ref="Y1826">MMULT($C1826:$N1826,DD$4:DD$15)</f>
        <v>-2.0138128487285016E-2</v>
      </c>
      <c r="Z1826" s="5" cm="1">
        <f t="array" ref="Z1826">MMULT($C1826:$N1826,DE$4:DE$15)</f>
        <v>-0.88715465492473689</v>
      </c>
      <c r="AA1826" s="5" cm="1">
        <f t="array" ref="AA1826">MMULT($C1826:$N1826,DF$4:DF$15)</f>
        <v>0.9958224975017882</v>
      </c>
      <c r="AB1826" s="5" cm="1">
        <f t="array" ref="AB1826">MMULT($C1826:$N1826,DG$4:DG$15)</f>
        <v>1.3119926491435974</v>
      </c>
      <c r="AC1826" s="5" cm="1">
        <f t="array" ref="AC1826">MMULT($C1826:$N1826,DH$4:DH$15)</f>
        <v>-0.4640175724765192</v>
      </c>
      <c r="AD1826" s="5" cm="1">
        <f t="array" ref="AD1826">MMULT($C1826:$N1826,DI$4:DI$15)</f>
        <v>0.71618299246708927</v>
      </c>
      <c r="AE1826" s="5" cm="1">
        <f t="array" ref="AE1826">MMULT($C1826:$N1826,DJ$4:DJ$15)</f>
        <v>1.8076996656128688</v>
      </c>
      <c r="AF1826">
        <v>1</v>
      </c>
      <c r="AG1826" s="7">
        <f t="shared" si="508"/>
        <v>0.40981143672307341</v>
      </c>
      <c r="AH1826" s="7">
        <f t="shared" si="508"/>
        <v>1.5281386047757586</v>
      </c>
      <c r="AI1826" s="7">
        <f t="shared" si="508"/>
        <v>0.90783166698472439</v>
      </c>
      <c r="AJ1826" s="7">
        <f t="shared" si="507"/>
        <v>0</v>
      </c>
      <c r="AK1826" s="7">
        <f t="shared" si="507"/>
        <v>0</v>
      </c>
      <c r="AL1826" s="7">
        <f t="shared" si="507"/>
        <v>0.39781859823797172</v>
      </c>
      <c r="AM1826" s="7">
        <f t="shared" si="507"/>
        <v>0</v>
      </c>
      <c r="AN1826" s="7">
        <f t="shared" si="507"/>
        <v>3.035728062296827</v>
      </c>
      <c r="AO1826" s="7">
        <f t="shared" si="507"/>
        <v>0</v>
      </c>
      <c r="AP1826" s="7">
        <f t="shared" si="507"/>
        <v>0</v>
      </c>
      <c r="AQ1826" s="7">
        <f t="shared" si="507"/>
        <v>0</v>
      </c>
      <c r="AR1826" s="7">
        <f t="shared" si="507"/>
        <v>0.9958224975017882</v>
      </c>
      <c r="AS1826" s="7">
        <f t="shared" si="507"/>
        <v>1.3119926491435974</v>
      </c>
      <c r="AT1826" s="7">
        <f t="shared" si="494"/>
        <v>0</v>
      </c>
      <c r="AU1826" s="7">
        <f t="shared" si="494"/>
        <v>0.71618299246708927</v>
      </c>
      <c r="AV1826" s="7">
        <f t="shared" si="494"/>
        <v>1.8076996656128688</v>
      </c>
      <c r="AX1826" s="8" cm="1">
        <f t="array" ref="AX1826">MMULT($AF1826:$AV1826,CU$21:CU$37)</f>
        <v>-5.5544672763291363</v>
      </c>
      <c r="AY1826" s="8" cm="1">
        <f t="array" ref="AY1826">MMULT($AF1826:$AV1826,CV$21:CV$37)</f>
        <v>1.5689898323632501</v>
      </c>
      <c r="AZ1826" s="8" cm="1">
        <f t="array" ref="AZ1826">MMULT($AF1826:$AV1826,CW$21:CW$37)</f>
        <v>4.5492287563370368</v>
      </c>
      <c r="BA1826" s="8" cm="1">
        <f t="array" ref="BA1826">MMULT($AF1826:$AV1826,CX$21:CX$37)</f>
        <v>1.2236394042840844</v>
      </c>
      <c r="BB1826" s="8" cm="1">
        <f t="array" ref="BB1826">MMULT($AF1826:$AV1826,CY$21:CY$37)</f>
        <v>-3.0271862164098158</v>
      </c>
      <c r="BC1826" s="8" cm="1">
        <f t="array" ref="BC1826">MMULT($AF1826:$AV1826,CZ$21:CZ$37)</f>
        <v>-1.7239852220361431</v>
      </c>
      <c r="BD1826" s="8" cm="1">
        <f t="array" ref="BD1826">MMULT($AF1826:$AV1826,DA$21:DA$37)</f>
        <v>0.20791668715769229</v>
      </c>
      <c r="BE1826" s="8" cm="1">
        <f t="array" ref="BE1826">MMULT($AF1826:$AV1826,DB$21:DB$37)</f>
        <v>-3.0795809668149539</v>
      </c>
      <c r="BF1826" s="11">
        <v>1</v>
      </c>
      <c r="BG1826" s="11">
        <f t="shared" si="510"/>
        <v>0</v>
      </c>
      <c r="BH1826" s="11">
        <f t="shared" si="510"/>
        <v>1.5689898323632501</v>
      </c>
      <c r="BI1826" s="11">
        <f t="shared" si="510"/>
        <v>4.5492287563370368</v>
      </c>
      <c r="BJ1826" s="11">
        <f t="shared" si="509"/>
        <v>1.2236394042840844</v>
      </c>
      <c r="BK1826" s="11">
        <f t="shared" si="509"/>
        <v>0</v>
      </c>
      <c r="BL1826" s="11">
        <f t="shared" si="509"/>
        <v>0</v>
      </c>
      <c r="BM1826" s="11">
        <f t="shared" si="509"/>
        <v>0.20791668715769229</v>
      </c>
      <c r="BN1826" s="11">
        <f t="shared" si="509"/>
        <v>0</v>
      </c>
      <c r="BP1826" s="8" cm="1">
        <f t="array" aca="1" ref="BP1826" ca="1">MMULT(BF1826:BN1826,CU$43:CU$51)</f>
        <v>-1.1816884003367005</v>
      </c>
      <c r="BQ1826" s="11">
        <f t="shared" ca="1" si="501"/>
        <v>0.76525124682392565</v>
      </c>
      <c r="BR1826" s="11">
        <f t="shared" ca="1" si="502"/>
        <v>0.76525124682392565</v>
      </c>
      <c r="BT1826" s="12">
        <f t="shared" ca="1" si="496"/>
        <v>0.23474875317607435</v>
      </c>
      <c r="BU1826" s="12">
        <f t="shared" ca="1" si="503"/>
        <v>5.510697711772148E-2</v>
      </c>
      <c r="BW1826" s="12">
        <f t="shared" ca="1" si="504"/>
        <v>1.449239472191898</v>
      </c>
      <c r="BY1826">
        <f t="shared" ca="1" si="497"/>
        <v>1</v>
      </c>
      <c r="CA1826">
        <f t="shared" ca="1" si="505"/>
        <v>1</v>
      </c>
      <c r="CB1826">
        <f t="shared" ca="1" si="498"/>
        <v>0</v>
      </c>
      <c r="CC1826">
        <f t="shared" ca="1" si="499"/>
        <v>0</v>
      </c>
      <c r="CD1826">
        <f t="shared" ca="1" si="500"/>
        <v>0</v>
      </c>
      <c r="CF1826">
        <f t="shared" ca="1" si="506"/>
        <v>1</v>
      </c>
    </row>
    <row r="1827" spans="1:84" x14ac:dyDescent="0.45">
      <c r="A1827">
        <v>0</v>
      </c>
      <c r="C1827">
        <v>1</v>
      </c>
      <c r="D1827">
        <v>0</v>
      </c>
      <c r="E1827">
        <v>0</v>
      </c>
      <c r="F1827">
        <v>3</v>
      </c>
      <c r="G1827">
        <v>1</v>
      </c>
      <c r="H1827">
        <v>-1.050284659567071</v>
      </c>
      <c r="I1827">
        <v>-0.71415958843934724</v>
      </c>
      <c r="J1827">
        <v>-0.72669932136145687</v>
      </c>
      <c r="K1827">
        <v>-0.65206815497385195</v>
      </c>
      <c r="L1827">
        <v>-1.035823882900782</v>
      </c>
      <c r="M1827">
        <v>-0.46160301087392691</v>
      </c>
      <c r="N1827">
        <v>-0.6465033225915765</v>
      </c>
      <c r="P1827" s="5" cm="1">
        <f t="array" ref="P1827">MMULT($C1827:$N1827,CU$4:CU$15)</f>
        <v>-0.52048740277420036</v>
      </c>
      <c r="Q1827" s="5" cm="1">
        <f t="array" ref="Q1827">MMULT($C1827:$N1827,CV$4:CV$15)</f>
        <v>2.5427583487201444</v>
      </c>
      <c r="R1827" s="5" cm="1">
        <f t="array" ref="R1827">MMULT($C1827:$N1827,CW$4:CW$15)</f>
        <v>1.2935176659634442</v>
      </c>
      <c r="S1827" s="5" cm="1">
        <f t="array" ref="S1827">MMULT($C1827:$N1827,CX$4:CX$15)</f>
        <v>-2.6419865668078364</v>
      </c>
      <c r="T1827" s="5" cm="1">
        <f t="array" ref="T1827">MMULT($C1827:$N1827,CY$4:CY$15)</f>
        <v>-0.5118743208457408</v>
      </c>
      <c r="U1827" s="5" cm="1">
        <f t="array" ref="U1827">MMULT($C1827:$N1827,CZ$4:CZ$15)</f>
        <v>1.4030141956177005</v>
      </c>
      <c r="V1827" s="5" cm="1">
        <f t="array" ref="V1827">MMULT($C1827:$N1827,DA$4:DA$15)</f>
        <v>-1.1929089096683185</v>
      </c>
      <c r="W1827" s="5" cm="1">
        <f t="array" ref="W1827">MMULT($C1827:$N1827,DB$4:DB$15)</f>
        <v>4.9207319082123977</v>
      </c>
      <c r="X1827" s="5" cm="1">
        <f t="array" ref="X1827">MMULT($C1827:$N1827,DC$4:DC$15)</f>
        <v>-0.5036544079065336</v>
      </c>
      <c r="Y1827" s="5" cm="1">
        <f t="array" ref="Y1827">MMULT($C1827:$N1827,DD$4:DD$15)</f>
        <v>1.6280799426429005</v>
      </c>
      <c r="Z1827" s="5" cm="1">
        <f t="array" ref="Z1827">MMULT($C1827:$N1827,DE$4:DE$15)</f>
        <v>-2.6735523841053914</v>
      </c>
      <c r="AA1827" s="5" cm="1">
        <f t="array" ref="AA1827">MMULT($C1827:$N1827,DF$4:DF$15)</f>
        <v>1.0794934000629643</v>
      </c>
      <c r="AB1827" s="5" cm="1">
        <f t="array" ref="AB1827">MMULT($C1827:$N1827,DG$4:DG$15)</f>
        <v>2.4205538750523075</v>
      </c>
      <c r="AC1827" s="5" cm="1">
        <f t="array" ref="AC1827">MMULT($C1827:$N1827,DH$4:DH$15)</f>
        <v>1.398541723264862</v>
      </c>
      <c r="AD1827" s="5" cm="1">
        <f t="array" ref="AD1827">MMULT($C1827:$N1827,DI$4:DI$15)</f>
        <v>-0.42194253857402864</v>
      </c>
      <c r="AE1827" s="5" cm="1">
        <f t="array" ref="AE1827">MMULT($C1827:$N1827,DJ$4:DJ$15)</f>
        <v>2.0306598912703353</v>
      </c>
      <c r="AF1827">
        <v>1</v>
      </c>
      <c r="AG1827" s="7">
        <f t="shared" si="508"/>
        <v>0</v>
      </c>
      <c r="AH1827" s="7">
        <f t="shared" si="508"/>
        <v>2.5427583487201444</v>
      </c>
      <c r="AI1827" s="7">
        <f t="shared" si="508"/>
        <v>1.2935176659634442</v>
      </c>
      <c r="AJ1827" s="7">
        <f t="shared" si="507"/>
        <v>0</v>
      </c>
      <c r="AK1827" s="7">
        <f t="shared" si="507"/>
        <v>0</v>
      </c>
      <c r="AL1827" s="7">
        <f t="shared" si="507"/>
        <v>1.4030141956177005</v>
      </c>
      <c r="AM1827" s="7">
        <f t="shared" si="507"/>
        <v>0</v>
      </c>
      <c r="AN1827" s="7">
        <f t="shared" si="507"/>
        <v>4.9207319082123977</v>
      </c>
      <c r="AO1827" s="7">
        <f t="shared" si="507"/>
        <v>0</v>
      </c>
      <c r="AP1827" s="7">
        <f t="shared" si="507"/>
        <v>1.6280799426429005</v>
      </c>
      <c r="AQ1827" s="7">
        <f t="shared" si="507"/>
        <v>0</v>
      </c>
      <c r="AR1827" s="7">
        <f t="shared" si="507"/>
        <v>1.0794934000629643</v>
      </c>
      <c r="AS1827" s="7">
        <f t="shared" si="507"/>
        <v>2.4205538750523075</v>
      </c>
      <c r="AT1827" s="7">
        <f t="shared" si="494"/>
        <v>1.398541723264862</v>
      </c>
      <c r="AU1827" s="7">
        <f t="shared" si="494"/>
        <v>0</v>
      </c>
      <c r="AV1827" s="7">
        <f t="shared" si="494"/>
        <v>2.0306598912703353</v>
      </c>
      <c r="AX1827" s="8" cm="1">
        <f t="array" ref="AX1827">MMULT($AF1827:$AV1827,CU$21:CU$37)</f>
        <v>-7.9495904127224435</v>
      </c>
      <c r="AY1827" s="8" cm="1">
        <f t="array" ref="AY1827">MMULT($AF1827:$AV1827,CV$21:CV$37)</f>
        <v>2.6092504815548399</v>
      </c>
      <c r="AZ1827" s="8" cm="1">
        <f t="array" ref="AZ1827">MMULT($AF1827:$AV1827,CW$21:CW$37)</f>
        <v>5.0643488540183181</v>
      </c>
      <c r="BA1827" s="8" cm="1">
        <f t="array" ref="BA1827">MMULT($AF1827:$AV1827,CX$21:CX$37)</f>
        <v>1.2601187551944528</v>
      </c>
      <c r="BB1827" s="8" cm="1">
        <f t="array" ref="BB1827">MMULT($AF1827:$AV1827,CY$21:CY$37)</f>
        <v>-7.4142496832309144</v>
      </c>
      <c r="BC1827" s="8" cm="1">
        <f t="array" ref="BC1827">MMULT($AF1827:$AV1827,CZ$21:CZ$37)</f>
        <v>-3.6367713995388806</v>
      </c>
      <c r="BD1827" s="8" cm="1">
        <f t="array" ref="BD1827">MMULT($AF1827:$AV1827,DA$21:DA$37)</f>
        <v>0.56124635638532139</v>
      </c>
      <c r="BE1827" s="8" cm="1">
        <f t="array" ref="BE1827">MMULT($AF1827:$AV1827,DB$21:DB$37)</f>
        <v>-1.9072914819981766</v>
      </c>
      <c r="BF1827" s="11">
        <v>1</v>
      </c>
      <c r="BG1827" s="11">
        <f t="shared" si="510"/>
        <v>0</v>
      </c>
      <c r="BH1827" s="11">
        <f t="shared" si="510"/>
        <v>2.6092504815548399</v>
      </c>
      <c r="BI1827" s="11">
        <f t="shared" si="510"/>
        <v>5.0643488540183181</v>
      </c>
      <c r="BJ1827" s="11">
        <f t="shared" si="509"/>
        <v>1.2601187551944528</v>
      </c>
      <c r="BK1827" s="11">
        <f t="shared" si="509"/>
        <v>0</v>
      </c>
      <c r="BL1827" s="11">
        <f t="shared" si="509"/>
        <v>0</v>
      </c>
      <c r="BM1827" s="11">
        <f t="shared" si="509"/>
        <v>0.56124635638532139</v>
      </c>
      <c r="BN1827" s="11">
        <f t="shared" si="509"/>
        <v>0</v>
      </c>
      <c r="BP1827" s="8" cm="1">
        <f t="array" aca="1" ref="BP1827" ca="1">MMULT(BF1827:BN1827,CU$43:CU$51)</f>
        <v>-1.9688425137098915</v>
      </c>
      <c r="BQ1827" s="11">
        <f t="shared" ca="1" si="501"/>
        <v>0.87748673340140182</v>
      </c>
      <c r="BR1827" s="11">
        <f t="shared" ca="1" si="502"/>
        <v>0.87748673340140182</v>
      </c>
      <c r="BT1827" s="12">
        <f t="shared" ca="1" si="496"/>
        <v>-0.87748673340140182</v>
      </c>
      <c r="BU1827" s="12">
        <f t="shared" ca="1" si="503"/>
        <v>0.76998296729546278</v>
      </c>
      <c r="BW1827" s="12">
        <f t="shared" ca="1" si="504"/>
        <v>2.0995359560971765</v>
      </c>
      <c r="BY1827">
        <f t="shared" ca="1" si="497"/>
        <v>1</v>
      </c>
      <c r="CA1827">
        <f t="shared" ca="1" si="505"/>
        <v>0</v>
      </c>
      <c r="CB1827">
        <f t="shared" ca="1" si="498"/>
        <v>0</v>
      </c>
      <c r="CC1827">
        <f t="shared" ca="1" si="499"/>
        <v>1</v>
      </c>
      <c r="CD1827">
        <f t="shared" ca="1" si="500"/>
        <v>0</v>
      </c>
      <c r="CF1827">
        <f t="shared" ca="1" si="506"/>
        <v>1</v>
      </c>
    </row>
    <row r="1828" spans="1:84" x14ac:dyDescent="0.45">
      <c r="A1828">
        <v>1</v>
      </c>
      <c r="C1828">
        <v>1</v>
      </c>
      <c r="D1828">
        <v>0</v>
      </c>
      <c r="E1828">
        <v>0</v>
      </c>
      <c r="F1828">
        <v>2</v>
      </c>
      <c r="G1828">
        <v>1</v>
      </c>
      <c r="H1828">
        <v>-0.77490621128704196</v>
      </c>
      <c r="I1828">
        <v>-0.67483150176582218</v>
      </c>
      <c r="J1828">
        <v>-0.61051889897458234</v>
      </c>
      <c r="K1828">
        <v>-0.65206815497385195</v>
      </c>
      <c r="L1828">
        <v>-0.70483761271743117</v>
      </c>
      <c r="M1828">
        <v>-0.42586525991318103</v>
      </c>
      <c r="N1828">
        <v>-0.5298460810172243</v>
      </c>
      <c r="P1828" s="5" cm="1">
        <f t="array" ref="P1828">MMULT($C1828:$N1828,CU$4:CU$15)</f>
        <v>-0.15250762904016751</v>
      </c>
      <c r="Q1828" s="5" cm="1">
        <f t="array" ref="Q1828">MMULT($C1828:$N1828,CV$4:CV$15)</f>
        <v>1.723353944553037</v>
      </c>
      <c r="R1828" s="5" cm="1">
        <f t="array" ref="R1828">MMULT($C1828:$N1828,CW$4:CW$15)</f>
        <v>1.1408936218677359</v>
      </c>
      <c r="S1828" s="5" cm="1">
        <f t="array" ref="S1828">MMULT($C1828:$N1828,CX$4:CX$15)</f>
        <v>-1.8997696567420976</v>
      </c>
      <c r="T1828" s="5" cm="1">
        <f t="array" ref="T1828">MMULT($C1828:$N1828,CY$4:CY$15)</f>
        <v>-0.38739121479440086</v>
      </c>
      <c r="U1828" s="5" cm="1">
        <f t="array" ref="U1828">MMULT($C1828:$N1828,CZ$4:CZ$15)</f>
        <v>0.60176518625409225</v>
      </c>
      <c r="V1828" s="5" cm="1">
        <f t="array" ref="V1828">MMULT($C1828:$N1828,DA$4:DA$15)</f>
        <v>-1.5341989821915942</v>
      </c>
      <c r="W1828" s="5" cm="1">
        <f t="array" ref="W1828">MMULT($C1828:$N1828,DB$4:DB$15)</f>
        <v>3.8909721344988744</v>
      </c>
      <c r="X1828" s="5" cm="1">
        <f t="array" ref="X1828">MMULT($C1828:$N1828,DC$4:DC$15)</f>
        <v>-0.48310886984516843</v>
      </c>
      <c r="Y1828" s="5" cm="1">
        <f t="array" ref="Y1828">MMULT($C1828:$N1828,DD$4:DD$15)</f>
        <v>1.0481140999599092</v>
      </c>
      <c r="Z1828" s="5" cm="1">
        <f t="array" ref="Z1828">MMULT($C1828:$N1828,DE$4:DE$15)</f>
        <v>-1.8059287230090995</v>
      </c>
      <c r="AA1828" s="5" cm="1">
        <f t="array" ref="AA1828">MMULT($C1828:$N1828,DF$4:DF$15)</f>
        <v>0.30969862398254211</v>
      </c>
      <c r="AB1828" s="5" cm="1">
        <f t="array" ref="AB1828">MMULT($C1828:$N1828,DG$4:DG$15)</f>
        <v>1.9128495795391487</v>
      </c>
      <c r="AC1828" s="5" cm="1">
        <f t="array" ref="AC1828">MMULT($C1828:$N1828,DH$4:DH$15)</f>
        <v>0.81582627172240274</v>
      </c>
      <c r="AD1828" s="5" cm="1">
        <f t="array" ref="AD1828">MMULT($C1828:$N1828,DI$4:DI$15)</f>
        <v>-0.84245499841603744</v>
      </c>
      <c r="AE1828" s="5" cm="1">
        <f t="array" ref="AE1828">MMULT($C1828:$N1828,DJ$4:DJ$15)</f>
        <v>1.5115956348605304</v>
      </c>
      <c r="AF1828">
        <v>1</v>
      </c>
      <c r="AG1828" s="7">
        <f t="shared" si="508"/>
        <v>0</v>
      </c>
      <c r="AH1828" s="7">
        <f t="shared" si="508"/>
        <v>1.723353944553037</v>
      </c>
      <c r="AI1828" s="7">
        <f t="shared" si="508"/>
        <v>1.1408936218677359</v>
      </c>
      <c r="AJ1828" s="7">
        <f t="shared" si="507"/>
        <v>0</v>
      </c>
      <c r="AK1828" s="7">
        <f t="shared" si="507"/>
        <v>0</v>
      </c>
      <c r="AL1828" s="7">
        <f t="shared" si="507"/>
        <v>0.60176518625409225</v>
      </c>
      <c r="AM1828" s="7">
        <f t="shared" si="507"/>
        <v>0</v>
      </c>
      <c r="AN1828" s="7">
        <f t="shared" si="507"/>
        <v>3.8909721344988744</v>
      </c>
      <c r="AO1828" s="7">
        <f t="shared" si="507"/>
        <v>0</v>
      </c>
      <c r="AP1828" s="7">
        <f t="shared" si="507"/>
        <v>1.0481140999599092</v>
      </c>
      <c r="AQ1828" s="7">
        <f t="shared" si="507"/>
        <v>0</v>
      </c>
      <c r="AR1828" s="7">
        <f t="shared" si="507"/>
        <v>0.30969862398254211</v>
      </c>
      <c r="AS1828" s="7">
        <f t="shared" si="507"/>
        <v>1.9128495795391487</v>
      </c>
      <c r="AT1828" s="7">
        <f t="shared" si="494"/>
        <v>0.81582627172240274</v>
      </c>
      <c r="AU1828" s="7">
        <f t="shared" si="494"/>
        <v>0</v>
      </c>
      <c r="AV1828" s="7">
        <f t="shared" si="494"/>
        <v>1.5115956348605304</v>
      </c>
      <c r="AX1828" s="8" cm="1">
        <f t="array" ref="AX1828">MMULT($AF1828:$AV1828,CU$21:CU$37)</f>
        <v>-5.5492408313339308</v>
      </c>
      <c r="AY1828" s="8" cm="1">
        <f t="array" ref="AY1828">MMULT($AF1828:$AV1828,CV$21:CV$37)</f>
        <v>1.3570235236027286</v>
      </c>
      <c r="AZ1828" s="8" cm="1">
        <f t="array" ref="AZ1828">MMULT($AF1828:$AV1828,CW$21:CW$37)</f>
        <v>3.4314886386385086</v>
      </c>
      <c r="BA1828" s="8" cm="1">
        <f t="array" ref="BA1828">MMULT($AF1828:$AV1828,CX$21:CX$37)</f>
        <v>1.9502080204003942</v>
      </c>
      <c r="BB1828" s="8" cm="1">
        <f t="array" ref="BB1828">MMULT($AF1828:$AV1828,CY$21:CY$37)</f>
        <v>-4.7662640754017875</v>
      </c>
      <c r="BC1828" s="8" cm="1">
        <f t="array" ref="BC1828">MMULT($AF1828:$AV1828,CZ$21:CZ$37)</f>
        <v>-2.425101655924824</v>
      </c>
      <c r="BD1828" s="8" cm="1">
        <f t="array" ref="BD1828">MMULT($AF1828:$AV1828,DA$21:DA$37)</f>
        <v>0.21699418836678097</v>
      </c>
      <c r="BE1828" s="8" cm="1">
        <f t="array" ref="BE1828">MMULT($AF1828:$AV1828,DB$21:DB$37)</f>
        <v>-1.4349415811298443</v>
      </c>
      <c r="BF1828" s="11">
        <v>1</v>
      </c>
      <c r="BG1828" s="11">
        <f t="shared" si="510"/>
        <v>0</v>
      </c>
      <c r="BH1828" s="11">
        <f t="shared" si="510"/>
        <v>1.3570235236027286</v>
      </c>
      <c r="BI1828" s="11">
        <f t="shared" si="510"/>
        <v>3.4314886386385086</v>
      </c>
      <c r="BJ1828" s="11">
        <f t="shared" si="509"/>
        <v>1.9502080204003942</v>
      </c>
      <c r="BK1828" s="11">
        <f t="shared" si="509"/>
        <v>0</v>
      </c>
      <c r="BL1828" s="11">
        <f t="shared" si="509"/>
        <v>0</v>
      </c>
      <c r="BM1828" s="11">
        <f t="shared" si="509"/>
        <v>0.21699418836678097</v>
      </c>
      <c r="BN1828" s="11">
        <f t="shared" si="509"/>
        <v>0</v>
      </c>
      <c r="BP1828" s="8" cm="1">
        <f t="array" aca="1" ref="BP1828" ca="1">MMULT(BF1828:BN1828,CU$43:CU$51)</f>
        <v>-0.50070559538123161</v>
      </c>
      <c r="BQ1828" s="11">
        <f t="shared" ca="1" si="501"/>
        <v>0.62262513440236344</v>
      </c>
      <c r="BR1828" s="11">
        <f t="shared" ca="1" si="502"/>
        <v>0.62262513440236344</v>
      </c>
      <c r="BT1828" s="12">
        <f t="shared" ca="1" si="496"/>
        <v>0.37737486559763656</v>
      </c>
      <c r="BU1828" s="12">
        <f t="shared" ca="1" si="503"/>
        <v>0.14241178918483424</v>
      </c>
      <c r="BW1828" s="12">
        <f t="shared" ca="1" si="504"/>
        <v>0.97451624710587914</v>
      </c>
      <c r="BY1828">
        <f t="shared" ca="1" si="497"/>
        <v>1</v>
      </c>
      <c r="CA1828">
        <f t="shared" ca="1" si="505"/>
        <v>1</v>
      </c>
      <c r="CB1828">
        <f t="shared" ca="1" si="498"/>
        <v>0</v>
      </c>
      <c r="CC1828">
        <f t="shared" ca="1" si="499"/>
        <v>0</v>
      </c>
      <c r="CD1828">
        <f t="shared" ca="1" si="500"/>
        <v>0</v>
      </c>
      <c r="CF1828">
        <f t="shared" ca="1" si="506"/>
        <v>1</v>
      </c>
    </row>
    <row r="1829" spans="1:84" x14ac:dyDescent="0.45">
      <c r="A1829">
        <v>1</v>
      </c>
      <c r="C1829">
        <v>1</v>
      </c>
      <c r="D1829">
        <v>0</v>
      </c>
      <c r="E1829">
        <v>0</v>
      </c>
      <c r="F1829">
        <v>3</v>
      </c>
      <c r="G1829">
        <v>1</v>
      </c>
      <c r="H1829">
        <v>-0.77490621128704196</v>
      </c>
      <c r="I1829">
        <v>-0.60969738084611791</v>
      </c>
      <c r="J1829">
        <v>0.2608342689269767</v>
      </c>
      <c r="K1829">
        <v>-0.48275748354429182</v>
      </c>
      <c r="L1829">
        <v>-0.65257662268848105</v>
      </c>
      <c r="M1829">
        <v>-0.59788296787090467</v>
      </c>
      <c r="N1829">
        <v>-0.4131888394428721</v>
      </c>
      <c r="P1829" s="5" cm="1">
        <f t="array" ref="P1829">MMULT($C1829:$N1829,CU$4:CU$15)</f>
        <v>-0.67833057621418913</v>
      </c>
      <c r="Q1829" s="5" cm="1">
        <f t="array" ref="Q1829">MMULT($C1829:$N1829,CV$4:CV$15)</f>
        <v>1.5887399259312329</v>
      </c>
      <c r="R1829" s="5" cm="1">
        <f t="array" ref="R1829">MMULT($C1829:$N1829,CW$4:CW$15)</f>
        <v>1.5999797247768166</v>
      </c>
      <c r="S1829" s="5" cm="1">
        <f t="array" ref="S1829">MMULT($C1829:$N1829,CX$4:CX$15)</f>
        <v>-2.890115487647237</v>
      </c>
      <c r="T1829" s="5" cm="1">
        <f t="array" ref="T1829">MMULT($C1829:$N1829,CY$4:CY$15)</f>
        <v>-1.0239438966235017</v>
      </c>
      <c r="U1829" s="5" cm="1">
        <f t="array" ref="U1829">MMULT($C1829:$N1829,CZ$4:CZ$15)</f>
        <v>1.6463024241278559</v>
      </c>
      <c r="V1829" s="5" cm="1">
        <f t="array" ref="V1829">MMULT($C1829:$N1829,DA$4:DA$15)</f>
        <v>-0.95243311938836306</v>
      </c>
      <c r="W1829" s="5" cm="1">
        <f t="array" ref="W1829">MMULT($C1829:$N1829,DB$4:DB$15)</f>
        <v>4.0739292096612232</v>
      </c>
      <c r="X1829" s="5" cm="1">
        <f t="array" ref="X1829">MMULT($C1829:$N1829,DC$4:DC$15)</f>
        <v>-0.45933985057560472</v>
      </c>
      <c r="Y1829" s="5" cm="1">
        <f t="array" ref="Y1829">MMULT($C1829:$N1829,DD$4:DD$15)</f>
        <v>0.96125986515063411</v>
      </c>
      <c r="Z1829" s="5" cm="1">
        <f t="array" ref="Z1829">MMULT($C1829:$N1829,DE$4:DE$15)</f>
        <v>-2.4951701116141121</v>
      </c>
      <c r="AA1829" s="5" cm="1">
        <f t="array" ref="AA1829">MMULT($C1829:$N1829,DF$4:DF$15)</f>
        <v>1.7479926131167025</v>
      </c>
      <c r="AB1829" s="5" cm="1">
        <f t="array" ref="AB1829">MMULT($C1829:$N1829,DG$4:DG$15)</f>
        <v>2.162792594800818</v>
      </c>
      <c r="AC1829" s="5" cm="1">
        <f t="array" ref="AC1829">MMULT($C1829:$N1829,DH$4:DH$15)</f>
        <v>1.1971160691931644</v>
      </c>
      <c r="AD1829" s="5" cm="1">
        <f t="array" ref="AD1829">MMULT($C1829:$N1829,DI$4:DI$15)</f>
        <v>0.7380636272453085</v>
      </c>
      <c r="AE1829" s="5" cm="1">
        <f t="array" ref="AE1829">MMULT($C1829:$N1829,DJ$4:DJ$15)</f>
        <v>3.177042650526118</v>
      </c>
      <c r="AF1829">
        <v>1</v>
      </c>
      <c r="AG1829" s="7">
        <f t="shared" si="508"/>
        <v>0</v>
      </c>
      <c r="AH1829" s="7">
        <f t="shared" si="508"/>
        <v>1.5887399259312329</v>
      </c>
      <c r="AI1829" s="7">
        <f t="shared" si="508"/>
        <v>1.5999797247768166</v>
      </c>
      <c r="AJ1829" s="7">
        <f t="shared" si="507"/>
        <v>0</v>
      </c>
      <c r="AK1829" s="7">
        <f t="shared" si="507"/>
        <v>0</v>
      </c>
      <c r="AL1829" s="7">
        <f t="shared" si="507"/>
        <v>1.6463024241278559</v>
      </c>
      <c r="AM1829" s="7">
        <f t="shared" si="507"/>
        <v>0</v>
      </c>
      <c r="AN1829" s="7">
        <f t="shared" si="507"/>
        <v>4.0739292096612232</v>
      </c>
      <c r="AO1829" s="7">
        <f t="shared" si="507"/>
        <v>0</v>
      </c>
      <c r="AP1829" s="7">
        <f t="shared" si="507"/>
        <v>0.96125986515063411</v>
      </c>
      <c r="AQ1829" s="7">
        <f t="shared" si="507"/>
        <v>0</v>
      </c>
      <c r="AR1829" s="7">
        <f t="shared" si="507"/>
        <v>1.7479926131167025</v>
      </c>
      <c r="AS1829" s="7">
        <f t="shared" si="507"/>
        <v>2.162792594800818</v>
      </c>
      <c r="AT1829" s="7">
        <f t="shared" si="494"/>
        <v>1.1971160691931644</v>
      </c>
      <c r="AU1829" s="7">
        <f t="shared" si="494"/>
        <v>0.7380636272453085</v>
      </c>
      <c r="AV1829" s="7">
        <f t="shared" si="494"/>
        <v>3.177042650526118</v>
      </c>
      <c r="AX1829" s="8" cm="1">
        <f t="array" ref="AX1829">MMULT($AF1829:$AV1829,CU$21:CU$37)</f>
        <v>-8.6583362080609731</v>
      </c>
      <c r="AY1829" s="8" cm="1">
        <f t="array" ref="AY1829">MMULT($AF1829:$AV1829,CV$21:CV$37)</f>
        <v>3.5089331991670827</v>
      </c>
      <c r="AZ1829" s="8" cm="1">
        <f t="array" ref="AZ1829">MMULT($AF1829:$AV1829,CW$21:CW$37)</f>
        <v>7.665985324631885</v>
      </c>
      <c r="BA1829" s="8" cm="1">
        <f t="array" ref="BA1829">MMULT($AF1829:$AV1829,CX$21:CX$37)</f>
        <v>0.63083725732655094</v>
      </c>
      <c r="BB1829" s="8" cm="1">
        <f t="array" ref="BB1829">MMULT($AF1829:$AV1829,CY$21:CY$37)</f>
        <v>-6.2542699009280653</v>
      </c>
      <c r="BC1829" s="8" cm="1">
        <f t="array" ref="BC1829">MMULT($AF1829:$AV1829,CZ$21:CZ$37)</f>
        <v>-4.1950304381595895</v>
      </c>
      <c r="BD1829" s="8" cm="1">
        <f t="array" ref="BD1829">MMULT($AF1829:$AV1829,DA$21:DA$37)</f>
        <v>0.49447533752612483</v>
      </c>
      <c r="BE1829" s="8" cm="1">
        <f t="array" ref="BE1829">MMULT($AF1829:$AV1829,DB$21:DB$37)</f>
        <v>-3.7731066354105125</v>
      </c>
      <c r="BF1829" s="11">
        <v>1</v>
      </c>
      <c r="BG1829" s="11">
        <f t="shared" si="510"/>
        <v>0</v>
      </c>
      <c r="BH1829" s="11">
        <f t="shared" si="510"/>
        <v>3.5089331991670827</v>
      </c>
      <c r="BI1829" s="11">
        <f t="shared" si="510"/>
        <v>7.665985324631885</v>
      </c>
      <c r="BJ1829" s="11">
        <f t="shared" si="509"/>
        <v>0.63083725732655094</v>
      </c>
      <c r="BK1829" s="11">
        <f t="shared" si="509"/>
        <v>0</v>
      </c>
      <c r="BL1829" s="11">
        <f t="shared" si="509"/>
        <v>0</v>
      </c>
      <c r="BM1829" s="11">
        <f t="shared" si="509"/>
        <v>0.49447533752612483</v>
      </c>
      <c r="BN1829" s="11">
        <f t="shared" si="509"/>
        <v>0</v>
      </c>
      <c r="BP1829" s="8" cm="1">
        <f t="array" aca="1" ref="BP1829" ca="1">MMULT(BF1829:BN1829,CU$43:CU$51)</f>
        <v>-3.3239687180651551</v>
      </c>
      <c r="BQ1829" s="11">
        <f t="shared" ca="1" si="501"/>
        <v>0.96524198766390723</v>
      </c>
      <c r="BR1829" s="11">
        <f t="shared" ca="1" si="502"/>
        <v>0.96524198766390723</v>
      </c>
      <c r="BT1829" s="12">
        <f t="shared" ca="1" si="496"/>
        <v>3.475801233609277E-2</v>
      </c>
      <c r="BU1829" s="12">
        <f t="shared" ca="1" si="503"/>
        <v>1.2081194215559771E-3</v>
      </c>
      <c r="BW1829" s="12">
        <f t="shared" ca="1" si="504"/>
        <v>3.3593451627258895</v>
      </c>
      <c r="BY1829">
        <f t="shared" ca="1" si="497"/>
        <v>1</v>
      </c>
      <c r="CA1829">
        <f t="shared" ca="1" si="505"/>
        <v>1</v>
      </c>
      <c r="CB1829">
        <f t="shared" ca="1" si="498"/>
        <v>0</v>
      </c>
      <c r="CC1829">
        <f t="shared" ca="1" si="499"/>
        <v>0</v>
      </c>
      <c r="CD1829">
        <f t="shared" ca="1" si="500"/>
        <v>0</v>
      </c>
      <c r="CF1829">
        <f t="shared" ca="1" si="506"/>
        <v>1</v>
      </c>
    </row>
    <row r="1830" spans="1:84" x14ac:dyDescent="0.45">
      <c r="A1830">
        <v>1</v>
      </c>
      <c r="C1830">
        <v>1</v>
      </c>
      <c r="D1830">
        <v>0</v>
      </c>
      <c r="E1830">
        <v>0</v>
      </c>
      <c r="F1830">
        <v>2</v>
      </c>
      <c r="G1830">
        <v>1</v>
      </c>
      <c r="H1830">
        <v>-1.050284659567071</v>
      </c>
      <c r="I1830">
        <v>-0.9110901946058424</v>
      </c>
      <c r="J1830">
        <v>-1.3656916444892671</v>
      </c>
      <c r="K1830">
        <v>-0.65206815497385195</v>
      </c>
      <c r="L1830">
        <v>-1.2100271829972831</v>
      </c>
      <c r="M1830">
        <v>-1.0655710021105329</v>
      </c>
      <c r="N1830">
        <v>-0.4131888394428721</v>
      </c>
      <c r="P1830" s="5" cm="1">
        <f t="array" ref="P1830">MMULT($C1830:$N1830,CU$4:CU$15)</f>
        <v>-9.0246571535857384E-2</v>
      </c>
      <c r="Q1830" s="5" cm="1">
        <f t="array" ref="Q1830">MMULT($C1830:$N1830,CV$4:CV$15)</f>
        <v>1.9119840181502896</v>
      </c>
      <c r="R1830" s="5" cm="1">
        <f t="array" ref="R1830">MMULT($C1830:$N1830,CW$4:CW$15)</f>
        <v>0.9541635162126465</v>
      </c>
      <c r="S1830" s="5" cm="1">
        <f t="array" ref="S1830">MMULT($C1830:$N1830,CX$4:CX$15)</f>
        <v>-2.0593807234464645</v>
      </c>
      <c r="T1830" s="5" cm="1">
        <f t="array" ref="T1830">MMULT($C1830:$N1830,CY$4:CY$15)</f>
        <v>-9.7001931404001734E-3</v>
      </c>
      <c r="U1830" s="5" cm="1">
        <f t="array" ref="U1830">MMULT($C1830:$N1830,CZ$4:CZ$15)</f>
        <v>0.11796174782555957</v>
      </c>
      <c r="V1830" s="5" cm="1">
        <f t="array" ref="V1830">MMULT($C1830:$N1830,DA$4:DA$15)</f>
        <v>-1.4102233203483201</v>
      </c>
      <c r="W1830" s="5" cm="1">
        <f t="array" ref="W1830">MMULT($C1830:$N1830,DB$4:DB$15)</f>
        <v>4.8676445495968697</v>
      </c>
      <c r="X1830" s="5" cm="1">
        <f t="array" ref="X1830">MMULT($C1830:$N1830,DC$4:DC$15)</f>
        <v>-0.25378315060117701</v>
      </c>
      <c r="Y1830" s="5" cm="1">
        <f t="array" ref="Y1830">MMULT($C1830:$N1830,DD$4:DD$15)</f>
        <v>2.1251962463548573</v>
      </c>
      <c r="Z1830" s="5" cm="1">
        <f t="array" ref="Z1830">MMULT($C1830:$N1830,DE$4:DE$15)</f>
        <v>-2.8267227336972165</v>
      </c>
      <c r="AA1830" s="5" cm="1">
        <f t="array" ref="AA1830">MMULT($C1830:$N1830,DF$4:DF$15)</f>
        <v>-0.67843162005435986</v>
      </c>
      <c r="AB1830" s="5" cm="1">
        <f t="array" ref="AB1830">MMULT($C1830:$N1830,DG$4:DG$15)</f>
        <v>2.2504609475884627</v>
      </c>
      <c r="AC1830" s="5" cm="1">
        <f t="array" ref="AC1830">MMULT($C1830:$N1830,DH$4:DH$15)</f>
        <v>1.1825644213074193</v>
      </c>
      <c r="AD1830" s="5" cm="1">
        <f t="array" ref="AD1830">MMULT($C1830:$N1830,DI$4:DI$15)</f>
        <v>-2.0376202080326471</v>
      </c>
      <c r="AE1830" s="5" cm="1">
        <f t="array" ref="AE1830">MMULT($C1830:$N1830,DJ$4:DJ$15)</f>
        <v>1.2504435939155618</v>
      </c>
      <c r="AF1830">
        <v>1</v>
      </c>
      <c r="AG1830" s="7">
        <f t="shared" si="508"/>
        <v>0</v>
      </c>
      <c r="AH1830" s="7">
        <f t="shared" si="508"/>
        <v>1.9119840181502896</v>
      </c>
      <c r="AI1830" s="7">
        <f t="shared" si="508"/>
        <v>0.9541635162126465</v>
      </c>
      <c r="AJ1830" s="7">
        <f t="shared" si="507"/>
        <v>0</v>
      </c>
      <c r="AK1830" s="7">
        <f t="shared" si="507"/>
        <v>0</v>
      </c>
      <c r="AL1830" s="7">
        <f t="shared" si="507"/>
        <v>0.11796174782555957</v>
      </c>
      <c r="AM1830" s="7">
        <f t="shared" si="507"/>
        <v>0</v>
      </c>
      <c r="AN1830" s="7">
        <f t="shared" si="507"/>
        <v>4.8676445495968697</v>
      </c>
      <c r="AO1830" s="7">
        <f t="shared" si="507"/>
        <v>0</v>
      </c>
      <c r="AP1830" s="7">
        <f t="shared" si="507"/>
        <v>2.1251962463548573</v>
      </c>
      <c r="AQ1830" s="7">
        <f t="shared" si="507"/>
        <v>0</v>
      </c>
      <c r="AR1830" s="7">
        <f t="shared" si="507"/>
        <v>0</v>
      </c>
      <c r="AS1830" s="7">
        <f t="shared" si="507"/>
        <v>2.2504609475884627</v>
      </c>
      <c r="AT1830" s="7">
        <f t="shared" si="494"/>
        <v>1.1825644213074193</v>
      </c>
      <c r="AU1830" s="7">
        <f t="shared" si="494"/>
        <v>0</v>
      </c>
      <c r="AV1830" s="7">
        <f t="shared" si="494"/>
        <v>1.2504435939155618</v>
      </c>
      <c r="AX1830" s="8" cm="1">
        <f t="array" ref="AX1830">MMULT($AF1830:$AV1830,CU$21:CU$37)</f>
        <v>-5.2129885584667814</v>
      </c>
      <c r="AY1830" s="8" cm="1">
        <f t="array" ref="AY1830">MMULT($AF1830:$AV1830,CV$21:CV$37)</f>
        <v>1.3465901291326638</v>
      </c>
      <c r="AZ1830" s="8" cm="1">
        <f t="array" ref="AZ1830">MMULT($AF1830:$AV1830,CW$21:CW$37)</f>
        <v>2.8646307855239272</v>
      </c>
      <c r="BA1830" s="8" cm="1">
        <f t="array" ref="BA1830">MMULT($AF1830:$AV1830,CX$21:CX$37)</f>
        <v>3.4607364150478337</v>
      </c>
      <c r="BB1830" s="8" cm="1">
        <f t="array" ref="BB1830">MMULT($AF1830:$AV1830,CY$21:CY$37)</f>
        <v>-5.9428033853424038</v>
      </c>
      <c r="BC1830" s="8" cm="1">
        <f t="array" ref="BC1830">MMULT($AF1830:$AV1830,CZ$21:CZ$37)</f>
        <v>-2.5757131887728835</v>
      </c>
      <c r="BD1830" s="8" cm="1">
        <f t="array" ref="BD1830">MMULT($AF1830:$AV1830,DA$21:DA$37)</f>
        <v>-4.8818233670411049E-2</v>
      </c>
      <c r="BE1830" s="8" cm="1">
        <f t="array" ref="BE1830">MMULT($AF1830:$AV1830,DB$21:DB$37)</f>
        <v>-0.45978229695366735</v>
      </c>
      <c r="BF1830" s="11">
        <v>1</v>
      </c>
      <c r="BG1830" s="11">
        <f t="shared" si="510"/>
        <v>0</v>
      </c>
      <c r="BH1830" s="11">
        <f t="shared" si="510"/>
        <v>1.3465901291326638</v>
      </c>
      <c r="BI1830" s="11">
        <f t="shared" si="510"/>
        <v>2.8646307855239272</v>
      </c>
      <c r="BJ1830" s="11">
        <f t="shared" si="509"/>
        <v>3.4607364150478337</v>
      </c>
      <c r="BK1830" s="11">
        <f t="shared" si="509"/>
        <v>0</v>
      </c>
      <c r="BL1830" s="11">
        <f t="shared" si="509"/>
        <v>0</v>
      </c>
      <c r="BM1830" s="11">
        <f t="shared" si="509"/>
        <v>0</v>
      </c>
      <c r="BN1830" s="11">
        <f t="shared" si="509"/>
        <v>0</v>
      </c>
      <c r="BP1830" s="8" cm="1">
        <f t="array" aca="1" ref="BP1830" ca="1">MMULT(BF1830:BN1830,CU$43:CU$51)</f>
        <v>0.32763101657868798</v>
      </c>
      <c r="BQ1830" s="11">
        <f t="shared" ca="1" si="501"/>
        <v>0.41881714471197712</v>
      </c>
      <c r="BR1830" s="11">
        <f t="shared" ca="1" si="502"/>
        <v>0.41881714471197712</v>
      </c>
      <c r="BT1830" s="12">
        <f t="shared" ca="1" si="496"/>
        <v>0.58118285528802294</v>
      </c>
      <c r="BU1830" s="12">
        <f t="shared" ca="1" si="503"/>
        <v>0.33777351128073901</v>
      </c>
      <c r="BW1830" s="12">
        <f t="shared" ca="1" si="504"/>
        <v>0.54268984653731067</v>
      </c>
      <c r="BY1830">
        <f t="shared" ca="1" si="497"/>
        <v>0</v>
      </c>
      <c r="CA1830">
        <f t="shared" ca="1" si="505"/>
        <v>0</v>
      </c>
      <c r="CB1830">
        <f t="shared" ca="1" si="498"/>
        <v>0</v>
      </c>
      <c r="CC1830">
        <f t="shared" ca="1" si="499"/>
        <v>0</v>
      </c>
      <c r="CD1830">
        <f t="shared" ca="1" si="500"/>
        <v>1</v>
      </c>
      <c r="CF1830">
        <f t="shared" ca="1" si="506"/>
        <v>1</v>
      </c>
    </row>
    <row r="1831" spans="1:84" x14ac:dyDescent="0.45">
      <c r="A1831">
        <v>0</v>
      </c>
      <c r="C1831">
        <v>1</v>
      </c>
      <c r="D1831">
        <v>0</v>
      </c>
      <c r="E1831">
        <v>0</v>
      </c>
      <c r="F1831">
        <v>3</v>
      </c>
      <c r="G1831">
        <v>1</v>
      </c>
      <c r="H1831">
        <v>-1.050284659567071</v>
      </c>
      <c r="I1831">
        <v>-0.80461612227378054</v>
      </c>
      <c r="J1831">
        <v>-1.1914210109089549</v>
      </c>
      <c r="K1831">
        <v>-0.65206815497385195</v>
      </c>
      <c r="L1831">
        <v>-0.98356289287183196</v>
      </c>
      <c r="M1831">
        <v>-0.74083397171388843</v>
      </c>
      <c r="N1831">
        <v>-0.4131888394428721</v>
      </c>
      <c r="P1831" s="5" cm="1">
        <f t="array" ref="P1831">MMULT($C1831:$N1831,CU$4:CU$15)</f>
        <v>-0.21517550511168385</v>
      </c>
      <c r="Q1831" s="5" cm="1">
        <f t="array" ref="Q1831">MMULT($C1831:$N1831,CV$4:CV$15)</f>
        <v>2.5809554378122774</v>
      </c>
      <c r="R1831" s="5" cm="1">
        <f t="array" ref="R1831">MMULT($C1831:$N1831,CW$4:CW$15)</f>
        <v>1.0635185795564823</v>
      </c>
      <c r="S1831" s="5" cm="1">
        <f t="array" ref="S1831">MMULT($C1831:$N1831,CX$4:CX$15)</f>
        <v>-2.6951406467042749</v>
      </c>
      <c r="T1831" s="5" cm="1">
        <f t="array" ref="T1831">MMULT($C1831:$N1831,CY$4:CY$15)</f>
        <v>-0.28232142706875007</v>
      </c>
      <c r="U1831" s="5" cm="1">
        <f t="array" ref="U1831">MMULT($C1831:$N1831,CZ$4:CZ$15)</f>
        <v>0.77049314027014093</v>
      </c>
      <c r="V1831" s="5" cm="1">
        <f t="array" ref="V1831">MMULT($C1831:$N1831,DA$4:DA$15)</f>
        <v>-1.0586288678759577</v>
      </c>
      <c r="W1831" s="5" cm="1">
        <f t="array" ref="W1831">MMULT($C1831:$N1831,DB$4:DB$15)</f>
        <v>5.3777683628951625</v>
      </c>
      <c r="X1831" s="5" cm="1">
        <f t="array" ref="X1831">MMULT($C1831:$N1831,DC$4:DC$15)</f>
        <v>-0.34255445274885205</v>
      </c>
      <c r="Y1831" s="5" cm="1">
        <f t="array" ref="Y1831">MMULT($C1831:$N1831,DD$4:DD$15)</f>
        <v>2.0664005122033431</v>
      </c>
      <c r="Z1831" s="5" cm="1">
        <f t="array" ref="Z1831">MMULT($C1831:$N1831,DE$4:DE$15)</f>
        <v>-3.275159154440241</v>
      </c>
      <c r="AA1831" s="5" cm="1">
        <f t="array" ref="AA1831">MMULT($C1831:$N1831,DF$4:DF$15)</f>
        <v>0.45623518227934412</v>
      </c>
      <c r="AB1831" s="5" cm="1">
        <f t="array" ref="AB1831">MMULT($C1831:$N1831,DG$4:DG$15)</f>
        <v>2.4706611260536793</v>
      </c>
      <c r="AC1831" s="5" cm="1">
        <f t="array" ref="AC1831">MMULT($C1831:$N1831,DH$4:DH$15)</f>
        <v>1.0394688492613242</v>
      </c>
      <c r="AD1831" s="5" cm="1">
        <f t="array" ref="AD1831">MMULT($C1831:$N1831,DI$4:DI$15)</f>
        <v>-0.80764056143963825</v>
      </c>
      <c r="AE1831" s="5" cm="1">
        <f t="array" ref="AE1831">MMULT($C1831:$N1831,DJ$4:DJ$15)</f>
        <v>1.9866349973217496</v>
      </c>
      <c r="AF1831">
        <v>1</v>
      </c>
      <c r="AG1831" s="7">
        <f t="shared" si="508"/>
        <v>0</v>
      </c>
      <c r="AH1831" s="7">
        <f t="shared" si="508"/>
        <v>2.5809554378122774</v>
      </c>
      <c r="AI1831" s="7">
        <f t="shared" si="508"/>
        <v>1.0635185795564823</v>
      </c>
      <c r="AJ1831" s="7">
        <f t="shared" si="507"/>
        <v>0</v>
      </c>
      <c r="AK1831" s="7">
        <f t="shared" si="507"/>
        <v>0</v>
      </c>
      <c r="AL1831" s="7">
        <f t="shared" si="507"/>
        <v>0.77049314027014093</v>
      </c>
      <c r="AM1831" s="7">
        <f t="shared" si="507"/>
        <v>0</v>
      </c>
      <c r="AN1831" s="7">
        <f t="shared" si="507"/>
        <v>5.3777683628951625</v>
      </c>
      <c r="AO1831" s="7">
        <f t="shared" si="507"/>
        <v>0</v>
      </c>
      <c r="AP1831" s="7">
        <f t="shared" si="507"/>
        <v>2.0664005122033431</v>
      </c>
      <c r="AQ1831" s="7">
        <f t="shared" si="507"/>
        <v>0</v>
      </c>
      <c r="AR1831" s="7">
        <f t="shared" si="507"/>
        <v>0.45623518227934412</v>
      </c>
      <c r="AS1831" s="7">
        <f t="shared" si="507"/>
        <v>2.4706611260536793</v>
      </c>
      <c r="AT1831" s="7">
        <f t="shared" si="494"/>
        <v>1.0394688492613242</v>
      </c>
      <c r="AU1831" s="7">
        <f t="shared" si="494"/>
        <v>0</v>
      </c>
      <c r="AV1831" s="7">
        <f t="shared" si="494"/>
        <v>1.9866349973217496</v>
      </c>
      <c r="AX1831" s="8" cm="1">
        <f t="array" ref="AX1831">MMULT($AF1831:$AV1831,CU$21:CU$37)</f>
        <v>-7.3647619408678366</v>
      </c>
      <c r="AY1831" s="8" cm="1">
        <f t="array" ref="AY1831">MMULT($AF1831:$AV1831,CV$21:CV$37)</f>
        <v>2.229150020413877</v>
      </c>
      <c r="AZ1831" s="8" cm="1">
        <f t="array" ref="AZ1831">MMULT($AF1831:$AV1831,CW$21:CW$37)</f>
        <v>4.1527450058470077</v>
      </c>
      <c r="BA1831" s="8" cm="1">
        <f t="array" ref="BA1831">MMULT($AF1831:$AV1831,CX$21:CX$37)</f>
        <v>2.7087300938930898</v>
      </c>
      <c r="BB1831" s="8" cm="1">
        <f t="array" ref="BB1831">MMULT($AF1831:$AV1831,CY$21:CY$37)</f>
        <v>-7.0616337476484796</v>
      </c>
      <c r="BC1831" s="8" cm="1">
        <f t="array" ref="BC1831">MMULT($AF1831:$AV1831,CZ$21:CZ$37)</f>
        <v>-3.2135137604335724</v>
      </c>
      <c r="BD1831" s="8" cm="1">
        <f t="array" ref="BD1831">MMULT($AF1831:$AV1831,DA$21:DA$37)</f>
        <v>-0.17394089736415208</v>
      </c>
      <c r="BE1831" s="8" cm="1">
        <f t="array" ref="BE1831">MMULT($AF1831:$AV1831,DB$21:DB$37)</f>
        <v>-1.6601979084887564</v>
      </c>
      <c r="BF1831" s="11">
        <v>1</v>
      </c>
      <c r="BG1831" s="11">
        <f t="shared" si="510"/>
        <v>0</v>
      </c>
      <c r="BH1831" s="11">
        <f t="shared" si="510"/>
        <v>2.229150020413877</v>
      </c>
      <c r="BI1831" s="11">
        <f t="shared" si="510"/>
        <v>4.1527450058470077</v>
      </c>
      <c r="BJ1831" s="11">
        <f t="shared" si="509"/>
        <v>2.7087300938930898</v>
      </c>
      <c r="BK1831" s="11">
        <f t="shared" si="509"/>
        <v>0</v>
      </c>
      <c r="BL1831" s="11">
        <f t="shared" si="509"/>
        <v>0</v>
      </c>
      <c r="BM1831" s="11">
        <f t="shared" si="509"/>
        <v>0</v>
      </c>
      <c r="BN1831" s="11">
        <f t="shared" si="509"/>
        <v>0</v>
      </c>
      <c r="BP1831" s="8" cm="1">
        <f t="array" aca="1" ref="BP1831" ca="1">MMULT(BF1831:BN1831,CU$43:CU$51)</f>
        <v>-0.84680191638669933</v>
      </c>
      <c r="BQ1831" s="11">
        <f t="shared" ca="1" si="501"/>
        <v>0.69989584143066552</v>
      </c>
      <c r="BR1831" s="11">
        <f t="shared" ca="1" si="502"/>
        <v>0.69989584143066552</v>
      </c>
      <c r="BT1831" s="12">
        <f t="shared" ca="1" si="496"/>
        <v>-0.69989584143066552</v>
      </c>
      <c r="BU1831" s="12">
        <f t="shared" ca="1" si="503"/>
        <v>0.48985418885193932</v>
      </c>
      <c r="BW1831" s="12">
        <f t="shared" ca="1" si="504"/>
        <v>1.2036256693531382</v>
      </c>
      <c r="BY1831">
        <f t="shared" ca="1" si="497"/>
        <v>1</v>
      </c>
      <c r="CA1831">
        <f t="shared" ca="1" si="505"/>
        <v>0</v>
      </c>
      <c r="CB1831">
        <f t="shared" ca="1" si="498"/>
        <v>0</v>
      </c>
      <c r="CC1831">
        <f t="shared" ca="1" si="499"/>
        <v>1</v>
      </c>
      <c r="CD1831">
        <f t="shared" ca="1" si="500"/>
        <v>0</v>
      </c>
      <c r="CF1831">
        <f t="shared" ca="1" si="506"/>
        <v>1</v>
      </c>
    </row>
    <row r="1832" spans="1:84" x14ac:dyDescent="0.45">
      <c r="A1832">
        <v>0</v>
      </c>
      <c r="C1832">
        <v>1</v>
      </c>
      <c r="D1832">
        <v>0</v>
      </c>
      <c r="E1832">
        <v>0</v>
      </c>
      <c r="F1832">
        <v>4</v>
      </c>
      <c r="G1832">
        <v>1</v>
      </c>
      <c r="H1832">
        <v>-1.050284659567071</v>
      </c>
      <c r="I1832">
        <v>-0.59359279050882841</v>
      </c>
      <c r="J1832">
        <v>-0.26197763181395872</v>
      </c>
      <c r="K1832">
        <v>-0.65206815497385195</v>
      </c>
      <c r="L1832">
        <v>0.27070086782297159</v>
      </c>
      <c r="M1832">
        <v>0.47829983939369081</v>
      </c>
      <c r="N1832">
        <v>-0.76316056416592881</v>
      </c>
      <c r="P1832" s="5" cm="1">
        <f t="array" ref="P1832">MMULT($C1832:$N1832,CU$4:CU$15)</f>
        <v>-3.2354131443112555E-2</v>
      </c>
      <c r="Q1832" s="5" cm="1">
        <f t="array" ref="Q1832">MMULT($C1832:$N1832,CV$4:CV$15)</f>
        <v>3.0980119444151484</v>
      </c>
      <c r="R1832" s="5" cm="1">
        <f t="array" ref="R1832">MMULT($C1832:$N1832,CW$4:CW$15)</f>
        <v>1.0343859845777836</v>
      </c>
      <c r="S1832" s="5" cm="1">
        <f t="array" ref="S1832">MMULT($C1832:$N1832,CX$4:CX$15)</f>
        <v>-3.2799919753087075</v>
      </c>
      <c r="T1832" s="5" cm="1">
        <f t="array" ref="T1832">MMULT($C1832:$N1832,CY$4:CY$15)</f>
        <v>-0.51208923784831761</v>
      </c>
      <c r="U1832" s="5" cm="1">
        <f t="array" ref="U1832">MMULT($C1832:$N1832,CZ$4:CZ$15)</f>
        <v>1.5480055508574107</v>
      </c>
      <c r="V1832" s="5" cm="1">
        <f t="array" ref="V1832">MMULT($C1832:$N1832,DA$4:DA$15)</f>
        <v>-1.5374946598986954</v>
      </c>
      <c r="W1832" s="5" cm="1">
        <f t="array" ref="W1832">MMULT($C1832:$N1832,DB$4:DB$15)</f>
        <v>5.2818835474896302</v>
      </c>
      <c r="X1832" s="5" cm="1">
        <f t="array" ref="X1832">MMULT($C1832:$N1832,DC$4:DC$15)</f>
        <v>-0.96298042894756564</v>
      </c>
      <c r="Y1832" s="5" cm="1">
        <f t="array" ref="Y1832">MMULT($C1832:$N1832,DD$4:DD$15)</f>
        <v>0.10627527131174218</v>
      </c>
      <c r="Z1832" s="5" cm="1">
        <f t="array" ref="Z1832">MMULT($C1832:$N1832,DE$4:DE$15)</f>
        <v>-2.2356428417962788</v>
      </c>
      <c r="AA1832" s="5" cm="1">
        <f t="array" ref="AA1832">MMULT($C1832:$N1832,DF$4:DF$15)</f>
        <v>2.7463981290329782</v>
      </c>
      <c r="AB1832" s="5" cm="1">
        <f t="array" ref="AB1832">MMULT($C1832:$N1832,DG$4:DG$15)</f>
        <v>2.2635377571230637</v>
      </c>
      <c r="AC1832" s="5" cm="1">
        <f t="array" ref="AC1832">MMULT($C1832:$N1832,DH$4:DH$15)</f>
        <v>0.29289275495833772</v>
      </c>
      <c r="AD1832" s="5" cm="1">
        <f t="array" ref="AD1832">MMULT($C1832:$N1832,DI$4:DI$15)</f>
        <v>1.4409808148161627</v>
      </c>
      <c r="AE1832" s="5" cm="1">
        <f t="array" ref="AE1832">MMULT($C1832:$N1832,DJ$4:DJ$15)</f>
        <v>3.1445121537053717</v>
      </c>
      <c r="AF1832">
        <v>1</v>
      </c>
      <c r="AG1832" s="7">
        <f t="shared" si="508"/>
        <v>0</v>
      </c>
      <c r="AH1832" s="7">
        <f t="shared" si="508"/>
        <v>3.0980119444151484</v>
      </c>
      <c r="AI1832" s="7">
        <f t="shared" si="508"/>
        <v>1.0343859845777836</v>
      </c>
      <c r="AJ1832" s="7">
        <f t="shared" si="507"/>
        <v>0</v>
      </c>
      <c r="AK1832" s="7">
        <f t="shared" si="507"/>
        <v>0</v>
      </c>
      <c r="AL1832" s="7">
        <f t="shared" si="507"/>
        <v>1.5480055508574107</v>
      </c>
      <c r="AM1832" s="7">
        <f t="shared" si="507"/>
        <v>0</v>
      </c>
      <c r="AN1832" s="7">
        <f t="shared" si="507"/>
        <v>5.2818835474896302</v>
      </c>
      <c r="AO1832" s="7">
        <f t="shared" si="507"/>
        <v>0</v>
      </c>
      <c r="AP1832" s="7">
        <f t="shared" si="507"/>
        <v>0.10627527131174218</v>
      </c>
      <c r="AQ1832" s="7">
        <f t="shared" si="507"/>
        <v>0</v>
      </c>
      <c r="AR1832" s="7">
        <f t="shared" si="507"/>
        <v>2.7463981290329782</v>
      </c>
      <c r="AS1832" s="7">
        <f t="shared" ref="AS1832:AV1895" si="511">MAX(AB1832,0)</f>
        <v>2.2635377571230637</v>
      </c>
      <c r="AT1832" s="7">
        <f t="shared" si="494"/>
        <v>0.29289275495833772</v>
      </c>
      <c r="AU1832" s="7">
        <f t="shared" si="494"/>
        <v>1.4409808148161627</v>
      </c>
      <c r="AV1832" s="7">
        <f t="shared" si="494"/>
        <v>3.1445121537053717</v>
      </c>
      <c r="AX1832" s="8" cm="1">
        <f t="array" ref="AX1832">MMULT($AF1832:$AV1832,CU$21:CU$37)</f>
        <v>-10.534009076961675</v>
      </c>
      <c r="AY1832" s="8" cm="1">
        <f t="array" ref="AY1832">MMULT($AF1832:$AV1832,CV$21:CV$37)</f>
        <v>4.190186980093535</v>
      </c>
      <c r="AZ1832" s="8" cm="1">
        <f t="array" ref="AZ1832">MMULT($AF1832:$AV1832,CW$21:CW$37)</f>
        <v>9.4525633869250605</v>
      </c>
      <c r="BA1832" s="8" cm="1">
        <f t="array" ref="BA1832">MMULT($AF1832:$AV1832,CX$21:CX$37)</f>
        <v>8.004066113833519E-2</v>
      </c>
      <c r="BB1832" s="8" cm="1">
        <f t="array" ref="BB1832">MMULT($AF1832:$AV1832,CY$21:CY$37)</f>
        <v>-6.439864923412836</v>
      </c>
      <c r="BC1832" s="8" cm="1">
        <f t="array" ref="BC1832">MMULT($AF1832:$AV1832,CZ$21:CZ$37)</f>
        <v>-4.2461771133952002</v>
      </c>
      <c r="BD1832" s="8" cm="1">
        <f t="array" ref="BD1832">MMULT($AF1832:$AV1832,DA$21:DA$37)</f>
        <v>1.1554325142787913</v>
      </c>
      <c r="BE1832" s="8" cm="1">
        <f t="array" ref="BE1832">MMULT($AF1832:$AV1832,DB$21:DB$37)</f>
        <v>-5.8010293685280185</v>
      </c>
      <c r="BF1832" s="11">
        <v>1</v>
      </c>
      <c r="BG1832" s="11">
        <f t="shared" si="510"/>
        <v>0</v>
      </c>
      <c r="BH1832" s="11">
        <f t="shared" si="510"/>
        <v>4.190186980093535</v>
      </c>
      <c r="BI1832" s="11">
        <f t="shared" si="510"/>
        <v>9.4525633869250605</v>
      </c>
      <c r="BJ1832" s="11">
        <f t="shared" si="509"/>
        <v>8.004066113833519E-2</v>
      </c>
      <c r="BK1832" s="11">
        <f t="shared" si="509"/>
        <v>0</v>
      </c>
      <c r="BL1832" s="11">
        <f t="shared" si="509"/>
        <v>0</v>
      </c>
      <c r="BM1832" s="11">
        <f t="shared" si="509"/>
        <v>1.1554325142787913</v>
      </c>
      <c r="BN1832" s="11">
        <f t="shared" si="509"/>
        <v>0</v>
      </c>
      <c r="BP1832" s="8" cm="1">
        <f t="array" aca="1" ref="BP1832" ca="1">MMULT(BF1832:BN1832,CU$43:CU$51)</f>
        <v>-4.3817505072066218</v>
      </c>
      <c r="BQ1832" s="11">
        <f t="shared" ca="1" si="501"/>
        <v>0.98765095363935507</v>
      </c>
      <c r="BR1832" s="11">
        <f t="shared" ca="1" si="502"/>
        <v>0.98765095363935507</v>
      </c>
      <c r="BT1832" s="12">
        <f t="shared" ca="1" si="496"/>
        <v>-0.98765095363935507</v>
      </c>
      <c r="BU1832" s="12">
        <f t="shared" ca="1" si="503"/>
        <v>0.97545440622472745</v>
      </c>
      <c r="BW1832" s="12">
        <f t="shared" ca="1" si="504"/>
        <v>4.39417643665114</v>
      </c>
      <c r="BY1832">
        <f t="shared" ca="1" si="497"/>
        <v>1</v>
      </c>
      <c r="CA1832">
        <f t="shared" ca="1" si="505"/>
        <v>0</v>
      </c>
      <c r="CB1832">
        <f t="shared" ca="1" si="498"/>
        <v>0</v>
      </c>
      <c r="CC1832">
        <f t="shared" ca="1" si="499"/>
        <v>1</v>
      </c>
      <c r="CD1832">
        <f t="shared" ca="1" si="500"/>
        <v>0</v>
      </c>
      <c r="CF1832">
        <f t="shared" ca="1" si="506"/>
        <v>1</v>
      </c>
    </row>
    <row r="1833" spans="1:84" x14ac:dyDescent="0.45">
      <c r="A1833">
        <v>1</v>
      </c>
      <c r="C1833">
        <v>1</v>
      </c>
      <c r="D1833">
        <v>0</v>
      </c>
      <c r="E1833">
        <v>0</v>
      </c>
      <c r="F1833">
        <v>3</v>
      </c>
      <c r="G1833">
        <v>1</v>
      </c>
      <c r="H1833">
        <v>-1.050284659567071</v>
      </c>
      <c r="I1833">
        <v>-0.9110901946058424</v>
      </c>
      <c r="J1833">
        <v>-1.3656916444892671</v>
      </c>
      <c r="K1833">
        <v>-0.65206815497385195</v>
      </c>
      <c r="L1833">
        <v>-1.2100271829972831</v>
      </c>
      <c r="M1833">
        <v>-1.0655710021105329</v>
      </c>
      <c r="N1833">
        <v>-0.4131888394428721</v>
      </c>
      <c r="P1833" s="5" cm="1">
        <f t="array" ref="P1833">MMULT($C1833:$N1833,CU$4:CU$15)</f>
        <v>-0.17013390098529338</v>
      </c>
      <c r="Q1833" s="5" cm="1">
        <f t="array" ref="Q1833">MMULT($C1833:$N1833,CV$4:CV$15)</f>
        <v>2.6323426799716154</v>
      </c>
      <c r="R1833" s="5" cm="1">
        <f t="array" ref="R1833">MMULT($C1833:$N1833,CW$4:CW$15)</f>
        <v>1.0615703955215976</v>
      </c>
      <c r="S1833" s="5" cm="1">
        <f t="array" ref="S1833">MMULT($C1833:$N1833,CX$4:CX$15)</f>
        <v>-2.7445164296956657</v>
      </c>
      <c r="T1833" s="5" cm="1">
        <f t="array" ref="T1833">MMULT($C1833:$N1833,CY$4:CY$15)</f>
        <v>-0.29685584726445902</v>
      </c>
      <c r="U1833" s="5" cm="1">
        <f t="array" ref="U1833">MMULT($C1833:$N1833,CZ$4:CZ$15)</f>
        <v>0.6897956220241408</v>
      </c>
      <c r="V1833" s="5" cm="1">
        <f t="array" ref="V1833">MMULT($C1833:$N1833,DA$4:DA$15)</f>
        <v>-0.9874377758953119</v>
      </c>
      <c r="W1833" s="5" cm="1">
        <f t="array" ref="W1833">MMULT($C1833:$N1833,DB$4:DB$15)</f>
        <v>5.6480837721602821</v>
      </c>
      <c r="X1833" s="5" cm="1">
        <f t="array" ref="X1833">MMULT($C1833:$N1833,DC$4:DC$15)</f>
        <v>-0.15875419282854614</v>
      </c>
      <c r="Y1833" s="5" cm="1">
        <f t="array" ref="Y1833">MMULT($C1833:$N1833,DD$4:DD$15)</f>
        <v>2.5587648808165282</v>
      </c>
      <c r="Z1833" s="5" cm="1">
        <f t="array" ref="Z1833">MMULT($C1833:$N1833,DE$4:DE$15)</f>
        <v>-3.6264460188405292</v>
      </c>
      <c r="AA1833" s="5" cm="1">
        <f t="array" ref="AA1833">MMULT($C1833:$N1833,DF$4:DF$15)</f>
        <v>0.16493915427332004</v>
      </c>
      <c r="AB1833" s="5" cm="1">
        <f t="array" ref="AB1833">MMULT($C1833:$N1833,DG$4:DG$15)</f>
        <v>2.5678543070927407</v>
      </c>
      <c r="AC1833" s="5" cm="1">
        <f t="array" ref="AC1833">MMULT($C1833:$N1833,DH$4:DH$15)</f>
        <v>1.2390823422536053</v>
      </c>
      <c r="AD1833" s="5" cm="1">
        <f t="array" ref="AD1833">MMULT($C1833:$N1833,DI$4:DI$15)</f>
        <v>-1.1397136149795379</v>
      </c>
      <c r="AE1833" s="5" cm="1">
        <f t="array" ref="AE1833">MMULT($C1833:$N1833,DJ$4:DJ$15)</f>
        <v>1.9246291509704925</v>
      </c>
      <c r="AF1833">
        <v>1</v>
      </c>
      <c r="AG1833" s="7">
        <f t="shared" si="508"/>
        <v>0</v>
      </c>
      <c r="AH1833" s="7">
        <f t="shared" si="508"/>
        <v>2.6323426799716154</v>
      </c>
      <c r="AI1833" s="7">
        <f t="shared" si="508"/>
        <v>1.0615703955215976</v>
      </c>
      <c r="AJ1833" s="7">
        <f t="shared" si="508"/>
        <v>0</v>
      </c>
      <c r="AK1833" s="7">
        <f t="shared" si="508"/>
        <v>0</v>
      </c>
      <c r="AL1833" s="7">
        <f t="shared" si="508"/>
        <v>0.6897956220241408</v>
      </c>
      <c r="AM1833" s="7">
        <f t="shared" si="508"/>
        <v>0</v>
      </c>
      <c r="AN1833" s="7">
        <f t="shared" si="508"/>
        <v>5.6480837721602821</v>
      </c>
      <c r="AO1833" s="7">
        <f t="shared" si="508"/>
        <v>0</v>
      </c>
      <c r="AP1833" s="7">
        <f t="shared" si="508"/>
        <v>2.5587648808165282</v>
      </c>
      <c r="AQ1833" s="7">
        <f t="shared" si="508"/>
        <v>0</v>
      </c>
      <c r="AR1833" s="7">
        <f t="shared" si="508"/>
        <v>0.16493915427332004</v>
      </c>
      <c r="AS1833" s="7">
        <f t="shared" si="511"/>
        <v>2.5678543070927407</v>
      </c>
      <c r="AT1833" s="7">
        <f t="shared" si="494"/>
        <v>1.2390823422536053</v>
      </c>
      <c r="AU1833" s="7">
        <f t="shared" si="494"/>
        <v>0</v>
      </c>
      <c r="AV1833" s="7">
        <f t="shared" si="494"/>
        <v>1.9246291509704925</v>
      </c>
      <c r="AX1833" s="8" cm="1">
        <f t="array" ref="AX1833">MMULT($AF1833:$AV1833,CU$21:CU$37)</f>
        <v>-7.1380910336758081</v>
      </c>
      <c r="AY1833" s="8" cm="1">
        <f t="array" ref="AY1833">MMULT($AF1833:$AV1833,CV$21:CV$37)</f>
        <v>2.2257507885567756</v>
      </c>
      <c r="AZ1833" s="8" cm="1">
        <f t="array" ref="AZ1833">MMULT($AF1833:$AV1833,CW$21:CW$37)</f>
        <v>3.7587129491494826</v>
      </c>
      <c r="BA1833" s="8" cm="1">
        <f t="array" ref="BA1833">MMULT($AF1833:$AV1833,CX$21:CX$37)</f>
        <v>3.2669087335211624</v>
      </c>
      <c r="BB1833" s="8" cm="1">
        <f t="array" ref="BB1833">MMULT($AF1833:$AV1833,CY$21:CY$37)</f>
        <v>-7.5068528215259436</v>
      </c>
      <c r="BC1833" s="8" cm="1">
        <f t="array" ref="BC1833">MMULT($AF1833:$AV1833,CZ$21:CZ$37)</f>
        <v>-3.1715678031912526</v>
      </c>
      <c r="BD1833" s="8" cm="1">
        <f t="array" ref="BD1833">MMULT($AF1833:$AV1833,DA$21:DA$37)</f>
        <v>-0.30993353629601006</v>
      </c>
      <c r="BE1833" s="8" cm="1">
        <f t="array" ref="BE1833">MMULT($AF1833:$AV1833,DB$21:DB$37)</f>
        <v>-1.2428785646098937</v>
      </c>
      <c r="BF1833" s="11">
        <v>1</v>
      </c>
      <c r="BG1833" s="11">
        <f t="shared" si="510"/>
        <v>0</v>
      </c>
      <c r="BH1833" s="11">
        <f t="shared" si="510"/>
        <v>2.2257507885567756</v>
      </c>
      <c r="BI1833" s="11">
        <f t="shared" si="510"/>
        <v>3.7587129491494826</v>
      </c>
      <c r="BJ1833" s="11">
        <f t="shared" si="509"/>
        <v>3.2669087335211624</v>
      </c>
      <c r="BK1833" s="11">
        <f t="shared" si="509"/>
        <v>0</v>
      </c>
      <c r="BL1833" s="11">
        <f t="shared" si="509"/>
        <v>0</v>
      </c>
      <c r="BM1833" s="11">
        <f t="shared" si="509"/>
        <v>0</v>
      </c>
      <c r="BN1833" s="11">
        <f t="shared" si="509"/>
        <v>0</v>
      </c>
      <c r="BP1833" s="8" cm="1">
        <f t="array" aca="1" ref="BP1833" ca="1">MMULT(BF1833:BN1833,CU$43:CU$51)</f>
        <v>-0.51195540714938015</v>
      </c>
      <c r="BQ1833" s="11">
        <f t="shared" ca="1" si="501"/>
        <v>0.62526475556276606</v>
      </c>
      <c r="BR1833" s="11">
        <f t="shared" ca="1" si="502"/>
        <v>0.62526475556276606</v>
      </c>
      <c r="BT1833" s="12">
        <f t="shared" ca="1" si="496"/>
        <v>0.37473524443723394</v>
      </c>
      <c r="BU1833" s="12">
        <f t="shared" ca="1" si="503"/>
        <v>0.14042650342343346</v>
      </c>
      <c r="BW1833" s="12">
        <f t="shared" ca="1" si="504"/>
        <v>0.98153551719161014</v>
      </c>
      <c r="BY1833">
        <f t="shared" ca="1" si="497"/>
        <v>1</v>
      </c>
      <c r="CA1833">
        <f t="shared" ca="1" si="505"/>
        <v>1</v>
      </c>
      <c r="CB1833">
        <f t="shared" ca="1" si="498"/>
        <v>0</v>
      </c>
      <c r="CC1833">
        <f t="shared" ca="1" si="499"/>
        <v>0</v>
      </c>
      <c r="CD1833">
        <f t="shared" ca="1" si="500"/>
        <v>0</v>
      </c>
      <c r="CF1833">
        <f t="shared" ca="1" si="506"/>
        <v>1</v>
      </c>
    </row>
    <row r="1834" spans="1:84" x14ac:dyDescent="0.45">
      <c r="A1834">
        <v>0</v>
      </c>
      <c r="C1834">
        <v>1</v>
      </c>
      <c r="D1834">
        <v>0</v>
      </c>
      <c r="E1834">
        <v>0</v>
      </c>
      <c r="F1834">
        <v>4</v>
      </c>
      <c r="G1834">
        <v>1</v>
      </c>
      <c r="H1834">
        <v>-1.050284659567071</v>
      </c>
      <c r="I1834">
        <v>-0.9110901946058424</v>
      </c>
      <c r="J1834">
        <v>-1.3656916444892671</v>
      </c>
      <c r="K1834">
        <v>-0.65206815497385195</v>
      </c>
      <c r="L1834">
        <v>-1.2100271829972831</v>
      </c>
      <c r="M1834">
        <v>-1.0655710021105329</v>
      </c>
      <c r="N1834">
        <v>-0.4131888394428721</v>
      </c>
      <c r="P1834" s="5" cm="1">
        <f t="array" ref="P1834">MMULT($C1834:$N1834,CU$4:CU$15)</f>
        <v>-0.25002123043472979</v>
      </c>
      <c r="Q1834" s="5" cm="1">
        <f t="array" ref="Q1834">MMULT($C1834:$N1834,CV$4:CV$15)</f>
        <v>3.3527013417929412</v>
      </c>
      <c r="R1834" s="5" cm="1">
        <f t="array" ref="R1834">MMULT($C1834:$N1834,CW$4:CW$15)</f>
        <v>1.1689772748305487</v>
      </c>
      <c r="S1834" s="5" cm="1">
        <f t="array" ref="S1834">MMULT($C1834:$N1834,CX$4:CX$15)</f>
        <v>-3.4296521359448668</v>
      </c>
      <c r="T1834" s="5" cm="1">
        <f t="array" ref="T1834">MMULT($C1834:$N1834,CY$4:CY$15)</f>
        <v>-0.58401150138851787</v>
      </c>
      <c r="U1834" s="5" cm="1">
        <f t="array" ref="U1834">MMULT($C1834:$N1834,CZ$4:CZ$15)</f>
        <v>1.2616294962227221</v>
      </c>
      <c r="V1834" s="5" cm="1">
        <f t="array" ref="V1834">MMULT($C1834:$N1834,DA$4:DA$15)</f>
        <v>-0.56465223144230359</v>
      </c>
      <c r="W1834" s="5" cm="1">
        <f t="array" ref="W1834">MMULT($C1834:$N1834,DB$4:DB$15)</f>
        <v>6.4285229947236928</v>
      </c>
      <c r="X1834" s="5" cm="1">
        <f t="array" ref="X1834">MMULT($C1834:$N1834,DC$4:DC$15)</f>
        <v>-6.3725235055915042E-2</v>
      </c>
      <c r="Y1834" s="5" cm="1">
        <f t="array" ref="Y1834">MMULT($C1834:$N1834,DD$4:DD$15)</f>
        <v>2.9923335152781991</v>
      </c>
      <c r="Z1834" s="5" cm="1">
        <f t="array" ref="Z1834">MMULT($C1834:$N1834,DE$4:DE$15)</f>
        <v>-4.4261693039838406</v>
      </c>
      <c r="AA1834" s="5" cm="1">
        <f t="array" ref="AA1834">MMULT($C1834:$N1834,DF$4:DF$15)</f>
        <v>1.0083099286010004</v>
      </c>
      <c r="AB1834" s="5" cm="1">
        <f t="array" ref="AB1834">MMULT($C1834:$N1834,DG$4:DG$15)</f>
        <v>2.8852476665970186</v>
      </c>
      <c r="AC1834" s="5" cm="1">
        <f t="array" ref="AC1834">MMULT($C1834:$N1834,DH$4:DH$15)</f>
        <v>1.2956002631997907</v>
      </c>
      <c r="AD1834" s="5" cm="1">
        <f t="array" ref="AD1834">MMULT($C1834:$N1834,DI$4:DI$15)</f>
        <v>-0.24180702192642944</v>
      </c>
      <c r="AE1834" s="5" cm="1">
        <f t="array" ref="AE1834">MMULT($C1834:$N1834,DJ$4:DJ$15)</f>
        <v>2.5988147080254245</v>
      </c>
      <c r="AF1834">
        <v>1</v>
      </c>
      <c r="AG1834" s="7">
        <f t="shared" si="508"/>
        <v>0</v>
      </c>
      <c r="AH1834" s="7">
        <f t="shared" si="508"/>
        <v>3.3527013417929412</v>
      </c>
      <c r="AI1834" s="7">
        <f t="shared" si="508"/>
        <v>1.1689772748305487</v>
      </c>
      <c r="AJ1834" s="7">
        <f t="shared" si="508"/>
        <v>0</v>
      </c>
      <c r="AK1834" s="7">
        <f t="shared" si="508"/>
        <v>0</v>
      </c>
      <c r="AL1834" s="7">
        <f t="shared" si="508"/>
        <v>1.2616294962227221</v>
      </c>
      <c r="AM1834" s="7">
        <f t="shared" si="508"/>
        <v>0</v>
      </c>
      <c r="AN1834" s="7">
        <f t="shared" si="508"/>
        <v>6.4285229947236928</v>
      </c>
      <c r="AO1834" s="7">
        <f t="shared" si="508"/>
        <v>0</v>
      </c>
      <c r="AP1834" s="7">
        <f t="shared" si="508"/>
        <v>2.9923335152781991</v>
      </c>
      <c r="AQ1834" s="7">
        <f t="shared" si="508"/>
        <v>0</v>
      </c>
      <c r="AR1834" s="7">
        <f t="shared" si="508"/>
        <v>1.0083099286010004</v>
      </c>
      <c r="AS1834" s="7">
        <f t="shared" si="511"/>
        <v>2.8852476665970186</v>
      </c>
      <c r="AT1834" s="7">
        <f t="shared" si="494"/>
        <v>1.2956002631997907</v>
      </c>
      <c r="AU1834" s="7">
        <f t="shared" si="494"/>
        <v>0</v>
      </c>
      <c r="AV1834" s="7">
        <f t="shared" si="494"/>
        <v>2.5988147080254245</v>
      </c>
      <c r="AX1834" s="8" cm="1">
        <f t="array" ref="AX1834">MMULT($AF1834:$AV1834,CU$21:CU$37)</f>
        <v>-9.6137774249764938</v>
      </c>
      <c r="AY1834" s="8" cm="1">
        <f t="array" ref="AY1834">MMULT($AF1834:$AV1834,CV$21:CV$37)</f>
        <v>3.6414638796468428</v>
      </c>
      <c r="AZ1834" s="8" cm="1">
        <f t="array" ref="AZ1834">MMULT($AF1834:$AV1834,CW$21:CW$37)</f>
        <v>5.1566532872475426</v>
      </c>
      <c r="BA1834" s="8" cm="1">
        <f t="array" ref="BA1834">MMULT($AF1834:$AV1834,CX$21:CX$37)</f>
        <v>2.6913173600043634</v>
      </c>
      <c r="BB1834" s="8" cm="1">
        <f t="array" ref="BB1834">MMULT($AF1834:$AV1834,CY$21:CY$37)</f>
        <v>-9.6003817338611697</v>
      </c>
      <c r="BC1834" s="8" cm="1">
        <f t="array" ref="BC1834">MMULT($AF1834:$AV1834,CZ$21:CZ$37)</f>
        <v>-3.959527028073591</v>
      </c>
      <c r="BD1834" s="8" cm="1">
        <f t="array" ref="BD1834">MMULT($AF1834:$AV1834,DA$21:DA$37)</f>
        <v>-0.34560785066643618</v>
      </c>
      <c r="BE1834" s="8" cm="1">
        <f t="array" ref="BE1834">MMULT($AF1834:$AV1834,DB$21:DB$37)</f>
        <v>-2.0740847127732573</v>
      </c>
      <c r="BF1834" s="11">
        <v>1</v>
      </c>
      <c r="BG1834" s="11">
        <f t="shared" si="510"/>
        <v>0</v>
      </c>
      <c r="BH1834" s="11">
        <f t="shared" si="510"/>
        <v>3.6414638796468428</v>
      </c>
      <c r="BI1834" s="11">
        <f t="shared" si="510"/>
        <v>5.1566532872475426</v>
      </c>
      <c r="BJ1834" s="11">
        <f t="shared" si="509"/>
        <v>2.6913173600043634</v>
      </c>
      <c r="BK1834" s="11">
        <f t="shared" si="509"/>
        <v>0</v>
      </c>
      <c r="BL1834" s="11">
        <f t="shared" si="509"/>
        <v>0</v>
      </c>
      <c r="BM1834" s="11">
        <f t="shared" si="509"/>
        <v>0</v>
      </c>
      <c r="BN1834" s="11">
        <f t="shared" si="509"/>
        <v>0</v>
      </c>
      <c r="BP1834" s="8" cm="1">
        <f t="array" aca="1" ref="BP1834" ca="1">MMULT(BF1834:BN1834,CU$43:CU$51)</f>
        <v>-1.9810603930524344</v>
      </c>
      <c r="BQ1834" s="11">
        <f t="shared" ca="1" si="501"/>
        <v>0.87879415523691462</v>
      </c>
      <c r="BR1834" s="11">
        <f t="shared" ca="1" si="502"/>
        <v>0.87879415523691462</v>
      </c>
      <c r="BT1834" s="12">
        <f t="shared" ca="1" si="496"/>
        <v>-0.87879415523691462</v>
      </c>
      <c r="BU1834" s="12">
        <f t="shared" ca="1" si="503"/>
        <v>0.77227916727856238</v>
      </c>
      <c r="BW1834" s="12">
        <f t="shared" ca="1" si="504"/>
        <v>2.110264982391802</v>
      </c>
      <c r="BY1834">
        <f t="shared" ca="1" si="497"/>
        <v>1</v>
      </c>
      <c r="CA1834">
        <f t="shared" ca="1" si="505"/>
        <v>0</v>
      </c>
      <c r="CB1834">
        <f t="shared" ca="1" si="498"/>
        <v>0</v>
      </c>
      <c r="CC1834">
        <f t="shared" ca="1" si="499"/>
        <v>1</v>
      </c>
      <c r="CD1834">
        <f t="shared" ca="1" si="500"/>
        <v>0</v>
      </c>
      <c r="CF1834">
        <f t="shared" ca="1" si="506"/>
        <v>1</v>
      </c>
    </row>
    <row r="1835" spans="1:84" x14ac:dyDescent="0.45">
      <c r="A1835">
        <v>0</v>
      </c>
      <c r="C1835">
        <v>1</v>
      </c>
      <c r="D1835">
        <v>0</v>
      </c>
      <c r="E1835">
        <v>1</v>
      </c>
      <c r="F1835">
        <v>2</v>
      </c>
      <c r="G1835">
        <v>1</v>
      </c>
      <c r="H1835">
        <v>1.4281213749531949</v>
      </c>
      <c r="I1835">
        <v>0.48139103261190391</v>
      </c>
      <c r="J1835">
        <v>3.107254617405403</v>
      </c>
      <c r="K1835">
        <v>-0.65206815497385195</v>
      </c>
      <c r="L1835">
        <v>2.726967399183629</v>
      </c>
      <c r="M1835">
        <v>2.691657882229221</v>
      </c>
      <c r="N1835">
        <v>-0.99647504731463321</v>
      </c>
      <c r="P1835" s="5" cm="1">
        <f t="array" ref="P1835">MMULT($C1835:$N1835,CU$4:CU$15)</f>
        <v>-0.16979323603012347</v>
      </c>
      <c r="Q1835" s="5" cm="1">
        <f t="array" ref="Q1835">MMULT($C1835:$N1835,CV$4:CV$15)</f>
        <v>0.91999972784818695</v>
      </c>
      <c r="R1835" s="5" cm="1">
        <f t="array" ref="R1835">MMULT($C1835:$N1835,CW$4:CW$15)</f>
        <v>2.0625578292266065</v>
      </c>
      <c r="S1835" s="5" cm="1">
        <f t="array" ref="S1835">MMULT($C1835:$N1835,CX$4:CX$15)</f>
        <v>-0.72821533488395374</v>
      </c>
      <c r="T1835" s="5" cm="1">
        <f t="array" ref="T1835">MMULT($C1835:$N1835,CY$4:CY$15)</f>
        <v>-1.9582132862550896</v>
      </c>
      <c r="U1835" s="5" cm="1">
        <f t="array" ref="U1835">MMULT($C1835:$N1835,CZ$4:CZ$15)</f>
        <v>2.7377229380065549</v>
      </c>
      <c r="V1835" s="5" cm="1">
        <f t="array" ref="V1835">MMULT($C1835:$N1835,DA$4:DA$15)</f>
        <v>-2.5713718141414472</v>
      </c>
      <c r="W1835" s="5" cm="1">
        <f t="array" ref="W1835">MMULT($C1835:$N1835,DB$4:DB$15)</f>
        <v>-1.5939900058102126</v>
      </c>
      <c r="X1835" s="5" cm="1">
        <f t="array" ref="X1835">MMULT($C1835:$N1835,DC$4:DC$15)</f>
        <v>-1.0999571808218698</v>
      </c>
      <c r="Y1835" s="5" cm="1">
        <f t="array" ref="Y1835">MMULT($C1835:$N1835,DD$4:DD$15)</f>
        <v>-5.1350051871653015</v>
      </c>
      <c r="Z1835" s="5" cm="1">
        <f t="array" ref="Z1835">MMULT($C1835:$N1835,DE$4:DE$15)</f>
        <v>2.7256450240315702</v>
      </c>
      <c r="AA1835" s="5" cm="1">
        <f t="array" ref="AA1835">MMULT($C1835:$N1835,DF$4:DF$15)</f>
        <v>4.1927864280564968</v>
      </c>
      <c r="AB1835" s="5" cm="1">
        <f t="array" ref="AB1835">MMULT($C1835:$N1835,DG$4:DG$15)</f>
        <v>-1.1855943522646015</v>
      </c>
      <c r="AC1835" s="5" cm="1">
        <f t="array" ref="AC1835">MMULT($C1835:$N1835,DH$4:DH$15)</f>
        <v>-1.9747264937056488</v>
      </c>
      <c r="AD1835" s="5" cm="1">
        <f t="array" ref="AD1835">MMULT($C1835:$N1835,DI$4:DI$15)</f>
        <v>5.3125874465432412</v>
      </c>
      <c r="AE1835" s="5" cm="1">
        <f t="array" ref="AE1835">MMULT($C1835:$N1835,DJ$4:DJ$15)</f>
        <v>2.5726960854989738</v>
      </c>
      <c r="AF1835">
        <v>1</v>
      </c>
      <c r="AG1835" s="7">
        <f t="shared" si="508"/>
        <v>0</v>
      </c>
      <c r="AH1835" s="7">
        <f t="shared" si="508"/>
        <v>0.91999972784818695</v>
      </c>
      <c r="AI1835" s="7">
        <f t="shared" si="508"/>
        <v>2.0625578292266065</v>
      </c>
      <c r="AJ1835" s="7">
        <f t="shared" si="508"/>
        <v>0</v>
      </c>
      <c r="AK1835" s="7">
        <f t="shared" si="508"/>
        <v>0</v>
      </c>
      <c r="AL1835" s="7">
        <f t="shared" si="508"/>
        <v>2.7377229380065549</v>
      </c>
      <c r="AM1835" s="7">
        <f t="shared" si="508"/>
        <v>0</v>
      </c>
      <c r="AN1835" s="7">
        <f t="shared" si="508"/>
        <v>0</v>
      </c>
      <c r="AO1835" s="7">
        <f t="shared" si="508"/>
        <v>0</v>
      </c>
      <c r="AP1835" s="7">
        <f t="shared" si="508"/>
        <v>0</v>
      </c>
      <c r="AQ1835" s="7">
        <f t="shared" si="508"/>
        <v>2.7256450240315702</v>
      </c>
      <c r="AR1835" s="7">
        <f t="shared" si="508"/>
        <v>4.1927864280564968</v>
      </c>
      <c r="AS1835" s="7">
        <f t="shared" si="511"/>
        <v>0</v>
      </c>
      <c r="AT1835" s="7">
        <f t="shared" si="494"/>
        <v>0</v>
      </c>
      <c r="AU1835" s="7">
        <f t="shared" si="494"/>
        <v>5.3125874465432412</v>
      </c>
      <c r="AV1835" s="7">
        <f t="shared" si="494"/>
        <v>2.5726960854989738</v>
      </c>
      <c r="AX1835" s="8" cm="1">
        <f t="array" ref="AX1835">MMULT($AF1835:$AV1835,CU$21:CU$37)</f>
        <v>-8.7077415537389715</v>
      </c>
      <c r="AY1835" s="8" cm="1">
        <f t="array" ref="AY1835">MMULT($AF1835:$AV1835,CV$21:CV$37)</f>
        <v>9.6947285607759568</v>
      </c>
      <c r="AZ1835" s="8" cm="1">
        <f t="array" ref="AZ1835">MMULT($AF1835:$AV1835,CW$21:CW$37)</f>
        <v>9.5126080244013274</v>
      </c>
      <c r="BA1835" s="8" cm="1">
        <f t="array" ref="BA1835">MMULT($AF1835:$AV1835,CX$21:CX$37)</f>
        <v>-3.1204092370873902</v>
      </c>
      <c r="BB1835" s="8" cm="1">
        <f t="array" ref="BB1835">MMULT($AF1835:$AV1835,CY$21:CY$37)</f>
        <v>-4.1395080394350696</v>
      </c>
      <c r="BC1835" s="8" cm="1">
        <f t="array" ref="BC1835">MMULT($AF1835:$AV1835,CZ$21:CZ$37)</f>
        <v>1.3885641578928767</v>
      </c>
      <c r="BD1835" s="8" cm="1">
        <f t="array" ref="BD1835">MMULT($AF1835:$AV1835,DA$21:DA$37)</f>
        <v>5.6479749271158992</v>
      </c>
      <c r="BE1835" s="8" cm="1">
        <f t="array" ref="BE1835">MMULT($AF1835:$AV1835,DB$21:DB$37)</f>
        <v>-9.2077188525069271</v>
      </c>
      <c r="BF1835" s="11">
        <v>1</v>
      </c>
      <c r="BG1835" s="11">
        <f t="shared" si="510"/>
        <v>0</v>
      </c>
      <c r="BH1835" s="11">
        <f t="shared" si="510"/>
        <v>9.6947285607759568</v>
      </c>
      <c r="BI1835" s="11">
        <f t="shared" si="510"/>
        <v>9.5126080244013274</v>
      </c>
      <c r="BJ1835" s="11">
        <f t="shared" si="509"/>
        <v>0</v>
      </c>
      <c r="BK1835" s="11">
        <f t="shared" si="509"/>
        <v>0</v>
      </c>
      <c r="BL1835" s="11">
        <f t="shared" si="509"/>
        <v>1.3885641578928767</v>
      </c>
      <c r="BM1835" s="11">
        <f t="shared" si="509"/>
        <v>5.6479749271158992</v>
      </c>
      <c r="BN1835" s="11">
        <f t="shared" si="509"/>
        <v>0</v>
      </c>
      <c r="BP1835" s="8" cm="1">
        <f t="array" aca="1" ref="BP1835" ca="1">MMULT(BF1835:BN1835,CU$43:CU$51)</f>
        <v>-8.7555863722316172</v>
      </c>
      <c r="BQ1835" s="11">
        <f t="shared" ca="1" si="501"/>
        <v>0.99984244625792651</v>
      </c>
      <c r="BR1835" s="11">
        <f t="shared" ca="1" si="502"/>
        <v>0.99984244625792651</v>
      </c>
      <c r="BT1835" s="12">
        <f t="shared" ca="1" si="496"/>
        <v>-0.99984244625792651</v>
      </c>
      <c r="BU1835" s="12">
        <f t="shared" ca="1" si="503"/>
        <v>0.99968491733903464</v>
      </c>
      <c r="BW1835" s="12">
        <f t="shared" ca="1" si="504"/>
        <v>8.7557439383864981</v>
      </c>
      <c r="BY1835">
        <f t="shared" ca="1" si="497"/>
        <v>1</v>
      </c>
      <c r="CA1835">
        <f t="shared" ca="1" si="505"/>
        <v>0</v>
      </c>
      <c r="CB1835">
        <f t="shared" ca="1" si="498"/>
        <v>0</v>
      </c>
      <c r="CC1835">
        <f t="shared" ca="1" si="499"/>
        <v>1</v>
      </c>
      <c r="CD1835">
        <f t="shared" ca="1" si="500"/>
        <v>0</v>
      </c>
      <c r="CF1835">
        <f t="shared" ca="1" si="506"/>
        <v>1</v>
      </c>
    </row>
    <row r="1836" spans="1:84" x14ac:dyDescent="0.45">
      <c r="A1836">
        <v>0</v>
      </c>
      <c r="C1836">
        <v>1</v>
      </c>
      <c r="D1836">
        <v>0</v>
      </c>
      <c r="E1836">
        <v>1</v>
      </c>
      <c r="F1836">
        <v>2</v>
      </c>
      <c r="G1836">
        <v>2</v>
      </c>
      <c r="H1836">
        <v>-1.050284659567071</v>
      </c>
      <c r="I1836">
        <v>1.9062555441835509</v>
      </c>
      <c r="J1836">
        <v>0.37701469131385118</v>
      </c>
      <c r="K1836">
        <v>1.629170365340221</v>
      </c>
      <c r="L1836">
        <v>0.60168713800632245</v>
      </c>
      <c r="M1836">
        <v>0.52118514054658582</v>
      </c>
      <c r="N1836">
        <v>-0.6465033225915765</v>
      </c>
      <c r="P1836" s="5" cm="1">
        <f t="array" ref="P1836">MMULT($C1836:$N1836,CU$4:CU$15)</f>
        <v>-0.38267890003012156</v>
      </c>
      <c r="Q1836" s="5" cm="1">
        <f t="array" ref="Q1836">MMULT($C1836:$N1836,CV$4:CV$15)</f>
        <v>-0.74902517365994803</v>
      </c>
      <c r="R1836" s="5" cm="1">
        <f t="array" ref="R1836">MMULT($C1836:$N1836,CW$4:CW$15)</f>
        <v>-1.3614543642396146</v>
      </c>
      <c r="S1836" s="5" cm="1">
        <f t="array" ref="S1836">MMULT($C1836:$N1836,CX$4:CX$15)</f>
        <v>0.99821357993471582</v>
      </c>
      <c r="T1836" s="5" cm="1">
        <f t="array" ref="T1836">MMULT($C1836:$N1836,CY$4:CY$15)</f>
        <v>3.2364855446326493</v>
      </c>
      <c r="U1836" s="5" cm="1">
        <f t="array" ref="U1836">MMULT($C1836:$N1836,CZ$4:CZ$15)</f>
        <v>1.919035346138722</v>
      </c>
      <c r="V1836" s="5" cm="1">
        <f t="array" ref="V1836">MMULT($C1836:$N1836,DA$4:DA$15)</f>
        <v>-2.0624193494441272</v>
      </c>
      <c r="W1836" s="5" cm="1">
        <f t="array" ref="W1836">MMULT($C1836:$N1836,DB$4:DB$15)</f>
        <v>4.6488171791990709</v>
      </c>
      <c r="X1836" s="5" cm="1">
        <f t="array" ref="X1836">MMULT($C1836:$N1836,DC$4:DC$15)</f>
        <v>0.63082483750827489</v>
      </c>
      <c r="Y1836" s="5" cm="1">
        <f t="array" ref="Y1836">MMULT($C1836:$N1836,DD$4:DD$15)</f>
        <v>-1.5139569518008249</v>
      </c>
      <c r="Z1836" s="5" cm="1">
        <f t="array" ref="Z1836">MMULT($C1836:$N1836,DE$4:DE$15)</f>
        <v>-0.27834155313108488</v>
      </c>
      <c r="AA1836" s="5" cm="1">
        <f t="array" ref="AA1836">MMULT($C1836:$N1836,DF$4:DF$15)</f>
        <v>0.26542269040322636</v>
      </c>
      <c r="AB1836" s="5" cm="1">
        <f t="array" ref="AB1836">MMULT($C1836:$N1836,DG$4:DG$15)</f>
        <v>-0.77680327541382399</v>
      </c>
      <c r="AC1836" s="5" cm="1">
        <f t="array" ref="AC1836">MMULT($C1836:$N1836,DH$4:DH$15)</f>
        <v>0.85376259671807009</v>
      </c>
      <c r="AD1836" s="5" cm="1">
        <f t="array" ref="AD1836">MMULT($C1836:$N1836,DI$4:DI$15)</f>
        <v>2.2635326192853458</v>
      </c>
      <c r="AE1836" s="5" cm="1">
        <f t="array" ref="AE1836">MMULT($C1836:$N1836,DJ$4:DJ$15)</f>
        <v>3.9295251130245887</v>
      </c>
      <c r="AF1836">
        <v>1</v>
      </c>
      <c r="AG1836" s="7">
        <f t="shared" si="508"/>
        <v>0</v>
      </c>
      <c r="AH1836" s="7">
        <f t="shared" si="508"/>
        <v>0</v>
      </c>
      <c r="AI1836" s="7">
        <f t="shared" si="508"/>
        <v>0</v>
      </c>
      <c r="AJ1836" s="7">
        <f t="shared" si="508"/>
        <v>0.99821357993471582</v>
      </c>
      <c r="AK1836" s="7">
        <f t="shared" si="508"/>
        <v>3.2364855446326493</v>
      </c>
      <c r="AL1836" s="7">
        <f t="shared" si="508"/>
        <v>1.919035346138722</v>
      </c>
      <c r="AM1836" s="7">
        <f t="shared" si="508"/>
        <v>0</v>
      </c>
      <c r="AN1836" s="7">
        <f t="shared" si="508"/>
        <v>4.6488171791990709</v>
      </c>
      <c r="AO1836" s="7">
        <f t="shared" si="508"/>
        <v>0.63082483750827489</v>
      </c>
      <c r="AP1836" s="7">
        <f t="shared" si="508"/>
        <v>0</v>
      </c>
      <c r="AQ1836" s="7">
        <f t="shared" si="508"/>
        <v>0</v>
      </c>
      <c r="AR1836" s="7">
        <f t="shared" si="508"/>
        <v>0.26542269040322636</v>
      </c>
      <c r="AS1836" s="7">
        <f t="shared" si="511"/>
        <v>0</v>
      </c>
      <c r="AT1836" s="7">
        <f t="shared" si="494"/>
        <v>0.85376259671807009</v>
      </c>
      <c r="AU1836" s="7">
        <f t="shared" si="494"/>
        <v>2.2635326192853458</v>
      </c>
      <c r="AV1836" s="7">
        <f t="shared" si="494"/>
        <v>3.9295251130245887</v>
      </c>
      <c r="AX1836" s="8" cm="1">
        <f t="array" ref="AX1836">MMULT($AF1836:$AV1836,CU$21:CU$37)</f>
        <v>-5.8784028026134507</v>
      </c>
      <c r="AY1836" s="8" cm="1">
        <f t="array" ref="AY1836">MMULT($AF1836:$AV1836,CV$21:CV$37)</f>
        <v>1.2832400223273825</v>
      </c>
      <c r="AZ1836" s="8" cm="1">
        <f t="array" ref="AZ1836">MMULT($AF1836:$AV1836,CW$21:CW$37)</f>
        <v>11.113767248148196</v>
      </c>
      <c r="BA1836" s="8" cm="1">
        <f t="array" ref="BA1836">MMULT($AF1836:$AV1836,CX$21:CX$37)</f>
        <v>3.6674027423401414</v>
      </c>
      <c r="BB1836" s="8" cm="1">
        <f t="array" ref="BB1836">MMULT($AF1836:$AV1836,CY$21:CY$37)</f>
        <v>-3.1918438185594367</v>
      </c>
      <c r="BC1836" s="8" cm="1">
        <f t="array" ref="BC1836">MMULT($AF1836:$AV1836,CZ$21:CZ$37)</f>
        <v>-7.2273298499601069</v>
      </c>
      <c r="BD1836" s="8" cm="1">
        <f t="array" ref="BD1836">MMULT($AF1836:$AV1836,DA$21:DA$37)</f>
        <v>-1.8462796872581002</v>
      </c>
      <c r="BE1836" s="8" cm="1">
        <f t="array" ref="BE1836">MMULT($AF1836:$AV1836,DB$21:DB$37)</f>
        <v>-9.7487047036481584</v>
      </c>
      <c r="BF1836" s="11">
        <v>1</v>
      </c>
      <c r="BG1836" s="11">
        <f t="shared" si="510"/>
        <v>0</v>
      </c>
      <c r="BH1836" s="11">
        <f t="shared" si="510"/>
        <v>1.2832400223273825</v>
      </c>
      <c r="BI1836" s="11">
        <f t="shared" si="510"/>
        <v>11.113767248148196</v>
      </c>
      <c r="BJ1836" s="11">
        <f t="shared" si="509"/>
        <v>3.6674027423401414</v>
      </c>
      <c r="BK1836" s="11">
        <f t="shared" si="509"/>
        <v>0</v>
      </c>
      <c r="BL1836" s="11">
        <f t="shared" si="509"/>
        <v>0</v>
      </c>
      <c r="BM1836" s="11">
        <f t="shared" si="509"/>
        <v>0</v>
      </c>
      <c r="BN1836" s="11">
        <f t="shared" si="509"/>
        <v>0</v>
      </c>
      <c r="BP1836" s="8" cm="1">
        <f t="array" aca="1" ref="BP1836" ca="1">MMULT(BF1836:BN1836,CU$43:CU$51)</f>
        <v>-0.97545003261561725</v>
      </c>
      <c r="BQ1836" s="11">
        <f t="shared" ca="1" si="501"/>
        <v>0.726204471046063</v>
      </c>
      <c r="BR1836" s="11">
        <f t="shared" ca="1" si="502"/>
        <v>0.726204471046063</v>
      </c>
      <c r="BT1836" s="12">
        <f t="shared" ca="1" si="496"/>
        <v>-0.726204471046063</v>
      </c>
      <c r="BU1836" s="12">
        <f t="shared" ca="1" si="503"/>
        <v>0.52737293376729211</v>
      </c>
      <c r="BW1836" s="12">
        <f t="shared" ca="1" si="504"/>
        <v>1.2953736958668995</v>
      </c>
      <c r="BY1836">
        <f t="shared" ca="1" si="497"/>
        <v>1</v>
      </c>
      <c r="CA1836">
        <f t="shared" ca="1" si="505"/>
        <v>0</v>
      </c>
      <c r="CB1836">
        <f t="shared" ca="1" si="498"/>
        <v>0</v>
      </c>
      <c r="CC1836">
        <f t="shared" ca="1" si="499"/>
        <v>1</v>
      </c>
      <c r="CD1836">
        <f t="shared" ca="1" si="500"/>
        <v>0</v>
      </c>
      <c r="CF1836">
        <f t="shared" ca="1" si="506"/>
        <v>1</v>
      </c>
    </row>
    <row r="1837" spans="1:84" x14ac:dyDescent="0.45">
      <c r="A1837">
        <v>0</v>
      </c>
      <c r="C1837">
        <v>1</v>
      </c>
      <c r="D1837">
        <v>0</v>
      </c>
      <c r="E1837">
        <v>0</v>
      </c>
      <c r="F1837">
        <v>2</v>
      </c>
      <c r="G1837">
        <v>1</v>
      </c>
      <c r="H1837">
        <v>-1.050284659567071</v>
      </c>
      <c r="I1837">
        <v>-0.60788863706649443</v>
      </c>
      <c r="J1837">
        <v>8.6563635346664877E-2</v>
      </c>
      <c r="K1837">
        <v>-0.65206815497385195</v>
      </c>
      <c r="L1837">
        <v>9.3959176782208442E-3</v>
      </c>
      <c r="M1837">
        <v>-0.25241804191702749</v>
      </c>
      <c r="N1837">
        <v>-0.4131888394428721</v>
      </c>
      <c r="P1837" s="5" cm="1">
        <f t="array" ref="P1837">MMULT($C1837:$N1837,CU$4:CU$15)</f>
        <v>-0.4023435008103422</v>
      </c>
      <c r="Q1837" s="5" cm="1">
        <f t="array" ref="Q1837">MMULT($C1837:$N1837,CV$4:CV$15)</f>
        <v>1.0280081028258823</v>
      </c>
      <c r="R1837" s="5" cm="1">
        <f t="array" ref="R1837">MMULT($C1837:$N1837,CW$4:CW$15)</f>
        <v>1.1161832813649011</v>
      </c>
      <c r="S1837" s="5" cm="1">
        <f t="array" ref="S1837">MMULT($C1837:$N1837,CX$4:CX$15)</f>
        <v>-2.4371645080713362</v>
      </c>
      <c r="T1837" s="5" cm="1">
        <f t="array" ref="T1837">MMULT($C1837:$N1837,CY$4:CY$15)</f>
        <v>-0.20757654339111348</v>
      </c>
      <c r="U1837" s="5" cm="1">
        <f t="array" ref="U1837">MMULT($C1837:$N1837,CZ$4:CZ$15)</f>
        <v>0.47967883214817303</v>
      </c>
      <c r="V1837" s="5" cm="1">
        <f t="array" ref="V1837">MMULT($C1837:$N1837,DA$4:DA$15)</f>
        <v>-1.7897948223969247</v>
      </c>
      <c r="W1837" s="5" cm="1">
        <f t="array" ref="W1837">MMULT($C1837:$N1837,DB$4:DB$15)</f>
        <v>3.6073797292688443</v>
      </c>
      <c r="X1837" s="5" cm="1">
        <f t="array" ref="X1837">MMULT($C1837:$N1837,DC$4:DC$15)</f>
        <v>-0.84757101067775453</v>
      </c>
      <c r="Y1837" s="5" cm="1">
        <f t="array" ref="Y1837">MMULT($C1837:$N1837,DD$4:DD$15)</f>
        <v>-0.32504327132644661</v>
      </c>
      <c r="Z1837" s="5" cm="1">
        <f t="array" ref="Z1837">MMULT($C1837:$N1837,DE$4:DE$15)</f>
        <v>-1.5968083057337519</v>
      </c>
      <c r="AA1837" s="5" cm="1">
        <f t="array" ref="AA1837">MMULT($C1837:$N1837,DF$4:DF$15)</f>
        <v>0.74933671480887531</v>
      </c>
      <c r="AB1837" s="5" cm="1">
        <f t="array" ref="AB1837">MMULT($C1837:$N1837,DG$4:DG$15)</f>
        <v>1.752435573636578</v>
      </c>
      <c r="AC1837" s="5" cm="1">
        <f t="array" ref="AC1837">MMULT($C1837:$N1837,DH$4:DH$15)</f>
        <v>0.54290635542222465</v>
      </c>
      <c r="AD1837" s="5" cm="1">
        <f t="array" ref="AD1837">MMULT($C1837:$N1837,DI$4:DI$15)</f>
        <v>-0.38551652580344925</v>
      </c>
      <c r="AE1837" s="5" cm="1">
        <f t="array" ref="AE1837">MMULT($C1837:$N1837,DJ$4:DJ$15)</f>
        <v>2.6970265353919882</v>
      </c>
      <c r="AF1837">
        <v>1</v>
      </c>
      <c r="AG1837" s="7">
        <f t="shared" si="508"/>
        <v>0</v>
      </c>
      <c r="AH1837" s="7">
        <f t="shared" si="508"/>
        <v>1.0280081028258823</v>
      </c>
      <c r="AI1837" s="7">
        <f t="shared" si="508"/>
        <v>1.1161832813649011</v>
      </c>
      <c r="AJ1837" s="7">
        <f t="shared" si="508"/>
        <v>0</v>
      </c>
      <c r="AK1837" s="7">
        <f t="shared" si="508"/>
        <v>0</v>
      </c>
      <c r="AL1837" s="7">
        <f t="shared" si="508"/>
        <v>0.47967883214817303</v>
      </c>
      <c r="AM1837" s="7">
        <f t="shared" si="508"/>
        <v>0</v>
      </c>
      <c r="AN1837" s="7">
        <f t="shared" si="508"/>
        <v>3.6073797292688443</v>
      </c>
      <c r="AO1837" s="7">
        <f t="shared" si="508"/>
        <v>0</v>
      </c>
      <c r="AP1837" s="7">
        <f t="shared" si="508"/>
        <v>0</v>
      </c>
      <c r="AQ1837" s="7">
        <f t="shared" si="508"/>
        <v>0</v>
      </c>
      <c r="AR1837" s="7">
        <f t="shared" si="508"/>
        <v>0.74933671480887531</v>
      </c>
      <c r="AS1837" s="7">
        <f t="shared" si="511"/>
        <v>1.752435573636578</v>
      </c>
      <c r="AT1837" s="7">
        <f t="shared" si="494"/>
        <v>0.54290635542222465</v>
      </c>
      <c r="AU1837" s="7">
        <f t="shared" si="494"/>
        <v>0</v>
      </c>
      <c r="AV1837" s="7">
        <f t="shared" si="494"/>
        <v>2.6970265353919882</v>
      </c>
      <c r="AX1837" s="8" cm="1">
        <f t="array" ref="AX1837">MMULT($AF1837:$AV1837,CU$21:CU$37)</f>
        <v>-6.3104545457584038</v>
      </c>
      <c r="AY1837" s="8" cm="1">
        <f t="array" ref="AY1837">MMULT($AF1837:$AV1837,CV$21:CV$37)</f>
        <v>0.95095409812701215</v>
      </c>
      <c r="AZ1837" s="8" cm="1">
        <f t="array" ref="AZ1837">MMULT($AF1837:$AV1837,CW$21:CW$37)</f>
        <v>5.714187526444741</v>
      </c>
      <c r="BA1837" s="8" cm="1">
        <f t="array" ref="BA1837">MMULT($AF1837:$AV1837,CX$21:CX$37)</f>
        <v>1.272830500832586</v>
      </c>
      <c r="BB1837" s="8" cm="1">
        <f t="array" ref="BB1837">MMULT($AF1837:$AV1837,CY$21:CY$37)</f>
        <v>-3.7276594528375879</v>
      </c>
      <c r="BC1837" s="8" cm="1">
        <f t="array" ref="BC1837">MMULT($AF1837:$AV1837,CZ$21:CZ$37)</f>
        <v>-3.7827556942338418</v>
      </c>
      <c r="BD1837" s="8" cm="1">
        <f t="array" ref="BD1837">MMULT($AF1837:$AV1837,DA$21:DA$37)</f>
        <v>-0.60616653204963988</v>
      </c>
      <c r="BE1837" s="8" cm="1">
        <f t="array" ref="BE1837">MMULT($AF1837:$AV1837,DB$21:DB$37)</f>
        <v>-3.1540246389775803</v>
      </c>
      <c r="BF1837" s="11">
        <v>1</v>
      </c>
      <c r="BG1837" s="11">
        <f t="shared" si="510"/>
        <v>0</v>
      </c>
      <c r="BH1837" s="11">
        <f t="shared" si="510"/>
        <v>0.95095409812701215</v>
      </c>
      <c r="BI1837" s="11">
        <f t="shared" si="510"/>
        <v>5.714187526444741</v>
      </c>
      <c r="BJ1837" s="11">
        <f t="shared" si="509"/>
        <v>1.272830500832586</v>
      </c>
      <c r="BK1837" s="11">
        <f t="shared" si="509"/>
        <v>0</v>
      </c>
      <c r="BL1837" s="11">
        <f t="shared" si="509"/>
        <v>0</v>
      </c>
      <c r="BM1837" s="11">
        <f t="shared" si="509"/>
        <v>0</v>
      </c>
      <c r="BN1837" s="11">
        <f t="shared" si="509"/>
        <v>0</v>
      </c>
      <c r="BP1837" s="8" cm="1">
        <f t="array" aca="1" ref="BP1837" ca="1">MMULT(BF1837:BN1837,CU$43:CU$51)</f>
        <v>-0.93801477753578144</v>
      </c>
      <c r="BQ1837" s="11">
        <f t="shared" ca="1" si="501"/>
        <v>0.71869847736336545</v>
      </c>
      <c r="BR1837" s="11">
        <f t="shared" ca="1" si="502"/>
        <v>0.71869847736336545</v>
      </c>
      <c r="BT1837" s="12">
        <f t="shared" ca="1" si="496"/>
        <v>-0.71869847736336545</v>
      </c>
      <c r="BU1837" s="12">
        <f t="shared" ca="1" si="503"/>
        <v>0.51652750136441994</v>
      </c>
      <c r="BW1837" s="12">
        <f t="shared" ca="1" si="504"/>
        <v>1.268328150644116</v>
      </c>
      <c r="BY1837">
        <f t="shared" ca="1" si="497"/>
        <v>1</v>
      </c>
      <c r="CA1837">
        <f t="shared" ca="1" si="505"/>
        <v>0</v>
      </c>
      <c r="CB1837">
        <f t="shared" ca="1" si="498"/>
        <v>0</v>
      </c>
      <c r="CC1837">
        <f t="shared" ca="1" si="499"/>
        <v>1</v>
      </c>
      <c r="CD1837">
        <f t="shared" ca="1" si="500"/>
        <v>0</v>
      </c>
      <c r="CF1837">
        <f t="shared" ca="1" si="506"/>
        <v>1</v>
      </c>
    </row>
    <row r="1838" spans="1:84" x14ac:dyDescent="0.45">
      <c r="A1838">
        <v>0</v>
      </c>
      <c r="C1838">
        <v>1</v>
      </c>
      <c r="D1838">
        <v>0</v>
      </c>
      <c r="E1838">
        <v>0</v>
      </c>
      <c r="F1838">
        <v>3</v>
      </c>
      <c r="G1838">
        <v>1</v>
      </c>
      <c r="H1838">
        <v>-1.050284659567071</v>
      </c>
      <c r="I1838">
        <v>-0.6254054016916184</v>
      </c>
      <c r="J1838">
        <v>-0.37815805420083332</v>
      </c>
      <c r="K1838">
        <v>-0.44711313166438438</v>
      </c>
      <c r="L1838">
        <v>-0.65257662268848105</v>
      </c>
      <c r="M1838">
        <v>-0.74154872673310335</v>
      </c>
      <c r="N1838">
        <v>-0.5298460810172243</v>
      </c>
      <c r="P1838" s="5" cm="1">
        <f t="array" ref="P1838">MMULT($C1838:$N1838,CU$4:CU$15)</f>
        <v>-0.40375365987383649</v>
      </c>
      <c r="Q1838" s="5" cm="1">
        <f t="array" ref="Q1838">MMULT($C1838:$N1838,CV$4:CV$15)</f>
        <v>1.9523611367341811</v>
      </c>
      <c r="R1838" s="5" cm="1">
        <f t="array" ref="R1838">MMULT($C1838:$N1838,CW$4:CW$15)</f>
        <v>1.0586953002317585</v>
      </c>
      <c r="S1838" s="5" cm="1">
        <f t="array" ref="S1838">MMULT($C1838:$N1838,CX$4:CX$15)</f>
        <v>-2.7523849808178888</v>
      </c>
      <c r="T1838" s="5" cm="1">
        <f t="array" ref="T1838">MMULT($C1838:$N1838,CY$4:CY$15)</f>
        <v>-0.32293937463930555</v>
      </c>
      <c r="U1838" s="5" cm="1">
        <f t="array" ref="U1838">MMULT($C1838:$N1838,CZ$4:CZ$15)</f>
        <v>1.1911052475470034</v>
      </c>
      <c r="V1838" s="5" cm="1">
        <f t="array" ref="V1838">MMULT($C1838:$N1838,DA$4:DA$15)</f>
        <v>-1.1664207988133204</v>
      </c>
      <c r="W1838" s="5" cm="1">
        <f t="array" ref="W1838">MMULT($C1838:$N1838,DB$4:DB$15)</f>
        <v>4.9782902815056485</v>
      </c>
      <c r="X1838" s="5" cm="1">
        <f t="array" ref="X1838">MMULT($C1838:$N1838,DC$4:DC$15)</f>
        <v>-0.34174986221493686</v>
      </c>
      <c r="Y1838" s="5" cm="1">
        <f t="array" ref="Y1838">MMULT($C1838:$N1838,DD$4:DD$15)</f>
        <v>1.2585611321939201</v>
      </c>
      <c r="Z1838" s="5" cm="1">
        <f t="array" ref="Z1838">MMULT($C1838:$N1838,DE$4:DE$15)</f>
        <v>-2.7839013540260926</v>
      </c>
      <c r="AA1838" s="5" cm="1">
        <f t="array" ref="AA1838">MMULT($C1838:$N1838,DF$4:DF$15)</f>
        <v>1.1248818319758853</v>
      </c>
      <c r="AB1838" s="5" cm="1">
        <f t="array" ref="AB1838">MMULT($C1838:$N1838,DG$4:DG$15)</f>
        <v>2.2127745587357457</v>
      </c>
      <c r="AC1838" s="5" cm="1">
        <f t="array" ref="AC1838">MMULT($C1838:$N1838,DH$4:DH$15)</f>
        <v>1.2259902304366339</v>
      </c>
      <c r="AD1838" s="5" cm="1">
        <f t="array" ref="AD1838">MMULT($C1838:$N1838,DI$4:DI$15)</f>
        <v>-2.1799394721775708E-2</v>
      </c>
      <c r="AE1838" s="5" cm="1">
        <f t="array" ref="AE1838">MMULT($C1838:$N1838,DJ$4:DJ$15)</f>
        <v>2.9498911515885071</v>
      </c>
      <c r="AF1838">
        <v>1</v>
      </c>
      <c r="AG1838" s="7">
        <f t="shared" si="508"/>
        <v>0</v>
      </c>
      <c r="AH1838" s="7">
        <f t="shared" si="508"/>
        <v>1.9523611367341811</v>
      </c>
      <c r="AI1838" s="7">
        <f t="shared" si="508"/>
        <v>1.0586953002317585</v>
      </c>
      <c r="AJ1838" s="7">
        <f t="shared" si="508"/>
        <v>0</v>
      </c>
      <c r="AK1838" s="7">
        <f t="shared" si="508"/>
        <v>0</v>
      </c>
      <c r="AL1838" s="7">
        <f t="shared" si="508"/>
        <v>1.1911052475470034</v>
      </c>
      <c r="AM1838" s="7">
        <f t="shared" si="508"/>
        <v>0</v>
      </c>
      <c r="AN1838" s="7">
        <f t="shared" si="508"/>
        <v>4.9782902815056485</v>
      </c>
      <c r="AO1838" s="7">
        <f t="shared" si="508"/>
        <v>0</v>
      </c>
      <c r="AP1838" s="7">
        <f t="shared" si="508"/>
        <v>1.2585611321939201</v>
      </c>
      <c r="AQ1838" s="7">
        <f t="shared" si="508"/>
        <v>0</v>
      </c>
      <c r="AR1838" s="7">
        <f t="shared" si="508"/>
        <v>1.1248818319758853</v>
      </c>
      <c r="AS1838" s="7">
        <f t="shared" si="511"/>
        <v>2.2127745587357457</v>
      </c>
      <c r="AT1838" s="7">
        <f t="shared" si="494"/>
        <v>1.2259902304366339</v>
      </c>
      <c r="AU1838" s="7">
        <f t="shared" si="494"/>
        <v>0</v>
      </c>
      <c r="AV1838" s="7">
        <f t="shared" si="494"/>
        <v>2.9498911515885071</v>
      </c>
      <c r="AX1838" s="8" cm="1">
        <f t="array" ref="AX1838">MMULT($AF1838:$AV1838,CU$21:CU$37)</f>
        <v>-8.1571526374300873</v>
      </c>
      <c r="AY1838" s="8" cm="1">
        <f t="array" ref="AY1838">MMULT($AF1838:$AV1838,CV$21:CV$37)</f>
        <v>2.125355429204121</v>
      </c>
      <c r="AZ1838" s="8" cm="1">
        <f t="array" ref="AZ1838">MMULT($AF1838:$AV1838,CW$21:CW$37)</f>
        <v>6.4717118992898008</v>
      </c>
      <c r="BA1838" s="8" cm="1">
        <f t="array" ref="BA1838">MMULT($AF1838:$AV1838,CX$21:CX$37)</f>
        <v>1.2422271604933004</v>
      </c>
      <c r="BB1838" s="8" cm="1">
        <f t="array" ref="BB1838">MMULT($AF1838:$AV1838,CY$21:CY$37)</f>
        <v>-6.8329829690268955</v>
      </c>
      <c r="BC1838" s="8" cm="1">
        <f t="array" ref="BC1838">MMULT($AF1838:$AV1838,CZ$21:CZ$37)</f>
        <v>-4.6145853537872554</v>
      </c>
      <c r="BD1838" s="8" cm="1">
        <f t="array" ref="BD1838">MMULT($AF1838:$AV1838,DA$21:DA$37)</f>
        <v>-0.60735620634843746</v>
      </c>
      <c r="BE1838" s="8" cm="1">
        <f t="array" ref="BE1838">MMULT($AF1838:$AV1838,DB$21:DB$37)</f>
        <v>-3.0171125190599382</v>
      </c>
      <c r="BF1838" s="11">
        <v>1</v>
      </c>
      <c r="BG1838" s="11">
        <f t="shared" si="510"/>
        <v>0</v>
      </c>
      <c r="BH1838" s="11">
        <f t="shared" si="510"/>
        <v>2.125355429204121</v>
      </c>
      <c r="BI1838" s="11">
        <f t="shared" si="510"/>
        <v>6.4717118992898008</v>
      </c>
      <c r="BJ1838" s="11">
        <f t="shared" si="509"/>
        <v>1.2422271604933004</v>
      </c>
      <c r="BK1838" s="11">
        <f t="shared" si="509"/>
        <v>0</v>
      </c>
      <c r="BL1838" s="11">
        <f t="shared" si="509"/>
        <v>0</v>
      </c>
      <c r="BM1838" s="11">
        <f t="shared" si="509"/>
        <v>0</v>
      </c>
      <c r="BN1838" s="11">
        <f t="shared" si="509"/>
        <v>0</v>
      </c>
      <c r="BP1838" s="8" cm="1">
        <f t="array" aca="1" ref="BP1838" ca="1">MMULT(BF1838:BN1838,CU$43:CU$51)</f>
        <v>-1.8752962378149216</v>
      </c>
      <c r="BQ1838" s="11">
        <f t="shared" ca="1" si="501"/>
        <v>0.86706990779175241</v>
      </c>
      <c r="BR1838" s="11">
        <f t="shared" ca="1" si="502"/>
        <v>0.86706990779175241</v>
      </c>
      <c r="BT1838" s="12">
        <f t="shared" ca="1" si="496"/>
        <v>-0.86706990779175241</v>
      </c>
      <c r="BU1838" s="12">
        <f t="shared" ca="1" si="503"/>
        <v>0.75181022499799799</v>
      </c>
      <c r="BW1838" s="12">
        <f t="shared" ca="1" si="504"/>
        <v>2.017931911442691</v>
      </c>
      <c r="BY1838">
        <f t="shared" ca="1" si="497"/>
        <v>1</v>
      </c>
      <c r="CA1838">
        <f t="shared" ca="1" si="505"/>
        <v>0</v>
      </c>
      <c r="CB1838">
        <f t="shared" ca="1" si="498"/>
        <v>0</v>
      </c>
      <c r="CC1838">
        <f t="shared" ca="1" si="499"/>
        <v>1</v>
      </c>
      <c r="CD1838">
        <f t="shared" ca="1" si="500"/>
        <v>0</v>
      </c>
      <c r="CF1838">
        <f t="shared" ca="1" si="506"/>
        <v>1</v>
      </c>
    </row>
    <row r="1839" spans="1:84" x14ac:dyDescent="0.45">
      <c r="A1839">
        <v>0</v>
      </c>
      <c r="C1839">
        <v>1</v>
      </c>
      <c r="D1839">
        <v>0</v>
      </c>
      <c r="E1839">
        <v>0</v>
      </c>
      <c r="F1839">
        <v>2</v>
      </c>
      <c r="G1839">
        <v>1</v>
      </c>
      <c r="H1839">
        <v>-1.050284659567071</v>
      </c>
      <c r="I1839">
        <v>0.70076166855768529</v>
      </c>
      <c r="J1839">
        <v>-0.20388742062052151</v>
      </c>
      <c r="K1839">
        <v>0.77370592022244378</v>
      </c>
      <c r="L1839">
        <v>-0.49579365260163061</v>
      </c>
      <c r="M1839">
        <v>-0.47589811125822529</v>
      </c>
      <c r="N1839">
        <v>-0.4131888394428721</v>
      </c>
      <c r="P1839" s="5" cm="1">
        <f t="array" ref="P1839">MMULT($C1839:$N1839,CU$4:CU$15)</f>
        <v>-0.43167614657304487</v>
      </c>
      <c r="Q1839" s="5" cm="1">
        <f t="array" ref="Q1839">MMULT($C1839:$N1839,CV$4:CV$15)</f>
        <v>0.33767721963415209</v>
      </c>
      <c r="R1839" s="5" cm="1">
        <f t="array" ref="R1839">MMULT($C1839:$N1839,CW$4:CW$15)</f>
        <v>-0.33929174983620003</v>
      </c>
      <c r="S1839" s="5" cm="1">
        <f t="array" ref="S1839">MMULT($C1839:$N1839,CX$4:CX$15)</f>
        <v>-0.36553790139491715</v>
      </c>
      <c r="T1839" s="5" cm="1">
        <f t="array" ref="T1839">MMULT($C1839:$N1839,CY$4:CY$15)</f>
        <v>1.4265555264863226</v>
      </c>
      <c r="U1839" s="5" cm="1">
        <f t="array" ref="U1839">MMULT($C1839:$N1839,CZ$4:CZ$15)</f>
        <v>1.2535947637460183</v>
      </c>
      <c r="V1839" s="5" cm="1">
        <f t="array" ref="V1839">MMULT($C1839:$N1839,DA$4:DA$15)</f>
        <v>-0.80730433273880386</v>
      </c>
      <c r="W1839" s="5" cm="1">
        <f t="array" ref="W1839">MMULT($C1839:$N1839,DB$4:DB$15)</f>
        <v>4.3225807634937778</v>
      </c>
      <c r="X1839" s="5" cm="1">
        <f t="array" ref="X1839">MMULT($C1839:$N1839,DC$4:DC$15)</f>
        <v>8.3675453358286467E-2</v>
      </c>
      <c r="Y1839" s="5" cm="1">
        <f t="array" ref="Y1839">MMULT($C1839:$N1839,DD$4:DD$15)</f>
        <v>0.53549597489860923</v>
      </c>
      <c r="Z1839" s="5" cm="1">
        <f t="array" ref="Z1839">MMULT($C1839:$N1839,DE$4:DE$15)</f>
        <v>-1.2420952219648891</v>
      </c>
      <c r="AA1839" s="5" cm="1">
        <f t="array" ref="AA1839">MMULT($C1839:$N1839,DF$4:DF$15)</f>
        <v>0.59794937230821033</v>
      </c>
      <c r="AB1839" s="5" cm="1">
        <f t="array" ref="AB1839">MMULT($C1839:$N1839,DG$4:DG$15)</f>
        <v>1.1553429490259139</v>
      </c>
      <c r="AC1839" s="5" cm="1">
        <f t="array" ref="AC1839">MMULT($C1839:$N1839,DH$4:DH$15)</f>
        <v>1.296670435302778</v>
      </c>
      <c r="AD1839" s="5" cm="1">
        <f t="array" ref="AD1839">MMULT($C1839:$N1839,DI$4:DI$15)</f>
        <v>0.71222491170376578</v>
      </c>
      <c r="AE1839" s="5" cm="1">
        <f t="array" ref="AE1839">MMULT($C1839:$N1839,DJ$4:DJ$15)</f>
        <v>3.2256649900574401</v>
      </c>
      <c r="AF1839">
        <v>1</v>
      </c>
      <c r="AG1839" s="7">
        <f t="shared" si="508"/>
        <v>0</v>
      </c>
      <c r="AH1839" s="7">
        <f t="shared" si="508"/>
        <v>0.33767721963415209</v>
      </c>
      <c r="AI1839" s="7">
        <f t="shared" si="508"/>
        <v>0</v>
      </c>
      <c r="AJ1839" s="7">
        <f t="shared" si="508"/>
        <v>0</v>
      </c>
      <c r="AK1839" s="7">
        <f t="shared" si="508"/>
        <v>1.4265555264863226</v>
      </c>
      <c r="AL1839" s="7">
        <f t="shared" si="508"/>
        <v>1.2535947637460183</v>
      </c>
      <c r="AM1839" s="7">
        <f t="shared" si="508"/>
        <v>0</v>
      </c>
      <c r="AN1839" s="7">
        <f t="shared" si="508"/>
        <v>4.3225807634937778</v>
      </c>
      <c r="AO1839" s="7">
        <f t="shared" si="508"/>
        <v>8.3675453358286467E-2</v>
      </c>
      <c r="AP1839" s="7">
        <f t="shared" si="508"/>
        <v>0.53549597489860923</v>
      </c>
      <c r="AQ1839" s="7">
        <f t="shared" si="508"/>
        <v>0</v>
      </c>
      <c r="AR1839" s="7">
        <f t="shared" si="508"/>
        <v>0.59794937230821033</v>
      </c>
      <c r="AS1839" s="7">
        <f t="shared" si="511"/>
        <v>1.1553429490259139</v>
      </c>
      <c r="AT1839" s="7">
        <f t="shared" si="494"/>
        <v>1.296670435302778</v>
      </c>
      <c r="AU1839" s="7">
        <f t="shared" si="494"/>
        <v>0.71222491170376578</v>
      </c>
      <c r="AV1839" s="7">
        <f t="shared" si="494"/>
        <v>3.2256649900574401</v>
      </c>
      <c r="AX1839" s="8" cm="1">
        <f t="array" ref="AX1839">MMULT($AF1839:$AV1839,CU$21:CU$37)</f>
        <v>-5.5953390978769235</v>
      </c>
      <c r="AY1839" s="8" cm="1">
        <f t="array" ref="AY1839">MMULT($AF1839:$AV1839,CV$21:CV$37)</f>
        <v>0.96173665919272633</v>
      </c>
      <c r="AZ1839" s="8" cm="1">
        <f t="array" ref="AZ1839">MMULT($AF1839:$AV1839,CW$21:CW$37)</f>
        <v>7.7689611341465845</v>
      </c>
      <c r="BA1839" s="8" cm="1">
        <f t="array" ref="BA1839">MMULT($AF1839:$AV1839,CX$21:CX$37)</f>
        <v>2.2574464764228388</v>
      </c>
      <c r="BB1839" s="8" cm="1">
        <f t="array" ref="BB1839">MMULT($AF1839:$AV1839,CY$21:CY$37)</f>
        <v>-4.5173136171990942</v>
      </c>
      <c r="BC1839" s="8" cm="1">
        <f t="array" ref="BC1839">MMULT($AF1839:$AV1839,CZ$21:CZ$37)</f>
        <v>-5.722394171088756</v>
      </c>
      <c r="BD1839" s="8" cm="1">
        <f t="array" ref="BD1839">MMULT($AF1839:$AV1839,DA$21:DA$37)</f>
        <v>-1.0139544191721916</v>
      </c>
      <c r="BE1839" s="8" cm="1">
        <f t="array" ref="BE1839">MMULT($AF1839:$AV1839,DB$21:DB$37)</f>
        <v>-4.5105487971821354</v>
      </c>
      <c r="BF1839" s="11">
        <v>1</v>
      </c>
      <c r="BG1839" s="11">
        <f t="shared" si="510"/>
        <v>0</v>
      </c>
      <c r="BH1839" s="11">
        <f t="shared" si="510"/>
        <v>0.96173665919272633</v>
      </c>
      <c r="BI1839" s="11">
        <f t="shared" si="510"/>
        <v>7.7689611341465845</v>
      </c>
      <c r="BJ1839" s="11">
        <f t="shared" si="509"/>
        <v>2.2574464764228388</v>
      </c>
      <c r="BK1839" s="11">
        <f t="shared" si="509"/>
        <v>0</v>
      </c>
      <c r="BL1839" s="11">
        <f t="shared" si="509"/>
        <v>0</v>
      </c>
      <c r="BM1839" s="11">
        <f t="shared" si="509"/>
        <v>0</v>
      </c>
      <c r="BN1839" s="11">
        <f t="shared" si="509"/>
        <v>0</v>
      </c>
      <c r="BP1839" s="8" cm="1">
        <f t="array" aca="1" ref="BP1839" ca="1">MMULT(BF1839:BN1839,CU$43:CU$51)</f>
        <v>-0.83977037475729421</v>
      </c>
      <c r="BQ1839" s="11">
        <f t="shared" ca="1" si="501"/>
        <v>0.69841685206854909</v>
      </c>
      <c r="BR1839" s="11">
        <f t="shared" ca="1" si="502"/>
        <v>0.69841685206854909</v>
      </c>
      <c r="BT1839" s="12">
        <f t="shared" ca="1" si="496"/>
        <v>-0.69841685206854909</v>
      </c>
      <c r="BU1839" s="12">
        <f t="shared" ca="1" si="503"/>
        <v>0.4877860992533416</v>
      </c>
      <c r="BW1839" s="12">
        <f t="shared" ca="1" si="504"/>
        <v>1.1987095199682829</v>
      </c>
      <c r="BY1839">
        <f t="shared" ca="1" si="497"/>
        <v>1</v>
      </c>
      <c r="CA1839">
        <f t="shared" ca="1" si="505"/>
        <v>0</v>
      </c>
      <c r="CB1839">
        <f t="shared" ca="1" si="498"/>
        <v>0</v>
      </c>
      <c r="CC1839">
        <f t="shared" ca="1" si="499"/>
        <v>1</v>
      </c>
      <c r="CD1839">
        <f t="shared" ca="1" si="500"/>
        <v>0</v>
      </c>
      <c r="CF1839">
        <f t="shared" ca="1" si="506"/>
        <v>1</v>
      </c>
    </row>
    <row r="1840" spans="1:84" x14ac:dyDescent="0.45">
      <c r="A1840">
        <v>0</v>
      </c>
      <c r="C1840">
        <v>1</v>
      </c>
      <c r="D1840">
        <v>0</v>
      </c>
      <c r="E1840">
        <v>0</v>
      </c>
      <c r="F1840">
        <v>2</v>
      </c>
      <c r="G1840">
        <v>2</v>
      </c>
      <c r="H1840">
        <v>-1.050284659567071</v>
      </c>
      <c r="I1840">
        <v>0.7284441535698909</v>
      </c>
      <c r="J1840">
        <v>-0.90096995494176868</v>
      </c>
      <c r="K1840">
        <v>0.93410550368202705</v>
      </c>
      <c r="L1840">
        <v>-0.79193926276568138</v>
      </c>
      <c r="M1840">
        <v>-0.82493681230817717</v>
      </c>
      <c r="N1840">
        <v>-1.4631040136120419</v>
      </c>
      <c r="P1840" s="5" cm="1">
        <f t="array" ref="P1840">MMULT($C1840:$N1840,CU$4:CU$15)</f>
        <v>1.1716407853207966</v>
      </c>
      <c r="Q1840" s="5" cm="1">
        <f t="array" ref="Q1840">MMULT($C1840:$N1840,CV$4:CV$15)</f>
        <v>0.92101549283338602</v>
      </c>
      <c r="R1840" s="5" cm="1">
        <f t="array" ref="R1840">MMULT($C1840:$N1840,CW$4:CW$15)</f>
        <v>-1.3886006461640377</v>
      </c>
      <c r="S1840" s="5" cm="1">
        <f t="array" ref="S1840">MMULT($C1840:$N1840,CX$4:CX$15)</f>
        <v>0.46913894412910934</v>
      </c>
      <c r="T1840" s="5" cm="1">
        <f t="array" ref="T1840">MMULT($C1840:$N1840,CY$4:CY$15)</f>
        <v>2.0210348001541902</v>
      </c>
      <c r="U1840" s="5" cm="1">
        <f t="array" ref="U1840">MMULT($C1840:$N1840,CZ$4:CZ$15)</f>
        <v>1.0399380344740683</v>
      </c>
      <c r="V1840" s="5" cm="1">
        <f t="array" ref="V1840">MMULT($C1840:$N1840,DA$4:DA$15)</f>
        <v>-2.3237603138271634</v>
      </c>
      <c r="W1840" s="5" cm="1">
        <f t="array" ref="W1840">MMULT($C1840:$N1840,DB$4:DB$15)</f>
        <v>6.6930502255338107</v>
      </c>
      <c r="X1840" s="5" cm="1">
        <f t="array" ref="X1840">MMULT($C1840:$N1840,DC$4:DC$15)</f>
        <v>1.3629364709155718</v>
      </c>
      <c r="Y1840" s="5" cm="1">
        <f t="array" ref="Y1840">MMULT($C1840:$N1840,DD$4:DD$15)</f>
        <v>1.9954431236434109</v>
      </c>
      <c r="Z1840" s="5" cm="1">
        <f t="array" ref="Z1840">MMULT($C1840:$N1840,DE$4:DE$15)</f>
        <v>-0.73851995582124297</v>
      </c>
      <c r="AA1840" s="5" cm="1">
        <f t="array" ref="AA1840">MMULT($C1840:$N1840,DF$4:DF$15)</f>
        <v>-0.12064841001960058</v>
      </c>
      <c r="AB1840" s="5" cm="1">
        <f t="array" ref="AB1840">MMULT($C1840:$N1840,DG$4:DG$15)</f>
        <v>0.86937833955814736</v>
      </c>
      <c r="AC1840" s="5" cm="1">
        <f t="array" ref="AC1840">MMULT($C1840:$N1840,DH$4:DH$15)</f>
        <v>1.6915237137648624</v>
      </c>
      <c r="AD1840" s="5" cm="1">
        <f t="array" ref="AD1840">MMULT($C1840:$N1840,DI$4:DI$15)</f>
        <v>0.25154598799664524</v>
      </c>
      <c r="AE1840" s="5" cm="1">
        <f t="array" ref="AE1840">MMULT($C1840:$N1840,DJ$4:DJ$15)</f>
        <v>2.4149274076300156</v>
      </c>
      <c r="AF1840">
        <v>1</v>
      </c>
      <c r="AG1840" s="7">
        <f t="shared" si="508"/>
        <v>1.1716407853207966</v>
      </c>
      <c r="AH1840" s="7">
        <f t="shared" si="508"/>
        <v>0.92101549283338602</v>
      </c>
      <c r="AI1840" s="7">
        <f t="shared" si="508"/>
        <v>0</v>
      </c>
      <c r="AJ1840" s="7">
        <f t="shared" si="508"/>
        <v>0.46913894412910934</v>
      </c>
      <c r="AK1840" s="7">
        <f t="shared" si="508"/>
        <v>2.0210348001541902</v>
      </c>
      <c r="AL1840" s="7">
        <f t="shared" si="508"/>
        <v>1.0399380344740683</v>
      </c>
      <c r="AM1840" s="7">
        <f t="shared" si="508"/>
        <v>0</v>
      </c>
      <c r="AN1840" s="7">
        <f t="shared" si="508"/>
        <v>6.6930502255338107</v>
      </c>
      <c r="AO1840" s="7">
        <f t="shared" si="508"/>
        <v>1.3629364709155718</v>
      </c>
      <c r="AP1840" s="7">
        <f t="shared" si="508"/>
        <v>1.9954431236434109</v>
      </c>
      <c r="AQ1840" s="7">
        <f t="shared" si="508"/>
        <v>0</v>
      </c>
      <c r="AR1840" s="7">
        <f t="shared" si="508"/>
        <v>0</v>
      </c>
      <c r="AS1840" s="7">
        <f t="shared" si="511"/>
        <v>0.86937833955814736</v>
      </c>
      <c r="AT1840" s="7">
        <f t="shared" si="494"/>
        <v>1.6915237137648624</v>
      </c>
      <c r="AU1840" s="7">
        <f t="shared" si="494"/>
        <v>0.25154598799664524</v>
      </c>
      <c r="AV1840" s="7">
        <f t="shared" si="494"/>
        <v>2.4149274076300156</v>
      </c>
      <c r="AX1840" s="8" cm="1">
        <f t="array" ref="AX1840">MMULT($AF1840:$AV1840,CU$21:CU$37)</f>
        <v>-5.9333439774258272</v>
      </c>
      <c r="AY1840" s="8" cm="1">
        <f t="array" ref="AY1840">MMULT($AF1840:$AV1840,CV$21:CV$37)</f>
        <v>-0.85727369583076063</v>
      </c>
      <c r="AZ1840" s="8" cm="1">
        <f t="array" ref="AZ1840">MMULT($AF1840:$AV1840,CW$21:CW$37)</f>
        <v>6.8060567436598287</v>
      </c>
      <c r="BA1840" s="8" cm="1">
        <f t="array" ref="BA1840">MMULT($AF1840:$AV1840,CX$21:CX$37)</f>
        <v>5.1923325183876692</v>
      </c>
      <c r="BB1840" s="8" cm="1">
        <f t="array" ref="BB1840">MMULT($AF1840:$AV1840,CY$21:CY$37)</f>
        <v>-7.7952867377175625</v>
      </c>
      <c r="BC1840" s="8" cm="1">
        <f t="array" ref="BC1840">MMULT($AF1840:$AV1840,CZ$21:CZ$37)</f>
        <v>-6.2663992785171532</v>
      </c>
      <c r="BD1840" s="8" cm="1">
        <f t="array" ref="BD1840">MMULT($AF1840:$AV1840,DA$21:DA$37)</f>
        <v>-4.4046934689757871</v>
      </c>
      <c r="BE1840" s="8" cm="1">
        <f t="array" ref="BE1840">MMULT($AF1840:$AV1840,DB$21:DB$37)</f>
        <v>-5.384294155075998</v>
      </c>
      <c r="BF1840" s="11">
        <v>1</v>
      </c>
      <c r="BG1840" s="11">
        <f t="shared" si="510"/>
        <v>0</v>
      </c>
      <c r="BH1840" s="11">
        <f t="shared" si="510"/>
        <v>0</v>
      </c>
      <c r="BI1840" s="11">
        <f t="shared" si="510"/>
        <v>6.8060567436598287</v>
      </c>
      <c r="BJ1840" s="11">
        <f t="shared" si="509"/>
        <v>5.1923325183876692</v>
      </c>
      <c r="BK1840" s="11">
        <f t="shared" si="509"/>
        <v>0</v>
      </c>
      <c r="BL1840" s="11">
        <f t="shared" si="509"/>
        <v>0</v>
      </c>
      <c r="BM1840" s="11">
        <f t="shared" si="509"/>
        <v>0</v>
      </c>
      <c r="BN1840" s="11">
        <f t="shared" si="509"/>
        <v>0</v>
      </c>
      <c r="BP1840" s="8" cm="1">
        <f t="array" aca="1" ref="BP1840" ca="1">MMULT(BF1840:BN1840,CU$43:CU$51)</f>
        <v>1.3619741935220855</v>
      </c>
      <c r="BQ1840" s="11">
        <f t="shared" ca="1" si="501"/>
        <v>0.20391963145014189</v>
      </c>
      <c r="BR1840" s="11">
        <f t="shared" ca="1" si="502"/>
        <v>0.20391963145014189</v>
      </c>
      <c r="BT1840" s="12">
        <f t="shared" ca="1" si="496"/>
        <v>-0.20391963145014189</v>
      </c>
      <c r="BU1840" s="12">
        <f t="shared" ca="1" si="503"/>
        <v>4.1583216090761696E-2</v>
      </c>
      <c r="BW1840" s="12">
        <f t="shared" ca="1" si="504"/>
        <v>0.22805513271953148</v>
      </c>
      <c r="BY1840">
        <f t="shared" ca="1" si="497"/>
        <v>0</v>
      </c>
      <c r="CA1840">
        <f t="shared" ca="1" si="505"/>
        <v>0</v>
      </c>
      <c r="CB1840">
        <f t="shared" ca="1" si="498"/>
        <v>1</v>
      </c>
      <c r="CC1840">
        <f t="shared" ca="1" si="499"/>
        <v>0</v>
      </c>
      <c r="CD1840">
        <f t="shared" ca="1" si="500"/>
        <v>0</v>
      </c>
      <c r="CF1840">
        <f t="shared" ca="1" si="506"/>
        <v>1</v>
      </c>
    </row>
    <row r="1841" spans="1:84" x14ac:dyDescent="0.45">
      <c r="A1841">
        <v>0</v>
      </c>
      <c r="C1841">
        <v>1</v>
      </c>
      <c r="D1841">
        <v>0</v>
      </c>
      <c r="E1841">
        <v>0</v>
      </c>
      <c r="F1841">
        <v>4</v>
      </c>
      <c r="G1841">
        <v>1</v>
      </c>
      <c r="H1841">
        <v>-1.050284659567071</v>
      </c>
      <c r="I1841">
        <v>-0.77615984313125463</v>
      </c>
      <c r="J1841">
        <v>2.4101720830841549</v>
      </c>
      <c r="K1841">
        <v>-0.51840183542419915</v>
      </c>
      <c r="L1841">
        <v>-0.73967827273673126</v>
      </c>
      <c r="M1841">
        <v>-0.76465913902105231</v>
      </c>
      <c r="N1841">
        <v>-1.579761255186394</v>
      </c>
      <c r="P1841" s="5" cm="1">
        <f t="array" ref="P1841">MMULT($C1841:$N1841,CU$4:CU$15)</f>
        <v>-1.7411398618607745</v>
      </c>
      <c r="Q1841" s="5" cm="1">
        <f t="array" ref="Q1841">MMULT($C1841:$N1841,CV$4:CV$15)</f>
        <v>1.6645468571861706</v>
      </c>
      <c r="R1841" s="5" cm="1">
        <f t="array" ref="R1841">MMULT($C1841:$N1841,CW$4:CW$15)</f>
        <v>2.4669703138995462</v>
      </c>
      <c r="S1841" s="5" cm="1">
        <f t="array" ref="S1841">MMULT($C1841:$N1841,CX$4:CX$15)</f>
        <v>-4.2512979569338585</v>
      </c>
      <c r="T1841" s="5" cm="1">
        <f t="array" ref="T1841">MMULT($C1841:$N1841,CY$4:CY$15)</f>
        <v>-2.1209340044302061</v>
      </c>
      <c r="U1841" s="5" cm="1">
        <f t="array" ref="U1841">MMULT($C1841:$N1841,CZ$4:CZ$15)</f>
        <v>4.2688036549912391</v>
      </c>
      <c r="V1841" s="5" cm="1">
        <f t="array" ref="V1841">MMULT($C1841:$N1841,DA$4:DA$15)</f>
        <v>-1.5603473932463088</v>
      </c>
      <c r="W1841" s="5" cm="1">
        <f t="array" ref="W1841">MMULT($C1841:$N1841,DB$4:DB$15)</f>
        <v>4.0063702367541296</v>
      </c>
      <c r="X1841" s="5" cm="1">
        <f t="array" ref="X1841">MMULT($C1841:$N1841,DC$4:DC$15)</f>
        <v>-0.53929459698979421</v>
      </c>
      <c r="Y1841" s="5" cm="1">
        <f t="array" ref="Y1841">MMULT($C1841:$N1841,DD$4:DD$15)</f>
        <v>-0.14241463406839028</v>
      </c>
      <c r="Z1841" s="5" cm="1">
        <f t="array" ref="Z1841">MMULT($C1841:$N1841,DE$4:DE$15)</f>
        <v>-1.7600533310371134</v>
      </c>
      <c r="AA1841" s="5" cm="1">
        <f t="array" ref="AA1841">MMULT($C1841:$N1841,DF$4:DF$15)</f>
        <v>4.5975941816205141</v>
      </c>
      <c r="AB1841" s="5" cm="1">
        <f t="array" ref="AB1841">MMULT($C1841:$N1841,DG$4:DG$15)</f>
        <v>2.3691344900092144</v>
      </c>
      <c r="AC1841" s="5" cm="1">
        <f t="array" ref="AC1841">MMULT($C1841:$N1841,DH$4:DH$15)</f>
        <v>3.3043256354577473</v>
      </c>
      <c r="AD1841" s="5" cm="1">
        <f t="array" ref="AD1841">MMULT($C1841:$N1841,DI$4:DI$15)</f>
        <v>2.3267986800679661</v>
      </c>
      <c r="AE1841" s="5" cm="1">
        <f t="array" ref="AE1841">MMULT($C1841:$N1841,DJ$4:DJ$15)</f>
        <v>5.3212777477547792</v>
      </c>
      <c r="AF1841">
        <v>1</v>
      </c>
      <c r="AG1841" s="7">
        <f t="shared" si="508"/>
        <v>0</v>
      </c>
      <c r="AH1841" s="7">
        <f t="shared" si="508"/>
        <v>1.6645468571861706</v>
      </c>
      <c r="AI1841" s="7">
        <f t="shared" si="508"/>
        <v>2.4669703138995462</v>
      </c>
      <c r="AJ1841" s="7">
        <f t="shared" si="508"/>
        <v>0</v>
      </c>
      <c r="AK1841" s="7">
        <f t="shared" si="508"/>
        <v>0</v>
      </c>
      <c r="AL1841" s="7">
        <f t="shared" si="508"/>
        <v>4.2688036549912391</v>
      </c>
      <c r="AM1841" s="7">
        <f t="shared" si="508"/>
        <v>0</v>
      </c>
      <c r="AN1841" s="7">
        <f t="shared" si="508"/>
        <v>4.0063702367541296</v>
      </c>
      <c r="AO1841" s="7">
        <f t="shared" si="508"/>
        <v>0</v>
      </c>
      <c r="AP1841" s="7">
        <f t="shared" si="508"/>
        <v>0</v>
      </c>
      <c r="AQ1841" s="7">
        <f t="shared" si="508"/>
        <v>0</v>
      </c>
      <c r="AR1841" s="7">
        <f t="shared" si="508"/>
        <v>4.5975941816205141</v>
      </c>
      <c r="AS1841" s="7">
        <f t="shared" si="511"/>
        <v>2.3691344900092144</v>
      </c>
      <c r="AT1841" s="7">
        <f t="shared" si="494"/>
        <v>3.3043256354577473</v>
      </c>
      <c r="AU1841" s="7">
        <f t="shared" si="494"/>
        <v>2.3267986800679661</v>
      </c>
      <c r="AV1841" s="7">
        <f t="shared" si="494"/>
        <v>5.3212777477547792</v>
      </c>
      <c r="AX1841" s="8" cm="1">
        <f t="array" ref="AX1841">MMULT($AF1841:$AV1841,CU$21:CU$37)</f>
        <v>-13.113994098132819</v>
      </c>
      <c r="AY1841" s="8" cm="1">
        <f t="array" ref="AY1841">MMULT($AF1841:$AV1841,CV$21:CV$37)</f>
        <v>6.5097657413123136</v>
      </c>
      <c r="AZ1841" s="8" cm="1">
        <f t="array" ref="AZ1841">MMULT($AF1841:$AV1841,CW$21:CW$37)</f>
        <v>16.153521869315352</v>
      </c>
      <c r="BA1841" s="8" cm="1">
        <f t="array" ref="BA1841">MMULT($AF1841:$AV1841,CX$21:CX$37)</f>
        <v>-4.1476919444203357</v>
      </c>
      <c r="BB1841" s="8" cm="1">
        <f t="array" ref="BB1841">MMULT($AF1841:$AV1841,CY$21:CY$37)</f>
        <v>-9.4288751127225439</v>
      </c>
      <c r="BC1841" s="8" cm="1">
        <f t="array" ref="BC1841">MMULT($AF1841:$AV1841,CZ$21:CZ$37)</f>
        <v>-8.1117561403134317</v>
      </c>
      <c r="BD1841" s="8" cm="1">
        <f t="array" ref="BD1841">MMULT($AF1841:$AV1841,DA$21:DA$37)</f>
        <v>2.965695954503643</v>
      </c>
      <c r="BE1841" s="8" cm="1">
        <f t="array" ref="BE1841">MMULT($AF1841:$AV1841,DB$21:DB$37)</f>
        <v>-7.5473883118082501</v>
      </c>
      <c r="BF1841" s="11">
        <v>1</v>
      </c>
      <c r="BG1841" s="11">
        <f t="shared" si="510"/>
        <v>0</v>
      </c>
      <c r="BH1841" s="11">
        <f t="shared" si="510"/>
        <v>6.5097657413123136</v>
      </c>
      <c r="BI1841" s="11">
        <f t="shared" si="510"/>
        <v>16.153521869315352</v>
      </c>
      <c r="BJ1841" s="11">
        <f t="shared" si="509"/>
        <v>0</v>
      </c>
      <c r="BK1841" s="11">
        <f t="shared" si="509"/>
        <v>0</v>
      </c>
      <c r="BL1841" s="11">
        <f t="shared" si="509"/>
        <v>0</v>
      </c>
      <c r="BM1841" s="11">
        <f t="shared" si="509"/>
        <v>2.965695954503643</v>
      </c>
      <c r="BN1841" s="11">
        <f t="shared" si="509"/>
        <v>0</v>
      </c>
      <c r="BP1841" s="8" cm="1">
        <f t="array" aca="1" ref="BP1841" ca="1">MMULT(BF1841:BN1841,CU$43:CU$51)</f>
        <v>-7.2258256179161959</v>
      </c>
      <c r="BQ1841" s="11">
        <f t="shared" ca="1" si="501"/>
        <v>0.99927297733510134</v>
      </c>
      <c r="BR1841" s="11">
        <f t="shared" ca="1" si="502"/>
        <v>0.99927297733510134</v>
      </c>
      <c r="BT1841" s="12">
        <f t="shared" ca="1" si="496"/>
        <v>-0.99927297733510134</v>
      </c>
      <c r="BU1841" s="12">
        <f t="shared" ca="1" si="503"/>
        <v>0.998546483232158</v>
      </c>
      <c r="BW1841" s="12">
        <f t="shared" ca="1" si="504"/>
        <v>7.2265529049900872</v>
      </c>
      <c r="BY1841">
        <f t="shared" ca="1" si="497"/>
        <v>1</v>
      </c>
      <c r="CA1841">
        <f t="shared" ca="1" si="505"/>
        <v>0</v>
      </c>
      <c r="CB1841">
        <f t="shared" ca="1" si="498"/>
        <v>0</v>
      </c>
      <c r="CC1841">
        <f t="shared" ca="1" si="499"/>
        <v>1</v>
      </c>
      <c r="CD1841">
        <f t="shared" ca="1" si="500"/>
        <v>0</v>
      </c>
      <c r="CF1841">
        <f t="shared" ca="1" si="506"/>
        <v>1</v>
      </c>
    </row>
    <row r="1842" spans="1:84" x14ac:dyDescent="0.45">
      <c r="A1842">
        <v>0</v>
      </c>
      <c r="C1842">
        <v>1</v>
      </c>
      <c r="D1842">
        <v>0</v>
      </c>
      <c r="E1842">
        <v>0</v>
      </c>
      <c r="F1842">
        <v>2</v>
      </c>
      <c r="G1842">
        <v>1</v>
      </c>
      <c r="H1842">
        <v>-0.49952776300701229</v>
      </c>
      <c r="I1842">
        <v>-0.87557304402414438</v>
      </c>
      <c r="J1842">
        <v>-1.133330799715518</v>
      </c>
      <c r="K1842">
        <v>-0.65206815497385195</v>
      </c>
      <c r="L1842">
        <v>-0.98356289287183196</v>
      </c>
      <c r="M1842">
        <v>-0.97146159124723541</v>
      </c>
      <c r="N1842">
        <v>-1.4631040136120419</v>
      </c>
      <c r="P1842" s="5" cm="1">
        <f t="array" ref="P1842">MMULT($C1842:$N1842,CU$4:CU$15)</f>
        <v>0.75723939965405807</v>
      </c>
      <c r="Q1842" s="5" cm="1">
        <f t="array" ref="Q1842">MMULT($C1842:$N1842,CV$4:CV$15)</f>
        <v>2.7915702809055727</v>
      </c>
      <c r="R1842" s="5" cm="1">
        <f t="array" ref="R1842">MMULT($C1842:$N1842,CW$4:CW$15)</f>
        <v>0.55006732474461661</v>
      </c>
      <c r="S1842" s="5" cm="1">
        <f t="array" ref="S1842">MMULT($C1842:$N1842,CX$4:CX$15)</f>
        <v>-1.2656576750790836</v>
      </c>
      <c r="T1842" s="5" cm="1">
        <f t="array" ref="T1842">MMULT($C1842:$N1842,CY$4:CY$15)</f>
        <v>-0.21152246251116391</v>
      </c>
      <c r="U1842" s="5" cm="1">
        <f t="array" ref="U1842">MMULT($C1842:$N1842,CZ$4:CZ$15)</f>
        <v>0.69861560983524895</v>
      </c>
      <c r="V1842" s="5" cm="1">
        <f t="array" ref="V1842">MMULT($C1842:$N1842,DA$4:DA$15)</f>
        <v>-2.1745747347814408</v>
      </c>
      <c r="W1842" s="5" cm="1">
        <f t="array" ref="W1842">MMULT($C1842:$N1842,DB$4:DB$15)</f>
        <v>4.9351523332493166</v>
      </c>
      <c r="X1842" s="5" cm="1">
        <f t="array" ref="X1842">MMULT($C1842:$N1842,DC$4:DC$15)</f>
        <v>0.36842561294906362</v>
      </c>
      <c r="Y1842" s="5" cm="1">
        <f t="array" ref="Y1842">MMULT($C1842:$N1842,DD$4:DD$15)</f>
        <v>2.1466680376572382</v>
      </c>
      <c r="Z1842" s="5" cm="1">
        <f t="array" ref="Z1842">MMULT($C1842:$N1842,DE$4:DE$15)</f>
        <v>-1.4689314129405042</v>
      </c>
      <c r="AA1842" s="5" cm="1">
        <f t="array" ref="AA1842">MMULT($C1842:$N1842,DF$4:DF$15)</f>
        <v>-6.9589851838965378E-3</v>
      </c>
      <c r="AB1842" s="5" cm="1">
        <f t="array" ref="AB1842">MMULT($C1842:$N1842,DG$4:DG$15)</f>
        <v>1.746190049925719</v>
      </c>
      <c r="AC1842" s="5" cm="1">
        <f t="array" ref="AC1842">MMULT($C1842:$N1842,DH$4:DH$15)</f>
        <v>1.4164201514639685</v>
      </c>
      <c r="AD1842" s="5" cm="1">
        <f t="array" ref="AD1842">MMULT($C1842:$N1842,DI$4:DI$15)</f>
        <v>-1.4836852609343818</v>
      </c>
      <c r="AE1842" s="5" cm="1">
        <f t="array" ref="AE1842">MMULT($C1842:$N1842,DJ$4:DJ$15)</f>
        <v>0.71839723123180654</v>
      </c>
      <c r="AF1842">
        <v>1</v>
      </c>
      <c r="AG1842" s="7">
        <f t="shared" si="508"/>
        <v>0.75723939965405807</v>
      </c>
      <c r="AH1842" s="7">
        <f t="shared" si="508"/>
        <v>2.7915702809055727</v>
      </c>
      <c r="AI1842" s="7">
        <f t="shared" si="508"/>
        <v>0.55006732474461661</v>
      </c>
      <c r="AJ1842" s="7">
        <f t="shared" si="508"/>
        <v>0</v>
      </c>
      <c r="AK1842" s="7">
        <f t="shared" si="508"/>
        <v>0</v>
      </c>
      <c r="AL1842" s="7">
        <f t="shared" si="508"/>
        <v>0.69861560983524895</v>
      </c>
      <c r="AM1842" s="7">
        <f t="shared" si="508"/>
        <v>0</v>
      </c>
      <c r="AN1842" s="7">
        <f t="shared" si="508"/>
        <v>4.9351523332493166</v>
      </c>
      <c r="AO1842" s="7">
        <f t="shared" si="508"/>
        <v>0.36842561294906362</v>
      </c>
      <c r="AP1842" s="7">
        <f t="shared" si="508"/>
        <v>2.1466680376572382</v>
      </c>
      <c r="AQ1842" s="7">
        <f t="shared" si="508"/>
        <v>0</v>
      </c>
      <c r="AR1842" s="7">
        <f t="shared" si="508"/>
        <v>0</v>
      </c>
      <c r="AS1842" s="7">
        <f t="shared" si="511"/>
        <v>1.746190049925719</v>
      </c>
      <c r="AT1842" s="7">
        <f t="shared" si="494"/>
        <v>1.4164201514639685</v>
      </c>
      <c r="AU1842" s="7">
        <f t="shared" si="494"/>
        <v>0</v>
      </c>
      <c r="AV1842" s="7">
        <f t="shared" si="494"/>
        <v>0.71839723123180654</v>
      </c>
      <c r="AX1842" s="8" cm="1">
        <f t="array" ref="AX1842">MMULT($AF1842:$AV1842,CU$21:CU$37)</f>
        <v>-5.1286386038763503</v>
      </c>
      <c r="AY1842" s="8" cm="1">
        <f t="array" ref="AY1842">MMULT($AF1842:$AV1842,CV$21:CV$37)</f>
        <v>0.70396563022282221</v>
      </c>
      <c r="AZ1842" s="8" cm="1">
        <f t="array" ref="AZ1842">MMULT($AF1842:$AV1842,CW$21:CW$37)</f>
        <v>2.058927421230365</v>
      </c>
      <c r="BA1842" s="8" cm="1">
        <f t="array" ref="BA1842">MMULT($AF1842:$AV1842,CX$21:CX$37)</f>
        <v>2.4230087783517633</v>
      </c>
      <c r="BB1842" s="8" cm="1">
        <f t="array" ref="BB1842">MMULT($AF1842:$AV1842,CY$21:CY$37)</f>
        <v>-7.0685238236558998</v>
      </c>
      <c r="BC1842" s="8" cm="1">
        <f t="array" ref="BC1842">MMULT($AF1842:$AV1842,CZ$21:CZ$37)</f>
        <v>-1.9045144460103467</v>
      </c>
      <c r="BD1842" s="8" cm="1">
        <f t="array" ref="BD1842">MMULT($AF1842:$AV1842,DA$21:DA$37)</f>
        <v>-0.54900404858029117</v>
      </c>
      <c r="BE1842" s="8" cm="1">
        <f t="array" ref="BE1842">MMULT($AF1842:$AV1842,DB$21:DB$37)</f>
        <v>-0.53611555809999656</v>
      </c>
      <c r="BF1842" s="11">
        <v>1</v>
      </c>
      <c r="BG1842" s="11">
        <f t="shared" si="510"/>
        <v>0</v>
      </c>
      <c r="BH1842" s="11">
        <f t="shared" si="510"/>
        <v>0.70396563022282221</v>
      </c>
      <c r="BI1842" s="11">
        <f t="shared" si="510"/>
        <v>2.058927421230365</v>
      </c>
      <c r="BJ1842" s="11">
        <f t="shared" si="509"/>
        <v>2.4230087783517633</v>
      </c>
      <c r="BK1842" s="11">
        <f t="shared" si="509"/>
        <v>0</v>
      </c>
      <c r="BL1842" s="11">
        <f t="shared" si="509"/>
        <v>0</v>
      </c>
      <c r="BM1842" s="11">
        <f t="shared" si="509"/>
        <v>0</v>
      </c>
      <c r="BN1842" s="11">
        <f t="shared" si="509"/>
        <v>0</v>
      </c>
      <c r="BP1842" s="8" cm="1">
        <f t="array" aca="1" ref="BP1842" ca="1">MMULT(BF1842:BN1842,CU$43:CU$51)</f>
        <v>0.41094262609312504</v>
      </c>
      <c r="BQ1842" s="11">
        <f t="shared" ca="1" si="501"/>
        <v>0.39868611864953457</v>
      </c>
      <c r="BR1842" s="11">
        <f t="shared" ca="1" si="502"/>
        <v>0.39868611864953457</v>
      </c>
      <c r="BT1842" s="12">
        <f t="shared" ca="1" si="496"/>
        <v>-0.39868611864953457</v>
      </c>
      <c r="BU1842" s="12">
        <f t="shared" ca="1" si="503"/>
        <v>0.15895062120383074</v>
      </c>
      <c r="BW1842" s="12">
        <f t="shared" ca="1" si="504"/>
        <v>0.50863821563769751</v>
      </c>
      <c r="BY1842">
        <f t="shared" ca="1" si="497"/>
        <v>0</v>
      </c>
      <c r="CA1842">
        <f t="shared" ca="1" si="505"/>
        <v>0</v>
      </c>
      <c r="CB1842">
        <f t="shared" ca="1" si="498"/>
        <v>1</v>
      </c>
      <c r="CC1842">
        <f t="shared" ca="1" si="499"/>
        <v>0</v>
      </c>
      <c r="CD1842">
        <f t="shared" ca="1" si="500"/>
        <v>0</v>
      </c>
      <c r="CF1842">
        <f t="shared" ca="1" si="506"/>
        <v>1</v>
      </c>
    </row>
    <row r="1843" spans="1:84" x14ac:dyDescent="0.45">
      <c r="A1843">
        <v>0</v>
      </c>
      <c r="C1843">
        <v>1</v>
      </c>
      <c r="D1843">
        <v>0</v>
      </c>
      <c r="E1843">
        <v>0</v>
      </c>
      <c r="F1843">
        <v>4</v>
      </c>
      <c r="G1843">
        <v>1</v>
      </c>
      <c r="H1843">
        <v>-1.050284659567071</v>
      </c>
      <c r="I1843">
        <v>-0.85673115695084712</v>
      </c>
      <c r="J1843">
        <v>-1.2495112221023921</v>
      </c>
      <c r="K1843">
        <v>-0.59860162715399079</v>
      </c>
      <c r="L1843">
        <v>-1.140345862958682</v>
      </c>
      <c r="M1843">
        <v>-0.9416801321132805</v>
      </c>
      <c r="N1843">
        <v>-1.579761255186394</v>
      </c>
      <c r="P1843" s="5" cm="1">
        <f t="array" ref="P1843">MMULT($C1843:$N1843,CU$4:CU$15)</f>
        <v>0.21567770086292903</v>
      </c>
      <c r="Q1843" s="5" cm="1">
        <f t="array" ref="Q1843">MMULT($C1843:$N1843,CV$4:CV$15)</f>
        <v>4.1950479229505042</v>
      </c>
      <c r="R1843" s="5" cm="1">
        <f t="array" ref="R1843">MMULT($C1843:$N1843,CW$4:CW$15)</f>
        <v>0.6057713328118971</v>
      </c>
      <c r="S1843" s="5" cm="1">
        <f t="array" ref="S1843">MMULT($C1843:$N1843,CX$4:CX$15)</f>
        <v>-2.7929603297938383</v>
      </c>
      <c r="T1843" s="5" cm="1">
        <f t="array" ref="T1843">MMULT($C1843:$N1843,CY$4:CY$15)</f>
        <v>-0.23060966132785943</v>
      </c>
      <c r="U1843" s="5" cm="1">
        <f t="array" ref="U1843">MMULT($C1843:$N1843,CZ$4:CZ$15)</f>
        <v>1.9543804752181493</v>
      </c>
      <c r="V1843" s="5" cm="1">
        <f t="array" ref="V1843">MMULT($C1843:$N1843,DA$4:DA$15)</f>
        <v>-1.5618932565306232</v>
      </c>
      <c r="W1843" s="5" cm="1">
        <f t="array" ref="W1843">MMULT($C1843:$N1843,DB$4:DB$15)</f>
        <v>6.9853660891369733</v>
      </c>
      <c r="X1843" s="5" cm="1">
        <f t="array" ref="X1843">MMULT($C1843:$N1843,DC$4:DC$15)</f>
        <v>0.29052258853029722</v>
      </c>
      <c r="Y1843" s="5" cm="1">
        <f t="array" ref="Y1843">MMULT($C1843:$N1843,DD$4:DD$15)</f>
        <v>2.763223567433819</v>
      </c>
      <c r="Z1843" s="5" cm="1">
        <f t="array" ref="Z1843">MMULT($C1843:$N1843,DE$4:DE$15)</f>
        <v>-3.1316872901692347</v>
      </c>
      <c r="AA1843" s="5" cm="1">
        <f t="array" ref="AA1843">MMULT($C1843:$N1843,DF$4:DF$15)</f>
        <v>1.5623445063381447</v>
      </c>
      <c r="AB1843" s="5" cm="1">
        <f t="array" ref="AB1843">MMULT($C1843:$N1843,DG$4:DG$15)</f>
        <v>2.5670170109022097</v>
      </c>
      <c r="AC1843" s="5" cm="1">
        <f t="array" ref="AC1843">MMULT($C1843:$N1843,DH$4:DH$15)</f>
        <v>2.0825081151635505</v>
      </c>
      <c r="AD1843" s="5" cm="1">
        <f t="array" ref="AD1843">MMULT($C1843:$N1843,DI$4:DI$15)</f>
        <v>-0.31788138344901701</v>
      </c>
      <c r="AE1843" s="5" cm="1">
        <f t="array" ref="AE1843">MMULT($C1843:$N1843,DJ$4:DJ$15)</f>
        <v>2.2158349572017557</v>
      </c>
      <c r="AF1843">
        <v>1</v>
      </c>
      <c r="AG1843" s="7">
        <f t="shared" si="508"/>
        <v>0.21567770086292903</v>
      </c>
      <c r="AH1843" s="7">
        <f t="shared" si="508"/>
        <v>4.1950479229505042</v>
      </c>
      <c r="AI1843" s="7">
        <f t="shared" si="508"/>
        <v>0.6057713328118971</v>
      </c>
      <c r="AJ1843" s="7">
        <f t="shared" si="508"/>
        <v>0</v>
      </c>
      <c r="AK1843" s="7">
        <f t="shared" si="508"/>
        <v>0</v>
      </c>
      <c r="AL1843" s="7">
        <f t="shared" si="508"/>
        <v>1.9543804752181493</v>
      </c>
      <c r="AM1843" s="7">
        <f t="shared" si="508"/>
        <v>0</v>
      </c>
      <c r="AN1843" s="7">
        <f t="shared" si="508"/>
        <v>6.9853660891369733</v>
      </c>
      <c r="AO1843" s="7">
        <f t="shared" si="508"/>
        <v>0.29052258853029722</v>
      </c>
      <c r="AP1843" s="7">
        <f t="shared" si="508"/>
        <v>2.763223567433819</v>
      </c>
      <c r="AQ1843" s="7">
        <f t="shared" si="508"/>
        <v>0</v>
      </c>
      <c r="AR1843" s="7">
        <f t="shared" si="508"/>
        <v>1.5623445063381447</v>
      </c>
      <c r="AS1843" s="7">
        <f t="shared" si="511"/>
        <v>2.5670170109022097</v>
      </c>
      <c r="AT1843" s="7">
        <f t="shared" si="494"/>
        <v>2.0825081151635505</v>
      </c>
      <c r="AU1843" s="7">
        <f t="shared" si="494"/>
        <v>0</v>
      </c>
      <c r="AV1843" s="7">
        <f t="shared" si="494"/>
        <v>2.2158349572017557</v>
      </c>
      <c r="AX1843" s="8" cm="1">
        <f t="array" ref="AX1843">MMULT($AF1843:$AV1843,CU$21:CU$37)</f>
        <v>-9.9182371807903298</v>
      </c>
      <c r="AY1843" s="8" cm="1">
        <f t="array" ref="AY1843">MMULT($AF1843:$AV1843,CV$21:CV$37)</f>
        <v>3.1207932117580599</v>
      </c>
      <c r="AZ1843" s="8" cm="1">
        <f t="array" ref="AZ1843">MMULT($AF1843:$AV1843,CW$21:CW$37)</f>
        <v>6.0084116019647347</v>
      </c>
      <c r="BA1843" s="8" cm="1">
        <f t="array" ref="BA1843">MMULT($AF1843:$AV1843,CX$21:CX$37)</f>
        <v>0.79946363999445613</v>
      </c>
      <c r="BB1843" s="8" cm="1">
        <f t="array" ref="BB1843">MMULT($AF1843:$AV1843,CY$21:CY$37)</f>
        <v>-11.430502005061285</v>
      </c>
      <c r="BC1843" s="8" cm="1">
        <f t="array" ref="BC1843">MMULT($AF1843:$AV1843,CZ$21:CZ$37)</f>
        <v>-4.7985899201853588</v>
      </c>
      <c r="BD1843" s="8" cm="1">
        <f t="array" ref="BD1843">MMULT($AF1843:$AV1843,DA$21:DA$37)</f>
        <v>-0.19239233076988493</v>
      </c>
      <c r="BE1843" s="8" cm="1">
        <f t="array" ref="BE1843">MMULT($AF1843:$AV1843,DB$21:DB$37)</f>
        <v>-2.2493471436699997</v>
      </c>
      <c r="BF1843" s="11">
        <v>1</v>
      </c>
      <c r="BG1843" s="11">
        <f t="shared" si="510"/>
        <v>0</v>
      </c>
      <c r="BH1843" s="11">
        <f t="shared" si="510"/>
        <v>3.1207932117580599</v>
      </c>
      <c r="BI1843" s="11">
        <f t="shared" si="510"/>
        <v>6.0084116019647347</v>
      </c>
      <c r="BJ1843" s="11">
        <f t="shared" si="509"/>
        <v>0.79946363999445613</v>
      </c>
      <c r="BK1843" s="11">
        <f t="shared" si="509"/>
        <v>0</v>
      </c>
      <c r="BL1843" s="11">
        <f t="shared" si="509"/>
        <v>0</v>
      </c>
      <c r="BM1843" s="11">
        <f t="shared" si="509"/>
        <v>0</v>
      </c>
      <c r="BN1843" s="11">
        <f t="shared" si="509"/>
        <v>0</v>
      </c>
      <c r="BP1843" s="8" cm="1">
        <f t="array" aca="1" ref="BP1843" ca="1">MMULT(BF1843:BN1843,CU$43:CU$51)</f>
        <v>-2.6732010436573921</v>
      </c>
      <c r="BQ1843" s="11">
        <f t="shared" ca="1" si="501"/>
        <v>0.93542665575389661</v>
      </c>
      <c r="BR1843" s="11">
        <f t="shared" ca="1" si="502"/>
        <v>0.93542665575389661</v>
      </c>
      <c r="BT1843" s="12">
        <f t="shared" ca="1" si="496"/>
        <v>-0.93542665575389661</v>
      </c>
      <c r="BU1843" s="12">
        <f t="shared" ca="1" si="503"/>
        <v>0.87502302829491896</v>
      </c>
      <c r="BW1843" s="12">
        <f t="shared" ca="1" si="504"/>
        <v>2.7399535811171418</v>
      </c>
      <c r="BY1843">
        <f t="shared" ca="1" si="497"/>
        <v>1</v>
      </c>
      <c r="CA1843">
        <f t="shared" ca="1" si="505"/>
        <v>0</v>
      </c>
      <c r="CB1843">
        <f t="shared" ca="1" si="498"/>
        <v>0</v>
      </c>
      <c r="CC1843">
        <f t="shared" ca="1" si="499"/>
        <v>1</v>
      </c>
      <c r="CD1843">
        <f t="shared" ca="1" si="500"/>
        <v>0</v>
      </c>
      <c r="CF1843">
        <f t="shared" ca="1" si="506"/>
        <v>1</v>
      </c>
    </row>
    <row r="1844" spans="1:84" x14ac:dyDescent="0.45">
      <c r="A1844">
        <v>0</v>
      </c>
      <c r="C1844">
        <v>1</v>
      </c>
      <c r="D1844">
        <v>0</v>
      </c>
      <c r="E1844">
        <v>0</v>
      </c>
      <c r="F1844">
        <v>1</v>
      </c>
      <c r="G1844">
        <v>1</v>
      </c>
      <c r="H1844">
        <v>-0.63721698714702713</v>
      </c>
      <c r="I1844">
        <v>-0.76851862609434252</v>
      </c>
      <c r="J1844">
        <v>-0.78478953255489414</v>
      </c>
      <c r="K1844">
        <v>-0.61642380309394451</v>
      </c>
      <c r="L1844">
        <v>-0.86162058280428155</v>
      </c>
      <c r="M1844">
        <v>-0.84637946288462462</v>
      </c>
      <c r="N1844">
        <v>-1.696418496760747</v>
      </c>
      <c r="P1844" s="5" cm="1">
        <f t="array" ref="P1844">MMULT($C1844:$N1844,CU$4:CU$15)</f>
        <v>0.63633090587568464</v>
      </c>
      <c r="Q1844" s="5" cm="1">
        <f t="array" ref="Q1844">MMULT($C1844:$N1844,CV$4:CV$15)</f>
        <v>1.9842617768228821</v>
      </c>
      <c r="R1844" s="5" cm="1">
        <f t="array" ref="R1844">MMULT($C1844:$N1844,CW$4:CW$15)</f>
        <v>0.38600830794880758</v>
      </c>
      <c r="S1844" s="5" cm="1">
        <f t="array" ref="S1844">MMULT($C1844:$N1844,CX$4:CX$15)</f>
        <v>-0.59430043496364049</v>
      </c>
      <c r="T1844" s="5" cm="1">
        <f t="array" ref="T1844">MMULT($C1844:$N1844,CY$4:CY$15)</f>
        <v>0.19675999583203863</v>
      </c>
      <c r="U1844" s="5" cm="1">
        <f t="array" ref="U1844">MMULT($C1844:$N1844,CZ$4:CZ$15)</f>
        <v>0.47851674774388131</v>
      </c>
      <c r="V1844" s="5" cm="1">
        <f t="array" ref="V1844">MMULT($C1844:$N1844,DA$4:DA$15)</f>
        <v>-2.8187774889948818</v>
      </c>
      <c r="W1844" s="5" cm="1">
        <f t="array" ref="W1844">MMULT($C1844:$N1844,DB$4:DB$15)</f>
        <v>4.0780106300847105</v>
      </c>
      <c r="X1844" s="5" cm="1">
        <f t="array" ref="X1844">MMULT($C1844:$N1844,DC$4:DC$15)</f>
        <v>0.19758662592664422</v>
      </c>
      <c r="Y1844" s="5" cm="1">
        <f t="array" ref="Y1844">MMULT($C1844:$N1844,DD$4:DD$15)</f>
        <v>1.1975709185249537</v>
      </c>
      <c r="Z1844" s="5" cm="1">
        <f t="array" ref="Z1844">MMULT($C1844:$N1844,DE$4:DE$15)</f>
        <v>-0.26651483049238123</v>
      </c>
      <c r="AA1844" s="5" cm="1">
        <f t="array" ref="AA1844">MMULT($C1844:$N1844,DF$4:DF$15)</f>
        <v>-0.48305951489611498</v>
      </c>
      <c r="AB1844" s="5" cm="1">
        <f t="array" ref="AB1844">MMULT($C1844:$N1844,DG$4:DG$15)</f>
        <v>1.3344763614074817</v>
      </c>
      <c r="AC1844" s="5" cm="1">
        <f t="array" ref="AC1844">MMULT($C1844:$N1844,DH$4:DH$15)</f>
        <v>1.653446449505267</v>
      </c>
      <c r="AD1844" s="5" cm="1">
        <f t="array" ref="AD1844">MMULT($C1844:$N1844,DI$4:DI$15)</f>
        <v>-2.2015728986461367</v>
      </c>
      <c r="AE1844" s="5" cm="1">
        <f t="array" ref="AE1844">MMULT($C1844:$N1844,DJ$4:DJ$15)</f>
        <v>0.37396443233860011</v>
      </c>
      <c r="AF1844">
        <v>1</v>
      </c>
      <c r="AG1844" s="7">
        <f t="shared" si="508"/>
        <v>0.63633090587568464</v>
      </c>
      <c r="AH1844" s="7">
        <f t="shared" si="508"/>
        <v>1.9842617768228821</v>
      </c>
      <c r="AI1844" s="7">
        <f t="shared" si="508"/>
        <v>0.38600830794880758</v>
      </c>
      <c r="AJ1844" s="7">
        <f t="shared" si="508"/>
        <v>0</v>
      </c>
      <c r="AK1844" s="7">
        <f t="shared" si="508"/>
        <v>0.19675999583203863</v>
      </c>
      <c r="AL1844" s="7">
        <f t="shared" si="508"/>
        <v>0.47851674774388131</v>
      </c>
      <c r="AM1844" s="7">
        <f t="shared" si="508"/>
        <v>0</v>
      </c>
      <c r="AN1844" s="7">
        <f t="shared" si="508"/>
        <v>4.0780106300847105</v>
      </c>
      <c r="AO1844" s="7">
        <f t="shared" si="508"/>
        <v>0.19758662592664422</v>
      </c>
      <c r="AP1844" s="7">
        <f t="shared" si="508"/>
        <v>1.1975709185249537</v>
      </c>
      <c r="AQ1844" s="7">
        <f t="shared" si="508"/>
        <v>0</v>
      </c>
      <c r="AR1844" s="7">
        <f t="shared" si="508"/>
        <v>0</v>
      </c>
      <c r="AS1844" s="7">
        <f t="shared" si="511"/>
        <v>1.3344763614074817</v>
      </c>
      <c r="AT1844" s="7">
        <f t="shared" si="511"/>
        <v>1.653446449505267</v>
      </c>
      <c r="AU1844" s="7">
        <f t="shared" si="511"/>
        <v>0</v>
      </c>
      <c r="AV1844" s="7">
        <f t="shared" si="511"/>
        <v>0.37396443233860011</v>
      </c>
      <c r="AX1844" s="8" cm="1">
        <f t="array" ref="AX1844">MMULT($AF1844:$AV1844,CU$21:CU$37)</f>
        <v>-3.3942401605568175</v>
      </c>
      <c r="AY1844" s="8" cm="1">
        <f t="array" ref="AY1844">MMULT($AF1844:$AV1844,CV$21:CV$37)</f>
        <v>-0.39127566804170405</v>
      </c>
      <c r="AZ1844" s="8" cm="1">
        <f t="array" ref="AZ1844">MMULT($AF1844:$AV1844,CW$21:CW$37)</f>
        <v>2.3041777085302382</v>
      </c>
      <c r="BA1844" s="8" cm="1">
        <f t="array" ref="BA1844">MMULT($AF1844:$AV1844,CX$21:CX$37)</f>
        <v>1.7175406846498877</v>
      </c>
      <c r="BB1844" s="8" cm="1">
        <f t="array" ref="BB1844">MMULT($AF1844:$AV1844,CY$21:CY$37)</f>
        <v>-5.4069968609922476</v>
      </c>
      <c r="BC1844" s="8" cm="1">
        <f t="array" ref="BC1844">MMULT($AF1844:$AV1844,CZ$21:CZ$37)</f>
        <v>-2.24049931831801</v>
      </c>
      <c r="BD1844" s="8" cm="1">
        <f t="array" ref="BD1844">MMULT($AF1844:$AV1844,DA$21:DA$37)</f>
        <v>0.10703833250851544</v>
      </c>
      <c r="BE1844" s="8" cm="1">
        <f t="array" ref="BE1844">MMULT($AF1844:$AV1844,DB$21:DB$37)</f>
        <v>-0.39062622946922071</v>
      </c>
      <c r="BF1844" s="11">
        <v>1</v>
      </c>
      <c r="BG1844" s="11">
        <f t="shared" si="510"/>
        <v>0</v>
      </c>
      <c r="BH1844" s="11">
        <f t="shared" si="510"/>
        <v>0</v>
      </c>
      <c r="BI1844" s="11">
        <f t="shared" si="510"/>
        <v>2.3041777085302382</v>
      </c>
      <c r="BJ1844" s="11">
        <f t="shared" si="509"/>
        <v>1.7175406846498877</v>
      </c>
      <c r="BK1844" s="11">
        <f t="shared" si="509"/>
        <v>0</v>
      </c>
      <c r="BL1844" s="11">
        <f t="shared" si="509"/>
        <v>0</v>
      </c>
      <c r="BM1844" s="11">
        <f t="shared" si="509"/>
        <v>0.10703833250851544</v>
      </c>
      <c r="BN1844" s="11">
        <f t="shared" si="509"/>
        <v>0</v>
      </c>
      <c r="BP1844" s="8" cm="1">
        <f t="array" aca="1" ref="BP1844" ca="1">MMULT(BF1844:BN1844,CU$43:CU$51)</f>
        <v>0.50425930119775297</v>
      </c>
      <c r="BQ1844" s="11">
        <f t="shared" ca="1" si="501"/>
        <v>0.3765402405322954</v>
      </c>
      <c r="BR1844" s="11">
        <f t="shared" ca="1" si="502"/>
        <v>0.3765402405322954</v>
      </c>
      <c r="BT1844" s="12">
        <f t="shared" ca="1" si="496"/>
        <v>-0.3765402405322954</v>
      </c>
      <c r="BU1844" s="12">
        <f t="shared" ca="1" si="503"/>
        <v>0.14178255274011889</v>
      </c>
      <c r="BW1844" s="12">
        <f t="shared" ca="1" si="504"/>
        <v>0.47247105569189057</v>
      </c>
      <c r="BY1844">
        <f t="shared" ca="1" si="497"/>
        <v>0</v>
      </c>
      <c r="CA1844">
        <f t="shared" ca="1" si="505"/>
        <v>0</v>
      </c>
      <c r="CB1844">
        <f t="shared" ca="1" si="498"/>
        <v>1</v>
      </c>
      <c r="CC1844">
        <f t="shared" ca="1" si="499"/>
        <v>0</v>
      </c>
      <c r="CD1844">
        <f t="shared" ca="1" si="500"/>
        <v>0</v>
      </c>
      <c r="CF1844">
        <f t="shared" ca="1" si="506"/>
        <v>1</v>
      </c>
    </row>
    <row r="1845" spans="1:84" x14ac:dyDescent="0.45">
      <c r="A1845">
        <v>0</v>
      </c>
      <c r="C1845">
        <v>1</v>
      </c>
      <c r="D1845">
        <v>0</v>
      </c>
      <c r="E1845">
        <v>0</v>
      </c>
      <c r="F1845">
        <v>3</v>
      </c>
      <c r="G1845">
        <v>1</v>
      </c>
      <c r="H1845">
        <v>-1.050284659567071</v>
      </c>
      <c r="I1845">
        <v>-0.68135071731377006</v>
      </c>
      <c r="J1845">
        <v>-0.20388742062052151</v>
      </c>
      <c r="K1845">
        <v>-0.65206815497385195</v>
      </c>
      <c r="L1845">
        <v>-0.35643101252443021</v>
      </c>
      <c r="M1845">
        <v>-0.36987611674134568</v>
      </c>
      <c r="N1845">
        <v>-1.696418496760747</v>
      </c>
      <c r="P1845" s="5" cm="1">
        <f t="array" ref="P1845">MMULT($C1845:$N1845,CU$4:CU$15)</f>
        <v>4.2818468678082144E-2</v>
      </c>
      <c r="Q1845" s="5" cm="1">
        <f t="array" ref="Q1845">MMULT($C1845:$N1845,CV$4:CV$15)</f>
        <v>2.9769151976154067</v>
      </c>
      <c r="R1845" s="5" cm="1">
        <f t="array" ref="R1845">MMULT($C1845:$N1845,CW$4:CW$15)</f>
        <v>0.66645033600934689</v>
      </c>
      <c r="S1845" s="5" cm="1">
        <f t="array" ref="S1845">MMULT($C1845:$N1845,CX$4:CX$15)</f>
        <v>-2.3846194834236787</v>
      </c>
      <c r="T1845" s="5" cm="1">
        <f t="array" ref="T1845">MMULT($C1845:$N1845,CY$4:CY$15)</f>
        <v>-0.15317211875578607</v>
      </c>
      <c r="U1845" s="5" cm="1">
        <f t="array" ref="U1845">MMULT($C1845:$N1845,CZ$4:CZ$15)</f>
        <v>1.7652413467182253</v>
      </c>
      <c r="V1845" s="5" cm="1">
        <f t="array" ref="V1845">MMULT($C1845:$N1845,DA$4:DA$15)</f>
        <v>-2.3319726772642122</v>
      </c>
      <c r="W1845" s="5" cm="1">
        <f t="array" ref="W1845">MMULT($C1845:$N1845,DB$4:DB$15)</f>
        <v>5.3178532323361338</v>
      </c>
      <c r="X1845" s="5" cm="1">
        <f t="array" ref="X1845">MMULT($C1845:$N1845,DC$4:DC$15)</f>
        <v>-0.21058484099967678</v>
      </c>
      <c r="Y1845" s="5" cm="1">
        <f t="array" ref="Y1845">MMULT($C1845:$N1845,DD$4:DD$15)</f>
        <v>0.64539512321774972</v>
      </c>
      <c r="Z1845" s="5" cm="1">
        <f t="array" ref="Z1845">MMULT($C1845:$N1845,DE$4:DE$15)</f>
        <v>-1.3853655397275697</v>
      </c>
      <c r="AA1845" s="5" cm="1">
        <f t="array" ref="AA1845">MMULT($C1845:$N1845,DF$4:DF$15)</f>
        <v>1.7817939560176517</v>
      </c>
      <c r="AB1845" s="5" cm="1">
        <f t="array" ref="AB1845">MMULT($C1845:$N1845,DG$4:DG$15)</f>
        <v>1.9232425019994817</v>
      </c>
      <c r="AC1845" s="5" cm="1">
        <f t="array" ref="AC1845">MMULT($C1845:$N1845,DH$4:DH$15)</f>
        <v>1.7267080680578837</v>
      </c>
      <c r="AD1845" s="5" cm="1">
        <f t="array" ref="AD1845">MMULT($C1845:$N1845,DI$4:DI$15)</f>
        <v>-0.13145494282168191</v>
      </c>
      <c r="AE1845" s="5" cm="1">
        <f t="array" ref="AE1845">MMULT($C1845:$N1845,DJ$4:DJ$15)</f>
        <v>2.4555786805759978</v>
      </c>
      <c r="AF1845">
        <v>1</v>
      </c>
      <c r="AG1845" s="7">
        <f t="shared" si="508"/>
        <v>4.2818468678082144E-2</v>
      </c>
      <c r="AH1845" s="7">
        <f t="shared" si="508"/>
        <v>2.9769151976154067</v>
      </c>
      <c r="AI1845" s="7">
        <f t="shared" si="508"/>
        <v>0.66645033600934689</v>
      </c>
      <c r="AJ1845" s="7">
        <f t="shared" si="508"/>
        <v>0</v>
      </c>
      <c r="AK1845" s="7">
        <f t="shared" si="508"/>
        <v>0</v>
      </c>
      <c r="AL1845" s="7">
        <f t="shared" si="508"/>
        <v>1.7652413467182253</v>
      </c>
      <c r="AM1845" s="7">
        <f t="shared" si="508"/>
        <v>0</v>
      </c>
      <c r="AN1845" s="7">
        <f t="shared" si="508"/>
        <v>5.3178532323361338</v>
      </c>
      <c r="AO1845" s="7">
        <f t="shared" si="508"/>
        <v>0</v>
      </c>
      <c r="AP1845" s="7">
        <f t="shared" si="508"/>
        <v>0.64539512321774972</v>
      </c>
      <c r="AQ1845" s="7">
        <f t="shared" si="508"/>
        <v>0</v>
      </c>
      <c r="AR1845" s="7">
        <f t="shared" si="508"/>
        <v>1.7817939560176517</v>
      </c>
      <c r="AS1845" s="7">
        <f t="shared" si="511"/>
        <v>1.9232425019994817</v>
      </c>
      <c r="AT1845" s="7">
        <f t="shared" si="511"/>
        <v>1.7267080680578837</v>
      </c>
      <c r="AU1845" s="7">
        <f t="shared" si="511"/>
        <v>0</v>
      </c>
      <c r="AV1845" s="7">
        <f t="shared" si="511"/>
        <v>2.4555786805759978</v>
      </c>
      <c r="AX1845" s="8" cm="1">
        <f t="array" ref="AX1845">MMULT($AF1845:$AV1845,CU$21:CU$37)</f>
        <v>-8.527200192807026</v>
      </c>
      <c r="AY1845" s="8" cm="1">
        <f t="array" ref="AY1845">MMULT($AF1845:$AV1845,CV$21:CV$37)</f>
        <v>1.7849902331368681</v>
      </c>
      <c r="AZ1845" s="8" cm="1">
        <f t="array" ref="AZ1845">MMULT($AF1845:$AV1845,CW$21:CW$37)</f>
        <v>7.1819636126149344</v>
      </c>
      <c r="BA1845" s="8" cm="1">
        <f t="array" ref="BA1845">MMULT($AF1845:$AV1845,CX$21:CX$37)</f>
        <v>-0.97256702869090994</v>
      </c>
      <c r="BB1845" s="8" cm="1">
        <f t="array" ref="BB1845">MMULT($AF1845:$AV1845,CY$21:CY$37)</f>
        <v>-8.0364972971615405</v>
      </c>
      <c r="BC1845" s="8" cm="1">
        <f t="array" ref="BC1845">MMULT($AF1845:$AV1845,CZ$21:CZ$37)</f>
        <v>-5.1471951816813997</v>
      </c>
      <c r="BD1845" s="8" cm="1">
        <f t="array" ref="BD1845">MMULT($AF1845:$AV1845,DA$21:DA$37)</f>
        <v>0.30301329615496719</v>
      </c>
      <c r="BE1845" s="8" cm="1">
        <f t="array" ref="BE1845">MMULT($AF1845:$AV1845,DB$21:DB$37)</f>
        <v>-3.3356584429909137</v>
      </c>
      <c r="BF1845" s="11">
        <v>1</v>
      </c>
      <c r="BG1845" s="11">
        <f t="shared" si="510"/>
        <v>0</v>
      </c>
      <c r="BH1845" s="11">
        <f t="shared" si="510"/>
        <v>1.7849902331368681</v>
      </c>
      <c r="BI1845" s="11">
        <f t="shared" si="510"/>
        <v>7.1819636126149344</v>
      </c>
      <c r="BJ1845" s="11">
        <f t="shared" si="509"/>
        <v>0</v>
      </c>
      <c r="BK1845" s="11">
        <f t="shared" si="509"/>
        <v>0</v>
      </c>
      <c r="BL1845" s="11">
        <f t="shared" si="509"/>
        <v>0</v>
      </c>
      <c r="BM1845" s="11">
        <f t="shared" si="509"/>
        <v>0.30301329615496719</v>
      </c>
      <c r="BN1845" s="11">
        <f t="shared" si="509"/>
        <v>0</v>
      </c>
      <c r="BP1845" s="8" cm="1">
        <f t="array" aca="1" ref="BP1845" ca="1">MMULT(BF1845:BN1845,CU$43:CU$51)</f>
        <v>-2.3694115167143854</v>
      </c>
      <c r="BQ1845" s="11">
        <f t="shared" ca="1" si="501"/>
        <v>0.91446484127835548</v>
      </c>
      <c r="BR1845" s="11">
        <f t="shared" ca="1" si="502"/>
        <v>0.91446484127835548</v>
      </c>
      <c r="BT1845" s="12">
        <f t="shared" ca="1" si="496"/>
        <v>-0.91446484127835548</v>
      </c>
      <c r="BU1845" s="12">
        <f t="shared" ca="1" si="503"/>
        <v>0.83624594593424784</v>
      </c>
      <c r="BW1845" s="12">
        <f t="shared" ca="1" si="504"/>
        <v>2.4588277744457168</v>
      </c>
      <c r="BY1845">
        <f t="shared" ca="1" si="497"/>
        <v>1</v>
      </c>
      <c r="CA1845">
        <f t="shared" ca="1" si="505"/>
        <v>0</v>
      </c>
      <c r="CB1845">
        <f t="shared" ca="1" si="498"/>
        <v>0</v>
      </c>
      <c r="CC1845">
        <f t="shared" ca="1" si="499"/>
        <v>1</v>
      </c>
      <c r="CD1845">
        <f t="shared" ca="1" si="500"/>
        <v>0</v>
      </c>
      <c r="CF1845">
        <f t="shared" ca="1" si="506"/>
        <v>1</v>
      </c>
    </row>
    <row r="1846" spans="1:84" x14ac:dyDescent="0.45">
      <c r="A1846">
        <v>0</v>
      </c>
      <c r="C1846">
        <v>1</v>
      </c>
      <c r="D1846">
        <v>0</v>
      </c>
      <c r="E1846">
        <v>0</v>
      </c>
      <c r="F1846">
        <v>2</v>
      </c>
      <c r="G1846">
        <v>1</v>
      </c>
      <c r="H1846">
        <v>-1.050284659567071</v>
      </c>
      <c r="I1846">
        <v>-0.67570202016243242</v>
      </c>
      <c r="J1846">
        <v>-0.72669932136145687</v>
      </c>
      <c r="K1846">
        <v>-0.53622401136415287</v>
      </c>
      <c r="L1846">
        <v>-0.96614256286218181</v>
      </c>
      <c r="M1846">
        <v>-0.73440117654095416</v>
      </c>
      <c r="N1846">
        <v>-2.5130191877812118</v>
      </c>
      <c r="P1846" s="5" cm="1">
        <f t="array" ref="P1846">MMULT($C1846:$N1846,CU$4:CU$15)</f>
        <v>0.46103173529119568</v>
      </c>
      <c r="Q1846" s="5" cm="1">
        <f t="array" ref="Q1846">MMULT($C1846:$N1846,CV$4:CV$15)</f>
        <v>3.1675597855966156</v>
      </c>
      <c r="R1846" s="5" cm="1">
        <f t="array" ref="R1846">MMULT($C1846:$N1846,CW$4:CW$15)</f>
        <v>5.6058977515717423E-2</v>
      </c>
      <c r="S1846" s="5" cm="1">
        <f t="array" ref="S1846">MMULT($C1846:$N1846,CX$4:CX$15)</f>
        <v>-0.99530257115109766</v>
      </c>
      <c r="T1846" s="5" cm="1">
        <f t="array" ref="T1846">MMULT($C1846:$N1846,CY$4:CY$15)</f>
        <v>0.52352258729271783</v>
      </c>
      <c r="U1846" s="5" cm="1">
        <f t="array" ref="U1846">MMULT($C1846:$N1846,CZ$4:CZ$15)</f>
        <v>1.6756971791784623</v>
      </c>
      <c r="V1846" s="5" cm="1">
        <f t="array" ref="V1846">MMULT($C1846:$N1846,DA$4:DA$15)</f>
        <v>-3.1402340447509944</v>
      </c>
      <c r="W1846" s="5" cm="1">
        <f t="array" ref="W1846">MMULT($C1846:$N1846,DB$4:DB$15)</f>
        <v>5.4952755631730312</v>
      </c>
      <c r="X1846" s="5" cm="1">
        <f t="array" ref="X1846">MMULT($C1846:$N1846,DC$4:DC$15)</f>
        <v>0.31635464891588672</v>
      </c>
      <c r="Y1846" s="5" cm="1">
        <f t="array" ref="Y1846">MMULT($C1846:$N1846,DD$4:DD$15)</f>
        <v>1.2732639417359373</v>
      </c>
      <c r="Z1846" s="5" cm="1">
        <f t="array" ref="Z1846">MMULT($C1846:$N1846,DE$4:DE$15)</f>
        <v>-0.28403035537376775</v>
      </c>
      <c r="AA1846" s="5" cm="1">
        <f t="array" ref="AA1846">MMULT($C1846:$N1846,DF$4:DF$15)</f>
        <v>0.67487921708759913</v>
      </c>
      <c r="AB1846" s="5" cm="1">
        <f t="array" ref="AB1846">MMULT($C1846:$N1846,DG$4:DG$15)</f>
        <v>1.5862982795448022</v>
      </c>
      <c r="AC1846" s="5" cm="1">
        <f t="array" ref="AC1846">MMULT($C1846:$N1846,DH$4:DH$15)</f>
        <v>2.6851347331739537</v>
      </c>
      <c r="AD1846" s="5" cm="1">
        <f t="array" ref="AD1846">MMULT($C1846:$N1846,DI$4:DI$15)</f>
        <v>-1.7543814863290028</v>
      </c>
      <c r="AE1846" s="5" cm="1">
        <f t="array" ref="AE1846">MMULT($C1846:$N1846,DJ$4:DJ$15)</f>
        <v>0.97443053023942028</v>
      </c>
      <c r="AF1846">
        <v>1</v>
      </c>
      <c r="AG1846" s="7">
        <f t="shared" ref="AG1846:AR1867" si="512">MAX(P1846,0)</f>
        <v>0.46103173529119568</v>
      </c>
      <c r="AH1846" s="7">
        <f t="shared" si="512"/>
        <v>3.1675597855966156</v>
      </c>
      <c r="AI1846" s="7">
        <f t="shared" si="512"/>
        <v>5.6058977515717423E-2</v>
      </c>
      <c r="AJ1846" s="7">
        <f t="shared" si="512"/>
        <v>0</v>
      </c>
      <c r="AK1846" s="7">
        <f t="shared" si="512"/>
        <v>0.52352258729271783</v>
      </c>
      <c r="AL1846" s="7">
        <f t="shared" si="512"/>
        <v>1.6756971791784623</v>
      </c>
      <c r="AM1846" s="7">
        <f t="shared" si="512"/>
        <v>0</v>
      </c>
      <c r="AN1846" s="7">
        <f t="shared" si="512"/>
        <v>5.4952755631730312</v>
      </c>
      <c r="AO1846" s="7">
        <f t="shared" si="512"/>
        <v>0.31635464891588672</v>
      </c>
      <c r="AP1846" s="7">
        <f t="shared" si="512"/>
        <v>1.2732639417359373</v>
      </c>
      <c r="AQ1846" s="7">
        <f t="shared" si="512"/>
        <v>0</v>
      </c>
      <c r="AR1846" s="7">
        <f t="shared" si="512"/>
        <v>0.67487921708759913</v>
      </c>
      <c r="AS1846" s="7">
        <f t="shared" si="511"/>
        <v>1.5862982795448022</v>
      </c>
      <c r="AT1846" s="7">
        <f t="shared" si="511"/>
        <v>2.6851347331739537</v>
      </c>
      <c r="AU1846" s="7">
        <f t="shared" si="511"/>
        <v>0</v>
      </c>
      <c r="AV1846" s="7">
        <f t="shared" si="511"/>
        <v>0.97443053023942028</v>
      </c>
      <c r="AX1846" s="8" cm="1">
        <f t="array" ref="AX1846">MMULT($AF1846:$AV1846,CU$21:CU$37)</f>
        <v>-5.6729171994435967</v>
      </c>
      <c r="AY1846" s="8" cm="1">
        <f t="array" ref="AY1846">MMULT($AF1846:$AV1846,CV$21:CV$37)</f>
        <v>0.14082862023779658</v>
      </c>
      <c r="AZ1846" s="8" cm="1">
        <f t="array" ref="AZ1846">MMULT($AF1846:$AV1846,CW$21:CW$37)</f>
        <v>4.8431269255823857</v>
      </c>
      <c r="BA1846" s="8" cm="1">
        <f t="array" ref="BA1846">MMULT($AF1846:$AV1846,CX$21:CX$37)</f>
        <v>5.4639928374582092E-2</v>
      </c>
      <c r="BB1846" s="8" cm="1">
        <f t="array" ref="BB1846">MMULT($AF1846:$AV1846,CY$21:CY$37)</f>
        <v>-8.5294430168987745</v>
      </c>
      <c r="BC1846" s="8" cm="1">
        <f t="array" ref="BC1846">MMULT($AF1846:$AV1846,CZ$21:CZ$37)</f>
        <v>-4.6181633658807124</v>
      </c>
      <c r="BD1846" s="8" cm="1">
        <f t="array" ref="BD1846">MMULT($AF1846:$AV1846,DA$21:DA$37)</f>
        <v>0.56154368478910688</v>
      </c>
      <c r="BE1846" s="8" cm="1">
        <f t="array" ref="BE1846">MMULT($AF1846:$AV1846,DB$21:DB$37)</f>
        <v>-1.5028549397777142</v>
      </c>
      <c r="BF1846" s="11">
        <v>1</v>
      </c>
      <c r="BG1846" s="11">
        <f t="shared" si="510"/>
        <v>0</v>
      </c>
      <c r="BH1846" s="11">
        <f t="shared" si="510"/>
        <v>0.14082862023779658</v>
      </c>
      <c r="BI1846" s="11">
        <f t="shared" si="510"/>
        <v>4.8431269255823857</v>
      </c>
      <c r="BJ1846" s="11">
        <f t="shared" si="509"/>
        <v>5.4639928374582092E-2</v>
      </c>
      <c r="BK1846" s="11">
        <f t="shared" si="509"/>
        <v>0</v>
      </c>
      <c r="BL1846" s="11">
        <f t="shared" si="509"/>
        <v>0</v>
      </c>
      <c r="BM1846" s="11">
        <f t="shared" si="509"/>
        <v>0.56154368478910688</v>
      </c>
      <c r="BN1846" s="11">
        <f t="shared" si="509"/>
        <v>0</v>
      </c>
      <c r="BP1846" s="8" cm="1">
        <f t="array" aca="1" ref="BP1846" ca="1">MMULT(BF1846:BN1846,CU$43:CU$51)</f>
        <v>-0.838402850773598</v>
      </c>
      <c r="BQ1846" s="11">
        <f t="shared" ca="1" si="501"/>
        <v>0.69812873132864683</v>
      </c>
      <c r="BR1846" s="11">
        <f t="shared" ca="1" si="502"/>
        <v>0.69812873132864683</v>
      </c>
      <c r="BT1846" s="12">
        <f t="shared" ca="1" si="496"/>
        <v>-0.69812873132864683</v>
      </c>
      <c r="BU1846" s="12">
        <f t="shared" ca="1" si="503"/>
        <v>0.48738372550654596</v>
      </c>
      <c r="BW1846" s="12">
        <f t="shared" ca="1" si="504"/>
        <v>1.1977546151606666</v>
      </c>
      <c r="BY1846">
        <f t="shared" ca="1" si="497"/>
        <v>1</v>
      </c>
      <c r="CA1846">
        <f t="shared" ca="1" si="505"/>
        <v>0</v>
      </c>
      <c r="CB1846">
        <f t="shared" ca="1" si="498"/>
        <v>0</v>
      </c>
      <c r="CC1846">
        <f t="shared" ca="1" si="499"/>
        <v>1</v>
      </c>
      <c r="CD1846">
        <f t="shared" ca="1" si="500"/>
        <v>0</v>
      </c>
      <c r="CF1846">
        <f t="shared" ca="1" si="506"/>
        <v>1</v>
      </c>
    </row>
    <row r="1847" spans="1:84" x14ac:dyDescent="0.45">
      <c r="A1847">
        <v>0</v>
      </c>
      <c r="C1847">
        <v>1</v>
      </c>
      <c r="D1847">
        <v>0</v>
      </c>
      <c r="E1847">
        <v>0</v>
      </c>
      <c r="F1847">
        <v>1</v>
      </c>
      <c r="G1847">
        <v>2</v>
      </c>
      <c r="H1847">
        <v>0.18891835769306151</v>
      </c>
      <c r="I1847">
        <v>0.49504849901205561</v>
      </c>
      <c r="J1847">
        <v>0.89982659205478666</v>
      </c>
      <c r="K1847">
        <v>-2.8291997075472562E-2</v>
      </c>
      <c r="L1847">
        <v>1.037195388247574</v>
      </c>
      <c r="M1847">
        <v>0.38466693187653639</v>
      </c>
      <c r="N1847">
        <v>-2.6296764293555639</v>
      </c>
      <c r="P1847" s="5" cm="1">
        <f t="array" ref="P1847">MMULT($C1847:$N1847,CU$4:CU$15)</f>
        <v>2.1820230833617194</v>
      </c>
      <c r="Q1847" s="5" cm="1">
        <f t="array" ref="Q1847">MMULT($C1847:$N1847,CV$4:CV$15)</f>
        <v>1.1655359385862147</v>
      </c>
      <c r="R1847" s="5" cm="1">
        <f t="array" ref="R1847">MMULT($C1847:$N1847,CW$4:CW$15)</f>
        <v>-0.90255359747456032</v>
      </c>
      <c r="S1847" s="5" cm="1">
        <f t="array" ref="S1847">MMULT($C1847:$N1847,CX$4:CX$15)</f>
        <v>0.89669928874645721</v>
      </c>
      <c r="T1847" s="5" cm="1">
        <f t="array" ref="T1847">MMULT($C1847:$N1847,CY$4:CY$15)</f>
        <v>0.48796168409902452</v>
      </c>
      <c r="U1847" s="5" cm="1">
        <f t="array" ref="U1847">MMULT($C1847:$N1847,CZ$4:CZ$15)</f>
        <v>1.1135009309003201</v>
      </c>
      <c r="V1847" s="5" cm="1">
        <f t="array" ref="V1847">MMULT($C1847:$N1847,DA$4:DA$15)</f>
        <v>-4.1791282645179484</v>
      </c>
      <c r="W1847" s="5" cm="1">
        <f t="array" ref="W1847">MMULT($C1847:$N1847,DB$4:DB$15)</f>
        <v>3.8069844640954305</v>
      </c>
      <c r="X1847" s="5" cm="1">
        <f t="array" ref="X1847">MMULT($C1847:$N1847,DC$4:DC$15)</f>
        <v>1.2211692475089584</v>
      </c>
      <c r="Y1847" s="5" cm="1">
        <f t="array" ref="Y1847">MMULT($C1847:$N1847,DD$4:DD$15)</f>
        <v>-0.94153336727947212</v>
      </c>
      <c r="Z1847" s="5" cm="1">
        <f t="array" ref="Z1847">MMULT($C1847:$N1847,DE$4:DE$15)</f>
        <v>2.7710403465798015</v>
      </c>
      <c r="AA1847" s="5" cm="1">
        <f t="array" ref="AA1847">MMULT($C1847:$N1847,DF$4:DF$15)</f>
        <v>1.3347090152106291</v>
      </c>
      <c r="AB1847" s="5" cm="1">
        <f t="array" ref="AB1847">MMULT($C1847:$N1847,DG$4:DG$15)</f>
        <v>-0.40577740387271466</v>
      </c>
      <c r="AC1847" s="5" cm="1">
        <f t="array" ref="AC1847">MMULT($C1847:$N1847,DH$4:DH$15)</f>
        <v>0.2891118333221967</v>
      </c>
      <c r="AD1847" s="5" cm="1">
        <f t="array" ref="AD1847">MMULT($C1847:$N1847,DI$4:DI$15)</f>
        <v>1.6225284105155044</v>
      </c>
      <c r="AE1847" s="5" cm="1">
        <f t="array" ref="AE1847">MMULT($C1847:$N1847,DJ$4:DJ$15)</f>
        <v>1.7607153499046591</v>
      </c>
      <c r="AF1847">
        <v>1</v>
      </c>
      <c r="AG1847" s="7">
        <f t="shared" si="512"/>
        <v>2.1820230833617194</v>
      </c>
      <c r="AH1847" s="7">
        <f t="shared" si="512"/>
        <v>1.1655359385862147</v>
      </c>
      <c r="AI1847" s="7">
        <f t="shared" si="512"/>
        <v>0</v>
      </c>
      <c r="AJ1847" s="7">
        <f t="shared" si="512"/>
        <v>0.89669928874645721</v>
      </c>
      <c r="AK1847" s="7">
        <f t="shared" si="512"/>
        <v>0.48796168409902452</v>
      </c>
      <c r="AL1847" s="7">
        <f t="shared" si="512"/>
        <v>1.1135009309003201</v>
      </c>
      <c r="AM1847" s="7">
        <f t="shared" si="512"/>
        <v>0</v>
      </c>
      <c r="AN1847" s="7">
        <f t="shared" si="512"/>
        <v>3.8069844640954305</v>
      </c>
      <c r="AO1847" s="7">
        <f t="shared" si="512"/>
        <v>1.2211692475089584</v>
      </c>
      <c r="AP1847" s="7">
        <f t="shared" si="512"/>
        <v>0</v>
      </c>
      <c r="AQ1847" s="7">
        <f t="shared" si="512"/>
        <v>2.7710403465798015</v>
      </c>
      <c r="AR1847" s="7">
        <f t="shared" si="512"/>
        <v>1.3347090152106291</v>
      </c>
      <c r="AS1847" s="7">
        <f t="shared" si="511"/>
        <v>0</v>
      </c>
      <c r="AT1847" s="7">
        <f t="shared" si="511"/>
        <v>0.2891118333221967</v>
      </c>
      <c r="AU1847" s="7">
        <f t="shared" si="511"/>
        <v>1.6225284105155044</v>
      </c>
      <c r="AV1847" s="7">
        <f t="shared" si="511"/>
        <v>1.7607153499046591</v>
      </c>
      <c r="AX1847" s="8" cm="1">
        <f t="array" ref="AX1847">MMULT($AF1847:$AV1847,CU$21:CU$37)</f>
        <v>-6.8094363542797751</v>
      </c>
      <c r="AY1847" s="8" cm="1">
        <f t="array" ref="AY1847">MMULT($AF1847:$AV1847,CV$21:CV$37)</f>
        <v>8.4588414328689132E-2</v>
      </c>
      <c r="AZ1847" s="8" cm="1">
        <f t="array" ref="AZ1847">MMULT($AF1847:$AV1847,CW$21:CW$37)</f>
        <v>6.281880935323481</v>
      </c>
      <c r="BA1847" s="8" cm="1">
        <f t="array" ref="BA1847">MMULT($AF1847:$AV1847,CX$21:CX$37)</f>
        <v>0.82708885775848229</v>
      </c>
      <c r="BB1847" s="8" cm="1">
        <f t="array" ref="BB1847">MMULT($AF1847:$AV1847,CY$21:CY$37)</f>
        <v>-5.0507042033315788</v>
      </c>
      <c r="BC1847" s="8" cm="1">
        <f t="array" ref="BC1847">MMULT($AF1847:$AV1847,CZ$21:CZ$37)</f>
        <v>-2.177964492344092</v>
      </c>
      <c r="BD1847" s="8" cm="1">
        <f t="array" ref="BD1847">MMULT($AF1847:$AV1847,DA$21:DA$37)</f>
        <v>-2.7648137176563008</v>
      </c>
      <c r="BE1847" s="8" cm="1">
        <f t="array" ref="BE1847">MMULT($AF1847:$AV1847,DB$21:DB$37)</f>
        <v>-8.5248004013818637</v>
      </c>
      <c r="BF1847" s="11">
        <v>1</v>
      </c>
      <c r="BG1847" s="11">
        <f t="shared" si="510"/>
        <v>0</v>
      </c>
      <c r="BH1847" s="11">
        <f t="shared" si="510"/>
        <v>8.4588414328689132E-2</v>
      </c>
      <c r="BI1847" s="11">
        <f t="shared" si="510"/>
        <v>6.281880935323481</v>
      </c>
      <c r="BJ1847" s="11">
        <f t="shared" si="509"/>
        <v>0.82708885775848229</v>
      </c>
      <c r="BK1847" s="11">
        <f t="shared" si="509"/>
        <v>0</v>
      </c>
      <c r="BL1847" s="11">
        <f t="shared" si="509"/>
        <v>0</v>
      </c>
      <c r="BM1847" s="11">
        <f t="shared" si="509"/>
        <v>0</v>
      </c>
      <c r="BN1847" s="11">
        <f t="shared" si="509"/>
        <v>0</v>
      </c>
      <c r="BP1847" s="8" cm="1">
        <f t="array" aca="1" ref="BP1847" ca="1">MMULT(BF1847:BN1847,CU$43:CU$51)</f>
        <v>-0.66485521936826852</v>
      </c>
      <c r="BQ1847" s="11">
        <f t="shared" ca="1" si="501"/>
        <v>0.66035020130187716</v>
      </c>
      <c r="BR1847" s="11">
        <f t="shared" ca="1" si="502"/>
        <v>0.66035020130187716</v>
      </c>
      <c r="BT1847" s="12">
        <f t="shared" ca="1" si="496"/>
        <v>-0.66035020130187716</v>
      </c>
      <c r="BU1847" s="12">
        <f t="shared" ca="1" si="503"/>
        <v>0.43606238835942968</v>
      </c>
      <c r="BW1847" s="12">
        <f t="shared" ca="1" si="504"/>
        <v>1.0798401960194524</v>
      </c>
      <c r="BY1847">
        <f t="shared" ca="1" si="497"/>
        <v>1</v>
      </c>
      <c r="CA1847">
        <f t="shared" ca="1" si="505"/>
        <v>0</v>
      </c>
      <c r="CB1847">
        <f t="shared" ca="1" si="498"/>
        <v>0</v>
      </c>
      <c r="CC1847">
        <f t="shared" ca="1" si="499"/>
        <v>1</v>
      </c>
      <c r="CD1847">
        <f t="shared" ca="1" si="500"/>
        <v>0</v>
      </c>
      <c r="CF1847">
        <f t="shared" ca="1" si="506"/>
        <v>1</v>
      </c>
    </row>
    <row r="1848" spans="1:84" x14ac:dyDescent="0.45">
      <c r="A1848">
        <v>0</v>
      </c>
      <c r="C1848">
        <v>1</v>
      </c>
      <c r="D1848">
        <v>0</v>
      </c>
      <c r="E1848">
        <v>0</v>
      </c>
      <c r="F1848">
        <v>4</v>
      </c>
      <c r="G1848">
        <v>1</v>
      </c>
      <c r="H1848">
        <v>-0.36183853886699763</v>
      </c>
      <c r="I1848">
        <v>-0.20568012055267479</v>
      </c>
      <c r="J1848">
        <v>0.78364616966791212</v>
      </c>
      <c r="K1848">
        <v>-0.13522505271519469</v>
      </c>
      <c r="L1848">
        <v>1.559805288537075</v>
      </c>
      <c r="M1848">
        <v>0.98982618147850077</v>
      </c>
      <c r="N1848">
        <v>-2.862990912504269</v>
      </c>
      <c r="P1848" s="5" cm="1">
        <f t="array" ref="P1848">MMULT($C1848:$N1848,CU$4:CU$15)</f>
        <v>1.7689503352469484</v>
      </c>
      <c r="Q1848" s="5" cm="1">
        <f t="array" ref="Q1848">MMULT($C1848:$N1848,CV$4:CV$15)</f>
        <v>3.9050440282818535</v>
      </c>
      <c r="R1848" s="5" cm="1">
        <f t="array" ref="R1848">MMULT($C1848:$N1848,CW$4:CW$15)</f>
        <v>-0.38411329687312357</v>
      </c>
      <c r="S1848" s="5" cm="1">
        <f t="array" ref="S1848">MMULT($C1848:$N1848,CX$4:CX$15)</f>
        <v>-1.5777193811743844</v>
      </c>
      <c r="T1848" s="5" cm="1">
        <f t="array" ref="T1848">MMULT($C1848:$N1848,CY$4:CY$15)</f>
        <v>-5.4700235747350834E-2</v>
      </c>
      <c r="U1848" s="5" cm="1">
        <f t="array" ref="U1848">MMULT($C1848:$N1848,CZ$4:CZ$15)</f>
        <v>2.5741737635963435</v>
      </c>
      <c r="V1848" s="5" cm="1">
        <f t="array" ref="V1848">MMULT($C1848:$N1848,DA$4:DA$15)</f>
        <v>-3.5153925718853962</v>
      </c>
      <c r="W1848" s="5" cm="1">
        <f t="array" ref="W1848">MMULT($C1848:$N1848,DB$4:DB$15)</f>
        <v>5.5338139297607061</v>
      </c>
      <c r="X1848" s="5" cm="1">
        <f t="array" ref="X1848">MMULT($C1848:$N1848,DC$4:DC$15)</f>
        <v>-7.8517187920466025E-2</v>
      </c>
      <c r="Y1848" s="5" cm="1">
        <f t="array" ref="Y1848">MMULT($C1848:$N1848,DD$4:DD$15)</f>
        <v>-1.4348814369838088</v>
      </c>
      <c r="Z1848" s="5" cm="1">
        <f t="array" ref="Z1848">MMULT($C1848:$N1848,DE$4:DE$15)</f>
        <v>1.2140073898079642</v>
      </c>
      <c r="AA1848" s="5" cm="1">
        <f t="array" ref="AA1848">MMULT($C1848:$N1848,DF$4:DF$15)</f>
        <v>4.687494302358612</v>
      </c>
      <c r="AB1848" s="5" cm="1">
        <f t="array" ref="AB1848">MMULT($C1848:$N1848,DG$4:DG$15)</f>
        <v>0.88344878519871417</v>
      </c>
      <c r="AC1848" s="5" cm="1">
        <f t="array" ref="AC1848">MMULT($C1848:$N1848,DH$4:DH$15)</f>
        <v>0.52384719658871903</v>
      </c>
      <c r="AD1848" s="5" cm="1">
        <f t="array" ref="AD1848">MMULT($C1848:$N1848,DI$4:DI$15)</f>
        <v>3.2899374032135502</v>
      </c>
      <c r="AE1848" s="5" cm="1">
        <f t="array" ref="AE1848">MMULT($C1848:$N1848,DJ$4:DJ$15)</f>
        <v>3.3652451054318231</v>
      </c>
      <c r="AF1848">
        <v>1</v>
      </c>
      <c r="AG1848" s="7">
        <f t="shared" si="512"/>
        <v>1.7689503352469484</v>
      </c>
      <c r="AH1848" s="7">
        <f t="shared" si="512"/>
        <v>3.9050440282818535</v>
      </c>
      <c r="AI1848" s="7">
        <f t="shared" si="512"/>
        <v>0</v>
      </c>
      <c r="AJ1848" s="7">
        <f t="shared" si="512"/>
        <v>0</v>
      </c>
      <c r="AK1848" s="7">
        <f t="shared" si="512"/>
        <v>0</v>
      </c>
      <c r="AL1848" s="7">
        <f t="shared" si="512"/>
        <v>2.5741737635963435</v>
      </c>
      <c r="AM1848" s="7">
        <f t="shared" si="512"/>
        <v>0</v>
      </c>
      <c r="AN1848" s="7">
        <f t="shared" si="512"/>
        <v>5.5338139297607061</v>
      </c>
      <c r="AO1848" s="7">
        <f t="shared" si="512"/>
        <v>0</v>
      </c>
      <c r="AP1848" s="7">
        <f t="shared" si="512"/>
        <v>0</v>
      </c>
      <c r="AQ1848" s="7">
        <f t="shared" si="512"/>
        <v>1.2140073898079642</v>
      </c>
      <c r="AR1848" s="7">
        <f t="shared" si="512"/>
        <v>4.687494302358612</v>
      </c>
      <c r="AS1848" s="7">
        <f t="shared" si="511"/>
        <v>0.88344878519871417</v>
      </c>
      <c r="AT1848" s="7">
        <f t="shared" si="511"/>
        <v>0.52384719658871903</v>
      </c>
      <c r="AU1848" s="7">
        <f t="shared" si="511"/>
        <v>3.2899374032135502</v>
      </c>
      <c r="AV1848" s="7">
        <f t="shared" si="511"/>
        <v>3.3652451054318231</v>
      </c>
      <c r="AX1848" s="8" cm="1">
        <f t="array" ref="AX1848">MMULT($AF1848:$AV1848,CU$21:CU$37)</f>
        <v>-12.106006754422342</v>
      </c>
      <c r="AY1848" s="8" cm="1">
        <f t="array" ref="AY1848">MMULT($AF1848:$AV1848,CV$21:CV$37)</f>
        <v>5.1085509427852518</v>
      </c>
      <c r="AZ1848" s="8" cm="1">
        <f t="array" ref="AZ1848">MMULT($AF1848:$AV1848,CW$21:CW$37)</f>
        <v>12.443005533270158</v>
      </c>
      <c r="BA1848" s="8" cm="1">
        <f t="array" ref="BA1848">MMULT($AF1848:$AV1848,CX$21:CX$37)</f>
        <v>-2.5629831666893104</v>
      </c>
      <c r="BB1848" s="8" cm="1">
        <f t="array" ref="BB1848">MMULT($AF1848:$AV1848,CY$21:CY$37)</f>
        <v>-8.6341734456781225</v>
      </c>
      <c r="BC1848" s="8" cm="1">
        <f t="array" ref="BC1848">MMULT($AF1848:$AV1848,CZ$21:CZ$37)</f>
        <v>-3.4284015326934152</v>
      </c>
      <c r="BD1848" s="8" cm="1">
        <f t="array" ref="BD1848">MMULT($AF1848:$AV1848,DA$21:DA$37)</f>
        <v>1.0603389281601245</v>
      </c>
      <c r="BE1848" s="8" cm="1">
        <f t="array" ref="BE1848">MMULT($AF1848:$AV1848,DB$21:DB$37)</f>
        <v>-9.8071723555577819</v>
      </c>
      <c r="BF1848" s="11">
        <v>1</v>
      </c>
      <c r="BG1848" s="11">
        <f t="shared" si="510"/>
        <v>0</v>
      </c>
      <c r="BH1848" s="11">
        <f t="shared" si="510"/>
        <v>5.1085509427852518</v>
      </c>
      <c r="BI1848" s="11">
        <f t="shared" si="510"/>
        <v>12.443005533270158</v>
      </c>
      <c r="BJ1848" s="11">
        <f t="shared" si="509"/>
        <v>0</v>
      </c>
      <c r="BK1848" s="11">
        <f t="shared" si="509"/>
        <v>0</v>
      </c>
      <c r="BL1848" s="11">
        <f t="shared" si="509"/>
        <v>0</v>
      </c>
      <c r="BM1848" s="11">
        <f t="shared" si="509"/>
        <v>1.0603389281601245</v>
      </c>
      <c r="BN1848" s="11">
        <f t="shared" si="509"/>
        <v>0</v>
      </c>
      <c r="BP1848" s="8" cm="1">
        <f t="array" aca="1" ref="BP1848" ca="1">MMULT(BF1848:BN1848,CU$43:CU$51)</f>
        <v>-5.5569386642847807</v>
      </c>
      <c r="BQ1848" s="11">
        <f t="shared" ca="1" si="501"/>
        <v>0.99615426988901856</v>
      </c>
      <c r="BR1848" s="11">
        <f t="shared" ca="1" si="502"/>
        <v>0.99615426988901856</v>
      </c>
      <c r="BT1848" s="12">
        <f t="shared" ca="1" si="496"/>
        <v>-0.99615426988901856</v>
      </c>
      <c r="BU1848" s="12">
        <f t="shared" ca="1" si="503"/>
        <v>0.99232332941812362</v>
      </c>
      <c r="BW1848" s="12">
        <f t="shared" ca="1" si="504"/>
        <v>5.5607918082296406</v>
      </c>
      <c r="BY1848">
        <f t="shared" ca="1" si="497"/>
        <v>1</v>
      </c>
      <c r="CA1848">
        <f t="shared" ca="1" si="505"/>
        <v>0</v>
      </c>
      <c r="CB1848">
        <f t="shared" ca="1" si="498"/>
        <v>0</v>
      </c>
      <c r="CC1848">
        <f t="shared" ca="1" si="499"/>
        <v>1</v>
      </c>
      <c r="CD1848">
        <f t="shared" ca="1" si="500"/>
        <v>0</v>
      </c>
      <c r="CF1848">
        <f t="shared" ca="1" si="506"/>
        <v>1</v>
      </c>
    </row>
    <row r="1849" spans="1:84" x14ac:dyDescent="0.45">
      <c r="A1849">
        <v>0</v>
      </c>
      <c r="C1849">
        <v>1</v>
      </c>
      <c r="D1849">
        <v>0</v>
      </c>
      <c r="E1849">
        <v>1</v>
      </c>
      <c r="F1849">
        <v>3</v>
      </c>
      <c r="G1849">
        <v>1</v>
      </c>
      <c r="H1849">
        <v>-0.91259543542705668</v>
      </c>
      <c r="I1849">
        <v>-0.58764424813199179</v>
      </c>
      <c r="J1849">
        <v>-0.43624826539427058</v>
      </c>
      <c r="K1849">
        <v>-0.5094907474542224</v>
      </c>
      <c r="L1849">
        <v>-0.63515629267883089</v>
      </c>
      <c r="M1849">
        <v>-0.45874399079706718</v>
      </c>
      <c r="N1849">
        <v>-2.746333670929916</v>
      </c>
      <c r="P1849" s="5" cm="1">
        <f t="array" ref="P1849">MMULT($C1849:$N1849,CU$4:CU$15)</f>
        <v>-0.40213422963172052</v>
      </c>
      <c r="Q1849" s="5" cm="1">
        <f t="array" ref="Q1849">MMULT($C1849:$N1849,CV$4:CV$15)</f>
        <v>3.9847140789261868</v>
      </c>
      <c r="R1849" s="5" cm="1">
        <f t="array" ref="R1849">MMULT($C1849:$N1849,CW$4:CW$15)</f>
        <v>0.4550374063901641</v>
      </c>
      <c r="S1849" s="5" cm="1">
        <f t="array" ref="S1849">MMULT($C1849:$N1849,CX$4:CX$15)</f>
        <v>-1.4616016902137576</v>
      </c>
      <c r="T1849" s="5" cm="1">
        <f t="array" ref="T1849">MMULT($C1849:$N1849,CY$4:CY$15)</f>
        <v>0.79656181340988785</v>
      </c>
      <c r="U1849" s="5" cm="1">
        <f t="array" ref="U1849">MMULT($C1849:$N1849,CZ$4:CZ$15)</f>
        <v>3.0493798570631738</v>
      </c>
      <c r="V1849" s="5" cm="1">
        <f t="array" ref="V1849">MMULT($C1849:$N1849,DA$4:DA$15)</f>
        <v>-3.388302180986055</v>
      </c>
      <c r="W1849" s="5" cm="1">
        <f t="array" ref="W1849">MMULT($C1849:$N1849,DB$4:DB$15)</f>
        <v>5.6139842603679142</v>
      </c>
      <c r="X1849" s="5" cm="1">
        <f t="array" ref="X1849">MMULT($C1849:$N1849,DC$4:DC$15)</f>
        <v>0.37359582713361283</v>
      </c>
      <c r="Y1849" s="5" cm="1">
        <f t="array" ref="Y1849">MMULT($C1849:$N1849,DD$4:DD$15)</f>
        <v>0.38220058427438269</v>
      </c>
      <c r="Z1849" s="5" cm="1">
        <f t="array" ref="Z1849">MMULT($C1849:$N1849,DE$4:DE$15)</f>
        <v>-1.1717373459047264</v>
      </c>
      <c r="AA1849" s="5" cm="1">
        <f t="array" ref="AA1849">MMULT($C1849:$N1849,DF$4:DF$15)</f>
        <v>1.0144803113606378</v>
      </c>
      <c r="AB1849" s="5" cm="1">
        <f t="array" ref="AB1849">MMULT($C1849:$N1849,DG$4:DG$15)</f>
        <v>0.81158643093911187</v>
      </c>
      <c r="AC1849" s="5" cm="1">
        <f t="array" ref="AC1849">MMULT($C1849:$N1849,DH$4:DH$15)</f>
        <v>3.1155566031110888</v>
      </c>
      <c r="AD1849" s="5" cm="1">
        <f t="array" ref="AD1849">MMULT($C1849:$N1849,DI$4:DI$15)</f>
        <v>-1.1327743643294157</v>
      </c>
      <c r="AE1849" s="5" cm="1">
        <f t="array" ref="AE1849">MMULT($C1849:$N1849,DJ$4:DJ$15)</f>
        <v>1.4010608289516702</v>
      </c>
      <c r="AF1849">
        <v>1</v>
      </c>
      <c r="AG1849" s="7">
        <f t="shared" si="512"/>
        <v>0</v>
      </c>
      <c r="AH1849" s="7">
        <f t="shared" si="512"/>
        <v>3.9847140789261868</v>
      </c>
      <c r="AI1849" s="7">
        <f t="shared" si="512"/>
        <v>0.4550374063901641</v>
      </c>
      <c r="AJ1849" s="7">
        <f t="shared" si="512"/>
        <v>0</v>
      </c>
      <c r="AK1849" s="7">
        <f t="shared" si="512"/>
        <v>0.79656181340988785</v>
      </c>
      <c r="AL1849" s="7">
        <f t="shared" si="512"/>
        <v>3.0493798570631738</v>
      </c>
      <c r="AM1849" s="7">
        <f t="shared" si="512"/>
        <v>0</v>
      </c>
      <c r="AN1849" s="7">
        <f t="shared" si="512"/>
        <v>5.6139842603679142</v>
      </c>
      <c r="AO1849" s="7">
        <f t="shared" si="512"/>
        <v>0.37359582713361283</v>
      </c>
      <c r="AP1849" s="7">
        <f t="shared" si="512"/>
        <v>0.38220058427438269</v>
      </c>
      <c r="AQ1849" s="7">
        <f t="shared" si="512"/>
        <v>0</v>
      </c>
      <c r="AR1849" s="7">
        <f t="shared" si="512"/>
        <v>1.0144803113606378</v>
      </c>
      <c r="AS1849" s="7">
        <f t="shared" si="511"/>
        <v>0.81158643093911187</v>
      </c>
      <c r="AT1849" s="7">
        <f t="shared" si="511"/>
        <v>3.1155566031110888</v>
      </c>
      <c r="AU1849" s="7">
        <f t="shared" si="511"/>
        <v>0</v>
      </c>
      <c r="AV1849" s="7">
        <f t="shared" si="511"/>
        <v>1.4010608289516702</v>
      </c>
      <c r="AX1849" s="8" cm="1">
        <f t="array" ref="AX1849">MMULT($AF1849:$AV1849,CU$21:CU$37)</f>
        <v>-6.9865579013006887</v>
      </c>
      <c r="AY1849" s="8" cm="1">
        <f t="array" ref="AY1849">MMULT($AF1849:$AV1849,CV$21:CV$37)</f>
        <v>0.2834907635698668</v>
      </c>
      <c r="AZ1849" s="8" cm="1">
        <f t="array" ref="AZ1849">MMULT($AF1849:$AV1849,CW$21:CW$37)</f>
        <v>6.4894270744189333</v>
      </c>
      <c r="BA1849" s="8" cm="1">
        <f t="array" ref="BA1849">MMULT($AF1849:$AV1849,CX$21:CX$37)</f>
        <v>-3.0473899088644045</v>
      </c>
      <c r="BB1849" s="8" cm="1">
        <f t="array" ref="BB1849">MMULT($AF1849:$AV1849,CY$21:CY$37)</f>
        <v>-10.017039998591544</v>
      </c>
      <c r="BC1849" s="8" cm="1">
        <f t="array" ref="BC1849">MMULT($AF1849:$AV1849,CZ$21:CZ$37)</f>
        <v>-5.6430711574801471</v>
      </c>
      <c r="BD1849" s="8" cm="1">
        <f t="array" ref="BD1849">MMULT($AF1849:$AV1849,DA$21:DA$37)</f>
        <v>1.0575573578702349</v>
      </c>
      <c r="BE1849" s="8" cm="1">
        <f t="array" ref="BE1849">MMULT($AF1849:$AV1849,DB$21:DB$37)</f>
        <v>-3.8224364244567779</v>
      </c>
      <c r="BF1849" s="11">
        <v>1</v>
      </c>
      <c r="BG1849" s="11">
        <f t="shared" si="510"/>
        <v>0</v>
      </c>
      <c r="BH1849" s="11">
        <f t="shared" si="510"/>
        <v>0.2834907635698668</v>
      </c>
      <c r="BI1849" s="11">
        <f t="shared" si="510"/>
        <v>6.4894270744189333</v>
      </c>
      <c r="BJ1849" s="11">
        <f t="shared" si="509"/>
        <v>0</v>
      </c>
      <c r="BK1849" s="11">
        <f t="shared" si="509"/>
        <v>0</v>
      </c>
      <c r="BL1849" s="11">
        <f t="shared" si="509"/>
        <v>0</v>
      </c>
      <c r="BM1849" s="11">
        <f t="shared" si="509"/>
        <v>1.0575573578702349</v>
      </c>
      <c r="BN1849" s="11">
        <f t="shared" si="509"/>
        <v>0</v>
      </c>
      <c r="BP1849" s="8" cm="1">
        <f t="array" aca="1" ref="BP1849" ca="1">MMULT(BF1849:BN1849,CU$43:CU$51)</f>
        <v>-1.2682375345537351</v>
      </c>
      <c r="BQ1849" s="11">
        <f t="shared" ca="1" si="501"/>
        <v>0.78044089361248647</v>
      </c>
      <c r="BR1849" s="11">
        <f t="shared" ca="1" si="502"/>
        <v>0.78044089361248647</v>
      </c>
      <c r="BT1849" s="12">
        <f t="shared" ca="1" si="496"/>
        <v>-0.78044089361248647</v>
      </c>
      <c r="BU1849" s="12">
        <f t="shared" ca="1" si="503"/>
        <v>0.60908798842265643</v>
      </c>
      <c r="BW1849" s="12">
        <f t="shared" ca="1" si="504"/>
        <v>1.5161338053236997</v>
      </c>
      <c r="BY1849">
        <f t="shared" ca="1" si="497"/>
        <v>1</v>
      </c>
      <c r="CA1849">
        <f t="shared" ca="1" si="505"/>
        <v>0</v>
      </c>
      <c r="CB1849">
        <f t="shared" ca="1" si="498"/>
        <v>0</v>
      </c>
      <c r="CC1849">
        <f t="shared" ca="1" si="499"/>
        <v>1</v>
      </c>
      <c r="CD1849">
        <f t="shared" ca="1" si="500"/>
        <v>0</v>
      </c>
      <c r="CF1849">
        <f t="shared" ca="1" si="506"/>
        <v>1</v>
      </c>
    </row>
    <row r="1850" spans="1:84" x14ac:dyDescent="0.45">
      <c r="A1850">
        <v>0</v>
      </c>
      <c r="C1850">
        <v>1</v>
      </c>
      <c r="D1850">
        <v>0</v>
      </c>
      <c r="E1850">
        <v>0</v>
      </c>
      <c r="F1850">
        <v>2</v>
      </c>
      <c r="G1850">
        <v>1</v>
      </c>
      <c r="H1850">
        <v>-1.050284659567071</v>
      </c>
      <c r="I1850">
        <v>1.187990815140439</v>
      </c>
      <c r="J1850">
        <v>-0.95906016613520595</v>
      </c>
      <c r="K1850">
        <v>1.1301494390215181</v>
      </c>
      <c r="L1850">
        <v>-0.72225794272708121</v>
      </c>
      <c r="M1850">
        <v>-9.231291761288575E-2</v>
      </c>
      <c r="N1850">
        <v>-3.4462771203760298</v>
      </c>
      <c r="P1850" s="5" cm="1">
        <f t="array" ref="P1850">MMULT($C1850:$N1850,CU$4:CU$15)</f>
        <v>1.0303541428482401</v>
      </c>
      <c r="Q1850" s="5" cm="1">
        <f t="array" ref="Q1850">MMULT($C1850:$N1850,CV$4:CV$15)</f>
        <v>3.208090250050299</v>
      </c>
      <c r="R1850" s="5" cm="1">
        <f t="array" ref="R1850">MMULT($C1850:$N1850,CW$4:CW$15)</f>
        <v>-2.4709101620717009</v>
      </c>
      <c r="S1850" s="5" cm="1">
        <f t="array" ref="S1850">MMULT($C1850:$N1850,CX$4:CX$15)</f>
        <v>2.1834919413926746</v>
      </c>
      <c r="T1850" s="5" cm="1">
        <f t="array" ref="T1850">MMULT($C1850:$N1850,CY$4:CY$15)</f>
        <v>3.1106306446682699</v>
      </c>
      <c r="U1850" s="5" cm="1">
        <f t="array" ref="U1850">MMULT($C1850:$N1850,CZ$4:CZ$15)</f>
        <v>2.8692744957523377</v>
      </c>
      <c r="V1850" s="5" cm="1">
        <f t="array" ref="V1850">MMULT($C1850:$N1850,DA$4:DA$15)</f>
        <v>-3.039318669086355</v>
      </c>
      <c r="W1850" s="5" cm="1">
        <f t="array" ref="W1850">MMULT($C1850:$N1850,DB$4:DB$15)</f>
        <v>6.5280932908975799</v>
      </c>
      <c r="X1850" s="5" cm="1">
        <f t="array" ref="X1850">MMULT($C1850:$N1850,DC$4:DC$15)</f>
        <v>1.3652571606705113</v>
      </c>
      <c r="Y1850" s="5" cm="1">
        <f t="array" ref="Y1850">MMULT($C1850:$N1850,DD$4:DD$15)</f>
        <v>0.98449046970730647</v>
      </c>
      <c r="Z1850" s="5" cm="1">
        <f t="array" ref="Z1850">MMULT($C1850:$N1850,DE$4:DE$15)</f>
        <v>1.8778742169646747</v>
      </c>
      <c r="AA1850" s="5" cm="1">
        <f t="array" ref="AA1850">MMULT($C1850:$N1850,DF$4:DF$15)</f>
        <v>1.2531117744478069</v>
      </c>
      <c r="AB1850" s="5" cm="1">
        <f t="array" ref="AB1850">MMULT($C1850:$N1850,DG$4:DG$15)</f>
        <v>0.31565148923202624</v>
      </c>
      <c r="AC1850" s="5" cm="1">
        <f t="array" ref="AC1850">MMULT($C1850:$N1850,DH$4:DH$15)</f>
        <v>3.3234303587331944</v>
      </c>
      <c r="AD1850" s="5" cm="1">
        <f t="array" ref="AD1850">MMULT($C1850:$N1850,DI$4:DI$15)</f>
        <v>4.5134398890342875E-2</v>
      </c>
      <c r="AE1850" s="5" cm="1">
        <f t="array" ref="AE1850">MMULT($C1850:$N1850,DJ$4:DJ$15)</f>
        <v>1.269973205436943</v>
      </c>
      <c r="AF1850">
        <v>1</v>
      </c>
      <c r="AG1850" s="7">
        <f t="shared" si="512"/>
        <v>1.0303541428482401</v>
      </c>
      <c r="AH1850" s="7">
        <f t="shared" si="512"/>
        <v>3.208090250050299</v>
      </c>
      <c r="AI1850" s="7">
        <f t="shared" si="512"/>
        <v>0</v>
      </c>
      <c r="AJ1850" s="7">
        <f t="shared" si="512"/>
        <v>2.1834919413926746</v>
      </c>
      <c r="AK1850" s="7">
        <f t="shared" si="512"/>
        <v>3.1106306446682699</v>
      </c>
      <c r="AL1850" s="7">
        <f t="shared" si="512"/>
        <v>2.8692744957523377</v>
      </c>
      <c r="AM1850" s="7">
        <f t="shared" si="512"/>
        <v>0</v>
      </c>
      <c r="AN1850" s="7">
        <f t="shared" si="512"/>
        <v>6.5280932908975799</v>
      </c>
      <c r="AO1850" s="7">
        <f t="shared" si="512"/>
        <v>1.3652571606705113</v>
      </c>
      <c r="AP1850" s="7">
        <f t="shared" si="512"/>
        <v>0.98449046970730647</v>
      </c>
      <c r="AQ1850" s="7">
        <f t="shared" si="512"/>
        <v>1.8778742169646747</v>
      </c>
      <c r="AR1850" s="7">
        <f t="shared" si="512"/>
        <v>1.2531117744478069</v>
      </c>
      <c r="AS1850" s="7">
        <f t="shared" si="511"/>
        <v>0.31565148923202624</v>
      </c>
      <c r="AT1850" s="7">
        <f t="shared" si="511"/>
        <v>3.3234303587331944</v>
      </c>
      <c r="AU1850" s="7">
        <f t="shared" si="511"/>
        <v>4.5134398890342875E-2</v>
      </c>
      <c r="AV1850" s="7">
        <f t="shared" si="511"/>
        <v>1.269973205436943</v>
      </c>
      <c r="AX1850" s="8" cm="1">
        <f t="array" ref="AX1850">MMULT($AF1850:$AV1850,CU$21:CU$37)</f>
        <v>-8.4016564746573348</v>
      </c>
      <c r="AY1850" s="8" cm="1">
        <f t="array" ref="AY1850">MMULT($AF1850:$AV1850,CV$21:CV$37)</f>
        <v>-0.48865063632041755</v>
      </c>
      <c r="AZ1850" s="8" cm="1">
        <f t="array" ref="AZ1850">MMULT($AF1850:$AV1850,CW$21:CW$37)</f>
        <v>8.2817660018302455</v>
      </c>
      <c r="BA1850" s="8" cm="1">
        <f t="array" ref="BA1850">MMULT($AF1850:$AV1850,CX$21:CX$37)</f>
        <v>-3.6356258513305845E-2</v>
      </c>
      <c r="BB1850" s="8" cm="1">
        <f t="array" ref="BB1850">MMULT($AF1850:$AV1850,CY$21:CY$37)</f>
        <v>-11.119374344586511</v>
      </c>
      <c r="BC1850" s="8" cm="1">
        <f t="array" ref="BC1850">MMULT($AF1850:$AV1850,CZ$21:CZ$37)</f>
        <v>-8.7798430796662821</v>
      </c>
      <c r="BD1850" s="8" cm="1">
        <f t="array" ref="BD1850">MMULT($AF1850:$AV1850,DA$21:DA$37)</f>
        <v>-1.2245643048118207</v>
      </c>
      <c r="BE1850" s="8" cm="1">
        <f t="array" ref="BE1850">MMULT($AF1850:$AV1850,DB$21:DB$37)</f>
        <v>-8.3592964758539843</v>
      </c>
      <c r="BF1850" s="11">
        <v>1</v>
      </c>
      <c r="BG1850" s="11">
        <f t="shared" si="510"/>
        <v>0</v>
      </c>
      <c r="BH1850" s="11">
        <f t="shared" si="510"/>
        <v>0</v>
      </c>
      <c r="BI1850" s="11">
        <f t="shared" si="510"/>
        <v>8.2817660018302455</v>
      </c>
      <c r="BJ1850" s="11">
        <f t="shared" si="509"/>
        <v>0</v>
      </c>
      <c r="BK1850" s="11">
        <f t="shared" si="509"/>
        <v>0</v>
      </c>
      <c r="BL1850" s="11">
        <f t="shared" si="509"/>
        <v>0</v>
      </c>
      <c r="BM1850" s="11">
        <f t="shared" si="509"/>
        <v>0</v>
      </c>
      <c r="BN1850" s="11">
        <f t="shared" si="509"/>
        <v>0</v>
      </c>
      <c r="BP1850" s="8" cm="1">
        <f t="array" aca="1" ref="BP1850" ca="1">MMULT(BF1850:BN1850,CU$43:CU$51)</f>
        <v>-1.3484626290876929</v>
      </c>
      <c r="BQ1850" s="11">
        <f t="shared" ca="1" si="501"/>
        <v>0.7938781732145378</v>
      </c>
      <c r="BR1850" s="11">
        <f t="shared" ca="1" si="502"/>
        <v>0.7938781732145378</v>
      </c>
      <c r="BT1850" s="12">
        <f t="shared" ca="1" si="496"/>
        <v>-0.7938781732145378</v>
      </c>
      <c r="BU1850" s="12">
        <f t="shared" ca="1" si="503"/>
        <v>0.63024255390645167</v>
      </c>
      <c r="BW1850" s="12">
        <f t="shared" ca="1" si="504"/>
        <v>1.5792878928335481</v>
      </c>
      <c r="BY1850">
        <f t="shared" ca="1" si="497"/>
        <v>1</v>
      </c>
      <c r="CA1850">
        <f t="shared" ca="1" si="505"/>
        <v>0</v>
      </c>
      <c r="CB1850">
        <f t="shared" ca="1" si="498"/>
        <v>0</v>
      </c>
      <c r="CC1850">
        <f t="shared" ca="1" si="499"/>
        <v>1</v>
      </c>
      <c r="CD1850">
        <f t="shared" ca="1" si="500"/>
        <v>0</v>
      </c>
      <c r="CF1850">
        <f t="shared" ca="1" si="506"/>
        <v>1</v>
      </c>
    </row>
    <row r="1851" spans="1:84" x14ac:dyDescent="0.45">
      <c r="A1851">
        <v>1</v>
      </c>
      <c r="C1851">
        <v>1</v>
      </c>
      <c r="D1851">
        <v>0</v>
      </c>
      <c r="E1851">
        <v>0</v>
      </c>
      <c r="F1851">
        <v>2</v>
      </c>
      <c r="G1851">
        <v>1</v>
      </c>
      <c r="H1851">
        <v>-1.050284659567071</v>
      </c>
      <c r="I1851">
        <v>-0.80758555724888437</v>
      </c>
      <c r="J1851">
        <v>-1.133330799715518</v>
      </c>
      <c r="K1851">
        <v>-0.65206815497385195</v>
      </c>
      <c r="L1851">
        <v>-1.0880848729297321</v>
      </c>
      <c r="M1851">
        <v>-0.78395752453985512</v>
      </c>
      <c r="N1851">
        <v>-3.4462771203760298</v>
      </c>
      <c r="P1851" s="5" cm="1">
        <f t="array" ref="P1851">MMULT($C1851:$N1851,CU$4:CU$15)</f>
        <v>1.0258223886204014</v>
      </c>
      <c r="Q1851" s="5" cm="1">
        <f t="array" ref="Q1851">MMULT($C1851:$N1851,CV$4:CV$15)</f>
        <v>4.2634511745034933</v>
      </c>
      <c r="R1851" s="5" cm="1">
        <f t="array" ref="R1851">MMULT($C1851:$N1851,CW$4:CW$15)</f>
        <v>-0.43663568843713585</v>
      </c>
      <c r="S1851" s="5" cm="1">
        <f t="array" ref="S1851">MMULT($C1851:$N1851,CX$4:CX$15)</f>
        <v>-0.5266783724754116</v>
      </c>
      <c r="T1851" s="5" cm="1">
        <f t="array" ref="T1851">MMULT($C1851:$N1851,CY$4:CY$15)</f>
        <v>0.83784165547368783</v>
      </c>
      <c r="U1851" s="5" cm="1">
        <f t="array" ref="U1851">MMULT($C1851:$N1851,CZ$4:CZ$15)</f>
        <v>1.9080806826747194</v>
      </c>
      <c r="V1851" s="5" cm="1">
        <f t="array" ref="V1851">MMULT($C1851:$N1851,DA$4:DA$15)</f>
        <v>-3.9551469559467076</v>
      </c>
      <c r="W1851" s="5" cm="1">
        <f t="array" ref="W1851">MMULT($C1851:$N1851,DB$4:DB$15)</f>
        <v>6.3262152660727011</v>
      </c>
      <c r="X1851" s="5" cm="1">
        <f t="array" ref="X1851">MMULT($C1851:$N1851,DC$4:DC$15)</f>
        <v>0.69701478006642148</v>
      </c>
      <c r="Y1851" s="5" cm="1">
        <f t="array" ref="Y1851">MMULT($C1851:$N1851,DD$4:DD$15)</f>
        <v>1.6496450963597145</v>
      </c>
      <c r="Z1851" s="5" cm="1">
        <f t="array" ref="Z1851">MMULT($C1851:$N1851,DE$4:DE$15)</f>
        <v>0.36989121610491882</v>
      </c>
      <c r="AA1851" s="5" cm="1">
        <f t="array" ref="AA1851">MMULT($C1851:$N1851,DF$4:DF$15)</f>
        <v>0.63023600868301499</v>
      </c>
      <c r="AB1851" s="5" cm="1">
        <f t="array" ref="AB1851">MMULT($C1851:$N1851,DG$4:DG$15)</f>
        <v>1.4834103801400405</v>
      </c>
      <c r="AC1851" s="5" cm="1">
        <f t="array" ref="AC1851">MMULT($C1851:$N1851,DH$4:DH$15)</f>
        <v>3.254126616173795</v>
      </c>
      <c r="AD1851" s="5" cm="1">
        <f t="array" ref="AD1851">MMULT($C1851:$N1851,DI$4:DI$15)</f>
        <v>-2.4155191600719816</v>
      </c>
      <c r="AE1851" s="5" cm="1">
        <f t="array" ref="AE1851">MMULT($C1851:$N1851,DJ$4:DJ$15)</f>
        <v>0.16241068599874198</v>
      </c>
      <c r="AF1851">
        <v>1</v>
      </c>
      <c r="AG1851" s="7">
        <f t="shared" si="512"/>
        <v>1.0258223886204014</v>
      </c>
      <c r="AH1851" s="7">
        <f t="shared" si="512"/>
        <v>4.2634511745034933</v>
      </c>
      <c r="AI1851" s="7">
        <f t="shared" si="512"/>
        <v>0</v>
      </c>
      <c r="AJ1851" s="7">
        <f t="shared" si="512"/>
        <v>0</v>
      </c>
      <c r="AK1851" s="7">
        <f t="shared" si="512"/>
        <v>0.83784165547368783</v>
      </c>
      <c r="AL1851" s="7">
        <f t="shared" si="512"/>
        <v>1.9080806826747194</v>
      </c>
      <c r="AM1851" s="7">
        <f t="shared" si="512"/>
        <v>0</v>
      </c>
      <c r="AN1851" s="7">
        <f t="shared" si="512"/>
        <v>6.3262152660727011</v>
      </c>
      <c r="AO1851" s="7">
        <f t="shared" si="512"/>
        <v>0.69701478006642148</v>
      </c>
      <c r="AP1851" s="7">
        <f t="shared" si="512"/>
        <v>1.6496450963597145</v>
      </c>
      <c r="AQ1851" s="7">
        <f t="shared" si="512"/>
        <v>0.36989121610491882</v>
      </c>
      <c r="AR1851" s="7">
        <f t="shared" si="512"/>
        <v>0.63023600868301499</v>
      </c>
      <c r="AS1851" s="7">
        <f t="shared" si="511"/>
        <v>1.4834103801400405</v>
      </c>
      <c r="AT1851" s="7">
        <f t="shared" si="511"/>
        <v>3.254126616173795</v>
      </c>
      <c r="AU1851" s="7">
        <f t="shared" si="511"/>
        <v>0</v>
      </c>
      <c r="AV1851" s="7">
        <f t="shared" si="511"/>
        <v>0.16241068599874198</v>
      </c>
      <c r="AX1851" s="8" cm="1">
        <f t="array" ref="AX1851">MMULT($AF1851:$AV1851,CU$21:CU$37)</f>
        <v>-5.9394497987312729</v>
      </c>
      <c r="AY1851" s="8" cm="1">
        <f t="array" ref="AY1851">MMULT($AF1851:$AV1851,CV$21:CV$37)</f>
        <v>-0.26559493003905355</v>
      </c>
      <c r="AZ1851" s="8" cm="1">
        <f t="array" ref="AZ1851">MMULT($AF1851:$AV1851,CW$21:CW$37)</f>
        <v>3.9641711249111751</v>
      </c>
      <c r="BA1851" s="8" cm="1">
        <f t="array" ref="BA1851">MMULT($AF1851:$AV1851,CX$21:CX$37)</f>
        <v>5.7057566186696357E-2</v>
      </c>
      <c r="BB1851" s="8" cm="1">
        <f t="array" ref="BB1851">MMULT($AF1851:$AV1851,CY$21:CY$37)</f>
        <v>-10.791924671192712</v>
      </c>
      <c r="BC1851" s="8" cm="1">
        <f t="array" ref="BC1851">MMULT($AF1851:$AV1851,CZ$21:CZ$37)</f>
        <v>-4.4063458222473093</v>
      </c>
      <c r="BD1851" s="8" cm="1">
        <f t="array" ref="BD1851">MMULT($AF1851:$AV1851,DA$21:DA$37)</f>
        <v>0.86256482393534617</v>
      </c>
      <c r="BE1851" s="8" cm="1">
        <f t="array" ref="BE1851">MMULT($AF1851:$AV1851,DB$21:DB$37)</f>
        <v>-1.6459104833934</v>
      </c>
      <c r="BF1851" s="11">
        <v>1</v>
      </c>
      <c r="BG1851" s="11">
        <f t="shared" si="510"/>
        <v>0</v>
      </c>
      <c r="BH1851" s="11">
        <f t="shared" si="510"/>
        <v>0</v>
      </c>
      <c r="BI1851" s="11">
        <f t="shared" si="510"/>
        <v>3.9641711249111751</v>
      </c>
      <c r="BJ1851" s="11">
        <f t="shared" si="509"/>
        <v>5.7057566186696357E-2</v>
      </c>
      <c r="BK1851" s="11">
        <f t="shared" si="509"/>
        <v>0</v>
      </c>
      <c r="BL1851" s="11">
        <f t="shared" si="509"/>
        <v>0</v>
      </c>
      <c r="BM1851" s="11">
        <f t="shared" si="509"/>
        <v>0.86256482393534617</v>
      </c>
      <c r="BN1851" s="11">
        <f t="shared" si="509"/>
        <v>0</v>
      </c>
      <c r="BP1851" s="8" cm="1">
        <f t="array" aca="1" ref="BP1851" ca="1">MMULT(BF1851:BN1851,CU$43:CU$51)</f>
        <v>-0.60083314505443108</v>
      </c>
      <c r="BQ1851" s="11">
        <f t="shared" ca="1" si="501"/>
        <v>0.64584689354492852</v>
      </c>
      <c r="BR1851" s="11">
        <f t="shared" ca="1" si="502"/>
        <v>0.64584689354492852</v>
      </c>
      <c r="BT1851" s="12">
        <f t="shared" ca="1" si="496"/>
        <v>0.35415310645507148</v>
      </c>
      <c r="BU1851" s="12">
        <f t="shared" ca="1" si="503"/>
        <v>0.12542442281177718</v>
      </c>
      <c r="BW1851" s="12">
        <f t="shared" ca="1" si="504"/>
        <v>1.0380259552409346</v>
      </c>
      <c r="BY1851">
        <f t="shared" ca="1" si="497"/>
        <v>1</v>
      </c>
      <c r="CA1851">
        <f t="shared" ca="1" si="505"/>
        <v>1</v>
      </c>
      <c r="CB1851">
        <f t="shared" ca="1" si="498"/>
        <v>0</v>
      </c>
      <c r="CC1851">
        <f t="shared" ca="1" si="499"/>
        <v>0</v>
      </c>
      <c r="CD1851">
        <f t="shared" ca="1" si="500"/>
        <v>0</v>
      </c>
      <c r="CF1851">
        <f t="shared" ca="1" si="506"/>
        <v>1</v>
      </c>
    </row>
    <row r="1852" spans="1:84" x14ac:dyDescent="0.45">
      <c r="A1852">
        <v>0</v>
      </c>
      <c r="C1852">
        <v>1</v>
      </c>
      <c r="D1852">
        <v>0</v>
      </c>
      <c r="E1852">
        <v>0</v>
      </c>
      <c r="F1852">
        <v>3</v>
      </c>
      <c r="G1852">
        <v>1</v>
      </c>
      <c r="H1852">
        <v>-0.36183853886699763</v>
      </c>
      <c r="I1852">
        <v>-0.54462129448618779</v>
      </c>
      <c r="J1852">
        <v>-0.43624826539427058</v>
      </c>
      <c r="K1852">
        <v>-0.59860162715399079</v>
      </c>
      <c r="L1852">
        <v>2.681624768787089E-2</v>
      </c>
      <c r="M1852">
        <v>-9.7077951074318547E-2</v>
      </c>
      <c r="N1852">
        <v>0.98669805944935451</v>
      </c>
      <c r="P1852" s="5" cm="1">
        <f t="array" ref="P1852">MMULT($C1852:$N1852,CU$4:CU$15)</f>
        <v>-0.21079210441535312</v>
      </c>
      <c r="Q1852" s="5" cm="1">
        <f t="array" ref="Q1852">MMULT($C1852:$N1852,CV$4:CV$15)</f>
        <v>1.2131946887277996</v>
      </c>
      <c r="R1852" s="5" cm="1">
        <f t="array" ref="R1852">MMULT($C1852:$N1852,CW$4:CW$15)</f>
        <v>1.7096030216663136</v>
      </c>
      <c r="S1852" s="5" cm="1">
        <f t="array" ref="S1852">MMULT($C1852:$N1852,CX$4:CX$15)</f>
        <v>-3.0265751199942819</v>
      </c>
      <c r="T1852" s="5" cm="1">
        <f t="array" ref="T1852">MMULT($C1852:$N1852,CY$4:CY$15)</f>
        <v>-1.1915231461087386</v>
      </c>
      <c r="U1852" s="5" cm="1">
        <f t="array" ref="U1852">MMULT($C1852:$N1852,CZ$4:CZ$15)</f>
        <v>3.2514001532307768E-2</v>
      </c>
      <c r="V1852" s="5" cm="1">
        <f t="array" ref="V1852">MMULT($C1852:$N1852,DA$4:DA$15)</f>
        <v>5.9807439000300056E-3</v>
      </c>
      <c r="W1852" s="5" cm="1">
        <f t="array" ref="W1852">MMULT($C1852:$N1852,DB$4:DB$15)</f>
        <v>3.4360823954775648</v>
      </c>
      <c r="X1852" s="5" cm="1">
        <f t="array" ref="X1852">MMULT($C1852:$N1852,DC$4:DC$15)</f>
        <v>-0.85299198853531921</v>
      </c>
      <c r="Y1852" s="5" cm="1">
        <f t="array" ref="Y1852">MMULT($C1852:$N1852,DD$4:DD$15)</f>
        <v>0.93040028599309854</v>
      </c>
      <c r="Z1852" s="5" cm="1">
        <f t="array" ref="Z1852">MMULT($C1852:$N1852,DE$4:DE$15)</f>
        <v>-3.4684039896563292</v>
      </c>
      <c r="AA1852" s="5" cm="1">
        <f t="array" ref="AA1852">MMULT($C1852:$N1852,DF$4:DF$15)</f>
        <v>0.98507388329684675</v>
      </c>
      <c r="AB1852" s="5" cm="1">
        <f t="array" ref="AB1852">MMULT($C1852:$N1852,DG$4:DG$15)</f>
        <v>2.1557891578219541</v>
      </c>
      <c r="AC1852" s="5" cm="1">
        <f t="array" ref="AC1852">MMULT($C1852:$N1852,DH$4:DH$15)</f>
        <v>-1.1417695843198623</v>
      </c>
      <c r="AD1852" s="5" cm="1">
        <f t="array" ref="AD1852">MMULT($C1852:$N1852,DI$4:DI$15)</f>
        <v>1.3048885905147491</v>
      </c>
      <c r="AE1852" s="5" cm="1">
        <f t="array" ref="AE1852">MMULT($C1852:$N1852,DJ$4:DJ$15)</f>
        <v>2.8884651945621185</v>
      </c>
      <c r="AF1852">
        <v>1</v>
      </c>
      <c r="AG1852" s="7">
        <f t="shared" si="512"/>
        <v>0</v>
      </c>
      <c r="AH1852" s="7">
        <f t="shared" si="512"/>
        <v>1.2131946887277996</v>
      </c>
      <c r="AI1852" s="7">
        <f t="shared" si="512"/>
        <v>1.7096030216663136</v>
      </c>
      <c r="AJ1852" s="7">
        <f t="shared" si="512"/>
        <v>0</v>
      </c>
      <c r="AK1852" s="7">
        <f t="shared" si="512"/>
        <v>0</v>
      </c>
      <c r="AL1852" s="7">
        <f t="shared" si="512"/>
        <v>3.2514001532307768E-2</v>
      </c>
      <c r="AM1852" s="7">
        <f t="shared" si="512"/>
        <v>5.9807439000300056E-3</v>
      </c>
      <c r="AN1852" s="7">
        <f t="shared" si="512"/>
        <v>3.4360823954775648</v>
      </c>
      <c r="AO1852" s="7">
        <f t="shared" si="512"/>
        <v>0</v>
      </c>
      <c r="AP1852" s="7">
        <f t="shared" si="512"/>
        <v>0.93040028599309854</v>
      </c>
      <c r="AQ1852" s="7">
        <f t="shared" si="512"/>
        <v>0</v>
      </c>
      <c r="AR1852" s="7">
        <f t="shared" si="512"/>
        <v>0.98507388329684675</v>
      </c>
      <c r="AS1852" s="7">
        <f t="shared" si="511"/>
        <v>2.1557891578219541</v>
      </c>
      <c r="AT1852" s="7">
        <f t="shared" si="511"/>
        <v>0</v>
      </c>
      <c r="AU1852" s="7">
        <f t="shared" si="511"/>
        <v>1.3048885905147491</v>
      </c>
      <c r="AV1852" s="7">
        <f t="shared" si="511"/>
        <v>2.8884651945621185</v>
      </c>
      <c r="AX1852" s="8" cm="1">
        <f t="array" ref="AX1852">MMULT($AF1852:$AV1852,CU$21:CU$37)</f>
        <v>-7.0160090435665285</v>
      </c>
      <c r="AY1852" s="8" cm="1">
        <f t="array" ref="AY1852">MMULT($AF1852:$AV1852,CV$21:CV$37)</f>
        <v>3.5844219011064569</v>
      </c>
      <c r="AZ1852" s="8" cm="1">
        <f t="array" ref="AZ1852">MMULT($AF1852:$AV1852,CW$21:CW$37)</f>
        <v>5.8823420740844377</v>
      </c>
      <c r="BA1852" s="8" cm="1">
        <f t="array" ref="BA1852">MMULT($AF1852:$AV1852,CX$21:CX$37)</f>
        <v>3.1986979278911107</v>
      </c>
      <c r="BB1852" s="8" cm="1">
        <f t="array" ref="BB1852">MMULT($AF1852:$AV1852,CY$21:CY$37)</f>
        <v>-3.5821237605161249</v>
      </c>
      <c r="BC1852" s="8" cm="1">
        <f t="array" ref="BC1852">MMULT($AF1852:$AV1852,CZ$21:CZ$37)</f>
        <v>-2.2640382932267906</v>
      </c>
      <c r="BD1852" s="8" cm="1">
        <f t="array" ref="BD1852">MMULT($AF1852:$AV1852,DA$21:DA$37)</f>
        <v>0.52215247817616928</v>
      </c>
      <c r="BE1852" s="8" cm="1">
        <f t="array" ref="BE1852">MMULT($AF1852:$AV1852,DB$21:DB$37)</f>
        <v>-3.4877414765908838</v>
      </c>
      <c r="BF1852" s="11">
        <v>1</v>
      </c>
      <c r="BG1852" s="11">
        <f t="shared" si="510"/>
        <v>0</v>
      </c>
      <c r="BH1852" s="11">
        <f t="shared" si="510"/>
        <v>3.5844219011064569</v>
      </c>
      <c r="BI1852" s="11">
        <f t="shared" si="510"/>
        <v>5.8823420740844377</v>
      </c>
      <c r="BJ1852" s="11">
        <f t="shared" si="509"/>
        <v>3.1986979278911107</v>
      </c>
      <c r="BK1852" s="11">
        <f t="shared" si="509"/>
        <v>0</v>
      </c>
      <c r="BL1852" s="11">
        <f t="shared" si="509"/>
        <v>0</v>
      </c>
      <c r="BM1852" s="11">
        <f t="shared" si="509"/>
        <v>0.52215247817616928</v>
      </c>
      <c r="BN1852" s="11">
        <f t="shared" si="509"/>
        <v>0</v>
      </c>
      <c r="BP1852" s="8" cm="1">
        <f t="array" aca="1" ref="BP1852" ca="1">MMULT(BF1852:BN1852,CU$43:CU$51)</f>
        <v>-1.8510548181157069</v>
      </c>
      <c r="BQ1852" s="11">
        <f t="shared" ca="1" si="501"/>
        <v>0.86425090315676178</v>
      </c>
      <c r="BR1852" s="11">
        <f t="shared" ca="1" si="502"/>
        <v>0.86425090315676178</v>
      </c>
      <c r="BT1852" s="12">
        <f t="shared" ca="1" si="496"/>
        <v>-0.86425090315676178</v>
      </c>
      <c r="BU1852" s="12">
        <f t="shared" ca="1" si="503"/>
        <v>0.74692962360727844</v>
      </c>
      <c r="BW1852" s="12">
        <f t="shared" ca="1" si="504"/>
        <v>1.9969469732787086</v>
      </c>
      <c r="BY1852">
        <f t="shared" ca="1" si="497"/>
        <v>1</v>
      </c>
      <c r="CA1852">
        <f t="shared" ca="1" si="505"/>
        <v>0</v>
      </c>
      <c r="CB1852">
        <f t="shared" ca="1" si="498"/>
        <v>0</v>
      </c>
      <c r="CC1852">
        <f t="shared" ca="1" si="499"/>
        <v>1</v>
      </c>
      <c r="CD1852">
        <f t="shared" ca="1" si="500"/>
        <v>0</v>
      </c>
      <c r="CF1852">
        <f t="shared" ca="1" si="506"/>
        <v>1</v>
      </c>
    </row>
    <row r="1853" spans="1:84" x14ac:dyDescent="0.45">
      <c r="A1853">
        <v>0</v>
      </c>
      <c r="C1853">
        <v>1</v>
      </c>
      <c r="D1853">
        <v>0</v>
      </c>
      <c r="E1853">
        <v>0</v>
      </c>
      <c r="F1853">
        <v>3</v>
      </c>
      <c r="G1853">
        <v>1</v>
      </c>
      <c r="H1853">
        <v>-1.050284659567071</v>
      </c>
      <c r="I1853">
        <v>-0.84779383474564873</v>
      </c>
      <c r="J1853">
        <v>-1.1914210109089549</v>
      </c>
      <c r="K1853">
        <v>-0.58077945121403718</v>
      </c>
      <c r="L1853">
        <v>-1.122925532949032</v>
      </c>
      <c r="M1853">
        <v>-1.062473730360602</v>
      </c>
      <c r="N1853">
        <v>1.1033553010237069</v>
      </c>
      <c r="P1853" s="5" cm="1">
        <f t="array" ref="P1853">MMULT($C1853:$N1853,CU$4:CU$15)</f>
        <v>-0.84016252289013738</v>
      </c>
      <c r="Q1853" s="5" cm="1">
        <f t="array" ref="Q1853">MMULT($C1853:$N1853,CV$4:CV$15)</f>
        <v>1.239623736848092</v>
      </c>
      <c r="R1853" s="5" cm="1">
        <f t="array" ref="R1853">MMULT($C1853:$N1853,CW$4:CW$15)</f>
        <v>1.7744672362092242</v>
      </c>
      <c r="S1853" s="5" cm="1">
        <f t="array" ref="S1853">MMULT($C1853:$N1853,CX$4:CX$15)</f>
        <v>-3.4879693925380506</v>
      </c>
      <c r="T1853" s="5" cm="1">
        <f t="array" ref="T1853">MMULT($C1853:$N1853,CY$4:CY$15)</f>
        <v>-0.72983739289343896</v>
      </c>
      <c r="U1853" s="5" cm="1">
        <f t="array" ref="U1853">MMULT($C1853:$N1853,CZ$4:CZ$15)</f>
        <v>-3.0258875752063763E-2</v>
      </c>
      <c r="V1853" s="5" cm="1">
        <f t="array" ref="V1853">MMULT($C1853:$N1853,DA$4:DA$15)</f>
        <v>0.28110015967706081</v>
      </c>
      <c r="W1853" s="5" cm="1">
        <f t="array" ref="W1853">MMULT($C1853:$N1853,DB$4:DB$15)</f>
        <v>4.6668535466764967</v>
      </c>
      <c r="X1853" s="5" cm="1">
        <f t="array" ref="X1853">MMULT($C1853:$N1853,DC$4:DC$15)</f>
        <v>-0.71778037680314322</v>
      </c>
      <c r="Y1853" s="5" cm="1">
        <f t="array" ref="Y1853">MMULT($C1853:$N1853,DD$4:DD$15)</f>
        <v>2.4009300212829627</v>
      </c>
      <c r="Z1853" s="5" cm="1">
        <f t="array" ref="Z1853">MMULT($C1853:$N1853,DE$4:DE$15)</f>
        <v>-4.9653107615257497</v>
      </c>
      <c r="AA1853" s="5" cm="1">
        <f t="array" ref="AA1853">MMULT($C1853:$N1853,DF$4:DF$15)</f>
        <v>-0.18837663076313715</v>
      </c>
      <c r="AB1853" s="5" cm="1">
        <f t="array" ref="AB1853">MMULT($C1853:$N1853,DG$4:DG$15)</f>
        <v>2.8507598221147532</v>
      </c>
      <c r="AC1853" s="5" cm="1">
        <f t="array" ref="AC1853">MMULT($C1853:$N1853,DH$4:DH$15)</f>
        <v>0.18365805931021317</v>
      </c>
      <c r="AD1853" s="5" cm="1">
        <f t="array" ref="AD1853">MMULT($C1853:$N1853,DI$4:DI$15)</f>
        <v>-0.57831593093954692</v>
      </c>
      <c r="AE1853" s="5" cm="1">
        <f t="array" ref="AE1853">MMULT($C1853:$N1853,DJ$4:DJ$15)</f>
        <v>2.7471499642309203</v>
      </c>
      <c r="AF1853">
        <v>1</v>
      </c>
      <c r="AG1853" s="7">
        <f t="shared" si="512"/>
        <v>0</v>
      </c>
      <c r="AH1853" s="7">
        <f t="shared" si="512"/>
        <v>1.239623736848092</v>
      </c>
      <c r="AI1853" s="7">
        <f t="shared" si="512"/>
        <v>1.7744672362092242</v>
      </c>
      <c r="AJ1853" s="7">
        <f t="shared" si="512"/>
        <v>0</v>
      </c>
      <c r="AK1853" s="7">
        <f t="shared" si="512"/>
        <v>0</v>
      </c>
      <c r="AL1853" s="7">
        <f t="shared" si="512"/>
        <v>0</v>
      </c>
      <c r="AM1853" s="7">
        <f t="shared" si="512"/>
        <v>0.28110015967706081</v>
      </c>
      <c r="AN1853" s="7">
        <f t="shared" si="512"/>
        <v>4.6668535466764967</v>
      </c>
      <c r="AO1853" s="7">
        <f t="shared" si="512"/>
        <v>0</v>
      </c>
      <c r="AP1853" s="7">
        <f t="shared" si="512"/>
        <v>2.4009300212829627</v>
      </c>
      <c r="AQ1853" s="7">
        <f t="shared" si="512"/>
        <v>0</v>
      </c>
      <c r="AR1853" s="7">
        <f t="shared" si="512"/>
        <v>0</v>
      </c>
      <c r="AS1853" s="7">
        <f t="shared" si="511"/>
        <v>2.8507598221147532</v>
      </c>
      <c r="AT1853" s="7">
        <f t="shared" si="511"/>
        <v>0.18365805931021317</v>
      </c>
      <c r="AU1853" s="7">
        <f t="shared" si="511"/>
        <v>0</v>
      </c>
      <c r="AV1853" s="7">
        <f t="shared" si="511"/>
        <v>2.7471499642309203</v>
      </c>
      <c r="AX1853" s="8" cm="1">
        <f t="array" ref="AX1853">MMULT($AF1853:$AV1853,CU$21:CU$37)</f>
        <v>-7.2914658069540295</v>
      </c>
      <c r="AY1853" s="8" cm="1">
        <f t="array" ref="AY1853">MMULT($AF1853:$AV1853,CV$21:CV$37)</f>
        <v>3.1396857554419895</v>
      </c>
      <c r="AZ1853" s="8" cm="1">
        <f t="array" ref="AZ1853">MMULT($AF1853:$AV1853,CW$21:CW$37)</f>
        <v>3.6767865410380587</v>
      </c>
      <c r="BA1853" s="8" cm="1">
        <f t="array" ref="BA1853">MMULT($AF1853:$AV1853,CX$21:CX$37)</f>
        <v>5.0725423344958021</v>
      </c>
      <c r="BB1853" s="8" cm="1">
        <f t="array" ref="BB1853">MMULT($AF1853:$AV1853,CY$21:CY$37)</f>
        <v>-5.1238418393518446</v>
      </c>
      <c r="BC1853" s="8" cm="1">
        <f t="array" ref="BC1853">MMULT($AF1853:$AV1853,CZ$21:CZ$37)</f>
        <v>-2.7297824396998509</v>
      </c>
      <c r="BD1853" s="8" cm="1">
        <f t="array" ref="BD1853">MMULT($AF1853:$AV1853,DA$21:DA$37)</f>
        <v>-0.95832646578043179</v>
      </c>
      <c r="BE1853" s="8" cm="1">
        <f t="array" ref="BE1853">MMULT($AF1853:$AV1853,DB$21:DB$37)</f>
        <v>-1.7551152539071535</v>
      </c>
      <c r="BF1853" s="11">
        <v>1</v>
      </c>
      <c r="BG1853" s="11">
        <f t="shared" si="510"/>
        <v>0</v>
      </c>
      <c r="BH1853" s="11">
        <f t="shared" si="510"/>
        <v>3.1396857554419895</v>
      </c>
      <c r="BI1853" s="11">
        <f t="shared" si="510"/>
        <v>3.6767865410380587</v>
      </c>
      <c r="BJ1853" s="11">
        <f t="shared" si="509"/>
        <v>5.0725423344958021</v>
      </c>
      <c r="BK1853" s="11">
        <f t="shared" si="509"/>
        <v>0</v>
      </c>
      <c r="BL1853" s="11">
        <f t="shared" si="509"/>
        <v>0</v>
      </c>
      <c r="BM1853" s="11">
        <f t="shared" si="509"/>
        <v>0</v>
      </c>
      <c r="BN1853" s="11">
        <f t="shared" si="509"/>
        <v>0</v>
      </c>
      <c r="BP1853" s="8" cm="1">
        <f t="array" aca="1" ref="BP1853" ca="1">MMULT(BF1853:BN1853,CU$43:CU$51)</f>
        <v>-0.25986749408887855</v>
      </c>
      <c r="BQ1853" s="11">
        <f t="shared" ca="1" si="501"/>
        <v>0.5646037186361671</v>
      </c>
      <c r="BR1853" s="11">
        <f t="shared" ca="1" si="502"/>
        <v>0.5646037186361671</v>
      </c>
      <c r="BT1853" s="12">
        <f t="shared" ca="1" si="496"/>
        <v>-0.5646037186361671</v>
      </c>
      <c r="BU1853" s="12">
        <f t="shared" ca="1" si="503"/>
        <v>0.31877735909778815</v>
      </c>
      <c r="BW1853" s="12">
        <f t="shared" ca="1" si="504"/>
        <v>0.83149867095350238</v>
      </c>
      <c r="BY1853">
        <f t="shared" ca="1" si="497"/>
        <v>1</v>
      </c>
      <c r="CA1853">
        <f t="shared" ca="1" si="505"/>
        <v>0</v>
      </c>
      <c r="CB1853">
        <f t="shared" ca="1" si="498"/>
        <v>0</v>
      </c>
      <c r="CC1853">
        <f t="shared" ca="1" si="499"/>
        <v>1</v>
      </c>
      <c r="CD1853">
        <f t="shared" ca="1" si="500"/>
        <v>0</v>
      </c>
      <c r="CF1853">
        <f t="shared" ca="1" si="506"/>
        <v>1</v>
      </c>
    </row>
    <row r="1854" spans="1:84" x14ac:dyDescent="0.45">
      <c r="A1854">
        <v>0</v>
      </c>
      <c r="C1854">
        <v>1</v>
      </c>
      <c r="D1854">
        <v>0</v>
      </c>
      <c r="E1854">
        <v>0</v>
      </c>
      <c r="F1854">
        <v>3</v>
      </c>
      <c r="G1854">
        <v>1</v>
      </c>
      <c r="H1854">
        <v>-8.6460090586968019E-2</v>
      </c>
      <c r="I1854">
        <v>2.0454224185216421</v>
      </c>
      <c r="J1854">
        <v>-2.9616787040209661E-2</v>
      </c>
      <c r="K1854">
        <v>2.5559235142178141</v>
      </c>
      <c r="L1854">
        <v>-0.16480738241827961</v>
      </c>
      <c r="M1854">
        <v>-0.55380640835265138</v>
      </c>
      <c r="N1854">
        <v>0.87004081787500231</v>
      </c>
      <c r="P1854" s="5" cm="1">
        <f t="array" ref="P1854">MMULT($C1854:$N1854,CU$4:CU$15)</f>
        <v>0.26848125304559028</v>
      </c>
      <c r="Q1854" s="5" cm="1">
        <f t="array" ref="Q1854">MMULT($C1854:$N1854,CV$4:CV$15)</f>
        <v>-1.0302042247649259</v>
      </c>
      <c r="R1854" s="5" cm="1">
        <f t="array" ref="R1854">MMULT($C1854:$N1854,CW$4:CW$15)</f>
        <v>-1.2767604106560693</v>
      </c>
      <c r="S1854" s="5" cm="1">
        <f t="array" ref="S1854">MMULT($C1854:$N1854,CX$4:CX$15)</f>
        <v>1.0893746711543364</v>
      </c>
      <c r="T1854" s="5" cm="1">
        <f t="array" ref="T1854">MMULT($C1854:$N1854,CY$4:CY$15)</f>
        <v>1.8179538692975743</v>
      </c>
      <c r="U1854" s="5" cm="1">
        <f t="array" ref="U1854">MMULT($C1854:$N1854,CZ$4:CZ$15)</f>
        <v>1.5560913352024373</v>
      </c>
      <c r="V1854" s="5" cm="1">
        <f t="array" ref="V1854">MMULT($C1854:$N1854,DA$4:DA$15)</f>
        <v>1.5233480187533557</v>
      </c>
      <c r="W1854" s="5" cm="1">
        <f t="array" ref="W1854">MMULT($C1854:$N1854,DB$4:DB$15)</f>
        <v>4.3644676268355775</v>
      </c>
      <c r="X1854" s="5" cm="1">
        <f t="array" ref="X1854">MMULT($C1854:$N1854,DC$4:DC$15)</f>
        <v>1.0199224062779084</v>
      </c>
      <c r="Y1854" s="5" cm="1">
        <f t="array" ref="Y1854">MMULT($C1854:$N1854,DD$4:DD$15)</f>
        <v>1.5243396269919924</v>
      </c>
      <c r="Z1854" s="5" cm="1">
        <f t="array" ref="Z1854">MMULT($C1854:$N1854,DE$4:DE$15)</f>
        <v>-1.9266044382254655</v>
      </c>
      <c r="AA1854" s="5" cm="1">
        <f t="array" ref="AA1854">MMULT($C1854:$N1854,DF$4:DF$15)</f>
        <v>1.6117590285499257</v>
      </c>
      <c r="AB1854" s="5" cm="1">
        <f t="array" ref="AB1854">MMULT($C1854:$N1854,DG$4:DG$15)</f>
        <v>0.49642821198174969</v>
      </c>
      <c r="AC1854" s="5" cm="1">
        <f t="array" ref="AC1854">MMULT($C1854:$N1854,DH$4:DH$15)</f>
        <v>-6.2847507597557972E-2</v>
      </c>
      <c r="AD1854" s="5" cm="1">
        <f t="array" ref="AD1854">MMULT($C1854:$N1854,DI$4:DI$15)</f>
        <v>4.7495974457536834</v>
      </c>
      <c r="AE1854" s="5" cm="1">
        <f t="array" ref="AE1854">MMULT($C1854:$N1854,DJ$4:DJ$15)</f>
        <v>5.0710370266787015</v>
      </c>
      <c r="AF1854">
        <v>1</v>
      </c>
      <c r="AG1854" s="7">
        <f t="shared" si="512"/>
        <v>0.26848125304559028</v>
      </c>
      <c r="AH1854" s="7">
        <f t="shared" si="512"/>
        <v>0</v>
      </c>
      <c r="AI1854" s="7">
        <f t="shared" si="512"/>
        <v>0</v>
      </c>
      <c r="AJ1854" s="7">
        <f t="shared" si="512"/>
        <v>1.0893746711543364</v>
      </c>
      <c r="AK1854" s="7">
        <f t="shared" si="512"/>
        <v>1.8179538692975743</v>
      </c>
      <c r="AL1854" s="7">
        <f t="shared" si="512"/>
        <v>1.5560913352024373</v>
      </c>
      <c r="AM1854" s="7">
        <f t="shared" si="512"/>
        <v>1.5233480187533557</v>
      </c>
      <c r="AN1854" s="7">
        <f t="shared" si="512"/>
        <v>4.3644676268355775</v>
      </c>
      <c r="AO1854" s="7">
        <f t="shared" si="512"/>
        <v>1.0199224062779084</v>
      </c>
      <c r="AP1854" s="7">
        <f t="shared" si="512"/>
        <v>1.5243396269919924</v>
      </c>
      <c r="AQ1854" s="7">
        <f t="shared" si="512"/>
        <v>0</v>
      </c>
      <c r="AR1854" s="7">
        <f t="shared" si="512"/>
        <v>1.6117590285499257</v>
      </c>
      <c r="AS1854" s="7">
        <f t="shared" si="511"/>
        <v>0.49642821198174969</v>
      </c>
      <c r="AT1854" s="7">
        <f t="shared" si="511"/>
        <v>0</v>
      </c>
      <c r="AU1854" s="7">
        <f t="shared" si="511"/>
        <v>4.7495974457536834</v>
      </c>
      <c r="AV1854" s="7">
        <f t="shared" si="511"/>
        <v>5.0710370266787015</v>
      </c>
      <c r="AX1854" s="8" cm="1">
        <f t="array" ref="AX1854">MMULT($AF1854:$AV1854,CU$21:CU$37)</f>
        <v>-7.4086335670861247</v>
      </c>
      <c r="AY1854" s="8" cm="1">
        <f t="array" ref="AY1854">MMULT($AF1854:$AV1854,CV$21:CV$37)</f>
        <v>7.0828413120355824</v>
      </c>
      <c r="AZ1854" s="8" cm="1">
        <f t="array" ref="AZ1854">MMULT($AF1854:$AV1854,CW$21:CW$37)</f>
        <v>13.674518260697504</v>
      </c>
      <c r="BA1854" s="8" cm="1">
        <f t="array" ref="BA1854">MMULT($AF1854:$AV1854,CX$21:CX$37)</f>
        <v>4.1346760114664045</v>
      </c>
      <c r="BB1854" s="8" cm="1">
        <f t="array" ref="BB1854">MMULT($AF1854:$AV1854,CY$21:CY$37)</f>
        <v>-2.6135199073632993</v>
      </c>
      <c r="BC1854" s="8" cm="1">
        <f t="array" ref="BC1854">MMULT($AF1854:$AV1854,CZ$21:CZ$37)</f>
        <v>-6.1017738158263182</v>
      </c>
      <c r="BD1854" s="8" cm="1">
        <f t="array" ref="BD1854">MMULT($AF1854:$AV1854,DA$21:DA$37)</f>
        <v>-1.4491657988320643</v>
      </c>
      <c r="BE1854" s="8" cm="1">
        <f t="array" ref="BE1854">MMULT($AF1854:$AV1854,DB$21:DB$37)</f>
        <v>-10.779752802756182</v>
      </c>
      <c r="BF1854" s="11">
        <v>1</v>
      </c>
      <c r="BG1854" s="11">
        <f t="shared" si="510"/>
        <v>0</v>
      </c>
      <c r="BH1854" s="11">
        <f t="shared" si="510"/>
        <v>7.0828413120355824</v>
      </c>
      <c r="BI1854" s="11">
        <f t="shared" si="510"/>
        <v>13.674518260697504</v>
      </c>
      <c r="BJ1854" s="11">
        <f t="shared" si="509"/>
        <v>4.1346760114664045</v>
      </c>
      <c r="BK1854" s="11">
        <f t="shared" si="509"/>
        <v>0</v>
      </c>
      <c r="BL1854" s="11">
        <f t="shared" si="509"/>
        <v>0</v>
      </c>
      <c r="BM1854" s="11">
        <f t="shared" si="509"/>
        <v>0</v>
      </c>
      <c r="BN1854" s="11">
        <f t="shared" si="509"/>
        <v>0</v>
      </c>
      <c r="BP1854" s="8" cm="1">
        <f t="array" aca="1" ref="BP1854" ca="1">MMULT(BF1854:BN1854,CU$43:CU$51)</f>
        <v>-5.1055225041893735</v>
      </c>
      <c r="BQ1854" s="11">
        <f t="shared" ca="1" si="501"/>
        <v>0.99397337042437017</v>
      </c>
      <c r="BR1854" s="11">
        <f t="shared" ca="1" si="502"/>
        <v>0.99397337042437017</v>
      </c>
      <c r="BT1854" s="12">
        <f t="shared" ca="1" si="496"/>
        <v>-0.99397337042437017</v>
      </c>
      <c r="BU1854" s="12">
        <f t="shared" ca="1" si="503"/>
        <v>0.98798306111278222</v>
      </c>
      <c r="BW1854" s="12">
        <f t="shared" ca="1" si="504"/>
        <v>5.1115673671913564</v>
      </c>
      <c r="BY1854">
        <f t="shared" ca="1" si="497"/>
        <v>1</v>
      </c>
      <c r="CA1854">
        <f t="shared" ca="1" si="505"/>
        <v>0</v>
      </c>
      <c r="CB1854">
        <f t="shared" ca="1" si="498"/>
        <v>0</v>
      </c>
      <c r="CC1854">
        <f t="shared" ca="1" si="499"/>
        <v>1</v>
      </c>
      <c r="CD1854">
        <f t="shared" ca="1" si="500"/>
        <v>0</v>
      </c>
      <c r="CF1854">
        <f t="shared" ca="1" si="506"/>
        <v>1</v>
      </c>
    </row>
    <row r="1855" spans="1:84" x14ac:dyDescent="0.45">
      <c r="A1855">
        <v>0</v>
      </c>
      <c r="C1855">
        <v>1</v>
      </c>
      <c r="D1855">
        <v>0</v>
      </c>
      <c r="E1855">
        <v>0</v>
      </c>
      <c r="F1855">
        <v>1</v>
      </c>
      <c r="G1855">
        <v>1</v>
      </c>
      <c r="H1855">
        <v>-8.6460090586968019E-2</v>
      </c>
      <c r="I1855">
        <v>-0.4685863487555974</v>
      </c>
      <c r="J1855">
        <v>0.60937553608760031</v>
      </c>
      <c r="K1855">
        <v>-0.63424597903389823</v>
      </c>
      <c r="L1855">
        <v>-6.0285402360379353E-2</v>
      </c>
      <c r="M1855">
        <v>-0.13805723884264051</v>
      </c>
      <c r="N1855">
        <v>0.98669805944935451</v>
      </c>
      <c r="P1855" s="5" cm="1">
        <f t="array" ref="P1855">MMULT($C1855:$N1855,CU$4:CU$15)</f>
        <v>-0.64159795205258796</v>
      </c>
      <c r="Q1855" s="5" cm="1">
        <f t="array" ref="Q1855">MMULT($C1855:$N1855,CV$4:CV$15)</f>
        <v>-0.77841060385083083</v>
      </c>
      <c r="R1855" s="5" cm="1">
        <f t="array" ref="R1855">MMULT($C1855:$N1855,CW$4:CW$15)</f>
        <v>2.1695528439327116</v>
      </c>
      <c r="S1855" s="5" cm="1">
        <f t="array" ref="S1855">MMULT($C1855:$N1855,CX$4:CX$15)</f>
        <v>-1.9291946925259102</v>
      </c>
      <c r="T1855" s="5" cm="1">
        <f t="array" ref="T1855">MMULT($C1855:$N1855,CY$4:CY$15)</f>
        <v>-1.4726310802204512</v>
      </c>
      <c r="U1855" s="5" cm="1">
        <f t="array" ref="U1855">MMULT($C1855:$N1855,CZ$4:CZ$15)</f>
        <v>-0.24669720028312031</v>
      </c>
      <c r="V1855" s="5" cm="1">
        <f t="array" ref="V1855">MMULT($C1855:$N1855,DA$4:DA$15)</f>
        <v>-0.5616720079754477</v>
      </c>
      <c r="W1855" s="5" cm="1">
        <f t="array" ref="W1855">MMULT($C1855:$N1855,DB$4:DB$15)</f>
        <v>0.78965371557691688</v>
      </c>
      <c r="X1855" s="5" cm="1">
        <f t="array" ref="X1855">MMULT($C1855:$N1855,DC$4:DC$15)</f>
        <v>-1.0322745274171461</v>
      </c>
      <c r="Y1855" s="5" cm="1">
        <f t="array" ref="Y1855">MMULT($C1855:$N1855,DD$4:DD$15)</f>
        <v>-0.31852513405426008</v>
      </c>
      <c r="Z1855" s="5" cm="1">
        <f t="array" ref="Z1855">MMULT($C1855:$N1855,DE$4:DE$15)</f>
        <v>-1.5562366640112737</v>
      </c>
      <c r="AA1855" s="5" cm="1">
        <f t="array" ref="AA1855">MMULT($C1855:$N1855,DF$4:DF$15)</f>
        <v>0.14280353611149654</v>
      </c>
      <c r="AB1855" s="5" cm="1">
        <f t="array" ref="AB1855">MMULT($C1855:$N1855,DG$4:DG$15)</f>
        <v>1.4369456839704529</v>
      </c>
      <c r="AC1855" s="5" cm="1">
        <f t="array" ref="AC1855">MMULT($C1855:$N1855,DH$4:DH$15)</f>
        <v>-0.86970968368412005</v>
      </c>
      <c r="AD1855" s="5" cm="1">
        <f t="array" ref="AD1855">MMULT($C1855:$N1855,DI$4:DI$15)</f>
        <v>0.44544737718274202</v>
      </c>
      <c r="AE1855" s="5" cm="1">
        <f t="array" ref="AE1855">MMULT($C1855:$N1855,DJ$4:DJ$15)</f>
        <v>2.1967746902571865</v>
      </c>
      <c r="AF1855">
        <v>1</v>
      </c>
      <c r="AG1855" s="7">
        <f t="shared" si="512"/>
        <v>0</v>
      </c>
      <c r="AH1855" s="7">
        <f t="shared" si="512"/>
        <v>0</v>
      </c>
      <c r="AI1855" s="7">
        <f t="shared" si="512"/>
        <v>2.1695528439327116</v>
      </c>
      <c r="AJ1855" s="7">
        <f t="shared" si="512"/>
        <v>0</v>
      </c>
      <c r="AK1855" s="7">
        <f t="shared" si="512"/>
        <v>0</v>
      </c>
      <c r="AL1855" s="7">
        <f t="shared" si="512"/>
        <v>0</v>
      </c>
      <c r="AM1855" s="7">
        <f t="shared" si="512"/>
        <v>0</v>
      </c>
      <c r="AN1855" s="7">
        <f t="shared" si="512"/>
        <v>0.78965371557691688</v>
      </c>
      <c r="AO1855" s="7">
        <f t="shared" si="512"/>
        <v>0</v>
      </c>
      <c r="AP1855" s="7">
        <f t="shared" si="512"/>
        <v>0</v>
      </c>
      <c r="AQ1855" s="7">
        <f t="shared" si="512"/>
        <v>0</v>
      </c>
      <c r="AR1855" s="7">
        <f t="shared" si="512"/>
        <v>0.14280353611149654</v>
      </c>
      <c r="AS1855" s="7">
        <f t="shared" si="511"/>
        <v>1.4369456839704529</v>
      </c>
      <c r="AT1855" s="7">
        <f t="shared" si="511"/>
        <v>0</v>
      </c>
      <c r="AU1855" s="7">
        <f t="shared" si="511"/>
        <v>0.44544737718274202</v>
      </c>
      <c r="AV1855" s="7">
        <f t="shared" si="511"/>
        <v>2.1967746902571865</v>
      </c>
      <c r="AX1855" s="8" cm="1">
        <f t="array" ref="AX1855">MMULT($AF1855:$AV1855,CU$21:CU$37)</f>
        <v>-4.2306224745397358</v>
      </c>
      <c r="AY1855" s="8" cm="1">
        <f t="array" ref="AY1855">MMULT($AF1855:$AV1855,CV$21:CV$37)</f>
        <v>2.1269525095432904</v>
      </c>
      <c r="AZ1855" s="8" cm="1">
        <f t="array" ref="AZ1855">MMULT($AF1855:$AV1855,CW$21:CW$37)</f>
        <v>2.8885348638136206</v>
      </c>
      <c r="BA1855" s="8" cm="1">
        <f t="array" ref="BA1855">MMULT($AF1855:$AV1855,CX$21:CX$37)</f>
        <v>1.9615124842184004</v>
      </c>
      <c r="BB1855" s="8" cm="1">
        <f t="array" ref="BB1855">MMULT($AF1855:$AV1855,CY$21:CY$37)</f>
        <v>-1.0193246422765849</v>
      </c>
      <c r="BC1855" s="8" cm="1">
        <f t="array" ref="BC1855">MMULT($AF1855:$AV1855,CZ$21:CZ$37)</f>
        <v>-0.89273102074342914</v>
      </c>
      <c r="BD1855" s="8" cm="1">
        <f t="array" ref="BD1855">MMULT($AF1855:$AV1855,DA$21:DA$37)</f>
        <v>0.76879118986323736</v>
      </c>
      <c r="BE1855" s="8" cm="1">
        <f t="array" ref="BE1855">MMULT($AF1855:$AV1855,DB$21:DB$37)</f>
        <v>-1.7779107842106892</v>
      </c>
      <c r="BF1855" s="11">
        <v>1</v>
      </c>
      <c r="BG1855" s="11">
        <f t="shared" si="510"/>
        <v>0</v>
      </c>
      <c r="BH1855" s="11">
        <f t="shared" si="510"/>
        <v>2.1269525095432904</v>
      </c>
      <c r="BI1855" s="11">
        <f t="shared" si="510"/>
        <v>2.8885348638136206</v>
      </c>
      <c r="BJ1855" s="11">
        <f t="shared" si="509"/>
        <v>1.9615124842184004</v>
      </c>
      <c r="BK1855" s="11">
        <f t="shared" si="509"/>
        <v>0</v>
      </c>
      <c r="BL1855" s="11">
        <f t="shared" si="509"/>
        <v>0</v>
      </c>
      <c r="BM1855" s="11">
        <f t="shared" si="509"/>
        <v>0.76879118986323736</v>
      </c>
      <c r="BN1855" s="11">
        <f t="shared" si="509"/>
        <v>0</v>
      </c>
      <c r="BP1855" s="8" cm="1">
        <f t="array" aca="1" ref="BP1855" ca="1">MMULT(BF1855:BN1855,CU$43:CU$51)</f>
        <v>-0.94070431149715228</v>
      </c>
      <c r="BQ1855" s="11">
        <f t="shared" ca="1" si="501"/>
        <v>0.71924190310036296</v>
      </c>
      <c r="BR1855" s="11">
        <f t="shared" ca="1" si="502"/>
        <v>0.71924190310036296</v>
      </c>
      <c r="BT1855" s="12">
        <f t="shared" ca="1" si="496"/>
        <v>-0.71924190310036296</v>
      </c>
      <c r="BU1855" s="12">
        <f t="shared" ca="1" si="503"/>
        <v>0.51730891517543187</v>
      </c>
      <c r="BW1855" s="12">
        <f t="shared" ca="1" si="504"/>
        <v>1.2702618455314172</v>
      </c>
      <c r="BY1855">
        <f t="shared" ca="1" si="497"/>
        <v>1</v>
      </c>
      <c r="CA1855">
        <f t="shared" ca="1" si="505"/>
        <v>0</v>
      </c>
      <c r="CB1855">
        <f t="shared" ca="1" si="498"/>
        <v>0</v>
      </c>
      <c r="CC1855">
        <f t="shared" ca="1" si="499"/>
        <v>1</v>
      </c>
      <c r="CD1855">
        <f t="shared" ca="1" si="500"/>
        <v>0</v>
      </c>
      <c r="CF1855">
        <f t="shared" ca="1" si="506"/>
        <v>1</v>
      </c>
    </row>
    <row r="1856" spans="1:84" x14ac:dyDescent="0.45">
      <c r="A1856">
        <v>0</v>
      </c>
      <c r="C1856">
        <v>1</v>
      </c>
      <c r="D1856">
        <v>0</v>
      </c>
      <c r="E1856">
        <v>0</v>
      </c>
      <c r="F1856">
        <v>2</v>
      </c>
      <c r="G1856">
        <v>1</v>
      </c>
      <c r="H1856">
        <v>-1.050284659567071</v>
      </c>
      <c r="I1856">
        <v>-0.69816139479497674</v>
      </c>
      <c r="J1856">
        <v>0.49319511370072577</v>
      </c>
      <c r="K1856">
        <v>-0.62533489106392137</v>
      </c>
      <c r="L1856">
        <v>-0.19964804243757969</v>
      </c>
      <c r="M1856">
        <v>-0.56810150873694976</v>
      </c>
      <c r="N1856">
        <v>0.98669805944935451</v>
      </c>
      <c r="P1856" s="5" cm="1">
        <f t="array" ref="P1856">MMULT($C1856:$N1856,CU$4:CU$15)</f>
        <v>-1.2748935658492289</v>
      </c>
      <c r="Q1856" s="5" cm="1">
        <f t="array" ref="Q1856">MMULT($C1856:$N1856,CV$4:CV$15)</f>
        <v>-0.45716635808205108</v>
      </c>
      <c r="R1856" s="5" cm="1">
        <f t="array" ref="R1856">MMULT($C1856:$N1856,CW$4:CW$15)</f>
        <v>2.1066492395485512</v>
      </c>
      <c r="S1856" s="5" cm="1">
        <f t="array" ref="S1856">MMULT($C1856:$N1856,CX$4:CX$15)</f>
        <v>-3.4006218944986193</v>
      </c>
      <c r="T1856" s="5" cm="1">
        <f t="array" ref="T1856">MMULT($C1856:$N1856,CY$4:CY$15)</f>
        <v>-0.95292582441385731</v>
      </c>
      <c r="U1856" s="5" cm="1">
        <f t="array" ref="U1856">MMULT($C1856:$N1856,CZ$4:CZ$15)</f>
        <v>6.8148637663414946E-2</v>
      </c>
      <c r="V1856" s="5" cm="1">
        <f t="array" ref="V1856">MMULT($C1856:$N1856,DA$4:DA$15)</f>
        <v>-0.52758684132930223</v>
      </c>
      <c r="W1856" s="5" cm="1">
        <f t="array" ref="W1856">MMULT($C1856:$N1856,DB$4:DB$15)</f>
        <v>2.5775583288067225</v>
      </c>
      <c r="X1856" s="5" cm="1">
        <f t="array" ref="X1856">MMULT($C1856:$N1856,DC$4:DC$15)</f>
        <v>-1.3044886479396158</v>
      </c>
      <c r="Y1856" s="5" cm="1">
        <f t="array" ref="Y1856">MMULT($C1856:$N1856,DD$4:DD$15)</f>
        <v>-0.21842655657540425</v>
      </c>
      <c r="Z1856" s="5" cm="1">
        <f t="array" ref="Z1856">MMULT($C1856:$N1856,DE$4:DE$15)</f>
        <v>-3.0701041373450471</v>
      </c>
      <c r="AA1856" s="5" cm="1">
        <f t="array" ref="AA1856">MMULT($C1856:$N1856,DF$4:DF$15)</f>
        <v>0.48599701673417428</v>
      </c>
      <c r="AB1856" s="5" cm="1">
        <f t="array" ref="AB1856">MMULT($C1856:$N1856,DG$4:DG$15)</f>
        <v>2.1548101923491765</v>
      </c>
      <c r="AC1856" s="5" cm="1">
        <f t="array" ref="AC1856">MMULT($C1856:$N1856,DH$4:DH$15)</f>
        <v>-8.8108567538858207E-4</v>
      </c>
      <c r="AD1856" s="5" cm="1">
        <f t="array" ref="AD1856">MMULT($C1856:$N1856,DI$4:DI$15)</f>
        <v>2.2661152064957141E-2</v>
      </c>
      <c r="AE1856" s="5" cm="1">
        <f t="array" ref="AE1856">MMULT($C1856:$N1856,DJ$4:DJ$15)</f>
        <v>3.6528975837910744</v>
      </c>
      <c r="AF1856">
        <v>1</v>
      </c>
      <c r="AG1856" s="7">
        <f t="shared" si="512"/>
        <v>0</v>
      </c>
      <c r="AH1856" s="7">
        <f t="shared" si="512"/>
        <v>0</v>
      </c>
      <c r="AI1856" s="7">
        <f t="shared" si="512"/>
        <v>2.1066492395485512</v>
      </c>
      <c r="AJ1856" s="7">
        <f t="shared" si="512"/>
        <v>0</v>
      </c>
      <c r="AK1856" s="7">
        <f t="shared" si="512"/>
        <v>0</v>
      </c>
      <c r="AL1856" s="7">
        <f t="shared" si="512"/>
        <v>6.8148637663414946E-2</v>
      </c>
      <c r="AM1856" s="7">
        <f t="shared" si="512"/>
        <v>0</v>
      </c>
      <c r="AN1856" s="7">
        <f t="shared" si="512"/>
        <v>2.5775583288067225</v>
      </c>
      <c r="AO1856" s="7">
        <f t="shared" si="512"/>
        <v>0</v>
      </c>
      <c r="AP1856" s="7">
        <f t="shared" si="512"/>
        <v>0</v>
      </c>
      <c r="AQ1856" s="7">
        <f t="shared" si="512"/>
        <v>0</v>
      </c>
      <c r="AR1856" s="7">
        <f t="shared" si="512"/>
        <v>0.48599701673417428</v>
      </c>
      <c r="AS1856" s="7">
        <f t="shared" si="511"/>
        <v>2.1548101923491765</v>
      </c>
      <c r="AT1856" s="7">
        <f t="shared" si="511"/>
        <v>0</v>
      </c>
      <c r="AU1856" s="7">
        <f t="shared" si="511"/>
        <v>2.2661152064957141E-2</v>
      </c>
      <c r="AV1856" s="7">
        <f t="shared" si="511"/>
        <v>3.6528975837910744</v>
      </c>
      <c r="AX1856" s="8" cm="1">
        <f t="array" ref="AX1856">MMULT($AF1856:$AV1856,CU$21:CU$37)</f>
        <v>-6.857533189515495</v>
      </c>
      <c r="AY1856" s="8" cm="1">
        <f t="array" ref="AY1856">MMULT($AF1856:$AV1856,CV$21:CV$37)</f>
        <v>1.8539497765298092</v>
      </c>
      <c r="AZ1856" s="8" cm="1">
        <f t="array" ref="AZ1856">MMULT($AF1856:$AV1856,CW$21:CW$37)</f>
        <v>5.7366468144376164</v>
      </c>
      <c r="BA1856" s="8" cm="1">
        <f t="array" ref="BA1856">MMULT($AF1856:$AV1856,CX$21:CX$37)</f>
        <v>2.6887346598774253</v>
      </c>
      <c r="BB1856" s="8" cm="1">
        <f t="array" ref="BB1856">MMULT($AF1856:$AV1856,CY$21:CY$37)</f>
        <v>-2.2846516796459797</v>
      </c>
      <c r="BC1856" s="8" cm="1">
        <f t="array" ref="BC1856">MMULT($AF1856:$AV1856,CZ$21:CZ$37)</f>
        <v>-3.4451627179421696</v>
      </c>
      <c r="BD1856" s="8" cm="1">
        <f t="array" ref="BD1856">MMULT($AF1856:$AV1856,DA$21:DA$37)</f>
        <v>-0.85131084445155447</v>
      </c>
      <c r="BE1856" s="8" cm="1">
        <f t="array" ref="BE1856">MMULT($AF1856:$AV1856,DB$21:DB$37)</f>
        <v>-3.4586341789021366</v>
      </c>
      <c r="BF1856" s="11">
        <v>1</v>
      </c>
      <c r="BG1856" s="11">
        <f t="shared" si="510"/>
        <v>0</v>
      </c>
      <c r="BH1856" s="11">
        <f t="shared" si="510"/>
        <v>1.8539497765298092</v>
      </c>
      <c r="BI1856" s="11">
        <f t="shared" si="510"/>
        <v>5.7366468144376164</v>
      </c>
      <c r="BJ1856" s="11">
        <f t="shared" si="509"/>
        <v>2.6887346598774253</v>
      </c>
      <c r="BK1856" s="11">
        <f t="shared" si="509"/>
        <v>0</v>
      </c>
      <c r="BL1856" s="11">
        <f t="shared" si="509"/>
        <v>0</v>
      </c>
      <c r="BM1856" s="11">
        <f t="shared" si="509"/>
        <v>0</v>
      </c>
      <c r="BN1856" s="11">
        <f t="shared" si="509"/>
        <v>0</v>
      </c>
      <c r="BP1856" s="8" cm="1">
        <f t="array" aca="1" ref="BP1856" ca="1">MMULT(BF1856:BN1856,CU$43:CU$51)</f>
        <v>-0.88089111428792144</v>
      </c>
      <c r="BQ1856" s="11">
        <f t="shared" ca="1" si="501"/>
        <v>0.70700684782835133</v>
      </c>
      <c r="BR1856" s="11">
        <f t="shared" ca="1" si="502"/>
        <v>0.70700684782835133</v>
      </c>
      <c r="BT1856" s="12">
        <f t="shared" ca="1" si="496"/>
        <v>-0.70700684782835133</v>
      </c>
      <c r="BU1856" s="12">
        <f t="shared" ca="1" si="503"/>
        <v>0.49985868287618151</v>
      </c>
      <c r="BW1856" s="12">
        <f t="shared" ca="1" si="504"/>
        <v>1.227606041666006</v>
      </c>
      <c r="BY1856">
        <f t="shared" ca="1" si="497"/>
        <v>1</v>
      </c>
      <c r="CA1856">
        <f t="shared" ca="1" si="505"/>
        <v>0</v>
      </c>
      <c r="CB1856">
        <f t="shared" ca="1" si="498"/>
        <v>0</v>
      </c>
      <c r="CC1856">
        <f t="shared" ca="1" si="499"/>
        <v>1</v>
      </c>
      <c r="CD1856">
        <f t="shared" ca="1" si="500"/>
        <v>0</v>
      </c>
      <c r="CF1856">
        <f t="shared" ca="1" si="506"/>
        <v>1</v>
      </c>
    </row>
    <row r="1857" spans="1:84" x14ac:dyDescent="0.45">
      <c r="A1857">
        <v>0</v>
      </c>
      <c r="C1857">
        <v>1</v>
      </c>
      <c r="D1857">
        <v>0</v>
      </c>
      <c r="E1857">
        <v>1</v>
      </c>
      <c r="F1857">
        <v>3</v>
      </c>
      <c r="G1857">
        <v>1</v>
      </c>
      <c r="H1857">
        <v>5.1229133553046757E-2</v>
      </c>
      <c r="I1857">
        <v>-0.3808864565104299</v>
      </c>
      <c r="J1857">
        <v>0.2027440577335394</v>
      </c>
      <c r="K1857">
        <v>-0.35800225196461588</v>
      </c>
      <c r="L1857">
        <v>0.21843987779402141</v>
      </c>
      <c r="M1857">
        <v>-0.23883769655194401</v>
      </c>
      <c r="N1857">
        <v>0.98669805944935451</v>
      </c>
      <c r="P1857" s="5" cm="1">
        <f t="array" ref="P1857">MMULT($C1857:$N1857,CU$4:CU$15)</f>
        <v>-1.0582388271779064</v>
      </c>
      <c r="Q1857" s="5" cm="1">
        <f t="array" ref="Q1857">MMULT($C1857:$N1857,CV$4:CV$15)</f>
        <v>0.74853892092347407</v>
      </c>
      <c r="R1857" s="5" cm="1">
        <f t="array" ref="R1857">MMULT($C1857:$N1857,CW$4:CW$15)</f>
        <v>2.1650060454640752</v>
      </c>
      <c r="S1857" s="5" cm="1">
        <f t="array" ref="S1857">MMULT($C1857:$N1857,CX$4:CX$15)</f>
        <v>-2.7757924982999498</v>
      </c>
      <c r="T1857" s="5" cm="1">
        <f t="array" ref="T1857">MMULT($C1857:$N1857,CY$4:CY$15)</f>
        <v>-0.96673951443248096</v>
      </c>
      <c r="U1857" s="5" cm="1">
        <f t="array" ref="U1857">MMULT($C1857:$N1857,CZ$4:CZ$15)</f>
        <v>0.98591582816891299</v>
      </c>
      <c r="V1857" s="5" cm="1">
        <f t="array" ref="V1857">MMULT($C1857:$N1857,DA$4:DA$15)</f>
        <v>-0.19973512556711193</v>
      </c>
      <c r="W1857" s="5" cm="1">
        <f t="array" ref="W1857">MMULT($C1857:$N1857,DB$4:DB$15)</f>
        <v>2.4534546861415212</v>
      </c>
      <c r="X1857" s="5" cm="1">
        <f t="array" ref="X1857">MMULT($C1857:$N1857,DC$4:DC$15)</f>
        <v>-0.57286483134349486</v>
      </c>
      <c r="Y1857" s="5" cm="1">
        <f t="array" ref="Y1857">MMULT($C1857:$N1857,DD$4:DD$15)</f>
        <v>-3.1056138312564766E-2</v>
      </c>
      <c r="Z1857" s="5" cm="1">
        <f t="array" ref="Z1857">MMULT($C1857:$N1857,DE$4:DE$15)</f>
        <v>-3.8447485214685102</v>
      </c>
      <c r="AA1857" s="5" cm="1">
        <f t="array" ref="AA1857">MMULT($C1857:$N1857,DF$4:DF$15)</f>
        <v>0.55141263027992349</v>
      </c>
      <c r="AB1857" s="5" cm="1">
        <f t="array" ref="AB1857">MMULT($C1857:$N1857,DG$4:DG$15)</f>
        <v>0.97859362350649826</v>
      </c>
      <c r="AC1857" s="5" cm="1">
        <f t="array" ref="AC1857">MMULT($C1857:$N1857,DH$4:DH$15)</f>
        <v>-0.69550401665475492</v>
      </c>
      <c r="AD1857" s="5" cm="1">
        <f t="array" ref="AD1857">MMULT($C1857:$N1857,DI$4:DI$15)</f>
        <v>1.5673534450023405</v>
      </c>
      <c r="AE1857" s="5" cm="1">
        <f t="array" ref="AE1857">MMULT($C1857:$N1857,DJ$4:DJ$15)</f>
        <v>3.1571443591354518</v>
      </c>
      <c r="AF1857">
        <v>1</v>
      </c>
      <c r="AG1857" s="7">
        <f t="shared" si="512"/>
        <v>0</v>
      </c>
      <c r="AH1857" s="7">
        <f t="shared" si="512"/>
        <v>0.74853892092347407</v>
      </c>
      <c r="AI1857" s="7">
        <f t="shared" si="512"/>
        <v>2.1650060454640752</v>
      </c>
      <c r="AJ1857" s="7">
        <f t="shared" si="512"/>
        <v>0</v>
      </c>
      <c r="AK1857" s="7">
        <f t="shared" si="512"/>
        <v>0</v>
      </c>
      <c r="AL1857" s="7">
        <f t="shared" si="512"/>
        <v>0.98591582816891299</v>
      </c>
      <c r="AM1857" s="7">
        <f t="shared" si="512"/>
        <v>0</v>
      </c>
      <c r="AN1857" s="7">
        <f t="shared" si="512"/>
        <v>2.4534546861415212</v>
      </c>
      <c r="AO1857" s="7">
        <f t="shared" si="512"/>
        <v>0</v>
      </c>
      <c r="AP1857" s="7">
        <f t="shared" si="512"/>
        <v>0</v>
      </c>
      <c r="AQ1857" s="7">
        <f t="shared" si="512"/>
        <v>0</v>
      </c>
      <c r="AR1857" s="7">
        <f t="shared" si="512"/>
        <v>0.55141263027992349</v>
      </c>
      <c r="AS1857" s="7">
        <f t="shared" si="511"/>
        <v>0.97859362350649826</v>
      </c>
      <c r="AT1857" s="7">
        <f t="shared" si="511"/>
        <v>0</v>
      </c>
      <c r="AU1857" s="7">
        <f t="shared" si="511"/>
        <v>1.5673534450023405</v>
      </c>
      <c r="AV1857" s="7">
        <f t="shared" si="511"/>
        <v>3.1571443591354518</v>
      </c>
      <c r="AX1857" s="8" cm="1">
        <f t="array" ref="AX1857">MMULT($AF1857:$AV1857,CU$21:CU$37)</f>
        <v>-6.2448497675960288</v>
      </c>
      <c r="AY1857" s="8" cm="1">
        <f t="array" ref="AY1857">MMULT($AF1857:$AV1857,CV$21:CV$37)</f>
        <v>2.7650357685174414</v>
      </c>
      <c r="AZ1857" s="8" cm="1">
        <f t="array" ref="AZ1857">MMULT($AF1857:$AV1857,CW$21:CW$37)</f>
        <v>6.4114955086399554</v>
      </c>
      <c r="BA1857" s="8" cm="1">
        <f t="array" ref="BA1857">MMULT($AF1857:$AV1857,CX$21:CX$37)</f>
        <v>1.164197007847791</v>
      </c>
      <c r="BB1857" s="8" cm="1">
        <f t="array" ref="BB1857">MMULT($AF1857:$AV1857,CY$21:CY$37)</f>
        <v>-2.4721203025219891</v>
      </c>
      <c r="BC1857" s="8" cm="1">
        <f t="array" ref="BC1857">MMULT($AF1857:$AV1857,CZ$21:CZ$37)</f>
        <v>-1.7864669908896351</v>
      </c>
      <c r="BD1857" s="8" cm="1">
        <f t="array" ref="BD1857">MMULT($AF1857:$AV1857,DA$21:DA$37)</f>
        <v>3.1047130412187318E-2</v>
      </c>
      <c r="BE1857" s="8" cm="1">
        <f t="array" ref="BE1857">MMULT($AF1857:$AV1857,DB$21:DB$37)</f>
        <v>-5.4729153518779592</v>
      </c>
      <c r="BF1857" s="11">
        <v>1</v>
      </c>
      <c r="BG1857" s="11">
        <f t="shared" si="510"/>
        <v>0</v>
      </c>
      <c r="BH1857" s="11">
        <f t="shared" si="510"/>
        <v>2.7650357685174414</v>
      </c>
      <c r="BI1857" s="11">
        <f t="shared" si="510"/>
        <v>6.4114955086399554</v>
      </c>
      <c r="BJ1857" s="11">
        <f t="shared" si="509"/>
        <v>1.164197007847791</v>
      </c>
      <c r="BK1857" s="11">
        <f t="shared" si="509"/>
        <v>0</v>
      </c>
      <c r="BL1857" s="11">
        <f t="shared" si="509"/>
        <v>0</v>
      </c>
      <c r="BM1857" s="11">
        <f t="shared" si="509"/>
        <v>3.1047130412187318E-2</v>
      </c>
      <c r="BN1857" s="11">
        <f t="shared" si="509"/>
        <v>0</v>
      </c>
      <c r="BP1857" s="8" cm="1">
        <f t="array" aca="1" ref="BP1857" ca="1">MMULT(BF1857:BN1857,CU$43:CU$51)</f>
        <v>-2.3333220129656906</v>
      </c>
      <c r="BQ1857" s="11">
        <f t="shared" ca="1" si="501"/>
        <v>0.91159941053489169</v>
      </c>
      <c r="BR1857" s="11">
        <f t="shared" ca="1" si="502"/>
        <v>0.91159941053489169</v>
      </c>
      <c r="BT1857" s="12">
        <f t="shared" ca="1" si="496"/>
        <v>-0.91159941053489169</v>
      </c>
      <c r="BU1857" s="12">
        <f t="shared" ca="1" si="503"/>
        <v>0.83101348528756203</v>
      </c>
      <c r="BW1857" s="12">
        <f t="shared" ca="1" si="504"/>
        <v>2.4258766412034376</v>
      </c>
      <c r="BY1857">
        <f t="shared" ca="1" si="497"/>
        <v>1</v>
      </c>
      <c r="CA1857">
        <f t="shared" ca="1" si="505"/>
        <v>0</v>
      </c>
      <c r="CB1857">
        <f t="shared" ca="1" si="498"/>
        <v>0</v>
      </c>
      <c r="CC1857">
        <f t="shared" ca="1" si="499"/>
        <v>1</v>
      </c>
      <c r="CD1857">
        <f t="shared" ca="1" si="500"/>
        <v>0</v>
      </c>
      <c r="CF1857">
        <f t="shared" ca="1" si="506"/>
        <v>1</v>
      </c>
    </row>
    <row r="1858" spans="1:84" x14ac:dyDescent="0.45">
      <c r="A1858">
        <v>0</v>
      </c>
      <c r="C1858">
        <v>1</v>
      </c>
      <c r="D1858">
        <v>0</v>
      </c>
      <c r="E1858">
        <v>0</v>
      </c>
      <c r="F1858">
        <v>3</v>
      </c>
      <c r="G1858">
        <v>1</v>
      </c>
      <c r="H1858">
        <v>-0.91259543542705668</v>
      </c>
      <c r="I1858">
        <v>1.463993508999031</v>
      </c>
      <c r="J1858">
        <v>-0.37815805420083332</v>
      </c>
      <c r="K1858">
        <v>1.896503004439527</v>
      </c>
      <c r="L1858">
        <v>-0.53063431262093064</v>
      </c>
      <c r="M1858">
        <v>-0.57596381394831386</v>
      </c>
      <c r="N1858">
        <v>0.98669805944935451</v>
      </c>
      <c r="P1858" s="5" cm="1">
        <f t="array" ref="P1858">MMULT($C1858:$N1858,CU$4:CU$15)</f>
        <v>-0.54944671884697383</v>
      </c>
      <c r="Q1858" s="5" cm="1">
        <f t="array" ref="Q1858">MMULT($C1858:$N1858,CV$4:CV$15)</f>
        <v>-0.7092998889229013</v>
      </c>
      <c r="R1858" s="5" cm="1">
        <f t="array" ref="R1858">MMULT($C1858:$N1858,CW$4:CW$15)</f>
        <v>-0.66730995031724039</v>
      </c>
      <c r="S1858" s="5" cm="1">
        <f t="array" ref="S1858">MMULT($C1858:$N1858,CX$4:CX$15)</f>
        <v>-0.20116901010876342</v>
      </c>
      <c r="T1858" s="5" cm="1">
        <f t="array" ref="T1858">MMULT($C1858:$N1858,CY$4:CY$15)</f>
        <v>1.8056544317231817</v>
      </c>
      <c r="U1858" s="5" cm="1">
        <f t="array" ref="U1858">MMULT($C1858:$N1858,CZ$4:CZ$15)</f>
        <v>1.2793834385469043</v>
      </c>
      <c r="V1858" s="5" cm="1">
        <f t="array" ref="V1858">MMULT($C1858:$N1858,DA$4:DA$15)</f>
        <v>1.1752676421150012</v>
      </c>
      <c r="W1858" s="5" cm="1">
        <f t="array" ref="W1858">MMULT($C1858:$N1858,DB$4:DB$15)</f>
        <v>4.7907092548163721</v>
      </c>
      <c r="X1858" s="5" cm="1">
        <f t="array" ref="X1858">MMULT($C1858:$N1858,DC$4:DC$15)</f>
        <v>0.24555874197231131</v>
      </c>
      <c r="Y1858" s="5" cm="1">
        <f t="array" ref="Y1858">MMULT($C1858:$N1858,DD$4:DD$15)</f>
        <v>1.3700940233479695</v>
      </c>
      <c r="Z1858" s="5" cm="1">
        <f t="array" ref="Z1858">MMULT($C1858:$N1858,DE$4:DE$15)</f>
        <v>-2.8198800466972824</v>
      </c>
      <c r="AA1858" s="5" cm="1">
        <f t="array" ref="AA1858">MMULT($C1858:$N1858,DF$4:DF$15)</f>
        <v>1.0584714301939253</v>
      </c>
      <c r="AB1858" s="5" cm="1">
        <f t="array" ref="AB1858">MMULT($C1858:$N1858,DG$4:DG$15)</f>
        <v>1.2574726130775555</v>
      </c>
      <c r="AC1858" s="5" cm="1">
        <f t="array" ref="AC1858">MMULT($C1858:$N1858,DH$4:DH$15)</f>
        <v>0.46063095456906145</v>
      </c>
      <c r="AD1858" s="5" cm="1">
        <f t="array" ref="AD1858">MMULT($C1858:$N1858,DI$4:DI$15)</f>
        <v>2.9662286835493314</v>
      </c>
      <c r="AE1858" s="5" cm="1">
        <f t="array" ref="AE1858">MMULT($C1858:$N1858,DJ$4:DJ$15)</f>
        <v>4.8106668272091948</v>
      </c>
      <c r="AF1858">
        <v>1</v>
      </c>
      <c r="AG1858" s="7">
        <f t="shared" si="512"/>
        <v>0</v>
      </c>
      <c r="AH1858" s="7">
        <f t="shared" si="512"/>
        <v>0</v>
      </c>
      <c r="AI1858" s="7">
        <f t="shared" si="512"/>
        <v>0</v>
      </c>
      <c r="AJ1858" s="7">
        <f t="shared" si="512"/>
        <v>0</v>
      </c>
      <c r="AK1858" s="7">
        <f t="shared" si="512"/>
        <v>1.8056544317231817</v>
      </c>
      <c r="AL1858" s="7">
        <f t="shared" si="512"/>
        <v>1.2793834385469043</v>
      </c>
      <c r="AM1858" s="7">
        <f t="shared" si="512"/>
        <v>1.1752676421150012</v>
      </c>
      <c r="AN1858" s="7">
        <f t="shared" si="512"/>
        <v>4.7907092548163721</v>
      </c>
      <c r="AO1858" s="7">
        <f t="shared" si="512"/>
        <v>0.24555874197231131</v>
      </c>
      <c r="AP1858" s="7">
        <f t="shared" si="512"/>
        <v>1.3700940233479695</v>
      </c>
      <c r="AQ1858" s="7">
        <f t="shared" si="512"/>
        <v>0</v>
      </c>
      <c r="AR1858" s="7">
        <f t="shared" si="512"/>
        <v>1.0584714301939253</v>
      </c>
      <c r="AS1858" s="7">
        <f t="shared" si="511"/>
        <v>1.2574726130775555</v>
      </c>
      <c r="AT1858" s="7">
        <f t="shared" si="511"/>
        <v>0.46063095456906145</v>
      </c>
      <c r="AU1858" s="7">
        <f t="shared" si="511"/>
        <v>2.9662286835493314</v>
      </c>
      <c r="AV1858" s="7">
        <f t="shared" si="511"/>
        <v>4.8106668272091948</v>
      </c>
      <c r="AX1858" s="8" cm="1">
        <f t="array" ref="AX1858">MMULT($AF1858:$AV1858,CU$21:CU$37)</f>
        <v>-6.9740117490420221</v>
      </c>
      <c r="AY1858" s="8" cm="1">
        <f t="array" ref="AY1858">MMULT($AF1858:$AV1858,CV$21:CV$37)</f>
        <v>5.2957994354526656</v>
      </c>
      <c r="AZ1858" s="8" cm="1">
        <f t="array" ref="AZ1858">MMULT($AF1858:$AV1858,CW$21:CW$37)</f>
        <v>11.12581309223904</v>
      </c>
      <c r="BA1858" s="8" cm="1">
        <f t="array" ref="BA1858">MMULT($AF1858:$AV1858,CX$21:CX$37)</f>
        <v>4.2135303588834319</v>
      </c>
      <c r="BB1858" s="8" cm="1">
        <f t="array" ref="BB1858">MMULT($AF1858:$AV1858,CY$21:CY$37)</f>
        <v>-3.6866272073409325</v>
      </c>
      <c r="BC1858" s="8" cm="1">
        <f t="array" ref="BC1858">MMULT($AF1858:$AV1858,CZ$21:CZ$37)</f>
        <v>-6.1984666743027095</v>
      </c>
      <c r="BD1858" s="8" cm="1">
        <f t="array" ref="BD1858">MMULT($AF1858:$AV1858,DA$21:DA$37)</f>
        <v>-0.62638430400291556</v>
      </c>
      <c r="BE1858" s="8" cm="1">
        <f t="array" ref="BE1858">MMULT($AF1858:$AV1858,DB$21:DB$37)</f>
        <v>-7.7598842622826458</v>
      </c>
      <c r="BF1858" s="11">
        <v>1</v>
      </c>
      <c r="BG1858" s="11">
        <f t="shared" si="510"/>
        <v>0</v>
      </c>
      <c r="BH1858" s="11">
        <f t="shared" si="510"/>
        <v>5.2957994354526656</v>
      </c>
      <c r="BI1858" s="11">
        <f t="shared" si="510"/>
        <v>11.12581309223904</v>
      </c>
      <c r="BJ1858" s="11">
        <f t="shared" si="509"/>
        <v>4.2135303588834319</v>
      </c>
      <c r="BK1858" s="11">
        <f t="shared" si="509"/>
        <v>0</v>
      </c>
      <c r="BL1858" s="11">
        <f t="shared" si="509"/>
        <v>0</v>
      </c>
      <c r="BM1858" s="11">
        <f t="shared" si="509"/>
        <v>0</v>
      </c>
      <c r="BN1858" s="11">
        <f t="shared" si="509"/>
        <v>0</v>
      </c>
      <c r="BP1858" s="8" cm="1">
        <f t="array" aca="1" ref="BP1858" ca="1">MMULT(BF1858:BN1858,CU$43:CU$51)</f>
        <v>-3.4197950193116839</v>
      </c>
      <c r="BQ1858" s="11">
        <f t="shared" ca="1" si="501"/>
        <v>0.96831748367647252</v>
      </c>
      <c r="BR1858" s="11">
        <f t="shared" ca="1" si="502"/>
        <v>0.96831748367647252</v>
      </c>
      <c r="BT1858" s="12">
        <f t="shared" ref="BT1858:BT1921" ca="1" si="513">A1858-BQ1858</f>
        <v>-0.96831748367647252</v>
      </c>
      <c r="BU1858" s="12">
        <f t="shared" ca="1" si="503"/>
        <v>0.93763874919353563</v>
      </c>
      <c r="BW1858" s="12">
        <f t="shared" ca="1" si="504"/>
        <v>3.4519902857859837</v>
      </c>
      <c r="BY1858">
        <f t="shared" ref="BY1858:BY1921" ca="1" si="514">IF(BQ1858&gt;0.5,1,0)</f>
        <v>1</v>
      </c>
      <c r="CA1858">
        <f t="shared" ca="1" si="505"/>
        <v>0</v>
      </c>
      <c r="CB1858">
        <f t="shared" ref="CB1858:CB1921" ca="1" si="515">IF(AND(BY1858=0,A1858=0),1,0)</f>
        <v>0</v>
      </c>
      <c r="CC1858">
        <f t="shared" ref="CC1858:CC1921" ca="1" si="516">IF(AND(BY1858=1,A1858=0),1,0)</f>
        <v>1</v>
      </c>
      <c r="CD1858">
        <f t="shared" ref="CD1858:CD1921" ca="1" si="517">IF(AND(BY1858=0,A1858=1),1,0)</f>
        <v>0</v>
      </c>
      <c r="CF1858">
        <f t="shared" ca="1" si="506"/>
        <v>1</v>
      </c>
    </row>
    <row r="1859" spans="1:84" x14ac:dyDescent="0.45">
      <c r="A1859">
        <v>0</v>
      </c>
      <c r="C1859">
        <v>1</v>
      </c>
      <c r="D1859">
        <v>0</v>
      </c>
      <c r="E1859">
        <v>2</v>
      </c>
      <c r="F1859">
        <v>3</v>
      </c>
      <c r="G1859">
        <v>1</v>
      </c>
      <c r="H1859">
        <v>0.32660758183307631</v>
      </c>
      <c r="I1859">
        <v>0.90198683214745756</v>
      </c>
      <c r="J1859">
        <v>1.074097225635098</v>
      </c>
      <c r="K1859">
        <v>0.64003960067279109</v>
      </c>
      <c r="L1859">
        <v>0.89783274817037328</v>
      </c>
      <c r="M1859">
        <v>1.0334262376506109</v>
      </c>
      <c r="N1859">
        <v>0.87004081787500231</v>
      </c>
      <c r="P1859" s="5" cm="1">
        <f t="array" ref="P1859">MMULT($C1859:$N1859,CU$4:CU$15)</f>
        <v>-2.0715184725959266</v>
      </c>
      <c r="Q1859" s="5" cm="1">
        <f t="array" ref="Q1859">MMULT($C1859:$N1859,CV$4:CV$15)</f>
        <v>3.0035100980656981E-2</v>
      </c>
      <c r="R1859" s="5" cm="1">
        <f t="array" ref="R1859">MMULT($C1859:$N1859,CW$4:CW$15)</f>
        <v>1.7671350644464017</v>
      </c>
      <c r="S1859" s="5" cm="1">
        <f t="array" ref="S1859">MMULT($C1859:$N1859,CX$4:CX$15)</f>
        <v>-1.0324506138583771</v>
      </c>
      <c r="T1859" s="5" cm="1">
        <f t="array" ref="T1859">MMULT($C1859:$N1859,CY$4:CY$15)</f>
        <v>0.38957428520617382</v>
      </c>
      <c r="U1859" s="5" cm="1">
        <f t="array" ref="U1859">MMULT($C1859:$N1859,CZ$4:CZ$15)</f>
        <v>2.7098423333556165</v>
      </c>
      <c r="V1859" s="5" cm="1">
        <f t="array" ref="V1859">MMULT($C1859:$N1859,DA$4:DA$15)</f>
        <v>-0.32325860654393879</v>
      </c>
      <c r="W1859" s="5" cm="1">
        <f t="array" ref="W1859">MMULT($C1859:$N1859,DB$4:DB$15)</f>
        <v>0.97705812354346722</v>
      </c>
      <c r="X1859" s="5" cm="1">
        <f t="array" ref="X1859">MMULT($C1859:$N1859,DC$4:DC$15)</f>
        <v>-0.68868307094968362</v>
      </c>
      <c r="Y1859" s="5" cm="1">
        <f t="array" ref="Y1859">MMULT($C1859:$N1859,DD$4:DD$15)</f>
        <v>-2.4288371674767055</v>
      </c>
      <c r="Z1859" s="5" cm="1">
        <f t="array" ref="Z1859">MMULT($C1859:$N1859,DE$4:DE$15)</f>
        <v>-2.4410786053390714</v>
      </c>
      <c r="AA1859" s="5" cm="1">
        <f t="array" ref="AA1859">MMULT($C1859:$N1859,DF$4:DF$15)</f>
        <v>1.1518834374921716</v>
      </c>
      <c r="AB1859" s="5" cm="1">
        <f t="array" ref="AB1859">MMULT($C1859:$N1859,DG$4:DG$15)</f>
        <v>-0.81469584388451766</v>
      </c>
      <c r="AC1859" s="5" cm="1">
        <f t="array" ref="AC1859">MMULT($C1859:$N1859,DH$4:DH$15)</f>
        <v>-0.53998274616960318</v>
      </c>
      <c r="AD1859" s="5" cm="1">
        <f t="array" ref="AD1859">MMULT($C1859:$N1859,DI$4:DI$15)</f>
        <v>3.4305246752367431</v>
      </c>
      <c r="AE1859" s="5" cm="1">
        <f t="array" ref="AE1859">MMULT($C1859:$N1859,DJ$4:DJ$15)</f>
        <v>3.4408473423186865</v>
      </c>
      <c r="AF1859">
        <v>1</v>
      </c>
      <c r="AG1859" s="7">
        <f t="shared" si="512"/>
        <v>0</v>
      </c>
      <c r="AH1859" s="7">
        <f t="shared" si="512"/>
        <v>3.0035100980656981E-2</v>
      </c>
      <c r="AI1859" s="7">
        <f t="shared" si="512"/>
        <v>1.7671350644464017</v>
      </c>
      <c r="AJ1859" s="7">
        <f t="shared" si="512"/>
        <v>0</v>
      </c>
      <c r="AK1859" s="7">
        <f t="shared" si="512"/>
        <v>0.38957428520617382</v>
      </c>
      <c r="AL1859" s="7">
        <f t="shared" si="512"/>
        <v>2.7098423333556165</v>
      </c>
      <c r="AM1859" s="7">
        <f t="shared" si="512"/>
        <v>0</v>
      </c>
      <c r="AN1859" s="7">
        <f t="shared" si="512"/>
        <v>0.97705812354346722</v>
      </c>
      <c r="AO1859" s="7">
        <f t="shared" si="512"/>
        <v>0</v>
      </c>
      <c r="AP1859" s="7">
        <f t="shared" si="512"/>
        <v>0</v>
      </c>
      <c r="AQ1859" s="7">
        <f t="shared" si="512"/>
        <v>0</v>
      </c>
      <c r="AR1859" s="7">
        <f t="shared" si="512"/>
        <v>1.1518834374921716</v>
      </c>
      <c r="AS1859" s="7">
        <f t="shared" si="511"/>
        <v>0</v>
      </c>
      <c r="AT1859" s="7">
        <f t="shared" si="511"/>
        <v>0</v>
      </c>
      <c r="AU1859" s="7">
        <f t="shared" si="511"/>
        <v>3.4305246752367431</v>
      </c>
      <c r="AV1859" s="7">
        <f t="shared" si="511"/>
        <v>3.4408473423186865</v>
      </c>
      <c r="AX1859" s="8" cm="1">
        <f t="array" ref="AX1859">MMULT($AF1859:$AV1859,CU$21:CU$37)</f>
        <v>-5.8328458736716389</v>
      </c>
      <c r="AY1859" s="8" cm="1">
        <f t="array" ref="AY1859">MMULT($AF1859:$AV1859,CV$21:CV$37)</f>
        <v>5.0143860414698604</v>
      </c>
      <c r="AZ1859" s="8" cm="1">
        <f t="array" ref="AZ1859">MMULT($AF1859:$AV1859,CW$21:CW$37)</f>
        <v>8.4263057910036601</v>
      </c>
      <c r="BA1859" s="8" cm="1">
        <f t="array" ref="BA1859">MMULT($AF1859:$AV1859,CX$21:CX$37)</f>
        <v>-0.31137467435862709</v>
      </c>
      <c r="BB1859" s="8" cm="1">
        <f t="array" ref="BB1859">MMULT($AF1859:$AV1859,CY$21:CY$37)</f>
        <v>-1.3083379431811339</v>
      </c>
      <c r="BC1859" s="8" cm="1">
        <f t="array" ref="BC1859">MMULT($AF1859:$AV1859,CZ$21:CZ$37)</f>
        <v>-0.71818430211570861</v>
      </c>
      <c r="BD1859" s="8" cm="1">
        <f t="array" ref="BD1859">MMULT($AF1859:$AV1859,DA$21:DA$37)</f>
        <v>1.0977974552041037</v>
      </c>
      <c r="BE1859" s="8" cm="1">
        <f t="array" ref="BE1859">MMULT($AF1859:$AV1859,DB$21:DB$37)</f>
        <v>-7.1749224743315594</v>
      </c>
      <c r="BF1859" s="11">
        <v>1</v>
      </c>
      <c r="BG1859" s="11">
        <f t="shared" si="510"/>
        <v>0</v>
      </c>
      <c r="BH1859" s="11">
        <f t="shared" si="510"/>
        <v>5.0143860414698604</v>
      </c>
      <c r="BI1859" s="11">
        <f t="shared" si="510"/>
        <v>8.4263057910036601</v>
      </c>
      <c r="BJ1859" s="11">
        <f t="shared" si="509"/>
        <v>0</v>
      </c>
      <c r="BK1859" s="11">
        <f t="shared" si="509"/>
        <v>0</v>
      </c>
      <c r="BL1859" s="11">
        <f t="shared" si="509"/>
        <v>0</v>
      </c>
      <c r="BM1859" s="11">
        <f t="shared" si="509"/>
        <v>1.0977974552041037</v>
      </c>
      <c r="BN1859" s="11">
        <f t="shared" si="509"/>
        <v>0</v>
      </c>
      <c r="BP1859" s="8" cm="1">
        <f t="array" aca="1" ref="BP1859" ca="1">MMULT(BF1859:BN1859,CU$43:CU$51)</f>
        <v>-4.792296977675031</v>
      </c>
      <c r="BQ1859" s="11">
        <f t="shared" ref="BQ1859:BQ1922" ca="1" si="518">1/(1+EXP(BP1859))</f>
        <v>0.99177482875331358</v>
      </c>
      <c r="BR1859" s="11">
        <f t="shared" ref="BR1859:BR1922" ca="1" si="519">MAX(MIN(BQ1859,1-0.0000000001),0.0000000001)</f>
        <v>0.99177482875331358</v>
      </c>
      <c r="BT1859" s="12">
        <f t="shared" ca="1" si="513"/>
        <v>-0.99177482875331358</v>
      </c>
      <c r="BU1859" s="12">
        <f t="shared" ref="BU1859:BU1922" ca="1" si="520">BT1859^2</f>
        <v>0.98361731094866445</v>
      </c>
      <c r="BW1859" s="12">
        <f t="shared" ref="BW1859:BW1922" ca="1" si="521">-(B1859*LN(BR1859)+(1-B1859)*LN(1-BR1859))</f>
        <v>4.8005561622816133</v>
      </c>
      <c r="BY1859">
        <f t="shared" ca="1" si="514"/>
        <v>1</v>
      </c>
      <c r="CA1859">
        <f t="shared" ref="CA1859:CA1922" ca="1" si="522">IF(AND(BY1859=1,A1859=1),1,0)</f>
        <v>0</v>
      </c>
      <c r="CB1859">
        <f t="shared" ca="1" si="515"/>
        <v>0</v>
      </c>
      <c r="CC1859">
        <f t="shared" ca="1" si="516"/>
        <v>1</v>
      </c>
      <c r="CD1859">
        <f t="shared" ca="1" si="517"/>
        <v>0</v>
      </c>
      <c r="CF1859">
        <f t="shared" ref="CF1859:CF1922" ca="1" si="523">SUM(CA1859:CD1859)</f>
        <v>1</v>
      </c>
    </row>
    <row r="1860" spans="1:84" x14ac:dyDescent="0.45">
      <c r="A1860">
        <v>0</v>
      </c>
      <c r="C1860">
        <v>1</v>
      </c>
      <c r="D1860">
        <v>0</v>
      </c>
      <c r="E1860">
        <v>0</v>
      </c>
      <c r="F1860">
        <v>3</v>
      </c>
      <c r="G1860">
        <v>1</v>
      </c>
      <c r="H1860">
        <v>-0.49952776300701229</v>
      </c>
      <c r="I1860">
        <v>0.15187080221503951</v>
      </c>
      <c r="J1860">
        <v>1.1321874368285361</v>
      </c>
      <c r="K1860">
        <v>-0.64315706700387509</v>
      </c>
      <c r="L1860">
        <v>1.7340085886335761</v>
      </c>
      <c r="M1860">
        <v>2.1432025308183071</v>
      </c>
      <c r="N1860">
        <v>0.98669805944935451</v>
      </c>
      <c r="P1860" s="5" cm="1">
        <f t="array" ref="P1860">MMULT($C1860:$N1860,CU$4:CU$15)</f>
        <v>-0.7578321489128208</v>
      </c>
      <c r="Q1860" s="5" cm="1">
        <f t="array" ref="Q1860">MMULT($C1860:$N1860,CV$4:CV$15)</f>
        <v>0.57503865181641545</v>
      </c>
      <c r="R1860" s="5" cm="1">
        <f t="array" ref="R1860">MMULT($C1860:$N1860,CW$4:CW$15)</f>
        <v>1.8649393210737915</v>
      </c>
      <c r="S1860" s="5" cm="1">
        <f t="array" ref="S1860">MMULT($C1860:$N1860,CX$4:CX$15)</f>
        <v>-3.0096519028670072</v>
      </c>
      <c r="T1860" s="5" cm="1">
        <f t="array" ref="T1860">MMULT($C1860:$N1860,CY$4:CY$15)</f>
        <v>-1.1568120255851957</v>
      </c>
      <c r="U1860" s="5" cm="1">
        <f t="array" ref="U1860">MMULT($C1860:$N1860,CZ$4:CZ$15)</f>
        <v>0.69737206460594836</v>
      </c>
      <c r="V1860" s="5" cm="1">
        <f t="array" ref="V1860">MMULT($C1860:$N1860,DA$4:DA$15)</f>
        <v>-0.59796507968606749</v>
      </c>
      <c r="W1860" s="5" cm="1">
        <f t="array" ref="W1860">MMULT($C1860:$N1860,DB$4:DB$15)</f>
        <v>1.4047540929109359</v>
      </c>
      <c r="X1860" s="5" cm="1">
        <f t="array" ref="X1860">MMULT($C1860:$N1860,DC$4:DC$15)</f>
        <v>-2.2844363326777062</v>
      </c>
      <c r="Y1860" s="5" cm="1">
        <f t="array" ref="Y1860">MMULT($C1860:$N1860,DD$4:DD$15)</f>
        <v>-2.9452431071303429</v>
      </c>
      <c r="Z1860" s="5" cm="1">
        <f t="array" ref="Z1860">MMULT($C1860:$N1860,DE$4:DE$15)</f>
        <v>-0.99212131849174467</v>
      </c>
      <c r="AA1860" s="5" cm="1">
        <f t="array" ref="AA1860">MMULT($C1860:$N1860,DF$4:DF$15)</f>
        <v>3.2289586025263661</v>
      </c>
      <c r="AB1860" s="5" cm="1">
        <f t="array" ref="AB1860">MMULT($C1860:$N1860,DG$4:DG$15)</f>
        <v>1.4965392037013416</v>
      </c>
      <c r="AC1860" s="5" cm="1">
        <f t="array" ref="AC1860">MMULT($C1860:$N1860,DH$4:DH$15)</f>
        <v>-2.4044857846904844</v>
      </c>
      <c r="AD1860" s="5" cm="1">
        <f t="array" ref="AD1860">MMULT($C1860:$N1860,DI$4:DI$15)</f>
        <v>3.6850442820109914</v>
      </c>
      <c r="AE1860" s="5" cm="1">
        <f t="array" ref="AE1860">MMULT($C1860:$N1860,DJ$4:DJ$15)</f>
        <v>3.7862993280957102</v>
      </c>
      <c r="AF1860">
        <v>1</v>
      </c>
      <c r="AG1860" s="7">
        <f t="shared" si="512"/>
        <v>0</v>
      </c>
      <c r="AH1860" s="7">
        <f t="shared" si="512"/>
        <v>0.57503865181641545</v>
      </c>
      <c r="AI1860" s="7">
        <f t="shared" si="512"/>
        <v>1.8649393210737915</v>
      </c>
      <c r="AJ1860" s="7">
        <f t="shared" si="512"/>
        <v>0</v>
      </c>
      <c r="AK1860" s="7">
        <f t="shared" si="512"/>
        <v>0</v>
      </c>
      <c r="AL1860" s="7">
        <f t="shared" si="512"/>
        <v>0.69737206460594836</v>
      </c>
      <c r="AM1860" s="7">
        <f t="shared" si="512"/>
        <v>0</v>
      </c>
      <c r="AN1860" s="7">
        <f t="shared" si="512"/>
        <v>1.4047540929109359</v>
      </c>
      <c r="AO1860" s="7">
        <f t="shared" si="512"/>
        <v>0</v>
      </c>
      <c r="AP1860" s="7">
        <f t="shared" si="512"/>
        <v>0</v>
      </c>
      <c r="AQ1860" s="7">
        <f t="shared" si="512"/>
        <v>0</v>
      </c>
      <c r="AR1860" s="7">
        <f t="shared" si="512"/>
        <v>3.2289586025263661</v>
      </c>
      <c r="AS1860" s="7">
        <f t="shared" si="511"/>
        <v>1.4965392037013416</v>
      </c>
      <c r="AT1860" s="7">
        <f t="shared" si="511"/>
        <v>0</v>
      </c>
      <c r="AU1860" s="7">
        <f t="shared" si="511"/>
        <v>3.6850442820109914</v>
      </c>
      <c r="AV1860" s="7">
        <f t="shared" si="511"/>
        <v>3.7862993280957102</v>
      </c>
      <c r="AX1860" s="8" cm="1">
        <f t="array" ref="AX1860">MMULT($AF1860:$AV1860,CU$21:CU$37)</f>
        <v>-7.8861341271312178</v>
      </c>
      <c r="AY1860" s="8" cm="1">
        <f t="array" ref="AY1860">MMULT($AF1860:$AV1860,CV$21:CV$37)</f>
        <v>7.0223531883902162</v>
      </c>
      <c r="AZ1860" s="8" cm="1">
        <f t="array" ref="AZ1860">MMULT($AF1860:$AV1860,CW$21:CW$37)</f>
        <v>10.27546645937387</v>
      </c>
      <c r="BA1860" s="8" cm="1">
        <f t="array" ref="BA1860">MMULT($AF1860:$AV1860,CX$21:CX$37)</f>
        <v>0.75699919870951005</v>
      </c>
      <c r="BB1860" s="8" cm="1">
        <f t="array" ref="BB1860">MMULT($AF1860:$AV1860,CY$21:CY$37)</f>
        <v>-2.4425570604701989</v>
      </c>
      <c r="BC1860" s="8" cm="1">
        <f t="array" ref="BC1860">MMULT($AF1860:$AV1860,CZ$21:CZ$37)</f>
        <v>-1.9606385568433247</v>
      </c>
      <c r="BD1860" s="8" cm="1">
        <f t="array" ref="BD1860">MMULT($AF1860:$AV1860,DA$21:DA$37)</f>
        <v>2.9972955021397385</v>
      </c>
      <c r="BE1860" s="8" cm="1">
        <f t="array" ref="BE1860">MMULT($AF1860:$AV1860,DB$21:DB$37)</f>
        <v>-5.8554003011839537</v>
      </c>
      <c r="BF1860" s="11">
        <v>1</v>
      </c>
      <c r="BG1860" s="11">
        <f t="shared" si="510"/>
        <v>0</v>
      </c>
      <c r="BH1860" s="11">
        <f t="shared" si="510"/>
        <v>7.0223531883902162</v>
      </c>
      <c r="BI1860" s="11">
        <f t="shared" si="510"/>
        <v>10.27546645937387</v>
      </c>
      <c r="BJ1860" s="11">
        <f t="shared" si="509"/>
        <v>0.75699919870951005</v>
      </c>
      <c r="BK1860" s="11">
        <f t="shared" si="509"/>
        <v>0</v>
      </c>
      <c r="BL1860" s="11">
        <f t="shared" si="509"/>
        <v>0</v>
      </c>
      <c r="BM1860" s="11">
        <f t="shared" si="509"/>
        <v>2.9972955021397385</v>
      </c>
      <c r="BN1860" s="11">
        <f t="shared" si="509"/>
        <v>0</v>
      </c>
      <c r="BP1860" s="8" cm="1">
        <f t="array" aca="1" ref="BP1860" ca="1">MMULT(BF1860:BN1860,CU$43:CU$51)</f>
        <v>-6.1860590158628961</v>
      </c>
      <c r="BQ1860" s="11">
        <f t="shared" ca="1" si="518"/>
        <v>0.9979463053142561</v>
      </c>
      <c r="BR1860" s="11">
        <f t="shared" ca="1" si="519"/>
        <v>0.9979463053142561</v>
      </c>
      <c r="BT1860" s="12">
        <f t="shared" ca="1" si="513"/>
        <v>-0.9979463053142561</v>
      </c>
      <c r="BU1860" s="12">
        <f t="shared" ca="1" si="520"/>
        <v>0.9958968282903744</v>
      </c>
      <c r="BW1860" s="12">
        <f t="shared" ca="1" si="521"/>
        <v>6.1881148222712312</v>
      </c>
      <c r="BY1860">
        <f t="shared" ca="1" si="514"/>
        <v>1</v>
      </c>
      <c r="CA1860">
        <f t="shared" ca="1" si="522"/>
        <v>0</v>
      </c>
      <c r="CB1860">
        <f t="shared" ca="1" si="515"/>
        <v>0</v>
      </c>
      <c r="CC1860">
        <f t="shared" ca="1" si="516"/>
        <v>1</v>
      </c>
      <c r="CD1860">
        <f t="shared" ca="1" si="517"/>
        <v>0</v>
      </c>
      <c r="CF1860">
        <f t="shared" ca="1" si="523"/>
        <v>1</v>
      </c>
    </row>
    <row r="1861" spans="1:84" x14ac:dyDescent="0.45">
      <c r="A1861">
        <v>0</v>
      </c>
      <c r="C1861">
        <v>1</v>
      </c>
      <c r="D1861">
        <v>0</v>
      </c>
      <c r="E1861">
        <v>1</v>
      </c>
      <c r="F1861">
        <v>3</v>
      </c>
      <c r="G1861">
        <v>1</v>
      </c>
      <c r="H1861">
        <v>-0.49952776300701229</v>
      </c>
      <c r="I1861">
        <v>-0.5556865505497669</v>
      </c>
      <c r="J1861">
        <v>2.8473424153227601E-2</v>
      </c>
      <c r="K1861">
        <v>-0.62533489106392137</v>
      </c>
      <c r="L1861">
        <v>0.23586020780367151</v>
      </c>
      <c r="M1861">
        <v>-6.2531458478930824E-2</v>
      </c>
      <c r="N1861">
        <v>0.98669805944935451</v>
      </c>
      <c r="P1861" s="5" cm="1">
        <f t="array" ref="P1861">MMULT($C1861:$N1861,CU$4:CU$15)</f>
        <v>-1.45606371075255</v>
      </c>
      <c r="Q1861" s="5" cm="1">
        <f t="array" ref="Q1861">MMULT($C1861:$N1861,CV$4:CV$15)</f>
        <v>0.89686017535799878</v>
      </c>
      <c r="R1861" s="5" cm="1">
        <f t="array" ref="R1861">MMULT($C1861:$N1861,CW$4:CW$15)</f>
        <v>2.2475374357027138</v>
      </c>
      <c r="S1861" s="5" cm="1">
        <f t="array" ref="S1861">MMULT($C1861:$N1861,CX$4:CX$15)</f>
        <v>-3.3329230760356423</v>
      </c>
      <c r="T1861" s="5" cm="1">
        <f t="array" ref="T1861">MMULT($C1861:$N1861,CY$4:CY$15)</f>
        <v>-0.65634280795112487</v>
      </c>
      <c r="U1861" s="5" cm="1">
        <f t="array" ref="U1861">MMULT($C1861:$N1861,CZ$4:CZ$15)</f>
        <v>0.8115270854801121</v>
      </c>
      <c r="V1861" s="5" cm="1">
        <f t="array" ref="V1861">MMULT($C1861:$N1861,DA$4:DA$15)</f>
        <v>-0.5170816950172189</v>
      </c>
      <c r="W1861" s="5" cm="1">
        <f t="array" ref="W1861">MMULT($C1861:$N1861,DB$4:DB$15)</f>
        <v>2.7769054700106737</v>
      </c>
      <c r="X1861" s="5" cm="1">
        <f t="array" ref="X1861">MMULT($C1861:$N1861,DC$4:DC$15)</f>
        <v>-1.0628354401523912</v>
      </c>
      <c r="Y1861" s="5" cm="1">
        <f t="array" ref="Y1861">MMULT($C1861:$N1861,DD$4:DD$15)</f>
        <v>-0.4873140095994048</v>
      </c>
      <c r="Z1861" s="5" cm="1">
        <f t="array" ref="Z1861">MMULT($C1861:$N1861,DE$4:DE$15)</f>
        <v>-4.0753624501131531</v>
      </c>
      <c r="AA1861" s="5" cm="1">
        <f t="array" ref="AA1861">MMULT($C1861:$N1861,DF$4:DF$15)</f>
        <v>0.34475337532545958</v>
      </c>
      <c r="AB1861" s="5" cm="1">
        <f t="array" ref="AB1861">MMULT($C1861:$N1861,DG$4:DG$15)</f>
        <v>1.2753183682034925</v>
      </c>
      <c r="AC1861" s="5" cm="1">
        <f t="array" ref="AC1861">MMULT($C1861:$N1861,DH$4:DH$15)</f>
        <v>-0.50632249090866333</v>
      </c>
      <c r="AD1861" s="5" cm="1">
        <f t="array" ref="AD1861">MMULT($C1861:$N1861,DI$4:DI$15)</f>
        <v>0.72890004943751696</v>
      </c>
      <c r="AE1861" s="5" cm="1">
        <f t="array" ref="AE1861">MMULT($C1861:$N1861,DJ$4:DJ$15)</f>
        <v>3.1481788224876674</v>
      </c>
      <c r="AF1861">
        <v>1</v>
      </c>
      <c r="AG1861" s="7">
        <f t="shared" si="512"/>
        <v>0</v>
      </c>
      <c r="AH1861" s="7">
        <f t="shared" si="512"/>
        <v>0.89686017535799878</v>
      </c>
      <c r="AI1861" s="7">
        <f t="shared" si="512"/>
        <v>2.2475374357027138</v>
      </c>
      <c r="AJ1861" s="7">
        <f t="shared" si="512"/>
        <v>0</v>
      </c>
      <c r="AK1861" s="7">
        <f t="shared" si="512"/>
        <v>0</v>
      </c>
      <c r="AL1861" s="7">
        <f t="shared" si="512"/>
        <v>0.8115270854801121</v>
      </c>
      <c r="AM1861" s="7">
        <f t="shared" si="512"/>
        <v>0</v>
      </c>
      <c r="AN1861" s="7">
        <f t="shared" si="512"/>
        <v>2.7769054700106737</v>
      </c>
      <c r="AO1861" s="7">
        <f t="shared" si="512"/>
        <v>0</v>
      </c>
      <c r="AP1861" s="7">
        <f t="shared" si="512"/>
        <v>0</v>
      </c>
      <c r="AQ1861" s="7">
        <f t="shared" si="512"/>
        <v>0</v>
      </c>
      <c r="AR1861" s="7">
        <f t="shared" si="512"/>
        <v>0.34475337532545958</v>
      </c>
      <c r="AS1861" s="7">
        <f t="shared" si="511"/>
        <v>1.2753183682034925</v>
      </c>
      <c r="AT1861" s="7">
        <f t="shared" si="511"/>
        <v>0</v>
      </c>
      <c r="AU1861" s="7">
        <f t="shared" si="511"/>
        <v>0.72890004943751696</v>
      </c>
      <c r="AV1861" s="7">
        <f t="shared" si="511"/>
        <v>3.1481788224876674</v>
      </c>
      <c r="AX1861" s="8" cm="1">
        <f t="array" ref="AX1861">MMULT($AF1861:$AV1861,CU$21:CU$37)</f>
        <v>-6.6190139883012424</v>
      </c>
      <c r="AY1861" s="8" cm="1">
        <f t="array" ref="AY1861">MMULT($AF1861:$AV1861,CV$21:CV$37)</f>
        <v>2.0849724792582602</v>
      </c>
      <c r="AZ1861" s="8" cm="1">
        <f t="array" ref="AZ1861">MMULT($AF1861:$AV1861,CW$21:CW$37)</f>
        <v>5.611705048675848</v>
      </c>
      <c r="BA1861" s="8" cm="1">
        <f t="array" ref="BA1861">MMULT($AF1861:$AV1861,CX$21:CX$37)</f>
        <v>1.3692832635397034</v>
      </c>
      <c r="BB1861" s="8" cm="1">
        <f t="array" ref="BB1861">MMULT($AF1861:$AV1861,CY$21:CY$37)</f>
        <v>-2.9445197626354602</v>
      </c>
      <c r="BC1861" s="8" cm="1">
        <f t="array" ref="BC1861">MMULT($AF1861:$AV1861,CZ$21:CZ$37)</f>
        <v>-2.2523319086871791</v>
      </c>
      <c r="BD1861" s="8" cm="1">
        <f t="array" ref="BD1861">MMULT($AF1861:$AV1861,DA$21:DA$37)</f>
        <v>-0.45853600351954271</v>
      </c>
      <c r="BE1861" s="8" cm="1">
        <f t="array" ref="BE1861">MMULT($AF1861:$AV1861,DB$21:DB$37)</f>
        <v>-4.8668730647884679</v>
      </c>
      <c r="BF1861" s="11">
        <v>1</v>
      </c>
      <c r="BG1861" s="11">
        <f t="shared" si="510"/>
        <v>0</v>
      </c>
      <c r="BH1861" s="11">
        <f t="shared" si="510"/>
        <v>2.0849724792582602</v>
      </c>
      <c r="BI1861" s="11">
        <f t="shared" si="510"/>
        <v>5.611705048675848</v>
      </c>
      <c r="BJ1861" s="11">
        <f t="shared" si="509"/>
        <v>1.3692832635397034</v>
      </c>
      <c r="BK1861" s="11">
        <f t="shared" si="509"/>
        <v>0</v>
      </c>
      <c r="BL1861" s="11">
        <f t="shared" si="509"/>
        <v>0</v>
      </c>
      <c r="BM1861" s="11">
        <f t="shared" si="509"/>
        <v>0</v>
      </c>
      <c r="BN1861" s="11">
        <f t="shared" si="509"/>
        <v>0</v>
      </c>
      <c r="BP1861" s="8" cm="1">
        <f t="array" aca="1" ref="BP1861" ca="1">MMULT(BF1861:BN1861,CU$43:CU$51)</f>
        <v>-1.6376436159045853</v>
      </c>
      <c r="BQ1861" s="11">
        <f t="shared" ca="1" si="518"/>
        <v>0.83721404877008554</v>
      </c>
      <c r="BR1861" s="11">
        <f t="shared" ca="1" si="519"/>
        <v>0.83721404877008554</v>
      </c>
      <c r="BT1861" s="12">
        <f t="shared" ca="1" si="513"/>
        <v>-0.83721404877008554</v>
      </c>
      <c r="BU1861" s="12">
        <f t="shared" ca="1" si="520"/>
        <v>0.70092736345799922</v>
      </c>
      <c r="BW1861" s="12">
        <f t="shared" ca="1" si="521"/>
        <v>1.8153191237938402</v>
      </c>
      <c r="BY1861">
        <f t="shared" ca="1" si="514"/>
        <v>1</v>
      </c>
      <c r="CA1861">
        <f t="shared" ca="1" si="522"/>
        <v>0</v>
      </c>
      <c r="CB1861">
        <f t="shared" ca="1" si="515"/>
        <v>0</v>
      </c>
      <c r="CC1861">
        <f t="shared" ca="1" si="516"/>
        <v>1</v>
      </c>
      <c r="CD1861">
        <f t="shared" ca="1" si="517"/>
        <v>0</v>
      </c>
      <c r="CF1861">
        <f t="shared" ca="1" si="523"/>
        <v>1</v>
      </c>
    </row>
    <row r="1862" spans="1:84" x14ac:dyDescent="0.45">
      <c r="A1862">
        <v>0</v>
      </c>
      <c r="C1862">
        <v>1</v>
      </c>
      <c r="D1862">
        <v>0</v>
      </c>
      <c r="E1862">
        <v>0</v>
      </c>
      <c r="F1862">
        <v>3</v>
      </c>
      <c r="G1862">
        <v>1</v>
      </c>
      <c r="H1862">
        <v>-0.63721698714702713</v>
      </c>
      <c r="I1862">
        <v>-0.40750497459344531</v>
      </c>
      <c r="J1862">
        <v>-0.72669932136145687</v>
      </c>
      <c r="K1862">
        <v>-0.58077945121403718</v>
      </c>
      <c r="L1862">
        <v>0.44490416791947213</v>
      </c>
      <c r="M1862">
        <v>0.27173563884057927</v>
      </c>
      <c r="N1862">
        <v>0.98669805944935451</v>
      </c>
      <c r="P1862" s="5" cm="1">
        <f t="array" ref="P1862">MMULT($C1862:$N1862,CU$4:CU$15)</f>
        <v>-6.1497775756803486E-2</v>
      </c>
      <c r="Q1862" s="5" cm="1">
        <f t="array" ref="Q1862">MMULT($C1862:$N1862,CV$4:CV$15)</f>
        <v>1.3564789391531831</v>
      </c>
      <c r="R1862" s="5" cm="1">
        <f t="array" ref="R1862">MMULT($C1862:$N1862,CW$4:CW$15)</f>
        <v>1.2512036363815289</v>
      </c>
      <c r="S1862" s="5" cm="1">
        <f t="array" ref="S1862">MMULT($C1862:$N1862,CX$4:CX$15)</f>
        <v>-2.9321123998482079</v>
      </c>
      <c r="T1862" s="5" cm="1">
        <f t="array" ref="T1862">MMULT($C1862:$N1862,CY$4:CY$15)</f>
        <v>-0.53469932089353855</v>
      </c>
      <c r="U1862" s="5" cm="1">
        <f t="array" ref="U1862">MMULT($C1862:$N1862,CZ$4:CZ$15)</f>
        <v>-0.36525415574664127</v>
      </c>
      <c r="V1862" s="5" cm="1">
        <f t="array" ref="V1862">MMULT($C1862:$N1862,DA$4:DA$15)</f>
        <v>-0.25390872947524235</v>
      </c>
      <c r="W1862" s="5" cm="1">
        <f t="array" ref="W1862">MMULT($C1862:$N1862,DB$4:DB$15)</f>
        <v>3.8015970176898555</v>
      </c>
      <c r="X1862" s="5" cm="1">
        <f t="array" ref="X1862">MMULT($C1862:$N1862,DC$4:DC$15)</f>
        <v>-1.0876535583981397</v>
      </c>
      <c r="Y1862" s="5" cm="1">
        <f t="array" ref="Y1862">MMULT($C1862:$N1862,DD$4:DD$15)</f>
        <v>0.35211663556069389</v>
      </c>
      <c r="Z1862" s="5" cm="1">
        <f t="array" ref="Z1862">MMULT($C1862:$N1862,DE$4:DE$15)</f>
        <v>-3.2952405347623301</v>
      </c>
      <c r="AA1862" s="5" cm="1">
        <f t="array" ref="AA1862">MMULT($C1862:$N1862,DF$4:DF$15)</f>
        <v>0.83080173289694048</v>
      </c>
      <c r="AB1862" s="5" cm="1">
        <f t="array" ref="AB1862">MMULT($C1862:$N1862,DG$4:DG$15)</f>
        <v>2.0663100232455971</v>
      </c>
      <c r="AC1862" s="5" cm="1">
        <f t="array" ref="AC1862">MMULT($C1862:$N1862,DH$4:DH$15)</f>
        <v>-1.5374221513955484</v>
      </c>
      <c r="AD1862" s="5" cm="1">
        <f t="array" ref="AD1862">MMULT($C1862:$N1862,DI$4:DI$15)</f>
        <v>1.1394032798047389</v>
      </c>
      <c r="AE1862" s="5" cm="1">
        <f t="array" ref="AE1862">MMULT($C1862:$N1862,DJ$4:DJ$15)</f>
        <v>2.8944485808946743</v>
      </c>
      <c r="AF1862">
        <v>1</v>
      </c>
      <c r="AG1862" s="7">
        <f t="shared" si="512"/>
        <v>0</v>
      </c>
      <c r="AH1862" s="7">
        <f t="shared" si="512"/>
        <v>1.3564789391531831</v>
      </c>
      <c r="AI1862" s="7">
        <f t="shared" si="512"/>
        <v>1.2512036363815289</v>
      </c>
      <c r="AJ1862" s="7">
        <f t="shared" si="512"/>
        <v>0</v>
      </c>
      <c r="AK1862" s="7">
        <f t="shared" si="512"/>
        <v>0</v>
      </c>
      <c r="AL1862" s="7">
        <f t="shared" si="512"/>
        <v>0</v>
      </c>
      <c r="AM1862" s="7">
        <f t="shared" si="512"/>
        <v>0</v>
      </c>
      <c r="AN1862" s="7">
        <f t="shared" si="512"/>
        <v>3.8015970176898555</v>
      </c>
      <c r="AO1862" s="7">
        <f t="shared" si="512"/>
        <v>0</v>
      </c>
      <c r="AP1862" s="7">
        <f t="shared" si="512"/>
        <v>0.35211663556069389</v>
      </c>
      <c r="AQ1862" s="7">
        <f t="shared" si="512"/>
        <v>0</v>
      </c>
      <c r="AR1862" s="7">
        <f t="shared" si="512"/>
        <v>0.83080173289694048</v>
      </c>
      <c r="AS1862" s="7">
        <f t="shared" si="511"/>
        <v>2.0663100232455971</v>
      </c>
      <c r="AT1862" s="7">
        <f t="shared" si="511"/>
        <v>0</v>
      </c>
      <c r="AU1862" s="7">
        <f t="shared" si="511"/>
        <v>1.1394032798047389</v>
      </c>
      <c r="AV1862" s="7">
        <f t="shared" si="511"/>
        <v>2.8944485808946743</v>
      </c>
      <c r="AX1862" s="8" cm="1">
        <f t="array" ref="AX1862">MMULT($AF1862:$AV1862,CU$21:CU$37)</f>
        <v>-6.7619298886706787</v>
      </c>
      <c r="AY1862" s="8" cm="1">
        <f t="array" ref="AY1862">MMULT($AF1862:$AV1862,CV$21:CV$37)</f>
        <v>2.4796835575637282</v>
      </c>
      <c r="AZ1862" s="8" cm="1">
        <f t="array" ref="AZ1862">MMULT($AF1862:$AV1862,CW$21:CW$37)</f>
        <v>6.3295264910254501</v>
      </c>
      <c r="BA1862" s="8" cm="1">
        <f t="array" ref="BA1862">MMULT($AF1862:$AV1862,CX$21:CX$37)</f>
        <v>2.7784221447434598</v>
      </c>
      <c r="BB1862" s="8" cm="1">
        <f t="array" ref="BB1862">MMULT($AF1862:$AV1862,CY$21:CY$37)</f>
        <v>-3.1735210012494659</v>
      </c>
      <c r="BC1862" s="8" cm="1">
        <f t="array" ref="BC1862">MMULT($AF1862:$AV1862,CZ$21:CZ$37)</f>
        <v>-2.8968209273078149</v>
      </c>
      <c r="BD1862" s="8" cm="1">
        <f t="array" ref="BD1862">MMULT($AF1862:$AV1862,DA$21:DA$37)</f>
        <v>0.14891159992046443</v>
      </c>
      <c r="BE1862" s="8" cm="1">
        <f t="array" ref="BE1862">MMULT($AF1862:$AV1862,DB$21:DB$37)</f>
        <v>-3.8585287502882815</v>
      </c>
      <c r="BF1862" s="11">
        <v>1</v>
      </c>
      <c r="BG1862" s="11">
        <f t="shared" si="510"/>
        <v>0</v>
      </c>
      <c r="BH1862" s="11">
        <f t="shared" si="510"/>
        <v>2.4796835575637282</v>
      </c>
      <c r="BI1862" s="11">
        <f t="shared" si="510"/>
        <v>6.3295264910254501</v>
      </c>
      <c r="BJ1862" s="11">
        <f t="shared" si="509"/>
        <v>2.7784221447434598</v>
      </c>
      <c r="BK1862" s="11">
        <f t="shared" si="509"/>
        <v>0</v>
      </c>
      <c r="BL1862" s="11">
        <f t="shared" si="509"/>
        <v>0</v>
      </c>
      <c r="BM1862" s="11">
        <f t="shared" si="509"/>
        <v>0.14891159992046443</v>
      </c>
      <c r="BN1862" s="11">
        <f t="shared" si="509"/>
        <v>0</v>
      </c>
      <c r="BP1862" s="8" cm="1">
        <f t="array" aca="1" ref="BP1862" ca="1">MMULT(BF1862:BN1862,CU$43:CU$51)</f>
        <v>-1.3693396326894227</v>
      </c>
      <c r="BQ1862" s="11">
        <f t="shared" ca="1" si="518"/>
        <v>0.79727344034262659</v>
      </c>
      <c r="BR1862" s="11">
        <f t="shared" ca="1" si="519"/>
        <v>0.79727344034262659</v>
      </c>
      <c r="BT1862" s="12">
        <f t="shared" ca="1" si="513"/>
        <v>-0.79727344034262659</v>
      </c>
      <c r="BU1862" s="12">
        <f t="shared" ca="1" si="520"/>
        <v>0.63564493867576777</v>
      </c>
      <c r="BW1862" s="12">
        <f t="shared" ca="1" si="521"/>
        <v>1.5958972047176827</v>
      </c>
      <c r="BY1862">
        <f t="shared" ca="1" si="514"/>
        <v>1</v>
      </c>
      <c r="CA1862">
        <f t="shared" ca="1" si="522"/>
        <v>0</v>
      </c>
      <c r="CB1862">
        <f t="shared" ca="1" si="515"/>
        <v>0</v>
      </c>
      <c r="CC1862">
        <f t="shared" ca="1" si="516"/>
        <v>1</v>
      </c>
      <c r="CD1862">
        <f t="shared" ca="1" si="517"/>
        <v>0</v>
      </c>
      <c r="CF1862">
        <f t="shared" ca="1" si="523"/>
        <v>1</v>
      </c>
    </row>
    <row r="1863" spans="1:84" x14ac:dyDescent="0.45">
      <c r="A1863">
        <v>0</v>
      </c>
      <c r="C1863">
        <v>1</v>
      </c>
      <c r="D1863">
        <v>0</v>
      </c>
      <c r="E1863">
        <v>0</v>
      </c>
      <c r="F1863">
        <v>3</v>
      </c>
      <c r="G1863">
        <v>1</v>
      </c>
      <c r="H1863">
        <v>-0.2241493147269828</v>
      </c>
      <c r="I1863">
        <v>-0.6876958291823958</v>
      </c>
      <c r="J1863">
        <v>-0.43624826539427058</v>
      </c>
      <c r="K1863">
        <v>-0.57186836324406032</v>
      </c>
      <c r="L1863">
        <v>-0.26932936247617989</v>
      </c>
      <c r="M1863">
        <v>-0.60503051806305386</v>
      </c>
      <c r="N1863">
        <v>0.98669805944935451</v>
      </c>
      <c r="P1863" s="5" cm="1">
        <f t="array" ref="P1863">MMULT($C1863:$N1863,CU$4:CU$15)</f>
        <v>-0.15652922887451987</v>
      </c>
      <c r="Q1863" s="5" cm="1">
        <f t="array" ref="Q1863">MMULT($C1863:$N1863,CV$4:CV$15)</f>
        <v>1.1332865212210086</v>
      </c>
      <c r="R1863" s="5" cm="1">
        <f t="array" ref="R1863">MMULT($C1863:$N1863,CW$4:CW$15)</f>
        <v>1.8280167738837363</v>
      </c>
      <c r="S1863" s="5" cm="1">
        <f t="array" ref="S1863">MMULT($C1863:$N1863,CX$4:CX$15)</f>
        <v>-3.1041956919317681</v>
      </c>
      <c r="T1863" s="5" cm="1">
        <f t="array" ref="T1863">MMULT($C1863:$N1863,CY$4:CY$15)</f>
        <v>-1.4394706588756407</v>
      </c>
      <c r="U1863" s="5" cm="1">
        <f t="array" ref="U1863">MMULT($C1863:$N1863,CZ$4:CZ$15)</f>
        <v>6.2137022180173029E-2</v>
      </c>
      <c r="V1863" s="5" cm="1">
        <f t="array" ref="V1863">MMULT($C1863:$N1863,DA$4:DA$15)</f>
        <v>0.16472430493809209</v>
      </c>
      <c r="W1863" s="5" cm="1">
        <f t="array" ref="W1863">MMULT($C1863:$N1863,DB$4:DB$15)</f>
        <v>3.5680793648982454</v>
      </c>
      <c r="X1863" s="5" cm="1">
        <f t="array" ref="X1863">MMULT($C1863:$N1863,DC$4:DC$15)</f>
        <v>-0.52849805397224081</v>
      </c>
      <c r="Y1863" s="5" cm="1">
        <f t="array" ref="Y1863">MMULT($C1863:$N1863,DD$4:DD$15)</f>
        <v>1.5800327019851463</v>
      </c>
      <c r="Z1863" s="5" cm="1">
        <f t="array" ref="Z1863">MMULT($C1863:$N1863,DE$4:DE$15)</f>
        <v>-3.8673582392935324</v>
      </c>
      <c r="AA1863" s="5" cm="1">
        <f t="array" ref="AA1863">MMULT($C1863:$N1863,DF$4:DF$15)</f>
        <v>0.77638707984413602</v>
      </c>
      <c r="AB1863" s="5" cm="1">
        <f t="array" ref="AB1863">MMULT($C1863:$N1863,DG$4:DG$15)</f>
        <v>2.2285322764440423</v>
      </c>
      <c r="AC1863" s="5" cm="1">
        <f t="array" ref="AC1863">MMULT($C1863:$N1863,DH$4:DH$15)</f>
        <v>-0.85137762182860366</v>
      </c>
      <c r="AD1863" s="5" cm="1">
        <f t="array" ref="AD1863">MMULT($C1863:$N1863,DI$4:DI$15)</f>
        <v>1.1411004502256714</v>
      </c>
      <c r="AE1863" s="5" cm="1">
        <f t="array" ref="AE1863">MMULT($C1863:$N1863,DJ$4:DJ$15)</f>
        <v>2.9647736611623454</v>
      </c>
      <c r="AF1863">
        <v>1</v>
      </c>
      <c r="AG1863" s="7">
        <f t="shared" si="512"/>
        <v>0</v>
      </c>
      <c r="AH1863" s="7">
        <f t="shared" si="512"/>
        <v>1.1332865212210086</v>
      </c>
      <c r="AI1863" s="7">
        <f t="shared" si="512"/>
        <v>1.8280167738837363</v>
      </c>
      <c r="AJ1863" s="7">
        <f t="shared" si="512"/>
        <v>0</v>
      </c>
      <c r="AK1863" s="7">
        <f t="shared" si="512"/>
        <v>0</v>
      </c>
      <c r="AL1863" s="7">
        <f t="shared" si="512"/>
        <v>6.2137022180173029E-2</v>
      </c>
      <c r="AM1863" s="7">
        <f t="shared" si="512"/>
        <v>0.16472430493809209</v>
      </c>
      <c r="AN1863" s="7">
        <f t="shared" si="512"/>
        <v>3.5680793648982454</v>
      </c>
      <c r="AO1863" s="7">
        <f t="shared" si="512"/>
        <v>0</v>
      </c>
      <c r="AP1863" s="7">
        <f t="shared" si="512"/>
        <v>1.5800327019851463</v>
      </c>
      <c r="AQ1863" s="7">
        <f t="shared" si="512"/>
        <v>0</v>
      </c>
      <c r="AR1863" s="7">
        <f t="shared" si="512"/>
        <v>0.77638707984413602</v>
      </c>
      <c r="AS1863" s="7">
        <f t="shared" si="511"/>
        <v>2.2285322764440423</v>
      </c>
      <c r="AT1863" s="7">
        <f t="shared" si="511"/>
        <v>0</v>
      </c>
      <c r="AU1863" s="7">
        <f t="shared" si="511"/>
        <v>1.1411004502256714</v>
      </c>
      <c r="AV1863" s="7">
        <f t="shared" si="511"/>
        <v>2.9647736611623454</v>
      </c>
      <c r="AX1863" s="8" cm="1">
        <f t="array" ref="AX1863">MMULT($AF1863:$AV1863,CU$21:CU$37)</f>
        <v>-7.1058184478126307</v>
      </c>
      <c r="AY1863" s="8" cm="1">
        <f t="array" ref="AY1863">MMULT($AF1863:$AV1863,CV$21:CV$37)</f>
        <v>4.0578611296770086</v>
      </c>
      <c r="AZ1863" s="8" cm="1">
        <f t="array" ref="AZ1863">MMULT($AF1863:$AV1863,CW$21:CW$37)</f>
        <v>5.2447079046974263</v>
      </c>
      <c r="BA1863" s="8" cm="1">
        <f t="array" ref="BA1863">MMULT($AF1863:$AV1863,CX$21:CX$37)</f>
        <v>3.7365125938299304</v>
      </c>
      <c r="BB1863" s="8" cm="1">
        <f t="array" ref="BB1863">MMULT($AF1863:$AV1863,CY$21:CY$37)</f>
        <v>-4.0802847711298771</v>
      </c>
      <c r="BC1863" s="8" cm="1">
        <f t="array" ref="BC1863">MMULT($AF1863:$AV1863,CZ$21:CZ$37)</f>
        <v>-2.1259025078274871</v>
      </c>
      <c r="BD1863" s="8" cm="1">
        <f t="array" ref="BD1863">MMULT($AF1863:$AV1863,DA$21:DA$37)</f>
        <v>0.1499008460616551</v>
      </c>
      <c r="BE1863" s="8" cm="1">
        <f t="array" ref="BE1863">MMULT($AF1863:$AV1863,DB$21:DB$37)</f>
        <v>-3.1210868107873022</v>
      </c>
      <c r="BF1863" s="11">
        <v>1</v>
      </c>
      <c r="BG1863" s="11">
        <f t="shared" si="510"/>
        <v>0</v>
      </c>
      <c r="BH1863" s="11">
        <f t="shared" si="510"/>
        <v>4.0578611296770086</v>
      </c>
      <c r="BI1863" s="11">
        <f t="shared" si="510"/>
        <v>5.2447079046974263</v>
      </c>
      <c r="BJ1863" s="11">
        <f t="shared" si="509"/>
        <v>3.7365125938299304</v>
      </c>
      <c r="BK1863" s="11">
        <f t="shared" si="509"/>
        <v>0</v>
      </c>
      <c r="BL1863" s="11">
        <f t="shared" si="509"/>
        <v>0</v>
      </c>
      <c r="BM1863" s="11">
        <f t="shared" si="509"/>
        <v>0.1499008460616551</v>
      </c>
      <c r="BN1863" s="11">
        <f t="shared" si="509"/>
        <v>0</v>
      </c>
      <c r="BP1863" s="8" cm="1">
        <f t="array" aca="1" ref="BP1863" ca="1">MMULT(BF1863:BN1863,CU$43:CU$51)</f>
        <v>-1.7890854777796432</v>
      </c>
      <c r="BQ1863" s="11">
        <f t="shared" ca="1" si="518"/>
        <v>0.85681511682284206</v>
      </c>
      <c r="BR1863" s="11">
        <f t="shared" ca="1" si="519"/>
        <v>0.85681511682284206</v>
      </c>
      <c r="BT1863" s="12">
        <f t="shared" ca="1" si="513"/>
        <v>-0.85681511682284206</v>
      </c>
      <c r="BU1863" s="12">
        <f t="shared" ca="1" si="520"/>
        <v>0.7341321444161405</v>
      </c>
      <c r="BW1863" s="12">
        <f t="shared" ca="1" si="521"/>
        <v>1.9436185944332274</v>
      </c>
      <c r="BY1863">
        <f t="shared" ca="1" si="514"/>
        <v>1</v>
      </c>
      <c r="CA1863">
        <f t="shared" ca="1" si="522"/>
        <v>0</v>
      </c>
      <c r="CB1863">
        <f t="shared" ca="1" si="515"/>
        <v>0</v>
      </c>
      <c r="CC1863">
        <f t="shared" ca="1" si="516"/>
        <v>1</v>
      </c>
      <c r="CD1863">
        <f t="shared" ca="1" si="517"/>
        <v>0</v>
      </c>
      <c r="CF1863">
        <f t="shared" ca="1" si="523"/>
        <v>1</v>
      </c>
    </row>
    <row r="1864" spans="1:84" x14ac:dyDescent="0.45">
      <c r="A1864">
        <v>0</v>
      </c>
      <c r="C1864">
        <v>1</v>
      </c>
      <c r="D1864">
        <v>0</v>
      </c>
      <c r="E1864">
        <v>3</v>
      </c>
      <c r="F1864">
        <v>3</v>
      </c>
      <c r="G1864">
        <v>1</v>
      </c>
      <c r="H1864">
        <v>1.978878271513254</v>
      </c>
      <c r="I1864">
        <v>0.6798305373325233</v>
      </c>
      <c r="J1864">
        <v>0.4351049025072885</v>
      </c>
      <c r="K1864">
        <v>-0.1619583166251253</v>
      </c>
      <c r="L1864">
        <v>2.7095470691739791</v>
      </c>
      <c r="M1864">
        <v>2.468892567907238</v>
      </c>
      <c r="N1864">
        <v>0.98669805944935451</v>
      </c>
      <c r="P1864" s="5" cm="1">
        <f t="array" ref="P1864">MMULT($C1864:$N1864,CU$4:CU$15)</f>
        <v>-0.72301438692944764</v>
      </c>
      <c r="Q1864" s="5" cm="1">
        <f t="array" ref="Q1864">MMULT($C1864:$N1864,CV$4:CV$15)</f>
        <v>1.698175204376543</v>
      </c>
      <c r="R1864" s="5" cm="1">
        <f t="array" ref="R1864">MMULT($C1864:$N1864,CW$4:CW$15)</f>
        <v>2.0354834877284569</v>
      </c>
      <c r="S1864" s="5" cm="1">
        <f t="array" ref="S1864">MMULT($C1864:$N1864,CX$4:CX$15)</f>
        <v>-0.35810185710700559</v>
      </c>
      <c r="T1864" s="5" cm="1">
        <f t="array" ref="T1864">MMULT($C1864:$N1864,CY$4:CY$15)</f>
        <v>-0.13872599793084639</v>
      </c>
      <c r="U1864" s="5" cm="1">
        <f t="array" ref="U1864">MMULT($C1864:$N1864,CZ$4:CZ$15)</f>
        <v>1.6738058351793605</v>
      </c>
      <c r="V1864" s="5" cm="1">
        <f t="array" ref="V1864">MMULT($C1864:$N1864,DA$4:DA$15)</f>
        <v>-1.1544943429066943</v>
      </c>
      <c r="W1864" s="5" cm="1">
        <f t="array" ref="W1864">MMULT($C1864:$N1864,DB$4:DB$15)</f>
        <v>-0.662265705046858</v>
      </c>
      <c r="X1864" s="5" cm="1">
        <f t="array" ref="X1864">MMULT($C1864:$N1864,DC$4:DC$15)</f>
        <v>-0.66398316128128676</v>
      </c>
      <c r="Y1864" s="5" cm="1">
        <f t="array" ref="Y1864">MMULT($C1864:$N1864,DD$4:DD$15)</f>
        <v>-3.8597975093323478</v>
      </c>
      <c r="Z1864" s="5" cm="1">
        <f t="array" ref="Z1864">MMULT($C1864:$N1864,DE$4:DE$15)</f>
        <v>-1.9372909036368586</v>
      </c>
      <c r="AA1864" s="5" cm="1">
        <f t="array" ref="AA1864">MMULT($C1864:$N1864,DF$4:DF$15)</f>
        <v>0.43192321669281608</v>
      </c>
      <c r="AB1864" s="5" cm="1">
        <f t="array" ref="AB1864">MMULT($C1864:$N1864,DG$4:DG$15)</f>
        <v>-2.4585065134404265</v>
      </c>
      <c r="AC1864" s="5" cm="1">
        <f t="array" ref="AC1864">MMULT($C1864:$N1864,DH$4:DH$15)</f>
        <v>-3.6668513732887194</v>
      </c>
      <c r="AD1864" s="5" cm="1">
        <f t="array" ref="AD1864">MMULT($C1864:$N1864,DI$4:DI$15)</f>
        <v>4.2177332967218328</v>
      </c>
      <c r="AE1864" s="5" cm="1">
        <f t="array" ref="AE1864">MMULT($C1864:$N1864,DJ$4:DJ$15)</f>
        <v>1.1652486920146954</v>
      </c>
      <c r="AF1864">
        <v>1</v>
      </c>
      <c r="AG1864" s="7">
        <f t="shared" si="512"/>
        <v>0</v>
      </c>
      <c r="AH1864" s="7">
        <f t="shared" si="512"/>
        <v>1.698175204376543</v>
      </c>
      <c r="AI1864" s="7">
        <f t="shared" si="512"/>
        <v>2.0354834877284569</v>
      </c>
      <c r="AJ1864" s="7">
        <f t="shared" si="512"/>
        <v>0</v>
      </c>
      <c r="AK1864" s="7">
        <f t="shared" si="512"/>
        <v>0</v>
      </c>
      <c r="AL1864" s="7">
        <f t="shared" si="512"/>
        <v>1.6738058351793605</v>
      </c>
      <c r="AM1864" s="7">
        <f t="shared" si="512"/>
        <v>0</v>
      </c>
      <c r="AN1864" s="7">
        <f t="shared" si="512"/>
        <v>0</v>
      </c>
      <c r="AO1864" s="7">
        <f t="shared" si="512"/>
        <v>0</v>
      </c>
      <c r="AP1864" s="7">
        <f t="shared" si="512"/>
        <v>0</v>
      </c>
      <c r="AQ1864" s="7">
        <f t="shared" si="512"/>
        <v>0</v>
      </c>
      <c r="AR1864" s="7">
        <f t="shared" si="512"/>
        <v>0.43192321669281608</v>
      </c>
      <c r="AS1864" s="7">
        <f t="shared" si="511"/>
        <v>0</v>
      </c>
      <c r="AT1864" s="7">
        <f t="shared" si="511"/>
        <v>0</v>
      </c>
      <c r="AU1864" s="7">
        <f t="shared" si="511"/>
        <v>4.2177332967218328</v>
      </c>
      <c r="AV1864" s="7">
        <f t="shared" si="511"/>
        <v>1.1652486920146954</v>
      </c>
      <c r="AX1864" s="8" cm="1">
        <f t="array" ref="AX1864">MMULT($AF1864:$AV1864,CU$21:CU$37)</f>
        <v>-3.1606232333172466</v>
      </c>
      <c r="AY1864" s="8" cm="1">
        <f t="array" ref="AY1864">MMULT($AF1864:$AV1864,CV$21:CV$37)</f>
        <v>5.2544950090780382</v>
      </c>
      <c r="AZ1864" s="8" cm="1">
        <f t="array" ref="AZ1864">MMULT($AF1864:$AV1864,CW$21:CW$37)</f>
        <v>4.507818048560134</v>
      </c>
      <c r="BA1864" s="8" cm="1">
        <f t="array" ref="BA1864">MMULT($AF1864:$AV1864,CX$21:CX$37)</f>
        <v>-0.27892727970299336</v>
      </c>
      <c r="BB1864" s="8" cm="1">
        <f t="array" ref="BB1864">MMULT($AF1864:$AV1864,CY$21:CY$37)</f>
        <v>-0.40412698459516155</v>
      </c>
      <c r="BC1864" s="8" cm="1">
        <f t="array" ref="BC1864">MMULT($AF1864:$AV1864,CZ$21:CZ$37)</f>
        <v>2.6666856736883791</v>
      </c>
      <c r="BD1864" s="8" cm="1">
        <f t="array" ref="BD1864">MMULT($AF1864:$AV1864,DA$21:DA$37)</f>
        <v>4.3024284915237434</v>
      </c>
      <c r="BE1864" s="8" cm="1">
        <f t="array" ref="BE1864">MMULT($AF1864:$AV1864,DB$21:DB$37)</f>
        <v>-4.6494512929887666</v>
      </c>
      <c r="BF1864" s="11">
        <v>1</v>
      </c>
      <c r="BG1864" s="11">
        <f t="shared" si="510"/>
        <v>0</v>
      </c>
      <c r="BH1864" s="11">
        <f t="shared" si="510"/>
        <v>5.2544950090780382</v>
      </c>
      <c r="BI1864" s="11">
        <f t="shared" si="510"/>
        <v>4.507818048560134</v>
      </c>
      <c r="BJ1864" s="11">
        <f t="shared" si="510"/>
        <v>0</v>
      </c>
      <c r="BK1864" s="11">
        <f t="shared" si="510"/>
        <v>0</v>
      </c>
      <c r="BL1864" s="11">
        <f t="shared" si="510"/>
        <v>2.6666856736883791</v>
      </c>
      <c r="BM1864" s="11">
        <f t="shared" si="510"/>
        <v>4.3024284915237434</v>
      </c>
      <c r="BN1864" s="11">
        <f t="shared" si="510"/>
        <v>0</v>
      </c>
      <c r="BP1864" s="8" cm="1">
        <f t="array" aca="1" ref="BP1864" ca="1">MMULT(BF1864:BN1864,CU$43:CU$51)</f>
        <v>-5.2431170980616395</v>
      </c>
      <c r="BQ1864" s="11">
        <f t="shared" ca="1" si="518"/>
        <v>0.99474401025608106</v>
      </c>
      <c r="BR1864" s="11">
        <f t="shared" ca="1" si="519"/>
        <v>0.99474401025608106</v>
      </c>
      <c r="BT1864" s="12">
        <f t="shared" ca="1" si="513"/>
        <v>-0.99474401025608106</v>
      </c>
      <c r="BU1864" s="12">
        <f t="shared" ca="1" si="520"/>
        <v>0.98951564594035024</v>
      </c>
      <c r="BW1864" s="12">
        <f t="shared" ca="1" si="521"/>
        <v>5.2483869491109125</v>
      </c>
      <c r="BY1864">
        <f t="shared" ca="1" si="514"/>
        <v>1</v>
      </c>
      <c r="CA1864">
        <f t="shared" ca="1" si="522"/>
        <v>0</v>
      </c>
      <c r="CB1864">
        <f t="shared" ca="1" si="515"/>
        <v>0</v>
      </c>
      <c r="CC1864">
        <f t="shared" ca="1" si="516"/>
        <v>1</v>
      </c>
      <c r="CD1864">
        <f t="shared" ca="1" si="517"/>
        <v>0</v>
      </c>
      <c r="CF1864">
        <f t="shared" ca="1" si="523"/>
        <v>1</v>
      </c>
    </row>
    <row r="1865" spans="1:84" x14ac:dyDescent="0.45">
      <c r="A1865">
        <v>0</v>
      </c>
      <c r="C1865">
        <v>1</v>
      </c>
      <c r="D1865">
        <v>0</v>
      </c>
      <c r="E1865">
        <v>1</v>
      </c>
      <c r="F1865">
        <v>3</v>
      </c>
      <c r="G1865">
        <v>1</v>
      </c>
      <c r="H1865">
        <v>-0.91259543542705668</v>
      </c>
      <c r="I1865">
        <v>3.0520512026552118</v>
      </c>
      <c r="J1865">
        <v>-0.95906016613520595</v>
      </c>
      <c r="K1865">
        <v>3.660898422494943</v>
      </c>
      <c r="L1865">
        <v>-0.73967827273673126</v>
      </c>
      <c r="M1865">
        <v>-0.40084883424065892</v>
      </c>
      <c r="N1865">
        <v>0.98669805944935451</v>
      </c>
      <c r="P1865" s="5" cm="1">
        <f t="array" ref="P1865">MMULT($C1865:$N1865,CU$4:CU$15)</f>
        <v>-1.1162527473865964</v>
      </c>
      <c r="Q1865" s="5" cm="1">
        <f t="array" ref="Q1865">MMULT($C1865:$N1865,CV$4:CV$15)</f>
        <v>-1.3449589408476983</v>
      </c>
      <c r="R1865" s="5" cm="1">
        <f t="array" ref="R1865">MMULT($C1865:$N1865,CW$4:CW$15)</f>
        <v>-2.2923830273736443</v>
      </c>
      <c r="S1865" s="5" cm="1">
        <f t="array" ref="S1865">MMULT($C1865:$N1865,CX$4:CX$15)</f>
        <v>2.559888068721285</v>
      </c>
      <c r="T1865" s="5" cm="1">
        <f t="array" ref="T1865">MMULT($C1865:$N1865,CY$4:CY$15)</f>
        <v>4.6373954675685436</v>
      </c>
      <c r="U1865" s="5" cm="1">
        <f t="array" ref="U1865">MMULT($C1865:$N1865,CZ$4:CZ$15)</f>
        <v>2.4564691733063975</v>
      </c>
      <c r="V1865" s="5" cm="1">
        <f t="array" ref="V1865">MMULT($C1865:$N1865,DA$4:DA$15)</f>
        <v>1.6580011147887257</v>
      </c>
      <c r="W1865" s="5" cm="1">
        <f t="array" ref="W1865">MMULT($C1865:$N1865,DB$4:DB$15)</f>
        <v>5.3057680258673354</v>
      </c>
      <c r="X1865" s="5" cm="1">
        <f t="array" ref="X1865">MMULT($C1865:$N1865,DC$4:DC$15)</f>
        <v>1.102188349721511</v>
      </c>
      <c r="Y1865" s="5" cm="1">
        <f t="array" ref="Y1865">MMULT($C1865:$N1865,DD$4:DD$15)</f>
        <v>1.1596745968065678</v>
      </c>
      <c r="Z1865" s="5" cm="1">
        <f t="array" ref="Z1865">MMULT($C1865:$N1865,DE$4:DE$15)</f>
        <v>-2.6930013201640541</v>
      </c>
      <c r="AA1865" s="5" cm="1">
        <f t="array" ref="AA1865">MMULT($C1865:$N1865,DF$4:DF$15)</f>
        <v>-2.7994503640179635E-3</v>
      </c>
      <c r="AB1865" s="5" cm="1">
        <f t="array" ref="AB1865">MMULT($C1865:$N1865,DG$4:DG$15)</f>
        <v>-0.44186875811577581</v>
      </c>
      <c r="AC1865" s="5" cm="1">
        <f t="array" ref="AC1865">MMULT($C1865:$N1865,DH$4:DH$15)</f>
        <v>1.3085140884403288</v>
      </c>
      <c r="AD1865" s="5" cm="1">
        <f t="array" ref="AD1865">MMULT($C1865:$N1865,DI$4:DI$15)</f>
        <v>3.6468340107443917</v>
      </c>
      <c r="AE1865" s="5" cm="1">
        <f t="array" ref="AE1865">MMULT($C1865:$N1865,DJ$4:DJ$15)</f>
        <v>4.8183534124865757</v>
      </c>
      <c r="AF1865">
        <v>1</v>
      </c>
      <c r="AG1865" s="7">
        <f t="shared" si="512"/>
        <v>0</v>
      </c>
      <c r="AH1865" s="7">
        <f t="shared" si="512"/>
        <v>0</v>
      </c>
      <c r="AI1865" s="7">
        <f t="shared" si="512"/>
        <v>0</v>
      </c>
      <c r="AJ1865" s="7">
        <f t="shared" si="512"/>
        <v>2.559888068721285</v>
      </c>
      <c r="AK1865" s="7">
        <f t="shared" si="512"/>
        <v>4.6373954675685436</v>
      </c>
      <c r="AL1865" s="7">
        <f t="shared" si="512"/>
        <v>2.4564691733063975</v>
      </c>
      <c r="AM1865" s="7">
        <f t="shared" si="512"/>
        <v>1.6580011147887257</v>
      </c>
      <c r="AN1865" s="7">
        <f t="shared" si="512"/>
        <v>5.3057680258673354</v>
      </c>
      <c r="AO1865" s="7">
        <f t="shared" si="512"/>
        <v>1.102188349721511</v>
      </c>
      <c r="AP1865" s="7">
        <f t="shared" si="512"/>
        <v>1.1596745968065678</v>
      </c>
      <c r="AQ1865" s="7">
        <f t="shared" si="512"/>
        <v>0</v>
      </c>
      <c r="AR1865" s="7">
        <f t="shared" si="512"/>
        <v>0</v>
      </c>
      <c r="AS1865" s="7">
        <f t="shared" si="511"/>
        <v>0</v>
      </c>
      <c r="AT1865" s="7">
        <f t="shared" si="511"/>
        <v>1.3085140884403288</v>
      </c>
      <c r="AU1865" s="7">
        <f t="shared" si="511"/>
        <v>3.6468340107443917</v>
      </c>
      <c r="AV1865" s="7">
        <f t="shared" si="511"/>
        <v>4.8183534124865757</v>
      </c>
      <c r="AX1865" s="8" cm="1">
        <f t="array" ref="AX1865">MMULT($AF1865:$AV1865,CU$21:CU$37)</f>
        <v>-6.5667887186571949</v>
      </c>
      <c r="AY1865" s="8" cm="1">
        <f t="array" ref="AY1865">MMULT($AF1865:$AV1865,CV$21:CV$37)</f>
        <v>4.4853260404600146</v>
      </c>
      <c r="AZ1865" s="8" cm="1">
        <f t="array" ref="AZ1865">MMULT($AF1865:$AV1865,CW$21:CW$37)</f>
        <v>14.377502088284983</v>
      </c>
      <c r="BA1865" s="8" cm="1">
        <f t="array" ref="BA1865">MMULT($AF1865:$AV1865,CX$21:CX$37)</f>
        <v>5.3298198381260145</v>
      </c>
      <c r="BB1865" s="8" cm="1">
        <f t="array" ref="BB1865">MMULT($AF1865:$AV1865,CY$21:CY$37)</f>
        <v>-2.936644750368508</v>
      </c>
      <c r="BC1865" s="8" cm="1">
        <f t="array" ref="BC1865">MMULT($AF1865:$AV1865,CZ$21:CZ$37)</f>
        <v>-10.61509207511871</v>
      </c>
      <c r="BD1865" s="8" cm="1">
        <f t="array" ref="BD1865">MMULT($AF1865:$AV1865,DA$21:DA$37)</f>
        <v>-1.6854259719154667</v>
      </c>
      <c r="BE1865" s="8" cm="1">
        <f t="array" ref="BE1865">MMULT($AF1865:$AV1865,DB$21:DB$37)</f>
        <v>-13.034951109173154</v>
      </c>
      <c r="BF1865" s="11">
        <v>1</v>
      </c>
      <c r="BG1865" s="11">
        <f t="shared" si="510"/>
        <v>0</v>
      </c>
      <c r="BH1865" s="11">
        <f t="shared" si="510"/>
        <v>4.4853260404600146</v>
      </c>
      <c r="BI1865" s="11">
        <f t="shared" si="510"/>
        <v>14.377502088284983</v>
      </c>
      <c r="BJ1865" s="11">
        <f t="shared" si="510"/>
        <v>5.3298198381260145</v>
      </c>
      <c r="BK1865" s="11">
        <f t="shared" si="510"/>
        <v>0</v>
      </c>
      <c r="BL1865" s="11">
        <f t="shared" si="510"/>
        <v>0</v>
      </c>
      <c r="BM1865" s="11">
        <f t="shared" si="510"/>
        <v>0</v>
      </c>
      <c r="BN1865" s="11">
        <f t="shared" si="510"/>
        <v>0</v>
      </c>
      <c r="BP1865" s="8" cm="1">
        <f t="array" aca="1" ref="BP1865" ca="1">MMULT(BF1865:BN1865,CU$43:CU$51)</f>
        <v>-2.9161368661894458</v>
      </c>
      <c r="BQ1865" s="11">
        <f t="shared" ca="1" si="518"/>
        <v>0.94863839923997639</v>
      </c>
      <c r="BR1865" s="11">
        <f t="shared" ca="1" si="519"/>
        <v>0.94863839923997639</v>
      </c>
      <c r="BT1865" s="12">
        <f t="shared" ca="1" si="513"/>
        <v>-0.94863839923997639</v>
      </c>
      <c r="BU1865" s="12">
        <f t="shared" ca="1" si="520"/>
        <v>0.89991481251258487</v>
      </c>
      <c r="BW1865" s="12">
        <f t="shared" ca="1" si="521"/>
        <v>2.9688644526401835</v>
      </c>
      <c r="BY1865">
        <f t="shared" ca="1" si="514"/>
        <v>1</v>
      </c>
      <c r="CA1865">
        <f t="shared" ca="1" si="522"/>
        <v>0</v>
      </c>
      <c r="CB1865">
        <f t="shared" ca="1" si="515"/>
        <v>0</v>
      </c>
      <c r="CC1865">
        <f t="shared" ca="1" si="516"/>
        <v>1</v>
      </c>
      <c r="CD1865">
        <f t="shared" ca="1" si="517"/>
        <v>0</v>
      </c>
      <c r="CF1865">
        <f t="shared" ca="1" si="523"/>
        <v>1</v>
      </c>
    </row>
    <row r="1866" spans="1:84" x14ac:dyDescent="0.45">
      <c r="A1866">
        <v>0</v>
      </c>
      <c r="C1866">
        <v>1</v>
      </c>
      <c r="D1866">
        <v>0</v>
      </c>
      <c r="E1866">
        <v>0</v>
      </c>
      <c r="F1866">
        <v>2</v>
      </c>
      <c r="G1866">
        <v>1</v>
      </c>
      <c r="H1866">
        <v>-0.2241493147269828</v>
      </c>
      <c r="I1866">
        <v>1.740682945148283</v>
      </c>
      <c r="J1866">
        <v>0.31892448012041402</v>
      </c>
      <c r="K1866">
        <v>0.69350612849265214</v>
      </c>
      <c r="L1866">
        <v>1.960472878759026</v>
      </c>
      <c r="M1866">
        <v>2.551089395116954</v>
      </c>
      <c r="N1866">
        <v>0.87004081787500231</v>
      </c>
      <c r="P1866" s="5" cm="1">
        <f t="array" ref="P1866">MMULT($C1866:$N1866,CU$4:CU$15)</f>
        <v>4.6701947213710127E-2</v>
      </c>
      <c r="Q1866" s="5" cm="1">
        <f t="array" ref="Q1866">MMULT($C1866:$N1866,CV$4:CV$15)</f>
        <v>-9.944535418145839E-2</v>
      </c>
      <c r="R1866" s="5" cm="1">
        <f t="array" ref="R1866">MMULT($C1866:$N1866,CW$4:CW$15)</f>
        <v>-0.39296720805184315</v>
      </c>
      <c r="S1866" s="5" cm="1">
        <f t="array" ref="S1866">MMULT($C1866:$N1866,CX$4:CX$15)</f>
        <v>0.36482201574145562</v>
      </c>
      <c r="T1866" s="5" cm="1">
        <f t="array" ref="T1866">MMULT($C1866:$N1866,CY$4:CY$15)</f>
        <v>1.249648446343274</v>
      </c>
      <c r="U1866" s="5" cm="1">
        <f t="array" ref="U1866">MMULT($C1866:$N1866,CZ$4:CZ$15)</f>
        <v>0.31824464740360381</v>
      </c>
      <c r="V1866" s="5" cm="1">
        <f t="array" ref="V1866">MMULT($C1866:$N1866,DA$4:DA$15)</f>
        <v>-0.24499838884426539</v>
      </c>
      <c r="W1866" s="5" cm="1">
        <f t="array" ref="W1866">MMULT($C1866:$N1866,DB$4:DB$15)</f>
        <v>1.4939063455942276</v>
      </c>
      <c r="X1866" s="5" cm="1">
        <f t="array" ref="X1866">MMULT($C1866:$N1866,DC$4:DC$15)</f>
        <v>-1.3374392099862282</v>
      </c>
      <c r="Y1866" s="5" cm="1">
        <f t="array" ref="Y1866">MMULT($C1866:$N1866,DD$4:DD$15)</f>
        <v>-2.9041709956531334</v>
      </c>
      <c r="Z1866" s="5" cm="1">
        <f t="array" ref="Z1866">MMULT($C1866:$N1866,DE$4:DE$15)</f>
        <v>0.70641952536941532</v>
      </c>
      <c r="AA1866" s="5" cm="1">
        <f t="array" ref="AA1866">MMULT($C1866:$N1866,DF$4:DF$15)</f>
        <v>2.0757106220416803</v>
      </c>
      <c r="AB1866" s="5" cm="1">
        <f t="array" ref="AB1866">MMULT($C1866:$N1866,DG$4:DG$15)</f>
        <v>0.17121219545935598</v>
      </c>
      <c r="AC1866" s="5" cm="1">
        <f t="array" ref="AC1866">MMULT($C1866:$N1866,DH$4:DH$15)</f>
        <v>-2.8341166414636905</v>
      </c>
      <c r="AD1866" s="5" cm="1">
        <f t="array" ref="AD1866">MMULT($C1866:$N1866,DI$4:DI$15)</f>
        <v>4.2449693466740888</v>
      </c>
      <c r="AE1866" s="5" cm="1">
        <f t="array" ref="AE1866">MMULT($C1866:$N1866,DJ$4:DJ$15)</f>
        <v>3.063204055449201</v>
      </c>
      <c r="AF1866">
        <v>1</v>
      </c>
      <c r="AG1866" s="7">
        <f t="shared" si="512"/>
        <v>4.6701947213710127E-2</v>
      </c>
      <c r="AH1866" s="7">
        <f t="shared" si="512"/>
        <v>0</v>
      </c>
      <c r="AI1866" s="7">
        <f t="shared" si="512"/>
        <v>0</v>
      </c>
      <c r="AJ1866" s="7">
        <f t="shared" si="512"/>
        <v>0.36482201574145562</v>
      </c>
      <c r="AK1866" s="7">
        <f t="shared" si="512"/>
        <v>1.249648446343274</v>
      </c>
      <c r="AL1866" s="7">
        <f t="shared" si="512"/>
        <v>0.31824464740360381</v>
      </c>
      <c r="AM1866" s="7">
        <f t="shared" si="512"/>
        <v>0</v>
      </c>
      <c r="AN1866" s="7">
        <f t="shared" si="512"/>
        <v>1.4939063455942276</v>
      </c>
      <c r="AO1866" s="7">
        <f t="shared" si="512"/>
        <v>0</v>
      </c>
      <c r="AP1866" s="7">
        <f t="shared" si="512"/>
        <v>0</v>
      </c>
      <c r="AQ1866" s="7">
        <f t="shared" si="512"/>
        <v>0.70641952536941532</v>
      </c>
      <c r="AR1866" s="7">
        <f t="shared" si="512"/>
        <v>2.0757106220416803</v>
      </c>
      <c r="AS1866" s="7">
        <f t="shared" si="511"/>
        <v>0.17121219545935598</v>
      </c>
      <c r="AT1866" s="7">
        <f t="shared" si="511"/>
        <v>0</v>
      </c>
      <c r="AU1866" s="7">
        <f t="shared" si="511"/>
        <v>4.2449693466740888</v>
      </c>
      <c r="AV1866" s="7">
        <f t="shared" si="511"/>
        <v>3.063204055449201</v>
      </c>
      <c r="AX1866" s="8" cm="1">
        <f t="array" ref="AX1866">MMULT($AF1866:$AV1866,CU$21:CU$37)</f>
        <v>-4.5037907689920038</v>
      </c>
      <c r="AY1866" s="8" cm="1">
        <f t="array" ref="AY1866">MMULT($AF1866:$AV1866,CV$21:CV$37)</f>
        <v>5.097683717819268</v>
      </c>
      <c r="AZ1866" s="8" cm="1">
        <f t="array" ref="AZ1866">MMULT($AF1866:$AV1866,CW$21:CW$37)</f>
        <v>9.3754749642907065</v>
      </c>
      <c r="BA1866" s="8" cm="1">
        <f t="array" ref="BA1866">MMULT($AF1866:$AV1866,CX$21:CX$37)</f>
        <v>1.8434299616649148</v>
      </c>
      <c r="BB1866" s="8" cm="1">
        <f t="array" ref="BB1866">MMULT($AF1866:$AV1866,CY$21:CY$37)</f>
        <v>-0.93880240321027686</v>
      </c>
      <c r="BC1866" s="8" cm="1">
        <f t="array" ref="BC1866">MMULT($AF1866:$AV1866,CZ$21:CZ$37)</f>
        <v>-2.140665917394549</v>
      </c>
      <c r="BD1866" s="8" cm="1">
        <f t="array" ref="BD1866">MMULT($AF1866:$AV1866,DA$21:DA$37)</f>
        <v>2.22228566221332</v>
      </c>
      <c r="BE1866" s="8" cm="1">
        <f t="array" ref="BE1866">MMULT($AF1866:$AV1866,DB$21:DB$37)</f>
        <v>-6.8593008361653887</v>
      </c>
      <c r="BF1866" s="11">
        <v>1</v>
      </c>
      <c r="BG1866" s="11">
        <f t="shared" si="510"/>
        <v>0</v>
      </c>
      <c r="BH1866" s="11">
        <f t="shared" si="510"/>
        <v>5.097683717819268</v>
      </c>
      <c r="BI1866" s="11">
        <f t="shared" si="510"/>
        <v>9.3754749642907065</v>
      </c>
      <c r="BJ1866" s="11">
        <f t="shared" si="510"/>
        <v>1.8434299616649148</v>
      </c>
      <c r="BK1866" s="11">
        <f t="shared" si="510"/>
        <v>0</v>
      </c>
      <c r="BL1866" s="11">
        <f t="shared" si="510"/>
        <v>0</v>
      </c>
      <c r="BM1866" s="11">
        <f t="shared" si="510"/>
        <v>2.22228566221332</v>
      </c>
      <c r="BN1866" s="11">
        <f t="shared" si="510"/>
        <v>0</v>
      </c>
      <c r="BP1866" s="8" cm="1">
        <f t="array" aca="1" ref="BP1866" ca="1">MMULT(BF1866:BN1866,CU$43:CU$51)</f>
        <v>-4.1891061074114599</v>
      </c>
      <c r="BQ1866" s="11">
        <f t="shared" ca="1" si="518"/>
        <v>0.98506655835982737</v>
      </c>
      <c r="BR1866" s="11">
        <f t="shared" ca="1" si="519"/>
        <v>0.98506655835982737</v>
      </c>
      <c r="BT1866" s="12">
        <f t="shared" ca="1" si="513"/>
        <v>-0.98506655835982737</v>
      </c>
      <c r="BU1866" s="12">
        <f t="shared" ca="1" si="520"/>
        <v>0.9703561243988752</v>
      </c>
      <c r="BW1866" s="12">
        <f t="shared" ca="1" si="521"/>
        <v>4.2041521755654765</v>
      </c>
      <c r="BY1866">
        <f t="shared" ca="1" si="514"/>
        <v>1</v>
      </c>
      <c r="CA1866">
        <f t="shared" ca="1" si="522"/>
        <v>0</v>
      </c>
      <c r="CB1866">
        <f t="shared" ca="1" si="515"/>
        <v>0</v>
      </c>
      <c r="CC1866">
        <f t="shared" ca="1" si="516"/>
        <v>1</v>
      </c>
      <c r="CD1866">
        <f t="shared" ca="1" si="517"/>
        <v>0</v>
      </c>
      <c r="CF1866">
        <f t="shared" ca="1" si="523"/>
        <v>1</v>
      </c>
    </row>
    <row r="1867" spans="1:84" x14ac:dyDescent="0.45">
      <c r="A1867">
        <v>0</v>
      </c>
      <c r="C1867">
        <v>1</v>
      </c>
      <c r="D1867">
        <v>0</v>
      </c>
      <c r="E1867">
        <v>1</v>
      </c>
      <c r="F1867">
        <v>3</v>
      </c>
      <c r="G1867">
        <v>1</v>
      </c>
      <c r="H1867">
        <v>-1.050284659567071</v>
      </c>
      <c r="I1867">
        <v>1.021924922347091</v>
      </c>
      <c r="J1867">
        <v>8.6563635346664877E-2</v>
      </c>
      <c r="K1867">
        <v>1.014305295411819</v>
      </c>
      <c r="L1867">
        <v>0.28812119783262158</v>
      </c>
      <c r="M1867">
        <v>0.41039811256827352</v>
      </c>
      <c r="N1867">
        <v>0.87004081787500231</v>
      </c>
      <c r="P1867" s="5" cm="1">
        <f t="array" ref="P1867">MMULT($C1867:$N1867,CU$4:CU$15)</f>
        <v>-1.7292344381902676</v>
      </c>
      <c r="Q1867" s="5" cm="1">
        <f t="array" ref="Q1867">MMULT($C1867:$N1867,CV$4:CV$15)</f>
        <v>-0.17555774652523515</v>
      </c>
      <c r="R1867" s="5" cm="1">
        <f t="array" ref="R1867">MMULT($C1867:$N1867,CW$4:CW$15)</f>
        <v>0.44427226464746905</v>
      </c>
      <c r="S1867" s="5" cm="1">
        <f t="array" ref="S1867">MMULT($C1867:$N1867,CX$4:CX$15)</f>
        <v>-1.2297843959226569</v>
      </c>
      <c r="T1867" s="5" cm="1">
        <f t="array" ref="T1867">MMULT($C1867:$N1867,CY$4:CY$15)</f>
        <v>1.7245317612458546</v>
      </c>
      <c r="U1867" s="5" cm="1">
        <f t="array" ref="U1867">MMULT($C1867:$N1867,CZ$4:CZ$15)</f>
        <v>1.7129848555322735</v>
      </c>
      <c r="V1867" s="5" cm="1">
        <f t="array" ref="V1867">MMULT($C1867:$N1867,DA$4:DA$15)</f>
        <v>-4.6231784740820236E-2</v>
      </c>
      <c r="W1867" s="5" cm="1">
        <f t="array" ref="W1867">MMULT($C1867:$N1867,DB$4:DB$15)</f>
        <v>3.4962376693249615</v>
      </c>
      <c r="X1867" s="5" cm="1">
        <f t="array" ref="X1867">MMULT($C1867:$N1867,DC$4:DC$15)</f>
        <v>-0.77467162491155439</v>
      </c>
      <c r="Y1867" s="5" cm="1">
        <f t="array" ref="Y1867">MMULT($C1867:$N1867,DD$4:DD$15)</f>
        <v>-1.165422214250468</v>
      </c>
      <c r="Z1867" s="5" cm="1">
        <f t="array" ref="Z1867">MMULT($C1867:$N1867,DE$4:DE$15)</f>
        <v>-2.8869665460554343</v>
      </c>
      <c r="AA1867" s="5" cm="1">
        <f t="array" ref="AA1867">MMULT($C1867:$N1867,DF$4:DF$15)</f>
        <v>0.78876688310552268</v>
      </c>
      <c r="AB1867" s="5" cm="1">
        <f t="array" ref="AB1867">MMULT($C1867:$N1867,DG$4:DG$15)</f>
        <v>0.53055267458349165</v>
      </c>
      <c r="AC1867" s="5" cm="1">
        <f t="array" ref="AC1867">MMULT($C1867:$N1867,DH$4:DH$15)</f>
        <v>0.21726646720552922</v>
      </c>
      <c r="AD1867" s="5" cm="1">
        <f t="array" ref="AD1867">MMULT($C1867:$N1867,DI$4:DI$15)</f>
        <v>2.1185465131817312</v>
      </c>
      <c r="AE1867" s="5" cm="1">
        <f t="array" ref="AE1867">MMULT($C1867:$N1867,DJ$4:DJ$15)</f>
        <v>4.2427053374133612</v>
      </c>
      <c r="AF1867">
        <v>1</v>
      </c>
      <c r="AG1867" s="7">
        <f t="shared" si="512"/>
        <v>0</v>
      </c>
      <c r="AH1867" s="7">
        <f t="shared" si="512"/>
        <v>0</v>
      </c>
      <c r="AI1867" s="7">
        <f t="shared" si="512"/>
        <v>0.44427226464746905</v>
      </c>
      <c r="AJ1867" s="7">
        <f t="shared" ref="AJ1867:AR1895" si="524">MAX(S1867,0)</f>
        <v>0</v>
      </c>
      <c r="AK1867" s="7">
        <f t="shared" si="524"/>
        <v>1.7245317612458546</v>
      </c>
      <c r="AL1867" s="7">
        <f t="shared" si="524"/>
        <v>1.7129848555322735</v>
      </c>
      <c r="AM1867" s="7">
        <f t="shared" si="524"/>
        <v>0</v>
      </c>
      <c r="AN1867" s="7">
        <f t="shared" si="524"/>
        <v>3.4962376693249615</v>
      </c>
      <c r="AO1867" s="7">
        <f t="shared" si="524"/>
        <v>0</v>
      </c>
      <c r="AP1867" s="7">
        <f t="shared" si="524"/>
        <v>0</v>
      </c>
      <c r="AQ1867" s="7">
        <f t="shared" si="524"/>
        <v>0</v>
      </c>
      <c r="AR1867" s="7">
        <f t="shared" si="524"/>
        <v>0.78876688310552268</v>
      </c>
      <c r="AS1867" s="7">
        <f t="shared" si="511"/>
        <v>0.53055267458349165</v>
      </c>
      <c r="AT1867" s="7">
        <f t="shared" si="511"/>
        <v>0.21726646720552922</v>
      </c>
      <c r="AU1867" s="7">
        <f t="shared" si="511"/>
        <v>2.1185465131817312</v>
      </c>
      <c r="AV1867" s="7">
        <f t="shared" si="511"/>
        <v>4.2427053374133612</v>
      </c>
      <c r="AX1867" s="8" cm="1">
        <f t="array" ref="AX1867">MMULT($AF1867:$AV1867,CU$21:CU$37)</f>
        <v>-6.4359710253416686</v>
      </c>
      <c r="AY1867" s="8" cm="1">
        <f t="array" ref="AY1867">MMULT($AF1867:$AV1867,CV$21:CV$37)</f>
        <v>2.6967783824460714</v>
      </c>
      <c r="AZ1867" s="8" cm="1">
        <f t="array" ref="AZ1867">MMULT($AF1867:$AV1867,CW$21:CW$37)</f>
        <v>9.5705264805739834</v>
      </c>
      <c r="BA1867" s="8" cm="1">
        <f t="array" ref="BA1867">MMULT($AF1867:$AV1867,CX$21:CX$37)</f>
        <v>2.302845002941647</v>
      </c>
      <c r="BB1867" s="8" cm="1">
        <f t="array" ref="BB1867">MMULT($AF1867:$AV1867,CY$21:CY$37)</f>
        <v>-2.6994608474230612</v>
      </c>
      <c r="BC1867" s="8" cm="1">
        <f t="array" ref="BC1867">MMULT($AF1867:$AV1867,CZ$21:CZ$37)</f>
        <v>-4.6615081707504444</v>
      </c>
      <c r="BD1867" s="8" cm="1">
        <f t="array" ref="BD1867">MMULT($AF1867:$AV1867,DA$21:DA$37)</f>
        <v>-0.84176977744435555</v>
      </c>
      <c r="BE1867" s="8" cm="1">
        <f t="array" ref="BE1867">MMULT($AF1867:$AV1867,DB$21:DB$37)</f>
        <v>-7.6496892234400731</v>
      </c>
      <c r="BF1867" s="11">
        <v>1</v>
      </c>
      <c r="BG1867" s="11">
        <f t="shared" si="510"/>
        <v>0</v>
      </c>
      <c r="BH1867" s="11">
        <f t="shared" si="510"/>
        <v>2.6967783824460714</v>
      </c>
      <c r="BI1867" s="11">
        <f t="shared" si="510"/>
        <v>9.5705264805739834</v>
      </c>
      <c r="BJ1867" s="11">
        <f t="shared" si="510"/>
        <v>2.302845002941647</v>
      </c>
      <c r="BK1867" s="11">
        <f t="shared" si="510"/>
        <v>0</v>
      </c>
      <c r="BL1867" s="11">
        <f t="shared" si="510"/>
        <v>0</v>
      </c>
      <c r="BM1867" s="11">
        <f t="shared" si="510"/>
        <v>0</v>
      </c>
      <c r="BN1867" s="11">
        <f t="shared" si="510"/>
        <v>0</v>
      </c>
      <c r="BP1867" s="8" cm="1">
        <f t="array" aca="1" ref="BP1867" ca="1">MMULT(BF1867:BN1867,CU$43:CU$51)</f>
        <v>-2.3010994634889417</v>
      </c>
      <c r="BQ1867" s="11">
        <f t="shared" ca="1" si="518"/>
        <v>0.90896805515015544</v>
      </c>
      <c r="BR1867" s="11">
        <f t="shared" ca="1" si="519"/>
        <v>0.90896805515015544</v>
      </c>
      <c r="BT1867" s="12">
        <f t="shared" ca="1" si="513"/>
        <v>-0.90896805515015544</v>
      </c>
      <c r="BU1867" s="12">
        <f t="shared" ca="1" si="520"/>
        <v>0.82622292528345598</v>
      </c>
      <c r="BW1867" s="12">
        <f t="shared" ca="1" si="521"/>
        <v>2.3965447917602374</v>
      </c>
      <c r="BY1867">
        <f t="shared" ca="1" si="514"/>
        <v>1</v>
      </c>
      <c r="CA1867">
        <f t="shared" ca="1" si="522"/>
        <v>0</v>
      </c>
      <c r="CB1867">
        <f t="shared" ca="1" si="515"/>
        <v>0</v>
      </c>
      <c r="CC1867">
        <f t="shared" ca="1" si="516"/>
        <v>1</v>
      </c>
      <c r="CD1867">
        <f t="shared" ca="1" si="517"/>
        <v>0</v>
      </c>
      <c r="CF1867">
        <f t="shared" ca="1" si="523"/>
        <v>1</v>
      </c>
    </row>
    <row r="1868" spans="1:84" x14ac:dyDescent="0.45">
      <c r="A1868">
        <v>0</v>
      </c>
      <c r="C1868">
        <v>1</v>
      </c>
      <c r="D1868">
        <v>0</v>
      </c>
      <c r="E1868">
        <v>0</v>
      </c>
      <c r="F1868">
        <v>2</v>
      </c>
      <c r="G1868">
        <v>1</v>
      </c>
      <c r="H1868">
        <v>-1.050284659567071</v>
      </c>
      <c r="I1868">
        <v>-0.85154673627770172</v>
      </c>
      <c r="J1868">
        <v>-0.78478953255489414</v>
      </c>
      <c r="K1868">
        <v>-0.64315706700387509</v>
      </c>
      <c r="L1868">
        <v>-0.96614256286218181</v>
      </c>
      <c r="M1868">
        <v>-0.92976754845969845</v>
      </c>
      <c r="N1868">
        <v>0.87004081787500231</v>
      </c>
      <c r="P1868" s="5" cm="1">
        <f t="array" ref="P1868">MMULT($C1868:$N1868,CU$4:CU$15)</f>
        <v>-0.85703576716001562</v>
      </c>
      <c r="Q1868" s="5" cm="1">
        <f t="array" ref="Q1868">MMULT($C1868:$N1868,CV$4:CV$15)</f>
        <v>0.49437039176131314</v>
      </c>
      <c r="R1868" s="5" cm="1">
        <f t="array" ref="R1868">MMULT($C1868:$N1868,CW$4:CW$15)</f>
        <v>1.7701563373679119</v>
      </c>
      <c r="S1868" s="5" cm="1">
        <f t="array" ref="S1868">MMULT($C1868:$N1868,CX$4:CX$15)</f>
        <v>-2.8996952387610637</v>
      </c>
      <c r="T1868" s="5" cm="1">
        <f t="array" ref="T1868">MMULT($C1868:$N1868,CY$4:CY$15)</f>
        <v>-0.59578595594596795</v>
      </c>
      <c r="U1868" s="5" cm="1">
        <f t="array" ref="U1868">MMULT($C1868:$N1868,CZ$4:CZ$15)</f>
        <v>-0.28713720695588607</v>
      </c>
      <c r="V1868" s="5" cm="1">
        <f t="array" ref="V1868">MMULT($C1868:$N1868,DA$4:DA$15)</f>
        <v>-0.39946215140724839</v>
      </c>
      <c r="W1868" s="5" cm="1">
        <f t="array" ref="W1868">MMULT($C1868:$N1868,DB$4:DB$15)</f>
        <v>3.6369408074399985</v>
      </c>
      <c r="X1868" s="5" cm="1">
        <f t="array" ref="X1868">MMULT($C1868:$N1868,DC$4:DC$15)</f>
        <v>-0.89287974007202786</v>
      </c>
      <c r="Y1868" s="5" cm="1">
        <f t="array" ref="Y1868">MMULT($C1868:$N1868,DD$4:DD$15)</f>
        <v>1.4786520739945159</v>
      </c>
      <c r="Z1868" s="5" cm="1">
        <f t="array" ref="Z1868">MMULT($C1868:$N1868,DE$4:DE$15)</f>
        <v>-3.7268903123698252</v>
      </c>
      <c r="AA1868" s="5" cm="1">
        <f t="array" ref="AA1868">MMULT($C1868:$N1868,DF$4:DF$15)</f>
        <v>-0.58737657140904131</v>
      </c>
      <c r="AB1868" s="5" cm="1">
        <f t="array" ref="AB1868">MMULT($C1868:$N1868,DG$4:DG$15)</f>
        <v>2.4440704224970768</v>
      </c>
      <c r="AC1868" s="5" cm="1">
        <f t="array" ref="AC1868">MMULT($C1868:$N1868,DH$4:DH$15)</f>
        <v>0.28685495896235547</v>
      </c>
      <c r="AD1868" s="5" cm="1">
        <f t="array" ref="AD1868">MMULT($C1868:$N1868,DI$4:DI$15)</f>
        <v>-1.2215135341193106</v>
      </c>
      <c r="AE1868" s="5" cm="1">
        <f t="array" ref="AE1868">MMULT($C1868:$N1868,DJ$4:DJ$15)</f>
        <v>2.289211608261521</v>
      </c>
      <c r="AF1868">
        <v>1</v>
      </c>
      <c r="AG1868" s="7">
        <f t="shared" ref="AG1868:AU1922" si="525">MAX(P1868,0)</f>
        <v>0</v>
      </c>
      <c r="AH1868" s="7">
        <f t="shared" si="525"/>
        <v>0.49437039176131314</v>
      </c>
      <c r="AI1868" s="7">
        <f t="shared" si="525"/>
        <v>1.7701563373679119</v>
      </c>
      <c r="AJ1868" s="7">
        <f t="shared" si="524"/>
        <v>0</v>
      </c>
      <c r="AK1868" s="7">
        <f t="shared" si="524"/>
        <v>0</v>
      </c>
      <c r="AL1868" s="7">
        <f t="shared" si="524"/>
        <v>0</v>
      </c>
      <c r="AM1868" s="7">
        <f t="shared" si="524"/>
        <v>0</v>
      </c>
      <c r="AN1868" s="7">
        <f t="shared" si="524"/>
        <v>3.6369408074399985</v>
      </c>
      <c r="AO1868" s="7">
        <f t="shared" si="524"/>
        <v>0</v>
      </c>
      <c r="AP1868" s="7">
        <f t="shared" si="524"/>
        <v>1.4786520739945159</v>
      </c>
      <c r="AQ1868" s="7">
        <f t="shared" si="524"/>
        <v>0</v>
      </c>
      <c r="AR1868" s="7">
        <f t="shared" si="524"/>
        <v>0</v>
      </c>
      <c r="AS1868" s="7">
        <f t="shared" si="511"/>
        <v>2.4440704224970768</v>
      </c>
      <c r="AT1868" s="7">
        <f t="shared" si="511"/>
        <v>0.28685495896235547</v>
      </c>
      <c r="AU1868" s="7">
        <f t="shared" si="511"/>
        <v>0</v>
      </c>
      <c r="AV1868" s="7">
        <f t="shared" si="511"/>
        <v>2.289211608261521</v>
      </c>
      <c r="AX1868" s="8" cm="1">
        <f t="array" ref="AX1868">MMULT($AF1868:$AV1868,CU$21:CU$37)</f>
        <v>-5.8674657286046799</v>
      </c>
      <c r="AY1868" s="8" cm="1">
        <f t="array" ref="AY1868">MMULT($AF1868:$AV1868,CV$21:CV$37)</f>
        <v>1.91632019627701</v>
      </c>
      <c r="AZ1868" s="8" cm="1">
        <f t="array" ref="AZ1868">MMULT($AF1868:$AV1868,CW$21:CW$37)</f>
        <v>3.5899917336824259</v>
      </c>
      <c r="BA1868" s="8" cm="1">
        <f t="array" ref="BA1868">MMULT($AF1868:$AV1868,CX$21:CX$37)</f>
        <v>4.3138200786145955</v>
      </c>
      <c r="BB1868" s="8" cm="1">
        <f t="array" ref="BB1868">MMULT($AF1868:$AV1868,CY$21:CY$37)</f>
        <v>-3.5520797262190134</v>
      </c>
      <c r="BC1868" s="8" cm="1">
        <f t="array" ref="BC1868">MMULT($AF1868:$AV1868,CZ$21:CZ$37)</f>
        <v>-2.3635168246564127</v>
      </c>
      <c r="BD1868" s="8" cm="1">
        <f t="array" ref="BD1868">MMULT($AF1868:$AV1868,DA$21:DA$37)</f>
        <v>-0.63721664059989158</v>
      </c>
      <c r="BE1868" s="8" cm="1">
        <f t="array" ref="BE1868">MMULT($AF1868:$AV1868,DB$21:DB$37)</f>
        <v>-1.5147660046692428</v>
      </c>
      <c r="BF1868" s="11">
        <v>1</v>
      </c>
      <c r="BG1868" s="11">
        <f t="shared" si="510"/>
        <v>0</v>
      </c>
      <c r="BH1868" s="11">
        <f t="shared" si="510"/>
        <v>1.91632019627701</v>
      </c>
      <c r="BI1868" s="11">
        <f t="shared" si="510"/>
        <v>3.5899917336824259</v>
      </c>
      <c r="BJ1868" s="11">
        <f t="shared" si="510"/>
        <v>4.3138200786145955</v>
      </c>
      <c r="BK1868" s="11">
        <f t="shared" si="510"/>
        <v>0</v>
      </c>
      <c r="BL1868" s="11">
        <f t="shared" si="510"/>
        <v>0</v>
      </c>
      <c r="BM1868" s="11">
        <f t="shared" si="510"/>
        <v>0</v>
      </c>
      <c r="BN1868" s="11">
        <f t="shared" si="510"/>
        <v>0</v>
      </c>
      <c r="BP1868" s="8" cm="1">
        <f t="array" aca="1" ref="BP1868" ca="1">MMULT(BF1868:BN1868,CU$43:CU$51)</f>
        <v>0.22022548015128152</v>
      </c>
      <c r="BQ1868" s="11">
        <f t="shared" ca="1" si="518"/>
        <v>0.44516507215595269</v>
      </c>
      <c r="BR1868" s="11">
        <f t="shared" ca="1" si="519"/>
        <v>0.44516507215595269</v>
      </c>
      <c r="BT1868" s="12">
        <f t="shared" ca="1" si="513"/>
        <v>-0.44516507215595269</v>
      </c>
      <c r="BU1868" s="12">
        <f t="shared" ca="1" si="520"/>
        <v>0.19817194146761458</v>
      </c>
      <c r="BW1868" s="12">
        <f t="shared" ca="1" si="521"/>
        <v>0.58908463678399958</v>
      </c>
      <c r="BY1868">
        <f t="shared" ca="1" si="514"/>
        <v>0</v>
      </c>
      <c r="CA1868">
        <f t="shared" ca="1" si="522"/>
        <v>0</v>
      </c>
      <c r="CB1868">
        <f t="shared" ca="1" si="515"/>
        <v>1</v>
      </c>
      <c r="CC1868">
        <f t="shared" ca="1" si="516"/>
        <v>0</v>
      </c>
      <c r="CD1868">
        <f t="shared" ca="1" si="517"/>
        <v>0</v>
      </c>
      <c r="CF1868">
        <f t="shared" ca="1" si="523"/>
        <v>1</v>
      </c>
    </row>
    <row r="1869" spans="1:84" x14ac:dyDescent="0.45">
      <c r="A1869">
        <v>0</v>
      </c>
      <c r="C1869">
        <v>1</v>
      </c>
      <c r="D1869">
        <v>0</v>
      </c>
      <c r="E1869">
        <v>0</v>
      </c>
      <c r="F1869">
        <v>3</v>
      </c>
      <c r="G1869">
        <v>1</v>
      </c>
      <c r="H1869">
        <v>-1.050284659567071</v>
      </c>
      <c r="I1869">
        <v>-0.77033704230059497</v>
      </c>
      <c r="J1869">
        <v>-0.95906016613520595</v>
      </c>
      <c r="K1869">
        <v>-0.52731292339417601</v>
      </c>
      <c r="L1869">
        <v>-0.96614256286218181</v>
      </c>
      <c r="M1869">
        <v>-0.96907907451651898</v>
      </c>
      <c r="N1869">
        <v>0.98669805944935451</v>
      </c>
      <c r="P1869" s="5" cm="1">
        <f t="array" ref="P1869">MMULT($C1869:$N1869,CU$4:CU$15)</f>
        <v>-0.8443652922542243</v>
      </c>
      <c r="Q1869" s="5" cm="1">
        <f t="array" ref="Q1869">MMULT($C1869:$N1869,CV$4:CV$15)</f>
        <v>1.1497278306726526</v>
      </c>
      <c r="R1869" s="5" cm="1">
        <f t="array" ref="R1869">MMULT($C1869:$N1869,CW$4:CW$15)</f>
        <v>1.7107970510537285</v>
      </c>
      <c r="S1869" s="5" cm="1">
        <f t="array" ref="S1869">MMULT($C1869:$N1869,CX$4:CX$15)</f>
        <v>-3.4334384608757325</v>
      </c>
      <c r="T1869" s="5" cm="1">
        <f t="array" ref="T1869">MMULT($C1869:$N1869,CY$4:CY$15)</f>
        <v>-0.69001997930182113</v>
      </c>
      <c r="U1869" s="5" cm="1">
        <f t="array" ref="U1869">MMULT($C1869:$N1869,CZ$4:CZ$15)</f>
        <v>0.12215903297403774</v>
      </c>
      <c r="V1869" s="5" cm="1">
        <f t="array" ref="V1869">MMULT($C1869:$N1869,DA$4:DA$15)</f>
        <v>0.15687889282626499</v>
      </c>
      <c r="W1869" s="5" cm="1">
        <f t="array" ref="W1869">MMULT($C1869:$N1869,DB$4:DB$15)</f>
        <v>4.5627719888779534</v>
      </c>
      <c r="X1869" s="5" cm="1">
        <f t="array" ref="X1869">MMULT($C1869:$N1869,DC$4:DC$15)</f>
        <v>-0.73164593939727984</v>
      </c>
      <c r="Y1869" s="5" cm="1">
        <f t="array" ref="Y1869">MMULT($C1869:$N1869,DD$4:DD$15)</f>
        <v>2.0627692171138308</v>
      </c>
      <c r="Z1869" s="5" cm="1">
        <f t="array" ref="Z1869">MMULT($C1869:$N1869,DE$4:DE$15)</f>
        <v>-4.6629980703894347</v>
      </c>
      <c r="AA1869" s="5" cm="1">
        <f t="array" ref="AA1869">MMULT($C1869:$N1869,DF$4:DF$15)</f>
        <v>7.2714455990349758E-2</v>
      </c>
      <c r="AB1869" s="5" cm="1">
        <f t="array" ref="AB1869">MMULT($C1869:$N1869,DG$4:DG$15)</f>
        <v>2.7337296079027045</v>
      </c>
      <c r="AC1869" s="5" cm="1">
        <f t="array" ref="AC1869">MMULT($C1869:$N1869,DH$4:DH$15)</f>
        <v>0.217495704572786</v>
      </c>
      <c r="AD1869" s="5" cm="1">
        <f t="array" ref="AD1869">MMULT($C1869:$N1869,DI$4:DI$15)</f>
        <v>-0.31639358550299568</v>
      </c>
      <c r="AE1869" s="5" cm="1">
        <f t="array" ref="AE1869">MMULT($C1869:$N1869,DJ$4:DJ$15)</f>
        <v>2.9628047253409338</v>
      </c>
      <c r="AF1869">
        <v>1</v>
      </c>
      <c r="AG1869" s="7">
        <f t="shared" si="525"/>
        <v>0</v>
      </c>
      <c r="AH1869" s="7">
        <f t="shared" si="525"/>
        <v>1.1497278306726526</v>
      </c>
      <c r="AI1869" s="7">
        <f t="shared" si="525"/>
        <v>1.7107970510537285</v>
      </c>
      <c r="AJ1869" s="7">
        <f t="shared" si="524"/>
        <v>0</v>
      </c>
      <c r="AK1869" s="7">
        <f t="shared" si="524"/>
        <v>0</v>
      </c>
      <c r="AL1869" s="7">
        <f t="shared" si="524"/>
        <v>0.12215903297403774</v>
      </c>
      <c r="AM1869" s="7">
        <f t="shared" si="524"/>
        <v>0.15687889282626499</v>
      </c>
      <c r="AN1869" s="7">
        <f t="shared" si="524"/>
        <v>4.5627719888779534</v>
      </c>
      <c r="AO1869" s="7">
        <f t="shared" si="524"/>
        <v>0</v>
      </c>
      <c r="AP1869" s="7">
        <f t="shared" si="524"/>
        <v>2.0627692171138308</v>
      </c>
      <c r="AQ1869" s="7">
        <f t="shared" si="524"/>
        <v>0</v>
      </c>
      <c r="AR1869" s="7">
        <f t="shared" si="524"/>
        <v>7.2714455990349758E-2</v>
      </c>
      <c r="AS1869" s="7">
        <f t="shared" si="511"/>
        <v>2.7337296079027045</v>
      </c>
      <c r="AT1869" s="7">
        <f t="shared" si="511"/>
        <v>0.217495704572786</v>
      </c>
      <c r="AU1869" s="7">
        <f t="shared" si="511"/>
        <v>0</v>
      </c>
      <c r="AV1869" s="7">
        <f t="shared" si="511"/>
        <v>2.9628047253409338</v>
      </c>
      <c r="AX1869" s="8" cm="1">
        <f t="array" ref="AX1869">MMULT($AF1869:$AV1869,CU$21:CU$37)</f>
        <v>-7.4026688777041096</v>
      </c>
      <c r="AY1869" s="8" cm="1">
        <f t="array" ref="AY1869">MMULT($AF1869:$AV1869,CV$21:CV$37)</f>
        <v>2.7828207259329139</v>
      </c>
      <c r="AZ1869" s="8" cm="1">
        <f t="array" ref="AZ1869">MMULT($AF1869:$AV1869,CW$21:CW$37)</f>
        <v>4.2329415669873001</v>
      </c>
      <c r="BA1869" s="8" cm="1">
        <f t="array" ref="BA1869">MMULT($AF1869:$AV1869,CX$21:CX$37)</f>
        <v>4.6199818530727592</v>
      </c>
      <c r="BB1869" s="8" cm="1">
        <f t="array" ref="BB1869">MMULT($AF1869:$AV1869,CY$21:CY$37)</f>
        <v>-4.9505778964164122</v>
      </c>
      <c r="BC1869" s="8" cm="1">
        <f t="array" ref="BC1869">MMULT($AF1869:$AV1869,CZ$21:CZ$37)</f>
        <v>-3.0063138712316704</v>
      </c>
      <c r="BD1869" s="8" cm="1">
        <f t="array" ref="BD1869">MMULT($AF1869:$AV1869,DA$21:DA$37)</f>
        <v>-1.1341575373539849</v>
      </c>
      <c r="BE1869" s="8" cm="1">
        <f t="array" ref="BE1869">MMULT($AF1869:$AV1869,DB$21:DB$37)</f>
        <v>-2.1581015915819322</v>
      </c>
      <c r="BF1869" s="11">
        <v>1</v>
      </c>
      <c r="BG1869" s="11">
        <f t="shared" si="510"/>
        <v>0</v>
      </c>
      <c r="BH1869" s="11">
        <f t="shared" si="510"/>
        <v>2.7828207259329139</v>
      </c>
      <c r="BI1869" s="11">
        <f t="shared" si="510"/>
        <v>4.2329415669873001</v>
      </c>
      <c r="BJ1869" s="11">
        <f t="shared" si="510"/>
        <v>4.6199818530727592</v>
      </c>
      <c r="BK1869" s="11">
        <f t="shared" si="510"/>
        <v>0</v>
      </c>
      <c r="BL1869" s="11">
        <f t="shared" si="510"/>
        <v>0</v>
      </c>
      <c r="BM1869" s="11">
        <f t="shared" si="510"/>
        <v>0</v>
      </c>
      <c r="BN1869" s="11">
        <f t="shared" si="510"/>
        <v>0</v>
      </c>
      <c r="BP1869" s="8" cm="1">
        <f t="array" aca="1" ref="BP1869" ca="1">MMULT(BF1869:BN1869,CU$43:CU$51)</f>
        <v>-0.33076669119896618</v>
      </c>
      <c r="BQ1869" s="11">
        <f t="shared" ca="1" si="518"/>
        <v>0.58194591291888353</v>
      </c>
      <c r="BR1869" s="11">
        <f t="shared" ca="1" si="519"/>
        <v>0.58194591291888353</v>
      </c>
      <c r="BT1869" s="12">
        <f t="shared" ca="1" si="513"/>
        <v>-0.58194591291888353</v>
      </c>
      <c r="BU1869" s="12">
        <f t="shared" ca="1" si="520"/>
        <v>0.33866104556299276</v>
      </c>
      <c r="BW1869" s="12">
        <f t="shared" ca="1" si="521"/>
        <v>0.87214445989728206</v>
      </c>
      <c r="BY1869">
        <f t="shared" ca="1" si="514"/>
        <v>1</v>
      </c>
      <c r="CA1869">
        <f t="shared" ca="1" si="522"/>
        <v>0</v>
      </c>
      <c r="CB1869">
        <f t="shared" ca="1" si="515"/>
        <v>0</v>
      </c>
      <c r="CC1869">
        <f t="shared" ca="1" si="516"/>
        <v>1</v>
      </c>
      <c r="CD1869">
        <f t="shared" ca="1" si="517"/>
        <v>0</v>
      </c>
      <c r="CF1869">
        <f t="shared" ca="1" si="523"/>
        <v>1</v>
      </c>
    </row>
    <row r="1870" spans="1:84" x14ac:dyDescent="0.45">
      <c r="A1870">
        <v>1</v>
      </c>
      <c r="C1870">
        <v>1</v>
      </c>
      <c r="D1870">
        <v>0</v>
      </c>
      <c r="E1870">
        <v>0</v>
      </c>
      <c r="F1870">
        <v>2</v>
      </c>
      <c r="G1870">
        <v>1</v>
      </c>
      <c r="H1870">
        <v>-1.050284659567071</v>
      </c>
      <c r="I1870">
        <v>-0.90238501063973997</v>
      </c>
      <c r="J1870">
        <v>-1.3656916444892671</v>
      </c>
      <c r="K1870">
        <v>-0.64315706700387509</v>
      </c>
      <c r="L1870">
        <v>-1.2100271829972831</v>
      </c>
      <c r="M1870">
        <v>-1.0655710021105329</v>
      </c>
      <c r="N1870">
        <v>0.87004081787500231</v>
      </c>
      <c r="P1870" s="5" cm="1">
        <f t="array" ref="P1870">MMULT($C1870:$N1870,CU$4:CU$15)</f>
        <v>-0.6258379751559151</v>
      </c>
      <c r="Q1870" s="5" cm="1">
        <f t="array" ref="Q1870">MMULT($C1870:$N1870,CV$4:CV$15)</f>
        <v>0.87495397174773659</v>
      </c>
      <c r="R1870" s="5" cm="1">
        <f t="array" ref="R1870">MMULT($C1870:$N1870,CW$4:CW$15)</f>
        <v>1.5704878204203117</v>
      </c>
      <c r="S1870" s="5" cm="1">
        <f t="array" ref="S1870">MMULT($C1870:$N1870,CX$4:CX$15)</f>
        <v>-2.685879042792084</v>
      </c>
      <c r="T1870" s="5" cm="1">
        <f t="array" ref="T1870">MMULT($C1870:$N1870,CY$4:CY$15)</f>
        <v>-0.38473338654863304</v>
      </c>
      <c r="U1870" s="5" cm="1">
        <f t="array" ref="U1870">MMULT($C1870:$N1870,CZ$4:CZ$15)</f>
        <v>-0.55062542705820405</v>
      </c>
      <c r="V1870" s="5" cm="1">
        <f t="array" ref="V1870">MMULT($C1870:$N1870,DA$4:DA$15)</f>
        <v>-0.33479349938733238</v>
      </c>
      <c r="W1870" s="5" cm="1">
        <f t="array" ref="W1870">MMULT($C1870:$N1870,DB$4:DB$15)</f>
        <v>4.113344650712679</v>
      </c>
      <c r="X1870" s="5" cm="1">
        <f t="array" ref="X1870">MMULT($C1870:$N1870,DC$4:DC$15)</f>
        <v>-0.72522912065002187</v>
      </c>
      <c r="Y1870" s="5" cm="1">
        <f t="array" ref="Y1870">MMULT($C1870:$N1870,DD$4:DD$15)</f>
        <v>2.1496152849231431</v>
      </c>
      <c r="Z1870" s="5" cm="1">
        <f t="array" ref="Z1870">MMULT($C1870:$N1870,DE$4:DE$15)</f>
        <v>-4.0397148863679702</v>
      </c>
      <c r="AA1870" s="5" cm="1">
        <f t="array" ref="AA1870">MMULT($C1870:$N1870,DF$4:DF$15)</f>
        <v>-1.0934149644892761</v>
      </c>
      <c r="AB1870" s="5" cm="1">
        <f t="array" ref="AB1870">MMULT($C1870:$N1870,DG$4:DG$15)</f>
        <v>2.5437896514821716</v>
      </c>
      <c r="AC1870" s="5" cm="1">
        <f t="array" ref="AC1870">MMULT($C1870:$N1870,DH$4:DH$15)</f>
        <v>0.28069093063163053</v>
      </c>
      <c r="AD1870" s="5" cm="1">
        <f t="array" ref="AD1870">MMULT($C1870:$N1870,DI$4:DI$15)</f>
        <v>-1.7284441812880715</v>
      </c>
      <c r="AE1870" s="5" cm="1">
        <f t="array" ref="AE1870">MMULT($C1870:$N1870,DJ$4:DJ$15)</f>
        <v>1.7480864238492559</v>
      </c>
      <c r="AF1870">
        <v>1</v>
      </c>
      <c r="AG1870" s="7">
        <f t="shared" si="525"/>
        <v>0</v>
      </c>
      <c r="AH1870" s="7">
        <f t="shared" si="525"/>
        <v>0.87495397174773659</v>
      </c>
      <c r="AI1870" s="7">
        <f t="shared" si="525"/>
        <v>1.5704878204203117</v>
      </c>
      <c r="AJ1870" s="7">
        <f t="shared" si="524"/>
        <v>0</v>
      </c>
      <c r="AK1870" s="7">
        <f t="shared" si="524"/>
        <v>0</v>
      </c>
      <c r="AL1870" s="7">
        <f t="shared" si="524"/>
        <v>0</v>
      </c>
      <c r="AM1870" s="7">
        <f t="shared" si="524"/>
        <v>0</v>
      </c>
      <c r="AN1870" s="7">
        <f t="shared" si="524"/>
        <v>4.113344650712679</v>
      </c>
      <c r="AO1870" s="7">
        <f t="shared" si="524"/>
        <v>0</v>
      </c>
      <c r="AP1870" s="7">
        <f t="shared" si="524"/>
        <v>2.1496152849231431</v>
      </c>
      <c r="AQ1870" s="7">
        <f t="shared" si="524"/>
        <v>0</v>
      </c>
      <c r="AR1870" s="7">
        <f t="shared" si="524"/>
        <v>0</v>
      </c>
      <c r="AS1870" s="7">
        <f t="shared" si="511"/>
        <v>2.5437896514821716</v>
      </c>
      <c r="AT1870" s="7">
        <f t="shared" si="511"/>
        <v>0.28069093063163053</v>
      </c>
      <c r="AU1870" s="7">
        <f t="shared" si="511"/>
        <v>0</v>
      </c>
      <c r="AV1870" s="7">
        <f t="shared" si="511"/>
        <v>1.7480864238492559</v>
      </c>
      <c r="AX1870" s="8" cm="1">
        <f t="array" ref="AX1870">MMULT($AF1870:$AV1870,CU$21:CU$37)</f>
        <v>-5.7949264579139932</v>
      </c>
      <c r="AY1870" s="8" cm="1">
        <f t="array" ref="AY1870">MMULT($AF1870:$AV1870,CV$21:CV$37)</f>
        <v>2.2625699536199524</v>
      </c>
      <c r="AZ1870" s="8" cm="1">
        <f t="array" ref="AZ1870">MMULT($AF1870:$AV1870,CW$21:CW$37)</f>
        <v>2.6988484585092349</v>
      </c>
      <c r="BA1870" s="8" cm="1">
        <f t="array" ref="BA1870">MMULT($AF1870:$AV1870,CX$21:CX$37)</f>
        <v>4.8448302256962412</v>
      </c>
      <c r="BB1870" s="8" cm="1">
        <f t="array" ref="BB1870">MMULT($AF1870:$AV1870,CY$21:CY$37)</f>
        <v>-4.3329373516907284</v>
      </c>
      <c r="BC1870" s="8" cm="1">
        <f t="array" ref="BC1870">MMULT($AF1870:$AV1870,CZ$21:CZ$37)</f>
        <v>-1.8137320181920595</v>
      </c>
      <c r="BD1870" s="8" cm="1">
        <f t="array" ref="BD1870">MMULT($AF1870:$AV1870,DA$21:DA$37)</f>
        <v>-0.53176276877586359</v>
      </c>
      <c r="BE1870" s="8" cm="1">
        <f t="array" ref="BE1870">MMULT($AF1870:$AV1870,DB$21:DB$37)</f>
        <v>-0.78022990365180767</v>
      </c>
      <c r="BF1870" s="11">
        <v>1</v>
      </c>
      <c r="BG1870" s="11">
        <f t="shared" si="510"/>
        <v>0</v>
      </c>
      <c r="BH1870" s="11">
        <f t="shared" si="510"/>
        <v>2.2625699536199524</v>
      </c>
      <c r="BI1870" s="11">
        <f t="shared" si="510"/>
        <v>2.6988484585092349</v>
      </c>
      <c r="BJ1870" s="11">
        <f t="shared" si="510"/>
        <v>4.8448302256962412</v>
      </c>
      <c r="BK1870" s="11">
        <f t="shared" si="510"/>
        <v>0</v>
      </c>
      <c r="BL1870" s="11">
        <f t="shared" si="510"/>
        <v>0</v>
      </c>
      <c r="BM1870" s="11">
        <f t="shared" si="510"/>
        <v>0</v>
      </c>
      <c r="BN1870" s="11">
        <f t="shared" si="510"/>
        <v>0</v>
      </c>
      <c r="BP1870" s="8" cm="1">
        <f t="array" aca="1" ref="BP1870" ca="1">MMULT(BF1870:BN1870,CU$43:CU$51)</f>
        <v>0.39392969192965932</v>
      </c>
      <c r="BQ1870" s="11">
        <f t="shared" ca="1" si="518"/>
        <v>0.4027716663809241</v>
      </c>
      <c r="BR1870" s="11">
        <f t="shared" ca="1" si="519"/>
        <v>0.4027716663809241</v>
      </c>
      <c r="BT1870" s="12">
        <f t="shared" ca="1" si="513"/>
        <v>0.5972283336190759</v>
      </c>
      <c r="BU1870" s="12">
        <f t="shared" ca="1" si="520"/>
        <v>0.35668168247741822</v>
      </c>
      <c r="BW1870" s="12">
        <f t="shared" ca="1" si="521"/>
        <v>0.51545577033825785</v>
      </c>
      <c r="BY1870">
        <f t="shared" ca="1" si="514"/>
        <v>0</v>
      </c>
      <c r="CA1870">
        <f t="shared" ca="1" si="522"/>
        <v>0</v>
      </c>
      <c r="CB1870">
        <f t="shared" ca="1" si="515"/>
        <v>0</v>
      </c>
      <c r="CC1870">
        <f t="shared" ca="1" si="516"/>
        <v>0</v>
      </c>
      <c r="CD1870">
        <f t="shared" ca="1" si="517"/>
        <v>1</v>
      </c>
      <c r="CF1870">
        <f t="shared" ca="1" si="523"/>
        <v>1</v>
      </c>
    </row>
    <row r="1871" spans="1:84" x14ac:dyDescent="0.45">
      <c r="A1871">
        <v>0</v>
      </c>
      <c r="C1871">
        <v>1</v>
      </c>
      <c r="D1871">
        <v>0</v>
      </c>
      <c r="E1871">
        <v>0</v>
      </c>
      <c r="F1871">
        <v>3</v>
      </c>
      <c r="G1871">
        <v>1</v>
      </c>
      <c r="H1871">
        <v>-1.050284659567071</v>
      </c>
      <c r="I1871">
        <v>2.635208304651711</v>
      </c>
      <c r="J1871">
        <v>1.074097225635098</v>
      </c>
      <c r="K1871">
        <v>2.7787007134672348</v>
      </c>
      <c r="L1871">
        <v>1.0023547282282741</v>
      </c>
      <c r="M1871">
        <v>0.65055579902448613</v>
      </c>
      <c r="N1871">
        <v>0.87004081787500231</v>
      </c>
      <c r="P1871" s="5" cm="1">
        <f t="array" ref="P1871">MMULT($C1871:$N1871,CU$4:CU$15)</f>
        <v>-0.66240914173445198</v>
      </c>
      <c r="Q1871" s="5" cm="1">
        <f t="array" ref="Q1871">MMULT($C1871:$N1871,CV$4:CV$15)</f>
        <v>-2.0499249075772967</v>
      </c>
      <c r="R1871" s="5" cm="1">
        <f t="array" ref="R1871">MMULT($C1871:$N1871,CW$4:CW$15)</f>
        <v>-1.6281463200981361</v>
      </c>
      <c r="S1871" s="5" cm="1">
        <f t="array" ref="S1871">MMULT($C1871:$N1871,CX$4:CX$15)</f>
        <v>0.71794563796050803</v>
      </c>
      <c r="T1871" s="5" cm="1">
        <f t="array" ref="T1871">MMULT($C1871:$N1871,CY$4:CY$15)</f>
        <v>2.8999195206633397</v>
      </c>
      <c r="U1871" s="5" cm="1">
        <f t="array" ref="U1871">MMULT($C1871:$N1871,CZ$4:CZ$15)</f>
        <v>1.9416918108619674</v>
      </c>
      <c r="V1871" s="5" cm="1">
        <f t="array" ref="V1871">MMULT($C1871:$N1871,DA$4:DA$15)</f>
        <v>0.91078204640301741</v>
      </c>
      <c r="W1871" s="5" cm="1">
        <f t="array" ref="W1871">MMULT($C1871:$N1871,DB$4:DB$15)</f>
        <v>3.8728335985419609</v>
      </c>
      <c r="X1871" s="5" cm="1">
        <f t="array" ref="X1871">MMULT($C1871:$N1871,DC$4:DC$15)</f>
        <v>-0.15752728412802069</v>
      </c>
      <c r="Y1871" s="5" cm="1">
        <f t="array" ref="Y1871">MMULT($C1871:$N1871,DD$4:DD$15)</f>
        <v>-1.6288981810634782</v>
      </c>
      <c r="Z1871" s="5" cm="1">
        <f t="array" ref="Z1871">MMULT($C1871:$N1871,DE$4:DE$15)</f>
        <v>-0.6816140575096411</v>
      </c>
      <c r="AA1871" s="5" cm="1">
        <f t="array" ref="AA1871">MMULT($C1871:$N1871,DF$4:DF$15)</f>
        <v>2.8130899685077178</v>
      </c>
      <c r="AB1871" s="5" cm="1">
        <f t="array" ref="AB1871">MMULT($C1871:$N1871,DG$4:DG$15)</f>
        <v>0.19903183896448867</v>
      </c>
      <c r="AC1871" s="5" cm="1">
        <f t="array" ref="AC1871">MMULT($C1871:$N1871,DH$4:DH$15)</f>
        <v>-0.18050334980971255</v>
      </c>
      <c r="AD1871" s="5" cm="1">
        <f t="array" ref="AD1871">MMULT($C1871:$N1871,DI$4:DI$15)</f>
        <v>5.6197681030448718</v>
      </c>
      <c r="AE1871" s="5" cm="1">
        <f t="array" ref="AE1871">MMULT($C1871:$N1871,DJ$4:DJ$15)</f>
        <v>6.7458248467254185</v>
      </c>
      <c r="AF1871">
        <v>1</v>
      </c>
      <c r="AG1871" s="7">
        <f t="shared" si="525"/>
        <v>0</v>
      </c>
      <c r="AH1871" s="7">
        <f t="shared" si="525"/>
        <v>0</v>
      </c>
      <c r="AI1871" s="7">
        <f t="shared" si="525"/>
        <v>0</v>
      </c>
      <c r="AJ1871" s="7">
        <f t="shared" si="524"/>
        <v>0.71794563796050803</v>
      </c>
      <c r="AK1871" s="7">
        <f t="shared" si="524"/>
        <v>2.8999195206633397</v>
      </c>
      <c r="AL1871" s="7">
        <f t="shared" si="524"/>
        <v>1.9416918108619674</v>
      </c>
      <c r="AM1871" s="7">
        <f t="shared" si="524"/>
        <v>0.91078204640301741</v>
      </c>
      <c r="AN1871" s="7">
        <f t="shared" si="524"/>
        <v>3.8728335985419609</v>
      </c>
      <c r="AO1871" s="7">
        <f t="shared" si="524"/>
        <v>0</v>
      </c>
      <c r="AP1871" s="7">
        <f t="shared" si="524"/>
        <v>0</v>
      </c>
      <c r="AQ1871" s="7">
        <f t="shared" si="524"/>
        <v>0</v>
      </c>
      <c r="AR1871" s="7">
        <f t="shared" si="524"/>
        <v>2.8130899685077178</v>
      </c>
      <c r="AS1871" s="7">
        <f t="shared" si="511"/>
        <v>0.19903183896448867</v>
      </c>
      <c r="AT1871" s="7">
        <f t="shared" si="511"/>
        <v>0</v>
      </c>
      <c r="AU1871" s="7">
        <f t="shared" si="511"/>
        <v>5.6197681030448718</v>
      </c>
      <c r="AV1871" s="7">
        <f t="shared" si="511"/>
        <v>6.7458248467254185</v>
      </c>
      <c r="AX1871" s="8" cm="1">
        <f t="array" ref="AX1871">MMULT($AF1871:$AV1871,CU$21:CU$37)</f>
        <v>-9.1088301155911058</v>
      </c>
      <c r="AY1871" s="8" cm="1">
        <f t="array" ref="AY1871">MMULT($AF1871:$AV1871,CV$21:CV$37)</f>
        <v>7.9360178120289433</v>
      </c>
      <c r="AZ1871" s="8" cm="1">
        <f t="array" ref="AZ1871">MMULT($AF1871:$AV1871,CW$21:CW$37)</f>
        <v>17.642082228751086</v>
      </c>
      <c r="BA1871" s="8" cm="1">
        <f t="array" ref="BA1871">MMULT($AF1871:$AV1871,CX$21:CX$37)</f>
        <v>2.6818936183894646</v>
      </c>
      <c r="BB1871" s="8" cm="1">
        <f t="array" ref="BB1871">MMULT($AF1871:$AV1871,CY$21:CY$37)</f>
        <v>-2.2246345585233338</v>
      </c>
      <c r="BC1871" s="8" cm="1">
        <f t="array" ref="BC1871">MMULT($AF1871:$AV1871,CZ$21:CZ$37)</f>
        <v>-7.6183329640788733</v>
      </c>
      <c r="BD1871" s="8" cm="1">
        <f t="array" ref="BD1871">MMULT($AF1871:$AV1871,DA$21:DA$37)</f>
        <v>0.79894337099816859</v>
      </c>
      <c r="BE1871" s="8" cm="1">
        <f t="array" ref="BE1871">MMULT($AF1871:$AV1871,DB$21:DB$37)</f>
        <v>-13.708965273298055</v>
      </c>
      <c r="BF1871" s="11">
        <v>1</v>
      </c>
      <c r="BG1871" s="11">
        <f t="shared" si="510"/>
        <v>0</v>
      </c>
      <c r="BH1871" s="11">
        <f t="shared" si="510"/>
        <v>7.9360178120289433</v>
      </c>
      <c r="BI1871" s="11">
        <f t="shared" si="510"/>
        <v>17.642082228751086</v>
      </c>
      <c r="BJ1871" s="11">
        <f t="shared" si="510"/>
        <v>2.6818936183894646</v>
      </c>
      <c r="BK1871" s="11">
        <f t="shared" si="510"/>
        <v>0</v>
      </c>
      <c r="BL1871" s="11">
        <f t="shared" si="510"/>
        <v>0</v>
      </c>
      <c r="BM1871" s="11">
        <f t="shared" si="510"/>
        <v>0.79894337099816859</v>
      </c>
      <c r="BN1871" s="11">
        <f t="shared" si="510"/>
        <v>0</v>
      </c>
      <c r="BP1871" s="8" cm="1">
        <f t="array" aca="1" ref="BP1871" ca="1">MMULT(BF1871:BN1871,CU$43:CU$51)</f>
        <v>-7.0921427829530206</v>
      </c>
      <c r="BQ1871" s="11">
        <f t="shared" ca="1" si="518"/>
        <v>0.99916907751849049</v>
      </c>
      <c r="BR1871" s="11">
        <f t="shared" ca="1" si="519"/>
        <v>0.99916907751849049</v>
      </c>
      <c r="BT1871" s="12">
        <f t="shared" ca="1" si="513"/>
        <v>-0.99916907751849049</v>
      </c>
      <c r="BU1871" s="12">
        <f t="shared" ca="1" si="520"/>
        <v>0.9983388454691513</v>
      </c>
      <c r="BW1871" s="12">
        <f t="shared" ca="1" si="521"/>
        <v>7.0929740508420478</v>
      </c>
      <c r="BY1871">
        <f t="shared" ca="1" si="514"/>
        <v>1</v>
      </c>
      <c r="CA1871">
        <f t="shared" ca="1" si="522"/>
        <v>0</v>
      </c>
      <c r="CB1871">
        <f t="shared" ca="1" si="515"/>
        <v>0</v>
      </c>
      <c r="CC1871">
        <f t="shared" ca="1" si="516"/>
        <v>1</v>
      </c>
      <c r="CD1871">
        <f t="shared" ca="1" si="517"/>
        <v>0</v>
      </c>
      <c r="CF1871">
        <f t="shared" ca="1" si="523"/>
        <v>1</v>
      </c>
    </row>
    <row r="1872" spans="1:84" x14ac:dyDescent="0.45">
      <c r="A1872">
        <v>0</v>
      </c>
      <c r="C1872">
        <v>1</v>
      </c>
      <c r="D1872">
        <v>0</v>
      </c>
      <c r="E1872">
        <v>1</v>
      </c>
      <c r="F1872">
        <v>4</v>
      </c>
      <c r="G1872">
        <v>1</v>
      </c>
      <c r="H1872">
        <v>-0.49952776300701229</v>
      </c>
      <c r="I1872">
        <v>-0.3058864604291428</v>
      </c>
      <c r="J1872">
        <v>1.306458070408848</v>
      </c>
      <c r="K1872">
        <v>-0.54513509933412974</v>
      </c>
      <c r="L1872">
        <v>1.472703638488825</v>
      </c>
      <c r="M1872">
        <v>1.593317669368963</v>
      </c>
      <c r="N1872">
        <v>0.87004081787500231</v>
      </c>
      <c r="P1872" s="5" cm="1">
        <f t="array" ref="P1872">MMULT($C1872:$N1872,CU$4:CU$15)</f>
        <v>-1.5555527425782425</v>
      </c>
      <c r="Q1872" s="5" cm="1">
        <f t="array" ref="Q1872">MMULT($C1872:$N1872,CV$4:CV$15)</f>
        <v>1.0171015832361994</v>
      </c>
      <c r="R1872" s="5" cm="1">
        <f t="array" ref="R1872">MMULT($C1872:$N1872,CW$4:CW$15)</f>
        <v>2.6358592279947137</v>
      </c>
      <c r="S1872" s="5" cm="1">
        <f t="array" ref="S1872">MMULT($C1872:$N1872,CX$4:CX$15)</f>
        <v>-3.9521418230248018</v>
      </c>
      <c r="T1872" s="5" cm="1">
        <f t="array" ref="T1872">MMULT($C1872:$N1872,CY$4:CY$15)</f>
        <v>-1.2140674701708127</v>
      </c>
      <c r="U1872" s="5" cm="1">
        <f t="array" ref="U1872">MMULT($C1872:$N1872,CZ$4:CZ$15)</f>
        <v>1.8658741812191848</v>
      </c>
      <c r="V1872" s="5" cm="1">
        <f t="array" ref="V1872">MMULT($C1872:$N1872,DA$4:DA$15)</f>
        <v>-0.88007634014831837</v>
      </c>
      <c r="W1872" s="5" cm="1">
        <f t="array" ref="W1872">MMULT($C1872:$N1872,DB$4:DB$15)</f>
        <v>1.9824569202998068</v>
      </c>
      <c r="X1872" s="5" cm="1">
        <f t="array" ref="X1872">MMULT($C1872:$N1872,DC$4:DC$15)</f>
        <v>-2.1525352188258902</v>
      </c>
      <c r="Y1872" s="5" cm="1">
        <f t="array" ref="Y1872">MMULT($C1872:$N1872,DD$4:DD$15)</f>
        <v>-2.9327291639775108</v>
      </c>
      <c r="Z1872" s="5" cm="1">
        <f t="array" ref="Z1872">MMULT($C1872:$N1872,DE$4:DE$15)</f>
        <v>-2.6670822488945878</v>
      </c>
      <c r="AA1872" s="5" cm="1">
        <f t="array" ref="AA1872">MMULT($C1872:$N1872,DF$4:DF$15)</f>
        <v>3.1861381858630957</v>
      </c>
      <c r="AB1872" s="5" cm="1">
        <f t="array" ref="AB1872">MMULT($C1872:$N1872,DG$4:DG$15)</f>
        <v>1.1294506951477838</v>
      </c>
      <c r="AC1872" s="5" cm="1">
        <f t="array" ref="AC1872">MMULT($C1872:$N1872,DH$4:DH$15)</f>
        <v>-1.3672354617696127</v>
      </c>
      <c r="AD1872" s="5" cm="1">
        <f t="array" ref="AD1872">MMULT($C1872:$N1872,DI$4:DI$15)</f>
        <v>3.4937210179911897</v>
      </c>
      <c r="AE1872" s="5" cm="1">
        <f t="array" ref="AE1872">MMULT($C1872:$N1872,DJ$4:DJ$15)</f>
        <v>4.287204699896539</v>
      </c>
      <c r="AF1872">
        <v>1</v>
      </c>
      <c r="AG1872" s="7">
        <f t="shared" si="525"/>
        <v>0</v>
      </c>
      <c r="AH1872" s="7">
        <f t="shared" si="525"/>
        <v>1.0171015832361994</v>
      </c>
      <c r="AI1872" s="7">
        <f t="shared" si="525"/>
        <v>2.6358592279947137</v>
      </c>
      <c r="AJ1872" s="7">
        <f t="shared" si="524"/>
        <v>0</v>
      </c>
      <c r="AK1872" s="7">
        <f t="shared" si="524"/>
        <v>0</v>
      </c>
      <c r="AL1872" s="7">
        <f t="shared" si="524"/>
        <v>1.8658741812191848</v>
      </c>
      <c r="AM1872" s="7">
        <f t="shared" si="524"/>
        <v>0</v>
      </c>
      <c r="AN1872" s="7">
        <f t="shared" si="524"/>
        <v>1.9824569202998068</v>
      </c>
      <c r="AO1872" s="7">
        <f t="shared" si="524"/>
        <v>0</v>
      </c>
      <c r="AP1872" s="7">
        <f t="shared" si="524"/>
        <v>0</v>
      </c>
      <c r="AQ1872" s="7">
        <f t="shared" si="524"/>
        <v>0</v>
      </c>
      <c r="AR1872" s="7">
        <f t="shared" si="524"/>
        <v>3.1861381858630957</v>
      </c>
      <c r="AS1872" s="7">
        <f t="shared" si="511"/>
        <v>1.1294506951477838</v>
      </c>
      <c r="AT1872" s="7">
        <f t="shared" si="511"/>
        <v>0</v>
      </c>
      <c r="AU1872" s="7">
        <f t="shared" si="511"/>
        <v>3.4937210179911897</v>
      </c>
      <c r="AV1872" s="7">
        <f t="shared" si="511"/>
        <v>4.287204699896539</v>
      </c>
      <c r="AX1872" s="8" cm="1">
        <f t="array" ref="AX1872">MMULT($AF1872:$AV1872,CU$21:CU$37)</f>
        <v>-9.6045823720284567</v>
      </c>
      <c r="AY1872" s="8" cm="1">
        <f t="array" ref="AY1872">MMULT($AF1872:$AV1872,CV$21:CV$37)</f>
        <v>7.19387816837747</v>
      </c>
      <c r="AZ1872" s="8" cm="1">
        <f t="array" ref="AZ1872">MMULT($AF1872:$AV1872,CW$21:CW$37)</f>
        <v>11.051716275467502</v>
      </c>
      <c r="BA1872" s="8" cm="1">
        <f t="array" ref="BA1872">MMULT($AF1872:$AV1872,CX$21:CX$37)</f>
        <v>-0.4113634620686174</v>
      </c>
      <c r="BB1872" s="8" cm="1">
        <f t="array" ref="BB1872">MMULT($AF1872:$AV1872,CY$21:CY$37)</f>
        <v>-3.8449651111925975</v>
      </c>
      <c r="BC1872" s="8" cm="1">
        <f t="array" ref="BC1872">MMULT($AF1872:$AV1872,CZ$21:CZ$37)</f>
        <v>-2.1299707738289406</v>
      </c>
      <c r="BD1872" s="8" cm="1">
        <f t="array" ref="BD1872">MMULT($AF1872:$AV1872,DA$21:DA$37)</f>
        <v>2.2447497790221687</v>
      </c>
      <c r="BE1872" s="8" cm="1">
        <f t="array" ref="BE1872">MMULT($AF1872:$AV1872,DB$21:DB$37)</f>
        <v>-7.8701937373011788</v>
      </c>
      <c r="BF1872" s="11">
        <v>1</v>
      </c>
      <c r="BG1872" s="11">
        <f t="shared" si="510"/>
        <v>0</v>
      </c>
      <c r="BH1872" s="11">
        <f t="shared" si="510"/>
        <v>7.19387816837747</v>
      </c>
      <c r="BI1872" s="11">
        <f t="shared" si="510"/>
        <v>11.051716275467502</v>
      </c>
      <c r="BJ1872" s="11">
        <f t="shared" si="510"/>
        <v>0</v>
      </c>
      <c r="BK1872" s="11">
        <f t="shared" si="510"/>
        <v>0</v>
      </c>
      <c r="BL1872" s="11">
        <f t="shared" si="510"/>
        <v>0</v>
      </c>
      <c r="BM1872" s="11">
        <f t="shared" si="510"/>
        <v>2.2447497790221687</v>
      </c>
      <c r="BN1872" s="11">
        <f t="shared" si="510"/>
        <v>0</v>
      </c>
      <c r="BP1872" s="8" cm="1">
        <f t="array" aca="1" ref="BP1872" ca="1">MMULT(BF1872:BN1872,CU$43:CU$51)</f>
        <v>-6.764499704006429</v>
      </c>
      <c r="BQ1872" s="11">
        <f t="shared" ca="1" si="518"/>
        <v>0.9988473055340743</v>
      </c>
      <c r="BR1872" s="11">
        <f t="shared" ca="1" si="519"/>
        <v>0.9988473055340743</v>
      </c>
      <c r="BT1872" s="12">
        <f t="shared" ca="1" si="513"/>
        <v>-0.9988473055340743</v>
      </c>
      <c r="BU1872" s="12">
        <f t="shared" ca="1" si="520"/>
        <v>0.99769593977268034</v>
      </c>
      <c r="BW1872" s="12">
        <f t="shared" ca="1" si="521"/>
        <v>6.7656530633355221</v>
      </c>
      <c r="BY1872">
        <f t="shared" ca="1" si="514"/>
        <v>1</v>
      </c>
      <c r="CA1872">
        <f t="shared" ca="1" si="522"/>
        <v>0</v>
      </c>
      <c r="CB1872">
        <f t="shared" ca="1" si="515"/>
        <v>0</v>
      </c>
      <c r="CC1872">
        <f t="shared" ca="1" si="516"/>
        <v>1</v>
      </c>
      <c r="CD1872">
        <f t="shared" ca="1" si="517"/>
        <v>0</v>
      </c>
      <c r="CF1872">
        <f t="shared" ca="1" si="523"/>
        <v>1</v>
      </c>
    </row>
    <row r="1873" spans="1:84" x14ac:dyDescent="0.45">
      <c r="A1873">
        <v>0</v>
      </c>
      <c r="C1873">
        <v>1</v>
      </c>
      <c r="D1873">
        <v>0</v>
      </c>
      <c r="E1873">
        <v>1</v>
      </c>
      <c r="F1873">
        <v>2</v>
      </c>
      <c r="G1873">
        <v>1</v>
      </c>
      <c r="H1873">
        <v>-0.36183853886699763</v>
      </c>
      <c r="I1873">
        <v>0.60256719342004972</v>
      </c>
      <c r="J1873">
        <v>0.72555595847447485</v>
      </c>
      <c r="K1873">
        <v>0.31924043375362449</v>
      </c>
      <c r="L1873">
        <v>9.6497567726471084E-2</v>
      </c>
      <c r="M1873">
        <v>0.46233697729789092</v>
      </c>
      <c r="N1873">
        <v>0.87004081787500231</v>
      </c>
      <c r="P1873" s="5" cm="1">
        <f t="array" ref="P1873">MMULT($C1873:$N1873,CU$4:CU$15)</f>
        <v>-1.9127230233294381</v>
      </c>
      <c r="Q1873" s="5" cm="1">
        <f t="array" ref="Q1873">MMULT($C1873:$N1873,CV$4:CV$15)</f>
        <v>-0.54646447180939073</v>
      </c>
      <c r="R1873" s="5" cm="1">
        <f t="array" ref="R1873">MMULT($C1873:$N1873,CW$4:CW$15)</f>
        <v>1.5874900385791271</v>
      </c>
      <c r="S1873" s="5" cm="1">
        <f t="array" ref="S1873">MMULT($C1873:$N1873,CX$4:CX$15)</f>
        <v>-1.1864753241471833</v>
      </c>
      <c r="T1873" s="5" cm="1">
        <f t="array" ref="T1873">MMULT($C1873:$N1873,CY$4:CY$15)</f>
        <v>0.25807460843178182</v>
      </c>
      <c r="U1873" s="5" cm="1">
        <f t="array" ref="U1873">MMULT($C1873:$N1873,CZ$4:CZ$15)</f>
        <v>1.6449194035509311</v>
      </c>
      <c r="V1873" s="5" cm="1">
        <f t="array" ref="V1873">MMULT($C1873:$N1873,DA$4:DA$15)</f>
        <v>-0.27487443804739098</v>
      </c>
      <c r="W1873" s="5" cm="1">
        <f t="array" ref="W1873">MMULT($C1873:$N1873,DB$4:DB$15)</f>
        <v>1.3315657818517947</v>
      </c>
      <c r="X1873" s="5" cm="1">
        <f t="array" ref="X1873">MMULT($C1873:$N1873,DC$4:DC$15)</f>
        <v>-0.88904497112054381</v>
      </c>
      <c r="Y1873" s="5" cm="1">
        <f t="array" ref="Y1873">MMULT($C1873:$N1873,DD$4:DD$15)</f>
        <v>-1.3884947362211066</v>
      </c>
      <c r="Z1873" s="5" cm="1">
        <f t="array" ref="Z1873">MMULT($C1873:$N1873,DE$4:DE$15)</f>
        <v>-2.0391441602057081</v>
      </c>
      <c r="AA1873" s="5" cm="1">
        <f t="array" ref="AA1873">MMULT($C1873:$N1873,DF$4:DF$15)</f>
        <v>0.51743978431269089</v>
      </c>
      <c r="AB1873" s="5" cm="1">
        <f t="array" ref="AB1873">MMULT($C1873:$N1873,DG$4:DG$15)</f>
        <v>0.36094308041126455</v>
      </c>
      <c r="AC1873" s="5" cm="1">
        <f t="array" ref="AC1873">MMULT($C1873:$N1873,DH$4:DH$15)</f>
        <v>1.4567914471230514E-2</v>
      </c>
      <c r="AD1873" s="5" cm="1">
        <f t="array" ref="AD1873">MMULT($C1873:$N1873,DI$4:DI$15)</f>
        <v>1.6758260052845597</v>
      </c>
      <c r="AE1873" s="5" cm="1">
        <f t="array" ref="AE1873">MMULT($C1873:$N1873,DJ$4:DJ$15)</f>
        <v>3.0829322123796956</v>
      </c>
      <c r="AF1873">
        <v>1</v>
      </c>
      <c r="AG1873" s="7">
        <f t="shared" si="525"/>
        <v>0</v>
      </c>
      <c r="AH1873" s="7">
        <f t="shared" si="525"/>
        <v>0</v>
      </c>
      <c r="AI1873" s="7">
        <f t="shared" si="525"/>
        <v>1.5874900385791271</v>
      </c>
      <c r="AJ1873" s="7">
        <f t="shared" si="524"/>
        <v>0</v>
      </c>
      <c r="AK1873" s="7">
        <f t="shared" si="524"/>
        <v>0.25807460843178182</v>
      </c>
      <c r="AL1873" s="7">
        <f t="shared" si="524"/>
        <v>1.6449194035509311</v>
      </c>
      <c r="AM1873" s="7">
        <f t="shared" si="524"/>
        <v>0</v>
      </c>
      <c r="AN1873" s="7">
        <f t="shared" si="524"/>
        <v>1.3315657818517947</v>
      </c>
      <c r="AO1873" s="7">
        <f t="shared" si="524"/>
        <v>0</v>
      </c>
      <c r="AP1873" s="7">
        <f t="shared" si="524"/>
        <v>0</v>
      </c>
      <c r="AQ1873" s="7">
        <f t="shared" si="524"/>
        <v>0</v>
      </c>
      <c r="AR1873" s="7">
        <f t="shared" si="524"/>
        <v>0.51743978431269089</v>
      </c>
      <c r="AS1873" s="7">
        <f t="shared" si="511"/>
        <v>0.36094308041126455</v>
      </c>
      <c r="AT1873" s="7">
        <f t="shared" si="511"/>
        <v>1.4567914471230514E-2</v>
      </c>
      <c r="AU1873" s="7">
        <f t="shared" si="511"/>
        <v>1.6758260052845597</v>
      </c>
      <c r="AV1873" s="7">
        <f t="shared" si="511"/>
        <v>3.0829322123796956</v>
      </c>
      <c r="AX1873" s="8" cm="1">
        <f t="array" ref="AX1873">MMULT($AF1873:$AV1873,CU$21:CU$37)</f>
        <v>-5.1169436261395695</v>
      </c>
      <c r="AY1873" s="8" cm="1">
        <f t="array" ref="AY1873">MMULT($AF1873:$AV1873,CV$21:CV$37)</f>
        <v>2.9015008935573987</v>
      </c>
      <c r="AZ1873" s="8" cm="1">
        <f t="array" ref="AZ1873">MMULT($AF1873:$AV1873,CW$21:CW$37)</f>
        <v>5.9831021438301004</v>
      </c>
      <c r="BA1873" s="8" cm="1">
        <f t="array" ref="BA1873">MMULT($AF1873:$AV1873,CX$21:CX$37)</f>
        <v>0.37419764040039349</v>
      </c>
      <c r="BB1873" s="8" cm="1">
        <f t="array" ref="BB1873">MMULT($AF1873:$AV1873,CY$21:CY$37)</f>
        <v>-1.5778417309183141</v>
      </c>
      <c r="BC1873" s="8" cm="1">
        <f t="array" ref="BC1873">MMULT($AF1873:$AV1873,CZ$21:CZ$37)</f>
        <v>-1.3535987701221588</v>
      </c>
      <c r="BD1873" s="8" cm="1">
        <f t="array" ref="BD1873">MMULT($AF1873:$AV1873,DA$21:DA$37)</f>
        <v>-0.14554545507646677</v>
      </c>
      <c r="BE1873" s="8" cm="1">
        <f t="array" ref="BE1873">MMULT($AF1873:$AV1873,DB$21:DB$37)</f>
        <v>-5.0885022587360949</v>
      </c>
      <c r="BF1873" s="11">
        <v>1</v>
      </c>
      <c r="BG1873" s="11">
        <f t="shared" si="510"/>
        <v>0</v>
      </c>
      <c r="BH1873" s="11">
        <f t="shared" si="510"/>
        <v>2.9015008935573987</v>
      </c>
      <c r="BI1873" s="11">
        <f t="shared" si="510"/>
        <v>5.9831021438301004</v>
      </c>
      <c r="BJ1873" s="11">
        <f t="shared" si="510"/>
        <v>0.37419764040039349</v>
      </c>
      <c r="BK1873" s="11">
        <f t="shared" si="510"/>
        <v>0</v>
      </c>
      <c r="BL1873" s="11">
        <f t="shared" si="510"/>
        <v>0</v>
      </c>
      <c r="BM1873" s="11">
        <f t="shared" si="510"/>
        <v>0</v>
      </c>
      <c r="BN1873" s="11">
        <f t="shared" si="510"/>
        <v>0</v>
      </c>
      <c r="BP1873" s="8" cm="1">
        <f t="array" aca="1" ref="BP1873" ca="1">MMULT(BF1873:BN1873,CU$43:CU$51)</f>
        <v>-2.7220497725293513</v>
      </c>
      <c r="BQ1873" s="11">
        <f t="shared" ca="1" si="518"/>
        <v>0.93831528063191272</v>
      </c>
      <c r="BR1873" s="11">
        <f t="shared" ca="1" si="519"/>
        <v>0.93831528063191272</v>
      </c>
      <c r="BT1873" s="12">
        <f t="shared" ca="1" si="513"/>
        <v>-0.93831528063191272</v>
      </c>
      <c r="BU1873" s="12">
        <f t="shared" ca="1" si="520"/>
        <v>0.88043556586734517</v>
      </c>
      <c r="BW1873" s="12">
        <f t="shared" ca="1" si="521"/>
        <v>2.785719038904297</v>
      </c>
      <c r="BY1873">
        <f t="shared" ca="1" si="514"/>
        <v>1</v>
      </c>
      <c r="CA1873">
        <f t="shared" ca="1" si="522"/>
        <v>0</v>
      </c>
      <c r="CB1873">
        <f t="shared" ca="1" si="515"/>
        <v>0</v>
      </c>
      <c r="CC1873">
        <f t="shared" ca="1" si="516"/>
        <v>1</v>
      </c>
      <c r="CD1873">
        <f t="shared" ca="1" si="517"/>
        <v>0</v>
      </c>
      <c r="CF1873">
        <f t="shared" ca="1" si="523"/>
        <v>1</v>
      </c>
    </row>
    <row r="1874" spans="1:84" x14ac:dyDescent="0.45">
      <c r="A1874">
        <v>1</v>
      </c>
      <c r="C1874">
        <v>1</v>
      </c>
      <c r="D1874">
        <v>0</v>
      </c>
      <c r="E1874">
        <v>0</v>
      </c>
      <c r="F1874">
        <v>3</v>
      </c>
      <c r="G1874">
        <v>1</v>
      </c>
      <c r="H1874">
        <v>1.7034998232332239</v>
      </c>
      <c r="I1874">
        <v>-0.7256117415680865</v>
      </c>
      <c r="J1874">
        <v>-0.43624826539427058</v>
      </c>
      <c r="K1874">
        <v>-0.50057965948424554</v>
      </c>
      <c r="L1874">
        <v>-0.39127167254373019</v>
      </c>
      <c r="M1874">
        <v>-0.91070741461396731</v>
      </c>
      <c r="N1874">
        <v>0.40341185157759341</v>
      </c>
      <c r="P1874" s="5" cm="1">
        <f t="array" ref="P1874">MMULT($C1874:$N1874,CU$4:CU$15)</f>
        <v>1.5911258091836447</v>
      </c>
      <c r="Q1874" s="5" cm="1">
        <f t="array" ref="Q1874">MMULT($C1874:$N1874,CV$4:CV$15)</f>
        <v>2.1536209569541587</v>
      </c>
      <c r="R1874" s="5" cm="1">
        <f t="array" ref="R1874">MMULT($C1874:$N1874,CW$4:CW$15)</f>
        <v>1.8774825059211517</v>
      </c>
      <c r="S1874" s="5" cm="1">
        <f t="array" ref="S1874">MMULT($C1874:$N1874,CX$4:CX$15)</f>
        <v>-1.6113786540355692</v>
      </c>
      <c r="T1874" s="5" cm="1">
        <f t="array" ref="T1874">MMULT($C1874:$N1874,CY$4:CY$15)</f>
        <v>-2.999622529420046</v>
      </c>
      <c r="U1874" s="5" cm="1">
        <f t="array" ref="U1874">MMULT($C1874:$N1874,CZ$4:CZ$15)</f>
        <v>0.4196767611190062</v>
      </c>
      <c r="V1874" s="5" cm="1">
        <f t="array" ref="V1874">MMULT($C1874:$N1874,DA$4:DA$15)</f>
        <v>0.40814214999799092</v>
      </c>
      <c r="W1874" s="5" cm="1">
        <f t="array" ref="W1874">MMULT($C1874:$N1874,DB$4:DB$15)</f>
        <v>2.737552008576924</v>
      </c>
      <c r="X1874" s="5" cm="1">
        <f t="array" ref="X1874">MMULT($C1874:$N1874,DC$4:DC$15)</f>
        <v>0.94374262189570213</v>
      </c>
      <c r="Y1874" s="5" cm="1">
        <f t="array" ref="Y1874">MMULT($C1874:$N1874,DD$4:DD$15)</f>
        <v>3.384437180027573</v>
      </c>
      <c r="Z1874" s="5" cm="1">
        <f t="array" ref="Z1874">MMULT($C1874:$N1874,DE$4:DE$15)</f>
        <v>-2.874308462609009</v>
      </c>
      <c r="AA1874" s="5" cm="1">
        <f t="array" ref="AA1874">MMULT($C1874:$N1874,DF$4:DF$15)</f>
        <v>1.267823973908883</v>
      </c>
      <c r="AB1874" s="5" cm="1">
        <f t="array" ref="AB1874">MMULT($C1874:$N1874,DG$4:DG$15)</f>
        <v>1.5141174574414098</v>
      </c>
      <c r="AC1874" s="5" cm="1">
        <f t="array" ref="AC1874">MMULT($C1874:$N1874,DH$4:DH$15)</f>
        <v>-1.5841697909193402</v>
      </c>
      <c r="AD1874" s="5" cm="1">
        <f t="array" ref="AD1874">MMULT($C1874:$N1874,DI$4:DI$15)</f>
        <v>2.8084701548551632</v>
      </c>
      <c r="AE1874" s="5" cm="1">
        <f t="array" ref="AE1874">MMULT($C1874:$N1874,DJ$4:DJ$15)</f>
        <v>1.4919593452682327</v>
      </c>
      <c r="AF1874">
        <v>1</v>
      </c>
      <c r="AG1874" s="7">
        <f t="shared" si="525"/>
        <v>1.5911258091836447</v>
      </c>
      <c r="AH1874" s="7">
        <f t="shared" si="525"/>
        <v>2.1536209569541587</v>
      </c>
      <c r="AI1874" s="7">
        <f t="shared" si="525"/>
        <v>1.8774825059211517</v>
      </c>
      <c r="AJ1874" s="7">
        <f t="shared" si="524"/>
        <v>0</v>
      </c>
      <c r="AK1874" s="7">
        <f t="shared" si="524"/>
        <v>0</v>
      </c>
      <c r="AL1874" s="7">
        <f t="shared" si="524"/>
        <v>0.4196767611190062</v>
      </c>
      <c r="AM1874" s="7">
        <f t="shared" si="524"/>
        <v>0.40814214999799092</v>
      </c>
      <c r="AN1874" s="7">
        <f t="shared" si="524"/>
        <v>2.737552008576924</v>
      </c>
      <c r="AO1874" s="7">
        <f t="shared" si="524"/>
        <v>0.94374262189570213</v>
      </c>
      <c r="AP1874" s="7">
        <f t="shared" si="524"/>
        <v>3.384437180027573</v>
      </c>
      <c r="AQ1874" s="7">
        <f t="shared" si="524"/>
        <v>0</v>
      </c>
      <c r="AR1874" s="7">
        <f t="shared" si="524"/>
        <v>1.267823973908883</v>
      </c>
      <c r="AS1874" s="7">
        <f t="shared" si="511"/>
        <v>1.5141174574414098</v>
      </c>
      <c r="AT1874" s="7">
        <f t="shared" si="511"/>
        <v>0</v>
      </c>
      <c r="AU1874" s="7">
        <f t="shared" si="511"/>
        <v>2.8084701548551632</v>
      </c>
      <c r="AV1874" s="7">
        <f t="shared" si="511"/>
        <v>1.4919593452682327</v>
      </c>
      <c r="AX1874" s="8" cm="1">
        <f t="array" ref="AX1874">MMULT($AF1874:$AV1874,CU$21:CU$37)</f>
        <v>-6.4111541043672551</v>
      </c>
      <c r="AY1874" s="8" cm="1">
        <f t="array" ref="AY1874">MMULT($AF1874:$AV1874,CV$21:CV$37)</f>
        <v>6.5891336274418171</v>
      </c>
      <c r="AZ1874" s="8" cm="1">
        <f t="array" ref="AZ1874">MMULT($AF1874:$AV1874,CW$21:CW$37)</f>
        <v>2.7815155206152369</v>
      </c>
      <c r="BA1874" s="8" cm="1">
        <f t="array" ref="BA1874">MMULT($AF1874:$AV1874,CX$21:CX$37)</f>
        <v>4.629485150521532</v>
      </c>
      <c r="BB1874" s="8" cm="1">
        <f t="array" ref="BB1874">MMULT($AF1874:$AV1874,CY$21:CY$37)</f>
        <v>-5.9319202114180927</v>
      </c>
      <c r="BC1874" s="8" cm="1">
        <f t="array" ref="BC1874">MMULT($AF1874:$AV1874,CZ$21:CZ$37)</f>
        <v>1.766029140151167</v>
      </c>
      <c r="BD1874" s="8" cm="1">
        <f t="array" ref="BD1874">MMULT($AF1874:$AV1874,DA$21:DA$37)</f>
        <v>0.65759135912796129</v>
      </c>
      <c r="BE1874" s="8" cm="1">
        <f t="array" ref="BE1874">MMULT($AF1874:$AV1874,DB$21:DB$37)</f>
        <v>-2.3671890488319276</v>
      </c>
      <c r="BF1874" s="11">
        <v>1</v>
      </c>
      <c r="BG1874" s="11">
        <f t="shared" si="510"/>
        <v>0</v>
      </c>
      <c r="BH1874" s="11">
        <f t="shared" si="510"/>
        <v>6.5891336274418171</v>
      </c>
      <c r="BI1874" s="11">
        <f t="shared" si="510"/>
        <v>2.7815155206152369</v>
      </c>
      <c r="BJ1874" s="11">
        <f t="shared" si="510"/>
        <v>4.629485150521532</v>
      </c>
      <c r="BK1874" s="11">
        <f t="shared" si="510"/>
        <v>0</v>
      </c>
      <c r="BL1874" s="11">
        <f t="shared" si="510"/>
        <v>1.766029140151167</v>
      </c>
      <c r="BM1874" s="11">
        <f t="shared" si="510"/>
        <v>0.65759135912796129</v>
      </c>
      <c r="BN1874" s="11">
        <f t="shared" si="510"/>
        <v>0</v>
      </c>
      <c r="BP1874" s="8" cm="1">
        <f t="array" aca="1" ref="BP1874" ca="1">MMULT(BF1874:BN1874,CU$43:CU$51)</f>
        <v>-3.2202942696790777</v>
      </c>
      <c r="BQ1874" s="11">
        <f t="shared" ca="1" si="518"/>
        <v>0.96159088448861385</v>
      </c>
      <c r="BR1874" s="11">
        <f t="shared" ca="1" si="519"/>
        <v>0.96159088448861385</v>
      </c>
      <c r="BT1874" s="12">
        <f t="shared" ca="1" si="513"/>
        <v>3.8409115511386149E-2</v>
      </c>
      <c r="BU1874" s="12">
        <f t="shared" ca="1" si="520"/>
        <v>1.4752601543670041E-3</v>
      </c>
      <c r="BW1874" s="12">
        <f t="shared" ca="1" si="521"/>
        <v>3.2594604644503535</v>
      </c>
      <c r="BY1874">
        <f t="shared" ca="1" si="514"/>
        <v>1</v>
      </c>
      <c r="CA1874">
        <f t="shared" ca="1" si="522"/>
        <v>1</v>
      </c>
      <c r="CB1874">
        <f t="shared" ca="1" si="515"/>
        <v>0</v>
      </c>
      <c r="CC1874">
        <f t="shared" ca="1" si="516"/>
        <v>0</v>
      </c>
      <c r="CD1874">
        <f t="shared" ca="1" si="517"/>
        <v>0</v>
      </c>
      <c r="CF1874">
        <f t="shared" ca="1" si="523"/>
        <v>1</v>
      </c>
    </row>
    <row r="1875" spans="1:84" x14ac:dyDescent="0.45">
      <c r="A1875">
        <v>0</v>
      </c>
      <c r="C1875">
        <v>1</v>
      </c>
      <c r="D1875">
        <v>0</v>
      </c>
      <c r="E1875">
        <v>8</v>
      </c>
      <c r="F1875">
        <v>5</v>
      </c>
      <c r="G1875">
        <v>1</v>
      </c>
      <c r="H1875">
        <v>1.4281213749531949</v>
      </c>
      <c r="I1875">
        <v>-0.60864308634355668</v>
      </c>
      <c r="J1875">
        <v>1.0160070144416611</v>
      </c>
      <c r="K1875">
        <v>-0.63424597903389823</v>
      </c>
      <c r="L1875">
        <v>0.41006350790017188</v>
      </c>
      <c r="M1875">
        <v>1.347918446105175</v>
      </c>
      <c r="N1875">
        <v>0.75338357630065012</v>
      </c>
      <c r="P1875" s="5" cm="1">
        <f t="array" ref="P1875">MMULT($C1875:$N1875,CU$4:CU$15)</f>
        <v>-7.3707782378703399</v>
      </c>
      <c r="Q1875" s="5" cm="1">
        <f t="array" ref="Q1875">MMULT($C1875:$N1875,CV$4:CV$15)</f>
        <v>3.077587277119274</v>
      </c>
      <c r="R1875" s="5" cm="1">
        <f t="array" ref="R1875">MMULT($C1875:$N1875,CW$4:CW$15)</f>
        <v>6.4685887798061259</v>
      </c>
      <c r="S1875" s="5" cm="1">
        <f t="array" ref="S1875">MMULT($C1875:$N1875,CX$4:CX$15)</f>
        <v>-3.1994568339956659</v>
      </c>
      <c r="T1875" s="5" cm="1">
        <f t="array" ref="T1875">MMULT($C1875:$N1875,CY$4:CY$15)</f>
        <v>0.43075173868500516</v>
      </c>
      <c r="U1875" s="5" cm="1">
        <f t="array" ref="U1875">MMULT($C1875:$N1875,CZ$4:CZ$15)</f>
        <v>7.500760650484362</v>
      </c>
      <c r="V1875" s="5" cm="1">
        <f t="array" ref="V1875">MMULT($C1875:$N1875,DA$4:DA$15)</f>
        <v>-2.4177138209416871</v>
      </c>
      <c r="W1875" s="5" cm="1">
        <f t="array" ref="W1875">MMULT($C1875:$N1875,DB$4:DB$15)</f>
        <v>-1.5215510895618294</v>
      </c>
      <c r="X1875" s="5" cm="1">
        <f t="array" ref="X1875">MMULT($C1875:$N1875,DC$4:DC$15)</f>
        <v>-1.1459604054001971</v>
      </c>
      <c r="Y1875" s="5" cm="1">
        <f t="array" ref="Y1875">MMULT($C1875:$N1875,DD$4:DD$15)</f>
        <v>-5.3876178802181913</v>
      </c>
      <c r="Z1875" s="5" cm="1">
        <f t="array" ref="Z1875">MMULT($C1875:$N1875,DE$4:DE$15)</f>
        <v>-8.1925675459920111</v>
      </c>
      <c r="AA1875" s="5" cm="1">
        <f t="array" ref="AA1875">MMULT($C1875:$N1875,DF$4:DF$15)</f>
        <v>-2.393143689856239</v>
      </c>
      <c r="AB1875" s="5" cm="1">
        <f t="array" ref="AB1875">MMULT($C1875:$N1875,DG$4:DG$15)</f>
        <v>-4.6846202070115339</v>
      </c>
      <c r="AC1875" s="5" cm="1">
        <f t="array" ref="AC1875">MMULT($C1875:$N1875,DH$4:DH$15)</f>
        <v>2.0513714269582835</v>
      </c>
      <c r="AD1875" s="5" cm="1">
        <f t="array" ref="AD1875">MMULT($C1875:$N1875,DI$4:DI$15)</f>
        <v>0.12723850399079836</v>
      </c>
      <c r="AE1875" s="5" cm="1">
        <f t="array" ref="AE1875">MMULT($C1875:$N1875,DJ$4:DJ$15)</f>
        <v>0.31018482696586247</v>
      </c>
      <c r="AF1875">
        <v>1</v>
      </c>
      <c r="AG1875" s="7">
        <f t="shared" si="525"/>
        <v>0</v>
      </c>
      <c r="AH1875" s="7">
        <f t="shared" si="525"/>
        <v>3.077587277119274</v>
      </c>
      <c r="AI1875" s="7">
        <f t="shared" si="525"/>
        <v>6.4685887798061259</v>
      </c>
      <c r="AJ1875" s="7">
        <f t="shared" si="524"/>
        <v>0</v>
      </c>
      <c r="AK1875" s="7">
        <f t="shared" si="524"/>
        <v>0.43075173868500516</v>
      </c>
      <c r="AL1875" s="7">
        <f t="shared" si="524"/>
        <v>7.500760650484362</v>
      </c>
      <c r="AM1875" s="7">
        <f t="shared" si="524"/>
        <v>0</v>
      </c>
      <c r="AN1875" s="7">
        <f t="shared" si="524"/>
        <v>0</v>
      </c>
      <c r="AO1875" s="7">
        <f t="shared" si="524"/>
        <v>0</v>
      </c>
      <c r="AP1875" s="7">
        <f t="shared" si="524"/>
        <v>0</v>
      </c>
      <c r="AQ1875" s="7">
        <f t="shared" si="524"/>
        <v>0</v>
      </c>
      <c r="AR1875" s="7">
        <f t="shared" si="524"/>
        <v>0</v>
      </c>
      <c r="AS1875" s="7">
        <f t="shared" si="511"/>
        <v>0</v>
      </c>
      <c r="AT1875" s="7">
        <f t="shared" si="511"/>
        <v>2.0513714269582835</v>
      </c>
      <c r="AU1875" s="7">
        <f t="shared" si="511"/>
        <v>0.12723850399079836</v>
      </c>
      <c r="AV1875" s="7">
        <f t="shared" si="511"/>
        <v>0.31018482696586247</v>
      </c>
      <c r="AX1875" s="8" cm="1">
        <f t="array" ref="AX1875">MMULT($AF1875:$AV1875,CU$21:CU$37)</f>
        <v>-8.6038680660337885</v>
      </c>
      <c r="AY1875" s="8" cm="1">
        <f t="array" ref="AY1875">MMULT($AF1875:$AV1875,CV$21:CV$37)</f>
        <v>4.6847581402573866</v>
      </c>
      <c r="AZ1875" s="8" cm="1">
        <f t="array" ref="AZ1875">MMULT($AF1875:$AV1875,CW$21:CW$37)</f>
        <v>1.4334425207688004</v>
      </c>
      <c r="BA1875" s="8" cm="1">
        <f t="array" ref="BA1875">MMULT($AF1875:$AV1875,CX$21:CX$37)</f>
        <v>-6.4416031094401172</v>
      </c>
      <c r="BB1875" s="8" cm="1">
        <f t="array" ref="BB1875">MMULT($AF1875:$AV1875,CY$21:CY$37)</f>
        <v>-7.4027899688077365</v>
      </c>
      <c r="BC1875" s="8" cm="1">
        <f t="array" ref="BC1875">MMULT($AF1875:$AV1875,CZ$21:CZ$37)</f>
        <v>2.0087593848656198</v>
      </c>
      <c r="BD1875" s="8" cm="1">
        <f t="array" ref="BD1875">MMULT($AF1875:$AV1875,DA$21:DA$37)</f>
        <v>4.8351705039829618</v>
      </c>
      <c r="BE1875" s="8" cm="1">
        <f t="array" ref="BE1875">MMULT($AF1875:$AV1875,DB$21:DB$37)</f>
        <v>-5.3208148960700683</v>
      </c>
      <c r="BF1875" s="11">
        <v>1</v>
      </c>
      <c r="BG1875" s="11">
        <f t="shared" si="510"/>
        <v>0</v>
      </c>
      <c r="BH1875" s="11">
        <f t="shared" si="510"/>
        <v>4.6847581402573866</v>
      </c>
      <c r="BI1875" s="11">
        <f t="shared" si="510"/>
        <v>1.4334425207688004</v>
      </c>
      <c r="BJ1875" s="11">
        <f t="shared" si="510"/>
        <v>0</v>
      </c>
      <c r="BK1875" s="11">
        <f t="shared" si="510"/>
        <v>0</v>
      </c>
      <c r="BL1875" s="11">
        <f t="shared" si="510"/>
        <v>2.0087593848656198</v>
      </c>
      <c r="BM1875" s="11">
        <f t="shared" si="510"/>
        <v>4.8351705039829618</v>
      </c>
      <c r="BN1875" s="11">
        <f t="shared" si="510"/>
        <v>0</v>
      </c>
      <c r="BP1875" s="8" cm="1">
        <f t="array" aca="1" ref="BP1875" ca="1">MMULT(BF1875:BN1875,CU$43:CU$51)</f>
        <v>-4.1346138059526494</v>
      </c>
      <c r="BQ1875" s="11">
        <f t="shared" ca="1" si="518"/>
        <v>0.98424339855585585</v>
      </c>
      <c r="BR1875" s="11">
        <f t="shared" ca="1" si="519"/>
        <v>0.98424339855585585</v>
      </c>
      <c r="BT1875" s="12">
        <f t="shared" ca="1" si="513"/>
        <v>-0.98424339855585585</v>
      </c>
      <c r="BU1875" s="12">
        <f t="shared" ca="1" si="520"/>
        <v>0.96873506760078132</v>
      </c>
      <c r="BW1875" s="12">
        <f t="shared" ca="1" si="521"/>
        <v>4.1504958622140995</v>
      </c>
      <c r="BY1875">
        <f t="shared" ca="1" si="514"/>
        <v>1</v>
      </c>
      <c r="CA1875">
        <f t="shared" ca="1" si="522"/>
        <v>0</v>
      </c>
      <c r="CB1875">
        <f t="shared" ca="1" si="515"/>
        <v>0</v>
      </c>
      <c r="CC1875">
        <f t="shared" ca="1" si="516"/>
        <v>1</v>
      </c>
      <c r="CD1875">
        <f t="shared" ca="1" si="517"/>
        <v>0</v>
      </c>
      <c r="CF1875">
        <f t="shared" ca="1" si="523"/>
        <v>1</v>
      </c>
    </row>
    <row r="1876" spans="1:84" x14ac:dyDescent="0.45">
      <c r="A1876">
        <v>1</v>
      </c>
      <c r="C1876">
        <v>1</v>
      </c>
      <c r="D1876">
        <v>0</v>
      </c>
      <c r="E1876">
        <v>1</v>
      </c>
      <c r="F1876">
        <v>2</v>
      </c>
      <c r="G1876">
        <v>1</v>
      </c>
      <c r="H1876">
        <v>0.32660758183307631</v>
      </c>
      <c r="I1876">
        <v>-0.1876023551830687</v>
      </c>
      <c r="J1876">
        <v>-2.9616787040209661E-2</v>
      </c>
      <c r="K1876">
        <v>-0.41146877978447699</v>
      </c>
      <c r="L1876">
        <v>0.4971651579484222</v>
      </c>
      <c r="M1876">
        <v>0.24791047153341539</v>
      </c>
      <c r="N1876">
        <v>0.75338357630065012</v>
      </c>
      <c r="P1876" s="5" cm="1">
        <f t="array" ref="P1876">MMULT($C1876:$N1876,CU$4:CU$15)</f>
        <v>-0.55713847810354433</v>
      </c>
      <c r="Q1876" s="5" cm="1">
        <f t="array" ref="Q1876">MMULT($C1876:$N1876,CV$4:CV$15)</f>
        <v>0.63316280140131054</v>
      </c>
      <c r="R1876" s="5" cm="1">
        <f t="array" ref="R1876">MMULT($C1876:$N1876,CW$4:CW$15)</f>
        <v>1.7527879949246117</v>
      </c>
      <c r="S1876" s="5" cm="1">
        <f t="array" ref="S1876">MMULT($C1876:$N1876,CX$4:CX$15)</f>
        <v>-1.5374059239165119</v>
      </c>
      <c r="T1876" s="5" cm="1">
        <f t="array" ref="T1876">MMULT($C1876:$N1876,CY$4:CY$15)</f>
        <v>-0.57697056012067049</v>
      </c>
      <c r="U1876" s="5" cm="1">
        <f t="array" ref="U1876">MMULT($C1876:$N1876,CZ$4:CZ$15)</f>
        <v>0.40097334492615955</v>
      </c>
      <c r="V1876" s="5" cm="1">
        <f t="array" ref="V1876">MMULT($C1876:$N1876,DA$4:DA$15)</f>
        <v>-0.77456542534826811</v>
      </c>
      <c r="W1876" s="5" cm="1">
        <f t="array" ref="W1876">MMULT($C1876:$N1876,DB$4:DB$15)</f>
        <v>1.5800222768417136</v>
      </c>
      <c r="X1876" s="5" cm="1">
        <f t="array" ref="X1876">MMULT($C1876:$N1876,DC$4:DC$15)</f>
        <v>-0.57337150907112255</v>
      </c>
      <c r="Y1876" s="5" cm="1">
        <f t="array" ref="Y1876">MMULT($C1876:$N1876,DD$4:DD$15)</f>
        <v>-0.59924876033531294</v>
      </c>
      <c r="Z1876" s="5" cm="1">
        <f t="array" ref="Z1876">MMULT($C1876:$N1876,DE$4:DE$15)</f>
        <v>-2.4155290692362081</v>
      </c>
      <c r="AA1876" s="5" cm="1">
        <f t="array" ref="AA1876">MMULT($C1876:$N1876,DF$4:DF$15)</f>
        <v>-0.14868424867256108</v>
      </c>
      <c r="AB1876" s="5" cm="1">
        <f t="array" ref="AB1876">MMULT($C1876:$N1876,DG$4:DG$15)</f>
        <v>0.3987633726539207</v>
      </c>
      <c r="AC1876" s="5" cm="1">
        <f t="array" ref="AC1876">MMULT($C1876:$N1876,DH$4:DH$15)</f>
        <v>-1.2316373675666044</v>
      </c>
      <c r="AD1876" s="5" cm="1">
        <f t="array" ref="AD1876">MMULT($C1876:$N1876,DI$4:DI$15)</f>
        <v>1.0287895343039579</v>
      </c>
      <c r="AE1876" s="5" cm="1">
        <f t="array" ref="AE1876">MMULT($C1876:$N1876,DJ$4:DJ$15)</f>
        <v>1.8614138061363616</v>
      </c>
      <c r="AF1876">
        <v>1</v>
      </c>
      <c r="AG1876" s="7">
        <f t="shared" si="525"/>
        <v>0</v>
      </c>
      <c r="AH1876" s="7">
        <f t="shared" si="525"/>
        <v>0.63316280140131054</v>
      </c>
      <c r="AI1876" s="7">
        <f t="shared" si="525"/>
        <v>1.7527879949246117</v>
      </c>
      <c r="AJ1876" s="7">
        <f t="shared" si="524"/>
        <v>0</v>
      </c>
      <c r="AK1876" s="7">
        <f t="shared" si="524"/>
        <v>0</v>
      </c>
      <c r="AL1876" s="7">
        <f t="shared" si="524"/>
        <v>0.40097334492615955</v>
      </c>
      <c r="AM1876" s="7">
        <f t="shared" si="524"/>
        <v>0</v>
      </c>
      <c r="AN1876" s="7">
        <f t="shared" si="524"/>
        <v>1.5800222768417136</v>
      </c>
      <c r="AO1876" s="7">
        <f t="shared" si="524"/>
        <v>0</v>
      </c>
      <c r="AP1876" s="7">
        <f t="shared" si="524"/>
        <v>0</v>
      </c>
      <c r="AQ1876" s="7">
        <f t="shared" si="524"/>
        <v>0</v>
      </c>
      <c r="AR1876" s="7">
        <f t="shared" si="524"/>
        <v>0</v>
      </c>
      <c r="AS1876" s="7">
        <f t="shared" si="511"/>
        <v>0.3987633726539207</v>
      </c>
      <c r="AT1876" s="7">
        <f t="shared" si="511"/>
        <v>0</v>
      </c>
      <c r="AU1876" s="7">
        <f t="shared" si="511"/>
        <v>1.0287895343039579</v>
      </c>
      <c r="AV1876" s="7">
        <f t="shared" si="511"/>
        <v>1.8614138061363616</v>
      </c>
      <c r="AX1876" s="8" cm="1">
        <f t="array" ref="AX1876">MMULT($AF1876:$AV1876,CU$21:CU$37)</f>
        <v>-3.6310915764444029</v>
      </c>
      <c r="AY1876" s="8" cm="1">
        <f t="array" ref="AY1876">MMULT($AF1876:$AV1876,CV$21:CV$37)</f>
        <v>1.529539448190985</v>
      </c>
      <c r="AZ1876" s="8" cm="1">
        <f t="array" ref="AZ1876">MMULT($AF1876:$AV1876,CW$21:CW$37)</f>
        <v>3.3301167022034646</v>
      </c>
      <c r="BA1876" s="8" cm="1">
        <f t="array" ref="BA1876">MMULT($AF1876:$AV1876,CX$21:CX$37)</f>
        <v>0.93830887485574821</v>
      </c>
      <c r="BB1876" s="8" cm="1">
        <f t="array" ref="BB1876">MMULT($AF1876:$AV1876,CY$21:CY$37)</f>
        <v>-1.676206259937532</v>
      </c>
      <c r="BC1876" s="8" cm="1">
        <f t="array" ref="BC1876">MMULT($AF1876:$AV1876,CZ$21:CZ$37)</f>
        <v>-0.43504292229094543</v>
      </c>
      <c r="BD1876" s="8" cm="1">
        <f t="array" ref="BD1876">MMULT($AF1876:$AV1876,DA$21:DA$37)</f>
        <v>0.1658822610496824</v>
      </c>
      <c r="BE1876" s="8" cm="1">
        <f t="array" ref="BE1876">MMULT($AF1876:$AV1876,DB$21:DB$37)</f>
        <v>-3.415146361610045</v>
      </c>
      <c r="BF1876" s="11">
        <v>1</v>
      </c>
      <c r="BG1876" s="11">
        <f t="shared" si="510"/>
        <v>0</v>
      </c>
      <c r="BH1876" s="11">
        <f t="shared" si="510"/>
        <v>1.529539448190985</v>
      </c>
      <c r="BI1876" s="11">
        <f t="shared" si="510"/>
        <v>3.3301167022034646</v>
      </c>
      <c r="BJ1876" s="11">
        <f t="shared" si="510"/>
        <v>0.93830887485574821</v>
      </c>
      <c r="BK1876" s="11">
        <f t="shared" si="510"/>
        <v>0</v>
      </c>
      <c r="BL1876" s="11">
        <f t="shared" si="510"/>
        <v>0</v>
      </c>
      <c r="BM1876" s="11">
        <f t="shared" si="510"/>
        <v>0.1658822610496824</v>
      </c>
      <c r="BN1876" s="11">
        <f t="shared" si="510"/>
        <v>0</v>
      </c>
      <c r="BP1876" s="8" cm="1">
        <f t="array" aca="1" ref="BP1876" ca="1">MMULT(BF1876:BN1876,CU$43:CU$51)</f>
        <v>-1.0749011285381331</v>
      </c>
      <c r="BQ1876" s="11">
        <f t="shared" ca="1" si="518"/>
        <v>0.74552785707643954</v>
      </c>
      <c r="BR1876" s="11">
        <f t="shared" ca="1" si="519"/>
        <v>0.74552785707643954</v>
      </c>
      <c r="BT1876" s="12">
        <f t="shared" ca="1" si="513"/>
        <v>0.25447214292356046</v>
      </c>
      <c r="BU1876" s="12">
        <f t="shared" ca="1" si="520"/>
        <v>6.4756071524108977E-2</v>
      </c>
      <c r="BW1876" s="12">
        <f t="shared" ca="1" si="521"/>
        <v>1.3685639070431965</v>
      </c>
      <c r="BY1876">
        <f t="shared" ca="1" si="514"/>
        <v>1</v>
      </c>
      <c r="CA1876">
        <f t="shared" ca="1" si="522"/>
        <v>1</v>
      </c>
      <c r="CB1876">
        <f t="shared" ca="1" si="515"/>
        <v>0</v>
      </c>
      <c r="CC1876">
        <f t="shared" ca="1" si="516"/>
        <v>0</v>
      </c>
      <c r="CD1876">
        <f t="shared" ca="1" si="517"/>
        <v>0</v>
      </c>
      <c r="CF1876">
        <f t="shared" ca="1" si="523"/>
        <v>1</v>
      </c>
    </row>
    <row r="1877" spans="1:84" x14ac:dyDescent="0.45">
      <c r="A1877">
        <v>0</v>
      </c>
      <c r="C1877">
        <v>1</v>
      </c>
      <c r="D1877">
        <v>0</v>
      </c>
      <c r="E1877">
        <v>0</v>
      </c>
      <c r="F1877">
        <v>3</v>
      </c>
      <c r="G1877">
        <v>1</v>
      </c>
      <c r="H1877">
        <v>-1.050284659567071</v>
      </c>
      <c r="I1877">
        <v>-0.70549309417976069</v>
      </c>
      <c r="J1877">
        <v>-0.61051889897458234</v>
      </c>
      <c r="K1877">
        <v>-0.64315706700387509</v>
      </c>
      <c r="L1877">
        <v>-0.82677992278498147</v>
      </c>
      <c r="M1877">
        <v>-0.46160301087392691</v>
      </c>
      <c r="N1877">
        <v>0.52006909315194561</v>
      </c>
      <c r="P1877" s="5" cm="1">
        <f t="array" ref="P1877">MMULT($C1877:$N1877,CU$4:CU$15)</f>
        <v>-0.932441881617317</v>
      </c>
      <c r="Q1877" s="5" cm="1">
        <f t="array" ref="Q1877">MMULT($C1877:$N1877,CV$4:CV$15)</f>
        <v>1.4950506278237932</v>
      </c>
      <c r="R1877" s="5" cm="1">
        <f t="array" ref="R1877">MMULT($C1877:$N1877,CW$4:CW$15)</f>
        <v>1.7882025774855805</v>
      </c>
      <c r="S1877" s="5" cm="1">
        <f t="array" ref="S1877">MMULT($C1877:$N1877,CX$4:CX$15)</f>
        <v>-3.2864983065526387</v>
      </c>
      <c r="T1877" s="5" cm="1">
        <f t="array" ref="T1877">MMULT($C1877:$N1877,CY$4:CY$15)</f>
        <v>-0.81312611605508078</v>
      </c>
      <c r="U1877" s="5" cm="1">
        <f t="array" ref="U1877">MMULT($C1877:$N1877,CZ$4:CZ$15)</f>
        <v>0.69182243596349058</v>
      </c>
      <c r="V1877" s="5" cm="1">
        <f t="array" ref="V1877">MMULT($C1877:$N1877,DA$4:DA$15)</f>
        <v>-0.30042319479751806</v>
      </c>
      <c r="W1877" s="5" cm="1">
        <f t="array" ref="W1877">MMULT($C1877:$N1877,DB$4:DB$15)</f>
        <v>4.2228391793662547</v>
      </c>
      <c r="X1877" s="5" cm="1">
        <f t="array" ref="X1877">MMULT($C1877:$N1877,DC$4:DC$15)</f>
        <v>-0.93817094046342075</v>
      </c>
      <c r="Y1877" s="5" cm="1">
        <f t="array" ref="Y1877">MMULT($C1877:$N1877,DD$4:DD$15)</f>
        <v>1.4004773760569742</v>
      </c>
      <c r="Z1877" s="5" cm="1">
        <f t="array" ref="Z1877">MMULT($C1877:$N1877,DE$4:DE$15)</f>
        <v>-3.7237197161290885</v>
      </c>
      <c r="AA1877" s="5" cm="1">
        <f t="array" ref="AA1877">MMULT($C1877:$N1877,DF$4:DF$15)</f>
        <v>0.76155794335768845</v>
      </c>
      <c r="AB1877" s="5" cm="1">
        <f t="array" ref="AB1877">MMULT($C1877:$N1877,DG$4:DG$15)</f>
        <v>2.6106798962458351</v>
      </c>
      <c r="AC1877" s="5" cm="1">
        <f t="array" ref="AC1877">MMULT($C1877:$N1877,DH$4:DH$15)</f>
        <v>0.43813761428254516</v>
      </c>
      <c r="AD1877" s="5" cm="1">
        <f t="array" ref="AD1877">MMULT($C1877:$N1877,DI$4:DI$15)</f>
        <v>-1.9701820084218044E-2</v>
      </c>
      <c r="AE1877" s="5" cm="1">
        <f t="array" ref="AE1877">MMULT($C1877:$N1877,DJ$4:DJ$15)</f>
        <v>2.7221866958592305</v>
      </c>
      <c r="AF1877">
        <v>1</v>
      </c>
      <c r="AG1877" s="7">
        <f t="shared" si="525"/>
        <v>0</v>
      </c>
      <c r="AH1877" s="7">
        <f t="shared" si="525"/>
        <v>1.4950506278237932</v>
      </c>
      <c r="AI1877" s="7">
        <f t="shared" si="525"/>
        <v>1.7882025774855805</v>
      </c>
      <c r="AJ1877" s="7">
        <f t="shared" si="524"/>
        <v>0</v>
      </c>
      <c r="AK1877" s="7">
        <f t="shared" si="524"/>
        <v>0</v>
      </c>
      <c r="AL1877" s="7">
        <f t="shared" si="524"/>
        <v>0.69182243596349058</v>
      </c>
      <c r="AM1877" s="7">
        <f t="shared" si="524"/>
        <v>0</v>
      </c>
      <c r="AN1877" s="7">
        <f t="shared" si="524"/>
        <v>4.2228391793662547</v>
      </c>
      <c r="AO1877" s="7">
        <f t="shared" si="524"/>
        <v>0</v>
      </c>
      <c r="AP1877" s="7">
        <f t="shared" si="524"/>
        <v>1.4004773760569742</v>
      </c>
      <c r="AQ1877" s="7">
        <f t="shared" si="524"/>
        <v>0</v>
      </c>
      <c r="AR1877" s="7">
        <f t="shared" si="524"/>
        <v>0.76155794335768845</v>
      </c>
      <c r="AS1877" s="7">
        <f t="shared" si="511"/>
        <v>2.6106798962458351</v>
      </c>
      <c r="AT1877" s="7">
        <f t="shared" si="511"/>
        <v>0.43813761428254516</v>
      </c>
      <c r="AU1877" s="7">
        <f t="shared" si="511"/>
        <v>0</v>
      </c>
      <c r="AV1877" s="7">
        <f t="shared" si="511"/>
        <v>2.7221866958592305</v>
      </c>
      <c r="AX1877" s="8" cm="1">
        <f t="array" ref="AX1877">MMULT($AF1877:$AV1877,CU$21:CU$37)</f>
        <v>-7.9826103736322853</v>
      </c>
      <c r="AY1877" s="8" cm="1">
        <f t="array" ref="AY1877">MMULT($AF1877:$AV1877,CV$21:CV$37)</f>
        <v>2.8443892192850626</v>
      </c>
      <c r="AZ1877" s="8" cm="1">
        <f t="array" ref="AZ1877">MMULT($AF1877:$AV1877,CW$21:CW$37)</f>
        <v>4.899900397103397</v>
      </c>
      <c r="BA1877" s="8" cm="1">
        <f t="array" ref="BA1877">MMULT($AF1877:$AV1877,CX$21:CX$37)</f>
        <v>2.9544513883325028</v>
      </c>
      <c r="BB1877" s="8" cm="1">
        <f t="array" ref="BB1877">MMULT($AF1877:$AV1877,CY$21:CY$37)</f>
        <v>-5.3269523622002</v>
      </c>
      <c r="BC1877" s="8" cm="1">
        <f t="array" ref="BC1877">MMULT($AF1877:$AV1877,CZ$21:CZ$37)</f>
        <v>-3.1220285382779016</v>
      </c>
      <c r="BD1877" s="8" cm="1">
        <f t="array" ref="BD1877">MMULT($AF1877:$AV1877,DA$21:DA$37)</f>
        <v>-0.23973955662112933</v>
      </c>
      <c r="BE1877" s="8" cm="1">
        <f t="array" ref="BE1877">MMULT($AF1877:$AV1877,DB$21:DB$37)</f>
        <v>-2.419961207297491</v>
      </c>
      <c r="BF1877" s="11">
        <v>1</v>
      </c>
      <c r="BG1877" s="11">
        <f t="shared" si="510"/>
        <v>0</v>
      </c>
      <c r="BH1877" s="11">
        <f t="shared" ref="BH1877:BN1913" si="526">MAX(AY1877,0)</f>
        <v>2.8443892192850626</v>
      </c>
      <c r="BI1877" s="11">
        <f t="shared" si="526"/>
        <v>4.899900397103397</v>
      </c>
      <c r="BJ1877" s="11">
        <f t="shared" si="526"/>
        <v>2.9544513883325028</v>
      </c>
      <c r="BK1877" s="11">
        <f t="shared" si="526"/>
        <v>0</v>
      </c>
      <c r="BL1877" s="11">
        <f t="shared" si="526"/>
        <v>0</v>
      </c>
      <c r="BM1877" s="11">
        <f t="shared" si="526"/>
        <v>0</v>
      </c>
      <c r="BN1877" s="11">
        <f t="shared" si="526"/>
        <v>0</v>
      </c>
      <c r="BP1877" s="8" cm="1">
        <f t="array" aca="1" ref="BP1877" ca="1">MMULT(BF1877:BN1877,CU$43:CU$51)</f>
        <v>-1.275490611140718</v>
      </c>
      <c r="BQ1877" s="11">
        <f t="shared" ca="1" si="518"/>
        <v>0.7816812010609433</v>
      </c>
      <c r="BR1877" s="11">
        <f t="shared" ca="1" si="519"/>
        <v>0.7816812010609433</v>
      </c>
      <c r="BT1877" s="12">
        <f t="shared" ca="1" si="513"/>
        <v>-0.7816812010609433</v>
      </c>
      <c r="BU1877" s="12">
        <f t="shared" ca="1" si="520"/>
        <v>0.6110255000920789</v>
      </c>
      <c r="BW1877" s="12">
        <f t="shared" ca="1" si="521"/>
        <v>1.521798903975637</v>
      </c>
      <c r="BY1877">
        <f t="shared" ca="1" si="514"/>
        <v>1</v>
      </c>
      <c r="CA1877">
        <f t="shared" ca="1" si="522"/>
        <v>0</v>
      </c>
      <c r="CB1877">
        <f t="shared" ca="1" si="515"/>
        <v>0</v>
      </c>
      <c r="CC1877">
        <f t="shared" ca="1" si="516"/>
        <v>1</v>
      </c>
      <c r="CD1877">
        <f t="shared" ca="1" si="517"/>
        <v>0</v>
      </c>
      <c r="CF1877">
        <f t="shared" ca="1" si="523"/>
        <v>1</v>
      </c>
    </row>
    <row r="1878" spans="1:84" x14ac:dyDescent="0.45">
      <c r="A1878">
        <v>1</v>
      </c>
      <c r="C1878">
        <v>1</v>
      </c>
      <c r="D1878">
        <v>1</v>
      </c>
      <c r="E1878">
        <v>0</v>
      </c>
      <c r="F1878">
        <v>3</v>
      </c>
      <c r="G1878">
        <v>1</v>
      </c>
      <c r="H1878">
        <v>-0.2241493147269828</v>
      </c>
      <c r="I1878">
        <v>-0.62277450164852954</v>
      </c>
      <c r="J1878">
        <v>-0.49433847658770791</v>
      </c>
      <c r="K1878">
        <v>-0.56295727527408346</v>
      </c>
      <c r="L1878">
        <v>-0.49579365260163061</v>
      </c>
      <c r="M1878">
        <v>-0.42586525991318103</v>
      </c>
      <c r="N1878">
        <v>0.63672633472629792</v>
      </c>
      <c r="P1878" s="5" cm="1">
        <f t="array" ref="P1878">MMULT($C1878:$N1878,CU$4:CU$15)</f>
        <v>0.24624387160621697</v>
      </c>
      <c r="Q1878" s="5" cm="1">
        <f t="array" ref="Q1878">MMULT($C1878:$N1878,CV$4:CV$15)</f>
        <v>0.69505401112091192</v>
      </c>
      <c r="R1878" s="5" cm="1">
        <f t="array" ref="R1878">MMULT($C1878:$N1878,CW$4:CW$15)</f>
        <v>2.7742921596252996</v>
      </c>
      <c r="S1878" s="5" cm="1">
        <f t="array" ref="S1878">MMULT($C1878:$N1878,CX$4:CX$15)</f>
        <v>-3.50883080134472</v>
      </c>
      <c r="T1878" s="5" cm="1">
        <f t="array" ref="T1878">MMULT($C1878:$N1878,CY$4:CY$15)</f>
        <v>-1.3051954402498323</v>
      </c>
      <c r="U1878" s="5" cm="1">
        <f t="array" ref="U1878">MMULT($C1878:$N1878,CZ$4:CZ$15)</f>
        <v>-0.20980552916246331</v>
      </c>
      <c r="V1878" s="5" cm="1">
        <f t="array" ref="V1878">MMULT($C1878:$N1878,DA$4:DA$15)</f>
        <v>0.7276171294361915</v>
      </c>
      <c r="W1878" s="5" cm="1">
        <f t="array" ref="W1878">MMULT($C1878:$N1878,DB$4:DB$15)</f>
        <v>3.5259334411596819</v>
      </c>
      <c r="X1878" s="5" cm="1">
        <f t="array" ref="X1878">MMULT($C1878:$N1878,DC$4:DC$15)</f>
        <v>-1.1515482055411252</v>
      </c>
      <c r="Y1878" s="5" cm="1">
        <f t="array" ref="Y1878">MMULT($C1878:$N1878,DD$4:DD$15)</f>
        <v>2.3843129425852085</v>
      </c>
      <c r="Z1878" s="5" cm="1">
        <f t="array" ref="Z1878">MMULT($C1878:$N1878,DE$4:DE$15)</f>
        <v>-2.5232975867467511</v>
      </c>
      <c r="AA1878" s="5" cm="1">
        <f t="array" ref="AA1878">MMULT($C1878:$N1878,DF$4:DF$15)</f>
        <v>1.983778196429715</v>
      </c>
      <c r="AB1878" s="5" cm="1">
        <f t="array" ref="AB1878">MMULT($C1878:$N1878,DG$4:DG$15)</f>
        <v>1.8050913376235498</v>
      </c>
      <c r="AC1878" s="5" cm="1">
        <f t="array" ref="AC1878">MMULT($C1878:$N1878,DH$4:DH$15)</f>
        <v>-0.71367992483925846</v>
      </c>
      <c r="AD1878" s="5" cm="1">
        <f t="array" ref="AD1878">MMULT($C1878:$N1878,DI$4:DI$15)</f>
        <v>1.4000215857708069</v>
      </c>
      <c r="AE1878" s="5" cm="1">
        <f t="array" ref="AE1878">MMULT($C1878:$N1878,DJ$4:DJ$15)</f>
        <v>2.4846952776337661</v>
      </c>
      <c r="AF1878">
        <v>1</v>
      </c>
      <c r="AG1878" s="7">
        <f t="shared" si="525"/>
        <v>0.24624387160621697</v>
      </c>
      <c r="AH1878" s="7">
        <f t="shared" si="525"/>
        <v>0.69505401112091192</v>
      </c>
      <c r="AI1878" s="7">
        <f t="shared" si="525"/>
        <v>2.7742921596252996</v>
      </c>
      <c r="AJ1878" s="7">
        <f t="shared" si="524"/>
        <v>0</v>
      </c>
      <c r="AK1878" s="7">
        <f t="shared" si="524"/>
        <v>0</v>
      </c>
      <c r="AL1878" s="7">
        <f t="shared" si="524"/>
        <v>0</v>
      </c>
      <c r="AM1878" s="7">
        <f t="shared" si="524"/>
        <v>0.7276171294361915</v>
      </c>
      <c r="AN1878" s="7">
        <f t="shared" si="524"/>
        <v>3.5259334411596819</v>
      </c>
      <c r="AO1878" s="7">
        <f t="shared" si="524"/>
        <v>0</v>
      </c>
      <c r="AP1878" s="7">
        <f t="shared" si="524"/>
        <v>2.3843129425852085</v>
      </c>
      <c r="AQ1878" s="7">
        <f t="shared" si="524"/>
        <v>0</v>
      </c>
      <c r="AR1878" s="7">
        <f t="shared" si="524"/>
        <v>1.983778196429715</v>
      </c>
      <c r="AS1878" s="7">
        <f t="shared" si="511"/>
        <v>1.8050913376235498</v>
      </c>
      <c r="AT1878" s="7">
        <f t="shared" si="511"/>
        <v>0</v>
      </c>
      <c r="AU1878" s="7">
        <f t="shared" si="511"/>
        <v>1.4000215857708069</v>
      </c>
      <c r="AV1878" s="7">
        <f t="shared" si="511"/>
        <v>2.4846952776337661</v>
      </c>
      <c r="AX1878" s="8" cm="1">
        <f t="array" ref="AX1878">MMULT($AF1878:$AV1878,CU$21:CU$37)</f>
        <v>-7.4855095053200991</v>
      </c>
      <c r="AY1878" s="8" cm="1">
        <f t="array" ref="AY1878">MMULT($AF1878:$AV1878,CV$21:CV$37)</f>
        <v>6.0317609078584855</v>
      </c>
      <c r="AZ1878" s="8" cm="1">
        <f t="array" ref="AZ1878">MMULT($AF1878:$AV1878,CW$21:CW$37)</f>
        <v>5.315218744845799</v>
      </c>
      <c r="BA1878" s="8" cm="1">
        <f t="array" ref="BA1878">MMULT($AF1878:$AV1878,CX$21:CX$37)</f>
        <v>3.7304640874877393</v>
      </c>
      <c r="BB1878" s="8" cm="1">
        <f t="array" ref="BB1878">MMULT($AF1878:$AV1878,CY$21:CY$37)</f>
        <v>-5.438978753148362</v>
      </c>
      <c r="BC1878" s="8" cm="1">
        <f t="array" ref="BC1878">MMULT($AF1878:$AV1878,CZ$21:CZ$37)</f>
        <v>-1.4841421719794674</v>
      </c>
      <c r="BD1878" s="8" cm="1">
        <f t="array" ref="BD1878">MMULT($AF1878:$AV1878,DA$21:DA$37)</f>
        <v>0.60844433606267811</v>
      </c>
      <c r="BE1878" s="8" cm="1">
        <f t="array" ref="BE1878">MMULT($AF1878:$AV1878,DB$21:DB$37)</f>
        <v>-3.6113804228640629</v>
      </c>
      <c r="BF1878" s="11">
        <v>1</v>
      </c>
      <c r="BG1878" s="11">
        <f t="shared" ref="BG1878:BJ1941" si="527">MAX(AX1878,0)</f>
        <v>0</v>
      </c>
      <c r="BH1878" s="11">
        <f t="shared" si="526"/>
        <v>6.0317609078584855</v>
      </c>
      <c r="BI1878" s="11">
        <f t="shared" si="526"/>
        <v>5.315218744845799</v>
      </c>
      <c r="BJ1878" s="11">
        <f t="shared" si="526"/>
        <v>3.7304640874877393</v>
      </c>
      <c r="BK1878" s="11">
        <f t="shared" si="526"/>
        <v>0</v>
      </c>
      <c r="BL1878" s="11">
        <f t="shared" si="526"/>
        <v>0</v>
      </c>
      <c r="BM1878" s="11">
        <f t="shared" si="526"/>
        <v>0.60844433606267811</v>
      </c>
      <c r="BN1878" s="11">
        <f t="shared" si="526"/>
        <v>0</v>
      </c>
      <c r="BP1878" s="8" cm="1">
        <f t="array" aca="1" ref="BP1878" ca="1">MMULT(BF1878:BN1878,CU$43:CU$51)</f>
        <v>-3.1510436320814699</v>
      </c>
      <c r="BQ1878" s="11">
        <f t="shared" ca="1" si="518"/>
        <v>0.95894982412117691</v>
      </c>
      <c r="BR1878" s="11">
        <f t="shared" ca="1" si="519"/>
        <v>0.95894982412117691</v>
      </c>
      <c r="BT1878" s="12">
        <f t="shared" ca="1" si="513"/>
        <v>4.1050175878823092E-2</v>
      </c>
      <c r="BU1878" s="12">
        <f t="shared" ca="1" si="520"/>
        <v>1.6851169396823091E-3</v>
      </c>
      <c r="BW1878" s="12">
        <f t="shared" ca="1" si="521"/>
        <v>3.1929601585904885</v>
      </c>
      <c r="BY1878">
        <f t="shared" ca="1" si="514"/>
        <v>1</v>
      </c>
      <c r="CA1878">
        <f t="shared" ca="1" si="522"/>
        <v>1</v>
      </c>
      <c r="CB1878">
        <f t="shared" ca="1" si="515"/>
        <v>0</v>
      </c>
      <c r="CC1878">
        <f t="shared" ca="1" si="516"/>
        <v>0</v>
      </c>
      <c r="CD1878">
        <f t="shared" ca="1" si="517"/>
        <v>0</v>
      </c>
      <c r="CF1878">
        <f t="shared" ca="1" si="523"/>
        <v>1</v>
      </c>
    </row>
    <row r="1879" spans="1:84" x14ac:dyDescent="0.45">
      <c r="A1879">
        <v>1</v>
      </c>
      <c r="C1879">
        <v>1</v>
      </c>
      <c r="D1879">
        <v>0</v>
      </c>
      <c r="E1879">
        <v>0</v>
      </c>
      <c r="F1879">
        <v>3</v>
      </c>
      <c r="G1879">
        <v>1</v>
      </c>
      <c r="H1879">
        <v>-0.2241493147269828</v>
      </c>
      <c r="I1879">
        <v>-0.48496176703849903</v>
      </c>
      <c r="J1879">
        <v>0.37701469131385118</v>
      </c>
      <c r="K1879">
        <v>-0.34018007602466233</v>
      </c>
      <c r="L1879">
        <v>-0.44353266257268043</v>
      </c>
      <c r="M1879">
        <v>-0.59788296787090467</v>
      </c>
      <c r="N1879">
        <v>0.75338357630065012</v>
      </c>
      <c r="P1879" s="5" cm="1">
        <f t="array" ref="P1879">MMULT($C1879:$N1879,CU$4:CU$15)</f>
        <v>-0.64539581989840955</v>
      </c>
      <c r="Q1879" s="5" cm="1">
        <f t="array" ref="Q1879">MMULT($C1879:$N1879,CV$4:CV$15)</f>
        <v>0.64593240240032646</v>
      </c>
      <c r="R1879" s="5" cm="1">
        <f t="array" ref="R1879">MMULT($C1879:$N1879,CW$4:CW$15)</f>
        <v>2.0619829889783707</v>
      </c>
      <c r="S1879" s="5" cm="1">
        <f t="array" ref="S1879">MMULT($C1879:$N1879,CX$4:CX$15)</f>
        <v>-3.0018784400869354</v>
      </c>
      <c r="T1879" s="5" cm="1">
        <f t="array" ref="T1879">MMULT($C1879:$N1879,CY$4:CY$15)</f>
        <v>-1.6750955461251256</v>
      </c>
      <c r="U1879" s="5" cm="1">
        <f t="array" ref="U1879">MMULT($C1879:$N1879,CZ$4:CZ$15)</f>
        <v>1.0054227028335365</v>
      </c>
      <c r="V1879" s="5" cm="1">
        <f t="array" ref="V1879">MMULT($C1879:$N1879,DA$4:DA$15)</f>
        <v>0.19035249010995975</v>
      </c>
      <c r="W1879" s="5" cm="1">
        <f t="array" ref="W1879">MMULT($C1879:$N1879,DB$4:DB$15)</f>
        <v>3.0380637850815173</v>
      </c>
      <c r="X1879" s="5" cm="1">
        <f t="array" ref="X1879">MMULT($C1879:$N1879,DC$4:DC$15)</f>
        <v>-0.52141949420728828</v>
      </c>
      <c r="Y1879" s="5" cm="1">
        <f t="array" ref="Y1879">MMULT($C1879:$N1879,DD$4:DD$15)</f>
        <v>1.1811333701167239</v>
      </c>
      <c r="Z1879" s="5" cm="1">
        <f t="array" ref="Z1879">MMULT($C1879:$N1879,DE$4:DE$15)</f>
        <v>-3.2835466961431345</v>
      </c>
      <c r="AA1879" s="5" cm="1">
        <f t="array" ref="AA1879">MMULT($C1879:$N1879,DF$4:DF$15)</f>
        <v>1.5765665399387649</v>
      </c>
      <c r="AB1879" s="5" cm="1">
        <f t="array" ref="AB1879">MMULT($C1879:$N1879,DG$4:DG$15)</f>
        <v>2.1124477410785465</v>
      </c>
      <c r="AC1879" s="5" cm="1">
        <f t="array" ref="AC1879">MMULT($C1879:$N1879,DH$4:DH$15)</f>
        <v>-0.11421635584969914</v>
      </c>
      <c r="AD1879" s="5" cm="1">
        <f t="array" ref="AD1879">MMULT($C1879:$N1879,DI$4:DI$15)</f>
        <v>1.8238658446112985</v>
      </c>
      <c r="AE1879" s="5" cm="1">
        <f t="array" ref="AE1879">MMULT($C1879:$N1879,DJ$4:DJ$15)</f>
        <v>3.5409945466212127</v>
      </c>
      <c r="AF1879">
        <v>1</v>
      </c>
      <c r="AG1879" s="7">
        <f t="shared" si="525"/>
        <v>0</v>
      </c>
      <c r="AH1879" s="7">
        <f t="shared" si="525"/>
        <v>0.64593240240032646</v>
      </c>
      <c r="AI1879" s="7">
        <f t="shared" si="525"/>
        <v>2.0619829889783707</v>
      </c>
      <c r="AJ1879" s="7">
        <f t="shared" si="524"/>
        <v>0</v>
      </c>
      <c r="AK1879" s="7">
        <f t="shared" si="524"/>
        <v>0</v>
      </c>
      <c r="AL1879" s="7">
        <f t="shared" si="524"/>
        <v>1.0054227028335365</v>
      </c>
      <c r="AM1879" s="7">
        <f t="shared" si="524"/>
        <v>0.19035249010995975</v>
      </c>
      <c r="AN1879" s="7">
        <f t="shared" si="524"/>
        <v>3.0380637850815173</v>
      </c>
      <c r="AO1879" s="7">
        <f t="shared" si="524"/>
        <v>0</v>
      </c>
      <c r="AP1879" s="7">
        <f t="shared" si="524"/>
        <v>1.1811333701167239</v>
      </c>
      <c r="AQ1879" s="7">
        <f t="shared" si="524"/>
        <v>0</v>
      </c>
      <c r="AR1879" s="7">
        <f t="shared" si="524"/>
        <v>1.5765665399387649</v>
      </c>
      <c r="AS1879" s="7">
        <f t="shared" si="511"/>
        <v>2.1124477410785465</v>
      </c>
      <c r="AT1879" s="7">
        <f t="shared" si="511"/>
        <v>0</v>
      </c>
      <c r="AU1879" s="7">
        <f t="shared" si="511"/>
        <v>1.8238658446112985</v>
      </c>
      <c r="AV1879" s="7">
        <f t="shared" si="511"/>
        <v>3.5409945466212127</v>
      </c>
      <c r="AX1879" s="8" cm="1">
        <f t="array" ref="AX1879">MMULT($AF1879:$AV1879,CU$21:CU$37)</f>
        <v>-8.1647866773748685</v>
      </c>
      <c r="AY1879" s="8" cm="1">
        <f t="array" ref="AY1879">MMULT($AF1879:$AV1879,CV$21:CV$37)</f>
        <v>5.2869007617373951</v>
      </c>
      <c r="AZ1879" s="8" cm="1">
        <f t="array" ref="AZ1879">MMULT($AF1879:$AV1879,CW$21:CW$37)</f>
        <v>7.4723098722276422</v>
      </c>
      <c r="BA1879" s="8" cm="1">
        <f t="array" ref="BA1879">MMULT($AF1879:$AV1879,CX$21:CX$37)</f>
        <v>2.6483140863095458</v>
      </c>
      <c r="BB1879" s="8" cm="1">
        <f t="array" ref="BB1879">MMULT($AF1879:$AV1879,CY$21:CY$37)</f>
        <v>-3.7069140228567434</v>
      </c>
      <c r="BC1879" s="8" cm="1">
        <f t="array" ref="BC1879">MMULT($AF1879:$AV1879,CZ$21:CZ$37)</f>
        <v>-2.4095849791666737</v>
      </c>
      <c r="BD1879" s="8" cm="1">
        <f t="array" ref="BD1879">MMULT($AF1879:$AV1879,DA$21:DA$37)</f>
        <v>0.62094615961862765</v>
      </c>
      <c r="BE1879" s="8" cm="1">
        <f t="array" ref="BE1879">MMULT($AF1879:$AV1879,DB$21:DB$37)</f>
        <v>-4.5428687309719216</v>
      </c>
      <c r="BF1879" s="11">
        <v>1</v>
      </c>
      <c r="BG1879" s="11">
        <f t="shared" si="527"/>
        <v>0</v>
      </c>
      <c r="BH1879" s="11">
        <f t="shared" si="526"/>
        <v>5.2869007617373951</v>
      </c>
      <c r="BI1879" s="11">
        <f t="shared" si="526"/>
        <v>7.4723098722276422</v>
      </c>
      <c r="BJ1879" s="11">
        <f t="shared" si="526"/>
        <v>2.6483140863095458</v>
      </c>
      <c r="BK1879" s="11">
        <f t="shared" si="526"/>
        <v>0</v>
      </c>
      <c r="BL1879" s="11">
        <f t="shared" si="526"/>
        <v>0</v>
      </c>
      <c r="BM1879" s="11">
        <f t="shared" si="526"/>
        <v>0.62094615961862765</v>
      </c>
      <c r="BN1879" s="11">
        <f t="shared" si="526"/>
        <v>0</v>
      </c>
      <c r="BP1879" s="8" cm="1">
        <f t="array" aca="1" ref="BP1879" ca="1">MMULT(BF1879:BN1879,CU$43:CU$51)</f>
        <v>-3.5388055696693881</v>
      </c>
      <c r="BQ1879" s="11">
        <f t="shared" ca="1" si="518"/>
        <v>0.97177196581425918</v>
      </c>
      <c r="BR1879" s="11">
        <f t="shared" ca="1" si="519"/>
        <v>0.97177196581425918</v>
      </c>
      <c r="BT1879" s="12">
        <f t="shared" ca="1" si="513"/>
        <v>2.8228034185740825E-2</v>
      </c>
      <c r="BU1879" s="12">
        <f t="shared" ca="1" si="520"/>
        <v>7.9682191399135262E-4</v>
      </c>
      <c r="BW1879" s="12">
        <f t="shared" ca="1" si="521"/>
        <v>3.5674396747864425</v>
      </c>
      <c r="BY1879">
        <f t="shared" ca="1" si="514"/>
        <v>1</v>
      </c>
      <c r="CA1879">
        <f t="shared" ca="1" si="522"/>
        <v>1</v>
      </c>
      <c r="CB1879">
        <f t="shared" ca="1" si="515"/>
        <v>0</v>
      </c>
      <c r="CC1879">
        <f t="shared" ca="1" si="516"/>
        <v>0</v>
      </c>
      <c r="CD1879">
        <f t="shared" ca="1" si="517"/>
        <v>0</v>
      </c>
      <c r="CF1879">
        <f t="shared" ca="1" si="523"/>
        <v>1</v>
      </c>
    </row>
    <row r="1880" spans="1:84" x14ac:dyDescent="0.45">
      <c r="A1880">
        <v>1</v>
      </c>
      <c r="C1880">
        <v>1</v>
      </c>
      <c r="D1880">
        <v>0</v>
      </c>
      <c r="E1880">
        <v>0</v>
      </c>
      <c r="F1880">
        <v>3</v>
      </c>
      <c r="G1880">
        <v>1</v>
      </c>
      <c r="H1880">
        <v>-1.050284659567071</v>
      </c>
      <c r="I1880">
        <v>-0.90335225330264024</v>
      </c>
      <c r="J1880">
        <v>-1.3656916444892671</v>
      </c>
      <c r="K1880">
        <v>-0.64315706700387509</v>
      </c>
      <c r="L1880">
        <v>-1.2100271829972831</v>
      </c>
      <c r="M1880">
        <v>-1.0655710021105329</v>
      </c>
      <c r="N1880">
        <v>0.75338357630065012</v>
      </c>
      <c r="P1880" s="5" cm="1">
        <f t="array" ref="P1880">MMULT($C1880:$N1880,CU$4:CU$15)</f>
        <v>-0.65611488155523623</v>
      </c>
      <c r="Q1880" s="5" cm="1">
        <f t="array" ref="Q1880">MMULT($C1880:$N1880,CV$4:CV$15)</f>
        <v>1.6888018622390639</v>
      </c>
      <c r="R1880" s="5" cm="1">
        <f t="array" ref="R1880">MMULT($C1880:$N1880,CW$4:CW$15)</f>
        <v>1.6215930054226142</v>
      </c>
      <c r="S1880" s="5" cm="1">
        <f t="array" ref="S1880">MMULT($C1880:$N1880,CX$4:CX$15)</f>
        <v>-3.3133911840622057</v>
      </c>
      <c r="T1880" s="5" cm="1">
        <f t="array" ref="T1880">MMULT($C1880:$N1880,CY$4:CY$15)</f>
        <v>-0.6375677075751004</v>
      </c>
      <c r="U1880" s="5" cm="1">
        <f t="array" ref="U1880">MMULT($C1880:$N1880,CZ$4:CZ$15)</f>
        <v>8.1761982363962649E-2</v>
      </c>
      <c r="V1880" s="5" cm="1">
        <f t="array" ref="V1880">MMULT($C1880:$N1880,DA$4:DA$15)</f>
        <v>-1.0239493811706968E-2</v>
      </c>
      <c r="W1880" s="5" cm="1">
        <f t="array" ref="W1880">MMULT($C1880:$N1880,DB$4:DB$15)</f>
        <v>4.9626474207053519</v>
      </c>
      <c r="X1880" s="5" cm="1">
        <f t="array" ref="X1880">MMULT($C1880:$N1880,DC$4:DC$15)</f>
        <v>-0.58756109247643939</v>
      </c>
      <c r="Y1880" s="5" cm="1">
        <f t="array" ref="Y1880">MMULT($C1880:$N1880,DD$4:DD$15)</f>
        <v>2.580922301498882</v>
      </c>
      <c r="Z1880" s="5" cm="1">
        <f t="array" ref="Z1880">MMULT($C1880:$N1880,DE$4:DE$15)</f>
        <v>-4.7284149689016921</v>
      </c>
      <c r="AA1880" s="5" cm="1">
        <f t="array" ref="AA1880">MMULT($C1880:$N1880,DF$4:DF$15)</f>
        <v>-0.21181605497871281</v>
      </c>
      <c r="AB1880" s="5" cm="1">
        <f t="array" ref="AB1880">MMULT($C1880:$N1880,DG$4:DG$15)</f>
        <v>2.8344192842071392</v>
      </c>
      <c r="AC1880" s="5" cm="1">
        <f t="array" ref="AC1880">MMULT($C1880:$N1880,DH$4:DH$15)</f>
        <v>0.41914963873392352</v>
      </c>
      <c r="AD1880" s="5" cm="1">
        <f t="array" ref="AD1880">MMULT($C1880:$N1880,DI$4:DI$15)</f>
        <v>-0.85819341740673372</v>
      </c>
      <c r="AE1880" s="5" cm="1">
        <f t="array" ref="AE1880">MMULT($C1880:$N1880,DJ$4:DJ$15)</f>
        <v>2.376977173889955</v>
      </c>
      <c r="AF1880">
        <v>1</v>
      </c>
      <c r="AG1880" s="7">
        <f t="shared" si="525"/>
        <v>0</v>
      </c>
      <c r="AH1880" s="7">
        <f t="shared" si="525"/>
        <v>1.6888018622390639</v>
      </c>
      <c r="AI1880" s="7">
        <f t="shared" si="525"/>
        <v>1.6215930054226142</v>
      </c>
      <c r="AJ1880" s="7">
        <f t="shared" si="524"/>
        <v>0</v>
      </c>
      <c r="AK1880" s="7">
        <f t="shared" si="524"/>
        <v>0</v>
      </c>
      <c r="AL1880" s="7">
        <f t="shared" si="524"/>
        <v>8.1761982363962649E-2</v>
      </c>
      <c r="AM1880" s="7">
        <f t="shared" si="524"/>
        <v>0</v>
      </c>
      <c r="AN1880" s="7">
        <f t="shared" si="524"/>
        <v>4.9626474207053519</v>
      </c>
      <c r="AO1880" s="7">
        <f t="shared" si="524"/>
        <v>0</v>
      </c>
      <c r="AP1880" s="7">
        <f t="shared" si="524"/>
        <v>2.580922301498882</v>
      </c>
      <c r="AQ1880" s="7">
        <f t="shared" si="524"/>
        <v>0</v>
      </c>
      <c r="AR1880" s="7">
        <f t="shared" si="524"/>
        <v>0</v>
      </c>
      <c r="AS1880" s="7">
        <f t="shared" si="511"/>
        <v>2.8344192842071392</v>
      </c>
      <c r="AT1880" s="7">
        <f t="shared" si="511"/>
        <v>0.41914963873392352</v>
      </c>
      <c r="AU1880" s="7">
        <f t="shared" si="511"/>
        <v>0</v>
      </c>
      <c r="AV1880" s="7">
        <f t="shared" si="511"/>
        <v>2.376977173889955</v>
      </c>
      <c r="AX1880" s="8" cm="1">
        <f t="array" ref="AX1880">MMULT($AF1880:$AV1880,CU$21:CU$37)</f>
        <v>-7.2395427390806351</v>
      </c>
      <c r="AY1880" s="8" cm="1">
        <f t="array" ref="AY1880">MMULT($AF1880:$AV1880,CV$21:CV$37)</f>
        <v>2.7981805850995034</v>
      </c>
      <c r="AZ1880" s="8" cm="1">
        <f t="array" ref="AZ1880">MMULT($AF1880:$AV1880,CW$21:CW$37)</f>
        <v>3.3412233312125132</v>
      </c>
      <c r="BA1880" s="8" cm="1">
        <f t="array" ref="BA1880">MMULT($AF1880:$AV1880,CX$21:CX$37)</f>
        <v>4.934757078932952</v>
      </c>
      <c r="BB1880" s="8" cm="1">
        <f t="array" ref="BB1880">MMULT($AF1880:$AV1880,CY$21:CY$37)</f>
        <v>-5.8800869630654145</v>
      </c>
      <c r="BC1880" s="8" cm="1">
        <f t="array" ref="BC1880">MMULT($AF1880:$AV1880,CZ$21:CZ$37)</f>
        <v>-2.4845725138178887</v>
      </c>
      <c r="BD1880" s="8" cm="1">
        <f t="array" ref="BD1880">MMULT($AF1880:$AV1880,DA$21:DA$37)</f>
        <v>-0.77142412143665506</v>
      </c>
      <c r="BE1880" s="8" cm="1">
        <f t="array" ref="BE1880">MMULT($AF1880:$AV1880,DB$21:DB$37)</f>
        <v>-1.3443936871732409</v>
      </c>
      <c r="BF1880" s="11">
        <v>1</v>
      </c>
      <c r="BG1880" s="11">
        <f t="shared" si="527"/>
        <v>0</v>
      </c>
      <c r="BH1880" s="11">
        <f t="shared" si="526"/>
        <v>2.7981805850995034</v>
      </c>
      <c r="BI1880" s="11">
        <f t="shared" si="526"/>
        <v>3.3412233312125132</v>
      </c>
      <c r="BJ1880" s="11">
        <f t="shared" si="526"/>
        <v>4.934757078932952</v>
      </c>
      <c r="BK1880" s="11">
        <f t="shared" si="526"/>
        <v>0</v>
      </c>
      <c r="BL1880" s="11">
        <f t="shared" si="526"/>
        <v>0</v>
      </c>
      <c r="BM1880" s="11">
        <f t="shared" si="526"/>
        <v>0</v>
      </c>
      <c r="BN1880" s="11">
        <f t="shared" si="526"/>
        <v>0</v>
      </c>
      <c r="BP1880" s="8" cm="1">
        <f t="array" aca="1" ref="BP1880" ca="1">MMULT(BF1880:BN1880,CU$43:CU$51)</f>
        <v>-3.6420436907595999E-2</v>
      </c>
      <c r="BQ1880" s="11">
        <f t="shared" ca="1" si="518"/>
        <v>0.50910410290571806</v>
      </c>
      <c r="BR1880" s="11">
        <f t="shared" ca="1" si="519"/>
        <v>0.50910410290571806</v>
      </c>
      <c r="BT1880" s="12">
        <f t="shared" ca="1" si="513"/>
        <v>0.49089589709428194</v>
      </c>
      <c r="BU1880" s="12">
        <f t="shared" ca="1" si="520"/>
        <v>0.24097878178399984</v>
      </c>
      <c r="BW1880" s="12">
        <f t="shared" ca="1" si="521"/>
        <v>0.71152319587874147</v>
      </c>
      <c r="BY1880">
        <f t="shared" ca="1" si="514"/>
        <v>1</v>
      </c>
      <c r="CA1880">
        <f t="shared" ca="1" si="522"/>
        <v>1</v>
      </c>
      <c r="CB1880">
        <f t="shared" ca="1" si="515"/>
        <v>0</v>
      </c>
      <c r="CC1880">
        <f t="shared" ca="1" si="516"/>
        <v>0</v>
      </c>
      <c r="CD1880">
        <f t="shared" ca="1" si="517"/>
        <v>0</v>
      </c>
      <c r="CF1880">
        <f t="shared" ca="1" si="523"/>
        <v>1</v>
      </c>
    </row>
    <row r="1881" spans="1:84" x14ac:dyDescent="0.45">
      <c r="A1881">
        <v>0</v>
      </c>
      <c r="C1881">
        <v>1</v>
      </c>
      <c r="D1881">
        <v>0</v>
      </c>
      <c r="E1881">
        <v>0</v>
      </c>
      <c r="F1881">
        <v>4</v>
      </c>
      <c r="G1881">
        <v>1</v>
      </c>
      <c r="H1881">
        <v>-1.050284659567071</v>
      </c>
      <c r="I1881">
        <v>-0.8391273404860623</v>
      </c>
      <c r="J1881">
        <v>-1.075240588522081</v>
      </c>
      <c r="K1881">
        <v>-0.64315706700387509</v>
      </c>
      <c r="L1881">
        <v>-0.77451893275603134</v>
      </c>
      <c r="M1881">
        <v>-0.74083397171388843</v>
      </c>
      <c r="N1881">
        <v>0.75338357630065012</v>
      </c>
      <c r="P1881" s="5" cm="1">
        <f t="array" ref="P1881">MMULT($C1881:$N1881,CU$4:CU$15)</f>
        <v>-0.66769342578366864</v>
      </c>
      <c r="Q1881" s="5" cm="1">
        <f t="array" ref="Q1881">MMULT($C1881:$N1881,CV$4:CV$15)</f>
        <v>2.2408566339171361</v>
      </c>
      <c r="R1881" s="5" cm="1">
        <f t="array" ref="R1881">MMULT($C1881:$N1881,CW$4:CW$15)</f>
        <v>1.69361551364549</v>
      </c>
      <c r="S1881" s="5" cm="1">
        <f t="array" ref="S1881">MMULT($C1881:$N1881,CX$4:CX$15)</f>
        <v>-4.0454881699114384</v>
      </c>
      <c r="T1881" s="5" cm="1">
        <f t="array" ref="T1881">MMULT($C1881:$N1881,CY$4:CY$15)</f>
        <v>-0.90448880533617892</v>
      </c>
      <c r="U1881" s="5" cm="1">
        <f t="array" ref="U1881">MMULT($C1881:$N1881,CZ$4:CZ$15)</f>
        <v>0.60460839859607984</v>
      </c>
      <c r="V1881" s="5" cm="1">
        <f t="array" ref="V1881">MMULT($C1881:$N1881,DA$4:DA$15)</f>
        <v>0.21559289056653475</v>
      </c>
      <c r="W1881" s="5" cm="1">
        <f t="array" ref="W1881">MMULT($C1881:$N1881,DB$4:DB$15)</f>
        <v>5.459901550889394</v>
      </c>
      <c r="X1881" s="5" cm="1">
        <f t="array" ref="X1881">MMULT($C1881:$N1881,DC$4:DC$15)</f>
        <v>-0.71231110745753146</v>
      </c>
      <c r="Y1881" s="5" cm="1">
        <f t="array" ref="Y1881">MMULT($C1881:$N1881,DD$4:DD$15)</f>
        <v>2.2674264818172984</v>
      </c>
      <c r="Z1881" s="5" cm="1">
        <f t="array" ref="Z1881">MMULT($C1881:$N1881,DE$4:DE$15)</f>
        <v>-5.1085654428498772</v>
      </c>
      <c r="AA1881" s="5" cm="1">
        <f t="array" ref="AA1881">MMULT($C1881:$N1881,DF$4:DF$15)</f>
        <v>1.0009506865506514</v>
      </c>
      <c r="AB1881" s="5" cm="1">
        <f t="array" ref="AB1881">MMULT($C1881:$N1881,DG$4:DG$15)</f>
        <v>2.9939932512506586</v>
      </c>
      <c r="AC1881" s="5" cm="1">
        <f t="array" ref="AC1881">MMULT($C1881:$N1881,DH$4:DH$15)</f>
        <v>0.12397466928383949</v>
      </c>
      <c r="AD1881" s="5" cm="1">
        <f t="array" ref="AD1881">MMULT($C1881:$N1881,DI$4:DI$15)</f>
        <v>0.47418060252871663</v>
      </c>
      <c r="AE1881" s="5" cm="1">
        <f t="array" ref="AE1881">MMULT($C1881:$N1881,DJ$4:DJ$15)</f>
        <v>3.3256179064013036</v>
      </c>
      <c r="AF1881">
        <v>1</v>
      </c>
      <c r="AG1881" s="7">
        <f t="shared" si="525"/>
        <v>0</v>
      </c>
      <c r="AH1881" s="7">
        <f t="shared" si="525"/>
        <v>2.2408566339171361</v>
      </c>
      <c r="AI1881" s="7">
        <f t="shared" si="525"/>
        <v>1.69361551364549</v>
      </c>
      <c r="AJ1881" s="7">
        <f t="shared" si="524"/>
        <v>0</v>
      </c>
      <c r="AK1881" s="7">
        <f t="shared" si="524"/>
        <v>0</v>
      </c>
      <c r="AL1881" s="7">
        <f t="shared" si="524"/>
        <v>0.60460839859607984</v>
      </c>
      <c r="AM1881" s="7">
        <f t="shared" si="524"/>
        <v>0.21559289056653475</v>
      </c>
      <c r="AN1881" s="7">
        <f t="shared" si="524"/>
        <v>5.459901550889394</v>
      </c>
      <c r="AO1881" s="7">
        <f t="shared" si="524"/>
        <v>0</v>
      </c>
      <c r="AP1881" s="7">
        <f t="shared" si="524"/>
        <v>2.2674264818172984</v>
      </c>
      <c r="AQ1881" s="7">
        <f t="shared" si="524"/>
        <v>0</v>
      </c>
      <c r="AR1881" s="7">
        <f t="shared" si="524"/>
        <v>1.0009506865506514</v>
      </c>
      <c r="AS1881" s="7">
        <f t="shared" si="511"/>
        <v>2.9939932512506586</v>
      </c>
      <c r="AT1881" s="7">
        <f t="shared" si="511"/>
        <v>0.12397466928383949</v>
      </c>
      <c r="AU1881" s="7">
        <f t="shared" si="511"/>
        <v>0.47418060252871663</v>
      </c>
      <c r="AV1881" s="7">
        <f t="shared" si="511"/>
        <v>3.3256179064013036</v>
      </c>
      <c r="AX1881" s="8" cm="1">
        <f t="array" ref="AX1881">MMULT($AF1881:$AV1881,CU$21:CU$37)</f>
        <v>-9.6637988938677761</v>
      </c>
      <c r="AY1881" s="8" cm="1">
        <f t="array" ref="AY1881">MMULT($AF1881:$AV1881,CV$21:CV$37)</f>
        <v>4.3973504658173139</v>
      </c>
      <c r="AZ1881" s="8" cm="1">
        <f t="array" ref="AZ1881">MMULT($AF1881:$AV1881,CW$21:CW$37)</f>
        <v>5.8338503859159125</v>
      </c>
      <c r="BA1881" s="8" cm="1">
        <f t="array" ref="BA1881">MMULT($AF1881:$AV1881,CX$21:CX$37)</f>
        <v>3.9994405808856777</v>
      </c>
      <c r="BB1881" s="8" cm="1">
        <f t="array" ref="BB1881">MMULT($AF1881:$AV1881,CY$21:CY$37)</f>
        <v>-6.6719330351651065</v>
      </c>
      <c r="BC1881" s="8" cm="1">
        <f t="array" ref="BC1881">MMULT($AF1881:$AV1881,CZ$21:CZ$37)</f>
        <v>-3.415114933673963</v>
      </c>
      <c r="BD1881" s="8" cm="1">
        <f t="array" ref="BD1881">MMULT($AF1881:$AV1881,DA$21:DA$37)</f>
        <v>-0.53072512394958715</v>
      </c>
      <c r="BE1881" s="8" cm="1">
        <f t="array" ref="BE1881">MMULT($AF1881:$AV1881,DB$21:DB$37)</f>
        <v>-3.3444559408548895</v>
      </c>
      <c r="BF1881" s="11">
        <v>1</v>
      </c>
      <c r="BG1881" s="11">
        <f t="shared" si="527"/>
        <v>0</v>
      </c>
      <c r="BH1881" s="11">
        <f t="shared" si="526"/>
        <v>4.3973504658173139</v>
      </c>
      <c r="BI1881" s="11">
        <f t="shared" si="526"/>
        <v>5.8338503859159125</v>
      </c>
      <c r="BJ1881" s="11">
        <f t="shared" si="526"/>
        <v>3.9994405808856777</v>
      </c>
      <c r="BK1881" s="11">
        <f t="shared" si="526"/>
        <v>0</v>
      </c>
      <c r="BL1881" s="11">
        <f t="shared" si="526"/>
        <v>0</v>
      </c>
      <c r="BM1881" s="11">
        <f t="shared" si="526"/>
        <v>0</v>
      </c>
      <c r="BN1881" s="11">
        <f t="shared" si="526"/>
        <v>0</v>
      </c>
      <c r="BP1881" s="8" cm="1">
        <f t="array" aca="1" ref="BP1881" ca="1">MMULT(BF1881:BN1881,CU$43:CU$51)</f>
        <v>-1.9904024169469454</v>
      </c>
      <c r="BQ1881" s="11">
        <f t="shared" ca="1" si="518"/>
        <v>0.8797857047878187</v>
      </c>
      <c r="BR1881" s="11">
        <f t="shared" ca="1" si="519"/>
        <v>0.8797857047878187</v>
      </c>
      <c r="BT1881" s="12">
        <f t="shared" ca="1" si="513"/>
        <v>-0.8797857047878187</v>
      </c>
      <c r="BU1881" s="12">
        <f t="shared" ca="1" si="520"/>
        <v>0.77402288634899885</v>
      </c>
      <c r="BW1881" s="12">
        <f t="shared" ca="1" si="521"/>
        <v>2.1184793353985487</v>
      </c>
      <c r="BY1881">
        <f t="shared" ca="1" si="514"/>
        <v>1</v>
      </c>
      <c r="CA1881">
        <f t="shared" ca="1" si="522"/>
        <v>0</v>
      </c>
      <c r="CB1881">
        <f t="shared" ca="1" si="515"/>
        <v>0</v>
      </c>
      <c r="CC1881">
        <f t="shared" ca="1" si="516"/>
        <v>1</v>
      </c>
      <c r="CD1881">
        <f t="shared" ca="1" si="517"/>
        <v>0</v>
      </c>
      <c r="CF1881">
        <f t="shared" ca="1" si="523"/>
        <v>1</v>
      </c>
    </row>
    <row r="1882" spans="1:84" x14ac:dyDescent="0.45">
      <c r="A1882">
        <v>0</v>
      </c>
      <c r="C1882">
        <v>1</v>
      </c>
      <c r="D1882">
        <v>0</v>
      </c>
      <c r="E1882">
        <v>1</v>
      </c>
      <c r="F1882">
        <v>5</v>
      </c>
      <c r="G1882">
        <v>1</v>
      </c>
      <c r="H1882">
        <v>-1.050284659567071</v>
      </c>
      <c r="I1882">
        <v>-0.67671762495847765</v>
      </c>
      <c r="J1882">
        <v>-0.14579720942708421</v>
      </c>
      <c r="K1882">
        <v>-0.51840183542419915</v>
      </c>
      <c r="L1882">
        <v>0.47974482793877221</v>
      </c>
      <c r="M1882">
        <v>0.47829983939369081</v>
      </c>
      <c r="N1882">
        <v>0.40341185157759341</v>
      </c>
      <c r="P1882" s="5" cm="1">
        <f t="array" ref="P1882">MMULT($C1882:$N1882,CU$4:CU$15)</f>
        <v>-1.309221842346082</v>
      </c>
      <c r="Q1882" s="5" cm="1">
        <f t="array" ref="Q1882">MMULT($C1882:$N1882,CV$4:CV$15)</f>
        <v>2.6737036160462324</v>
      </c>
      <c r="R1882" s="5" cm="1">
        <f t="array" ref="R1882">MMULT($C1882:$N1882,CW$4:CW$15)</f>
        <v>2.029593216794606</v>
      </c>
      <c r="S1882" s="5" cm="1">
        <f t="array" ref="S1882">MMULT($C1882:$N1882,CX$4:CX$15)</f>
        <v>-4.5101216552749737</v>
      </c>
      <c r="T1882" s="5" cm="1">
        <f t="array" ref="T1882">MMULT($C1882:$N1882,CY$4:CY$15)</f>
        <v>-0.51066789102539056</v>
      </c>
      <c r="U1882" s="5" cm="1">
        <f t="array" ref="U1882">MMULT($C1882:$N1882,CZ$4:CZ$15)</f>
        <v>1.9683723369694297</v>
      </c>
      <c r="V1882" s="5" cm="1">
        <f t="array" ref="V1882">MMULT($C1882:$N1882,DA$4:DA$15)</f>
        <v>-0.75271042007243494</v>
      </c>
      <c r="W1882" s="5" cm="1">
        <f t="array" ref="W1882">MMULT($C1882:$N1882,DB$4:DB$15)</f>
        <v>4.9886087477041299</v>
      </c>
      <c r="X1882" s="5" cm="1">
        <f t="array" ref="X1882">MMULT($C1882:$N1882,DC$4:DC$15)</f>
        <v>-1.403819256888537</v>
      </c>
      <c r="Y1882" s="5" cm="1">
        <f t="array" ref="Y1882">MMULT($C1882:$N1882,DD$4:DD$15)</f>
        <v>-0.50235284395209223</v>
      </c>
      <c r="Z1882" s="5" cm="1">
        <f t="array" ref="Z1882">MMULT($C1882:$N1882,DE$4:DE$15)</f>
        <v>-4.6791912132057298</v>
      </c>
      <c r="AA1882" s="5" cm="1">
        <f t="array" ref="AA1882">MMULT($C1882:$N1882,DF$4:DF$15)</f>
        <v>2.4119754251013839</v>
      </c>
      <c r="AB1882" s="5" cm="1">
        <f t="array" ref="AB1882">MMULT($C1882:$N1882,DG$4:DG$15)</f>
        <v>1.9225686663472905</v>
      </c>
      <c r="AC1882" s="5" cm="1">
        <f t="array" ref="AC1882">MMULT($C1882:$N1882,DH$4:DH$15)</f>
        <v>-9.6216611185549639E-2</v>
      </c>
      <c r="AD1882" s="5" cm="1">
        <f t="array" ref="AD1882">MMULT($C1882:$N1882,DI$4:DI$15)</f>
        <v>2.0033167678451438</v>
      </c>
      <c r="AE1882" s="5" cm="1">
        <f t="array" ref="AE1882">MMULT($C1882:$N1882,DJ$4:DJ$15)</f>
        <v>4.1418755441798787</v>
      </c>
      <c r="AF1882">
        <v>1</v>
      </c>
      <c r="AG1882" s="7">
        <f t="shared" si="525"/>
        <v>0</v>
      </c>
      <c r="AH1882" s="7">
        <f t="shared" si="525"/>
        <v>2.6737036160462324</v>
      </c>
      <c r="AI1882" s="7">
        <f t="shared" si="525"/>
        <v>2.029593216794606</v>
      </c>
      <c r="AJ1882" s="7">
        <f t="shared" si="524"/>
        <v>0</v>
      </c>
      <c r="AK1882" s="7">
        <f t="shared" si="524"/>
        <v>0</v>
      </c>
      <c r="AL1882" s="7">
        <f t="shared" si="524"/>
        <v>1.9683723369694297</v>
      </c>
      <c r="AM1882" s="7">
        <f t="shared" si="524"/>
        <v>0</v>
      </c>
      <c r="AN1882" s="7">
        <f t="shared" si="524"/>
        <v>4.9886087477041299</v>
      </c>
      <c r="AO1882" s="7">
        <f t="shared" si="524"/>
        <v>0</v>
      </c>
      <c r="AP1882" s="7">
        <f t="shared" si="524"/>
        <v>0</v>
      </c>
      <c r="AQ1882" s="7">
        <f t="shared" si="524"/>
        <v>0</v>
      </c>
      <c r="AR1882" s="7">
        <f t="shared" si="524"/>
        <v>2.4119754251013839</v>
      </c>
      <c r="AS1882" s="7">
        <f t="shared" si="511"/>
        <v>1.9225686663472905</v>
      </c>
      <c r="AT1882" s="7">
        <f t="shared" si="511"/>
        <v>0</v>
      </c>
      <c r="AU1882" s="7">
        <f t="shared" si="511"/>
        <v>2.0033167678451438</v>
      </c>
      <c r="AV1882" s="7">
        <f t="shared" si="511"/>
        <v>4.1418755441798787</v>
      </c>
      <c r="AX1882" s="8" cm="1">
        <f t="array" ref="AX1882">MMULT($AF1882:$AV1882,CU$21:CU$37)</f>
        <v>-11.329972282719583</v>
      </c>
      <c r="AY1882" s="8" cm="1">
        <f t="array" ref="AY1882">MMULT($AF1882:$AV1882,CV$21:CV$37)</f>
        <v>4.8139025964325342</v>
      </c>
      <c r="AZ1882" s="8" cm="1">
        <f t="array" ref="AZ1882">MMULT($AF1882:$AV1882,CW$21:CW$37)</f>
        <v>10.658347904105963</v>
      </c>
      <c r="BA1882" s="8" cm="1">
        <f t="array" ref="BA1882">MMULT($AF1882:$AV1882,CX$21:CX$37)</f>
        <v>0.1871008519727303</v>
      </c>
      <c r="BB1882" s="8" cm="1">
        <f t="array" ref="BB1882">MMULT($AF1882:$AV1882,CY$21:CY$37)</f>
        <v>-5.9490684174787329</v>
      </c>
      <c r="BC1882" s="8" cm="1">
        <f t="array" ref="BC1882">MMULT($AF1882:$AV1882,CZ$21:CZ$37)</f>
        <v>-3.9652335535168812</v>
      </c>
      <c r="BD1882" s="8" cm="1">
        <f t="array" ref="BD1882">MMULT($AF1882:$AV1882,DA$21:DA$37)</f>
        <v>0.59318463973322366</v>
      </c>
      <c r="BE1882" s="8" cm="1">
        <f t="array" ref="BE1882">MMULT($AF1882:$AV1882,DB$21:DB$37)</f>
        <v>-8.0624217944204037</v>
      </c>
      <c r="BF1882" s="11">
        <v>1</v>
      </c>
      <c r="BG1882" s="11">
        <f t="shared" si="527"/>
        <v>0</v>
      </c>
      <c r="BH1882" s="11">
        <f t="shared" si="526"/>
        <v>4.8139025964325342</v>
      </c>
      <c r="BI1882" s="11">
        <f t="shared" si="526"/>
        <v>10.658347904105963</v>
      </c>
      <c r="BJ1882" s="11">
        <f t="shared" si="526"/>
        <v>0.1871008519727303</v>
      </c>
      <c r="BK1882" s="11">
        <f t="shared" si="526"/>
        <v>0</v>
      </c>
      <c r="BL1882" s="11">
        <f t="shared" si="526"/>
        <v>0</v>
      </c>
      <c r="BM1882" s="11">
        <f t="shared" si="526"/>
        <v>0.59318463973322366</v>
      </c>
      <c r="BN1882" s="11">
        <f t="shared" si="526"/>
        <v>0</v>
      </c>
      <c r="BP1882" s="8" cm="1">
        <f t="array" aca="1" ref="BP1882" ca="1">MMULT(BF1882:BN1882,CU$43:CU$51)</f>
        <v>-4.9392242946370031</v>
      </c>
      <c r="BQ1882" s="11">
        <f t="shared" ca="1" si="518"/>
        <v>0.99289075289269058</v>
      </c>
      <c r="BR1882" s="11">
        <f t="shared" ca="1" si="519"/>
        <v>0.99289075289269058</v>
      </c>
      <c r="BT1882" s="12">
        <f t="shared" ca="1" si="513"/>
        <v>-0.99289075289269058</v>
      </c>
      <c r="BU1882" s="12">
        <f t="shared" ca="1" si="520"/>
        <v>0.98583204717981399</v>
      </c>
      <c r="BW1882" s="12">
        <f t="shared" ca="1" si="521"/>
        <v>4.9463589328541993</v>
      </c>
      <c r="BY1882">
        <f t="shared" ca="1" si="514"/>
        <v>1</v>
      </c>
      <c r="CA1882">
        <f t="shared" ca="1" si="522"/>
        <v>0</v>
      </c>
      <c r="CB1882">
        <f t="shared" ca="1" si="515"/>
        <v>0</v>
      </c>
      <c r="CC1882">
        <f t="shared" ca="1" si="516"/>
        <v>1</v>
      </c>
      <c r="CD1882">
        <f t="shared" ca="1" si="517"/>
        <v>0</v>
      </c>
      <c r="CF1882">
        <f t="shared" ca="1" si="523"/>
        <v>1</v>
      </c>
    </row>
    <row r="1883" spans="1:84" x14ac:dyDescent="0.45">
      <c r="A1883">
        <v>1</v>
      </c>
      <c r="C1883">
        <v>1</v>
      </c>
      <c r="D1883">
        <v>0</v>
      </c>
      <c r="E1883">
        <v>0</v>
      </c>
      <c r="F1883">
        <v>4</v>
      </c>
      <c r="G1883">
        <v>1</v>
      </c>
      <c r="H1883">
        <v>-1.050284659567071</v>
      </c>
      <c r="I1883">
        <v>-0.84676855752297442</v>
      </c>
      <c r="J1883">
        <v>-1.1914210109089549</v>
      </c>
      <c r="K1883">
        <v>-0.56295727527408346</v>
      </c>
      <c r="L1883">
        <v>-1.0880848729297321</v>
      </c>
      <c r="M1883">
        <v>-0.98861571170839346</v>
      </c>
      <c r="N1883">
        <v>0.75338357630065012</v>
      </c>
      <c r="P1883" s="5" cm="1">
        <f t="array" ref="P1883">MMULT($C1883:$N1883,CU$4:CU$15)</f>
        <v>-0.73365122334550104</v>
      </c>
      <c r="Q1883" s="5" cm="1">
        <f t="array" ref="Q1883">MMULT($C1883:$N1883,CV$4:CV$15)</f>
        <v>2.2354079642319795</v>
      </c>
      <c r="R1883" s="5" cm="1">
        <f t="array" ref="R1883">MMULT($C1883:$N1883,CW$4:CW$15)</f>
        <v>1.7054341301946265</v>
      </c>
      <c r="S1883" s="5" cm="1">
        <f t="array" ref="S1883">MMULT($C1883:$N1883,CX$4:CX$15)</f>
        <v>-3.9630001101776227</v>
      </c>
      <c r="T1883" s="5" cm="1">
        <f t="array" ref="T1883">MMULT($C1883:$N1883,CY$4:CY$15)</f>
        <v>-0.9038063976803975</v>
      </c>
      <c r="U1883" s="5" cm="1">
        <f t="array" ref="U1883">MMULT($C1883:$N1883,CZ$4:CZ$15)</f>
        <v>0.71334838784759314</v>
      </c>
      <c r="V1883" s="5" cm="1">
        <f t="array" ref="V1883">MMULT($C1883:$N1883,DA$4:DA$15)</f>
        <v>0.37253610513391477</v>
      </c>
      <c r="W1883" s="5" cm="1">
        <f t="array" ref="W1883">MMULT($C1883:$N1883,DB$4:DB$15)</f>
        <v>5.6249678159291117</v>
      </c>
      <c r="X1883" s="5" cm="1">
        <f t="array" ref="X1883">MMULT($C1883:$N1883,DC$4:DC$15)</f>
        <v>-0.54599594444492805</v>
      </c>
      <c r="Y1883" s="5" cm="1">
        <f t="array" ref="Y1883">MMULT($C1883:$N1883,DD$4:DD$15)</f>
        <v>2.753394464226985</v>
      </c>
      <c r="Z1883" s="5" cm="1">
        <f t="array" ref="Z1883">MMULT($C1883:$N1883,DE$4:DE$15)</f>
        <v>-5.3427983746496244</v>
      </c>
      <c r="AA1883" s="5" cm="1">
        <f t="array" ref="AA1883">MMULT($C1883:$N1883,DF$4:DF$15)</f>
        <v>0.82495995231088093</v>
      </c>
      <c r="AB1883" s="5" cm="1">
        <f t="array" ref="AB1883">MMULT($C1883:$N1883,DG$4:DG$15)</f>
        <v>3.075867986540513</v>
      </c>
      <c r="AC1883" s="5" cm="1">
        <f t="array" ref="AC1883">MMULT($C1883:$N1883,DH$4:DH$15)</f>
        <v>0.43289499226558292</v>
      </c>
      <c r="AD1883" s="5" cm="1">
        <f t="array" ref="AD1883">MMULT($C1883:$N1883,DI$4:DI$15)</f>
        <v>0.28554038904991741</v>
      </c>
      <c r="AE1883" s="5" cm="1">
        <f t="array" ref="AE1883">MMULT($C1883:$N1883,DJ$4:DJ$15)</f>
        <v>3.2448007488079957</v>
      </c>
      <c r="AF1883">
        <v>1</v>
      </c>
      <c r="AG1883" s="7">
        <f t="shared" si="525"/>
        <v>0</v>
      </c>
      <c r="AH1883" s="7">
        <f t="shared" si="525"/>
        <v>2.2354079642319795</v>
      </c>
      <c r="AI1883" s="7">
        <f t="shared" si="525"/>
        <v>1.7054341301946265</v>
      </c>
      <c r="AJ1883" s="7">
        <f t="shared" si="524"/>
        <v>0</v>
      </c>
      <c r="AK1883" s="7">
        <f t="shared" si="524"/>
        <v>0</v>
      </c>
      <c r="AL1883" s="7">
        <f t="shared" si="524"/>
        <v>0.71334838784759314</v>
      </c>
      <c r="AM1883" s="7">
        <f t="shared" si="524"/>
        <v>0.37253610513391477</v>
      </c>
      <c r="AN1883" s="7">
        <f t="shared" si="524"/>
        <v>5.6249678159291117</v>
      </c>
      <c r="AO1883" s="7">
        <f t="shared" si="524"/>
        <v>0</v>
      </c>
      <c r="AP1883" s="7">
        <f t="shared" si="524"/>
        <v>2.753394464226985</v>
      </c>
      <c r="AQ1883" s="7">
        <f t="shared" si="524"/>
        <v>0</v>
      </c>
      <c r="AR1883" s="7">
        <f t="shared" si="524"/>
        <v>0.82495995231088093</v>
      </c>
      <c r="AS1883" s="7">
        <f t="shared" si="511"/>
        <v>3.075867986540513</v>
      </c>
      <c r="AT1883" s="7">
        <f t="shared" si="511"/>
        <v>0.43289499226558292</v>
      </c>
      <c r="AU1883" s="7">
        <f t="shared" si="511"/>
        <v>0.28554038904991741</v>
      </c>
      <c r="AV1883" s="7">
        <f t="shared" si="511"/>
        <v>3.2448007488079957</v>
      </c>
      <c r="AX1883" s="8" cm="1">
        <f t="array" ref="AX1883">MMULT($AF1883:$AV1883,CU$21:CU$37)</f>
        <v>-9.5060587642736127</v>
      </c>
      <c r="AY1883" s="8" cm="1">
        <f t="array" ref="AY1883">MMULT($AF1883:$AV1883,CV$21:CV$37)</f>
        <v>4.5369303049290171</v>
      </c>
      <c r="AZ1883" s="8" cm="1">
        <f t="array" ref="AZ1883">MMULT($AF1883:$AV1883,CW$21:CW$37)</f>
        <v>5.3884495507565608</v>
      </c>
      <c r="BA1883" s="8" cm="1">
        <f t="array" ref="BA1883">MMULT($AF1883:$AV1883,CX$21:CX$37)</f>
        <v>4.1326285241055665</v>
      </c>
      <c r="BB1883" s="8" cm="1">
        <f t="array" ref="BB1883">MMULT($AF1883:$AV1883,CY$21:CY$37)</f>
        <v>-7.2971370202445645</v>
      </c>
      <c r="BC1883" s="8" cm="1">
        <f t="array" ref="BC1883">MMULT($AF1883:$AV1883,CZ$21:CZ$37)</f>
        <v>-3.6002417895817751</v>
      </c>
      <c r="BD1883" s="8" cm="1">
        <f t="array" ref="BD1883">MMULT($AF1883:$AV1883,DA$21:DA$37)</f>
        <v>-0.6079641094260404</v>
      </c>
      <c r="BE1883" s="8" cm="1">
        <f t="array" ref="BE1883">MMULT($AF1883:$AV1883,DB$21:DB$37)</f>
        <v>-2.7757854819096059</v>
      </c>
      <c r="BF1883" s="11">
        <v>1</v>
      </c>
      <c r="BG1883" s="11">
        <f t="shared" si="527"/>
        <v>0</v>
      </c>
      <c r="BH1883" s="11">
        <f t="shared" si="526"/>
        <v>4.5369303049290171</v>
      </c>
      <c r="BI1883" s="11">
        <f t="shared" si="526"/>
        <v>5.3884495507565608</v>
      </c>
      <c r="BJ1883" s="11">
        <f t="shared" si="526"/>
        <v>4.1326285241055665</v>
      </c>
      <c r="BK1883" s="11">
        <f t="shared" si="526"/>
        <v>0</v>
      </c>
      <c r="BL1883" s="11">
        <f t="shared" si="526"/>
        <v>0</v>
      </c>
      <c r="BM1883" s="11">
        <f t="shared" si="526"/>
        <v>0</v>
      </c>
      <c r="BN1883" s="11">
        <f t="shared" si="526"/>
        <v>0</v>
      </c>
      <c r="BP1883" s="8" cm="1">
        <f t="array" aca="1" ref="BP1883" ca="1">MMULT(BF1883:BN1883,CU$43:CU$51)</f>
        <v>-1.9434976302990166</v>
      </c>
      <c r="BQ1883" s="11">
        <f t="shared" ca="1" si="518"/>
        <v>0.87473589195202051</v>
      </c>
      <c r="BR1883" s="11">
        <f t="shared" ca="1" si="519"/>
        <v>0.87473589195202051</v>
      </c>
      <c r="BT1883" s="12">
        <f t="shared" ca="1" si="513"/>
        <v>0.12526410804797949</v>
      </c>
      <c r="BU1883" s="12">
        <f t="shared" ca="1" si="520"/>
        <v>1.5691096765055881E-2</v>
      </c>
      <c r="BW1883" s="12">
        <f t="shared" ca="1" si="521"/>
        <v>2.0773309062548457</v>
      </c>
      <c r="BY1883">
        <f t="shared" ca="1" si="514"/>
        <v>1</v>
      </c>
      <c r="CA1883">
        <f t="shared" ca="1" si="522"/>
        <v>1</v>
      </c>
      <c r="CB1883">
        <f t="shared" ca="1" si="515"/>
        <v>0</v>
      </c>
      <c r="CC1883">
        <f t="shared" ca="1" si="516"/>
        <v>0</v>
      </c>
      <c r="CD1883">
        <f t="shared" ca="1" si="517"/>
        <v>0</v>
      </c>
      <c r="CF1883">
        <f t="shared" ca="1" si="523"/>
        <v>1</v>
      </c>
    </row>
    <row r="1884" spans="1:84" x14ac:dyDescent="0.45">
      <c r="A1884">
        <v>0</v>
      </c>
      <c r="C1884">
        <v>1</v>
      </c>
      <c r="D1884">
        <v>0</v>
      </c>
      <c r="E1884">
        <v>1</v>
      </c>
      <c r="F1884">
        <v>5</v>
      </c>
      <c r="G1884">
        <v>1</v>
      </c>
      <c r="H1884">
        <v>-1.050284659567071</v>
      </c>
      <c r="I1884">
        <v>-0.89550791530651908</v>
      </c>
      <c r="J1884">
        <v>-1.3076014332958299</v>
      </c>
      <c r="K1884">
        <v>-0.60751271512396765</v>
      </c>
      <c r="L1884">
        <v>-1.140345862958682</v>
      </c>
      <c r="M1884">
        <v>-1.0577086968991689</v>
      </c>
      <c r="N1884">
        <v>0.75338357630065012</v>
      </c>
      <c r="P1884" s="5" cm="1">
        <f t="array" ref="P1884">MMULT($C1884:$N1884,CU$4:CU$15)</f>
        <v>-1.7621492901396754</v>
      </c>
      <c r="Q1884" s="5" cm="1">
        <f t="array" ref="Q1884">MMULT($C1884:$N1884,CV$4:CV$15)</f>
        <v>3.0964175822870885</v>
      </c>
      <c r="R1884" s="5" cm="1">
        <f t="array" ref="R1884">MMULT($C1884:$N1884,CW$4:CW$15)</f>
        <v>2.199888715726253</v>
      </c>
      <c r="S1884" s="5" cm="1">
        <f t="array" ref="S1884">MMULT($C1884:$N1884,CX$4:CX$15)</f>
        <v>-4.6505059963710069</v>
      </c>
      <c r="T1884" s="5" cm="1">
        <f t="array" ref="T1884">MMULT($C1884:$N1884,CY$4:CY$15)</f>
        <v>-0.58474058619901359</v>
      </c>
      <c r="U1884" s="5" cm="1">
        <f t="array" ref="U1884">MMULT($C1884:$N1884,CZ$4:CZ$15)</f>
        <v>1.8408122963080626</v>
      </c>
      <c r="V1884" s="5" cm="1">
        <f t="array" ref="V1884">MMULT($C1884:$N1884,DA$4:DA$15)</f>
        <v>0.40275157785956628</v>
      </c>
      <c r="W1884" s="5" cm="1">
        <f t="array" ref="W1884">MMULT($C1884:$N1884,DB$4:DB$15)</f>
        <v>6.090913696440909</v>
      </c>
      <c r="X1884" s="5" cm="1">
        <f t="array" ref="X1884">MMULT($C1884:$N1884,DC$4:DC$15)</f>
        <v>-0.4304964015354526</v>
      </c>
      <c r="Y1884" s="5" cm="1">
        <f t="array" ref="Y1884">MMULT($C1884:$N1884,DD$4:DD$15)</f>
        <v>2.5459871667881724</v>
      </c>
      <c r="Z1884" s="5" cm="1">
        <f t="array" ref="Z1884">MMULT($C1884:$N1884,DE$4:DE$15)</f>
        <v>-7.0036863732034123</v>
      </c>
      <c r="AA1884" s="5" cm="1">
        <f t="array" ref="AA1884">MMULT($C1884:$N1884,DF$4:DF$15)</f>
        <v>0.56510178884879991</v>
      </c>
      <c r="AB1884" s="5" cm="1">
        <f t="array" ref="AB1884">MMULT($C1884:$N1884,DG$4:DG$15)</f>
        <v>2.5771514509180267</v>
      </c>
      <c r="AC1884" s="5" cm="1">
        <f t="array" ref="AC1884">MMULT($C1884:$N1884,DH$4:DH$15)</f>
        <v>1.0331147056291567</v>
      </c>
      <c r="AD1884" s="5" cm="1">
        <f t="array" ref="AD1884">MMULT($C1884:$N1884,DI$4:DI$15)</f>
        <v>0.24012700968006581</v>
      </c>
      <c r="AE1884" s="5" cm="1">
        <f t="array" ref="AE1884">MMULT($C1884:$N1884,DJ$4:DJ$15)</f>
        <v>3.5004786832514627</v>
      </c>
      <c r="AF1884">
        <v>1</v>
      </c>
      <c r="AG1884" s="7">
        <f t="shared" si="525"/>
        <v>0</v>
      </c>
      <c r="AH1884" s="7">
        <f t="shared" si="525"/>
        <v>3.0964175822870885</v>
      </c>
      <c r="AI1884" s="7">
        <f t="shared" si="525"/>
        <v>2.199888715726253</v>
      </c>
      <c r="AJ1884" s="7">
        <f t="shared" si="524"/>
        <v>0</v>
      </c>
      <c r="AK1884" s="7">
        <f t="shared" si="524"/>
        <v>0</v>
      </c>
      <c r="AL1884" s="7">
        <f t="shared" si="524"/>
        <v>1.8408122963080626</v>
      </c>
      <c r="AM1884" s="7">
        <f t="shared" si="524"/>
        <v>0.40275157785956628</v>
      </c>
      <c r="AN1884" s="7">
        <f t="shared" si="524"/>
        <v>6.090913696440909</v>
      </c>
      <c r="AO1884" s="7">
        <f t="shared" si="524"/>
        <v>0</v>
      </c>
      <c r="AP1884" s="7">
        <f t="shared" si="524"/>
        <v>2.5459871667881724</v>
      </c>
      <c r="AQ1884" s="7">
        <f t="shared" si="524"/>
        <v>0</v>
      </c>
      <c r="AR1884" s="7">
        <f t="shared" si="524"/>
        <v>0.56510178884879991</v>
      </c>
      <c r="AS1884" s="7">
        <f t="shared" si="511"/>
        <v>2.5771514509180267</v>
      </c>
      <c r="AT1884" s="7">
        <f t="shared" si="511"/>
        <v>1.0331147056291567</v>
      </c>
      <c r="AU1884" s="7">
        <f t="shared" si="511"/>
        <v>0.24012700968006581</v>
      </c>
      <c r="AV1884" s="7">
        <f t="shared" si="511"/>
        <v>3.5004786832514627</v>
      </c>
      <c r="AX1884" s="8" cm="1">
        <f t="array" ref="AX1884">MMULT($AF1884:$AV1884,CU$21:CU$37)</f>
        <v>-10.363091642834652</v>
      </c>
      <c r="AY1884" s="8" cm="1">
        <f t="array" ref="AY1884">MMULT($AF1884:$AV1884,CV$21:CV$37)</f>
        <v>4.1825563840646831</v>
      </c>
      <c r="AZ1884" s="8" cm="1">
        <f t="array" ref="AZ1884">MMULT($AF1884:$AV1884,CW$21:CW$37)</f>
        <v>6.1083374495989542</v>
      </c>
      <c r="BA1884" s="8" cm="1">
        <f t="array" ref="BA1884">MMULT($AF1884:$AV1884,CX$21:CX$37)</f>
        <v>2.1656664937459063</v>
      </c>
      <c r="BB1884" s="8" cm="1">
        <f t="array" ref="BB1884">MMULT($AF1884:$AV1884,CY$21:CY$37)</f>
        <v>-8.9107662435707748</v>
      </c>
      <c r="BC1884" s="8" cm="1">
        <f t="array" ref="BC1884">MMULT($AF1884:$AV1884,CZ$21:CZ$37)</f>
        <v>-4.0782419337792986</v>
      </c>
      <c r="BD1884" s="8" cm="1">
        <f t="array" ref="BD1884">MMULT($AF1884:$AV1884,DA$21:DA$37)</f>
        <v>-0.66343335545668691</v>
      </c>
      <c r="BE1884" s="8" cm="1">
        <f t="array" ref="BE1884">MMULT($AF1884:$AV1884,DB$21:DB$37)</f>
        <v>-4.3400717907650481</v>
      </c>
      <c r="BF1884" s="11">
        <v>1</v>
      </c>
      <c r="BG1884" s="11">
        <f t="shared" si="527"/>
        <v>0</v>
      </c>
      <c r="BH1884" s="11">
        <f t="shared" si="526"/>
        <v>4.1825563840646831</v>
      </c>
      <c r="BI1884" s="11">
        <f t="shared" si="526"/>
        <v>6.1083374495989542</v>
      </c>
      <c r="BJ1884" s="11">
        <f t="shared" si="526"/>
        <v>2.1656664937459063</v>
      </c>
      <c r="BK1884" s="11">
        <f t="shared" si="526"/>
        <v>0</v>
      </c>
      <c r="BL1884" s="11">
        <f t="shared" si="526"/>
        <v>0</v>
      </c>
      <c r="BM1884" s="11">
        <f t="shared" si="526"/>
        <v>0</v>
      </c>
      <c r="BN1884" s="11">
        <f t="shared" si="526"/>
        <v>0</v>
      </c>
      <c r="BP1884" s="8" cm="1">
        <f t="array" aca="1" ref="BP1884" ca="1">MMULT(BF1884:BN1884,CU$43:CU$51)</f>
        <v>-2.7599434002867538</v>
      </c>
      <c r="BQ1884" s="11">
        <f t="shared" ca="1" si="518"/>
        <v>0.9404724654237403</v>
      </c>
      <c r="BR1884" s="11">
        <f t="shared" ca="1" si="519"/>
        <v>0.9404724654237403</v>
      </c>
      <c r="BT1884" s="12">
        <f t="shared" ca="1" si="513"/>
        <v>-0.9404724654237403</v>
      </c>
      <c r="BU1884" s="12">
        <f t="shared" ca="1" si="520"/>
        <v>0.88448845822020838</v>
      </c>
      <c r="BW1884" s="12">
        <f t="shared" ca="1" si="521"/>
        <v>2.821316307486152</v>
      </c>
      <c r="BY1884">
        <f t="shared" ca="1" si="514"/>
        <v>1</v>
      </c>
      <c r="CA1884">
        <f t="shared" ca="1" si="522"/>
        <v>0</v>
      </c>
      <c r="CB1884">
        <f t="shared" ca="1" si="515"/>
        <v>0</v>
      </c>
      <c r="CC1884">
        <f t="shared" ca="1" si="516"/>
        <v>1</v>
      </c>
      <c r="CD1884">
        <f t="shared" ca="1" si="517"/>
        <v>0</v>
      </c>
      <c r="CF1884">
        <f t="shared" ca="1" si="523"/>
        <v>1</v>
      </c>
    </row>
    <row r="1885" spans="1:84" x14ac:dyDescent="0.45">
      <c r="A1885">
        <v>0</v>
      </c>
      <c r="C1885">
        <v>1</v>
      </c>
      <c r="D1885">
        <v>0</v>
      </c>
      <c r="E1885">
        <v>3</v>
      </c>
      <c r="F1885">
        <v>2</v>
      </c>
      <c r="G1885">
        <v>1</v>
      </c>
      <c r="H1885">
        <v>1.978878271513254</v>
      </c>
      <c r="I1885">
        <v>0.49114083865393848</v>
      </c>
      <c r="J1885">
        <v>3.2234350397922769</v>
      </c>
      <c r="K1885">
        <v>-0.64315706700387509</v>
      </c>
      <c r="L1885">
        <v>2.936011359299429</v>
      </c>
      <c r="M1885">
        <v>2.691657882229221</v>
      </c>
      <c r="N1885">
        <v>0.17009736842888901</v>
      </c>
      <c r="P1885" s="5" cm="1">
        <f t="array" ref="P1885">MMULT($C1885:$N1885,CU$4:CU$15)</f>
        <v>-2.1289258871447485</v>
      </c>
      <c r="Q1885" s="5" cm="1">
        <f t="array" ref="Q1885">MMULT($C1885:$N1885,CV$4:CV$15)</f>
        <v>0.15085346267613406</v>
      </c>
      <c r="R1885" s="5" cm="1">
        <f t="array" ref="R1885">MMULT($C1885:$N1885,CW$4:CW$15)</f>
        <v>3.4490088211394547</v>
      </c>
      <c r="S1885" s="5" cm="1">
        <f t="array" ref="S1885">MMULT($C1885:$N1885,CX$4:CX$15)</f>
        <v>-0.96445402653012779</v>
      </c>
      <c r="T1885" s="5" cm="1">
        <f t="array" ref="T1885">MMULT($C1885:$N1885,CY$4:CY$15)</f>
        <v>-1.5486751458574883</v>
      </c>
      <c r="U1885" s="5" cm="1">
        <f t="array" ref="U1885">MMULT($C1885:$N1885,CZ$4:CZ$15)</f>
        <v>3.3147577857651678</v>
      </c>
      <c r="V1885" s="5" cm="1">
        <f t="array" ref="V1885">MMULT($C1885:$N1885,DA$4:DA$15)</f>
        <v>-2.2833917364534857</v>
      </c>
      <c r="W1885" s="5" cm="1">
        <f t="array" ref="W1885">MMULT($C1885:$N1885,DB$4:DB$15)</f>
        <v>-3.5191999197185058</v>
      </c>
      <c r="X1885" s="5" cm="1">
        <f t="array" ref="X1885">MMULT($C1885:$N1885,DC$4:DC$15)</f>
        <v>-1.2710682257822441</v>
      </c>
      <c r="Y1885" s="5" cm="1">
        <f t="array" ref="Y1885">MMULT($C1885:$N1885,DD$4:DD$15)</f>
        <v>-6.5262622793462803</v>
      </c>
      <c r="Z1885" s="5" cm="1">
        <f t="array" ref="Z1885">MMULT($C1885:$N1885,DE$4:DE$15)</f>
        <v>0.40020929229597146</v>
      </c>
      <c r="AA1885" s="5" cm="1">
        <f t="array" ref="AA1885">MMULT($C1885:$N1885,DF$4:DF$15)</f>
        <v>2.0705332906156575</v>
      </c>
      <c r="AB1885" s="5" cm="1">
        <f t="array" ref="AB1885">MMULT($C1885:$N1885,DG$4:DG$15)</f>
        <v>-2.8814658892870746</v>
      </c>
      <c r="AC1885" s="5" cm="1">
        <f t="array" ref="AC1885">MMULT($C1885:$N1885,DH$4:DH$15)</f>
        <v>-2.23785883852339</v>
      </c>
      <c r="AD1885" s="5" cm="1">
        <f t="array" ref="AD1885">MMULT($C1885:$N1885,DI$4:DI$15)</f>
        <v>4.7032141728582868</v>
      </c>
      <c r="AE1885" s="5" cm="1">
        <f t="array" ref="AE1885">MMULT($C1885:$N1885,DJ$4:DJ$15)</f>
        <v>2.2167224967049788</v>
      </c>
      <c r="AF1885">
        <v>1</v>
      </c>
      <c r="AG1885" s="7">
        <f t="shared" si="525"/>
        <v>0</v>
      </c>
      <c r="AH1885" s="7">
        <f t="shared" si="525"/>
        <v>0.15085346267613406</v>
      </c>
      <c r="AI1885" s="7">
        <f t="shared" si="525"/>
        <v>3.4490088211394547</v>
      </c>
      <c r="AJ1885" s="7">
        <f t="shared" si="524"/>
        <v>0</v>
      </c>
      <c r="AK1885" s="7">
        <f t="shared" si="524"/>
        <v>0</v>
      </c>
      <c r="AL1885" s="7">
        <f t="shared" si="524"/>
        <v>3.3147577857651678</v>
      </c>
      <c r="AM1885" s="7">
        <f t="shared" si="524"/>
        <v>0</v>
      </c>
      <c r="AN1885" s="7">
        <f t="shared" si="524"/>
        <v>0</v>
      </c>
      <c r="AO1885" s="7">
        <f t="shared" si="524"/>
        <v>0</v>
      </c>
      <c r="AP1885" s="7">
        <f t="shared" si="524"/>
        <v>0</v>
      </c>
      <c r="AQ1885" s="7">
        <f t="shared" si="524"/>
        <v>0.40020929229597146</v>
      </c>
      <c r="AR1885" s="7">
        <f t="shared" si="524"/>
        <v>2.0705332906156575</v>
      </c>
      <c r="AS1885" s="7">
        <f t="shared" si="511"/>
        <v>0</v>
      </c>
      <c r="AT1885" s="7">
        <f t="shared" si="511"/>
        <v>0</v>
      </c>
      <c r="AU1885" s="7">
        <f t="shared" si="511"/>
        <v>4.7032141728582868</v>
      </c>
      <c r="AV1885" s="7">
        <f t="shared" si="511"/>
        <v>2.2167224967049788</v>
      </c>
      <c r="AX1885" s="8" cm="1">
        <f t="array" ref="AX1885">MMULT($AF1885:$AV1885,CU$21:CU$37)</f>
        <v>-6.3043729127526422</v>
      </c>
      <c r="AY1885" s="8" cm="1">
        <f t="array" ref="AY1885">MMULT($AF1885:$AV1885,CV$21:CV$37)</f>
        <v>7.3829268923508353</v>
      </c>
      <c r="AZ1885" s="8" cm="1">
        <f t="array" ref="AZ1885">MMULT($AF1885:$AV1885,CW$21:CW$37)</f>
        <v>8.3500593838692545</v>
      </c>
      <c r="BA1885" s="8" cm="1">
        <f t="array" ref="BA1885">MMULT($AF1885:$AV1885,CX$21:CX$37)</f>
        <v>-1.0620734473442508</v>
      </c>
      <c r="BB1885" s="8" cm="1">
        <f t="array" ref="BB1885">MMULT($AF1885:$AV1885,CY$21:CY$37)</f>
        <v>-1.3443274194429868</v>
      </c>
      <c r="BC1885" s="8" cm="1">
        <f t="array" ref="BC1885">MMULT($AF1885:$AV1885,CZ$21:CZ$37)</f>
        <v>1.8687760725903144</v>
      </c>
      <c r="BD1885" s="8" cm="1">
        <f t="array" ref="BD1885">MMULT($AF1885:$AV1885,DA$21:DA$37)</f>
        <v>4.0467549035543113</v>
      </c>
      <c r="BE1885" s="8" cm="1">
        <f t="array" ref="BE1885">MMULT($AF1885:$AV1885,DB$21:DB$37)</f>
        <v>-7.8235690654911103</v>
      </c>
      <c r="BF1885" s="11">
        <v>1</v>
      </c>
      <c r="BG1885" s="11">
        <f t="shared" si="527"/>
        <v>0</v>
      </c>
      <c r="BH1885" s="11">
        <f t="shared" si="526"/>
        <v>7.3829268923508353</v>
      </c>
      <c r="BI1885" s="11">
        <f t="shared" si="526"/>
        <v>8.3500593838692545</v>
      </c>
      <c r="BJ1885" s="11">
        <f t="shared" si="526"/>
        <v>0</v>
      </c>
      <c r="BK1885" s="11">
        <f t="shared" si="526"/>
        <v>0</v>
      </c>
      <c r="BL1885" s="11">
        <f t="shared" si="526"/>
        <v>1.8687760725903144</v>
      </c>
      <c r="BM1885" s="11">
        <f t="shared" si="526"/>
        <v>4.0467549035543113</v>
      </c>
      <c r="BN1885" s="11">
        <f t="shared" si="526"/>
        <v>0</v>
      </c>
      <c r="BP1885" s="8" cm="1">
        <f t="array" aca="1" ref="BP1885" ca="1">MMULT(BF1885:BN1885,CU$43:CU$51)</f>
        <v>-7.0842996114920753</v>
      </c>
      <c r="BQ1885" s="11">
        <f t="shared" ca="1" si="518"/>
        <v>0.99916254030605112</v>
      </c>
      <c r="BR1885" s="11">
        <f t="shared" ca="1" si="519"/>
        <v>0.99916254030605112</v>
      </c>
      <c r="BT1885" s="12">
        <f t="shared" ca="1" si="513"/>
        <v>-0.99916254030605112</v>
      </c>
      <c r="BU1885" s="12">
        <f t="shared" ca="1" si="520"/>
        <v>0.99832578195084121</v>
      </c>
      <c r="BW1885" s="12">
        <f t="shared" ca="1" si="521"/>
        <v>7.0851374220513748</v>
      </c>
      <c r="BY1885">
        <f t="shared" ca="1" si="514"/>
        <v>1</v>
      </c>
      <c r="CA1885">
        <f t="shared" ca="1" si="522"/>
        <v>0</v>
      </c>
      <c r="CB1885">
        <f t="shared" ca="1" si="515"/>
        <v>0</v>
      </c>
      <c r="CC1885">
        <f t="shared" ca="1" si="516"/>
        <v>1</v>
      </c>
      <c r="CD1885">
        <f t="shared" ca="1" si="517"/>
        <v>0</v>
      </c>
      <c r="CF1885">
        <f t="shared" ca="1" si="523"/>
        <v>1</v>
      </c>
    </row>
    <row r="1886" spans="1:84" x14ac:dyDescent="0.45">
      <c r="A1886">
        <v>0</v>
      </c>
      <c r="C1886">
        <v>1</v>
      </c>
      <c r="D1886">
        <v>0</v>
      </c>
      <c r="E1886">
        <v>3</v>
      </c>
      <c r="F1886">
        <v>2</v>
      </c>
      <c r="G1886">
        <v>2</v>
      </c>
      <c r="H1886">
        <v>-0.63721698714702713</v>
      </c>
      <c r="I1886">
        <v>2.046583109717123</v>
      </c>
      <c r="J1886">
        <v>0.49319511370072577</v>
      </c>
      <c r="K1886">
        <v>1.771747772859851</v>
      </c>
      <c r="L1886">
        <v>0.81073109812212307</v>
      </c>
      <c r="M1886">
        <v>0.52118514054658582</v>
      </c>
      <c r="N1886">
        <v>0.52006909315194561</v>
      </c>
      <c r="P1886" s="5" cm="1">
        <f t="array" ref="P1886">MMULT($C1886:$N1886,CU$4:CU$15)</f>
        <v>-2.44160749458374</v>
      </c>
      <c r="Q1886" s="5" cm="1">
        <f t="array" ref="Q1886">MMULT($C1886:$N1886,CV$4:CV$15)</f>
        <v>-1.6487199009906577</v>
      </c>
      <c r="R1886" s="5" cm="1">
        <f t="array" ref="R1886">MMULT($C1886:$N1886,CW$4:CW$15)</f>
        <v>-0.15001616769258741</v>
      </c>
      <c r="S1886" s="5" cm="1">
        <f t="array" ref="S1886">MMULT($C1886:$N1886,CX$4:CX$15)</f>
        <v>0.86070604060570743</v>
      </c>
      <c r="T1886" s="5" cm="1">
        <f t="array" ref="T1886">MMULT($C1886:$N1886,CY$4:CY$15)</f>
        <v>3.933546062491696</v>
      </c>
      <c r="U1886" s="5" cm="1">
        <f t="array" ref="U1886">MMULT($C1886:$N1886,CZ$4:CZ$15)</f>
        <v>2.5519828162534579</v>
      </c>
      <c r="V1886" s="5" cm="1">
        <f t="array" ref="V1886">MMULT($C1886:$N1886,DA$4:DA$15)</f>
        <v>-1.7467475422600449</v>
      </c>
      <c r="W1886" s="5" cm="1">
        <f t="array" ref="W1886">MMULT($C1886:$N1886,DB$4:DB$15)</f>
        <v>2.8699588671824832</v>
      </c>
      <c r="X1886" s="5" cm="1">
        <f t="array" ref="X1886">MMULT($C1886:$N1886,DC$4:DC$15)</f>
        <v>0.4586102364315956</v>
      </c>
      <c r="Y1886" s="5" cm="1">
        <f t="array" ref="Y1886">MMULT($C1886:$N1886,DD$4:DD$15)</f>
        <v>-3.0032750577503156</v>
      </c>
      <c r="Z1886" s="5" cm="1">
        <f t="array" ref="Z1886">MMULT($C1886:$N1886,DE$4:DE$15)</f>
        <v>-2.5890699971053426</v>
      </c>
      <c r="AA1886" s="5" cm="1">
        <f t="array" ref="AA1886">MMULT($C1886:$N1886,DF$4:DF$15)</f>
        <v>-1.8773031437174048</v>
      </c>
      <c r="AB1886" s="5" cm="1">
        <f t="array" ref="AB1886">MMULT($C1886:$N1886,DG$4:DG$15)</f>
        <v>-2.5043937437781563</v>
      </c>
      <c r="AC1886" s="5" cm="1">
        <f t="array" ref="AC1886">MMULT($C1886:$N1886,DH$4:DH$15)</f>
        <v>0.72117895319973702</v>
      </c>
      <c r="AD1886" s="5" cm="1">
        <f t="array" ref="AD1886">MMULT($C1886:$N1886,DI$4:DI$15)</f>
        <v>1.6594374315569891</v>
      </c>
      <c r="AE1886" s="5" cm="1">
        <f t="array" ref="AE1886">MMULT($C1886:$N1886,DJ$4:DJ$15)</f>
        <v>3.765446922920674</v>
      </c>
      <c r="AF1886">
        <v>1</v>
      </c>
      <c r="AG1886" s="7">
        <f t="shared" si="525"/>
        <v>0</v>
      </c>
      <c r="AH1886" s="7">
        <f t="shared" si="525"/>
        <v>0</v>
      </c>
      <c r="AI1886" s="7">
        <f t="shared" si="525"/>
        <v>0</v>
      </c>
      <c r="AJ1886" s="7">
        <f t="shared" si="524"/>
        <v>0.86070604060570743</v>
      </c>
      <c r="AK1886" s="7">
        <f t="shared" si="524"/>
        <v>3.933546062491696</v>
      </c>
      <c r="AL1886" s="7">
        <f t="shared" si="524"/>
        <v>2.5519828162534579</v>
      </c>
      <c r="AM1886" s="7">
        <f t="shared" si="524"/>
        <v>0</v>
      </c>
      <c r="AN1886" s="7">
        <f t="shared" si="524"/>
        <v>2.8699588671824832</v>
      </c>
      <c r="AO1886" s="7">
        <f t="shared" si="524"/>
        <v>0.4586102364315956</v>
      </c>
      <c r="AP1886" s="7">
        <f t="shared" si="524"/>
        <v>0</v>
      </c>
      <c r="AQ1886" s="7">
        <f t="shared" si="524"/>
        <v>0</v>
      </c>
      <c r="AR1886" s="7">
        <f t="shared" si="524"/>
        <v>0</v>
      </c>
      <c r="AS1886" s="7">
        <f t="shared" si="511"/>
        <v>0</v>
      </c>
      <c r="AT1886" s="7">
        <f t="shared" si="511"/>
        <v>0.72117895319973702</v>
      </c>
      <c r="AU1886" s="7">
        <f t="shared" si="511"/>
        <v>1.6594374315569891</v>
      </c>
      <c r="AV1886" s="7">
        <f t="shared" si="511"/>
        <v>3.765446922920674</v>
      </c>
      <c r="AX1886" s="8" cm="1">
        <f t="array" ref="AX1886">MMULT($AF1886:$AV1886,CU$21:CU$37)</f>
        <v>-5.5859771739357029</v>
      </c>
      <c r="AY1886" s="8" cm="1">
        <f t="array" ref="AY1886">MMULT($AF1886:$AV1886,CV$21:CV$37)</f>
        <v>2.2456080987536224</v>
      </c>
      <c r="AZ1886" s="8" cm="1">
        <f t="array" ref="AZ1886">MMULT($AF1886:$AV1886,CW$21:CW$37)</f>
        <v>8.5952696009342429</v>
      </c>
      <c r="BA1886" s="8" cm="1">
        <f t="array" ref="BA1886">MMULT($AF1886:$AV1886,CX$21:CX$37)</f>
        <v>3.145976052994174</v>
      </c>
      <c r="BB1886" s="8" cm="1">
        <f t="array" ref="BB1886">MMULT($AF1886:$AV1886,CY$21:CY$37)</f>
        <v>-2.7558715944063694</v>
      </c>
      <c r="BC1886" s="8" cm="1">
        <f t="array" ref="BC1886">MMULT($AF1886:$AV1886,CZ$21:CZ$37)</f>
        <v>-6.2874055958789841</v>
      </c>
      <c r="BD1886" s="8" cm="1">
        <f t="array" ref="BD1886">MMULT($AF1886:$AV1886,DA$21:DA$37)</f>
        <v>-0.51916732511925767</v>
      </c>
      <c r="BE1886" s="8" cm="1">
        <f t="array" ref="BE1886">MMULT($AF1886:$AV1886,DB$21:DB$37)</f>
        <v>-8.0863240499295301</v>
      </c>
      <c r="BF1886" s="11">
        <v>1</v>
      </c>
      <c r="BG1886" s="11">
        <f t="shared" si="527"/>
        <v>0</v>
      </c>
      <c r="BH1886" s="11">
        <f t="shared" si="526"/>
        <v>2.2456080987536224</v>
      </c>
      <c r="BI1886" s="11">
        <f t="shared" si="526"/>
        <v>8.5952696009342429</v>
      </c>
      <c r="BJ1886" s="11">
        <f t="shared" si="526"/>
        <v>3.145976052994174</v>
      </c>
      <c r="BK1886" s="11">
        <f t="shared" si="526"/>
        <v>0</v>
      </c>
      <c r="BL1886" s="11">
        <f t="shared" si="526"/>
        <v>0</v>
      </c>
      <c r="BM1886" s="11">
        <f t="shared" si="526"/>
        <v>0</v>
      </c>
      <c r="BN1886" s="11">
        <f t="shared" si="526"/>
        <v>0</v>
      </c>
      <c r="BP1886" s="8" cm="1">
        <f t="array" aca="1" ref="BP1886" ca="1">MMULT(BF1886:BN1886,CU$43:CU$51)</f>
        <v>-1.4286634453946716</v>
      </c>
      <c r="BQ1886" s="11">
        <f t="shared" ca="1" si="518"/>
        <v>0.80669297965233588</v>
      </c>
      <c r="BR1886" s="11">
        <f t="shared" ca="1" si="519"/>
        <v>0.80669297965233588</v>
      </c>
      <c r="BT1886" s="12">
        <f t="shared" ca="1" si="513"/>
        <v>-0.80669297965233588</v>
      </c>
      <c r="BU1886" s="12">
        <f t="shared" ca="1" si="520"/>
        <v>0.65075356342036395</v>
      </c>
      <c r="BW1886" s="12">
        <f t="shared" ca="1" si="521"/>
        <v>1.643475575022465</v>
      </c>
      <c r="BY1886">
        <f t="shared" ca="1" si="514"/>
        <v>1</v>
      </c>
      <c r="CA1886">
        <f t="shared" ca="1" si="522"/>
        <v>0</v>
      </c>
      <c r="CB1886">
        <f t="shared" ca="1" si="515"/>
        <v>0</v>
      </c>
      <c r="CC1886">
        <f t="shared" ca="1" si="516"/>
        <v>1</v>
      </c>
      <c r="CD1886">
        <f t="shared" ca="1" si="517"/>
        <v>0</v>
      </c>
      <c r="CF1886">
        <f t="shared" ca="1" si="523"/>
        <v>1</v>
      </c>
    </row>
    <row r="1887" spans="1:84" x14ac:dyDescent="0.45">
      <c r="A1887">
        <v>0</v>
      </c>
      <c r="C1887">
        <v>1</v>
      </c>
      <c r="D1887">
        <v>0</v>
      </c>
      <c r="E1887">
        <v>0</v>
      </c>
      <c r="F1887">
        <v>3</v>
      </c>
      <c r="G1887">
        <v>1</v>
      </c>
      <c r="H1887">
        <v>-1.050284659567071</v>
      </c>
      <c r="I1887">
        <v>-0.61743532214932006</v>
      </c>
      <c r="J1887">
        <v>0.2027440577335394</v>
      </c>
      <c r="K1887">
        <v>-0.62533489106392137</v>
      </c>
      <c r="L1887">
        <v>0.21843987779402141</v>
      </c>
      <c r="M1887">
        <v>-0.25241804191702749</v>
      </c>
      <c r="N1887">
        <v>0.75338357630065012</v>
      </c>
      <c r="P1887" s="5" cm="1">
        <f t="array" ref="P1887">MMULT($C1887:$N1887,CU$4:CU$15)</f>
        <v>-0.86087489227334046</v>
      </c>
      <c r="Q1887" s="5" cm="1">
        <f t="array" ref="Q1887">MMULT($C1887:$N1887,CV$4:CV$15)</f>
        <v>0.67912634737389299</v>
      </c>
      <c r="R1887" s="5" cm="1">
        <f t="array" ref="R1887">MMULT($C1887:$N1887,CW$4:CW$15)</f>
        <v>1.7215900858497015</v>
      </c>
      <c r="S1887" s="5" cm="1">
        <f t="array" ref="S1887">MMULT($C1887:$N1887,CX$4:CX$15)</f>
        <v>-3.7589670033842015</v>
      </c>
      <c r="T1887" s="5" cm="1">
        <f t="array" ref="T1887">MMULT($C1887:$N1887,CY$4:CY$15)</f>
        <v>-0.80219654749816505</v>
      </c>
      <c r="U1887" s="5" cm="1">
        <f t="array" ref="U1887">MMULT($C1887:$N1887,CZ$4:CZ$15)</f>
        <v>0.32651179841828482</v>
      </c>
      <c r="V1887" s="5" cm="1">
        <f t="array" ref="V1887">MMULT($C1887:$N1887,DA$4:DA$15)</f>
        <v>-0.49839496503039693</v>
      </c>
      <c r="W1887" s="5" cm="1">
        <f t="array" ref="W1887">MMULT($C1887:$N1887,DB$4:DB$15)</f>
        <v>3.6961871630191787</v>
      </c>
      <c r="X1887" s="5" cm="1">
        <f t="array" ref="X1887">MMULT($C1887:$N1887,DC$4:DC$15)</f>
        <v>-1.2019467665075654</v>
      </c>
      <c r="Y1887" s="5" cm="1">
        <f t="array" ref="Y1887">MMULT($C1887:$N1887,DD$4:DD$15)</f>
        <v>-0.12163588596104273</v>
      </c>
      <c r="Z1887" s="5" cm="1">
        <f t="array" ref="Z1887">MMULT($C1887:$N1887,DE$4:DE$15)</f>
        <v>-3.4246964582087105</v>
      </c>
      <c r="AA1887" s="5" cm="1">
        <f t="array" ref="AA1887">MMULT($C1887:$N1887,DF$4:DF$15)</f>
        <v>1.2922294512767096</v>
      </c>
      <c r="AB1887" s="5" cm="1">
        <f t="array" ref="AB1887">MMULT($C1887:$N1887,DG$4:DG$15)</f>
        <v>2.2630635764026579</v>
      </c>
      <c r="AC1887" s="5" cm="1">
        <f t="array" ref="AC1887">MMULT($C1887:$N1887,DH$4:DH$15)</f>
        <v>-0.36588582539515019</v>
      </c>
      <c r="AD1887" s="5" cm="1">
        <f t="array" ref="AD1887">MMULT($C1887:$N1887,DI$4:DI$15)</f>
        <v>0.91846640819045156</v>
      </c>
      <c r="AE1887" s="5" cm="1">
        <f t="array" ref="AE1887">MMULT($C1887:$N1887,DJ$4:DJ$15)</f>
        <v>4.0526589239716388</v>
      </c>
      <c r="AF1887">
        <v>1</v>
      </c>
      <c r="AG1887" s="7">
        <f t="shared" si="525"/>
        <v>0</v>
      </c>
      <c r="AH1887" s="7">
        <f t="shared" si="525"/>
        <v>0.67912634737389299</v>
      </c>
      <c r="AI1887" s="7">
        <f t="shared" si="525"/>
        <v>1.7215900858497015</v>
      </c>
      <c r="AJ1887" s="7">
        <f t="shared" si="524"/>
        <v>0</v>
      </c>
      <c r="AK1887" s="7">
        <f t="shared" si="524"/>
        <v>0</v>
      </c>
      <c r="AL1887" s="7">
        <f t="shared" si="524"/>
        <v>0.32651179841828482</v>
      </c>
      <c r="AM1887" s="7">
        <f t="shared" si="524"/>
        <v>0</v>
      </c>
      <c r="AN1887" s="7">
        <f t="shared" si="524"/>
        <v>3.6961871630191787</v>
      </c>
      <c r="AO1887" s="7">
        <f t="shared" si="524"/>
        <v>0</v>
      </c>
      <c r="AP1887" s="7">
        <f t="shared" si="524"/>
        <v>0</v>
      </c>
      <c r="AQ1887" s="7">
        <f t="shared" si="524"/>
        <v>0</v>
      </c>
      <c r="AR1887" s="7">
        <f t="shared" si="524"/>
        <v>1.2922294512767096</v>
      </c>
      <c r="AS1887" s="7">
        <f t="shared" si="511"/>
        <v>2.2630635764026579</v>
      </c>
      <c r="AT1887" s="7">
        <f t="shared" si="511"/>
        <v>0</v>
      </c>
      <c r="AU1887" s="7">
        <f t="shared" si="511"/>
        <v>0.91846640819045156</v>
      </c>
      <c r="AV1887" s="7">
        <f t="shared" si="511"/>
        <v>4.0526589239716388</v>
      </c>
      <c r="AX1887" s="8" cm="1">
        <f t="array" ref="AX1887">MMULT($AF1887:$AV1887,CU$21:CU$37)</f>
        <v>-8.3026542784325521</v>
      </c>
      <c r="AY1887" s="8" cm="1">
        <f t="array" ref="AY1887">MMULT($AF1887:$AV1887,CV$21:CV$37)</f>
        <v>2.7989852844958718</v>
      </c>
      <c r="AZ1887" s="8" cm="1">
        <f t="array" ref="AZ1887">MMULT($AF1887:$AV1887,CW$21:CW$37)</f>
        <v>8.2570097572322236</v>
      </c>
      <c r="BA1887" s="8" cm="1">
        <f t="array" ref="BA1887">MMULT($AF1887:$AV1887,CX$21:CX$37)</f>
        <v>2.4446658666747574</v>
      </c>
      <c r="BB1887" s="8" cm="1">
        <f t="array" ref="BB1887">MMULT($AF1887:$AV1887,CY$21:CY$37)</f>
        <v>-3.2408179482537425</v>
      </c>
      <c r="BC1887" s="8" cm="1">
        <f t="array" ref="BC1887">MMULT($AF1887:$AV1887,CZ$21:CZ$37)</f>
        <v>-4.1882152646288775</v>
      </c>
      <c r="BD1887" s="8" cm="1">
        <f t="array" ref="BD1887">MMULT($AF1887:$AV1887,DA$21:DA$37)</f>
        <v>-0.52923058549562363</v>
      </c>
      <c r="BE1887" s="8" cm="1">
        <f t="array" ref="BE1887">MMULT($AF1887:$AV1887,DB$21:DB$37)</f>
        <v>-5.0717126856768662</v>
      </c>
      <c r="BF1887" s="11">
        <v>1</v>
      </c>
      <c r="BG1887" s="11">
        <f t="shared" si="527"/>
        <v>0</v>
      </c>
      <c r="BH1887" s="11">
        <f t="shared" si="526"/>
        <v>2.7989852844958718</v>
      </c>
      <c r="BI1887" s="11">
        <f t="shared" si="526"/>
        <v>8.2570097572322236</v>
      </c>
      <c r="BJ1887" s="11">
        <f t="shared" si="526"/>
        <v>2.4446658666747574</v>
      </c>
      <c r="BK1887" s="11">
        <f t="shared" si="526"/>
        <v>0</v>
      </c>
      <c r="BL1887" s="11">
        <f t="shared" si="526"/>
        <v>0</v>
      </c>
      <c r="BM1887" s="11">
        <f t="shared" si="526"/>
        <v>0</v>
      </c>
      <c r="BN1887" s="11">
        <f t="shared" si="526"/>
        <v>0</v>
      </c>
      <c r="BP1887" s="8" cm="1">
        <f t="array" aca="1" ref="BP1887" ca="1">MMULT(BF1887:BN1887,CU$43:CU$51)</f>
        <v>-2.0730777554351709</v>
      </c>
      <c r="BQ1887" s="11">
        <f t="shared" ca="1" si="518"/>
        <v>0.88825880959317838</v>
      </c>
      <c r="BR1887" s="11">
        <f t="shared" ca="1" si="519"/>
        <v>0.88825880959317838</v>
      </c>
      <c r="BT1887" s="12">
        <f t="shared" ca="1" si="513"/>
        <v>-0.88825880959317838</v>
      </c>
      <c r="BU1887" s="12">
        <f t="shared" ca="1" si="520"/>
        <v>0.78900371281989035</v>
      </c>
      <c r="BW1887" s="12">
        <f t="shared" ca="1" si="521"/>
        <v>2.191569881644523</v>
      </c>
      <c r="BY1887">
        <f t="shared" ca="1" si="514"/>
        <v>1</v>
      </c>
      <c r="CA1887">
        <f t="shared" ca="1" si="522"/>
        <v>0</v>
      </c>
      <c r="CB1887">
        <f t="shared" ca="1" si="515"/>
        <v>0</v>
      </c>
      <c r="CC1887">
        <f t="shared" ca="1" si="516"/>
        <v>1</v>
      </c>
      <c r="CD1887">
        <f t="shared" ca="1" si="517"/>
        <v>0</v>
      </c>
      <c r="CF1887">
        <f t="shared" ca="1" si="523"/>
        <v>1</v>
      </c>
    </row>
    <row r="1888" spans="1:84" x14ac:dyDescent="0.45">
      <c r="A1888">
        <v>0</v>
      </c>
      <c r="C1888">
        <v>1</v>
      </c>
      <c r="D1888">
        <v>0</v>
      </c>
      <c r="E1888">
        <v>0</v>
      </c>
      <c r="F1888">
        <v>3</v>
      </c>
      <c r="G1888">
        <v>1</v>
      </c>
      <c r="H1888">
        <v>-1.050284659567071</v>
      </c>
      <c r="I1888">
        <v>-0.50066978788399941</v>
      </c>
      <c r="J1888">
        <v>-0.26197763181395872</v>
      </c>
      <c r="K1888">
        <v>-0.30453572414475483</v>
      </c>
      <c r="L1888">
        <v>-0.44353266257268043</v>
      </c>
      <c r="M1888">
        <v>-0.74154872673310335</v>
      </c>
      <c r="N1888">
        <v>0.63672633472629792</v>
      </c>
      <c r="P1888" s="5" cm="1">
        <f t="array" ref="P1888">MMULT($C1888:$N1888,CU$4:CU$15)</f>
        <v>-0.795996108903957</v>
      </c>
      <c r="Q1888" s="5" cm="1">
        <f t="array" ref="Q1888">MMULT($C1888:$N1888,CV$4:CV$15)</f>
        <v>0.81776733482589858</v>
      </c>
      <c r="R1888" s="5" cm="1">
        <f t="array" ref="R1888">MMULT($C1888:$N1888,CW$4:CW$15)</f>
        <v>1.4143619103137672</v>
      </c>
      <c r="S1888" s="5" cm="1">
        <f t="array" ref="S1888">MMULT($C1888:$N1888,CX$4:CX$15)</f>
        <v>-3.2169265781331964</v>
      </c>
      <c r="T1888" s="5" cm="1">
        <f t="array" ref="T1888">MMULT($C1888:$N1888,CY$4:CY$15)</f>
        <v>-0.4732284884513962</v>
      </c>
      <c r="U1888" s="5" cm="1">
        <f t="array" ref="U1888">MMULT($C1888:$N1888,CZ$4:CZ$15)</f>
        <v>0.53157511812213509</v>
      </c>
      <c r="V1888" s="5" cm="1">
        <f t="array" ref="V1888">MMULT($C1888:$N1888,DA$4:DA$15)</f>
        <v>-0.21275653348498869</v>
      </c>
      <c r="W1888" s="5" cm="1">
        <f t="array" ref="W1888">MMULT($C1888:$N1888,DB$4:DB$15)</f>
        <v>4.3297731913371704</v>
      </c>
      <c r="X1888" s="5" cm="1">
        <f t="array" ref="X1888">MMULT($C1888:$N1888,DC$4:DC$15)</f>
        <v>-0.71079871132187677</v>
      </c>
      <c r="Y1888" s="5" cm="1">
        <f t="array" ref="Y1888">MMULT($C1888:$N1888,DD$4:DD$15)</f>
        <v>1.0406769854998807</v>
      </c>
      <c r="Z1888" s="5" cm="1">
        <f t="array" ref="Z1888">MMULT($C1888:$N1888,DE$4:DE$15)</f>
        <v>-3.7655134351704458</v>
      </c>
      <c r="AA1888" s="5" cm="1">
        <f t="array" ref="AA1888">MMULT($C1888:$N1888,DF$4:DF$15)</f>
        <v>0.82505294050560518</v>
      </c>
      <c r="AB1888" s="5" cm="1">
        <f t="array" ref="AB1888">MMULT($C1888:$N1888,DG$4:DG$15)</f>
        <v>2.3336819976412215</v>
      </c>
      <c r="AC1888" s="5" cm="1">
        <f t="array" ref="AC1888">MMULT($C1888:$N1888,DH$4:DH$15)</f>
        <v>0.29671899134050933</v>
      </c>
      <c r="AD1888" s="5" cm="1">
        <f t="array" ref="AD1888">MMULT($C1888:$N1888,DI$4:DI$15)</f>
        <v>0.51644970855194616</v>
      </c>
      <c r="AE1888" s="5" cm="1">
        <f t="array" ref="AE1888">MMULT($C1888:$N1888,DJ$4:DJ$15)</f>
        <v>3.7222339567198799</v>
      </c>
      <c r="AF1888">
        <v>1</v>
      </c>
      <c r="AG1888" s="7">
        <f t="shared" si="525"/>
        <v>0</v>
      </c>
      <c r="AH1888" s="7">
        <f t="shared" si="525"/>
        <v>0.81776733482589858</v>
      </c>
      <c r="AI1888" s="7">
        <f t="shared" si="525"/>
        <v>1.4143619103137672</v>
      </c>
      <c r="AJ1888" s="7">
        <f t="shared" si="524"/>
        <v>0</v>
      </c>
      <c r="AK1888" s="7">
        <f t="shared" si="524"/>
        <v>0</v>
      </c>
      <c r="AL1888" s="7">
        <f t="shared" si="524"/>
        <v>0.53157511812213509</v>
      </c>
      <c r="AM1888" s="7">
        <f t="shared" si="524"/>
        <v>0</v>
      </c>
      <c r="AN1888" s="7">
        <f t="shared" si="524"/>
        <v>4.3297731913371704</v>
      </c>
      <c r="AO1888" s="7">
        <f t="shared" si="524"/>
        <v>0</v>
      </c>
      <c r="AP1888" s="7">
        <f t="shared" si="524"/>
        <v>1.0406769854998807</v>
      </c>
      <c r="AQ1888" s="7">
        <f t="shared" si="524"/>
        <v>0</v>
      </c>
      <c r="AR1888" s="7">
        <f t="shared" si="524"/>
        <v>0.82505294050560518</v>
      </c>
      <c r="AS1888" s="7">
        <f t="shared" si="511"/>
        <v>2.3336819976412215</v>
      </c>
      <c r="AT1888" s="7">
        <f t="shared" si="511"/>
        <v>0.29671899134050933</v>
      </c>
      <c r="AU1888" s="7">
        <f t="shared" si="511"/>
        <v>0.51644970855194616</v>
      </c>
      <c r="AV1888" s="7">
        <f t="shared" si="511"/>
        <v>3.7222339567198799</v>
      </c>
      <c r="AX1888" s="8" cm="1">
        <f t="array" ref="AX1888">MMULT($AF1888:$AV1888,CU$21:CU$37)</f>
        <v>-7.9870382204023835</v>
      </c>
      <c r="AY1888" s="8" cm="1">
        <f t="array" ref="AY1888">MMULT($AF1888:$AV1888,CV$21:CV$37)</f>
        <v>2.5809971882004223</v>
      </c>
      <c r="AZ1888" s="8" cm="1">
        <f t="array" ref="AZ1888">MMULT($AF1888:$AV1888,CW$21:CW$37)</f>
        <v>7.0080237834774426</v>
      </c>
      <c r="BA1888" s="8" cm="1">
        <f t="array" ref="BA1888">MMULT($AF1888:$AV1888,CX$21:CX$37)</f>
        <v>3.0738170839066679</v>
      </c>
      <c r="BB1888" s="8" cm="1">
        <f t="array" ref="BB1888">MMULT($AF1888:$AV1888,CY$21:CY$37)</f>
        <v>-4.4241900324565524</v>
      </c>
      <c r="BC1888" s="8" cm="1">
        <f t="array" ref="BC1888">MMULT($AF1888:$AV1888,CZ$21:CZ$37)</f>
        <v>-4.0642315954540704</v>
      </c>
      <c r="BD1888" s="8" cm="1">
        <f t="array" ref="BD1888">MMULT($AF1888:$AV1888,DA$21:DA$37)</f>
        <v>-1.2514082663770234</v>
      </c>
      <c r="BE1888" s="8" cm="1">
        <f t="array" ref="BE1888">MMULT($AF1888:$AV1888,DB$21:DB$37)</f>
        <v>-3.9549290658930358</v>
      </c>
      <c r="BF1888" s="11">
        <v>1</v>
      </c>
      <c r="BG1888" s="11">
        <f t="shared" si="527"/>
        <v>0</v>
      </c>
      <c r="BH1888" s="11">
        <f t="shared" si="526"/>
        <v>2.5809971882004223</v>
      </c>
      <c r="BI1888" s="11">
        <f t="shared" si="526"/>
        <v>7.0080237834774426</v>
      </c>
      <c r="BJ1888" s="11">
        <f t="shared" si="526"/>
        <v>3.0738170839066679</v>
      </c>
      <c r="BK1888" s="11">
        <f t="shared" si="526"/>
        <v>0</v>
      </c>
      <c r="BL1888" s="11">
        <f t="shared" si="526"/>
        <v>0</v>
      </c>
      <c r="BM1888" s="11">
        <f t="shared" si="526"/>
        <v>0</v>
      </c>
      <c r="BN1888" s="11">
        <f t="shared" si="526"/>
        <v>0</v>
      </c>
      <c r="BP1888" s="8" cm="1">
        <f t="array" aca="1" ref="BP1888" ca="1">MMULT(BF1888:BN1888,CU$43:CU$51)</f>
        <v>-1.4107218718948222</v>
      </c>
      <c r="BQ1888" s="11">
        <f t="shared" ca="1" si="518"/>
        <v>0.80387977681595135</v>
      </c>
      <c r="BR1888" s="11">
        <f t="shared" ca="1" si="519"/>
        <v>0.80387977681595135</v>
      </c>
      <c r="BT1888" s="12">
        <f t="shared" ca="1" si="513"/>
        <v>-0.80387977681595135</v>
      </c>
      <c r="BU1888" s="12">
        <f t="shared" ca="1" si="520"/>
        <v>0.64622269557366374</v>
      </c>
      <c r="BW1888" s="12">
        <f t="shared" ca="1" si="521"/>
        <v>1.6290274242023595</v>
      </c>
      <c r="BY1888">
        <f t="shared" ca="1" si="514"/>
        <v>1</v>
      </c>
      <c r="CA1888">
        <f t="shared" ca="1" si="522"/>
        <v>0</v>
      </c>
      <c r="CB1888">
        <f t="shared" ca="1" si="515"/>
        <v>0</v>
      </c>
      <c r="CC1888">
        <f t="shared" ca="1" si="516"/>
        <v>1</v>
      </c>
      <c r="CD1888">
        <f t="shared" ca="1" si="517"/>
        <v>0</v>
      </c>
      <c r="CF1888">
        <f t="shared" ca="1" si="523"/>
        <v>1</v>
      </c>
    </row>
    <row r="1889" spans="1:84" x14ac:dyDescent="0.45">
      <c r="A1889">
        <v>0</v>
      </c>
      <c r="C1889">
        <v>1</v>
      </c>
      <c r="D1889">
        <v>0</v>
      </c>
      <c r="E1889">
        <v>0</v>
      </c>
      <c r="F1889">
        <v>2</v>
      </c>
      <c r="G1889">
        <v>1</v>
      </c>
      <c r="H1889">
        <v>-0.63721698714702713</v>
      </c>
      <c r="I1889">
        <v>0.84108923409125647</v>
      </c>
      <c r="J1889">
        <v>-8.7706998233646929E-2</v>
      </c>
      <c r="K1889">
        <v>0.91628332774207333</v>
      </c>
      <c r="L1889">
        <v>-0.28674969248582999</v>
      </c>
      <c r="M1889">
        <v>-0.47589811125822529</v>
      </c>
      <c r="N1889">
        <v>0.75338357630065012</v>
      </c>
      <c r="P1889" s="5" cm="1">
        <f t="array" ref="P1889">MMULT($C1889:$N1889,CU$4:CU$15)</f>
        <v>-0.51923598434561247</v>
      </c>
      <c r="Q1889" s="5" cm="1">
        <f t="array" ref="Q1889">MMULT($C1889:$N1889,CV$4:CV$15)</f>
        <v>-0.64847279897272303</v>
      </c>
      <c r="R1889" s="5" cm="1">
        <f t="array" ref="R1889">MMULT($C1889:$N1889,CW$4:CW$15)</f>
        <v>8.6014382436774284E-2</v>
      </c>
      <c r="S1889" s="5" cm="1">
        <f t="array" ref="S1889">MMULT($C1889:$N1889,CX$4:CX$15)</f>
        <v>-0.55802048717098784</v>
      </c>
      <c r="T1889" s="5" cm="1">
        <f t="array" ref="T1889">MMULT($C1889:$N1889,CY$4:CY$15)</f>
        <v>0.91281059635548234</v>
      </c>
      <c r="U1889" s="5" cm="1">
        <f t="array" ref="U1889">MMULT($C1889:$N1889,CZ$4:CZ$15)</f>
        <v>0.61763158294238407</v>
      </c>
      <c r="V1889" s="5" cm="1">
        <f t="array" ref="V1889">MMULT($C1889:$N1889,DA$4:DA$15)</f>
        <v>0.3030243715908294</v>
      </c>
      <c r="W1889" s="5" cm="1">
        <f t="array" ref="W1889">MMULT($C1889:$N1889,DB$4:DB$15)</f>
        <v>3.3837016718057531</v>
      </c>
      <c r="X1889" s="5" cm="1">
        <f t="array" ref="X1889">MMULT($C1889:$N1889,DC$4:DC$15)</f>
        <v>-4.4215990558392038E-2</v>
      </c>
      <c r="Y1889" s="5" cm="1">
        <f t="array" ref="Y1889">MMULT($C1889:$N1889,DD$4:DD$15)</f>
        <v>0.64771399132197904</v>
      </c>
      <c r="Z1889" s="5" cm="1">
        <f t="array" ref="Z1889">MMULT($C1889:$N1889,DE$4:DE$15)</f>
        <v>-2.0847333549212395</v>
      </c>
      <c r="AA1889" s="5" cm="1">
        <f t="array" ref="AA1889">MMULT($C1889:$N1889,DF$4:DF$15)</f>
        <v>0.3874603049339721</v>
      </c>
      <c r="AB1889" s="5" cm="1">
        <f t="array" ref="AB1889">MMULT($C1889:$N1889,DG$4:DG$15)</f>
        <v>1.1421010107247667</v>
      </c>
      <c r="AC1889" s="5" cm="1">
        <f t="array" ref="AC1889">MMULT($C1889:$N1889,DH$4:DH$15)</f>
        <v>8.5045081614310791E-2</v>
      </c>
      <c r="AD1889" s="5" cm="1">
        <f t="array" ref="AD1889">MMULT($C1889:$N1889,DI$4:DI$15)</f>
        <v>1.6677566260597252</v>
      </c>
      <c r="AE1889" s="5" cm="1">
        <f t="array" ref="AE1889">MMULT($C1889:$N1889,DJ$4:DJ$15)</f>
        <v>3.7013669157264806</v>
      </c>
      <c r="AF1889">
        <v>1</v>
      </c>
      <c r="AG1889" s="7">
        <f t="shared" si="525"/>
        <v>0</v>
      </c>
      <c r="AH1889" s="7">
        <f t="shared" si="525"/>
        <v>0</v>
      </c>
      <c r="AI1889" s="7">
        <f t="shared" si="525"/>
        <v>8.6014382436774284E-2</v>
      </c>
      <c r="AJ1889" s="7">
        <f t="shared" si="524"/>
        <v>0</v>
      </c>
      <c r="AK1889" s="7">
        <f t="shared" si="524"/>
        <v>0.91281059635548234</v>
      </c>
      <c r="AL1889" s="7">
        <f t="shared" si="524"/>
        <v>0.61763158294238407</v>
      </c>
      <c r="AM1889" s="7">
        <f t="shared" si="524"/>
        <v>0.3030243715908294</v>
      </c>
      <c r="AN1889" s="7">
        <f t="shared" si="524"/>
        <v>3.3837016718057531</v>
      </c>
      <c r="AO1889" s="7">
        <f t="shared" si="524"/>
        <v>0</v>
      </c>
      <c r="AP1889" s="7">
        <f t="shared" si="524"/>
        <v>0.64771399132197904</v>
      </c>
      <c r="AQ1889" s="7">
        <f t="shared" si="524"/>
        <v>0</v>
      </c>
      <c r="AR1889" s="7">
        <f t="shared" si="524"/>
        <v>0.3874603049339721</v>
      </c>
      <c r="AS1889" s="7">
        <f t="shared" si="511"/>
        <v>1.1421010107247667</v>
      </c>
      <c r="AT1889" s="7">
        <f t="shared" si="511"/>
        <v>8.5045081614310791E-2</v>
      </c>
      <c r="AU1889" s="7">
        <f t="shared" si="511"/>
        <v>1.6677566260597252</v>
      </c>
      <c r="AV1889" s="7">
        <f t="shared" si="511"/>
        <v>3.7013669157264806</v>
      </c>
      <c r="AX1889" s="8" cm="1">
        <f t="array" ref="AX1889">MMULT($AF1889:$AV1889,CU$21:CU$37)</f>
        <v>-5.2703280611946592</v>
      </c>
      <c r="AY1889" s="8" cm="1">
        <f t="array" ref="AY1889">MMULT($AF1889:$AV1889,CV$21:CV$37)</f>
        <v>2.5722705046140977</v>
      </c>
      <c r="AZ1889" s="8" cm="1">
        <f t="array" ref="AZ1889">MMULT($AF1889:$AV1889,CW$21:CW$37)</f>
        <v>7.4358876522567936</v>
      </c>
      <c r="BA1889" s="8" cm="1">
        <f t="array" ref="BA1889">MMULT($AF1889:$AV1889,CX$21:CX$37)</f>
        <v>3.1876131350773087</v>
      </c>
      <c r="BB1889" s="8" cm="1">
        <f t="array" ref="BB1889">MMULT($AF1889:$AV1889,CY$21:CY$37)</f>
        <v>-2.0869139895765825</v>
      </c>
      <c r="BC1889" s="8" cm="1">
        <f t="array" ref="BC1889">MMULT($AF1889:$AV1889,CZ$21:CZ$37)</f>
        <v>-3.9230402293372002</v>
      </c>
      <c r="BD1889" s="8" cm="1">
        <f t="array" ref="BD1889">MMULT($AF1889:$AV1889,DA$21:DA$37)</f>
        <v>-1.0728004728951395</v>
      </c>
      <c r="BE1889" s="8" cm="1">
        <f t="array" ref="BE1889">MMULT($AF1889:$AV1889,DB$21:DB$37)</f>
        <v>-4.9596927580073134</v>
      </c>
      <c r="BF1889" s="11">
        <v>1</v>
      </c>
      <c r="BG1889" s="11">
        <f t="shared" si="527"/>
        <v>0</v>
      </c>
      <c r="BH1889" s="11">
        <f t="shared" si="526"/>
        <v>2.5722705046140977</v>
      </c>
      <c r="BI1889" s="11">
        <f t="shared" si="526"/>
        <v>7.4358876522567936</v>
      </c>
      <c r="BJ1889" s="11">
        <f t="shared" si="526"/>
        <v>3.1876131350773087</v>
      </c>
      <c r="BK1889" s="11">
        <f t="shared" si="526"/>
        <v>0</v>
      </c>
      <c r="BL1889" s="11">
        <f t="shared" si="526"/>
        <v>0</v>
      </c>
      <c r="BM1889" s="11">
        <f t="shared" si="526"/>
        <v>0</v>
      </c>
      <c r="BN1889" s="11">
        <f t="shared" si="526"/>
        <v>0</v>
      </c>
      <c r="BP1889" s="8" cm="1">
        <f t="array" aca="1" ref="BP1889" ca="1">MMULT(BF1889:BN1889,CU$43:CU$51)</f>
        <v>-1.4259672508920043</v>
      </c>
      <c r="BQ1889" s="11">
        <f t="shared" ca="1" si="518"/>
        <v>0.8062721889569745</v>
      </c>
      <c r="BR1889" s="11">
        <f t="shared" ca="1" si="519"/>
        <v>0.8062721889569745</v>
      </c>
      <c r="BT1889" s="12">
        <f t="shared" ca="1" si="513"/>
        <v>-0.8062721889569745</v>
      </c>
      <c r="BU1889" s="12">
        <f t="shared" ca="1" si="520"/>
        <v>0.65007484268547122</v>
      </c>
      <c r="BW1889" s="12">
        <f t="shared" ca="1" si="521"/>
        <v>1.6413011409559151</v>
      </c>
      <c r="BY1889">
        <f t="shared" ca="1" si="514"/>
        <v>1</v>
      </c>
      <c r="CA1889">
        <f t="shared" ca="1" si="522"/>
        <v>0</v>
      </c>
      <c r="CB1889">
        <f t="shared" ca="1" si="515"/>
        <v>0</v>
      </c>
      <c r="CC1889">
        <f t="shared" ca="1" si="516"/>
        <v>1</v>
      </c>
      <c r="CD1889">
        <f t="shared" ca="1" si="517"/>
        <v>0</v>
      </c>
      <c r="CF1889">
        <f t="shared" ca="1" si="523"/>
        <v>1</v>
      </c>
    </row>
    <row r="1890" spans="1:84" x14ac:dyDescent="0.45">
      <c r="A1890">
        <v>0</v>
      </c>
      <c r="C1890">
        <v>1</v>
      </c>
      <c r="D1890">
        <v>0</v>
      </c>
      <c r="E1890">
        <v>1</v>
      </c>
      <c r="F1890">
        <v>2</v>
      </c>
      <c r="G1890">
        <v>2</v>
      </c>
      <c r="H1890">
        <v>-0.91259543542705668</v>
      </c>
      <c r="I1890">
        <v>0.8687717191034624</v>
      </c>
      <c r="J1890">
        <v>-0.78478953255489414</v>
      </c>
      <c r="K1890">
        <v>1.0766829112016569</v>
      </c>
      <c r="L1890">
        <v>-0.58289530264988076</v>
      </c>
      <c r="M1890">
        <v>-0.82493681230817717</v>
      </c>
      <c r="N1890">
        <v>-0.2965315978685199</v>
      </c>
      <c r="P1890" s="5" cm="1">
        <f t="array" ref="P1890">MMULT($C1890:$N1890,CU$4:CU$15)</f>
        <v>-0.11419203351524591</v>
      </c>
      <c r="Q1890" s="5" cm="1">
        <f t="array" ref="Q1890">MMULT($C1890:$N1890,CV$4:CV$15)</f>
        <v>-0.11780001932409445</v>
      </c>
      <c r="R1890" s="5" cm="1">
        <f t="array" ref="R1890">MMULT($C1890:$N1890,CW$4:CW$15)</f>
        <v>-0.62339680881380966</v>
      </c>
      <c r="S1890" s="5" cm="1">
        <f t="array" ref="S1890">MMULT($C1890:$N1890,CX$4:CX$15)</f>
        <v>0.12775455913876496</v>
      </c>
      <c r="T1890" s="5" cm="1">
        <f t="array" ref="T1890">MMULT($C1890:$N1890,CY$4:CY$15)</f>
        <v>2.3631238618630594</v>
      </c>
      <c r="U1890" s="5" cm="1">
        <f t="array" ref="U1890">MMULT($C1890:$N1890,CZ$4:CZ$15)</f>
        <v>1.0291049750643448</v>
      </c>
      <c r="V1890" s="5" cm="1">
        <f t="array" ref="V1890">MMULT($C1890:$N1890,DA$4:DA$15)</f>
        <v>-1.7053207301553013</v>
      </c>
      <c r="W1890" s="5" cm="1">
        <f t="array" ref="W1890">MMULT($C1890:$N1890,DB$4:DB$15)</f>
        <v>5.527855690887117</v>
      </c>
      <c r="X1890" s="5" cm="1">
        <f t="array" ref="X1890">MMULT($C1890:$N1890,DC$4:DC$15)</f>
        <v>1.0593988456812646</v>
      </c>
      <c r="Y1890" s="5" cm="1">
        <f t="array" ref="Y1890">MMULT($C1890:$N1890,DD$4:DD$15)</f>
        <v>1.0880142530502859</v>
      </c>
      <c r="Z1890" s="5" cm="1">
        <f t="array" ref="Z1890">MMULT($C1890:$N1890,DE$4:DE$15)</f>
        <v>-2.4118209925942118</v>
      </c>
      <c r="AA1890" s="5" cm="1">
        <f t="array" ref="AA1890">MMULT($C1890:$N1890,DF$4:DF$15)</f>
        <v>-1.3614572699132068</v>
      </c>
      <c r="AB1890" s="5" cm="1">
        <f t="array" ref="AB1890">MMULT($C1890:$N1890,DG$4:DG$15)</f>
        <v>8.4588282539281551E-2</v>
      </c>
      <c r="AC1890" s="5" cm="1">
        <f t="array" ref="AC1890">MMULT($C1890:$N1890,DH$4:DH$15)</f>
        <v>1.2104498081348318</v>
      </c>
      <c r="AD1890" s="5" cm="1">
        <f t="array" ref="AD1890">MMULT($C1890:$N1890,DI$4:DI$15)</f>
        <v>0.15348769426431244</v>
      </c>
      <c r="AE1890" s="5" cm="1">
        <f t="array" ref="AE1890">MMULT($C1890:$N1890,DJ$4:DJ$15)</f>
        <v>2.7749347299307185</v>
      </c>
      <c r="AF1890">
        <v>1</v>
      </c>
      <c r="AG1890" s="7">
        <f t="shared" si="525"/>
        <v>0</v>
      </c>
      <c r="AH1890" s="7">
        <f t="shared" si="525"/>
        <v>0</v>
      </c>
      <c r="AI1890" s="7">
        <f t="shared" si="525"/>
        <v>0</v>
      </c>
      <c r="AJ1890" s="7">
        <f t="shared" si="524"/>
        <v>0.12775455913876496</v>
      </c>
      <c r="AK1890" s="7">
        <f t="shared" si="524"/>
        <v>2.3631238618630594</v>
      </c>
      <c r="AL1890" s="7">
        <f t="shared" si="524"/>
        <v>1.0291049750643448</v>
      </c>
      <c r="AM1890" s="7">
        <f t="shared" si="524"/>
        <v>0</v>
      </c>
      <c r="AN1890" s="7">
        <f t="shared" si="524"/>
        <v>5.527855690887117</v>
      </c>
      <c r="AO1890" s="7">
        <f t="shared" si="524"/>
        <v>1.0593988456812646</v>
      </c>
      <c r="AP1890" s="7">
        <f t="shared" si="524"/>
        <v>1.0880142530502859</v>
      </c>
      <c r="AQ1890" s="7">
        <f t="shared" si="524"/>
        <v>0</v>
      </c>
      <c r="AR1890" s="7">
        <f t="shared" si="524"/>
        <v>0</v>
      </c>
      <c r="AS1890" s="7">
        <f t="shared" si="511"/>
        <v>8.4588282539281551E-2</v>
      </c>
      <c r="AT1890" s="7">
        <f t="shared" si="511"/>
        <v>1.2104498081348318</v>
      </c>
      <c r="AU1890" s="7">
        <f t="shared" si="511"/>
        <v>0.15348769426431244</v>
      </c>
      <c r="AV1890" s="7">
        <f t="shared" si="511"/>
        <v>2.7749347299307185</v>
      </c>
      <c r="AX1890" s="8" cm="1">
        <f t="array" ref="AX1890">MMULT($AF1890:$AV1890,CU$21:CU$37)</f>
        <v>-4.8730636887302747</v>
      </c>
      <c r="AY1890" s="8" cm="1">
        <f t="array" ref="AY1890">MMULT($AF1890:$AV1890,CV$21:CV$37)</f>
        <v>-0.47918748007602119</v>
      </c>
      <c r="AZ1890" s="8" cm="1">
        <f t="array" ref="AZ1890">MMULT($AF1890:$AV1890,CW$21:CW$37)</f>
        <v>6.7447891482754354</v>
      </c>
      <c r="BA1890" s="8" cm="1">
        <f t="array" ref="BA1890">MMULT($AF1890:$AV1890,CX$21:CX$37)</f>
        <v>3.8981546091027317</v>
      </c>
      <c r="BB1890" s="8" cm="1">
        <f t="array" ref="BB1890">MMULT($AF1890:$AV1890,CY$21:CY$37)</f>
        <v>-6.2961809148683763</v>
      </c>
      <c r="BC1890" s="8" cm="1">
        <f t="array" ref="BC1890">MMULT($AF1890:$AV1890,CZ$21:CZ$37)</f>
        <v>-6.2417348517751989</v>
      </c>
      <c r="BD1890" s="8" cm="1">
        <f t="array" ref="BD1890">MMULT($AF1890:$AV1890,DA$21:DA$37)</f>
        <v>-3.7045649259608875</v>
      </c>
      <c r="BE1890" s="8" cm="1">
        <f t="array" ref="BE1890">MMULT($AF1890:$AV1890,DB$21:DB$37)</f>
        <v>-5.8626754118350375</v>
      </c>
      <c r="BF1890" s="11">
        <v>1</v>
      </c>
      <c r="BG1890" s="11">
        <f t="shared" si="527"/>
        <v>0</v>
      </c>
      <c r="BH1890" s="11">
        <f t="shared" si="526"/>
        <v>0</v>
      </c>
      <c r="BI1890" s="11">
        <f t="shared" si="526"/>
        <v>6.7447891482754354</v>
      </c>
      <c r="BJ1890" s="11">
        <f t="shared" si="526"/>
        <v>3.8981546091027317</v>
      </c>
      <c r="BK1890" s="11">
        <f t="shared" si="526"/>
        <v>0</v>
      </c>
      <c r="BL1890" s="11">
        <f t="shared" si="526"/>
        <v>0</v>
      </c>
      <c r="BM1890" s="11">
        <f t="shared" si="526"/>
        <v>0</v>
      </c>
      <c r="BN1890" s="11">
        <f t="shared" si="526"/>
        <v>0</v>
      </c>
      <c r="BP1890" s="8" cm="1">
        <f t="array" aca="1" ref="BP1890" ca="1">MMULT(BF1890:BN1890,CU$43:CU$51)</f>
        <v>0.76147868481638392</v>
      </c>
      <c r="BQ1890" s="11">
        <f t="shared" ca="1" si="518"/>
        <v>0.31832531385984736</v>
      </c>
      <c r="BR1890" s="11">
        <f t="shared" ca="1" si="519"/>
        <v>0.31832531385984736</v>
      </c>
      <c r="BT1890" s="12">
        <f t="shared" ca="1" si="513"/>
        <v>-0.31832531385984736</v>
      </c>
      <c r="BU1890" s="12">
        <f t="shared" ca="1" si="520"/>
        <v>0.10133100544397033</v>
      </c>
      <c r="BW1890" s="12">
        <f t="shared" ca="1" si="521"/>
        <v>0.38320273473376459</v>
      </c>
      <c r="BY1890">
        <f t="shared" ca="1" si="514"/>
        <v>0</v>
      </c>
      <c r="CA1890">
        <f t="shared" ca="1" si="522"/>
        <v>0</v>
      </c>
      <c r="CB1890">
        <f t="shared" ca="1" si="515"/>
        <v>1</v>
      </c>
      <c r="CC1890">
        <f t="shared" ca="1" si="516"/>
        <v>0</v>
      </c>
      <c r="CD1890">
        <f t="shared" ca="1" si="517"/>
        <v>0</v>
      </c>
      <c r="CF1890">
        <f t="shared" ca="1" si="523"/>
        <v>1</v>
      </c>
    </row>
    <row r="1891" spans="1:84" x14ac:dyDescent="0.45">
      <c r="A1891">
        <v>0</v>
      </c>
      <c r="C1891">
        <v>1</v>
      </c>
      <c r="D1891">
        <v>0</v>
      </c>
      <c r="E1891">
        <v>0</v>
      </c>
      <c r="F1891">
        <v>4</v>
      </c>
      <c r="G1891">
        <v>1</v>
      </c>
      <c r="H1891">
        <v>-0.91259543542705668</v>
      </c>
      <c r="I1891">
        <v>-0.69820008450149273</v>
      </c>
      <c r="J1891">
        <v>2.5263525054710301</v>
      </c>
      <c r="K1891">
        <v>-0.37582442790456971</v>
      </c>
      <c r="L1891">
        <v>-0.53063431262093064</v>
      </c>
      <c r="M1891">
        <v>-0.76465913902105231</v>
      </c>
      <c r="N1891">
        <v>-0.4131888394428721</v>
      </c>
      <c r="P1891" s="5" cm="1">
        <f t="array" ref="P1891">MMULT($C1891:$N1891,CU$4:CU$15)</f>
        <v>-1.9844871312988062</v>
      </c>
      <c r="Q1891" s="5" cm="1">
        <f t="array" ref="Q1891">MMULT($C1891:$N1891,CV$4:CV$15)</f>
        <v>0.56408740131710478</v>
      </c>
      <c r="R1891" s="5" cm="1">
        <f t="array" ref="R1891">MMULT($C1891:$N1891,CW$4:CW$15)</f>
        <v>2.8795599927075224</v>
      </c>
      <c r="S1891" s="5" cm="1">
        <f t="array" ref="S1891">MMULT($C1891:$N1891,CX$4:CX$15)</f>
        <v>-4.6500699766778526</v>
      </c>
      <c r="T1891" s="5" cm="1">
        <f t="array" ref="T1891">MMULT($C1891:$N1891,CY$4:CY$15)</f>
        <v>-2.4330120085098792</v>
      </c>
      <c r="U1891" s="5" cm="1">
        <f t="array" ref="U1891">MMULT($C1891:$N1891,CZ$4:CZ$15)</f>
        <v>3.5851987000290411</v>
      </c>
      <c r="V1891" s="5" cm="1">
        <f t="array" ref="V1891">MMULT($C1891:$N1891,DA$4:DA$15)</f>
        <v>-0.60387308449690646</v>
      </c>
      <c r="W1891" s="5" cm="1">
        <f t="array" ref="W1891">MMULT($C1891:$N1891,DB$4:DB$15)</f>
        <v>3.2605683151162199</v>
      </c>
      <c r="X1891" s="5" cm="1">
        <f t="array" ref="X1891">MMULT($C1891:$N1891,DC$4:DC$15)</f>
        <v>-0.86439264797937865</v>
      </c>
      <c r="Y1891" s="5" cm="1">
        <f t="array" ref="Y1891">MMULT($C1891:$N1891,DD$4:DD$15)</f>
        <v>-0.25621114096433623</v>
      </c>
      <c r="Z1891" s="5" cm="1">
        <f t="array" ref="Z1891">MMULT($C1891:$N1891,DE$4:DE$15)</f>
        <v>-2.6754985152071478</v>
      </c>
      <c r="AA1891" s="5" cm="1">
        <f t="array" ref="AA1891">MMULT($C1891:$N1891,DF$4:DF$15)</f>
        <v>4.3507528635929651</v>
      </c>
      <c r="AB1891" s="5" cm="1">
        <f t="array" ref="AB1891">MMULT($C1891:$N1891,DG$4:DG$15)</f>
        <v>2.4643593289651919</v>
      </c>
      <c r="AC1891" s="5" cm="1">
        <f t="array" ref="AC1891">MMULT($C1891:$N1891,DH$4:DH$15)</f>
        <v>2.2669637752718068</v>
      </c>
      <c r="AD1891" s="5" cm="1">
        <f t="array" ref="AD1891">MMULT($C1891:$N1891,DI$4:DI$15)</f>
        <v>2.9820827353256441</v>
      </c>
      <c r="AE1891" s="5" cm="1">
        <f t="array" ref="AE1891">MMULT($C1891:$N1891,DJ$4:DJ$15)</f>
        <v>5.9625659186824551</v>
      </c>
      <c r="AF1891">
        <v>1</v>
      </c>
      <c r="AG1891" s="7">
        <f t="shared" si="525"/>
        <v>0</v>
      </c>
      <c r="AH1891" s="7">
        <f t="shared" si="525"/>
        <v>0.56408740131710478</v>
      </c>
      <c r="AI1891" s="7">
        <f t="shared" si="525"/>
        <v>2.8795599927075224</v>
      </c>
      <c r="AJ1891" s="7">
        <f t="shared" si="524"/>
        <v>0</v>
      </c>
      <c r="AK1891" s="7">
        <f t="shared" si="524"/>
        <v>0</v>
      </c>
      <c r="AL1891" s="7">
        <f t="shared" si="524"/>
        <v>3.5851987000290411</v>
      </c>
      <c r="AM1891" s="7">
        <f t="shared" si="524"/>
        <v>0</v>
      </c>
      <c r="AN1891" s="7">
        <f t="shared" si="524"/>
        <v>3.2605683151162199</v>
      </c>
      <c r="AO1891" s="7">
        <f t="shared" si="524"/>
        <v>0</v>
      </c>
      <c r="AP1891" s="7">
        <f t="shared" si="524"/>
        <v>0</v>
      </c>
      <c r="AQ1891" s="7">
        <f t="shared" si="524"/>
        <v>0</v>
      </c>
      <c r="AR1891" s="7">
        <f t="shared" si="524"/>
        <v>4.3507528635929651</v>
      </c>
      <c r="AS1891" s="7">
        <f t="shared" si="511"/>
        <v>2.4643593289651919</v>
      </c>
      <c r="AT1891" s="7">
        <f t="shared" si="511"/>
        <v>2.2669637752718068</v>
      </c>
      <c r="AU1891" s="7">
        <f t="shared" si="511"/>
        <v>2.9820827353256441</v>
      </c>
      <c r="AV1891" s="7">
        <f t="shared" si="511"/>
        <v>5.9625659186824551</v>
      </c>
      <c r="AX1891" s="8" cm="1">
        <f t="array" ref="AX1891">MMULT($AF1891:$AV1891,CU$21:CU$37)</f>
        <v>-12.90876102098585</v>
      </c>
      <c r="AY1891" s="8" cm="1">
        <f t="array" ref="AY1891">MMULT($AF1891:$AV1891,CV$21:CV$37)</f>
        <v>7.3812972812279103</v>
      </c>
      <c r="AZ1891" s="8" cm="1">
        <f t="array" ref="AZ1891">MMULT($AF1891:$AV1891,CW$21:CW$37)</f>
        <v>16.373901877534792</v>
      </c>
      <c r="BA1891" s="8" cm="1">
        <f t="array" ref="BA1891">MMULT($AF1891:$AV1891,CX$21:CX$37)</f>
        <v>-2.1153455188596082</v>
      </c>
      <c r="BB1891" s="8" cm="1">
        <f t="array" ref="BB1891">MMULT($AF1891:$AV1891,CY$21:CY$37)</f>
        <v>-7.0636289899646156</v>
      </c>
      <c r="BC1891" s="8" cm="1">
        <f t="array" ref="BC1891">MMULT($AF1891:$AV1891,CZ$21:CZ$37)</f>
        <v>-7.1082760114440138</v>
      </c>
      <c r="BD1891" s="8" cm="1">
        <f t="array" ref="BD1891">MMULT($AF1891:$AV1891,DA$21:DA$37)</f>
        <v>2.4808451859550762</v>
      </c>
      <c r="BE1891" s="8" cm="1">
        <f t="array" ref="BE1891">MMULT($AF1891:$AV1891,DB$21:DB$37)</f>
        <v>-8.348824074559511</v>
      </c>
      <c r="BF1891" s="11">
        <v>1</v>
      </c>
      <c r="BG1891" s="11">
        <f t="shared" si="527"/>
        <v>0</v>
      </c>
      <c r="BH1891" s="11">
        <f t="shared" si="526"/>
        <v>7.3812972812279103</v>
      </c>
      <c r="BI1891" s="11">
        <f t="shared" si="526"/>
        <v>16.373901877534792</v>
      </c>
      <c r="BJ1891" s="11">
        <f t="shared" si="526"/>
        <v>0</v>
      </c>
      <c r="BK1891" s="11">
        <f t="shared" si="526"/>
        <v>0</v>
      </c>
      <c r="BL1891" s="11">
        <f t="shared" si="526"/>
        <v>0</v>
      </c>
      <c r="BM1891" s="11">
        <f t="shared" si="526"/>
        <v>2.4808451859550762</v>
      </c>
      <c r="BN1891" s="11">
        <f t="shared" si="526"/>
        <v>0</v>
      </c>
      <c r="BP1891" s="8" cm="1">
        <f t="array" aca="1" ref="BP1891" ca="1">MMULT(BF1891:BN1891,CU$43:CU$51)</f>
        <v>-7.8313300999249194</v>
      </c>
      <c r="BQ1891" s="11">
        <f t="shared" ca="1" si="518"/>
        <v>0.99960306067315119</v>
      </c>
      <c r="BR1891" s="11">
        <f t="shared" ca="1" si="519"/>
        <v>0.99960306067315119</v>
      </c>
      <c r="BT1891" s="12">
        <f t="shared" ca="1" si="513"/>
        <v>-0.99960306067315119</v>
      </c>
      <c r="BU1891" s="12">
        <f t="shared" ca="1" si="520"/>
        <v>0.99920627890713154</v>
      </c>
      <c r="BW1891" s="12">
        <f t="shared" ca="1" si="521"/>
        <v>7.8317271180528341</v>
      </c>
      <c r="BY1891">
        <f t="shared" ca="1" si="514"/>
        <v>1</v>
      </c>
      <c r="CA1891">
        <f t="shared" ca="1" si="522"/>
        <v>0</v>
      </c>
      <c r="CB1891">
        <f t="shared" ca="1" si="515"/>
        <v>0</v>
      </c>
      <c r="CC1891">
        <f t="shared" ca="1" si="516"/>
        <v>1</v>
      </c>
      <c r="CD1891">
        <f t="shared" ca="1" si="517"/>
        <v>0</v>
      </c>
      <c r="CF1891">
        <f t="shared" ca="1" si="523"/>
        <v>1</v>
      </c>
    </row>
    <row r="1892" spans="1:84" x14ac:dyDescent="0.45">
      <c r="A1892">
        <v>0</v>
      </c>
      <c r="C1892">
        <v>1</v>
      </c>
      <c r="D1892">
        <v>0</v>
      </c>
      <c r="E1892">
        <v>0</v>
      </c>
      <c r="F1892">
        <v>3</v>
      </c>
      <c r="G1892">
        <v>1</v>
      </c>
      <c r="H1892">
        <v>5.1229133553046757E-2</v>
      </c>
      <c r="I1892">
        <v>-0.79347348679716945</v>
      </c>
      <c r="J1892">
        <v>-1.017150377328643</v>
      </c>
      <c r="K1892">
        <v>-0.5540461873041066</v>
      </c>
      <c r="L1892">
        <v>-0.77451893275603134</v>
      </c>
      <c r="M1892">
        <v>-0.97146159124723541</v>
      </c>
      <c r="N1892">
        <v>-0.2965315978685199</v>
      </c>
      <c r="P1892" s="5" cm="1">
        <f t="array" ref="P1892">MMULT($C1892:$N1892,CU$4:CU$15)</f>
        <v>0.70731026867708924</v>
      </c>
      <c r="Q1892" s="5" cm="1">
        <f t="array" ref="Q1892">MMULT($C1892:$N1892,CV$4:CV$15)</f>
        <v>2.5969181469422162</v>
      </c>
      <c r="R1892" s="5" cm="1">
        <f t="array" ref="R1892">MMULT($C1892:$N1892,CW$4:CW$15)</f>
        <v>1.1683765119361578</v>
      </c>
      <c r="S1892" s="5" cm="1">
        <f t="array" ref="S1892">MMULT($C1892:$N1892,CX$4:CX$15)</f>
        <v>-2.1244383237854678</v>
      </c>
      <c r="T1892" s="5" cm="1">
        <f t="array" ref="T1892">MMULT($C1892:$N1892,CY$4:CY$15)</f>
        <v>-1.2032362448385023</v>
      </c>
      <c r="U1892" s="5" cm="1">
        <f t="array" ref="U1892">MMULT($C1892:$N1892,CZ$4:CZ$15)</f>
        <v>0.60992472171836853</v>
      </c>
      <c r="V1892" s="5" cm="1">
        <f t="array" ref="V1892">MMULT($C1892:$N1892,DA$4:DA$15)</f>
        <v>-0.63314826708467631</v>
      </c>
      <c r="W1892" s="5" cm="1">
        <f t="array" ref="W1892">MMULT($C1892:$N1892,DB$4:DB$15)</f>
        <v>4.6632298097528784</v>
      </c>
      <c r="X1892" s="5" cm="1">
        <f t="array" ref="X1892">MMULT($C1892:$N1892,DC$4:DC$15)</f>
        <v>0.37678583712973168</v>
      </c>
      <c r="Y1892" s="5" cm="1">
        <f t="array" ref="Y1892">MMULT($C1892:$N1892,DD$4:DD$15)</f>
        <v>2.7964191894304427</v>
      </c>
      <c r="Z1892" s="5" cm="1">
        <f t="array" ref="Z1892">MMULT($C1892:$N1892,DE$4:DE$15)</f>
        <v>-3.0783764007076986</v>
      </c>
      <c r="AA1892" s="5" cm="1">
        <f t="array" ref="AA1892">MMULT($C1892:$N1892,DF$4:DF$15)</f>
        <v>0.66071236181779069</v>
      </c>
      <c r="AB1892" s="5" cm="1">
        <f t="array" ref="AB1892">MMULT($C1892:$N1892,DG$4:DG$15)</f>
        <v>2.037756667311732</v>
      </c>
      <c r="AC1892" s="5" cm="1">
        <f t="array" ref="AC1892">MMULT($C1892:$N1892,DH$4:DH$15)</f>
        <v>0.15016707857187755</v>
      </c>
      <c r="AD1892" s="5" cm="1">
        <f t="array" ref="AD1892">MMULT($C1892:$N1892,DI$4:DI$15)</f>
        <v>0.45301245074616914</v>
      </c>
      <c r="AE1892" s="5" cm="1">
        <f t="array" ref="AE1892">MMULT($C1892:$N1892,DJ$4:DJ$15)</f>
        <v>1.7271530030526592</v>
      </c>
      <c r="AF1892">
        <v>1</v>
      </c>
      <c r="AG1892" s="7">
        <f t="shared" si="525"/>
        <v>0.70731026867708924</v>
      </c>
      <c r="AH1892" s="7">
        <f t="shared" si="525"/>
        <v>2.5969181469422162</v>
      </c>
      <c r="AI1892" s="7">
        <f t="shared" si="525"/>
        <v>1.1683765119361578</v>
      </c>
      <c r="AJ1892" s="7">
        <f t="shared" si="524"/>
        <v>0</v>
      </c>
      <c r="AK1892" s="7">
        <f t="shared" si="524"/>
        <v>0</v>
      </c>
      <c r="AL1892" s="7">
        <f t="shared" si="524"/>
        <v>0.60992472171836853</v>
      </c>
      <c r="AM1892" s="7">
        <f t="shared" si="524"/>
        <v>0</v>
      </c>
      <c r="AN1892" s="7">
        <f t="shared" si="524"/>
        <v>4.6632298097528784</v>
      </c>
      <c r="AO1892" s="7">
        <f t="shared" si="524"/>
        <v>0.37678583712973168</v>
      </c>
      <c r="AP1892" s="7">
        <f t="shared" si="524"/>
        <v>2.7964191894304427</v>
      </c>
      <c r="AQ1892" s="7">
        <f t="shared" si="524"/>
        <v>0</v>
      </c>
      <c r="AR1892" s="7">
        <f t="shared" si="524"/>
        <v>0.66071236181779069</v>
      </c>
      <c r="AS1892" s="7">
        <f t="shared" si="511"/>
        <v>2.037756667311732</v>
      </c>
      <c r="AT1892" s="7">
        <f t="shared" si="511"/>
        <v>0.15016707857187755</v>
      </c>
      <c r="AU1892" s="7">
        <f t="shared" si="511"/>
        <v>0.45301245074616914</v>
      </c>
      <c r="AV1892" s="7">
        <f t="shared" si="511"/>
        <v>1.7271530030526592</v>
      </c>
      <c r="AX1892" s="8" cm="1">
        <f t="array" ref="AX1892">MMULT($AF1892:$AV1892,CU$21:CU$37)</f>
        <v>-7.4354647466943833</v>
      </c>
      <c r="AY1892" s="8" cm="1">
        <f t="array" ref="AY1892">MMULT($AF1892:$AV1892,CV$21:CV$37)</f>
        <v>3.4424404775990487</v>
      </c>
      <c r="AZ1892" s="8" cm="1">
        <f t="array" ref="AZ1892">MMULT($AF1892:$AV1892,CW$21:CW$37)</f>
        <v>2.5110470665669489</v>
      </c>
      <c r="BA1892" s="8" cm="1">
        <f t="array" ref="BA1892">MMULT($AF1892:$AV1892,CX$21:CX$37)</f>
        <v>3.7555946950328449</v>
      </c>
      <c r="BB1892" s="8" cm="1">
        <f t="array" ref="BB1892">MMULT($AF1892:$AV1892,CY$21:CY$37)</f>
        <v>-6.9934639637130571</v>
      </c>
      <c r="BC1892" s="8" cm="1">
        <f t="array" ref="BC1892">MMULT($AF1892:$AV1892,CZ$21:CZ$37)</f>
        <v>-0.88101492667634917</v>
      </c>
      <c r="BD1892" s="8" cm="1">
        <f t="array" ref="BD1892">MMULT($AF1892:$AV1892,DA$21:DA$37)</f>
        <v>-0.96913735974386217</v>
      </c>
      <c r="BE1892" s="8" cm="1">
        <f t="array" ref="BE1892">MMULT($AF1892:$AV1892,DB$21:DB$37)</f>
        <v>-1.6979884904805114</v>
      </c>
      <c r="BF1892" s="11">
        <v>1</v>
      </c>
      <c r="BG1892" s="11">
        <f t="shared" si="527"/>
        <v>0</v>
      </c>
      <c r="BH1892" s="11">
        <f t="shared" si="526"/>
        <v>3.4424404775990487</v>
      </c>
      <c r="BI1892" s="11">
        <f t="shared" si="526"/>
        <v>2.5110470665669489</v>
      </c>
      <c r="BJ1892" s="11">
        <f t="shared" si="526"/>
        <v>3.7555946950328449</v>
      </c>
      <c r="BK1892" s="11">
        <f t="shared" si="526"/>
        <v>0</v>
      </c>
      <c r="BL1892" s="11">
        <f t="shared" si="526"/>
        <v>0</v>
      </c>
      <c r="BM1892" s="11">
        <f t="shared" si="526"/>
        <v>0</v>
      </c>
      <c r="BN1892" s="11">
        <f t="shared" si="526"/>
        <v>0</v>
      </c>
      <c r="BP1892" s="8" cm="1">
        <f t="array" aca="1" ref="BP1892" ca="1">MMULT(BF1892:BN1892,CU$43:CU$51)</f>
        <v>-0.88160413280734717</v>
      </c>
      <c r="BQ1892" s="11">
        <f t="shared" ca="1" si="518"/>
        <v>0.70715452650264021</v>
      </c>
      <c r="BR1892" s="11">
        <f t="shared" ca="1" si="519"/>
        <v>0.70715452650264021</v>
      </c>
      <c r="BT1892" s="12">
        <f t="shared" ca="1" si="513"/>
        <v>-0.70715452650264021</v>
      </c>
      <c r="BU1892" s="12">
        <f t="shared" ca="1" si="520"/>
        <v>0.50006752435317325</v>
      </c>
      <c r="BW1892" s="12">
        <f t="shared" ca="1" si="521"/>
        <v>1.2281102032932742</v>
      </c>
      <c r="BY1892">
        <f t="shared" ca="1" si="514"/>
        <v>1</v>
      </c>
      <c r="CA1892">
        <f t="shared" ca="1" si="522"/>
        <v>0</v>
      </c>
      <c r="CB1892">
        <f t="shared" ca="1" si="515"/>
        <v>0</v>
      </c>
      <c r="CC1892">
        <f t="shared" ca="1" si="516"/>
        <v>1</v>
      </c>
      <c r="CD1892">
        <f t="shared" ca="1" si="517"/>
        <v>0</v>
      </c>
      <c r="CF1892">
        <f t="shared" ca="1" si="523"/>
        <v>1</v>
      </c>
    </row>
    <row r="1893" spans="1:84" x14ac:dyDescent="0.45">
      <c r="A1893">
        <v>0</v>
      </c>
      <c r="C1893">
        <v>1</v>
      </c>
      <c r="D1893">
        <v>0</v>
      </c>
      <c r="E1893">
        <v>0</v>
      </c>
      <c r="F1893">
        <v>4</v>
      </c>
      <c r="G1893">
        <v>1</v>
      </c>
      <c r="H1893">
        <v>-1.050284659567071</v>
      </c>
      <c r="I1893">
        <v>-0.77906157111995544</v>
      </c>
      <c r="J1893">
        <v>-1.2495112221023921</v>
      </c>
      <c r="K1893">
        <v>-0.45602421963436129</v>
      </c>
      <c r="L1893">
        <v>-1.035823882900782</v>
      </c>
      <c r="M1893">
        <v>-0.9416801321132805</v>
      </c>
      <c r="N1893">
        <v>-0.4131888394428721</v>
      </c>
      <c r="P1893" s="5" cm="1">
        <f t="array" ref="P1893">MMULT($C1893:$N1893,CU$4:CU$15)</f>
        <v>-0.13560166511411673</v>
      </c>
      <c r="Q1893" s="5" cm="1">
        <f t="array" ref="Q1893">MMULT($C1893:$N1893,CV$4:CV$15)</f>
        <v>3.137915758478262</v>
      </c>
      <c r="R1893" s="5" cm="1">
        <f t="array" ref="R1893">MMULT($C1893:$N1893,CW$4:CW$15)</f>
        <v>0.99028820472780721</v>
      </c>
      <c r="S1893" s="5" cm="1">
        <f t="array" ref="S1893">MMULT($C1893:$N1893,CX$4:CX$15)</f>
        <v>-3.2169919124655491</v>
      </c>
      <c r="T1893" s="5" cm="1">
        <f t="array" ref="T1893">MMULT($C1893:$N1893,CY$4:CY$15)</f>
        <v>-0.40294443247661332</v>
      </c>
      <c r="U1893" s="5" cm="1">
        <f t="array" ref="U1893">MMULT($C1893:$N1893,CZ$4:CZ$15)</f>
        <v>1.2768206072152335</v>
      </c>
      <c r="V1893" s="5" cm="1">
        <f t="array" ref="V1893">MMULT($C1893:$N1893,DA$4:DA$15)</f>
        <v>-0.61293576118671023</v>
      </c>
      <c r="W1893" s="5" cm="1">
        <f t="array" ref="W1893">MMULT($C1893:$N1893,DB$4:DB$15)</f>
        <v>6.3910754770983704</v>
      </c>
      <c r="X1893" s="5" cm="1">
        <f t="array" ref="X1893">MMULT($C1893:$N1893,DC$4:DC$15)</f>
        <v>-9.5950960225573423E-2</v>
      </c>
      <c r="Y1893" s="5" cm="1">
        <f t="array" ref="Y1893">MMULT($C1893:$N1893,DD$4:DD$15)</f>
        <v>2.7041693587865256</v>
      </c>
      <c r="Z1893" s="5" cm="1">
        <f t="array" ref="Z1893">MMULT($C1893:$N1893,DE$4:DE$15)</f>
        <v>-4.1393240177211688</v>
      </c>
      <c r="AA1893" s="5" cm="1">
        <f t="array" ref="AA1893">MMULT($C1893:$N1893,DF$4:DF$15)</f>
        <v>1.2068037665567279</v>
      </c>
      <c r="AB1893" s="5" cm="1">
        <f t="array" ref="AB1893">MMULT($C1893:$N1893,DG$4:DG$15)</f>
        <v>2.7435462845829193</v>
      </c>
      <c r="AC1893" s="5" cm="1">
        <f t="array" ref="AC1893">MMULT($C1893:$N1893,DH$4:DH$15)</f>
        <v>1.1852045285733377</v>
      </c>
      <c r="AD1893" s="5" cm="1">
        <f t="array" ref="AD1893">MMULT($C1893:$N1893,DI$4:DI$15)</f>
        <v>0.10203364917106061</v>
      </c>
      <c r="AE1893" s="5" cm="1">
        <f t="array" ref="AE1893">MMULT($C1893:$N1893,DJ$4:DJ$15)</f>
        <v>2.7931409114757915</v>
      </c>
      <c r="AF1893">
        <v>1</v>
      </c>
      <c r="AG1893" s="7">
        <f t="shared" si="525"/>
        <v>0</v>
      </c>
      <c r="AH1893" s="7">
        <f t="shared" si="525"/>
        <v>3.137915758478262</v>
      </c>
      <c r="AI1893" s="7">
        <f t="shared" si="525"/>
        <v>0.99028820472780721</v>
      </c>
      <c r="AJ1893" s="7">
        <f t="shared" si="524"/>
        <v>0</v>
      </c>
      <c r="AK1893" s="7">
        <f t="shared" si="524"/>
        <v>0</v>
      </c>
      <c r="AL1893" s="7">
        <f t="shared" si="524"/>
        <v>1.2768206072152335</v>
      </c>
      <c r="AM1893" s="7">
        <f t="shared" si="524"/>
        <v>0</v>
      </c>
      <c r="AN1893" s="7">
        <f t="shared" si="524"/>
        <v>6.3910754770983704</v>
      </c>
      <c r="AO1893" s="7">
        <f t="shared" si="524"/>
        <v>0</v>
      </c>
      <c r="AP1893" s="7">
        <f t="shared" si="524"/>
        <v>2.7041693587865256</v>
      </c>
      <c r="AQ1893" s="7">
        <f t="shared" si="524"/>
        <v>0</v>
      </c>
      <c r="AR1893" s="7">
        <f t="shared" si="524"/>
        <v>1.2068037665567279</v>
      </c>
      <c r="AS1893" s="7">
        <f t="shared" si="511"/>
        <v>2.7435462845829193</v>
      </c>
      <c r="AT1893" s="7">
        <f t="shared" si="511"/>
        <v>1.1852045285733377</v>
      </c>
      <c r="AU1893" s="7">
        <f t="shared" si="511"/>
        <v>0.10203364917106061</v>
      </c>
      <c r="AV1893" s="7">
        <f t="shared" si="511"/>
        <v>2.7931409114757915</v>
      </c>
      <c r="AX1893" s="8" cm="1">
        <f t="array" ref="AX1893">MMULT($AF1893:$AV1893,CU$21:CU$37)</f>
        <v>-9.6456944065250809</v>
      </c>
      <c r="AY1893" s="8" cm="1">
        <f t="array" ref="AY1893">MMULT($AF1893:$AV1893,CV$21:CV$37)</f>
        <v>3.5131661658868176</v>
      </c>
      <c r="AZ1893" s="8" cm="1">
        <f t="array" ref="AZ1893">MMULT($AF1893:$AV1893,CW$21:CW$37)</f>
        <v>5.8450803380402787</v>
      </c>
      <c r="BA1893" s="8" cm="1">
        <f t="array" ref="BA1893">MMULT($AF1893:$AV1893,CX$21:CX$37)</f>
        <v>2.4338542496509596</v>
      </c>
      <c r="BB1893" s="8" cm="1">
        <f t="array" ref="BB1893">MMULT($AF1893:$AV1893,CY$21:CY$37)</f>
        <v>-9.2262788333624783</v>
      </c>
      <c r="BC1893" s="8" cm="1">
        <f t="array" ref="BC1893">MMULT($AF1893:$AV1893,CZ$21:CZ$37)</f>
        <v>-4.2312553140626985</v>
      </c>
      <c r="BD1893" s="8" cm="1">
        <f t="array" ref="BD1893">MMULT($AF1893:$AV1893,DA$21:DA$37)</f>
        <v>-0.58568195849881799</v>
      </c>
      <c r="BE1893" s="8" cm="1">
        <f t="array" ref="BE1893">MMULT($AF1893:$AV1893,DB$21:DB$37)</f>
        <v>-2.570707265398104</v>
      </c>
      <c r="BF1893" s="11">
        <v>1</v>
      </c>
      <c r="BG1893" s="11">
        <f t="shared" si="527"/>
        <v>0</v>
      </c>
      <c r="BH1893" s="11">
        <f t="shared" si="526"/>
        <v>3.5131661658868176</v>
      </c>
      <c r="BI1893" s="11">
        <f t="shared" si="526"/>
        <v>5.8450803380402787</v>
      </c>
      <c r="BJ1893" s="11">
        <f t="shared" si="526"/>
        <v>2.4338542496509596</v>
      </c>
      <c r="BK1893" s="11">
        <f t="shared" si="526"/>
        <v>0</v>
      </c>
      <c r="BL1893" s="11">
        <f t="shared" si="526"/>
        <v>0</v>
      </c>
      <c r="BM1893" s="11">
        <f t="shared" si="526"/>
        <v>0</v>
      </c>
      <c r="BN1893" s="11">
        <f t="shared" si="526"/>
        <v>0</v>
      </c>
      <c r="BP1893" s="8" cm="1">
        <f t="array" aca="1" ref="BP1893" ca="1">MMULT(BF1893:BN1893,CU$43:CU$51)</f>
        <v>-2.1367712398224583</v>
      </c>
      <c r="BQ1893" s="11">
        <f t="shared" ca="1" si="518"/>
        <v>0.89442611302215347</v>
      </c>
      <c r="BR1893" s="11">
        <f t="shared" ca="1" si="519"/>
        <v>0.89442611302215347</v>
      </c>
      <c r="BT1893" s="12">
        <f t="shared" ca="1" si="513"/>
        <v>-0.89442611302215347</v>
      </c>
      <c r="BU1893" s="12">
        <f t="shared" ca="1" si="520"/>
        <v>0.79999807165591807</v>
      </c>
      <c r="BW1893" s="12">
        <f t="shared" ca="1" si="521"/>
        <v>2.248344220696068</v>
      </c>
      <c r="BY1893">
        <f t="shared" ca="1" si="514"/>
        <v>1</v>
      </c>
      <c r="CA1893">
        <f t="shared" ca="1" si="522"/>
        <v>0</v>
      </c>
      <c r="CB1893">
        <f t="shared" ca="1" si="515"/>
        <v>0</v>
      </c>
      <c r="CC1893">
        <f t="shared" ca="1" si="516"/>
        <v>1</v>
      </c>
      <c r="CD1893">
        <f t="shared" ca="1" si="517"/>
        <v>0</v>
      </c>
      <c r="CF1893">
        <f t="shared" ca="1" si="523"/>
        <v>1</v>
      </c>
    </row>
    <row r="1894" spans="1:84" x14ac:dyDescent="0.45">
      <c r="A1894">
        <v>0</v>
      </c>
      <c r="C1894">
        <v>1</v>
      </c>
      <c r="D1894">
        <v>0</v>
      </c>
      <c r="E1894">
        <v>0</v>
      </c>
      <c r="F1894">
        <v>2</v>
      </c>
      <c r="G1894">
        <v>1</v>
      </c>
      <c r="H1894">
        <v>-8.6460090586968019E-2</v>
      </c>
      <c r="I1894">
        <v>-0.65411316392649843</v>
      </c>
      <c r="J1894">
        <v>-0.6686091101680196</v>
      </c>
      <c r="K1894">
        <v>-0.47384639557431502</v>
      </c>
      <c r="L1894">
        <v>-0.65257662268848105</v>
      </c>
      <c r="M1894">
        <v>-0.84637946288462462</v>
      </c>
      <c r="N1894">
        <v>-0.5298460810172243</v>
      </c>
      <c r="P1894" s="5" cm="1">
        <f t="array" ref="P1894">MMULT($C1894:$N1894,CU$4:CU$15)</f>
        <v>0.59878646714587291</v>
      </c>
      <c r="Q1894" s="5" cm="1">
        <f t="array" ref="Q1894">MMULT($C1894:$N1894,CV$4:CV$15)</f>
        <v>1.7587625729385958</v>
      </c>
      <c r="R1894" s="5" cm="1">
        <f t="array" ref="R1894">MMULT($C1894:$N1894,CW$4:CW$15)</f>
        <v>0.96211860670112759</v>
      </c>
      <c r="S1894" s="5" cm="1">
        <f t="array" ref="S1894">MMULT($C1894:$N1894,CX$4:CX$15)</f>
        <v>-1.3961515314804185</v>
      </c>
      <c r="T1894" s="5" cm="1">
        <f t="array" ref="T1894">MMULT($C1894:$N1894,CY$4:CY$15)</f>
        <v>-0.74962428003861348</v>
      </c>
      <c r="U1894" s="5" cm="1">
        <f t="array" ref="U1894">MMULT($C1894:$N1894,CZ$4:CZ$15)</f>
        <v>0.40312442160663658</v>
      </c>
      <c r="V1894" s="5" cm="1">
        <f t="array" ref="V1894">MMULT($C1894:$N1894,DA$4:DA$15)</f>
        <v>-1.263027317781285</v>
      </c>
      <c r="W1894" s="5" cm="1">
        <f t="array" ref="W1894">MMULT($C1894:$N1894,DB$4:DB$15)</f>
        <v>3.8224855457852165</v>
      </c>
      <c r="X1894" s="5" cm="1">
        <f t="array" ref="X1894">MMULT($C1894:$N1894,DC$4:DC$15)</f>
        <v>0.22329414406416756</v>
      </c>
      <c r="Y1894" s="5" cm="1">
        <f t="array" ref="Y1894">MMULT($C1894:$N1894,DD$4:DD$15)</f>
        <v>1.8498311527234153</v>
      </c>
      <c r="Z1894" s="5" cm="1">
        <f t="array" ref="Z1894">MMULT($C1894:$N1894,DE$4:DE$15)</f>
        <v>-1.8506708688222271</v>
      </c>
      <c r="AA1894" s="5" cm="1">
        <f t="array" ref="AA1894">MMULT($C1894:$N1894,DF$4:DF$15)</f>
        <v>0.19349791908091912</v>
      </c>
      <c r="AB1894" s="5" cm="1">
        <f t="array" ref="AB1894">MMULT($C1894:$N1894,DG$4:DG$15)</f>
        <v>1.6053080238035375</v>
      </c>
      <c r="AC1894" s="5" cm="1">
        <f t="array" ref="AC1894">MMULT($C1894:$N1894,DH$4:DH$15)</f>
        <v>0.39585476454089985</v>
      </c>
      <c r="AD1894" s="5" cm="1">
        <f t="array" ref="AD1894">MMULT($C1894:$N1894,DI$4:DI$15)</f>
        <v>-0.22224856977041441</v>
      </c>
      <c r="AE1894" s="5" cm="1">
        <f t="array" ref="AE1894">MMULT($C1894:$N1894,DJ$4:DJ$15)</f>
        <v>1.4057069358159922</v>
      </c>
      <c r="AF1894">
        <v>1</v>
      </c>
      <c r="AG1894" s="7">
        <f t="shared" si="525"/>
        <v>0.59878646714587291</v>
      </c>
      <c r="AH1894" s="7">
        <f t="shared" si="525"/>
        <v>1.7587625729385958</v>
      </c>
      <c r="AI1894" s="7">
        <f t="shared" si="525"/>
        <v>0.96211860670112759</v>
      </c>
      <c r="AJ1894" s="7">
        <f t="shared" si="524"/>
        <v>0</v>
      </c>
      <c r="AK1894" s="7">
        <f t="shared" si="524"/>
        <v>0</v>
      </c>
      <c r="AL1894" s="7">
        <f t="shared" si="524"/>
        <v>0.40312442160663658</v>
      </c>
      <c r="AM1894" s="7">
        <f t="shared" si="524"/>
        <v>0</v>
      </c>
      <c r="AN1894" s="7">
        <f t="shared" si="524"/>
        <v>3.8224855457852165</v>
      </c>
      <c r="AO1894" s="7">
        <f t="shared" si="524"/>
        <v>0.22329414406416756</v>
      </c>
      <c r="AP1894" s="7">
        <f t="shared" si="524"/>
        <v>1.8498311527234153</v>
      </c>
      <c r="AQ1894" s="7">
        <f t="shared" si="524"/>
        <v>0</v>
      </c>
      <c r="AR1894" s="7">
        <f t="shared" si="524"/>
        <v>0.19349791908091912</v>
      </c>
      <c r="AS1894" s="7">
        <f t="shared" si="511"/>
        <v>1.6053080238035375</v>
      </c>
      <c r="AT1894" s="7">
        <f t="shared" si="511"/>
        <v>0.39585476454089985</v>
      </c>
      <c r="AU1894" s="7">
        <f t="shared" si="511"/>
        <v>0</v>
      </c>
      <c r="AV1894" s="7">
        <f t="shared" si="511"/>
        <v>1.4057069358159922</v>
      </c>
      <c r="AX1894" s="8" cm="1">
        <f t="array" ref="AX1894">MMULT($AF1894:$AV1894,CU$21:CU$37)</f>
        <v>-5.4229987315763841</v>
      </c>
      <c r="AY1894" s="8" cm="1">
        <f t="array" ref="AY1894">MMULT($AF1894:$AV1894,CV$21:CV$37)</f>
        <v>1.5703983568066007</v>
      </c>
      <c r="AZ1894" s="8" cm="1">
        <f t="array" ref="AZ1894">MMULT($AF1894:$AV1894,CW$21:CW$37)</f>
        <v>2.0417335017520415</v>
      </c>
      <c r="BA1894" s="8" cm="1">
        <f t="array" ref="BA1894">MMULT($AF1894:$AV1894,CX$21:CX$37)</f>
        <v>2.913356464123515</v>
      </c>
      <c r="BB1894" s="8" cm="1">
        <f t="array" ref="BB1894">MMULT($AF1894:$AV1894,CY$21:CY$37)</f>
        <v>-5.2179533236281239</v>
      </c>
      <c r="BC1894" s="8" cm="1">
        <f t="array" ref="BC1894">MMULT($AF1894:$AV1894,CZ$21:CZ$37)</f>
        <v>-1.2047500700955176</v>
      </c>
      <c r="BD1894" s="8" cm="1">
        <f t="array" ref="BD1894">MMULT($AF1894:$AV1894,DA$21:DA$37)</f>
        <v>-1.0314926237934026</v>
      </c>
      <c r="BE1894" s="8" cm="1">
        <f t="array" ref="BE1894">MMULT($AF1894:$AV1894,DB$21:DB$37)</f>
        <v>-1.175310914404049</v>
      </c>
      <c r="BF1894" s="11">
        <v>1</v>
      </c>
      <c r="BG1894" s="11">
        <f t="shared" si="527"/>
        <v>0</v>
      </c>
      <c r="BH1894" s="11">
        <f t="shared" si="526"/>
        <v>1.5703983568066007</v>
      </c>
      <c r="BI1894" s="11">
        <f t="shared" si="526"/>
        <v>2.0417335017520415</v>
      </c>
      <c r="BJ1894" s="11">
        <f t="shared" si="526"/>
        <v>2.913356464123515</v>
      </c>
      <c r="BK1894" s="11">
        <f t="shared" si="526"/>
        <v>0</v>
      </c>
      <c r="BL1894" s="11">
        <f t="shared" si="526"/>
        <v>0</v>
      </c>
      <c r="BM1894" s="11">
        <f t="shared" si="526"/>
        <v>0</v>
      </c>
      <c r="BN1894" s="11">
        <f t="shared" si="526"/>
        <v>0</v>
      </c>
      <c r="BP1894" s="8" cm="1">
        <f t="array" aca="1" ref="BP1894" ca="1">MMULT(BF1894:BN1894,CU$43:CU$51)</f>
        <v>6.2486018438054236E-2</v>
      </c>
      <c r="BQ1894" s="11">
        <f t="shared" ca="1" si="518"/>
        <v>0.48438357625698725</v>
      </c>
      <c r="BR1894" s="11">
        <f t="shared" ca="1" si="519"/>
        <v>0.48438357625698725</v>
      </c>
      <c r="BT1894" s="12">
        <f t="shared" ca="1" si="513"/>
        <v>-0.48438357625698725</v>
      </c>
      <c r="BU1894" s="12">
        <f t="shared" ca="1" si="520"/>
        <v>0.23462744894750859</v>
      </c>
      <c r="BW1894" s="12">
        <f t="shared" ca="1" si="521"/>
        <v>0.66239215477234092</v>
      </c>
      <c r="BY1894">
        <f t="shared" ca="1" si="514"/>
        <v>0</v>
      </c>
      <c r="CA1894">
        <f t="shared" ca="1" si="522"/>
        <v>0</v>
      </c>
      <c r="CB1894">
        <f t="shared" ca="1" si="515"/>
        <v>1</v>
      </c>
      <c r="CC1894">
        <f t="shared" ca="1" si="516"/>
        <v>0</v>
      </c>
      <c r="CD1894">
        <f t="shared" ca="1" si="517"/>
        <v>0</v>
      </c>
      <c r="CF1894">
        <f t="shared" ca="1" si="523"/>
        <v>1</v>
      </c>
    </row>
    <row r="1895" spans="1:84" x14ac:dyDescent="0.45">
      <c r="A1895">
        <v>0</v>
      </c>
      <c r="C1895">
        <v>1</v>
      </c>
      <c r="D1895">
        <v>0</v>
      </c>
      <c r="E1895">
        <v>0</v>
      </c>
      <c r="F1895">
        <v>3</v>
      </c>
      <c r="G1895">
        <v>1</v>
      </c>
      <c r="H1895">
        <v>-1.050284659567071</v>
      </c>
      <c r="I1895">
        <v>-0.61078069262856627</v>
      </c>
      <c r="J1895">
        <v>-8.7706998233646929E-2</v>
      </c>
      <c r="K1895">
        <v>-0.57186836324406032</v>
      </c>
      <c r="L1895">
        <v>-0.14738705240862959</v>
      </c>
      <c r="M1895">
        <v>-0.36987611674134568</v>
      </c>
      <c r="N1895">
        <v>-0.5298460810172243</v>
      </c>
      <c r="P1895" s="5" cm="1">
        <f t="array" ref="P1895">MMULT($C1895:$N1895,CU$4:CU$15)</f>
        <v>-0.35862292759810332</v>
      </c>
      <c r="Q1895" s="5" cm="1">
        <f t="array" ref="Q1895">MMULT($C1895:$N1895,CV$4:CV$15)</f>
        <v>1.8828682335126918</v>
      </c>
      <c r="R1895" s="5" cm="1">
        <f t="array" ref="R1895">MMULT($C1895:$N1895,CW$4:CW$15)</f>
        <v>1.0869921534300822</v>
      </c>
      <c r="S1895" s="5" cm="1">
        <f t="array" ref="S1895">MMULT($C1895:$N1895,CX$4:CX$15)</f>
        <v>-2.9331471472060846</v>
      </c>
      <c r="T1895" s="5" cm="1">
        <f t="array" ref="T1895">MMULT($C1895:$N1895,CY$4:CY$15)</f>
        <v>-0.37391048388659331</v>
      </c>
      <c r="U1895" s="5" cm="1">
        <f t="array" ref="U1895">MMULT($C1895:$N1895,CZ$4:CZ$15)</f>
        <v>1.081602456519664</v>
      </c>
      <c r="V1895" s="5" cm="1">
        <f t="array" ref="V1895">MMULT($C1895:$N1895,DA$4:DA$15)</f>
        <v>-1.4068584021493944</v>
      </c>
      <c r="W1895" s="5" cm="1">
        <f t="array" ref="W1895">MMULT($C1895:$N1895,DB$4:DB$15)</f>
        <v>4.646294177451411</v>
      </c>
      <c r="X1895" s="5" cm="1">
        <f t="array" ref="X1895">MMULT($C1895:$N1895,DC$4:DC$15)</f>
        <v>-0.61018527571659198</v>
      </c>
      <c r="Y1895" s="5" cm="1">
        <f t="array" ref="Y1895">MMULT($C1895:$N1895,DD$4:DD$15)</f>
        <v>0.42297571390749639</v>
      </c>
      <c r="Z1895" s="5" cm="1">
        <f t="array" ref="Z1895">MMULT($C1895:$N1895,DE$4:DE$15)</f>
        <v>-2.398970071282283</v>
      </c>
      <c r="AA1895" s="5" cm="1">
        <f t="array" ref="AA1895">MMULT($C1895:$N1895,DF$4:DF$15)</f>
        <v>1.4735153341043734</v>
      </c>
      <c r="AB1895" s="5" cm="1">
        <f t="array" ref="AB1895">MMULT($C1895:$N1895,DG$4:DG$15)</f>
        <v>2.0764519459727153</v>
      </c>
      <c r="AC1895" s="5" cm="1">
        <f t="array" ref="AC1895">MMULT($C1895:$N1895,DH$4:DH$15)</f>
        <v>0.78290815634820243</v>
      </c>
      <c r="AD1895" s="5" cm="1">
        <f t="array" ref="AD1895">MMULT($C1895:$N1895,DI$4:DI$15)</f>
        <v>0.34332358088621429</v>
      </c>
      <c r="AE1895" s="5" cm="1">
        <f t="array" ref="AE1895">MMULT($C1895:$N1895,DJ$4:DJ$15)</f>
        <v>3.1902073521208818</v>
      </c>
      <c r="AF1895">
        <v>1</v>
      </c>
      <c r="AG1895" s="7">
        <f t="shared" si="525"/>
        <v>0</v>
      </c>
      <c r="AH1895" s="7">
        <f t="shared" si="525"/>
        <v>1.8828682335126918</v>
      </c>
      <c r="AI1895" s="7">
        <f t="shared" si="525"/>
        <v>1.0869921534300822</v>
      </c>
      <c r="AJ1895" s="7">
        <f t="shared" si="524"/>
        <v>0</v>
      </c>
      <c r="AK1895" s="7">
        <f t="shared" si="524"/>
        <v>0</v>
      </c>
      <c r="AL1895" s="7">
        <f t="shared" si="524"/>
        <v>1.081602456519664</v>
      </c>
      <c r="AM1895" s="7">
        <f t="shared" ref="AM1895:AV1920" si="528">MAX(V1895,0)</f>
        <v>0</v>
      </c>
      <c r="AN1895" s="7">
        <f t="shared" si="528"/>
        <v>4.646294177451411</v>
      </c>
      <c r="AO1895" s="7">
        <f t="shared" si="528"/>
        <v>0</v>
      </c>
      <c r="AP1895" s="7">
        <f t="shared" si="528"/>
        <v>0.42297571390749639</v>
      </c>
      <c r="AQ1895" s="7">
        <f t="shared" si="528"/>
        <v>0</v>
      </c>
      <c r="AR1895" s="7">
        <f t="shared" si="528"/>
        <v>1.4735153341043734</v>
      </c>
      <c r="AS1895" s="7">
        <f t="shared" si="511"/>
        <v>2.0764519459727153</v>
      </c>
      <c r="AT1895" s="7">
        <f t="shared" si="511"/>
        <v>0.78290815634820243</v>
      </c>
      <c r="AU1895" s="7">
        <f t="shared" si="511"/>
        <v>0.34332358088621429</v>
      </c>
      <c r="AV1895" s="7">
        <f t="shared" si="511"/>
        <v>3.1902073521208818</v>
      </c>
      <c r="AX1895" s="8" cm="1">
        <f t="array" ref="AX1895">MMULT($AF1895:$AV1895,CU$21:CU$37)</f>
        <v>-8.4280751365200537</v>
      </c>
      <c r="AY1895" s="8" cm="1">
        <f t="array" ref="AY1895">MMULT($AF1895:$AV1895,CV$21:CV$37)</f>
        <v>2.2102056798573209</v>
      </c>
      <c r="AZ1895" s="8" cm="1">
        <f t="array" ref="AZ1895">MMULT($AF1895:$AV1895,CW$21:CW$37)</f>
        <v>7.4618987842477784</v>
      </c>
      <c r="BA1895" s="8" cm="1">
        <f t="array" ref="BA1895">MMULT($AF1895:$AV1895,CX$21:CX$37)</f>
        <v>0.80391385566084594</v>
      </c>
      <c r="BB1895" s="8" cm="1">
        <f t="array" ref="BB1895">MMULT($AF1895:$AV1895,CY$21:CY$37)</f>
        <v>-5.7384323028706916</v>
      </c>
      <c r="BC1895" s="8" cm="1">
        <f t="array" ref="BC1895">MMULT($AF1895:$AV1895,CZ$21:CZ$37)</f>
        <v>-4.6030442675068413</v>
      </c>
      <c r="BD1895" s="8" cm="1">
        <f t="array" ref="BD1895">MMULT($AF1895:$AV1895,DA$21:DA$37)</f>
        <v>-0.33783438085864237</v>
      </c>
      <c r="BE1895" s="8" cm="1">
        <f t="array" ref="BE1895">MMULT($AF1895:$AV1895,DB$21:DB$37)</f>
        <v>-4.1103049262339058</v>
      </c>
      <c r="BF1895" s="11">
        <v>1</v>
      </c>
      <c r="BG1895" s="11">
        <f t="shared" si="527"/>
        <v>0</v>
      </c>
      <c r="BH1895" s="11">
        <f t="shared" si="526"/>
        <v>2.2102056798573209</v>
      </c>
      <c r="BI1895" s="11">
        <f t="shared" si="526"/>
        <v>7.4618987842477784</v>
      </c>
      <c r="BJ1895" s="11">
        <f t="shared" si="526"/>
        <v>0.80391385566084594</v>
      </c>
      <c r="BK1895" s="11">
        <f t="shared" si="526"/>
        <v>0</v>
      </c>
      <c r="BL1895" s="11">
        <f t="shared" si="526"/>
        <v>0</v>
      </c>
      <c r="BM1895" s="11">
        <f t="shared" si="526"/>
        <v>0</v>
      </c>
      <c r="BN1895" s="11">
        <f t="shared" si="526"/>
        <v>0</v>
      </c>
      <c r="BP1895" s="8" cm="1">
        <f t="array" aca="1" ref="BP1895" ca="1">MMULT(BF1895:BN1895,CU$43:CU$51)</f>
        <v>-2.3126499452877041</v>
      </c>
      <c r="BQ1895" s="11">
        <f t="shared" ca="1" si="518"/>
        <v>0.90991929723441523</v>
      </c>
      <c r="BR1895" s="11">
        <f t="shared" ca="1" si="519"/>
        <v>0.90991929723441523</v>
      </c>
      <c r="BT1895" s="12">
        <f t="shared" ca="1" si="513"/>
        <v>-0.90991929723441523</v>
      </c>
      <c r="BU1895" s="12">
        <f t="shared" ca="1" si="520"/>
        <v>0.82795312747957206</v>
      </c>
      <c r="BW1895" s="12">
        <f t="shared" ca="1" si="521"/>
        <v>2.4070493130494217</v>
      </c>
      <c r="BY1895">
        <f t="shared" ca="1" si="514"/>
        <v>1</v>
      </c>
      <c r="CA1895">
        <f t="shared" ca="1" si="522"/>
        <v>0</v>
      </c>
      <c r="CB1895">
        <f t="shared" ca="1" si="515"/>
        <v>0</v>
      </c>
      <c r="CC1895">
        <f t="shared" ca="1" si="516"/>
        <v>1</v>
      </c>
      <c r="CD1895">
        <f t="shared" ca="1" si="517"/>
        <v>0</v>
      </c>
      <c r="CF1895">
        <f t="shared" ca="1" si="523"/>
        <v>1</v>
      </c>
    </row>
    <row r="1896" spans="1:84" x14ac:dyDescent="0.45">
      <c r="A1896">
        <v>0</v>
      </c>
      <c r="C1896">
        <v>1</v>
      </c>
      <c r="D1896">
        <v>0</v>
      </c>
      <c r="E1896">
        <v>0</v>
      </c>
      <c r="F1896">
        <v>2</v>
      </c>
      <c r="G1896">
        <v>1</v>
      </c>
      <c r="H1896">
        <v>-1.050284659567071</v>
      </c>
      <c r="I1896">
        <v>-0.53537445462886124</v>
      </c>
      <c r="J1896">
        <v>-0.61051889897458234</v>
      </c>
      <c r="K1896">
        <v>-0.39364660384452332</v>
      </c>
      <c r="L1896">
        <v>-0.7570986027463813</v>
      </c>
      <c r="M1896">
        <v>-0.73440117654095416</v>
      </c>
      <c r="N1896">
        <v>-1.34644677203769</v>
      </c>
      <c r="P1896" s="5" cm="1">
        <f t="array" ref="P1896">MMULT($C1896:$N1896,CU$4:CU$15)</f>
        <v>5.4588993509203876E-2</v>
      </c>
      <c r="Q1896" s="5" cm="1">
        <f t="array" ref="Q1896">MMULT($C1896:$N1896,CV$4:CV$15)</f>
        <v>2.0375700582067084</v>
      </c>
      <c r="R1896" s="5" cm="1">
        <f t="array" ref="R1896">MMULT($C1896:$N1896,CW$4:CW$15)</f>
        <v>0.40161261919903257</v>
      </c>
      <c r="S1896" s="5" cm="1">
        <f t="array" ref="S1896">MMULT($C1896:$N1896,CX$4:CX$15)</f>
        <v>-1.4523691405838752</v>
      </c>
      <c r="T1896" s="5" cm="1">
        <f t="array" ref="T1896">MMULT($C1896:$N1896,CY$4:CY$15)</f>
        <v>0.38542455892902694</v>
      </c>
      <c r="U1896" s="5" cm="1">
        <f t="array" ref="U1896">MMULT($C1896:$N1896,CZ$4:CZ$15)</f>
        <v>1.0257461922769167</v>
      </c>
      <c r="V1896" s="5" cm="1">
        <f t="array" ref="V1896">MMULT($C1896:$N1896,DA$4:DA$15)</f>
        <v>-2.1717463485488553</v>
      </c>
      <c r="W1896" s="5" cm="1">
        <f t="array" ref="W1896">MMULT($C1896:$N1896,DB$4:DB$15)</f>
        <v>4.8469077222934258</v>
      </c>
      <c r="X1896" s="5" cm="1">
        <f t="array" ref="X1896">MMULT($C1896:$N1896,DC$4:DC$15)</f>
        <v>-4.1763699107233598E-2</v>
      </c>
      <c r="Y1896" s="5" cm="1">
        <f t="array" ref="Y1896">MMULT($C1896:$N1896,DD$4:DD$15)</f>
        <v>1.0571637194142103</v>
      </c>
      <c r="Z1896" s="5" cm="1">
        <f t="array" ref="Z1896">MMULT($C1896:$N1896,DE$4:DE$15)</f>
        <v>-1.2715951107916159</v>
      </c>
      <c r="AA1896" s="5" cm="1">
        <f t="array" ref="AA1896">MMULT($C1896:$N1896,DF$4:DF$15)</f>
        <v>0.36808803599410395</v>
      </c>
      <c r="AB1896" s="5" cm="1">
        <f t="array" ref="AB1896">MMULT($C1896:$N1896,DG$4:DG$15)</f>
        <v>1.7014955607144655</v>
      </c>
      <c r="AC1896" s="5" cm="1">
        <f t="array" ref="AC1896">MMULT($C1896:$N1896,DH$4:DH$15)</f>
        <v>1.7600552689455404</v>
      </c>
      <c r="AD1896" s="5" cm="1">
        <f t="array" ref="AD1896">MMULT($C1896:$N1896,DI$4:DI$15)</f>
        <v>-1.2095146075422443</v>
      </c>
      <c r="AE1896" s="5" cm="1">
        <f t="array" ref="AE1896">MMULT($C1896:$N1896,DJ$4:DJ$15)</f>
        <v>1.7564256376856691</v>
      </c>
      <c r="AF1896">
        <v>1</v>
      </c>
      <c r="AG1896" s="7">
        <f t="shared" si="525"/>
        <v>5.4588993509203876E-2</v>
      </c>
      <c r="AH1896" s="7">
        <f t="shared" si="525"/>
        <v>2.0375700582067084</v>
      </c>
      <c r="AI1896" s="7">
        <f t="shared" si="525"/>
        <v>0.40161261919903257</v>
      </c>
      <c r="AJ1896" s="7">
        <f t="shared" si="525"/>
        <v>0</v>
      </c>
      <c r="AK1896" s="7">
        <f t="shared" si="525"/>
        <v>0.38542455892902694</v>
      </c>
      <c r="AL1896" s="7">
        <f t="shared" si="525"/>
        <v>1.0257461922769167</v>
      </c>
      <c r="AM1896" s="7">
        <f t="shared" si="528"/>
        <v>0</v>
      </c>
      <c r="AN1896" s="7">
        <f t="shared" si="528"/>
        <v>4.8469077222934258</v>
      </c>
      <c r="AO1896" s="7">
        <f t="shared" si="528"/>
        <v>0</v>
      </c>
      <c r="AP1896" s="7">
        <f t="shared" si="528"/>
        <v>1.0571637194142103</v>
      </c>
      <c r="AQ1896" s="7">
        <f t="shared" si="528"/>
        <v>0</v>
      </c>
      <c r="AR1896" s="7">
        <f t="shared" si="528"/>
        <v>0.36808803599410395</v>
      </c>
      <c r="AS1896" s="7">
        <f t="shared" si="528"/>
        <v>1.7014955607144655</v>
      </c>
      <c r="AT1896" s="7">
        <f t="shared" si="528"/>
        <v>1.7600552689455404</v>
      </c>
      <c r="AU1896" s="7">
        <f t="shared" si="528"/>
        <v>0</v>
      </c>
      <c r="AV1896" s="7">
        <f t="shared" si="528"/>
        <v>1.7564256376856691</v>
      </c>
      <c r="AX1896" s="8" cm="1">
        <f t="array" ref="AX1896">MMULT($AF1896:$AV1896,CU$21:CU$37)</f>
        <v>-5.5093837794771687</v>
      </c>
      <c r="AY1896" s="8" cm="1">
        <f t="array" ref="AY1896">MMULT($AF1896:$AV1896,CV$21:CV$37)</f>
        <v>0.47516362388514666</v>
      </c>
      <c r="AZ1896" s="8" cm="1">
        <f t="array" ref="AZ1896">MMULT($AF1896:$AV1896,CW$21:CW$37)</f>
        <v>4.9609966210481531</v>
      </c>
      <c r="BA1896" s="8" cm="1">
        <f t="array" ref="BA1896">MMULT($AF1896:$AV1896,CX$21:CX$37)</f>
        <v>1.2012232777729273</v>
      </c>
      <c r="BB1896" s="8" cm="1">
        <f t="array" ref="BB1896">MMULT($AF1896:$AV1896,CY$21:CY$37)</f>
        <v>-6.2412933024247144</v>
      </c>
      <c r="BC1896" s="8" cm="1">
        <f t="array" ref="BC1896">MMULT($AF1896:$AV1896,CZ$21:CZ$37)</f>
        <v>-4.2982453972994747</v>
      </c>
      <c r="BD1896" s="8" cm="1">
        <f t="array" ref="BD1896">MMULT($AF1896:$AV1896,DA$21:DA$37)</f>
        <v>-1.9580195485921825E-2</v>
      </c>
      <c r="BE1896" s="8" cm="1">
        <f t="array" ref="BE1896">MMULT($AF1896:$AV1896,DB$21:DB$37)</f>
        <v>-1.9493978297037677</v>
      </c>
      <c r="BF1896" s="11">
        <v>1</v>
      </c>
      <c r="BG1896" s="11">
        <f t="shared" si="527"/>
        <v>0</v>
      </c>
      <c r="BH1896" s="11">
        <f t="shared" si="526"/>
        <v>0.47516362388514666</v>
      </c>
      <c r="BI1896" s="11">
        <f t="shared" si="526"/>
        <v>4.9609966210481531</v>
      </c>
      <c r="BJ1896" s="11">
        <f t="shared" si="526"/>
        <v>1.2012232777729273</v>
      </c>
      <c r="BK1896" s="11">
        <f t="shared" si="526"/>
        <v>0</v>
      </c>
      <c r="BL1896" s="11">
        <f t="shared" si="526"/>
        <v>0</v>
      </c>
      <c r="BM1896" s="11">
        <f t="shared" si="526"/>
        <v>0</v>
      </c>
      <c r="BN1896" s="11">
        <f t="shared" si="526"/>
        <v>0</v>
      </c>
      <c r="BP1896" s="8" cm="1">
        <f t="array" aca="1" ref="BP1896" ca="1">MMULT(BF1896:BN1896,CU$43:CU$51)</f>
        <v>-0.51987828941285985</v>
      </c>
      <c r="BQ1896" s="11">
        <f t="shared" ca="1" si="518"/>
        <v>0.62711930586685138</v>
      </c>
      <c r="BR1896" s="11">
        <f t="shared" ca="1" si="519"/>
        <v>0.62711930586685138</v>
      </c>
      <c r="BT1896" s="12">
        <f t="shared" ca="1" si="513"/>
        <v>-0.62711930586685138</v>
      </c>
      <c r="BU1896" s="12">
        <f t="shared" ca="1" si="520"/>
        <v>0.39327862379092149</v>
      </c>
      <c r="BW1896" s="12">
        <f t="shared" ca="1" si="521"/>
        <v>0.98649676537371644</v>
      </c>
      <c r="BY1896">
        <f t="shared" ca="1" si="514"/>
        <v>1</v>
      </c>
      <c r="CA1896">
        <f t="shared" ca="1" si="522"/>
        <v>0</v>
      </c>
      <c r="CB1896">
        <f t="shared" ca="1" si="515"/>
        <v>0</v>
      </c>
      <c r="CC1896">
        <f t="shared" ca="1" si="516"/>
        <v>1</v>
      </c>
      <c r="CD1896">
        <f t="shared" ca="1" si="517"/>
        <v>0</v>
      </c>
      <c r="CF1896">
        <f t="shared" ca="1" si="523"/>
        <v>1</v>
      </c>
    </row>
    <row r="1897" spans="1:84" x14ac:dyDescent="0.45">
      <c r="A1897">
        <v>0</v>
      </c>
      <c r="C1897">
        <v>1</v>
      </c>
      <c r="D1897">
        <v>0</v>
      </c>
      <c r="E1897">
        <v>1</v>
      </c>
      <c r="F1897">
        <v>2</v>
      </c>
      <c r="G1897">
        <v>2</v>
      </c>
      <c r="H1897">
        <v>0.73967525425312064</v>
      </c>
      <c r="I1897">
        <v>0.37971448388782719</v>
      </c>
      <c r="J1897">
        <v>1.0160070144416611</v>
      </c>
      <c r="K1897">
        <v>0.11428541044415701</v>
      </c>
      <c r="L1897">
        <v>1.246239348363374</v>
      </c>
      <c r="M1897">
        <v>0.38466693187653639</v>
      </c>
      <c r="N1897">
        <v>-1.4631040136120419</v>
      </c>
      <c r="P1897" s="5" cm="1">
        <f t="array" ref="P1897">MMULT($C1897:$N1897,CU$4:CU$15)</f>
        <v>1.3680283564662292</v>
      </c>
      <c r="Q1897" s="5" cm="1">
        <f t="array" ref="Q1897">MMULT($C1897:$N1897,CV$4:CV$15)</f>
        <v>0.91542568433476612</v>
      </c>
      <c r="R1897" s="5" cm="1">
        <f t="array" ref="R1897">MMULT($C1897:$N1897,CW$4:CW$15)</f>
        <v>0.21563217845558735</v>
      </c>
      <c r="S1897" s="5" cm="1">
        <f t="array" ref="S1897">MMULT($C1897:$N1897,CX$4:CX$15)</f>
        <v>1.2194982037670887E-2</v>
      </c>
      <c r="T1897" s="5" cm="1">
        <f t="array" ref="T1897">MMULT($C1897:$N1897,CY$4:CY$15)</f>
        <v>-3.2649310438218948E-2</v>
      </c>
      <c r="U1897" s="5" cm="1">
        <f t="array" ref="U1897">MMULT($C1897:$N1897,CZ$4:CZ$15)</f>
        <v>1.5314201379059098</v>
      </c>
      <c r="V1897" s="5" cm="1">
        <f t="array" ref="V1897">MMULT($C1897:$N1897,DA$4:DA$15)</f>
        <v>-3.2391222553477883</v>
      </c>
      <c r="W1897" s="5" cm="1">
        <f t="array" ref="W1897">MMULT($C1897:$N1897,DB$4:DB$15)</f>
        <v>3.1292706572809452</v>
      </c>
      <c r="X1897" s="5" cm="1">
        <f t="array" ref="X1897">MMULT($C1897:$N1897,DC$4:DC$15)</f>
        <v>1.0636598137768534</v>
      </c>
      <c r="Y1897" s="5" cm="1">
        <f t="array" ref="Y1897">MMULT($C1897:$N1897,DD$4:DD$15)</f>
        <v>-1.1163264124381413</v>
      </c>
      <c r="Z1897" s="5" cm="1">
        <f t="array" ref="Z1897">MMULT($C1897:$N1897,DE$4:DE$15)</f>
        <v>0.54054878012565355</v>
      </c>
      <c r="AA1897" s="5" cm="1">
        <f t="array" ref="AA1897">MMULT($C1897:$N1897,DF$4:DF$15)</f>
        <v>1.1477338618011959</v>
      </c>
      <c r="AB1897" s="5" cm="1">
        <f t="array" ref="AB1897">MMULT($C1897:$N1897,DG$4:DG$15)</f>
        <v>-0.9079837369418573</v>
      </c>
      <c r="AC1897" s="5" cm="1">
        <f t="array" ref="AC1897">MMULT($C1897:$N1897,DH$4:DH$15)</f>
        <v>-0.49072266694039501</v>
      </c>
      <c r="AD1897" s="5" cm="1">
        <f t="array" ref="AD1897">MMULT($C1897:$N1897,DI$4:DI$15)</f>
        <v>2.7245297325267046</v>
      </c>
      <c r="AE1897" s="5" cm="1">
        <f t="array" ref="AE1897">MMULT($C1897:$N1897,DJ$4:DJ$15)</f>
        <v>2.3303460308659609</v>
      </c>
      <c r="AF1897">
        <v>1</v>
      </c>
      <c r="AG1897" s="7">
        <f t="shared" si="525"/>
        <v>1.3680283564662292</v>
      </c>
      <c r="AH1897" s="7">
        <f t="shared" si="525"/>
        <v>0.91542568433476612</v>
      </c>
      <c r="AI1897" s="7">
        <f t="shared" si="525"/>
        <v>0.21563217845558735</v>
      </c>
      <c r="AJ1897" s="7">
        <f t="shared" si="525"/>
        <v>1.2194982037670887E-2</v>
      </c>
      <c r="AK1897" s="7">
        <f t="shared" si="525"/>
        <v>0</v>
      </c>
      <c r="AL1897" s="7">
        <f t="shared" si="525"/>
        <v>1.5314201379059098</v>
      </c>
      <c r="AM1897" s="7">
        <f t="shared" si="528"/>
        <v>0</v>
      </c>
      <c r="AN1897" s="7">
        <f t="shared" si="528"/>
        <v>3.1292706572809452</v>
      </c>
      <c r="AO1897" s="7">
        <f t="shared" si="528"/>
        <v>1.0636598137768534</v>
      </c>
      <c r="AP1897" s="7">
        <f t="shared" si="528"/>
        <v>0</v>
      </c>
      <c r="AQ1897" s="7">
        <f t="shared" si="528"/>
        <v>0.54054878012565355</v>
      </c>
      <c r="AR1897" s="7">
        <f t="shared" si="528"/>
        <v>1.1477338618011959</v>
      </c>
      <c r="AS1897" s="7">
        <f t="shared" si="528"/>
        <v>0</v>
      </c>
      <c r="AT1897" s="7">
        <f t="shared" si="528"/>
        <v>0</v>
      </c>
      <c r="AU1897" s="7">
        <f t="shared" si="528"/>
        <v>2.7245297325267046</v>
      </c>
      <c r="AV1897" s="7">
        <f t="shared" si="528"/>
        <v>2.3303460308659609</v>
      </c>
      <c r="AX1897" s="8" cm="1">
        <f t="array" ref="AX1897">MMULT($AF1897:$AV1897,CU$21:CU$37)</f>
        <v>-5.4458285824334505</v>
      </c>
      <c r="AY1897" s="8" cm="1">
        <f t="array" ref="AY1897">MMULT($AF1897:$AV1897,CV$21:CV$37)</f>
        <v>1.6651306141695745</v>
      </c>
      <c r="AZ1897" s="8" cm="1">
        <f t="array" ref="AZ1897">MMULT($AF1897:$AV1897,CW$21:CW$37)</f>
        <v>7.3316857576311332</v>
      </c>
      <c r="BA1897" s="8" cm="1">
        <f t="array" ref="BA1897">MMULT($AF1897:$AV1897,CX$21:CX$37)</f>
        <v>0.90028248392849153</v>
      </c>
      <c r="BB1897" s="8" cm="1">
        <f t="array" ref="BB1897">MMULT($AF1897:$AV1897,CY$21:CY$37)</f>
        <v>-3.0836875715083338</v>
      </c>
      <c r="BC1897" s="8" cm="1">
        <f t="array" ref="BC1897">MMULT($AF1897:$AV1897,CZ$21:CZ$37)</f>
        <v>-1.0810590174212904</v>
      </c>
      <c r="BD1897" s="8" cm="1">
        <f t="array" ref="BD1897">MMULT($AF1897:$AV1897,DA$21:DA$37)</f>
        <v>-1.9123397150628894</v>
      </c>
      <c r="BE1897" s="8" cm="1">
        <f t="array" ref="BE1897">MMULT($AF1897:$AV1897,DB$21:DB$37)</f>
        <v>-6.8240694756826734</v>
      </c>
      <c r="BF1897" s="11">
        <v>1</v>
      </c>
      <c r="BG1897" s="11">
        <f t="shared" si="527"/>
        <v>0</v>
      </c>
      <c r="BH1897" s="11">
        <f t="shared" si="526"/>
        <v>1.6651306141695745</v>
      </c>
      <c r="BI1897" s="11">
        <f t="shared" si="526"/>
        <v>7.3316857576311332</v>
      </c>
      <c r="BJ1897" s="11">
        <f t="shared" si="526"/>
        <v>0.90028248392849153</v>
      </c>
      <c r="BK1897" s="11">
        <f t="shared" si="526"/>
        <v>0</v>
      </c>
      <c r="BL1897" s="11">
        <f t="shared" si="526"/>
        <v>0</v>
      </c>
      <c r="BM1897" s="11">
        <f t="shared" si="526"/>
        <v>0</v>
      </c>
      <c r="BN1897" s="11">
        <f t="shared" si="526"/>
        <v>0</v>
      </c>
      <c r="BP1897" s="8" cm="1">
        <f t="array" aca="1" ref="BP1897" ca="1">MMULT(BF1897:BN1897,CU$43:CU$51)</f>
        <v>-1.8775579129752162</v>
      </c>
      <c r="BQ1897" s="11">
        <f t="shared" ca="1" si="518"/>
        <v>0.86733037140724167</v>
      </c>
      <c r="BR1897" s="11">
        <f t="shared" ca="1" si="519"/>
        <v>0.86733037140724167</v>
      </c>
      <c r="BT1897" s="12">
        <f t="shared" ca="1" si="513"/>
        <v>-0.86733037140724167</v>
      </c>
      <c r="BU1897" s="12">
        <f t="shared" ca="1" si="520"/>
        <v>0.75226197316542376</v>
      </c>
      <c r="BW1897" s="12">
        <f t="shared" ca="1" si="521"/>
        <v>2.0198932365389646</v>
      </c>
      <c r="BY1897">
        <f t="shared" ca="1" si="514"/>
        <v>1</v>
      </c>
      <c r="CA1897">
        <f t="shared" ca="1" si="522"/>
        <v>0</v>
      </c>
      <c r="CB1897">
        <f t="shared" ca="1" si="515"/>
        <v>0</v>
      </c>
      <c r="CC1897">
        <f t="shared" ca="1" si="516"/>
        <v>1</v>
      </c>
      <c r="CD1897">
        <f t="shared" ca="1" si="517"/>
        <v>0</v>
      </c>
      <c r="CF1897">
        <f t="shared" ca="1" si="523"/>
        <v>1</v>
      </c>
    </row>
    <row r="1898" spans="1:84" x14ac:dyDescent="0.45">
      <c r="A1898">
        <v>0</v>
      </c>
      <c r="C1898">
        <v>1</v>
      </c>
      <c r="D1898">
        <v>0</v>
      </c>
      <c r="E1898">
        <v>0</v>
      </c>
      <c r="F1898">
        <v>5</v>
      </c>
      <c r="G1898">
        <v>1</v>
      </c>
      <c r="H1898">
        <v>0.18891835769306151</v>
      </c>
      <c r="I1898">
        <v>-0.44106829499608469</v>
      </c>
      <c r="J1898">
        <v>0.89982659205478666</v>
      </c>
      <c r="K1898">
        <v>7.3523548044348314E-3</v>
      </c>
      <c r="L1898">
        <v>1.768849248652876</v>
      </c>
      <c r="M1898">
        <v>0.98982618147850077</v>
      </c>
      <c r="N1898">
        <v>-1.696418496760747</v>
      </c>
      <c r="P1898" s="5" cm="1">
        <f t="array" ref="P1898">MMULT($C1898:$N1898,CU$4:CU$15)</f>
        <v>2.0499787172855508</v>
      </c>
      <c r="Q1898" s="5" cm="1">
        <f t="array" ref="Q1898">MMULT($C1898:$N1898,CV$4:CV$15)</f>
        <v>3.5762558970510829</v>
      </c>
      <c r="R1898" s="5" cm="1">
        <f t="array" ref="R1898">MMULT($C1898:$N1898,CW$4:CW$15)</f>
        <v>0.4188737941684989</v>
      </c>
      <c r="S1898" s="5" cm="1">
        <f t="array" ref="S1898">MMULT($C1898:$N1898,CX$4:CX$15)</f>
        <v>-2.5472670709565537</v>
      </c>
      <c r="T1898" s="5" cm="1">
        <f t="array" ref="T1898">MMULT($C1898:$N1898,CY$4:CY$15)</f>
        <v>-1.2745822871489771</v>
      </c>
      <c r="U1898" s="5" cm="1">
        <f t="array" ref="U1898">MMULT($C1898:$N1898,CZ$4:CZ$15)</f>
        <v>2.2838806246716064</v>
      </c>
      <c r="V1898" s="5" cm="1">
        <f t="array" ref="V1898">MMULT($C1898:$N1898,DA$4:DA$15)</f>
        <v>-2.2921948536001002</v>
      </c>
      <c r="W1898" s="5" cm="1">
        <f t="array" ref="W1898">MMULT($C1898:$N1898,DB$4:DB$15)</f>
        <v>5.2749405506207321</v>
      </c>
      <c r="X1898" s="5" cm="1">
        <f t="array" ref="X1898">MMULT($C1898:$N1898,DC$4:DC$15)</f>
        <v>-0.29802718913483262</v>
      </c>
      <c r="Y1898" s="5" cm="1">
        <f t="array" ref="Y1898">MMULT($C1898:$N1898,DD$4:DD$15)</f>
        <v>-0.82264219596172083</v>
      </c>
      <c r="Z1898" s="5" cm="1">
        <f t="array" ref="Z1898">MMULT($C1898:$N1898,DE$4:DE$15)</f>
        <v>-0.2366049063217075</v>
      </c>
      <c r="AA1898" s="5" cm="1">
        <f t="array" ref="AA1898">MMULT($C1898:$N1898,DF$4:DF$15)</f>
        <v>5.5202454348058403</v>
      </c>
      <c r="AB1898" s="5" cm="1">
        <f t="array" ref="AB1898">MMULT($C1898:$N1898,DG$4:DG$15)</f>
        <v>1.2823835148143332</v>
      </c>
      <c r="AC1898" s="5" cm="1">
        <f t="array" ref="AC1898">MMULT($C1898:$N1898,DH$4:DH$15)</f>
        <v>-0.82778378509766681</v>
      </c>
      <c r="AD1898" s="5" cm="1">
        <f t="array" ref="AD1898">MMULT($C1898:$N1898,DI$4:DI$15)</f>
        <v>5.1207969469444459</v>
      </c>
      <c r="AE1898" s="5" cm="1">
        <f t="array" ref="AE1898">MMULT($C1898:$N1898,DJ$4:DJ$15)</f>
        <v>4.1804455115672932</v>
      </c>
      <c r="AF1898">
        <v>1</v>
      </c>
      <c r="AG1898" s="7">
        <f t="shared" si="525"/>
        <v>2.0499787172855508</v>
      </c>
      <c r="AH1898" s="7">
        <f t="shared" si="525"/>
        <v>3.5762558970510829</v>
      </c>
      <c r="AI1898" s="7">
        <f t="shared" si="525"/>
        <v>0.4188737941684989</v>
      </c>
      <c r="AJ1898" s="7">
        <f t="shared" si="525"/>
        <v>0</v>
      </c>
      <c r="AK1898" s="7">
        <f t="shared" si="525"/>
        <v>0</v>
      </c>
      <c r="AL1898" s="7">
        <f t="shared" si="525"/>
        <v>2.2838806246716064</v>
      </c>
      <c r="AM1898" s="7">
        <f t="shared" si="528"/>
        <v>0</v>
      </c>
      <c r="AN1898" s="7">
        <f t="shared" si="528"/>
        <v>5.2749405506207321</v>
      </c>
      <c r="AO1898" s="7">
        <f t="shared" si="528"/>
        <v>0</v>
      </c>
      <c r="AP1898" s="7">
        <f t="shared" si="528"/>
        <v>0</v>
      </c>
      <c r="AQ1898" s="7">
        <f t="shared" si="528"/>
        <v>0</v>
      </c>
      <c r="AR1898" s="7">
        <f t="shared" si="528"/>
        <v>5.5202454348058403</v>
      </c>
      <c r="AS1898" s="7">
        <f t="shared" si="528"/>
        <v>1.2823835148143332</v>
      </c>
      <c r="AT1898" s="7">
        <f t="shared" si="528"/>
        <v>0</v>
      </c>
      <c r="AU1898" s="7">
        <f t="shared" si="528"/>
        <v>5.1207969469444459</v>
      </c>
      <c r="AV1898" s="7">
        <f t="shared" si="528"/>
        <v>4.1804455115672932</v>
      </c>
      <c r="AX1898" s="8" cm="1">
        <f t="array" ref="AX1898">MMULT($AF1898:$AV1898,CU$21:CU$37)</f>
        <v>-12.643778950906222</v>
      </c>
      <c r="AY1898" s="8" cm="1">
        <f t="array" ref="AY1898">MMULT($AF1898:$AV1898,CV$21:CV$37)</f>
        <v>7.2601557348736669</v>
      </c>
      <c r="AZ1898" s="8" cm="1">
        <f t="array" ref="AZ1898">MMULT($AF1898:$AV1898,CW$21:CW$37)</f>
        <v>15.617349827227159</v>
      </c>
      <c r="BA1898" s="8" cm="1">
        <f t="array" ref="BA1898">MMULT($AF1898:$AV1898,CX$21:CX$37)</f>
        <v>-0.79289600565876039</v>
      </c>
      <c r="BB1898" s="8" cm="1">
        <f t="array" ref="BB1898">MMULT($AF1898:$AV1898,CY$21:CY$37)</f>
        <v>-6.7497881684962637</v>
      </c>
      <c r="BC1898" s="8" cm="1">
        <f t="array" ref="BC1898">MMULT($AF1898:$AV1898,CZ$21:CZ$37)</f>
        <v>-3.1575898524340715</v>
      </c>
      <c r="BD1898" s="8" cm="1">
        <f t="array" ref="BD1898">MMULT($AF1898:$AV1898,DA$21:DA$37)</f>
        <v>1.837623931996387</v>
      </c>
      <c r="BE1898" s="8" cm="1">
        <f t="array" ref="BE1898">MMULT($AF1898:$AV1898,DB$21:DB$37)</f>
        <v>-10.723420743856396</v>
      </c>
      <c r="BF1898" s="11">
        <v>1</v>
      </c>
      <c r="BG1898" s="11">
        <f t="shared" si="527"/>
        <v>0</v>
      </c>
      <c r="BH1898" s="11">
        <f t="shared" si="526"/>
        <v>7.2601557348736669</v>
      </c>
      <c r="BI1898" s="11">
        <f t="shared" si="526"/>
        <v>15.617349827227159</v>
      </c>
      <c r="BJ1898" s="11">
        <f t="shared" si="526"/>
        <v>0</v>
      </c>
      <c r="BK1898" s="11">
        <f t="shared" si="526"/>
        <v>0</v>
      </c>
      <c r="BL1898" s="11">
        <f t="shared" si="526"/>
        <v>0</v>
      </c>
      <c r="BM1898" s="11">
        <f t="shared" si="526"/>
        <v>1.837623931996387</v>
      </c>
      <c r="BN1898" s="11">
        <f t="shared" si="526"/>
        <v>0</v>
      </c>
      <c r="BP1898" s="8" cm="1">
        <f t="array" aca="1" ref="BP1898" ca="1">MMULT(BF1898:BN1898,CU$43:CU$51)</f>
        <v>-7.5915276940699856</v>
      </c>
      <c r="BQ1898" s="11">
        <f t="shared" ca="1" si="518"/>
        <v>0.99949554517998751</v>
      </c>
      <c r="BR1898" s="11">
        <f t="shared" ca="1" si="519"/>
        <v>0.99949554517998751</v>
      </c>
      <c r="BT1898" s="12">
        <f t="shared" ca="1" si="513"/>
        <v>-0.99949554517998751</v>
      </c>
      <c r="BU1898" s="12">
        <f t="shared" ca="1" si="520"/>
        <v>0.99899134483464047</v>
      </c>
      <c r="BW1898" s="12">
        <f t="shared" ca="1" si="521"/>
        <v>7.5920322761699266</v>
      </c>
      <c r="BY1898">
        <f t="shared" ca="1" si="514"/>
        <v>1</v>
      </c>
      <c r="CA1898">
        <f t="shared" ca="1" si="522"/>
        <v>0</v>
      </c>
      <c r="CB1898">
        <f t="shared" ca="1" si="515"/>
        <v>0</v>
      </c>
      <c r="CC1898">
        <f t="shared" ca="1" si="516"/>
        <v>1</v>
      </c>
      <c r="CD1898">
        <f t="shared" ca="1" si="517"/>
        <v>0</v>
      </c>
      <c r="CF1898">
        <f t="shared" ca="1" si="523"/>
        <v>1</v>
      </c>
    </row>
    <row r="1899" spans="1:84" x14ac:dyDescent="0.45">
      <c r="A1899">
        <v>0</v>
      </c>
      <c r="C1899">
        <v>1</v>
      </c>
      <c r="D1899">
        <v>0</v>
      </c>
      <c r="E1899">
        <v>3</v>
      </c>
      <c r="F1899">
        <v>3</v>
      </c>
      <c r="G1899">
        <v>1</v>
      </c>
      <c r="H1899">
        <v>-0.36183853886699763</v>
      </c>
      <c r="I1899">
        <v>-0.46290863432437279</v>
      </c>
      <c r="J1899">
        <v>-0.32006784300739599</v>
      </c>
      <c r="K1899">
        <v>-0.3669133399345928</v>
      </c>
      <c r="L1899">
        <v>-0.42611233256303038</v>
      </c>
      <c r="M1899">
        <v>-0.45874399079706718</v>
      </c>
      <c r="N1899">
        <v>-1.579761255186394</v>
      </c>
      <c r="P1899" s="5" cm="1">
        <f t="array" ref="P1899">MMULT($C1899:$N1899,CU$4:CU$15)</f>
        <v>-2.3405682300969914</v>
      </c>
      <c r="Q1899" s="5" cm="1">
        <f t="array" ref="Q1899">MMULT($C1899:$N1899,CV$4:CV$15)</f>
        <v>3.1283618466714458</v>
      </c>
      <c r="R1899" s="5" cm="1">
        <f t="array" ref="R1899">MMULT($C1899:$N1899,CW$4:CW$15)</f>
        <v>1.7031727348657717</v>
      </c>
      <c r="S1899" s="5" cm="1">
        <f t="array" ref="S1899">MMULT($C1899:$N1899,CX$4:CX$15)</f>
        <v>-1.5183895962063934</v>
      </c>
      <c r="T1899" s="5" cm="1">
        <f t="array" ref="T1899">MMULT($C1899:$N1899,CY$4:CY$15)</f>
        <v>1.3562156118981501</v>
      </c>
      <c r="U1899" s="5" cm="1">
        <f t="array" ref="U1899">MMULT($C1899:$N1899,CZ$4:CZ$15)</f>
        <v>3.6774107866872239</v>
      </c>
      <c r="V1899" s="5" cm="1">
        <f t="array" ref="V1899">MMULT($C1899:$N1899,DA$4:DA$15)</f>
        <v>-3.0401734686332835</v>
      </c>
      <c r="W1899" s="5" cm="1">
        <f t="array" ref="W1899">MMULT($C1899:$N1899,DB$4:DB$15)</f>
        <v>3.7381396154596458</v>
      </c>
      <c r="X1899" s="5" cm="1">
        <f t="array" ref="X1899">MMULT($C1899:$N1899,DC$4:DC$15)</f>
        <v>0.26719302634192843</v>
      </c>
      <c r="Y1899" s="5" cm="1">
        <f t="array" ref="Y1899">MMULT($C1899:$N1899,DD$4:DD$15)</f>
        <v>-0.99946203313238879</v>
      </c>
      <c r="Z1899" s="5" cm="1">
        <f t="array" ref="Z1899">MMULT($C1899:$N1899,DE$4:DE$15)</f>
        <v>-3.4282042414516569</v>
      </c>
      <c r="AA1899" s="5" cm="1">
        <f t="array" ref="AA1899">MMULT($C1899:$N1899,DF$4:DF$15)</f>
        <v>-1.0891825285636925</v>
      </c>
      <c r="AB1899" s="5" cm="1">
        <f t="array" ref="AB1899">MMULT($C1899:$N1899,DG$4:DG$15)</f>
        <v>-0.95310695284634417</v>
      </c>
      <c r="AC1899" s="5" cm="1">
        <f t="array" ref="AC1899">MMULT($C1899:$N1899,DH$4:DH$15)</f>
        <v>2.8832658882383599</v>
      </c>
      <c r="AD1899" s="5" cm="1">
        <f t="array" ref="AD1899">MMULT($C1899:$N1899,DI$4:DI$15)</f>
        <v>-1.606599049047742</v>
      </c>
      <c r="AE1899" s="5" cm="1">
        <f t="array" ref="AE1899">MMULT($C1899:$N1899,DJ$4:DJ$15)</f>
        <v>1.1252326092738092</v>
      </c>
      <c r="AF1899">
        <v>1</v>
      </c>
      <c r="AG1899" s="7">
        <f t="shared" si="525"/>
        <v>0</v>
      </c>
      <c r="AH1899" s="7">
        <f t="shared" si="525"/>
        <v>3.1283618466714458</v>
      </c>
      <c r="AI1899" s="7">
        <f t="shared" si="525"/>
        <v>1.7031727348657717</v>
      </c>
      <c r="AJ1899" s="7">
        <f t="shared" si="525"/>
        <v>0</v>
      </c>
      <c r="AK1899" s="7">
        <f t="shared" si="525"/>
        <v>1.3562156118981501</v>
      </c>
      <c r="AL1899" s="7">
        <f t="shared" si="525"/>
        <v>3.6774107866872239</v>
      </c>
      <c r="AM1899" s="7">
        <f t="shared" si="528"/>
        <v>0</v>
      </c>
      <c r="AN1899" s="7">
        <f t="shared" si="528"/>
        <v>3.7381396154596458</v>
      </c>
      <c r="AO1899" s="7">
        <f t="shared" si="528"/>
        <v>0.26719302634192843</v>
      </c>
      <c r="AP1899" s="7">
        <f t="shared" si="528"/>
        <v>0</v>
      </c>
      <c r="AQ1899" s="7">
        <f t="shared" si="528"/>
        <v>0</v>
      </c>
      <c r="AR1899" s="7">
        <f t="shared" si="528"/>
        <v>0</v>
      </c>
      <c r="AS1899" s="7">
        <f t="shared" si="528"/>
        <v>0</v>
      </c>
      <c r="AT1899" s="7">
        <f t="shared" si="528"/>
        <v>2.8832658882383599</v>
      </c>
      <c r="AU1899" s="7">
        <f t="shared" si="528"/>
        <v>0</v>
      </c>
      <c r="AV1899" s="7">
        <f t="shared" si="528"/>
        <v>1.1252326092738092</v>
      </c>
      <c r="AX1899" s="8" cm="1">
        <f t="array" ref="AX1899">MMULT($AF1899:$AV1899,CU$21:CU$37)</f>
        <v>-5.5297696796741569</v>
      </c>
      <c r="AY1899" s="8" cm="1">
        <f t="array" ref="AY1899">MMULT($AF1899:$AV1899,CV$21:CV$37)</f>
        <v>0.23617881034505445</v>
      </c>
      <c r="AZ1899" s="8" cm="1">
        <f t="array" ref="AZ1899">MMULT($AF1899:$AV1899,CW$21:CW$37)</f>
        <v>4.5538872816362348</v>
      </c>
      <c r="BA1899" s="8" cm="1">
        <f t="array" ref="BA1899">MMULT($AF1899:$AV1899,CX$21:CX$37)</f>
        <v>-3.1652045953701462</v>
      </c>
      <c r="BB1899" s="8" cm="1">
        <f t="array" ref="BB1899">MMULT($AF1899:$AV1899,CY$21:CY$37)</f>
        <v>-8.2366983505990099</v>
      </c>
      <c r="BC1899" s="8" cm="1">
        <f t="array" ref="BC1899">MMULT($AF1899:$AV1899,CZ$21:CZ$37)</f>
        <v>-3.9177693566722978</v>
      </c>
      <c r="BD1899" s="8" cm="1">
        <f t="array" ref="BD1899">MMULT($AF1899:$AV1899,DA$21:DA$37)</f>
        <v>1.6615197048935306</v>
      </c>
      <c r="BE1899" s="8" cm="1">
        <f t="array" ref="BE1899">MMULT($AF1899:$AV1899,DB$21:DB$37)</f>
        <v>-4.408937447143229</v>
      </c>
      <c r="BF1899" s="11">
        <v>1</v>
      </c>
      <c r="BG1899" s="11">
        <f t="shared" si="527"/>
        <v>0</v>
      </c>
      <c r="BH1899" s="11">
        <f t="shared" si="526"/>
        <v>0.23617881034505445</v>
      </c>
      <c r="BI1899" s="11">
        <f t="shared" si="526"/>
        <v>4.5538872816362348</v>
      </c>
      <c r="BJ1899" s="11">
        <f t="shared" si="526"/>
        <v>0</v>
      </c>
      <c r="BK1899" s="11">
        <f t="shared" si="526"/>
        <v>0</v>
      </c>
      <c r="BL1899" s="11">
        <f t="shared" si="526"/>
        <v>0</v>
      </c>
      <c r="BM1899" s="11">
        <f t="shared" si="526"/>
        <v>1.6615197048935306</v>
      </c>
      <c r="BN1899" s="11">
        <f t="shared" si="526"/>
        <v>0</v>
      </c>
      <c r="BP1899" s="8" cm="1">
        <f t="array" aca="1" ref="BP1899" ca="1">MMULT(BF1899:BN1899,CU$43:CU$51)</f>
        <v>-0.92207771266775651</v>
      </c>
      <c r="BQ1899" s="11">
        <f t="shared" ca="1" si="518"/>
        <v>0.71546526476037375</v>
      </c>
      <c r="BR1899" s="11">
        <f t="shared" ca="1" si="519"/>
        <v>0.71546526476037375</v>
      </c>
      <c r="BT1899" s="12">
        <f t="shared" ca="1" si="513"/>
        <v>-0.71546526476037375</v>
      </c>
      <c r="BU1899" s="12">
        <f t="shared" ca="1" si="520"/>
        <v>0.51189054507863174</v>
      </c>
      <c r="BW1899" s="12">
        <f t="shared" ca="1" si="521"/>
        <v>1.256899940637729</v>
      </c>
      <c r="BY1899">
        <f t="shared" ca="1" si="514"/>
        <v>1</v>
      </c>
      <c r="CA1899">
        <f t="shared" ca="1" si="522"/>
        <v>0</v>
      </c>
      <c r="CB1899">
        <f t="shared" ca="1" si="515"/>
        <v>0</v>
      </c>
      <c r="CC1899">
        <f t="shared" ca="1" si="516"/>
        <v>1</v>
      </c>
      <c r="CD1899">
        <f t="shared" ca="1" si="517"/>
        <v>0</v>
      </c>
      <c r="CF1899">
        <f t="shared" ca="1" si="523"/>
        <v>1</v>
      </c>
    </row>
    <row r="1900" spans="1:84" x14ac:dyDescent="0.45">
      <c r="A1900">
        <v>0</v>
      </c>
      <c r="C1900">
        <v>1</v>
      </c>
      <c r="D1900">
        <v>0</v>
      </c>
      <c r="E1900">
        <v>1</v>
      </c>
      <c r="F1900">
        <v>3</v>
      </c>
      <c r="G1900">
        <v>1</v>
      </c>
      <c r="H1900">
        <v>-1.050284659567071</v>
      </c>
      <c r="I1900">
        <v>1.079495205642915</v>
      </c>
      <c r="J1900">
        <v>-0.84287974374833141</v>
      </c>
      <c r="K1900">
        <v>1.272726846541147</v>
      </c>
      <c r="L1900">
        <v>-0.51321398261128059</v>
      </c>
      <c r="M1900">
        <v>-9.231291761288575E-2</v>
      </c>
      <c r="N1900">
        <v>-2.3963619462068602</v>
      </c>
      <c r="P1900" s="5" cm="1">
        <f t="array" ref="P1900">MMULT($C1900:$N1900,CU$4:CU$15)</f>
        <v>-0.16631632183358058</v>
      </c>
      <c r="Q1900" s="5" cm="1">
        <f t="array" ref="Q1900">MMULT($C1900:$N1900,CV$4:CV$15)</f>
        <v>2.8619878394762948</v>
      </c>
      <c r="R1900" s="5" cm="1">
        <f t="array" ref="R1900">MMULT($C1900:$N1900,CW$4:CW$15)</f>
        <v>-1.5204254923206917</v>
      </c>
      <c r="S1900" s="5" cm="1">
        <f t="array" ref="S1900">MMULT($C1900:$N1900,CX$4:CX$15)</f>
        <v>1.0075747058426923</v>
      </c>
      <c r="T1900" s="5" cm="1">
        <f t="array" ref="T1900">MMULT($C1900:$N1900,CY$4:CY$15)</f>
        <v>3.1313066243504446</v>
      </c>
      <c r="U1900" s="5" cm="1">
        <f t="array" ref="U1900">MMULT($C1900:$N1900,CZ$4:CZ$15)</f>
        <v>3.3338923435087313</v>
      </c>
      <c r="V1900" s="5" cm="1">
        <f t="array" ref="V1900">MMULT($C1900:$N1900,DA$4:DA$15)</f>
        <v>-2.3792446318499447</v>
      </c>
      <c r="W1900" s="5" cm="1">
        <f t="array" ref="W1900">MMULT($C1900:$N1900,DB$4:DB$15)</f>
        <v>6.3066660831544263</v>
      </c>
      <c r="X1900" s="5" cm="1">
        <f t="array" ref="X1900">MMULT($C1900:$N1900,DC$4:DC$15)</f>
        <v>0.94888962311387981</v>
      </c>
      <c r="Y1900" s="5" cm="1">
        <f t="array" ref="Y1900">MMULT($C1900:$N1900,DD$4:DD$15)</f>
        <v>0.37057122384156832</v>
      </c>
      <c r="Z1900" s="5" cm="1">
        <f t="array" ref="Z1900">MMULT($C1900:$N1900,DE$4:DE$15)</f>
        <v>-0.43780967335793797</v>
      </c>
      <c r="AA1900" s="5" cm="1">
        <f t="array" ref="AA1900">MMULT($C1900:$N1900,DF$4:DF$15)</f>
        <v>0.97247647407907845</v>
      </c>
      <c r="AB1900" s="5" cm="1">
        <f t="array" ref="AB1900">MMULT($C1900:$N1900,DG$4:DG$15)</f>
        <v>-4.4924899138059526E-2</v>
      </c>
      <c r="AC1900" s="5" cm="1">
        <f t="array" ref="AC1900">MMULT($C1900:$N1900,DH$4:DH$15)</f>
        <v>3.009696319363921</v>
      </c>
      <c r="AD1900" s="5" cm="1">
        <f t="array" ref="AD1900">MMULT($C1900:$N1900,DI$4:DI$15)</f>
        <v>0.5752397707138186</v>
      </c>
      <c r="AE1900" s="5" cm="1">
        <f t="array" ref="AE1900">MMULT($C1900:$N1900,DJ$4:DJ$15)</f>
        <v>2.2075321273583217</v>
      </c>
      <c r="AF1900">
        <v>1</v>
      </c>
      <c r="AG1900" s="7">
        <f t="shared" si="525"/>
        <v>0</v>
      </c>
      <c r="AH1900" s="7">
        <f t="shared" si="525"/>
        <v>2.8619878394762948</v>
      </c>
      <c r="AI1900" s="7">
        <f t="shared" si="525"/>
        <v>0</v>
      </c>
      <c r="AJ1900" s="7">
        <f t="shared" si="525"/>
        <v>1.0075747058426923</v>
      </c>
      <c r="AK1900" s="7">
        <f t="shared" si="525"/>
        <v>3.1313066243504446</v>
      </c>
      <c r="AL1900" s="7">
        <f t="shared" si="525"/>
        <v>3.3338923435087313</v>
      </c>
      <c r="AM1900" s="7">
        <f t="shared" si="528"/>
        <v>0</v>
      </c>
      <c r="AN1900" s="7">
        <f t="shared" si="528"/>
        <v>6.3066660831544263</v>
      </c>
      <c r="AO1900" s="7">
        <f t="shared" si="528"/>
        <v>0.94888962311387981</v>
      </c>
      <c r="AP1900" s="7">
        <f t="shared" si="528"/>
        <v>0.37057122384156832</v>
      </c>
      <c r="AQ1900" s="7">
        <f t="shared" si="528"/>
        <v>0</v>
      </c>
      <c r="AR1900" s="7">
        <f t="shared" si="528"/>
        <v>0.97247647407907845</v>
      </c>
      <c r="AS1900" s="7">
        <f t="shared" si="528"/>
        <v>0</v>
      </c>
      <c r="AT1900" s="7">
        <f t="shared" si="528"/>
        <v>3.009696319363921</v>
      </c>
      <c r="AU1900" s="7">
        <f t="shared" si="528"/>
        <v>0.5752397707138186</v>
      </c>
      <c r="AV1900" s="7">
        <f t="shared" si="528"/>
        <v>2.2075321273583217</v>
      </c>
      <c r="AX1900" s="8" cm="1">
        <f t="array" ref="AX1900">MMULT($AF1900:$AV1900,CU$21:CU$37)</f>
        <v>-7.2634781296311601</v>
      </c>
      <c r="AY1900" s="8" cm="1">
        <f t="array" ref="AY1900">MMULT($AF1900:$AV1900,CV$21:CV$37)</f>
        <v>0.17513216733505971</v>
      </c>
      <c r="AZ1900" s="8" cm="1">
        <f t="array" ref="AZ1900">MMULT($AF1900:$AV1900,CW$21:CW$37)</f>
        <v>9.5735756437789608</v>
      </c>
      <c r="BA1900" s="8" cm="1">
        <f t="array" ref="BA1900">MMULT($AF1900:$AV1900,CX$21:CX$37)</f>
        <v>-0.48224702856448515</v>
      </c>
      <c r="BB1900" s="8" cm="1">
        <f t="array" ref="BB1900">MMULT($AF1900:$AV1900,CY$21:CY$37)</f>
        <v>-9.5938563369087966</v>
      </c>
      <c r="BC1900" s="8" cm="1">
        <f t="array" ref="BC1900">MMULT($AF1900:$AV1900,CZ$21:CZ$37)</f>
        <v>-8.6832119454365575</v>
      </c>
      <c r="BD1900" s="8" cm="1">
        <f t="array" ref="BD1900">MMULT($AF1900:$AV1900,DA$21:DA$37)</f>
        <v>-0.55258321151676715</v>
      </c>
      <c r="BE1900" s="8" cm="1">
        <f t="array" ref="BE1900">MMULT($AF1900:$AV1900,DB$21:DB$37)</f>
        <v>-7.7362045824599148</v>
      </c>
      <c r="BF1900" s="11">
        <v>1</v>
      </c>
      <c r="BG1900" s="11">
        <f t="shared" si="527"/>
        <v>0</v>
      </c>
      <c r="BH1900" s="11">
        <f t="shared" si="526"/>
        <v>0.17513216733505971</v>
      </c>
      <c r="BI1900" s="11">
        <f t="shared" si="526"/>
        <v>9.5735756437789608</v>
      </c>
      <c r="BJ1900" s="11">
        <f t="shared" si="526"/>
        <v>0</v>
      </c>
      <c r="BK1900" s="11">
        <f t="shared" si="526"/>
        <v>0</v>
      </c>
      <c r="BL1900" s="11">
        <f t="shared" si="526"/>
        <v>0</v>
      </c>
      <c r="BM1900" s="11">
        <f t="shared" si="526"/>
        <v>0</v>
      </c>
      <c r="BN1900" s="11">
        <f t="shared" si="526"/>
        <v>0</v>
      </c>
      <c r="BP1900" s="8" cm="1">
        <f t="array" aca="1" ref="BP1900" ca="1">MMULT(BF1900:BN1900,CU$43:CU$51)</f>
        <v>-1.6923362666610047</v>
      </c>
      <c r="BQ1900" s="11">
        <f t="shared" ca="1" si="518"/>
        <v>0.84453115464415818</v>
      </c>
      <c r="BR1900" s="11">
        <f t="shared" ca="1" si="519"/>
        <v>0.84453115464415818</v>
      </c>
      <c r="BT1900" s="12">
        <f t="shared" ca="1" si="513"/>
        <v>-0.84453115464415818</v>
      </c>
      <c r="BU1900" s="12">
        <f t="shared" ca="1" si="520"/>
        <v>0.71323287116459499</v>
      </c>
      <c r="BW1900" s="12">
        <f t="shared" ca="1" si="521"/>
        <v>1.8613099188452504</v>
      </c>
      <c r="BY1900">
        <f t="shared" ca="1" si="514"/>
        <v>1</v>
      </c>
      <c r="CA1900">
        <f t="shared" ca="1" si="522"/>
        <v>0</v>
      </c>
      <c r="CB1900">
        <f t="shared" ca="1" si="515"/>
        <v>0</v>
      </c>
      <c r="CC1900">
        <f t="shared" ca="1" si="516"/>
        <v>1</v>
      </c>
      <c r="CD1900">
        <f t="shared" ca="1" si="517"/>
        <v>0</v>
      </c>
      <c r="CF1900">
        <f t="shared" ca="1" si="523"/>
        <v>1</v>
      </c>
    </row>
    <row r="1901" spans="1:84" x14ac:dyDescent="0.45">
      <c r="A1901">
        <v>1</v>
      </c>
      <c r="C1901">
        <v>1</v>
      </c>
      <c r="D1901">
        <v>0</v>
      </c>
      <c r="E1901">
        <v>1</v>
      </c>
      <c r="F1901">
        <v>3</v>
      </c>
      <c r="G1901">
        <v>1</v>
      </c>
      <c r="H1901">
        <v>-1.050284659567071</v>
      </c>
      <c r="I1901">
        <v>-0.81041957825118216</v>
      </c>
      <c r="J1901">
        <v>-1.017150377328643</v>
      </c>
      <c r="K1901">
        <v>-0.64315706700387509</v>
      </c>
      <c r="L1901">
        <v>-0.8790409128139316</v>
      </c>
      <c r="M1901">
        <v>-0.78395752453985512</v>
      </c>
      <c r="N1901">
        <v>-2.3963619462068602</v>
      </c>
      <c r="P1901" s="5" cm="1">
        <f t="array" ref="P1901">MMULT($C1901:$N1901,CU$4:CU$15)</f>
        <v>-0.39250024920189897</v>
      </c>
      <c r="Q1901" s="5" cm="1">
        <f t="array" ref="Q1901">MMULT($C1901:$N1901,CV$4:CV$15)</f>
        <v>4.06970866892358</v>
      </c>
      <c r="R1901" s="5" cm="1">
        <f t="array" ref="R1901">MMULT($C1901:$N1901,CW$4:CW$15)</f>
        <v>0.5090523400916851</v>
      </c>
      <c r="S1901" s="5" cm="1">
        <f t="array" ref="S1901">MMULT($C1901:$N1901,CX$4:CX$15)</f>
        <v>-1.7762645474901775</v>
      </c>
      <c r="T1901" s="5" cm="1">
        <f t="array" ref="T1901">MMULT($C1901:$N1901,CY$4:CY$15)</f>
        <v>0.88092247411786828</v>
      </c>
      <c r="U1901" s="5" cm="1">
        <f t="array" ref="U1901">MMULT($C1901:$N1901,CZ$4:CZ$15)</f>
        <v>2.4572603885421227</v>
      </c>
      <c r="V1901" s="5" cm="1">
        <f t="array" ref="V1901">MMULT($C1901:$N1901,DA$4:DA$15)</f>
        <v>-3.1454497760219269</v>
      </c>
      <c r="W1901" s="5" cm="1">
        <f t="array" ref="W1901">MMULT($C1901:$N1901,DB$4:DB$15)</f>
        <v>6.057534870457193</v>
      </c>
      <c r="X1901" s="5" cm="1">
        <f t="array" ref="X1901">MMULT($C1901:$N1901,DC$4:DC$15)</f>
        <v>0.37062050623445675</v>
      </c>
      <c r="Y1901" s="5" cm="1">
        <f t="array" ref="Y1901">MMULT($C1901:$N1901,DD$4:DD$15)</f>
        <v>1.0513763402242324</v>
      </c>
      <c r="Z1901" s="5" cm="1">
        <f t="array" ref="Z1901">MMULT($C1901:$N1901,DE$4:DE$15)</f>
        <v>-2.0989999753734652</v>
      </c>
      <c r="AA1901" s="5" cm="1">
        <f t="array" ref="AA1901">MMULT($C1901:$N1901,DF$4:DF$15)</f>
        <v>0.23248451074518195</v>
      </c>
      <c r="AB1901" s="5" cm="1">
        <f t="array" ref="AB1901">MMULT($C1901:$N1901,DG$4:DG$15)</f>
        <v>1.1108493135519431</v>
      </c>
      <c r="AC1901" s="5" cm="1">
        <f t="array" ref="AC1901">MMULT($C1901:$N1901,DH$4:DH$15)</f>
        <v>2.9688702820221775</v>
      </c>
      <c r="AD1901" s="5" cm="1">
        <f t="array" ref="AD1901">MMULT($C1901:$N1901,DI$4:DI$15)</f>
        <v>-1.9273118220021084</v>
      </c>
      <c r="AE1901" s="5" cm="1">
        <f t="array" ref="AE1901">MMULT($C1901:$N1901,DJ$4:DJ$15)</f>
        <v>1.1564174896767845</v>
      </c>
      <c r="AF1901">
        <v>1</v>
      </c>
      <c r="AG1901" s="7">
        <f t="shared" si="525"/>
        <v>0</v>
      </c>
      <c r="AH1901" s="7">
        <f t="shared" si="525"/>
        <v>4.06970866892358</v>
      </c>
      <c r="AI1901" s="7">
        <f t="shared" si="525"/>
        <v>0.5090523400916851</v>
      </c>
      <c r="AJ1901" s="7">
        <f t="shared" si="525"/>
        <v>0</v>
      </c>
      <c r="AK1901" s="7">
        <f t="shared" si="525"/>
        <v>0.88092247411786828</v>
      </c>
      <c r="AL1901" s="7">
        <f t="shared" si="525"/>
        <v>2.4572603885421227</v>
      </c>
      <c r="AM1901" s="7">
        <f t="shared" si="528"/>
        <v>0</v>
      </c>
      <c r="AN1901" s="7">
        <f t="shared" si="528"/>
        <v>6.057534870457193</v>
      </c>
      <c r="AO1901" s="7">
        <f t="shared" si="528"/>
        <v>0.37062050623445675</v>
      </c>
      <c r="AP1901" s="7">
        <f t="shared" si="528"/>
        <v>1.0513763402242324</v>
      </c>
      <c r="AQ1901" s="7">
        <f t="shared" si="528"/>
        <v>0</v>
      </c>
      <c r="AR1901" s="7">
        <f t="shared" si="528"/>
        <v>0.23248451074518195</v>
      </c>
      <c r="AS1901" s="7">
        <f t="shared" si="528"/>
        <v>1.1108493135519431</v>
      </c>
      <c r="AT1901" s="7">
        <f t="shared" si="528"/>
        <v>2.9688702820221775</v>
      </c>
      <c r="AU1901" s="7">
        <f t="shared" si="528"/>
        <v>0</v>
      </c>
      <c r="AV1901" s="7">
        <f t="shared" si="528"/>
        <v>1.1564174896767845</v>
      </c>
      <c r="AX1901" s="8" cm="1">
        <f t="array" ref="AX1901">MMULT($AF1901:$AV1901,CU$21:CU$37)</f>
        <v>-6.3543773574611038</v>
      </c>
      <c r="AY1901" s="8" cm="1">
        <f t="array" ref="AY1901">MMULT($AF1901:$AV1901,CV$21:CV$37)</f>
        <v>0.11428617459873813</v>
      </c>
      <c r="AZ1901" s="8" cm="1">
        <f t="array" ref="AZ1901">MMULT($AF1901:$AV1901,CW$21:CW$37)</f>
        <v>5.1927682738681824</v>
      </c>
      <c r="BA1901" s="8" cm="1">
        <f t="array" ref="BA1901">MMULT($AF1901:$AV1901,CX$21:CX$37)</f>
        <v>-1.1605294892683173</v>
      </c>
      <c r="BB1901" s="8" cm="1">
        <f t="array" ref="BB1901">MMULT($AF1901:$AV1901,CY$21:CY$37)</f>
        <v>-9.8804446391620857</v>
      </c>
      <c r="BC1901" s="8" cm="1">
        <f t="array" ref="BC1901">MMULT($AF1901:$AV1901,CZ$21:CZ$37)</f>
        <v>-5.0995453996662929</v>
      </c>
      <c r="BD1901" s="8" cm="1">
        <f t="array" ref="BD1901">MMULT($AF1901:$AV1901,DA$21:DA$37)</f>
        <v>0.84344769867863822</v>
      </c>
      <c r="BE1901" s="8" cm="1">
        <f t="array" ref="BE1901">MMULT($AF1901:$AV1901,DB$21:DB$37)</f>
        <v>-3.1164607583205073</v>
      </c>
      <c r="BF1901" s="11">
        <v>1</v>
      </c>
      <c r="BG1901" s="11">
        <f t="shared" si="527"/>
        <v>0</v>
      </c>
      <c r="BH1901" s="11">
        <f t="shared" si="526"/>
        <v>0.11428617459873813</v>
      </c>
      <c r="BI1901" s="11">
        <f t="shared" si="526"/>
        <v>5.1927682738681824</v>
      </c>
      <c r="BJ1901" s="11">
        <f t="shared" si="526"/>
        <v>0</v>
      </c>
      <c r="BK1901" s="11">
        <f t="shared" si="526"/>
        <v>0</v>
      </c>
      <c r="BL1901" s="11">
        <f t="shared" si="526"/>
        <v>0</v>
      </c>
      <c r="BM1901" s="11">
        <f t="shared" si="526"/>
        <v>0.84344769867863822</v>
      </c>
      <c r="BN1901" s="11">
        <f t="shared" si="526"/>
        <v>0</v>
      </c>
      <c r="BP1901" s="8" cm="1">
        <f t="array" aca="1" ref="BP1901" ca="1">MMULT(BF1901:BN1901,CU$43:CU$51)</f>
        <v>-0.91887885563828731</v>
      </c>
      <c r="BQ1901" s="11">
        <f t="shared" ca="1" si="518"/>
        <v>0.71481360974459707</v>
      </c>
      <c r="BR1901" s="11">
        <f t="shared" ca="1" si="519"/>
        <v>0.71481360974459707</v>
      </c>
      <c r="BT1901" s="12">
        <f t="shared" ca="1" si="513"/>
        <v>0.28518639025540293</v>
      </c>
      <c r="BU1901" s="12">
        <f t="shared" ca="1" si="520"/>
        <v>8.1331277186906983E-2</v>
      </c>
      <c r="BW1901" s="12">
        <f t="shared" ca="1" si="521"/>
        <v>1.2546123115827252</v>
      </c>
      <c r="BY1901">
        <f t="shared" ca="1" si="514"/>
        <v>1</v>
      </c>
      <c r="CA1901">
        <f t="shared" ca="1" si="522"/>
        <v>1</v>
      </c>
      <c r="CB1901">
        <f t="shared" ca="1" si="515"/>
        <v>0</v>
      </c>
      <c r="CC1901">
        <f t="shared" ca="1" si="516"/>
        <v>0</v>
      </c>
      <c r="CD1901">
        <f t="shared" ca="1" si="517"/>
        <v>0</v>
      </c>
      <c r="CF1901">
        <f t="shared" ca="1" si="523"/>
        <v>1</v>
      </c>
    </row>
    <row r="1902" spans="1:84" x14ac:dyDescent="0.45">
      <c r="A1902">
        <v>0</v>
      </c>
      <c r="C1902">
        <v>1</v>
      </c>
      <c r="D1902">
        <v>0</v>
      </c>
      <c r="E1902">
        <v>0</v>
      </c>
      <c r="F1902">
        <v>2</v>
      </c>
      <c r="G1902">
        <v>1</v>
      </c>
      <c r="H1902">
        <v>0.18891835769306151</v>
      </c>
      <c r="I1902">
        <v>-0.28858248918985702</v>
      </c>
      <c r="J1902">
        <v>-0.49433847658770791</v>
      </c>
      <c r="K1902">
        <v>-0.44711313166438438</v>
      </c>
      <c r="L1902">
        <v>0.1139178977361211</v>
      </c>
      <c r="M1902">
        <v>7.2080736806545476E-2</v>
      </c>
      <c r="N1902">
        <v>0.52006909315194561</v>
      </c>
      <c r="P1902" s="5" cm="1">
        <f t="array" ref="P1902">MMULT($C1902:$N1902,CU$4:CU$15)</f>
        <v>0.49471472638527908</v>
      </c>
      <c r="Q1902" s="5" cm="1">
        <f t="array" ref="Q1902">MMULT($C1902:$N1902,CV$4:CV$15)</f>
        <v>1.0590320305177023</v>
      </c>
      <c r="R1902" s="5" cm="1">
        <f t="array" ref="R1902">MMULT($C1902:$N1902,CW$4:CW$15)</f>
        <v>1.2118689274595758</v>
      </c>
      <c r="S1902" s="5" cm="1">
        <f t="array" ref="S1902">MMULT($C1902:$N1902,CX$4:CX$15)</f>
        <v>-1.4255364450184078</v>
      </c>
      <c r="T1902" s="5" cm="1">
        <f t="array" ref="T1902">MMULT($C1902:$N1902,CY$4:CY$15)</f>
        <v>-0.96063495151985212</v>
      </c>
      <c r="U1902" s="5" cm="1">
        <f t="array" ref="U1902">MMULT($C1902:$N1902,CZ$4:CZ$15)</f>
        <v>-0.2106820821110845</v>
      </c>
      <c r="V1902" s="5" cm="1">
        <f t="array" ref="V1902">MMULT($C1902:$N1902,DA$4:DA$15)</f>
        <v>-0.51266770044763788</v>
      </c>
      <c r="W1902" s="5" cm="1">
        <f t="array" ref="W1902">MMULT($C1902:$N1902,DB$4:DB$15)</f>
        <v>2.5712804505166851</v>
      </c>
      <c r="X1902" s="5" cm="1">
        <f t="array" ref="X1902">MMULT($C1902:$N1902,DC$4:DC$15)</f>
        <v>-0.41190469050236067</v>
      </c>
      <c r="Y1902" s="5" cm="1">
        <f t="array" ref="Y1902">MMULT($C1902:$N1902,DD$4:DD$15)</f>
        <v>0.81438211579314901</v>
      </c>
      <c r="Z1902" s="5" cm="1">
        <f t="array" ref="Z1902">MMULT($C1902:$N1902,DE$4:DE$15)</f>
        <v>-1.8468218917899963</v>
      </c>
      <c r="AA1902" s="5" cm="1">
        <f t="array" ref="AA1902">MMULT($C1902:$N1902,DF$4:DF$15)</f>
        <v>0.44715938723011939</v>
      </c>
      <c r="AB1902" s="5" cm="1">
        <f t="array" ref="AB1902">MMULT($C1902:$N1902,DG$4:DG$15)</f>
        <v>1.4163116601143224</v>
      </c>
      <c r="AC1902" s="5" cm="1">
        <f t="array" ref="AC1902">MMULT($C1902:$N1902,DH$4:DH$15)</f>
        <v>-1.3392684827642114</v>
      </c>
      <c r="AD1902" s="5" cm="1">
        <f t="array" ref="AD1902">MMULT($C1902:$N1902,DI$4:DI$15)</f>
        <v>1.0976064565799402</v>
      </c>
      <c r="AE1902" s="5" cm="1">
        <f t="array" ref="AE1902">MMULT($C1902:$N1902,DJ$4:DJ$15)</f>
        <v>1.6528406509397509</v>
      </c>
      <c r="AF1902">
        <v>1</v>
      </c>
      <c r="AG1902" s="7">
        <f t="shared" si="525"/>
        <v>0.49471472638527908</v>
      </c>
      <c r="AH1902" s="7">
        <f t="shared" si="525"/>
        <v>1.0590320305177023</v>
      </c>
      <c r="AI1902" s="7">
        <f t="shared" si="525"/>
        <v>1.2118689274595758</v>
      </c>
      <c r="AJ1902" s="7">
        <f t="shared" si="525"/>
        <v>0</v>
      </c>
      <c r="AK1902" s="7">
        <f t="shared" si="525"/>
        <v>0</v>
      </c>
      <c r="AL1902" s="7">
        <f t="shared" si="525"/>
        <v>0</v>
      </c>
      <c r="AM1902" s="7">
        <f t="shared" si="528"/>
        <v>0</v>
      </c>
      <c r="AN1902" s="7">
        <f t="shared" si="528"/>
        <v>2.5712804505166851</v>
      </c>
      <c r="AO1902" s="7">
        <f t="shared" si="528"/>
        <v>0</v>
      </c>
      <c r="AP1902" s="7">
        <f t="shared" si="528"/>
        <v>0.81438211579314901</v>
      </c>
      <c r="AQ1902" s="7">
        <f t="shared" si="528"/>
        <v>0</v>
      </c>
      <c r="AR1902" s="7">
        <f t="shared" si="528"/>
        <v>0.44715938723011939</v>
      </c>
      <c r="AS1902" s="7">
        <f t="shared" si="528"/>
        <v>1.4163116601143224</v>
      </c>
      <c r="AT1902" s="7">
        <f t="shared" si="528"/>
        <v>0</v>
      </c>
      <c r="AU1902" s="7">
        <f t="shared" si="528"/>
        <v>1.0976064565799402</v>
      </c>
      <c r="AV1902" s="7">
        <f t="shared" si="528"/>
        <v>1.6528406509397509</v>
      </c>
      <c r="AX1902" s="8" cm="1">
        <f t="array" ref="AX1902">MMULT($AF1902:$AV1902,CU$21:CU$37)</f>
        <v>-4.5564651028179366</v>
      </c>
      <c r="AY1902" s="8" cm="1">
        <f t="array" ref="AY1902">MMULT($AF1902:$AV1902,CV$21:CV$37)</f>
        <v>2.1317554249947666</v>
      </c>
      <c r="AZ1902" s="8" cm="1">
        <f t="array" ref="AZ1902">MMULT($AF1902:$AV1902,CW$21:CW$37)</f>
        <v>3.4087326009497279</v>
      </c>
      <c r="BA1902" s="8" cm="1">
        <f t="array" ref="BA1902">MMULT($AF1902:$AV1902,CX$21:CX$37)</f>
        <v>2.783493126064533</v>
      </c>
      <c r="BB1902" s="8" cm="1">
        <f t="array" ref="BB1902">MMULT($AF1902:$AV1902,CY$21:CY$37)</f>
        <v>-2.5105508363370728</v>
      </c>
      <c r="BC1902" s="8" cm="1">
        <f t="array" ref="BC1902">MMULT($AF1902:$AV1902,CZ$21:CZ$37)</f>
        <v>-0.65957639945640278</v>
      </c>
      <c r="BD1902" s="8" cm="1">
        <f t="array" ref="BD1902">MMULT($AF1902:$AV1902,DA$21:DA$37)</f>
        <v>0.3468457541049097</v>
      </c>
      <c r="BE1902" s="8" cm="1">
        <f t="array" ref="BE1902">MMULT($AF1902:$AV1902,DB$21:DB$37)</f>
        <v>-2.201938858359064</v>
      </c>
      <c r="BF1902" s="11">
        <v>1</v>
      </c>
      <c r="BG1902" s="11">
        <f t="shared" si="527"/>
        <v>0</v>
      </c>
      <c r="BH1902" s="11">
        <f t="shared" si="526"/>
        <v>2.1317554249947666</v>
      </c>
      <c r="BI1902" s="11">
        <f t="shared" si="526"/>
        <v>3.4087326009497279</v>
      </c>
      <c r="BJ1902" s="11">
        <f t="shared" si="526"/>
        <v>2.783493126064533</v>
      </c>
      <c r="BK1902" s="11">
        <f t="shared" si="526"/>
        <v>0</v>
      </c>
      <c r="BL1902" s="11">
        <f t="shared" si="526"/>
        <v>0</v>
      </c>
      <c r="BM1902" s="11">
        <f t="shared" si="526"/>
        <v>0.3468457541049097</v>
      </c>
      <c r="BN1902" s="11">
        <f t="shared" si="526"/>
        <v>0</v>
      </c>
      <c r="BP1902" s="8" cm="1">
        <f t="array" aca="1" ref="BP1902" ca="1">MMULT(BF1902:BN1902,CU$43:CU$51)</f>
        <v>-0.62974935361211126</v>
      </c>
      <c r="BQ1902" s="11">
        <f t="shared" ca="1" si="518"/>
        <v>0.65243262671326563</v>
      </c>
      <c r="BR1902" s="11">
        <f t="shared" ca="1" si="519"/>
        <v>0.65243262671326563</v>
      </c>
      <c r="BT1902" s="12">
        <f t="shared" ca="1" si="513"/>
        <v>-0.65243262671326563</v>
      </c>
      <c r="BU1902" s="12">
        <f t="shared" ca="1" si="520"/>
        <v>0.42566833239997143</v>
      </c>
      <c r="BW1902" s="12">
        <f t="shared" ca="1" si="521"/>
        <v>1.0567967528077555</v>
      </c>
      <c r="BY1902">
        <f t="shared" ca="1" si="514"/>
        <v>1</v>
      </c>
      <c r="CA1902">
        <f t="shared" ca="1" si="522"/>
        <v>0</v>
      </c>
      <c r="CB1902">
        <f t="shared" ca="1" si="515"/>
        <v>0</v>
      </c>
      <c r="CC1902">
        <f t="shared" ca="1" si="516"/>
        <v>1</v>
      </c>
      <c r="CD1902">
        <f t="shared" ca="1" si="517"/>
        <v>0</v>
      </c>
      <c r="CF1902">
        <f t="shared" ca="1" si="523"/>
        <v>1</v>
      </c>
    </row>
    <row r="1903" spans="1:84" x14ac:dyDescent="0.45">
      <c r="A1903">
        <v>0</v>
      </c>
      <c r="C1903">
        <v>1</v>
      </c>
      <c r="D1903">
        <v>0</v>
      </c>
      <c r="E1903">
        <v>0</v>
      </c>
      <c r="F1903">
        <v>2</v>
      </c>
      <c r="G1903">
        <v>1</v>
      </c>
      <c r="H1903">
        <v>-0.91259543542705668</v>
      </c>
      <c r="I1903">
        <v>-0.77763972440549201</v>
      </c>
      <c r="J1903">
        <v>-1.2495112221023921</v>
      </c>
      <c r="K1903">
        <v>-0.58077945121403718</v>
      </c>
      <c r="L1903">
        <v>-1.035823882900782</v>
      </c>
      <c r="M1903">
        <v>-0.8933150424797377</v>
      </c>
      <c r="N1903">
        <v>0.63672633472629792</v>
      </c>
      <c r="P1903" s="5" cm="1">
        <f t="array" ref="P1903">MMULT($C1903:$N1903,CU$4:CU$15)</f>
        <v>-0.42638929067275722</v>
      </c>
      <c r="Q1903" s="5" cm="1">
        <f t="array" ref="Q1903">MMULT($C1903:$N1903,CV$4:CV$15)</f>
        <v>1.0240465478693332</v>
      </c>
      <c r="R1903" s="5" cm="1">
        <f t="array" ref="R1903">MMULT($C1903:$N1903,CW$4:CW$15)</f>
        <v>1.3897795504873998</v>
      </c>
      <c r="S1903" s="5" cm="1">
        <f t="array" ref="S1903">MMULT($C1903:$N1903,CX$4:CX$15)</f>
        <v>-2.3815321694901295</v>
      </c>
      <c r="T1903" s="5" cm="1">
        <f t="array" ref="T1903">MMULT($C1903:$N1903,CY$4:CY$15)</f>
        <v>-0.33688062952941611</v>
      </c>
      <c r="U1903" s="5" cm="1">
        <f t="array" ref="U1903">MMULT($C1903:$N1903,CZ$4:CZ$15)</f>
        <v>-0.37937699441169964</v>
      </c>
      <c r="V1903" s="5" cm="1">
        <f t="array" ref="V1903">MMULT($C1903:$N1903,DA$4:DA$15)</f>
        <v>-0.50038629513366872</v>
      </c>
      <c r="W1903" s="5" cm="1">
        <f t="array" ref="W1903">MMULT($C1903:$N1903,DB$4:DB$15)</f>
        <v>4.0360836449187385</v>
      </c>
      <c r="X1903" s="5" cm="1">
        <f t="array" ref="X1903">MMULT($C1903:$N1903,DC$4:DC$15)</f>
        <v>-0.61921070759109531</v>
      </c>
      <c r="Y1903" s="5" cm="1">
        <f t="array" ref="Y1903">MMULT($C1903:$N1903,DD$4:DD$15)</f>
        <v>1.9393622274920905</v>
      </c>
      <c r="Z1903" s="5" cm="1">
        <f t="array" ref="Z1903">MMULT($C1903:$N1903,DE$4:DE$15)</f>
        <v>-3.5456055025836983</v>
      </c>
      <c r="AA1903" s="5" cm="1">
        <f t="array" ref="AA1903">MMULT($C1903:$N1903,DF$4:DF$15)</f>
        <v>-0.81884965771833085</v>
      </c>
      <c r="AB1903" s="5" cm="1">
        <f t="array" ref="AB1903">MMULT($C1903:$N1903,DG$4:DG$15)</f>
        <v>2.3380698077910305</v>
      </c>
      <c r="AC1903" s="5" cm="1">
        <f t="array" ref="AC1903">MMULT($C1903:$N1903,DH$4:DH$15)</f>
        <v>0.2228123276434037</v>
      </c>
      <c r="AD1903" s="5" cm="1">
        <f t="array" ref="AD1903">MMULT($C1903:$N1903,DI$4:DI$15)</f>
        <v>-1.3734694231524864</v>
      </c>
      <c r="AE1903" s="5" cm="1">
        <f t="array" ref="AE1903">MMULT($C1903:$N1903,DJ$4:DJ$15)</f>
        <v>1.6925877837364367</v>
      </c>
      <c r="AF1903">
        <v>1</v>
      </c>
      <c r="AG1903" s="7">
        <f t="shared" si="525"/>
        <v>0</v>
      </c>
      <c r="AH1903" s="7">
        <f t="shared" si="525"/>
        <v>1.0240465478693332</v>
      </c>
      <c r="AI1903" s="7">
        <f t="shared" si="525"/>
        <v>1.3897795504873998</v>
      </c>
      <c r="AJ1903" s="7">
        <f t="shared" si="525"/>
        <v>0</v>
      </c>
      <c r="AK1903" s="7">
        <f t="shared" si="525"/>
        <v>0</v>
      </c>
      <c r="AL1903" s="7">
        <f t="shared" si="525"/>
        <v>0</v>
      </c>
      <c r="AM1903" s="7">
        <f t="shared" si="528"/>
        <v>0</v>
      </c>
      <c r="AN1903" s="7">
        <f t="shared" si="528"/>
        <v>4.0360836449187385</v>
      </c>
      <c r="AO1903" s="7">
        <f t="shared" si="528"/>
        <v>0</v>
      </c>
      <c r="AP1903" s="7">
        <f t="shared" si="528"/>
        <v>1.9393622274920905</v>
      </c>
      <c r="AQ1903" s="7">
        <f t="shared" si="528"/>
        <v>0</v>
      </c>
      <c r="AR1903" s="7">
        <f t="shared" si="528"/>
        <v>0</v>
      </c>
      <c r="AS1903" s="7">
        <f t="shared" si="528"/>
        <v>2.3380698077910305</v>
      </c>
      <c r="AT1903" s="7">
        <f t="shared" si="528"/>
        <v>0.2228123276434037</v>
      </c>
      <c r="AU1903" s="7">
        <f t="shared" si="528"/>
        <v>0</v>
      </c>
      <c r="AV1903" s="7">
        <f t="shared" si="528"/>
        <v>1.6925877837364367</v>
      </c>
      <c r="AX1903" s="8" cm="1">
        <f t="array" ref="AX1903">MMULT($AF1903:$AV1903,CU$21:CU$37)</f>
        <v>-5.5965115409604813</v>
      </c>
      <c r="AY1903" s="8" cm="1">
        <f t="array" ref="AY1903">MMULT($AF1903:$AV1903,CV$21:CV$37)</f>
        <v>2.0323424002579298</v>
      </c>
      <c r="AZ1903" s="8" cm="1">
        <f t="array" ref="AZ1903">MMULT($AF1903:$AV1903,CW$21:CW$37)</f>
        <v>2.6229019113459975</v>
      </c>
      <c r="BA1903" s="8" cm="1">
        <f t="array" ref="BA1903">MMULT($AF1903:$AV1903,CX$21:CX$37)</f>
        <v>4.4035337348859649</v>
      </c>
      <c r="BB1903" s="8" cm="1">
        <f t="array" ref="BB1903">MMULT($AF1903:$AV1903,CY$21:CY$37)</f>
        <v>-4.2144938850005103</v>
      </c>
      <c r="BC1903" s="8" cm="1">
        <f t="array" ref="BC1903">MMULT($AF1903:$AV1903,CZ$21:CZ$37)</f>
        <v>-1.7510671468483388</v>
      </c>
      <c r="BD1903" s="8" cm="1">
        <f t="array" ref="BD1903">MMULT($AF1903:$AV1903,DA$21:DA$37)</f>
        <v>-0.56874081059813697</v>
      </c>
      <c r="BE1903" s="8" cm="1">
        <f t="array" ref="BE1903">MMULT($AF1903:$AV1903,DB$21:DB$37)</f>
        <v>-0.9202918175269803</v>
      </c>
      <c r="BF1903" s="11">
        <v>1</v>
      </c>
      <c r="BG1903" s="11">
        <f t="shared" si="527"/>
        <v>0</v>
      </c>
      <c r="BH1903" s="11">
        <f t="shared" si="526"/>
        <v>2.0323424002579298</v>
      </c>
      <c r="BI1903" s="11">
        <f t="shared" si="526"/>
        <v>2.6229019113459975</v>
      </c>
      <c r="BJ1903" s="11">
        <f t="shared" si="526"/>
        <v>4.4035337348859649</v>
      </c>
      <c r="BK1903" s="11">
        <f t="shared" si="526"/>
        <v>0</v>
      </c>
      <c r="BL1903" s="11">
        <f t="shared" si="526"/>
        <v>0</v>
      </c>
      <c r="BM1903" s="11">
        <f t="shared" si="526"/>
        <v>0</v>
      </c>
      <c r="BN1903" s="11">
        <f t="shared" si="526"/>
        <v>0</v>
      </c>
      <c r="BP1903" s="8" cm="1">
        <f t="array" aca="1" ref="BP1903" ca="1">MMULT(BF1903:BN1903,CU$43:CU$51)</f>
        <v>0.35372844746960919</v>
      </c>
      <c r="BQ1903" s="11">
        <f t="shared" ca="1" si="518"/>
        <v>0.41247857522706471</v>
      </c>
      <c r="BR1903" s="11">
        <f t="shared" ca="1" si="519"/>
        <v>0.41247857522706471</v>
      </c>
      <c r="BT1903" s="12">
        <f t="shared" ca="1" si="513"/>
        <v>-0.41247857522706471</v>
      </c>
      <c r="BU1903" s="12">
        <f t="shared" ca="1" si="520"/>
        <v>0.1701385750213493</v>
      </c>
      <c r="BW1903" s="12">
        <f t="shared" ca="1" si="521"/>
        <v>0.53184256593014023</v>
      </c>
      <c r="BY1903">
        <f t="shared" ca="1" si="514"/>
        <v>0</v>
      </c>
      <c r="CA1903">
        <f t="shared" ca="1" si="522"/>
        <v>0</v>
      </c>
      <c r="CB1903">
        <f t="shared" ca="1" si="515"/>
        <v>1</v>
      </c>
      <c r="CC1903">
        <f t="shared" ca="1" si="516"/>
        <v>0</v>
      </c>
      <c r="CD1903">
        <f t="shared" ca="1" si="517"/>
        <v>0</v>
      </c>
      <c r="CF1903">
        <f t="shared" ca="1" si="523"/>
        <v>1</v>
      </c>
    </row>
    <row r="1904" spans="1:84" x14ac:dyDescent="0.45">
      <c r="A1904">
        <v>0</v>
      </c>
      <c r="C1904">
        <v>1</v>
      </c>
      <c r="D1904">
        <v>0</v>
      </c>
      <c r="E1904">
        <v>0</v>
      </c>
      <c r="F1904">
        <v>2</v>
      </c>
      <c r="G1904">
        <v>1</v>
      </c>
      <c r="H1904">
        <v>0.46429680597309109</v>
      </c>
      <c r="I1904">
        <v>2.47722856052021</v>
      </c>
      <c r="J1904">
        <v>-8.7706998233646929E-2</v>
      </c>
      <c r="K1904">
        <v>2.5559235142178141</v>
      </c>
      <c r="L1904">
        <v>-7.7705732370029396E-2</v>
      </c>
      <c r="M1904">
        <v>-0.38464772047178741</v>
      </c>
      <c r="N1904">
        <v>0.40341185157759341</v>
      </c>
      <c r="P1904" s="5" cm="1">
        <f t="array" ref="P1904">MMULT($C1904:$N1904,CU$4:CU$15)</f>
        <v>0.67176459399170285</v>
      </c>
      <c r="Q1904" s="5" cm="1">
        <f t="array" ref="Q1904">MMULT($C1904:$N1904,CV$4:CV$15)</f>
        <v>-0.99515116758964584</v>
      </c>
      <c r="R1904" s="5" cm="1">
        <f t="array" ref="R1904">MMULT($C1904:$N1904,CW$4:CW$15)</f>
        <v>-1.8162637747877097</v>
      </c>
      <c r="S1904" s="5" cm="1">
        <f t="array" ref="S1904">MMULT($C1904:$N1904,CX$4:CX$15)</f>
        <v>2.633777572975462</v>
      </c>
      <c r="T1904" s="5" cm="1">
        <f t="array" ref="T1904">MMULT($C1904:$N1904,CY$4:CY$15)</f>
        <v>2.1180333865493295</v>
      </c>
      <c r="U1904" s="5" cm="1">
        <f t="array" ref="U1904">MMULT($C1904:$N1904,CZ$4:CZ$15)</f>
        <v>1.4431472130545036</v>
      </c>
      <c r="V1904" s="5" cm="1">
        <f t="array" ref="V1904">MMULT($C1904:$N1904,DA$4:DA$15)</f>
        <v>1.2275289246580288</v>
      </c>
      <c r="W1904" s="5" cm="1">
        <f t="array" ref="W1904">MMULT($C1904:$N1904,DB$4:DB$15)</f>
        <v>3.4466482800454594</v>
      </c>
      <c r="X1904" s="5" cm="1">
        <f t="array" ref="X1904">MMULT($C1904:$N1904,DC$4:DC$15)</f>
        <v>1.6022496467949168</v>
      </c>
      <c r="Y1904" s="5" cm="1">
        <f t="array" ref="Y1904">MMULT($C1904:$N1904,DD$4:DD$15)</f>
        <v>1.432467821500045</v>
      </c>
      <c r="Z1904" s="5" cm="1">
        <f t="array" ref="Z1904">MMULT($C1904:$N1904,DE$4:DE$15)</f>
        <v>-0.50004358106880398</v>
      </c>
      <c r="AA1904" s="5" cm="1">
        <f t="array" ref="AA1904">MMULT($C1904:$N1904,DF$4:DF$15)</f>
        <v>0.91609927597651064</v>
      </c>
      <c r="AB1904" s="5" cm="1">
        <f t="array" ref="AB1904">MMULT($C1904:$N1904,DG$4:DG$15)</f>
        <v>-0.27714692611926101</v>
      </c>
      <c r="AC1904" s="5" cm="1">
        <f t="array" ref="AC1904">MMULT($C1904:$N1904,DH$4:DH$15)</f>
        <v>-0.21301179478911922</v>
      </c>
      <c r="AD1904" s="5" cm="1">
        <f t="array" ref="AD1904">MMULT($C1904:$N1904,DI$4:DI$15)</f>
        <v>4.5186066963261036</v>
      </c>
      <c r="AE1904" s="5" cm="1">
        <f t="array" ref="AE1904">MMULT($C1904:$N1904,DJ$4:DJ$15)</f>
        <v>3.9340647807551576</v>
      </c>
      <c r="AF1904">
        <v>1</v>
      </c>
      <c r="AG1904" s="7">
        <f t="shared" si="525"/>
        <v>0.67176459399170285</v>
      </c>
      <c r="AH1904" s="7">
        <f t="shared" si="525"/>
        <v>0</v>
      </c>
      <c r="AI1904" s="7">
        <f t="shared" si="525"/>
        <v>0</v>
      </c>
      <c r="AJ1904" s="7">
        <f t="shared" si="525"/>
        <v>2.633777572975462</v>
      </c>
      <c r="AK1904" s="7">
        <f t="shared" si="525"/>
        <v>2.1180333865493295</v>
      </c>
      <c r="AL1904" s="7">
        <f t="shared" si="525"/>
        <v>1.4431472130545036</v>
      </c>
      <c r="AM1904" s="7">
        <f t="shared" si="528"/>
        <v>1.2275289246580288</v>
      </c>
      <c r="AN1904" s="7">
        <f t="shared" si="528"/>
        <v>3.4466482800454594</v>
      </c>
      <c r="AO1904" s="7">
        <f t="shared" si="528"/>
        <v>1.6022496467949168</v>
      </c>
      <c r="AP1904" s="7">
        <f t="shared" si="528"/>
        <v>1.432467821500045</v>
      </c>
      <c r="AQ1904" s="7">
        <f t="shared" si="528"/>
        <v>0</v>
      </c>
      <c r="AR1904" s="7">
        <f t="shared" si="528"/>
        <v>0.91609927597651064</v>
      </c>
      <c r="AS1904" s="7">
        <f t="shared" si="528"/>
        <v>0</v>
      </c>
      <c r="AT1904" s="7">
        <f t="shared" si="528"/>
        <v>0</v>
      </c>
      <c r="AU1904" s="7">
        <f t="shared" si="528"/>
        <v>4.5186066963261036</v>
      </c>
      <c r="AV1904" s="7">
        <f t="shared" si="528"/>
        <v>3.9340647807551576</v>
      </c>
      <c r="AX1904" s="8" cm="1">
        <f t="array" ref="AX1904">MMULT($AF1904:$AV1904,CU$21:CU$37)</f>
        <v>-6.0328377832969267</v>
      </c>
      <c r="AY1904" s="8" cm="1">
        <f t="array" ref="AY1904">MMULT($AF1904:$AV1904,CV$21:CV$37)</f>
        <v>5.3516425178295526</v>
      </c>
      <c r="AZ1904" s="8" cm="1">
        <f t="array" ref="AZ1904">MMULT($AF1904:$AV1904,CW$21:CW$37)</f>
        <v>12.41405323762023</v>
      </c>
      <c r="BA1904" s="8" cm="1">
        <f t="array" ref="BA1904">MMULT($AF1904:$AV1904,CX$21:CX$37)</f>
        <v>4.4988212771876688</v>
      </c>
      <c r="BB1904" s="8" cm="1">
        <f t="array" ref="BB1904">MMULT($AF1904:$AV1904,CY$21:CY$37)</f>
        <v>-0.95500406769103563</v>
      </c>
      <c r="BC1904" s="8" cm="1">
        <f t="array" ref="BC1904">MMULT($AF1904:$AV1904,CZ$21:CZ$37)</f>
        <v>-5.8914285499932344</v>
      </c>
      <c r="BD1904" s="8" cm="1">
        <f t="array" ref="BD1904">MMULT($AF1904:$AV1904,DA$21:DA$37)</f>
        <v>-2.6883506860960473</v>
      </c>
      <c r="BE1904" s="8" cm="1">
        <f t="array" ref="BE1904">MMULT($AF1904:$AV1904,DB$21:DB$37)</f>
        <v>-10.791958187364898</v>
      </c>
      <c r="BF1904" s="11">
        <v>1</v>
      </c>
      <c r="BG1904" s="11">
        <f t="shared" si="527"/>
        <v>0</v>
      </c>
      <c r="BH1904" s="11">
        <f t="shared" si="526"/>
        <v>5.3516425178295526</v>
      </c>
      <c r="BI1904" s="11">
        <f t="shared" si="526"/>
        <v>12.41405323762023</v>
      </c>
      <c r="BJ1904" s="11">
        <f t="shared" si="526"/>
        <v>4.4988212771876688</v>
      </c>
      <c r="BK1904" s="11">
        <f t="shared" si="526"/>
        <v>0</v>
      </c>
      <c r="BL1904" s="11">
        <f t="shared" si="526"/>
        <v>0</v>
      </c>
      <c r="BM1904" s="11">
        <f t="shared" si="526"/>
        <v>0</v>
      </c>
      <c r="BN1904" s="11">
        <f t="shared" si="526"/>
        <v>0</v>
      </c>
      <c r="BP1904" s="8" cm="1">
        <f t="array" aca="1" ref="BP1904" ca="1">MMULT(BF1904:BN1904,CU$43:CU$51)</f>
        <v>-3.5480337809850937</v>
      </c>
      <c r="BQ1904" s="11">
        <f t="shared" ca="1" si="518"/>
        <v>0.97202400775642528</v>
      </c>
      <c r="BR1904" s="11">
        <f t="shared" ca="1" si="519"/>
        <v>0.97202400775642528</v>
      </c>
      <c r="BT1904" s="12">
        <f t="shared" ca="1" si="513"/>
        <v>-0.97202400775642528</v>
      </c>
      <c r="BU1904" s="12">
        <f t="shared" ca="1" si="520"/>
        <v>0.94483067165486312</v>
      </c>
      <c r="BW1904" s="12">
        <f t="shared" ca="1" si="521"/>
        <v>3.5764085564739347</v>
      </c>
      <c r="BY1904">
        <f t="shared" ca="1" si="514"/>
        <v>1</v>
      </c>
      <c r="CA1904">
        <f t="shared" ca="1" si="522"/>
        <v>0</v>
      </c>
      <c r="CB1904">
        <f t="shared" ca="1" si="515"/>
        <v>0</v>
      </c>
      <c r="CC1904">
        <f t="shared" ca="1" si="516"/>
        <v>1</v>
      </c>
      <c r="CD1904">
        <f t="shared" ca="1" si="517"/>
        <v>0</v>
      </c>
      <c r="CF1904">
        <f t="shared" ca="1" si="523"/>
        <v>1</v>
      </c>
    </row>
    <row r="1905" spans="1:84" x14ac:dyDescent="0.45">
      <c r="A1905">
        <v>0</v>
      </c>
      <c r="C1905">
        <v>1</v>
      </c>
      <c r="D1905">
        <v>0</v>
      </c>
      <c r="E1905">
        <v>0</v>
      </c>
      <c r="F1905">
        <v>1</v>
      </c>
      <c r="G1905">
        <v>1</v>
      </c>
      <c r="H1905">
        <v>0.46429680597309109</v>
      </c>
      <c r="I1905">
        <v>-0.39251271331849108</v>
      </c>
      <c r="J1905">
        <v>0.55128532489416304</v>
      </c>
      <c r="K1905">
        <v>-0.63424597903389823</v>
      </c>
      <c r="L1905">
        <v>2.681624768787089E-2</v>
      </c>
      <c r="M1905">
        <v>3.110144903822349E-2</v>
      </c>
      <c r="N1905">
        <v>0.52006909315194561</v>
      </c>
      <c r="P1905" s="5" cm="1">
        <f t="array" ref="P1905">MMULT($C1905:$N1905,CU$4:CU$15)</f>
        <v>5.7796765832522912E-3</v>
      </c>
      <c r="Q1905" s="5" cm="1">
        <f t="array" ref="Q1905">MMULT($C1905:$N1905,CV$4:CV$15)</f>
        <v>-0.12804147333860261</v>
      </c>
      <c r="R1905" s="5" cm="1">
        <f t="array" ref="R1905">MMULT($C1905:$N1905,CW$4:CW$15)</f>
        <v>1.9681851133080082</v>
      </c>
      <c r="S1905" s="5" cm="1">
        <f t="array" ref="S1905">MMULT($C1905:$N1905,CX$4:CX$15)</f>
        <v>-1.2404712782590008</v>
      </c>
      <c r="T1905" s="5" cm="1">
        <f t="array" ref="T1905">MMULT($C1905:$N1905,CY$4:CY$15)</f>
        <v>-1.7378484953937781</v>
      </c>
      <c r="U1905" s="5" cm="1">
        <f t="array" ref="U1905">MMULT($C1905:$N1905,CZ$4:CZ$15)</f>
        <v>-6.3568922292206453E-3</v>
      </c>
      <c r="V1905" s="5" cm="1">
        <f t="array" ref="V1905">MMULT($C1905:$N1905,DA$4:DA$15)</f>
        <v>-0.772904156052592</v>
      </c>
      <c r="W1905" s="5" cm="1">
        <f t="array" ref="W1905">MMULT($C1905:$N1905,DB$4:DB$15)</f>
        <v>0.64886844845553382</v>
      </c>
      <c r="X1905" s="5" cm="1">
        <f t="array" ref="X1905">MMULT($C1905:$N1905,DC$4:DC$15)</f>
        <v>-0.60429920311057916</v>
      </c>
      <c r="Y1905" s="5" cm="1">
        <f t="array" ref="Y1905">MMULT($C1905:$N1905,DD$4:DD$15)</f>
        <v>-1.7528783102473765E-2</v>
      </c>
      <c r="Z1905" s="5" cm="1">
        <f t="array" ref="Z1905">MMULT($C1905:$N1905,DE$4:DE$15)</f>
        <v>-0.79358801604841789</v>
      </c>
      <c r="AA1905" s="5" cm="1">
        <f t="array" ref="AA1905">MMULT($C1905:$N1905,DF$4:DF$15)</f>
        <v>0.44936014580782568</v>
      </c>
      <c r="AB1905" s="5" cm="1">
        <f t="array" ref="AB1905">MMULT($C1905:$N1905,DG$4:DG$15)</f>
        <v>1.1110419334182144</v>
      </c>
      <c r="AC1905" s="5" cm="1">
        <f t="array" ref="AC1905">MMULT($C1905:$N1905,DH$4:DH$15)</f>
        <v>-1.0589919656147742</v>
      </c>
      <c r="AD1905" s="5" cm="1">
        <f t="array" ref="AD1905">MMULT($C1905:$N1905,DI$4:DI$15)</f>
        <v>0.96137776930798069</v>
      </c>
      <c r="AE1905" s="5" cm="1">
        <f t="array" ref="AE1905">MMULT($C1905:$N1905,DJ$4:DJ$15)</f>
        <v>1.5137694067629468</v>
      </c>
      <c r="AF1905">
        <v>1</v>
      </c>
      <c r="AG1905" s="7">
        <f t="shared" si="525"/>
        <v>5.7796765832522912E-3</v>
      </c>
      <c r="AH1905" s="7">
        <f t="shared" si="525"/>
        <v>0</v>
      </c>
      <c r="AI1905" s="7">
        <f t="shared" si="525"/>
        <v>1.9681851133080082</v>
      </c>
      <c r="AJ1905" s="7">
        <f t="shared" si="525"/>
        <v>0</v>
      </c>
      <c r="AK1905" s="7">
        <f t="shared" si="525"/>
        <v>0</v>
      </c>
      <c r="AL1905" s="7">
        <f t="shared" si="525"/>
        <v>0</v>
      </c>
      <c r="AM1905" s="7">
        <f t="shared" si="528"/>
        <v>0</v>
      </c>
      <c r="AN1905" s="7">
        <f t="shared" si="528"/>
        <v>0.64886844845553382</v>
      </c>
      <c r="AO1905" s="7">
        <f t="shared" si="528"/>
        <v>0</v>
      </c>
      <c r="AP1905" s="7">
        <f t="shared" si="528"/>
        <v>0</v>
      </c>
      <c r="AQ1905" s="7">
        <f t="shared" si="528"/>
        <v>0</v>
      </c>
      <c r="AR1905" s="7">
        <f t="shared" si="528"/>
        <v>0.44936014580782568</v>
      </c>
      <c r="AS1905" s="7">
        <f t="shared" si="528"/>
        <v>1.1110419334182144</v>
      </c>
      <c r="AT1905" s="7">
        <f t="shared" si="528"/>
        <v>0</v>
      </c>
      <c r="AU1905" s="7">
        <f t="shared" si="528"/>
        <v>0.96137776930798069</v>
      </c>
      <c r="AV1905" s="7">
        <f t="shared" si="528"/>
        <v>1.5137694067629468</v>
      </c>
      <c r="AX1905" s="8" cm="1">
        <f t="array" ref="AX1905">MMULT($AF1905:$AV1905,CU$21:CU$37)</f>
        <v>-3.4029675565740414</v>
      </c>
      <c r="AY1905" s="8" cm="1">
        <f t="array" ref="AY1905">MMULT($AF1905:$AV1905,CV$21:CV$37)</f>
        <v>2.3519732060867815</v>
      </c>
      <c r="AZ1905" s="8" cm="1">
        <f t="array" ref="AZ1905">MMULT($AF1905:$AV1905,CW$21:CW$37)</f>
        <v>2.8087076604494605</v>
      </c>
      <c r="BA1905" s="8" cm="1">
        <f t="array" ref="BA1905">MMULT($AF1905:$AV1905,CX$21:CX$37)</f>
        <v>1.7484380094793264</v>
      </c>
      <c r="BB1905" s="8" cm="1">
        <f t="array" ref="BB1905">MMULT($AF1905:$AV1905,CY$21:CY$37)</f>
        <v>-0.75336384454672256</v>
      </c>
      <c r="BC1905" s="8" cm="1">
        <f t="array" ref="BC1905">MMULT($AF1905:$AV1905,CZ$21:CZ$37)</f>
        <v>-0.15771744262121234</v>
      </c>
      <c r="BD1905" s="8" cm="1">
        <f t="array" ref="BD1905">MMULT($AF1905:$AV1905,DA$21:DA$37)</f>
        <v>1.4149118736603146</v>
      </c>
      <c r="BE1905" s="8" cm="1">
        <f t="array" ref="BE1905">MMULT($AF1905:$AV1905,DB$21:DB$37)</f>
        <v>-1.6846356276118983</v>
      </c>
      <c r="BF1905" s="11">
        <v>1</v>
      </c>
      <c r="BG1905" s="11">
        <f t="shared" si="527"/>
        <v>0</v>
      </c>
      <c r="BH1905" s="11">
        <f t="shared" si="526"/>
        <v>2.3519732060867815</v>
      </c>
      <c r="BI1905" s="11">
        <f t="shared" si="526"/>
        <v>2.8087076604494605</v>
      </c>
      <c r="BJ1905" s="11">
        <f t="shared" si="526"/>
        <v>1.7484380094793264</v>
      </c>
      <c r="BK1905" s="11">
        <f t="shared" si="526"/>
        <v>0</v>
      </c>
      <c r="BL1905" s="11">
        <f t="shared" si="526"/>
        <v>0</v>
      </c>
      <c r="BM1905" s="11">
        <f t="shared" si="526"/>
        <v>1.4149118736603146</v>
      </c>
      <c r="BN1905" s="11">
        <f t="shared" si="526"/>
        <v>0</v>
      </c>
      <c r="BP1905" s="8" cm="1">
        <f t="array" aca="1" ref="BP1905" ca="1">MMULT(BF1905:BN1905,CU$43:CU$51)</f>
        <v>-1.2048200031542542</v>
      </c>
      <c r="BQ1905" s="11">
        <f t="shared" ca="1" si="518"/>
        <v>0.76938112525132529</v>
      </c>
      <c r="BR1905" s="11">
        <f t="shared" ca="1" si="519"/>
        <v>0.76938112525132529</v>
      </c>
      <c r="BT1905" s="12">
        <f t="shared" ca="1" si="513"/>
        <v>-0.76938112525132529</v>
      </c>
      <c r="BU1905" s="12">
        <f t="shared" ca="1" si="520"/>
        <v>0.59194731589299554</v>
      </c>
      <c r="BW1905" s="12">
        <f t="shared" ca="1" si="521"/>
        <v>1.4669888238953914</v>
      </c>
      <c r="BY1905">
        <f t="shared" ca="1" si="514"/>
        <v>1</v>
      </c>
      <c r="CA1905">
        <f t="shared" ca="1" si="522"/>
        <v>0</v>
      </c>
      <c r="CB1905">
        <f t="shared" ca="1" si="515"/>
        <v>0</v>
      </c>
      <c r="CC1905">
        <f t="shared" ca="1" si="516"/>
        <v>1</v>
      </c>
      <c r="CD1905">
        <f t="shared" ca="1" si="517"/>
        <v>0</v>
      </c>
      <c r="CF1905">
        <f t="shared" ca="1" si="523"/>
        <v>1</v>
      </c>
    </row>
    <row r="1906" spans="1:84" x14ac:dyDescent="0.45">
      <c r="A1906">
        <v>0</v>
      </c>
      <c r="C1906">
        <v>1</v>
      </c>
      <c r="D1906">
        <v>0</v>
      </c>
      <c r="E1906">
        <v>0</v>
      </c>
      <c r="F1906">
        <v>1</v>
      </c>
      <c r="G1906">
        <v>1</v>
      </c>
      <c r="H1906">
        <v>-0.49952776300701229</v>
      </c>
      <c r="I1906">
        <v>-0.5747702482887892</v>
      </c>
      <c r="J1906">
        <v>0.4351049025072885</v>
      </c>
      <c r="K1906">
        <v>-0.62533489106392137</v>
      </c>
      <c r="L1906">
        <v>-0.11254639238932949</v>
      </c>
      <c r="M1906">
        <v>-0.39894282085608568</v>
      </c>
      <c r="N1906">
        <v>0.52006909315194561</v>
      </c>
      <c r="P1906" s="5" cm="1">
        <f t="array" ref="P1906">MMULT($C1906:$N1906,CU$4:CU$15)</f>
        <v>-0.59072279643774672</v>
      </c>
      <c r="Q1906" s="5" cm="1">
        <f t="array" ref="Q1906">MMULT($C1906:$N1906,CV$4:CV$15)</f>
        <v>-0.5131837228006445</v>
      </c>
      <c r="R1906" s="5" cm="1">
        <f t="array" ref="R1906">MMULT($C1906:$N1906,CW$4:CW$15)</f>
        <v>1.7671844054173724</v>
      </c>
      <c r="S1906" s="5" cm="1">
        <f t="array" ref="S1906">MMULT($C1906:$N1906,CX$4:CX$15)</f>
        <v>-2.0040780119469406</v>
      </c>
      <c r="T1906" s="5" cm="1">
        <f t="array" ref="T1906">MMULT($C1906:$N1906,CY$4:CY$15)</f>
        <v>-0.89399081746463127</v>
      </c>
      <c r="U1906" s="5" cm="1">
        <f t="array" ref="U1906">MMULT($C1906:$N1906,CZ$4:CZ$15)</f>
        <v>-0.2342747267293474</v>
      </c>
      <c r="V1906" s="5" cm="1">
        <f t="array" ref="V1906">MMULT($C1906:$N1906,DA$4:DA$15)</f>
        <v>-1.1166192833416677</v>
      </c>
      <c r="W1906" s="5" cm="1">
        <f t="array" ref="W1906">MMULT($C1906:$N1906,DB$4:DB$15)</f>
        <v>1.6567867718273701</v>
      </c>
      <c r="X1906" s="5" cm="1">
        <f t="array" ref="X1906">MMULT($C1906:$N1906,DC$4:DC$15)</f>
        <v>-0.93837105851359259</v>
      </c>
      <c r="Y1906" s="5" cm="1">
        <f t="array" ref="Y1906">MMULT($C1906:$N1906,DD$4:DD$15)</f>
        <v>-0.3455850944095113</v>
      </c>
      <c r="Z1906" s="5" cm="1">
        <f t="array" ref="Z1906">MMULT($C1906:$N1906,DE$4:DE$15)</f>
        <v>-1.5257970197140267</v>
      </c>
      <c r="AA1906" s="5" cm="1">
        <f t="array" ref="AA1906">MMULT($C1906:$N1906,DF$4:DF$15)</f>
        <v>-7.1945882907579445E-2</v>
      </c>
      <c r="AB1906" s="5" cm="1">
        <f t="array" ref="AB1906">MMULT($C1906:$N1906,DG$4:DG$15)</f>
        <v>1.4941842413226869</v>
      </c>
      <c r="AC1906" s="5" cm="1">
        <f t="array" ref="AC1906">MMULT($C1906:$N1906,DH$4:DH$15)</f>
        <v>-0.23396034397850513</v>
      </c>
      <c r="AD1906" s="5" cm="1">
        <f t="array" ref="AD1906">MMULT($C1906:$N1906,DI$4:DI$15)</f>
        <v>-0.33923182441516142</v>
      </c>
      <c r="AE1906" s="5" cm="1">
        <f t="array" ref="AE1906">MMULT($C1906:$N1906,DJ$4:DJ$15)</f>
        <v>2.3249989658997037</v>
      </c>
      <c r="AF1906">
        <v>1</v>
      </c>
      <c r="AG1906" s="7">
        <f t="shared" si="525"/>
        <v>0</v>
      </c>
      <c r="AH1906" s="7">
        <f t="shared" si="525"/>
        <v>0</v>
      </c>
      <c r="AI1906" s="7">
        <f t="shared" si="525"/>
        <v>1.7671844054173724</v>
      </c>
      <c r="AJ1906" s="7">
        <f t="shared" si="525"/>
        <v>0</v>
      </c>
      <c r="AK1906" s="7">
        <f t="shared" si="525"/>
        <v>0</v>
      </c>
      <c r="AL1906" s="7">
        <f t="shared" si="525"/>
        <v>0</v>
      </c>
      <c r="AM1906" s="7">
        <f t="shared" si="528"/>
        <v>0</v>
      </c>
      <c r="AN1906" s="7">
        <f t="shared" si="528"/>
        <v>1.6567867718273701</v>
      </c>
      <c r="AO1906" s="7">
        <f t="shared" si="528"/>
        <v>0</v>
      </c>
      <c r="AP1906" s="7">
        <f t="shared" si="528"/>
        <v>0</v>
      </c>
      <c r="AQ1906" s="7">
        <f t="shared" si="528"/>
        <v>0</v>
      </c>
      <c r="AR1906" s="7">
        <f t="shared" si="528"/>
        <v>0</v>
      </c>
      <c r="AS1906" s="7">
        <f t="shared" si="528"/>
        <v>1.4941842413226869</v>
      </c>
      <c r="AT1906" s="7">
        <f t="shared" si="528"/>
        <v>0</v>
      </c>
      <c r="AU1906" s="7">
        <f t="shared" si="528"/>
        <v>0</v>
      </c>
      <c r="AV1906" s="7">
        <f t="shared" si="528"/>
        <v>2.3249989658997037</v>
      </c>
      <c r="AX1906" s="8" cm="1">
        <f t="array" ref="AX1906">MMULT($AF1906:$AV1906,CU$21:CU$37)</f>
        <v>-4.4518483006810854</v>
      </c>
      <c r="AY1906" s="8" cm="1">
        <f t="array" ref="AY1906">MMULT($AF1906:$AV1906,CV$21:CV$37)</f>
        <v>1.1719885653531021</v>
      </c>
      <c r="AZ1906" s="8" cm="1">
        <f t="array" ref="AZ1906">MMULT($AF1906:$AV1906,CW$21:CW$37)</f>
        <v>3.2115312392311406</v>
      </c>
      <c r="BA1906" s="8" cm="1">
        <f t="array" ref="BA1906">MMULT($AF1906:$AV1906,CX$21:CX$37)</f>
        <v>2.1716118472201567</v>
      </c>
      <c r="BB1906" s="8" cm="1">
        <f t="array" ref="BB1906">MMULT($AF1906:$AV1906,CY$21:CY$37)</f>
        <v>-1.377962768899895</v>
      </c>
      <c r="BC1906" s="8" cm="1">
        <f t="array" ref="BC1906">MMULT($AF1906:$AV1906,CZ$21:CZ$37)</f>
        <v>-1.7351321229178838</v>
      </c>
      <c r="BD1906" s="8" cm="1">
        <f t="array" ref="BD1906">MMULT($AF1906:$AV1906,DA$21:DA$37)</f>
        <v>-0.28950166587241766</v>
      </c>
      <c r="BE1906" s="8" cm="1">
        <f t="array" ref="BE1906">MMULT($AF1906:$AV1906,DB$21:DB$37)</f>
        <v>-1.9896460220123136</v>
      </c>
      <c r="BF1906" s="11">
        <v>1</v>
      </c>
      <c r="BG1906" s="11">
        <f t="shared" si="527"/>
        <v>0</v>
      </c>
      <c r="BH1906" s="11">
        <f t="shared" si="526"/>
        <v>1.1719885653531021</v>
      </c>
      <c r="BI1906" s="11">
        <f t="shared" si="526"/>
        <v>3.2115312392311406</v>
      </c>
      <c r="BJ1906" s="11">
        <f t="shared" si="526"/>
        <v>2.1716118472201567</v>
      </c>
      <c r="BK1906" s="11">
        <f t="shared" si="526"/>
        <v>0</v>
      </c>
      <c r="BL1906" s="11">
        <f t="shared" si="526"/>
        <v>0</v>
      </c>
      <c r="BM1906" s="11">
        <f t="shared" si="526"/>
        <v>0</v>
      </c>
      <c r="BN1906" s="11">
        <f t="shared" si="526"/>
        <v>0</v>
      </c>
      <c r="BP1906" s="8" cm="1">
        <f t="array" aca="1" ref="BP1906" ca="1">MMULT(BF1906:BN1906,CU$43:CU$51)</f>
        <v>-0.2243990374068674</v>
      </c>
      <c r="BQ1906" s="11">
        <f t="shared" ca="1" si="518"/>
        <v>0.55586553046041742</v>
      </c>
      <c r="BR1906" s="11">
        <f t="shared" ca="1" si="519"/>
        <v>0.55586553046041742</v>
      </c>
      <c r="BT1906" s="12">
        <f t="shared" ca="1" si="513"/>
        <v>-0.55586553046041742</v>
      </c>
      <c r="BU1906" s="12">
        <f t="shared" ca="1" si="520"/>
        <v>0.30898648795404127</v>
      </c>
      <c r="BW1906" s="12">
        <f t="shared" ca="1" si="521"/>
        <v>0.81162790307915533</v>
      </c>
      <c r="BY1906">
        <f t="shared" ca="1" si="514"/>
        <v>1</v>
      </c>
      <c r="CA1906">
        <f t="shared" ca="1" si="522"/>
        <v>0</v>
      </c>
      <c r="CB1906">
        <f t="shared" ca="1" si="515"/>
        <v>0</v>
      </c>
      <c r="CC1906">
        <f t="shared" ca="1" si="516"/>
        <v>1</v>
      </c>
      <c r="CD1906">
        <f t="shared" ca="1" si="517"/>
        <v>0</v>
      </c>
      <c r="CF1906">
        <f t="shared" ca="1" si="523"/>
        <v>1</v>
      </c>
    </row>
    <row r="1907" spans="1:84" x14ac:dyDescent="0.45">
      <c r="A1907">
        <v>0</v>
      </c>
      <c r="C1907">
        <v>1</v>
      </c>
      <c r="D1907">
        <v>0</v>
      </c>
      <c r="E1907">
        <v>1</v>
      </c>
      <c r="F1907">
        <v>3</v>
      </c>
      <c r="G1907">
        <v>1</v>
      </c>
      <c r="H1907">
        <v>0.60198603011310592</v>
      </c>
      <c r="I1907">
        <v>-0.32556017619253441</v>
      </c>
      <c r="J1907">
        <v>0.14465384654010219</v>
      </c>
      <c r="K1907">
        <v>-0.35800225196461588</v>
      </c>
      <c r="L1907">
        <v>0.30554152784227168</v>
      </c>
      <c r="M1907">
        <v>-6.9679008671080012E-2</v>
      </c>
      <c r="N1907">
        <v>0.52006909315194561</v>
      </c>
      <c r="P1907" s="5" cm="1">
        <f t="array" ref="P1907">MMULT($C1907:$N1907,CU$4:CU$15)</f>
        <v>-0.39196564770288206</v>
      </c>
      <c r="Q1907" s="5" cm="1">
        <f t="array" ref="Q1907">MMULT($C1907:$N1907,CV$4:CV$15)</f>
        <v>1.3927816619556055</v>
      </c>
      <c r="R1907" s="5" cm="1">
        <f t="array" ref="R1907">MMULT($C1907:$N1907,CW$4:CW$15)</f>
        <v>1.9770950873053756</v>
      </c>
      <c r="S1907" s="5" cm="1">
        <f t="array" ref="S1907">MMULT($C1907:$N1907,CX$4:CX$15)</f>
        <v>-2.0970156937154387</v>
      </c>
      <c r="T1907" s="5" cm="1">
        <f t="array" ref="T1907">MMULT($C1907:$N1907,CY$4:CY$15)</f>
        <v>-1.2481789384685982</v>
      </c>
      <c r="U1907" s="5" cm="1">
        <f t="array" ref="U1907">MMULT($C1907:$N1907,CZ$4:CZ$15)</f>
        <v>1.2135096965748431</v>
      </c>
      <c r="V1907" s="5" cm="1">
        <f t="array" ref="V1907">MMULT($C1907:$N1907,DA$4:DA$15)</f>
        <v>-0.43069200021021109</v>
      </c>
      <c r="W1907" s="5" cm="1">
        <f t="array" ref="W1907">MMULT($C1907:$N1907,DB$4:DB$15)</f>
        <v>2.3124708211760714</v>
      </c>
      <c r="X1907" s="5" cm="1">
        <f t="array" ref="X1907">MMULT($C1907:$N1907,DC$4:DC$15)</f>
        <v>-0.1594341254145912</v>
      </c>
      <c r="Y1907" s="5" cm="1">
        <f t="array" ref="Y1907">MMULT($C1907:$N1907,DD$4:DD$15)</f>
        <v>0.2675664423050958</v>
      </c>
      <c r="Z1907" s="5" cm="1">
        <f t="array" ref="Z1907">MMULT($C1907:$N1907,DE$4:DE$15)</f>
        <v>-3.0741789762868903</v>
      </c>
      <c r="AA1907" s="5" cm="1">
        <f t="array" ref="AA1907">MMULT($C1907:$N1907,DF$4:DF$15)</f>
        <v>0.86723357697488612</v>
      </c>
      <c r="AB1907" s="5" cm="1">
        <f t="array" ref="AB1907">MMULT($C1907:$N1907,DG$4:DG$15)</f>
        <v>0.66028806671562335</v>
      </c>
      <c r="AC1907" s="5" cm="1">
        <f t="array" ref="AC1907">MMULT($C1907:$N1907,DH$4:DH$15)</f>
        <v>-0.89036406353034692</v>
      </c>
      <c r="AD1907" s="5" cm="1">
        <f t="array" ref="AD1907">MMULT($C1907:$N1907,DI$4:DI$15)</f>
        <v>2.0744779261626514</v>
      </c>
      <c r="AE1907" s="5" cm="1">
        <f t="array" ref="AE1907">MMULT($C1907:$N1907,DJ$4:DJ$15)</f>
        <v>2.461295286270611</v>
      </c>
      <c r="AF1907">
        <v>1</v>
      </c>
      <c r="AG1907" s="7">
        <f t="shared" si="525"/>
        <v>0</v>
      </c>
      <c r="AH1907" s="7">
        <f t="shared" si="525"/>
        <v>1.3927816619556055</v>
      </c>
      <c r="AI1907" s="7">
        <f t="shared" si="525"/>
        <v>1.9770950873053756</v>
      </c>
      <c r="AJ1907" s="7">
        <f t="shared" si="525"/>
        <v>0</v>
      </c>
      <c r="AK1907" s="7">
        <f t="shared" si="525"/>
        <v>0</v>
      </c>
      <c r="AL1907" s="7">
        <f t="shared" si="525"/>
        <v>1.2135096965748431</v>
      </c>
      <c r="AM1907" s="7">
        <f t="shared" si="528"/>
        <v>0</v>
      </c>
      <c r="AN1907" s="7">
        <f t="shared" si="528"/>
        <v>2.3124708211760714</v>
      </c>
      <c r="AO1907" s="7">
        <f t="shared" si="528"/>
        <v>0</v>
      </c>
      <c r="AP1907" s="7">
        <f t="shared" si="528"/>
        <v>0.2675664423050958</v>
      </c>
      <c r="AQ1907" s="7">
        <f t="shared" si="528"/>
        <v>0</v>
      </c>
      <c r="AR1907" s="7">
        <f t="shared" si="528"/>
        <v>0.86723357697488612</v>
      </c>
      <c r="AS1907" s="7">
        <f t="shared" si="528"/>
        <v>0.66028806671562335</v>
      </c>
      <c r="AT1907" s="7">
        <f t="shared" si="528"/>
        <v>0</v>
      </c>
      <c r="AU1907" s="7">
        <f t="shared" si="528"/>
        <v>2.0744779261626514</v>
      </c>
      <c r="AV1907" s="7">
        <f t="shared" si="528"/>
        <v>2.461295286270611</v>
      </c>
      <c r="AX1907" s="8" cm="1">
        <f t="array" ref="AX1907">MMULT($AF1907:$AV1907,CU$21:CU$37)</f>
        <v>-5.9338891155618771</v>
      </c>
      <c r="AY1907" s="8" cm="1">
        <f t="array" ref="AY1907">MMULT($AF1907:$AV1907,CV$21:CV$37)</f>
        <v>3.5817683945691119</v>
      </c>
      <c r="AZ1907" s="8" cm="1">
        <f t="array" ref="AZ1907">MMULT($AF1907:$AV1907,CW$21:CW$37)</f>
        <v>5.8039859205879276</v>
      </c>
      <c r="BA1907" s="8" cm="1">
        <f t="array" ref="BA1907">MMULT($AF1907:$AV1907,CX$21:CX$37)</f>
        <v>0.53690533092786619</v>
      </c>
      <c r="BB1907" s="8" cm="1">
        <f t="array" ref="BB1907">MMULT($AF1907:$AV1907,CY$21:CY$37)</f>
        <v>-2.9945245805355256</v>
      </c>
      <c r="BC1907" s="8" cm="1">
        <f t="array" ref="BC1907">MMULT($AF1907:$AV1907,CZ$21:CZ$37)</f>
        <v>-0.69894416473853571</v>
      </c>
      <c r="BD1907" s="8" cm="1">
        <f t="array" ref="BD1907">MMULT($AF1907:$AV1907,DA$21:DA$37)</f>
        <v>0.97841852668607721</v>
      </c>
      <c r="BE1907" s="8" cm="1">
        <f t="array" ref="BE1907">MMULT($AF1907:$AV1907,DB$21:DB$37)</f>
        <v>-5.2140355986083513</v>
      </c>
      <c r="BF1907" s="11">
        <v>1</v>
      </c>
      <c r="BG1907" s="11">
        <f t="shared" si="527"/>
        <v>0</v>
      </c>
      <c r="BH1907" s="11">
        <f t="shared" si="526"/>
        <v>3.5817683945691119</v>
      </c>
      <c r="BI1907" s="11">
        <f t="shared" si="526"/>
        <v>5.8039859205879276</v>
      </c>
      <c r="BJ1907" s="11">
        <f t="shared" si="526"/>
        <v>0.53690533092786619</v>
      </c>
      <c r="BK1907" s="11">
        <f t="shared" si="526"/>
        <v>0</v>
      </c>
      <c r="BL1907" s="11">
        <f t="shared" si="526"/>
        <v>0</v>
      </c>
      <c r="BM1907" s="11">
        <f t="shared" si="526"/>
        <v>0.97841852668607721</v>
      </c>
      <c r="BN1907" s="11">
        <f t="shared" si="526"/>
        <v>0</v>
      </c>
      <c r="BP1907" s="8" cm="1">
        <f t="array" aca="1" ref="BP1907" ca="1">MMULT(BF1907:BN1907,CU$43:CU$51)</f>
        <v>-3.1110535454060479</v>
      </c>
      <c r="BQ1907" s="11">
        <f t="shared" ca="1" si="518"/>
        <v>0.95734639727723292</v>
      </c>
      <c r="BR1907" s="11">
        <f t="shared" ca="1" si="519"/>
        <v>0.95734639727723292</v>
      </c>
      <c r="BT1907" s="12">
        <f t="shared" ca="1" si="513"/>
        <v>-0.95734639727723292</v>
      </c>
      <c r="BU1907" s="12">
        <f t="shared" ca="1" si="520"/>
        <v>0.91651212437969753</v>
      </c>
      <c r="BW1907" s="12">
        <f t="shared" ca="1" si="521"/>
        <v>3.1546435368003367</v>
      </c>
      <c r="BY1907">
        <f t="shared" ca="1" si="514"/>
        <v>1</v>
      </c>
      <c r="CA1907">
        <f t="shared" ca="1" si="522"/>
        <v>0</v>
      </c>
      <c r="CB1907">
        <f t="shared" ca="1" si="515"/>
        <v>0</v>
      </c>
      <c r="CC1907">
        <f t="shared" ca="1" si="516"/>
        <v>1</v>
      </c>
      <c r="CD1907">
        <f t="shared" ca="1" si="517"/>
        <v>0</v>
      </c>
      <c r="CF1907">
        <f t="shared" ca="1" si="523"/>
        <v>1</v>
      </c>
    </row>
    <row r="1908" spans="1:84" x14ac:dyDescent="0.45">
      <c r="A1908">
        <v>0</v>
      </c>
      <c r="C1908">
        <v>1</v>
      </c>
      <c r="D1908">
        <v>0</v>
      </c>
      <c r="E1908">
        <v>0</v>
      </c>
      <c r="F1908">
        <v>3</v>
      </c>
      <c r="G1908">
        <v>1</v>
      </c>
      <c r="H1908">
        <v>-0.36183853886699763</v>
      </c>
      <c r="I1908">
        <v>1.5193197893169259</v>
      </c>
      <c r="J1908">
        <v>-0.43624826539427058</v>
      </c>
      <c r="K1908">
        <v>1.896503004439527</v>
      </c>
      <c r="L1908">
        <v>-0.44353266257268043</v>
      </c>
      <c r="M1908">
        <v>-0.40680512606744978</v>
      </c>
      <c r="N1908">
        <v>0.52006909315194561</v>
      </c>
      <c r="P1908" s="5" cm="1">
        <f t="array" ref="P1908">MMULT($C1908:$N1908,CU$4:CU$15)</f>
        <v>0.11682646062805063</v>
      </c>
      <c r="Q1908" s="5" cm="1">
        <f t="array" ref="Q1908">MMULT($C1908:$N1908,CV$4:CV$15)</f>
        <v>-6.5057147890769607E-2</v>
      </c>
      <c r="R1908" s="5" cm="1">
        <f t="array" ref="R1908">MMULT($C1908:$N1908,CW$4:CW$15)</f>
        <v>-0.8552209084759399</v>
      </c>
      <c r="S1908" s="5" cm="1">
        <f t="array" ref="S1908">MMULT($C1908:$N1908,CX$4:CX$15)</f>
        <v>0.47760779447574747</v>
      </c>
      <c r="T1908" s="5" cm="1">
        <f t="array" ref="T1908">MMULT($C1908:$N1908,CY$4:CY$15)</f>
        <v>1.5242150076870644</v>
      </c>
      <c r="U1908" s="5" cm="1">
        <f t="array" ref="U1908">MMULT($C1908:$N1908,CZ$4:CZ$15)</f>
        <v>1.5069773069528341</v>
      </c>
      <c r="V1908" s="5" cm="1">
        <f t="array" ref="V1908">MMULT($C1908:$N1908,DA$4:DA$15)</f>
        <v>0.94431076747190135</v>
      </c>
      <c r="W1908" s="5" cm="1">
        <f t="array" ref="W1908">MMULT($C1908:$N1908,DB$4:DB$15)</f>
        <v>4.6497253898509214</v>
      </c>
      <c r="X1908" s="5" cm="1">
        <f t="array" ref="X1908">MMULT($C1908:$N1908,DC$4:DC$15)</f>
        <v>0.65898944790121439</v>
      </c>
      <c r="Y1908" s="5" cm="1">
        <f t="array" ref="Y1908">MMULT($C1908:$N1908,DD$4:DD$15)</f>
        <v>1.6687166039656298</v>
      </c>
      <c r="Z1908" s="5" cm="1">
        <f t="array" ref="Z1908">MMULT($C1908:$N1908,DE$4:DE$15)</f>
        <v>-2.0493105015156625</v>
      </c>
      <c r="AA1908" s="5" cm="1">
        <f t="array" ref="AA1908">MMULT($C1908:$N1908,DF$4:DF$15)</f>
        <v>1.3742923768888879</v>
      </c>
      <c r="AB1908" s="5" cm="1">
        <f t="array" ref="AB1908">MMULT($C1908:$N1908,DG$4:DG$15)</f>
        <v>0.93916705628668096</v>
      </c>
      <c r="AC1908" s="5" cm="1">
        <f t="array" ref="AC1908">MMULT($C1908:$N1908,DH$4:DH$15)</f>
        <v>0.26577090769346912</v>
      </c>
      <c r="AD1908" s="5" cm="1">
        <f t="array" ref="AD1908">MMULT($C1908:$N1908,DI$4:DI$15)</f>
        <v>3.4733531647096423</v>
      </c>
      <c r="AE1908" s="5" cm="1">
        <f t="array" ref="AE1908">MMULT($C1908:$N1908,DJ$4:DJ$15)</f>
        <v>4.1148177543443527</v>
      </c>
      <c r="AF1908">
        <v>1</v>
      </c>
      <c r="AG1908" s="7">
        <f t="shared" si="525"/>
        <v>0.11682646062805063</v>
      </c>
      <c r="AH1908" s="7">
        <f t="shared" si="525"/>
        <v>0</v>
      </c>
      <c r="AI1908" s="7">
        <f t="shared" si="525"/>
        <v>0</v>
      </c>
      <c r="AJ1908" s="7">
        <f t="shared" si="525"/>
        <v>0.47760779447574747</v>
      </c>
      <c r="AK1908" s="7">
        <f t="shared" si="525"/>
        <v>1.5242150076870644</v>
      </c>
      <c r="AL1908" s="7">
        <f t="shared" si="525"/>
        <v>1.5069773069528341</v>
      </c>
      <c r="AM1908" s="7">
        <f t="shared" si="528"/>
        <v>0.94431076747190135</v>
      </c>
      <c r="AN1908" s="7">
        <f t="shared" si="528"/>
        <v>4.6497253898509214</v>
      </c>
      <c r="AO1908" s="7">
        <f t="shared" si="528"/>
        <v>0.65898944790121439</v>
      </c>
      <c r="AP1908" s="7">
        <f t="shared" si="528"/>
        <v>1.6687166039656298</v>
      </c>
      <c r="AQ1908" s="7">
        <f t="shared" si="528"/>
        <v>0</v>
      </c>
      <c r="AR1908" s="7">
        <f t="shared" si="528"/>
        <v>1.3742923768888879</v>
      </c>
      <c r="AS1908" s="7">
        <f t="shared" si="528"/>
        <v>0.93916705628668096</v>
      </c>
      <c r="AT1908" s="7">
        <f t="shared" si="528"/>
        <v>0.26577090769346912</v>
      </c>
      <c r="AU1908" s="7">
        <f t="shared" si="528"/>
        <v>3.4733531647096423</v>
      </c>
      <c r="AV1908" s="7">
        <f t="shared" si="528"/>
        <v>4.1148177543443527</v>
      </c>
      <c r="AX1908" s="8" cm="1">
        <f t="array" ref="AX1908">MMULT($AF1908:$AV1908,CU$21:CU$37)</f>
        <v>-6.8426557117578932</v>
      </c>
      <c r="AY1908" s="8" cm="1">
        <f t="array" ref="AY1908">MMULT($AF1908:$AV1908,CV$21:CV$37)</f>
        <v>5.4788302669589992</v>
      </c>
      <c r="AZ1908" s="8" cm="1">
        <f t="array" ref="AZ1908">MMULT($AF1908:$AV1908,CW$21:CW$37)</f>
        <v>11.160057531662183</v>
      </c>
      <c r="BA1908" s="8" cm="1">
        <f t="array" ref="BA1908">MMULT($AF1908:$AV1908,CX$21:CX$37)</f>
        <v>4.1829621724967305</v>
      </c>
      <c r="BB1908" s="8" cm="1">
        <f t="array" ref="BB1908">MMULT($AF1908:$AV1908,CY$21:CY$37)</f>
        <v>-3.5249046299760045</v>
      </c>
      <c r="BC1908" s="8" cm="1">
        <f t="array" ref="BC1908">MMULT($AF1908:$AV1908,CZ$21:CZ$37)</f>
        <v>-5.1954644572154223</v>
      </c>
      <c r="BD1908" s="8" cm="1">
        <f t="array" ref="BD1908">MMULT($AF1908:$AV1908,DA$21:DA$37)</f>
        <v>-1.1861271674128415</v>
      </c>
      <c r="BE1908" s="8" cm="1">
        <f t="array" ref="BE1908">MMULT($AF1908:$AV1908,DB$21:DB$37)</f>
        <v>-8.0157339973600017</v>
      </c>
      <c r="BF1908" s="11">
        <v>1</v>
      </c>
      <c r="BG1908" s="11">
        <f t="shared" si="527"/>
        <v>0</v>
      </c>
      <c r="BH1908" s="11">
        <f t="shared" si="526"/>
        <v>5.4788302669589992</v>
      </c>
      <c r="BI1908" s="11">
        <f t="shared" si="526"/>
        <v>11.160057531662183</v>
      </c>
      <c r="BJ1908" s="11">
        <f t="shared" si="526"/>
        <v>4.1829621724967305</v>
      </c>
      <c r="BK1908" s="11">
        <f t="shared" si="526"/>
        <v>0</v>
      </c>
      <c r="BL1908" s="11">
        <f t="shared" si="526"/>
        <v>0</v>
      </c>
      <c r="BM1908" s="11">
        <f t="shared" si="526"/>
        <v>0</v>
      </c>
      <c r="BN1908" s="11">
        <f t="shared" si="526"/>
        <v>0</v>
      </c>
      <c r="BP1908" s="8" cm="1">
        <f t="array" aca="1" ref="BP1908" ca="1">MMULT(BF1908:BN1908,CU$43:CU$51)</f>
        <v>-3.5633899249374328</v>
      </c>
      <c r="BQ1908" s="11">
        <f t="shared" ca="1" si="518"/>
        <v>0.972438579384029</v>
      </c>
      <c r="BR1908" s="11">
        <f t="shared" ca="1" si="519"/>
        <v>0.972438579384029</v>
      </c>
      <c r="BT1908" s="12">
        <f t="shared" ca="1" si="513"/>
        <v>-0.972438579384029</v>
      </c>
      <c r="BU1908" s="12">
        <f t="shared" ca="1" si="520"/>
        <v>0.94563679067442852</v>
      </c>
      <c r="BW1908" s="12">
        <f t="shared" ca="1" si="521"/>
        <v>3.5913382878672122</v>
      </c>
      <c r="BY1908">
        <f t="shared" ca="1" si="514"/>
        <v>1</v>
      </c>
      <c r="CA1908">
        <f t="shared" ca="1" si="522"/>
        <v>0</v>
      </c>
      <c r="CB1908">
        <f t="shared" ca="1" si="515"/>
        <v>0</v>
      </c>
      <c r="CC1908">
        <f t="shared" ca="1" si="516"/>
        <v>1</v>
      </c>
      <c r="CD1908">
        <f t="shared" ca="1" si="517"/>
        <v>0</v>
      </c>
      <c r="CF1908">
        <f t="shared" ca="1" si="523"/>
        <v>1</v>
      </c>
    </row>
    <row r="1909" spans="1:84" x14ac:dyDescent="0.45">
      <c r="A1909">
        <v>0</v>
      </c>
      <c r="C1909">
        <v>1</v>
      </c>
      <c r="D1909">
        <v>0</v>
      </c>
      <c r="E1909">
        <v>2</v>
      </c>
      <c r="F1909">
        <v>3</v>
      </c>
      <c r="G1909">
        <v>1</v>
      </c>
      <c r="H1909">
        <v>0.87736447839313547</v>
      </c>
      <c r="I1909">
        <v>0.95731311246535311</v>
      </c>
      <c r="J1909">
        <v>1.0160070144416611</v>
      </c>
      <c r="K1909">
        <v>0.64003960067279109</v>
      </c>
      <c r="L1909">
        <v>0.9849343982186235</v>
      </c>
      <c r="M1909">
        <v>1.2025849255314749</v>
      </c>
      <c r="N1909">
        <v>0.40341185157759341</v>
      </c>
      <c r="P1909" s="5" cm="1">
        <f t="array" ref="P1909">MMULT($C1909:$N1909,CU$4:CU$15)</f>
        <v>-1.405245293120903</v>
      </c>
      <c r="Q1909" s="5" cm="1">
        <f t="array" ref="Q1909">MMULT($C1909:$N1909,CV$4:CV$15)</f>
        <v>0.67427784201278884</v>
      </c>
      <c r="R1909" s="5" cm="1">
        <f t="array" ref="R1909">MMULT($C1909:$N1909,CW$4:CW$15)</f>
        <v>1.5792241062877017</v>
      </c>
      <c r="S1909" s="5" cm="1">
        <f t="array" ref="S1909">MMULT($C1909:$N1909,CX$4:CX$15)</f>
        <v>-0.35367380927386594</v>
      </c>
      <c r="T1909" s="5" cm="1">
        <f t="array" ref="T1909">MMULT($C1909:$N1909,CY$4:CY$15)</f>
        <v>0.10813486117005673</v>
      </c>
      <c r="U1909" s="5" cm="1">
        <f t="array" ref="U1909">MMULT($C1909:$N1909,CZ$4:CZ$15)</f>
        <v>2.9374362017615465</v>
      </c>
      <c r="V1909" s="5" cm="1">
        <f t="array" ref="V1909">MMULT($C1909:$N1909,DA$4:DA$15)</f>
        <v>-0.55421548118703778</v>
      </c>
      <c r="W1909" s="5" cm="1">
        <f t="array" ref="W1909">MMULT($C1909:$N1909,DB$4:DB$15)</f>
        <v>0.83607425857801732</v>
      </c>
      <c r="X1909" s="5" cm="1">
        <f t="array" ref="X1909">MMULT($C1909:$N1909,DC$4:DC$15)</f>
        <v>-0.27525236502077999</v>
      </c>
      <c r="Y1909" s="5" cm="1">
        <f t="array" ref="Y1909">MMULT($C1909:$N1909,DD$4:DD$15)</f>
        <v>-2.130214586859045</v>
      </c>
      <c r="Z1909" s="5" cm="1">
        <f t="array" ref="Z1909">MMULT($C1909:$N1909,DE$4:DE$15)</f>
        <v>-1.6705090601574515</v>
      </c>
      <c r="AA1909" s="5" cm="1">
        <f t="array" ref="AA1909">MMULT($C1909:$N1909,DF$4:DF$15)</f>
        <v>1.4677043841871342</v>
      </c>
      <c r="AB1909" s="5" cm="1">
        <f t="array" ref="AB1909">MMULT($C1909:$N1909,DG$4:DG$15)</f>
        <v>-1.1330014006753928</v>
      </c>
      <c r="AC1909" s="5" cm="1">
        <f t="array" ref="AC1909">MMULT($C1909:$N1909,DH$4:DH$15)</f>
        <v>-0.73484279304519529</v>
      </c>
      <c r="AD1909" s="5" cm="1">
        <f t="array" ref="AD1909">MMULT($C1909:$N1909,DI$4:DI$15)</f>
        <v>3.9376491563970548</v>
      </c>
      <c r="AE1909" s="5" cm="1">
        <f t="array" ref="AE1909">MMULT($C1909:$N1909,DJ$4:DJ$15)</f>
        <v>2.7449982694538466</v>
      </c>
      <c r="AF1909">
        <v>1</v>
      </c>
      <c r="AG1909" s="7">
        <f t="shared" si="525"/>
        <v>0</v>
      </c>
      <c r="AH1909" s="7">
        <f t="shared" si="525"/>
        <v>0.67427784201278884</v>
      </c>
      <c r="AI1909" s="7">
        <f t="shared" si="525"/>
        <v>1.5792241062877017</v>
      </c>
      <c r="AJ1909" s="7">
        <f t="shared" si="525"/>
        <v>0</v>
      </c>
      <c r="AK1909" s="7">
        <f t="shared" si="525"/>
        <v>0.10813486117005673</v>
      </c>
      <c r="AL1909" s="7">
        <f t="shared" si="525"/>
        <v>2.9374362017615465</v>
      </c>
      <c r="AM1909" s="7">
        <f t="shared" si="528"/>
        <v>0</v>
      </c>
      <c r="AN1909" s="7">
        <f t="shared" si="528"/>
        <v>0.83607425857801732</v>
      </c>
      <c r="AO1909" s="7">
        <f t="shared" si="528"/>
        <v>0</v>
      </c>
      <c r="AP1909" s="7">
        <f t="shared" si="528"/>
        <v>0</v>
      </c>
      <c r="AQ1909" s="7">
        <f t="shared" si="528"/>
        <v>0</v>
      </c>
      <c r="AR1909" s="7">
        <f t="shared" si="528"/>
        <v>1.4677043841871342</v>
      </c>
      <c r="AS1909" s="7">
        <f t="shared" si="528"/>
        <v>0</v>
      </c>
      <c r="AT1909" s="7">
        <f t="shared" si="528"/>
        <v>0</v>
      </c>
      <c r="AU1909" s="7">
        <f t="shared" si="528"/>
        <v>3.9376491563970548</v>
      </c>
      <c r="AV1909" s="7">
        <f t="shared" si="528"/>
        <v>2.7449982694538466</v>
      </c>
      <c r="AX1909" s="8" cm="1">
        <f t="array" ref="AX1909">MMULT($AF1909:$AV1909,CU$21:CU$37)</f>
        <v>-5.6540272137108563</v>
      </c>
      <c r="AY1909" s="8" cm="1">
        <f t="array" ref="AY1909">MMULT($AF1909:$AV1909,CV$21:CV$37)</f>
        <v>5.6363832703522094</v>
      </c>
      <c r="AZ1909" s="8" cm="1">
        <f t="array" ref="AZ1909">MMULT($AF1909:$AV1909,CW$21:CW$37)</f>
        <v>8.1247016803178127</v>
      </c>
      <c r="BA1909" s="8" cm="1">
        <f t="array" ref="BA1909">MMULT($AF1909:$AV1909,CX$21:CX$37)</f>
        <v>-1.0601998224955442</v>
      </c>
      <c r="BB1909" s="8" cm="1">
        <f t="array" ref="BB1909">MMULT($AF1909:$AV1909,CY$21:CY$37)</f>
        <v>-1.3390529995439451</v>
      </c>
      <c r="BC1909" s="8" cm="1">
        <f t="array" ref="BC1909">MMULT($AF1909:$AV1909,CZ$21:CZ$37)</f>
        <v>0.26947214908373285</v>
      </c>
      <c r="BD1909" s="8" cm="1">
        <f t="array" ref="BD1909">MMULT($AF1909:$AV1909,DA$21:DA$37)</f>
        <v>2.1960371954280413</v>
      </c>
      <c r="BE1909" s="8" cm="1">
        <f t="array" ref="BE1909">MMULT($AF1909:$AV1909,DB$21:DB$37)</f>
        <v>-6.702580476352245</v>
      </c>
      <c r="BF1909" s="11">
        <v>1</v>
      </c>
      <c r="BG1909" s="11">
        <f t="shared" si="527"/>
        <v>0</v>
      </c>
      <c r="BH1909" s="11">
        <f t="shared" si="526"/>
        <v>5.6363832703522094</v>
      </c>
      <c r="BI1909" s="11">
        <f t="shared" si="526"/>
        <v>8.1247016803178127</v>
      </c>
      <c r="BJ1909" s="11">
        <f t="shared" si="526"/>
        <v>0</v>
      </c>
      <c r="BK1909" s="11">
        <f t="shared" si="526"/>
        <v>0</v>
      </c>
      <c r="BL1909" s="11">
        <f t="shared" si="526"/>
        <v>0.26947214908373285</v>
      </c>
      <c r="BM1909" s="11">
        <f t="shared" si="526"/>
        <v>2.1960371954280413</v>
      </c>
      <c r="BN1909" s="11">
        <f t="shared" si="526"/>
        <v>0</v>
      </c>
      <c r="BP1909" s="8" cm="1">
        <f t="array" aca="1" ref="BP1909" ca="1">MMULT(BF1909:BN1909,CU$43:CU$51)</f>
        <v>-5.2877923559989508</v>
      </c>
      <c r="BQ1909" s="11">
        <f t="shared" ca="1" si="518"/>
        <v>0.99497250050061214</v>
      </c>
      <c r="BR1909" s="11">
        <f t="shared" ca="1" si="519"/>
        <v>0.99497250050061214</v>
      </c>
      <c r="BT1909" s="12">
        <f t="shared" ca="1" si="513"/>
        <v>-0.99497250050061214</v>
      </c>
      <c r="BU1909" s="12">
        <f t="shared" ca="1" si="520"/>
        <v>0.98997027675244065</v>
      </c>
      <c r="BW1909" s="12">
        <f t="shared" ca="1" si="521"/>
        <v>5.2928325358922397</v>
      </c>
      <c r="BY1909">
        <f t="shared" ca="1" si="514"/>
        <v>1</v>
      </c>
      <c r="CA1909">
        <f t="shared" ca="1" si="522"/>
        <v>0</v>
      </c>
      <c r="CB1909">
        <f t="shared" ca="1" si="515"/>
        <v>0</v>
      </c>
      <c r="CC1909">
        <f t="shared" ca="1" si="516"/>
        <v>1</v>
      </c>
      <c r="CD1909">
        <f t="shared" ca="1" si="517"/>
        <v>0</v>
      </c>
      <c r="CF1909">
        <f t="shared" ca="1" si="523"/>
        <v>1</v>
      </c>
    </row>
    <row r="1910" spans="1:84" x14ac:dyDescent="0.45">
      <c r="A1910">
        <v>0</v>
      </c>
      <c r="C1910">
        <v>1</v>
      </c>
      <c r="D1910">
        <v>0</v>
      </c>
      <c r="E1910">
        <v>0</v>
      </c>
      <c r="F1910">
        <v>3</v>
      </c>
      <c r="G1910">
        <v>1</v>
      </c>
      <c r="H1910">
        <v>5.1229133553046757E-2</v>
      </c>
      <c r="I1910">
        <v>0.20719708253293501</v>
      </c>
      <c r="J1910">
        <v>1.074097225635098</v>
      </c>
      <c r="K1910">
        <v>-0.64315706700387509</v>
      </c>
      <c r="L1910">
        <v>1.8211102386818261</v>
      </c>
      <c r="M1910">
        <v>2.3123612186991709</v>
      </c>
      <c r="N1910">
        <v>0.52006909315194561</v>
      </c>
      <c r="P1910" s="5" cm="1">
        <f t="array" ref="P1910">MMULT($C1910:$N1910,CU$4:CU$15)</f>
        <v>-9.1558969437796456E-2</v>
      </c>
      <c r="Q1910" s="5" cm="1">
        <f t="array" ref="Q1910">MMULT($C1910:$N1910,CV$4:CV$15)</f>
        <v>1.2192813928485475</v>
      </c>
      <c r="R1910" s="5" cm="1">
        <f t="array" ref="R1910">MMULT($C1910:$N1910,CW$4:CW$15)</f>
        <v>1.6770283629150913</v>
      </c>
      <c r="S1910" s="5" cm="1">
        <f t="array" ref="S1910">MMULT($C1910:$N1910,CX$4:CX$15)</f>
        <v>-2.3308750982824953</v>
      </c>
      <c r="T1910" s="5" cm="1">
        <f t="array" ref="T1910">MMULT($C1910:$N1910,CY$4:CY$15)</f>
        <v>-1.4382514496213124</v>
      </c>
      <c r="U1910" s="5" cm="1">
        <f t="array" ref="U1910">MMULT($C1910:$N1910,CZ$4:CZ$15)</f>
        <v>0.92496593301187824</v>
      </c>
      <c r="V1910" s="5" cm="1">
        <f t="array" ref="V1910">MMULT($C1910:$N1910,DA$4:DA$15)</f>
        <v>-0.82892195432916682</v>
      </c>
      <c r="W1910" s="5" cm="1">
        <f t="array" ref="W1910">MMULT($C1910:$N1910,DB$4:DB$15)</f>
        <v>1.2637702279454872</v>
      </c>
      <c r="X1910" s="5" cm="1">
        <f t="array" ref="X1910">MMULT($C1910:$N1910,DC$4:DC$15)</f>
        <v>-1.871005626748802</v>
      </c>
      <c r="Y1910" s="5" cm="1">
        <f t="array" ref="Y1910">MMULT($C1910:$N1910,DD$4:DD$15)</f>
        <v>-2.6466205265126814</v>
      </c>
      <c r="Z1910" s="5" cm="1">
        <f t="array" ref="Z1910">MMULT($C1910:$N1910,DE$4:DE$15)</f>
        <v>-0.22155177331012565</v>
      </c>
      <c r="AA1910" s="5" cm="1">
        <f t="array" ref="AA1910">MMULT($C1910:$N1910,DF$4:DF$15)</f>
        <v>3.5447795492213277</v>
      </c>
      <c r="AB1910" s="5" cm="1">
        <f t="array" ref="AB1910">MMULT($C1910:$N1910,DG$4:DG$15)</f>
        <v>1.1782336469104671</v>
      </c>
      <c r="AC1910" s="5" cm="1">
        <f t="array" ref="AC1910">MMULT($C1910:$N1910,DH$4:DH$15)</f>
        <v>-2.5993458315660769</v>
      </c>
      <c r="AD1910" s="5" cm="1">
        <f t="array" ref="AD1910">MMULT($C1910:$N1910,DI$4:DI$15)</f>
        <v>4.1921687631713009</v>
      </c>
      <c r="AE1910" s="5" cm="1">
        <f t="array" ref="AE1910">MMULT($C1910:$N1910,DJ$4:DJ$15)</f>
        <v>3.0904502552308699</v>
      </c>
      <c r="AF1910">
        <v>1</v>
      </c>
      <c r="AG1910" s="7">
        <f t="shared" si="525"/>
        <v>0</v>
      </c>
      <c r="AH1910" s="7">
        <f t="shared" si="525"/>
        <v>1.2192813928485475</v>
      </c>
      <c r="AI1910" s="7">
        <f t="shared" si="525"/>
        <v>1.6770283629150913</v>
      </c>
      <c r="AJ1910" s="7">
        <f t="shared" si="525"/>
        <v>0</v>
      </c>
      <c r="AK1910" s="7">
        <f t="shared" si="525"/>
        <v>0</v>
      </c>
      <c r="AL1910" s="7">
        <f t="shared" si="525"/>
        <v>0.92496593301187824</v>
      </c>
      <c r="AM1910" s="7">
        <f t="shared" si="528"/>
        <v>0</v>
      </c>
      <c r="AN1910" s="7">
        <f t="shared" si="528"/>
        <v>1.2637702279454872</v>
      </c>
      <c r="AO1910" s="7">
        <f t="shared" si="528"/>
        <v>0</v>
      </c>
      <c r="AP1910" s="7">
        <f t="shared" si="528"/>
        <v>0</v>
      </c>
      <c r="AQ1910" s="7">
        <f t="shared" si="528"/>
        <v>0</v>
      </c>
      <c r="AR1910" s="7">
        <f t="shared" si="528"/>
        <v>3.5447795492213277</v>
      </c>
      <c r="AS1910" s="7">
        <f t="shared" si="528"/>
        <v>1.1782336469104671</v>
      </c>
      <c r="AT1910" s="7">
        <f t="shared" si="528"/>
        <v>0</v>
      </c>
      <c r="AU1910" s="7">
        <f t="shared" si="528"/>
        <v>4.1921687631713009</v>
      </c>
      <c r="AV1910" s="7">
        <f t="shared" si="528"/>
        <v>3.0904502552308699</v>
      </c>
      <c r="AX1910" s="8" cm="1">
        <f t="array" ref="AX1910">MMULT($AF1910:$AV1910,CU$21:CU$37)</f>
        <v>-7.5444490406068141</v>
      </c>
      <c r="AY1910" s="8" cm="1">
        <f t="array" ref="AY1910">MMULT($AF1910:$AV1910,CV$21:CV$37)</f>
        <v>7.593197405364311</v>
      </c>
      <c r="AZ1910" s="8" cm="1">
        <f t="array" ref="AZ1910">MMULT($AF1910:$AV1910,CW$21:CW$37)</f>
        <v>9.9004697125127397</v>
      </c>
      <c r="BA1910" s="8" cm="1">
        <f t="array" ref="BA1910">MMULT($AF1910:$AV1910,CX$21:CX$37)</f>
        <v>-2.912388336945948E-2</v>
      </c>
      <c r="BB1910" s="8" cm="1">
        <f t="array" ref="BB1910">MMULT($AF1910:$AV1910,CY$21:CY$37)</f>
        <v>-2.7215556530685463</v>
      </c>
      <c r="BC1910" s="8" cm="1">
        <f t="array" ref="BC1910">MMULT($AF1910:$AV1910,CZ$21:CZ$37)</f>
        <v>-1.0251669807174424</v>
      </c>
      <c r="BD1910" s="8" cm="1">
        <f t="array" ref="BD1910">MMULT($AF1910:$AV1910,DA$21:DA$37)</f>
        <v>4.0183966085399154</v>
      </c>
      <c r="BE1910" s="8" cm="1">
        <f t="array" ref="BE1910">MMULT($AF1910:$AV1910,DB$21:DB$37)</f>
        <v>-5.7890075045748581</v>
      </c>
      <c r="BF1910" s="11">
        <v>1</v>
      </c>
      <c r="BG1910" s="11">
        <f t="shared" si="527"/>
        <v>0</v>
      </c>
      <c r="BH1910" s="11">
        <f t="shared" si="526"/>
        <v>7.593197405364311</v>
      </c>
      <c r="BI1910" s="11">
        <f t="shared" si="526"/>
        <v>9.9004697125127397</v>
      </c>
      <c r="BJ1910" s="11">
        <f t="shared" si="526"/>
        <v>0</v>
      </c>
      <c r="BK1910" s="11">
        <f t="shared" si="526"/>
        <v>0</v>
      </c>
      <c r="BL1910" s="11">
        <f t="shared" si="526"/>
        <v>0</v>
      </c>
      <c r="BM1910" s="11">
        <f t="shared" si="526"/>
        <v>4.0183966085399154</v>
      </c>
      <c r="BN1910" s="11">
        <f t="shared" si="526"/>
        <v>0</v>
      </c>
      <c r="BP1910" s="8" cm="1">
        <f t="array" aca="1" ref="BP1910" ca="1">MMULT(BF1910:BN1910,CU$43:CU$51)</f>
        <v>-6.9032357267518218</v>
      </c>
      <c r="BQ1910" s="11">
        <f t="shared" ca="1" si="518"/>
        <v>0.99899647828663662</v>
      </c>
      <c r="BR1910" s="11">
        <f t="shared" ca="1" si="519"/>
        <v>0.99899647828663662</v>
      </c>
      <c r="BT1910" s="12">
        <f t="shared" ca="1" si="513"/>
        <v>-0.99899647828663662</v>
      </c>
      <c r="BU1910" s="12">
        <f t="shared" ca="1" si="520"/>
        <v>0.99799396362910242</v>
      </c>
      <c r="BW1910" s="12">
        <f t="shared" ca="1" si="521"/>
        <v>6.904239752330307</v>
      </c>
      <c r="BY1910">
        <f t="shared" ca="1" si="514"/>
        <v>1</v>
      </c>
      <c r="CA1910">
        <f t="shared" ca="1" si="522"/>
        <v>0</v>
      </c>
      <c r="CB1910">
        <f t="shared" ca="1" si="515"/>
        <v>0</v>
      </c>
      <c r="CC1910">
        <f t="shared" ca="1" si="516"/>
        <v>1</v>
      </c>
      <c r="CD1910">
        <f t="shared" ca="1" si="517"/>
        <v>0</v>
      </c>
      <c r="CF1910">
        <f t="shared" ca="1" si="523"/>
        <v>1</v>
      </c>
    </row>
    <row r="1911" spans="1:84" x14ac:dyDescent="0.45">
      <c r="A1911">
        <v>0</v>
      </c>
      <c r="C1911">
        <v>1</v>
      </c>
      <c r="D1911">
        <v>0</v>
      </c>
      <c r="E1911">
        <v>1</v>
      </c>
      <c r="F1911">
        <v>3</v>
      </c>
      <c r="G1911">
        <v>1</v>
      </c>
      <c r="H1911">
        <v>5.1229133553046757E-2</v>
      </c>
      <c r="I1911">
        <v>-0.50036027023187135</v>
      </c>
      <c r="J1911">
        <v>-2.9616787040209661E-2</v>
      </c>
      <c r="K1911">
        <v>-0.62533489106392137</v>
      </c>
      <c r="L1911">
        <v>0.32296185785192172</v>
      </c>
      <c r="M1911">
        <v>0.1066272294019332</v>
      </c>
      <c r="N1911">
        <v>0.52006909315194561</v>
      </c>
      <c r="P1911" s="5" cm="1">
        <f t="array" ref="P1911">MMULT($C1911:$N1911,CU$4:CU$15)</f>
        <v>-0.78979053127752619</v>
      </c>
      <c r="Q1911" s="5" cm="1">
        <f t="array" ref="Q1911">MMULT($C1911:$N1911,CV$4:CV$15)</f>
        <v>1.5411029163901306</v>
      </c>
      <c r="R1911" s="5" cm="1">
        <f t="array" ref="R1911">MMULT($C1911:$N1911,CW$4:CW$15)</f>
        <v>2.0596264775440138</v>
      </c>
      <c r="S1911" s="5" cm="1">
        <f t="array" ref="S1911">MMULT($C1911:$N1911,CX$4:CX$15)</f>
        <v>-2.6541462714511312</v>
      </c>
      <c r="T1911" s="5" cm="1">
        <f t="array" ref="T1911">MMULT($C1911:$N1911,CY$4:CY$15)</f>
        <v>-0.93778223198724175</v>
      </c>
      <c r="U1911" s="5" cm="1">
        <f t="array" ref="U1911">MMULT($C1911:$N1911,CZ$4:CZ$15)</f>
        <v>1.0391209538860426</v>
      </c>
      <c r="V1911" s="5" cm="1">
        <f t="array" ref="V1911">MMULT($C1911:$N1911,DA$4:DA$15)</f>
        <v>-0.74803856966031845</v>
      </c>
      <c r="W1911" s="5" cm="1">
        <f t="array" ref="W1911">MMULT($C1911:$N1911,DB$4:DB$15)</f>
        <v>2.6359216050452248</v>
      </c>
      <c r="X1911" s="5" cm="1">
        <f t="array" ref="X1911">MMULT($C1911:$N1911,DC$4:DC$15)</f>
        <v>-0.64940473422348743</v>
      </c>
      <c r="Y1911" s="5" cm="1">
        <f t="array" ref="Y1911">MMULT($C1911:$N1911,DD$4:DD$15)</f>
        <v>-0.18869142898174412</v>
      </c>
      <c r="Z1911" s="5" cm="1">
        <f t="array" ref="Z1911">MMULT($C1911:$N1911,DE$4:DE$15)</f>
        <v>-3.3047929049315332</v>
      </c>
      <c r="AA1911" s="5" cm="1">
        <f t="array" ref="AA1911">MMULT($C1911:$N1911,DF$4:DF$15)</f>
        <v>0.66057432202042166</v>
      </c>
      <c r="AB1911" s="5" cm="1">
        <f t="array" ref="AB1911">MMULT($C1911:$N1911,DG$4:DG$15)</f>
        <v>0.95701281141261751</v>
      </c>
      <c r="AC1911" s="5" cm="1">
        <f t="array" ref="AC1911">MMULT($C1911:$N1911,DH$4:DH$15)</f>
        <v>-0.70118253778425532</v>
      </c>
      <c r="AD1911" s="5" cm="1">
        <f t="array" ref="AD1911">MMULT($C1911:$N1911,DI$4:DI$15)</f>
        <v>1.2360245305978279</v>
      </c>
      <c r="AE1911" s="5" cm="1">
        <f t="array" ref="AE1911">MMULT($C1911:$N1911,DJ$4:DJ$15)</f>
        <v>2.4523297496228267</v>
      </c>
      <c r="AF1911">
        <v>1</v>
      </c>
      <c r="AG1911" s="7">
        <f t="shared" si="525"/>
        <v>0</v>
      </c>
      <c r="AH1911" s="7">
        <f t="shared" si="525"/>
        <v>1.5411029163901306</v>
      </c>
      <c r="AI1911" s="7">
        <f t="shared" si="525"/>
        <v>2.0596264775440138</v>
      </c>
      <c r="AJ1911" s="7">
        <f t="shared" si="525"/>
        <v>0</v>
      </c>
      <c r="AK1911" s="7">
        <f t="shared" si="525"/>
        <v>0</v>
      </c>
      <c r="AL1911" s="7">
        <f t="shared" si="525"/>
        <v>1.0391209538860426</v>
      </c>
      <c r="AM1911" s="7">
        <f t="shared" si="528"/>
        <v>0</v>
      </c>
      <c r="AN1911" s="7">
        <f t="shared" si="528"/>
        <v>2.6359216050452248</v>
      </c>
      <c r="AO1911" s="7">
        <f t="shared" si="528"/>
        <v>0</v>
      </c>
      <c r="AP1911" s="7">
        <f t="shared" si="528"/>
        <v>0</v>
      </c>
      <c r="AQ1911" s="7">
        <f t="shared" si="528"/>
        <v>0</v>
      </c>
      <c r="AR1911" s="7">
        <f t="shared" si="528"/>
        <v>0.66057432202042166</v>
      </c>
      <c r="AS1911" s="7">
        <f t="shared" si="528"/>
        <v>0.95701281141261751</v>
      </c>
      <c r="AT1911" s="7">
        <f t="shared" si="528"/>
        <v>0</v>
      </c>
      <c r="AU1911" s="7">
        <f t="shared" si="528"/>
        <v>1.2360245305978279</v>
      </c>
      <c r="AV1911" s="7">
        <f t="shared" si="528"/>
        <v>2.4523297496228267</v>
      </c>
      <c r="AX1911" s="8" cm="1">
        <f t="array" ref="AX1911">MMULT($AF1911:$AV1911,CU$21:CU$37)</f>
        <v>-6.2773289017768397</v>
      </c>
      <c r="AY1911" s="8" cm="1">
        <f t="array" ref="AY1911">MMULT($AF1911:$AV1911,CV$21:CV$37)</f>
        <v>2.6558166962323568</v>
      </c>
      <c r="AZ1911" s="8" cm="1">
        <f t="array" ref="AZ1911">MMULT($AF1911:$AV1911,CW$21:CW$37)</f>
        <v>5.23670830181472</v>
      </c>
      <c r="BA1911" s="8" cm="1">
        <f t="array" ref="BA1911">MMULT($AF1911:$AV1911,CX$21:CX$37)</f>
        <v>0.58316018146073401</v>
      </c>
      <c r="BB1911" s="8" cm="1">
        <f t="array" ref="BB1911">MMULT($AF1911:$AV1911,CY$21:CY$37)</f>
        <v>-3.2235183552338089</v>
      </c>
      <c r="BC1911" s="8" cm="1">
        <f t="array" ref="BC1911">MMULT($AF1911:$AV1911,CZ$21:CZ$37)</f>
        <v>-1.316860332561296</v>
      </c>
      <c r="BD1911" s="8" cm="1">
        <f t="array" ref="BD1911">MMULT($AF1911:$AV1911,DA$21:DA$37)</f>
        <v>0.56256510288063621</v>
      </c>
      <c r="BE1911" s="8" cm="1">
        <f t="array" ref="BE1911">MMULT($AF1911:$AV1911,DB$21:DB$37)</f>
        <v>-4.800480268179375</v>
      </c>
      <c r="BF1911" s="11">
        <v>1</v>
      </c>
      <c r="BG1911" s="11">
        <f t="shared" si="527"/>
        <v>0</v>
      </c>
      <c r="BH1911" s="11">
        <f t="shared" si="526"/>
        <v>2.6558166962323568</v>
      </c>
      <c r="BI1911" s="11">
        <f t="shared" si="526"/>
        <v>5.23670830181472</v>
      </c>
      <c r="BJ1911" s="11">
        <f t="shared" si="526"/>
        <v>0.58316018146073401</v>
      </c>
      <c r="BK1911" s="11">
        <f t="shared" si="526"/>
        <v>0</v>
      </c>
      <c r="BL1911" s="11">
        <f t="shared" si="526"/>
        <v>0</v>
      </c>
      <c r="BM1911" s="11">
        <f t="shared" si="526"/>
        <v>0.56256510288063621</v>
      </c>
      <c r="BN1911" s="11">
        <f t="shared" si="526"/>
        <v>0</v>
      </c>
      <c r="BP1911" s="8" cm="1">
        <f t="array" aca="1" ref="BP1911" ca="1">MMULT(BF1911:BN1911,CU$43:CU$51)</f>
        <v>-2.350102787472121</v>
      </c>
      <c r="BQ1911" s="11">
        <f t="shared" ca="1" si="518"/>
        <v>0.91294239730845572</v>
      </c>
      <c r="BR1911" s="11">
        <f t="shared" ca="1" si="519"/>
        <v>0.91294239730845572</v>
      </c>
      <c r="BT1911" s="12">
        <f t="shared" ca="1" si="513"/>
        <v>-0.91294239730845572</v>
      </c>
      <c r="BU1911" s="12">
        <f t="shared" ca="1" si="520"/>
        <v>0.83346382080331027</v>
      </c>
      <c r="BW1911" s="12">
        <f t="shared" ca="1" si="521"/>
        <v>2.4411852795161844</v>
      </c>
      <c r="BY1911">
        <f t="shared" ca="1" si="514"/>
        <v>1</v>
      </c>
      <c r="CA1911">
        <f t="shared" ca="1" si="522"/>
        <v>0</v>
      </c>
      <c r="CB1911">
        <f t="shared" ca="1" si="515"/>
        <v>0</v>
      </c>
      <c r="CC1911">
        <f t="shared" ca="1" si="516"/>
        <v>1</v>
      </c>
      <c r="CD1911">
        <f t="shared" ca="1" si="517"/>
        <v>0</v>
      </c>
      <c r="CF1911">
        <f t="shared" ca="1" si="523"/>
        <v>1</v>
      </c>
    </row>
    <row r="1912" spans="1:84" x14ac:dyDescent="0.45">
      <c r="A1912">
        <v>0</v>
      </c>
      <c r="C1912">
        <v>1</v>
      </c>
      <c r="D1912">
        <v>0</v>
      </c>
      <c r="E1912">
        <v>0</v>
      </c>
      <c r="F1912">
        <v>2</v>
      </c>
      <c r="G1912">
        <v>1</v>
      </c>
      <c r="H1912">
        <v>-8.6460090586968019E-2</v>
      </c>
      <c r="I1912">
        <v>-0.28231475673426321</v>
      </c>
      <c r="J1912">
        <v>-0.78478953255489414</v>
      </c>
      <c r="K1912">
        <v>-0.58077945121403718</v>
      </c>
      <c r="L1912">
        <v>0.53200581796772228</v>
      </c>
      <c r="M1912">
        <v>0.44089432672144341</v>
      </c>
      <c r="N1912">
        <v>0.52006909315194561</v>
      </c>
      <c r="P1912" s="5" cm="1">
        <f t="array" ref="P1912">MMULT($C1912:$N1912,CU$4:CU$15)</f>
        <v>0.62103449833715541</v>
      </c>
      <c r="Q1912" s="5" cm="1">
        <f t="array" ref="Q1912">MMULT($C1912:$N1912,CV$4:CV$15)</f>
        <v>1.300992813802095</v>
      </c>
      <c r="R1912" s="5" cm="1">
        <f t="array" ref="R1912">MMULT($C1912:$N1912,CW$4:CW$15)</f>
        <v>0.91057192128126963</v>
      </c>
      <c r="S1912" s="5" cm="1">
        <f t="array" ref="S1912">MMULT($C1912:$N1912,CX$4:CX$15)</f>
        <v>-1.5347060140793138</v>
      </c>
      <c r="T1912" s="5" cm="1">
        <f t="array" ref="T1912">MMULT($C1912:$N1912,CY$4:CY$15)</f>
        <v>-0.47435765023872822</v>
      </c>
      <c r="U1912" s="5" cm="1">
        <f t="array" ref="U1912">MMULT($C1912:$N1912,CZ$4:CZ$15)</f>
        <v>-0.66657223446363523</v>
      </c>
      <c r="V1912" s="5" cm="1">
        <f t="array" ref="V1912">MMULT($C1912:$N1912,DA$4:DA$15)</f>
        <v>-0.84123077561755277</v>
      </c>
      <c r="W1912" s="5" cm="1">
        <f t="array" ref="W1912">MMULT($C1912:$N1912,DB$4:DB$15)</f>
        <v>2.8808426817822967</v>
      </c>
      <c r="X1912" s="5" cm="1">
        <f t="array" ref="X1912">MMULT($C1912:$N1912,DC$4:DC$15)</f>
        <v>-0.7202747573085988</v>
      </c>
      <c r="Y1912" s="5" cm="1">
        <f t="array" ref="Y1912">MMULT($C1912:$N1912,DD$4:DD$15)</f>
        <v>0.22516393515416172</v>
      </c>
      <c r="Z1912" s="5" cm="1">
        <f t="array" ref="Z1912">MMULT($C1912:$N1912,DE$4:DE$15)</f>
        <v>-1.7516202641628666</v>
      </c>
      <c r="AA1912" s="5" cm="1">
        <f t="array" ref="AA1912">MMULT($C1912:$N1912,DF$4:DF$15)</f>
        <v>0.2720554921448165</v>
      </c>
      <c r="AB1912" s="5" cm="1">
        <f t="array" ref="AB1912">MMULT($C1912:$N1912,DG$4:DG$15)</f>
        <v>1.4050252078649752</v>
      </c>
      <c r="AC1912" s="5" cm="1">
        <f t="array" ref="AC1912">MMULT($C1912:$N1912,DH$4:DH$15)</f>
        <v>-1.7700177433677753</v>
      </c>
      <c r="AD1912" s="5" cm="1">
        <f t="array" ref="AD1912">MMULT($C1912:$N1912,DI$4:DI$15)</f>
        <v>0.77827389280689396</v>
      </c>
      <c r="AE1912" s="5" cm="1">
        <f t="array" ref="AE1912">MMULT($C1912:$N1912,DJ$4:DJ$15)</f>
        <v>1.5676636901934813</v>
      </c>
      <c r="AF1912">
        <v>1</v>
      </c>
      <c r="AG1912" s="7">
        <f t="shared" si="525"/>
        <v>0.62103449833715541</v>
      </c>
      <c r="AH1912" s="7">
        <f t="shared" si="525"/>
        <v>1.300992813802095</v>
      </c>
      <c r="AI1912" s="7">
        <f t="shared" si="525"/>
        <v>0.91057192128126963</v>
      </c>
      <c r="AJ1912" s="7">
        <f t="shared" si="525"/>
        <v>0</v>
      </c>
      <c r="AK1912" s="7">
        <f t="shared" si="525"/>
        <v>0</v>
      </c>
      <c r="AL1912" s="7">
        <f t="shared" si="525"/>
        <v>0</v>
      </c>
      <c r="AM1912" s="7">
        <f t="shared" si="528"/>
        <v>0</v>
      </c>
      <c r="AN1912" s="7">
        <f t="shared" si="528"/>
        <v>2.8808426817822967</v>
      </c>
      <c r="AO1912" s="7">
        <f t="shared" si="528"/>
        <v>0</v>
      </c>
      <c r="AP1912" s="7">
        <f t="shared" si="528"/>
        <v>0.22516393515416172</v>
      </c>
      <c r="AQ1912" s="7">
        <f t="shared" si="528"/>
        <v>0</v>
      </c>
      <c r="AR1912" s="7">
        <f t="shared" si="528"/>
        <v>0.2720554921448165</v>
      </c>
      <c r="AS1912" s="7">
        <f t="shared" si="528"/>
        <v>1.4050252078649752</v>
      </c>
      <c r="AT1912" s="7">
        <f t="shared" si="528"/>
        <v>0</v>
      </c>
      <c r="AU1912" s="7">
        <f t="shared" si="528"/>
        <v>0.77827389280689396</v>
      </c>
      <c r="AV1912" s="7">
        <f t="shared" si="528"/>
        <v>1.5676636901934813</v>
      </c>
      <c r="AX1912" s="8" cm="1">
        <f t="array" ref="AX1912">MMULT($AF1912:$AV1912,CU$21:CU$37)</f>
        <v>-4.4430104825745822</v>
      </c>
      <c r="AY1912" s="8" cm="1">
        <f t="array" ref="AY1912">MMULT($AF1912:$AV1912,CV$21:CV$37)</f>
        <v>0.96708670894901982</v>
      </c>
      <c r="AZ1912" s="8" cm="1">
        <f t="array" ref="AZ1912">MMULT($AF1912:$AV1912,CW$21:CW$37)</f>
        <v>3.5173170186652944</v>
      </c>
      <c r="BA1912" s="8" cm="1">
        <f t="array" ref="BA1912">MMULT($AF1912:$AV1912,CX$21:CX$37)</f>
        <v>2.3757686823227449</v>
      </c>
      <c r="BB1912" s="8" cm="1">
        <f t="array" ref="BB1912">MMULT($AF1912:$AV1912,CY$21:CY$37)</f>
        <v>-2.2061183345541919</v>
      </c>
      <c r="BC1912" s="8" cm="1">
        <f t="array" ref="BC1912">MMULT($AF1912:$AV1912,CZ$21:CZ$37)</f>
        <v>-1.152053669592604</v>
      </c>
      <c r="BD1912" s="8" cm="1">
        <f t="array" ref="BD1912">MMULT($AF1912:$AV1912,DA$21:DA$37)</f>
        <v>4.2064610375234679E-2</v>
      </c>
      <c r="BE1912" s="8" cm="1">
        <f t="array" ref="BE1912">MMULT($AF1912:$AV1912,DB$21:DB$37)</f>
        <v>-2.4252999871331866</v>
      </c>
      <c r="BF1912" s="11">
        <v>1</v>
      </c>
      <c r="BG1912" s="11">
        <f t="shared" si="527"/>
        <v>0</v>
      </c>
      <c r="BH1912" s="11">
        <f t="shared" si="526"/>
        <v>0.96708670894901982</v>
      </c>
      <c r="BI1912" s="11">
        <f t="shared" si="526"/>
        <v>3.5173170186652944</v>
      </c>
      <c r="BJ1912" s="11">
        <f t="shared" si="526"/>
        <v>2.3757686823227449</v>
      </c>
      <c r="BK1912" s="11">
        <f t="shared" si="526"/>
        <v>0</v>
      </c>
      <c r="BL1912" s="11">
        <f t="shared" si="526"/>
        <v>0</v>
      </c>
      <c r="BM1912" s="11">
        <f t="shared" si="526"/>
        <v>4.2064610375234679E-2</v>
      </c>
      <c r="BN1912" s="11">
        <f t="shared" si="526"/>
        <v>0</v>
      </c>
      <c r="BP1912" s="8" cm="1">
        <f t="array" aca="1" ref="BP1912" ca="1">MMULT(BF1912:BN1912,CU$43:CU$51)</f>
        <v>-4.5292134634637216E-2</v>
      </c>
      <c r="BQ1912" s="11">
        <f t="shared" ca="1" si="518"/>
        <v>0.51132109840431672</v>
      </c>
      <c r="BR1912" s="11">
        <f t="shared" ca="1" si="519"/>
        <v>0.51132109840431672</v>
      </c>
      <c r="BT1912" s="12">
        <f t="shared" ca="1" si="513"/>
        <v>-0.51132109840431672</v>
      </c>
      <c r="BU1912" s="12">
        <f t="shared" ca="1" si="520"/>
        <v>0.26144926567339694</v>
      </c>
      <c r="BW1912" s="12">
        <f t="shared" ca="1" si="521"/>
        <v>0.71604964814528582</v>
      </c>
      <c r="BY1912">
        <f t="shared" ca="1" si="514"/>
        <v>1</v>
      </c>
      <c r="CA1912">
        <f t="shared" ca="1" si="522"/>
        <v>0</v>
      </c>
      <c r="CB1912">
        <f t="shared" ca="1" si="515"/>
        <v>0</v>
      </c>
      <c r="CC1912">
        <f t="shared" ca="1" si="516"/>
        <v>1</v>
      </c>
      <c r="CD1912">
        <f t="shared" ca="1" si="517"/>
        <v>0</v>
      </c>
      <c r="CF1912">
        <f t="shared" ca="1" si="523"/>
        <v>1</v>
      </c>
    </row>
    <row r="1913" spans="1:84" x14ac:dyDescent="0.45">
      <c r="A1913">
        <v>0</v>
      </c>
      <c r="C1913">
        <v>1</v>
      </c>
      <c r="D1913">
        <v>0</v>
      </c>
      <c r="E1913">
        <v>0</v>
      </c>
      <c r="F1913">
        <v>3</v>
      </c>
      <c r="G1913">
        <v>1</v>
      </c>
      <c r="H1913">
        <v>0.32660758183307631</v>
      </c>
      <c r="I1913">
        <v>-0.63236954886450036</v>
      </c>
      <c r="J1913">
        <v>-0.49433847658770791</v>
      </c>
      <c r="K1913">
        <v>-0.57186836324406032</v>
      </c>
      <c r="L1913">
        <v>-0.18222771242792971</v>
      </c>
      <c r="M1913">
        <v>-0.43587183018218989</v>
      </c>
      <c r="N1913">
        <v>0.52006909315194561</v>
      </c>
      <c r="P1913" s="5" cm="1">
        <f t="array" ref="P1913">MMULT($C1913:$N1913,CU$4:CU$15)</f>
        <v>0.50974395060050437</v>
      </c>
      <c r="Q1913" s="5" cm="1">
        <f t="array" ref="Q1913">MMULT($C1913:$N1913,CV$4:CV$15)</f>
        <v>1.7775292622531405</v>
      </c>
      <c r="R1913" s="5" cm="1">
        <f t="array" ref="R1913">MMULT($C1913:$N1913,CW$4:CW$15)</f>
        <v>1.6401058157250366</v>
      </c>
      <c r="S1913" s="5" cm="1">
        <f t="array" ref="S1913">MMULT($C1913:$N1913,CX$4:CX$15)</f>
        <v>-2.4254188873472571</v>
      </c>
      <c r="T1913" s="5" cm="1">
        <f t="array" ref="T1913">MMULT($C1913:$N1913,CY$4:CY$15)</f>
        <v>-1.7209100829117578</v>
      </c>
      <c r="U1913" s="5" cm="1">
        <f t="array" ref="U1913">MMULT($C1913:$N1913,CZ$4:CZ$15)</f>
        <v>0.28973089058610302</v>
      </c>
      <c r="V1913" s="5" cm="1">
        <f t="array" ref="V1913">MMULT($C1913:$N1913,DA$4:DA$15)</f>
        <v>-6.6232569705007294E-2</v>
      </c>
      <c r="W1913" s="5" cm="1">
        <f t="array" ref="W1913">MMULT($C1913:$N1913,DB$4:DB$15)</f>
        <v>3.4270954999327956</v>
      </c>
      <c r="X1913" s="5" cm="1">
        <f t="array" ref="X1913">MMULT($C1913:$N1913,DC$4:DC$15)</f>
        <v>-0.1150673480433374</v>
      </c>
      <c r="Y1913" s="5" cm="1">
        <f t="array" ref="Y1913">MMULT($C1913:$N1913,DD$4:DD$15)</f>
        <v>1.8786552826028073</v>
      </c>
      <c r="Z1913" s="5" cm="1">
        <f t="array" ref="Z1913">MMULT($C1913:$N1913,DE$4:DE$15)</f>
        <v>-3.0967886941119129</v>
      </c>
      <c r="AA1913" s="5" cm="1">
        <f t="array" ref="AA1913">MMULT($C1913:$N1913,DF$4:DF$15)</f>
        <v>1.0922080265390981</v>
      </c>
      <c r="AB1913" s="5" cm="1">
        <f t="array" ref="AB1913">MMULT($C1913:$N1913,DG$4:DG$15)</f>
        <v>1.9102267196531677</v>
      </c>
      <c r="AC1913" s="5" cm="1">
        <f t="array" ref="AC1913">MMULT($C1913:$N1913,DH$4:DH$15)</f>
        <v>-1.0462376687041957</v>
      </c>
      <c r="AD1913" s="5" cm="1">
        <f t="array" ref="AD1913">MMULT($C1913:$N1913,DI$4:DI$15)</f>
        <v>1.6482249313859814</v>
      </c>
      <c r="AE1913" s="5" cm="1">
        <f t="array" ref="AE1913">MMULT($C1913:$N1913,DJ$4:DJ$15)</f>
        <v>2.2689245882975051</v>
      </c>
      <c r="AF1913">
        <v>1</v>
      </c>
      <c r="AG1913" s="7">
        <f t="shared" si="525"/>
        <v>0.50974395060050437</v>
      </c>
      <c r="AH1913" s="7">
        <f t="shared" si="525"/>
        <v>1.7775292622531405</v>
      </c>
      <c r="AI1913" s="7">
        <f t="shared" si="525"/>
        <v>1.6401058157250366</v>
      </c>
      <c r="AJ1913" s="7">
        <f t="shared" si="525"/>
        <v>0</v>
      </c>
      <c r="AK1913" s="7">
        <f t="shared" si="525"/>
        <v>0</v>
      </c>
      <c r="AL1913" s="7">
        <f t="shared" si="525"/>
        <v>0.28973089058610302</v>
      </c>
      <c r="AM1913" s="7">
        <f t="shared" si="528"/>
        <v>0</v>
      </c>
      <c r="AN1913" s="7">
        <f t="shared" si="528"/>
        <v>3.4270954999327956</v>
      </c>
      <c r="AO1913" s="7">
        <f t="shared" si="528"/>
        <v>0</v>
      </c>
      <c r="AP1913" s="7">
        <f t="shared" si="528"/>
        <v>1.8786552826028073</v>
      </c>
      <c r="AQ1913" s="7">
        <f t="shared" si="528"/>
        <v>0</v>
      </c>
      <c r="AR1913" s="7">
        <f t="shared" si="528"/>
        <v>1.0922080265390981</v>
      </c>
      <c r="AS1913" s="7">
        <f t="shared" si="528"/>
        <v>1.9102267196531677</v>
      </c>
      <c r="AT1913" s="7">
        <f t="shared" si="528"/>
        <v>0</v>
      </c>
      <c r="AU1913" s="7">
        <f t="shared" si="528"/>
        <v>1.6482249313859814</v>
      </c>
      <c r="AV1913" s="7">
        <f t="shared" si="528"/>
        <v>2.2689245882975051</v>
      </c>
      <c r="AX1913" s="8" cm="1">
        <f t="array" ref="AX1913">MMULT($AF1913:$AV1913,CU$21:CU$37)</f>
        <v>-6.8886706392844452</v>
      </c>
      <c r="AY1913" s="8" cm="1">
        <f t="array" ref="AY1913">MMULT($AF1913:$AV1913,CV$21:CV$37)</f>
        <v>4.3825567916737338</v>
      </c>
      <c r="AZ1913" s="8" cm="1">
        <f t="array" ref="AZ1913">MMULT($AF1913:$AV1913,CW$21:CW$37)</f>
        <v>4.5592764131288321</v>
      </c>
      <c r="BA1913" s="8" cm="1">
        <f t="array" ref="BA1913">MMULT($AF1913:$AV1913,CX$21:CX$37)</f>
        <v>3.4425017541792946</v>
      </c>
      <c r="BB1913" s="8" cm="1">
        <f t="array" ref="BB1913">MMULT($AF1913:$AV1913,CY$21:CY$37)</f>
        <v>-4.6289871689791537</v>
      </c>
      <c r="BC1913" s="8" cm="1">
        <f t="array" ref="BC1913">MMULT($AF1913:$AV1913,CZ$21:CZ$37)</f>
        <v>-0.73666295037350771</v>
      </c>
      <c r="BD1913" s="8" cm="1">
        <f t="array" ref="BD1913">MMULT($AF1913:$AV1913,DA$21:DA$37)</f>
        <v>0.68545406741483283</v>
      </c>
      <c r="BE1913" s="8" cm="1">
        <f t="array" ref="BE1913">MMULT($AF1913:$AV1913,DB$21:DB$37)</f>
        <v>-2.9318889287468077</v>
      </c>
      <c r="BF1913" s="11">
        <v>1</v>
      </c>
      <c r="BG1913" s="11">
        <f t="shared" si="527"/>
        <v>0</v>
      </c>
      <c r="BH1913" s="11">
        <f t="shared" si="526"/>
        <v>4.3825567916737338</v>
      </c>
      <c r="BI1913" s="11">
        <f t="shared" si="526"/>
        <v>4.5592764131288321</v>
      </c>
      <c r="BJ1913" s="11">
        <f t="shared" si="526"/>
        <v>3.4425017541792946</v>
      </c>
      <c r="BK1913" s="11">
        <f t="shared" ref="BK1913:BN1976" si="529">MAX(BB1913,0)</f>
        <v>0</v>
      </c>
      <c r="BL1913" s="11">
        <f t="shared" si="529"/>
        <v>0</v>
      </c>
      <c r="BM1913" s="11">
        <f t="shared" si="529"/>
        <v>0.68545406741483283</v>
      </c>
      <c r="BN1913" s="11">
        <f t="shared" si="529"/>
        <v>0</v>
      </c>
      <c r="BP1913" s="8" cm="1">
        <f t="array" aca="1" ref="BP1913" ca="1">MMULT(BF1913:BN1913,CU$43:CU$51)</f>
        <v>-2.0480857296097752</v>
      </c>
      <c r="BQ1913" s="11">
        <f t="shared" ca="1" si="518"/>
        <v>0.88575404939756197</v>
      </c>
      <c r="BR1913" s="11">
        <f t="shared" ca="1" si="519"/>
        <v>0.88575404939756197</v>
      </c>
      <c r="BT1913" s="12">
        <f t="shared" ca="1" si="513"/>
        <v>-0.88575404939756197</v>
      </c>
      <c r="BU1913" s="12">
        <f t="shared" ca="1" si="520"/>
        <v>0.78456023602417868</v>
      </c>
      <c r="BW1913" s="12">
        <f t="shared" ca="1" si="521"/>
        <v>2.1694016931406517</v>
      </c>
      <c r="BY1913">
        <f t="shared" ca="1" si="514"/>
        <v>1</v>
      </c>
      <c r="CA1913">
        <f t="shared" ca="1" si="522"/>
        <v>0</v>
      </c>
      <c r="CB1913">
        <f t="shared" ca="1" si="515"/>
        <v>0</v>
      </c>
      <c r="CC1913">
        <f t="shared" ca="1" si="516"/>
        <v>1</v>
      </c>
      <c r="CD1913">
        <f t="shared" ca="1" si="517"/>
        <v>0</v>
      </c>
      <c r="CF1913">
        <f t="shared" ca="1" si="523"/>
        <v>1</v>
      </c>
    </row>
    <row r="1914" spans="1:84" x14ac:dyDescent="0.45">
      <c r="A1914">
        <v>0</v>
      </c>
      <c r="C1914">
        <v>1</v>
      </c>
      <c r="D1914">
        <v>1</v>
      </c>
      <c r="E1914">
        <v>3</v>
      </c>
      <c r="F1914">
        <v>3</v>
      </c>
      <c r="G1914">
        <v>1</v>
      </c>
      <c r="H1914">
        <v>2.5296351680733129</v>
      </c>
      <c r="I1914">
        <v>0.73515681765041885</v>
      </c>
      <c r="J1914">
        <v>0.37701469131385118</v>
      </c>
      <c r="K1914">
        <v>-0.1619583166251253</v>
      </c>
      <c r="L1914">
        <v>2.7966487192222291</v>
      </c>
      <c r="M1914">
        <v>2.6380512557881022</v>
      </c>
      <c r="N1914">
        <v>0.52006909315194561</v>
      </c>
      <c r="P1914" s="5" cm="1">
        <f t="array" ref="P1914">MMULT($C1914:$N1914,CU$4:CU$15)</f>
        <v>0.37293974119834666</v>
      </c>
      <c r="Q1914" s="5" cm="1">
        <f t="array" ref="Q1914">MMULT($C1914:$N1914,CV$4:CV$15)</f>
        <v>1.5095639662459175</v>
      </c>
      <c r="R1914" s="5" cm="1">
        <f t="array" ref="R1914">MMULT($C1914:$N1914,CW$4:CW$15)</f>
        <v>2.8389271787779506</v>
      </c>
      <c r="S1914" s="5" cm="1">
        <f t="array" ref="S1914">MMULT($C1914:$N1914,CX$4:CX$15)</f>
        <v>-0.40691435387559599</v>
      </c>
      <c r="T1914" s="5" cm="1">
        <f t="array" ref="T1914">MMULT($C1914:$N1914,CY$4:CY$15)</f>
        <v>-0.31875208146922884</v>
      </c>
      <c r="U1914" s="5" cm="1">
        <f t="array" ref="U1914">MMULT($C1914:$N1914,CZ$4:CZ$15)</f>
        <v>1.1956671503886529</v>
      </c>
      <c r="V1914" s="5" cm="1">
        <f t="array" ref="V1914">MMULT($C1914:$N1914,DA$4:DA$15)</f>
        <v>-0.63977777307027894</v>
      </c>
      <c r="W1914" s="5" cm="1">
        <f t="array" ref="W1914">MMULT($C1914:$N1914,DB$4:DB$15)</f>
        <v>-0.89286052635421198</v>
      </c>
      <c r="X1914" s="5" cm="1">
        <f t="array" ref="X1914">MMULT($C1914:$N1914,DC$4:DC$15)</f>
        <v>-0.90735119065454051</v>
      </c>
      <c r="Y1914" s="5" cm="1">
        <f t="array" ref="Y1914">MMULT($C1914:$N1914,DD$4:DD$15)</f>
        <v>-2.8715274017623438</v>
      </c>
      <c r="Z1914" s="5" cm="1">
        <f t="array" ref="Z1914">MMULT($C1914:$N1914,DE$4:DE$15)</f>
        <v>-0.27859031046799088</v>
      </c>
      <c r="AA1914" s="5" cm="1">
        <f t="array" ref="AA1914">MMULT($C1914:$N1914,DF$4:DF$15)</f>
        <v>1.7453997910289556</v>
      </c>
      <c r="AB1914" s="5" cm="1">
        <f t="array" ref="AB1914">MMULT($C1914:$N1914,DG$4:DG$15)</f>
        <v>-3.1889200027641</v>
      </c>
      <c r="AC1914" s="5" cm="1">
        <f t="array" ref="AC1914">MMULT($C1914:$N1914,DH$4:DH$15)</f>
        <v>-4.1168925968144165</v>
      </c>
      <c r="AD1914" s="5" cm="1">
        <f t="array" ref="AD1914">MMULT($C1914:$N1914,DI$4:DI$15)</f>
        <v>5.0491707434929696</v>
      </c>
      <c r="AE1914" s="5" cm="1">
        <f t="array" ref="AE1914">MMULT($C1914:$N1914,DJ$4:DJ$15)</f>
        <v>0.45293904551770658</v>
      </c>
      <c r="AF1914">
        <v>1</v>
      </c>
      <c r="AG1914" s="7">
        <f t="shared" si="525"/>
        <v>0.37293974119834666</v>
      </c>
      <c r="AH1914" s="7">
        <f t="shared" si="525"/>
        <v>1.5095639662459175</v>
      </c>
      <c r="AI1914" s="7">
        <f t="shared" si="525"/>
        <v>2.8389271787779506</v>
      </c>
      <c r="AJ1914" s="7">
        <f t="shared" si="525"/>
        <v>0</v>
      </c>
      <c r="AK1914" s="7">
        <f t="shared" si="525"/>
        <v>0</v>
      </c>
      <c r="AL1914" s="7">
        <f t="shared" si="525"/>
        <v>1.1956671503886529</v>
      </c>
      <c r="AM1914" s="7">
        <f t="shared" si="528"/>
        <v>0</v>
      </c>
      <c r="AN1914" s="7">
        <f t="shared" si="528"/>
        <v>0</v>
      </c>
      <c r="AO1914" s="7">
        <f t="shared" si="528"/>
        <v>0</v>
      </c>
      <c r="AP1914" s="7">
        <f t="shared" si="528"/>
        <v>0</v>
      </c>
      <c r="AQ1914" s="7">
        <f t="shared" si="528"/>
        <v>0</v>
      </c>
      <c r="AR1914" s="7">
        <f t="shared" si="528"/>
        <v>1.7453997910289556</v>
      </c>
      <c r="AS1914" s="7">
        <f t="shared" si="528"/>
        <v>0</v>
      </c>
      <c r="AT1914" s="7">
        <f t="shared" si="528"/>
        <v>0</v>
      </c>
      <c r="AU1914" s="7">
        <f t="shared" si="528"/>
        <v>5.0491707434929696</v>
      </c>
      <c r="AV1914" s="7">
        <f t="shared" si="528"/>
        <v>0.45293904551770658</v>
      </c>
      <c r="AX1914" s="8" cm="1">
        <f t="array" ref="AX1914">MMULT($AF1914:$AV1914,CU$21:CU$37)</f>
        <v>-3.4312812708174167</v>
      </c>
      <c r="AY1914" s="8" cm="1">
        <f t="array" ref="AY1914">MMULT($AF1914:$AV1914,CV$21:CV$37)</f>
        <v>6.3826178767589568</v>
      </c>
      <c r="AZ1914" s="8" cm="1">
        <f t="array" ref="AZ1914">MMULT($AF1914:$AV1914,CW$21:CW$37)</f>
        <v>5.5273960392386376</v>
      </c>
      <c r="BA1914" s="8" cm="1">
        <f t="array" ref="BA1914">MMULT($AF1914:$AV1914,CX$21:CX$37)</f>
        <v>0.26557105854994634</v>
      </c>
      <c r="BB1914" s="8" cm="1">
        <f t="array" ref="BB1914">MMULT($AF1914:$AV1914,CY$21:CY$37)</f>
        <v>-0.7345115883390636</v>
      </c>
      <c r="BC1914" s="8" cm="1">
        <f t="array" ref="BC1914">MMULT($AF1914:$AV1914,CZ$21:CZ$37)</f>
        <v>3.4406491535250665</v>
      </c>
      <c r="BD1914" s="8" cm="1">
        <f t="array" ref="BD1914">MMULT($AF1914:$AV1914,DA$21:DA$37)</f>
        <v>5.7081563604765959</v>
      </c>
      <c r="BE1914" s="8" cm="1">
        <f t="array" ref="BE1914">MMULT($AF1914:$AV1914,DB$21:DB$37)</f>
        <v>-5.2286186552466738</v>
      </c>
      <c r="BF1914" s="11">
        <v>1</v>
      </c>
      <c r="BG1914" s="11">
        <f t="shared" si="527"/>
        <v>0</v>
      </c>
      <c r="BH1914" s="11">
        <f t="shared" si="527"/>
        <v>6.3826178767589568</v>
      </c>
      <c r="BI1914" s="11">
        <f t="shared" si="527"/>
        <v>5.5273960392386376</v>
      </c>
      <c r="BJ1914" s="11">
        <f t="shared" si="527"/>
        <v>0.26557105854994634</v>
      </c>
      <c r="BK1914" s="11">
        <f t="shared" si="529"/>
        <v>0</v>
      </c>
      <c r="BL1914" s="11">
        <f t="shared" si="529"/>
        <v>3.4406491535250665</v>
      </c>
      <c r="BM1914" s="11">
        <f t="shared" si="529"/>
        <v>5.7081563604765959</v>
      </c>
      <c r="BN1914" s="11">
        <f t="shared" si="529"/>
        <v>0</v>
      </c>
      <c r="BP1914" s="8" cm="1">
        <f t="array" aca="1" ref="BP1914" ca="1">MMULT(BF1914:BN1914,CU$43:CU$51)</f>
        <v>-6.3573237875902926</v>
      </c>
      <c r="BQ1914" s="11">
        <f t="shared" ca="1" si="518"/>
        <v>0.99826900049198652</v>
      </c>
      <c r="BR1914" s="11">
        <f t="shared" ca="1" si="519"/>
        <v>0.99826900049198652</v>
      </c>
      <c r="BT1914" s="12">
        <f t="shared" ca="1" si="513"/>
        <v>-0.99826900049198652</v>
      </c>
      <c r="BU1914" s="12">
        <f t="shared" ca="1" si="520"/>
        <v>0.99654099734326984</v>
      </c>
      <c r="BW1914" s="12">
        <f t="shared" ca="1" si="521"/>
        <v>6.3590562870090901</v>
      </c>
      <c r="BY1914">
        <f t="shared" ca="1" si="514"/>
        <v>1</v>
      </c>
      <c r="CA1914">
        <f t="shared" ca="1" si="522"/>
        <v>0</v>
      </c>
      <c r="CB1914">
        <f t="shared" ca="1" si="515"/>
        <v>0</v>
      </c>
      <c r="CC1914">
        <f t="shared" ca="1" si="516"/>
        <v>1</v>
      </c>
      <c r="CD1914">
        <f t="shared" ca="1" si="517"/>
        <v>0</v>
      </c>
      <c r="CF1914">
        <f t="shared" ca="1" si="523"/>
        <v>1</v>
      </c>
    </row>
    <row r="1915" spans="1:84" x14ac:dyDescent="0.45">
      <c r="A1915">
        <v>0</v>
      </c>
      <c r="C1915">
        <v>1</v>
      </c>
      <c r="D1915">
        <v>0</v>
      </c>
      <c r="E1915">
        <v>1</v>
      </c>
      <c r="F1915">
        <v>3</v>
      </c>
      <c r="G1915">
        <v>1</v>
      </c>
      <c r="H1915">
        <v>-0.36183853886699763</v>
      </c>
      <c r="I1915">
        <v>3.1073774829731078</v>
      </c>
      <c r="J1915">
        <v>-1.017150377328643</v>
      </c>
      <c r="K1915">
        <v>3.660898422494943</v>
      </c>
      <c r="L1915">
        <v>-0.65257662268848105</v>
      </c>
      <c r="M1915">
        <v>-0.23169014635979479</v>
      </c>
      <c r="N1915">
        <v>0.52006909315194561</v>
      </c>
      <c r="P1915" s="5" cm="1">
        <f t="array" ref="P1915">MMULT($C1915:$N1915,CU$4:CU$15)</f>
        <v>-0.44997956791157301</v>
      </c>
      <c r="Q1915" s="5" cm="1">
        <f t="array" ref="Q1915">MMULT($C1915:$N1915,CV$4:CV$15)</f>
        <v>-0.70071619981556599</v>
      </c>
      <c r="R1915" s="5" cm="1">
        <f t="array" ref="R1915">MMULT($C1915:$N1915,CW$4:CW$15)</f>
        <v>-2.4802939855323443</v>
      </c>
      <c r="S1915" s="5" cm="1">
        <f t="array" ref="S1915">MMULT($C1915:$N1915,CX$4:CX$15)</f>
        <v>3.2386648733057961</v>
      </c>
      <c r="T1915" s="5" cm="1">
        <f t="array" ref="T1915">MMULT($C1915:$N1915,CY$4:CY$15)</f>
        <v>4.3559560435324265</v>
      </c>
      <c r="U1915" s="5" cm="1">
        <f t="array" ref="U1915">MMULT($C1915:$N1915,CZ$4:CZ$15)</f>
        <v>2.6840630417123279</v>
      </c>
      <c r="V1915" s="5" cm="1">
        <f t="array" ref="V1915">MMULT($C1915:$N1915,DA$4:DA$15)</f>
        <v>1.4270442401456269</v>
      </c>
      <c r="W1915" s="5" cm="1">
        <f t="array" ref="W1915">MMULT($C1915:$N1915,DB$4:DB$15)</f>
        <v>5.1647841609018847</v>
      </c>
      <c r="X1915" s="5" cm="1">
        <f t="array" ref="X1915">MMULT($C1915:$N1915,DC$4:DC$15)</f>
        <v>1.515619055650415</v>
      </c>
      <c r="Y1915" s="5" cm="1">
        <f t="array" ref="Y1915">MMULT($C1915:$N1915,DD$4:DD$15)</f>
        <v>1.4582971774242282</v>
      </c>
      <c r="Z1915" s="5" cm="1">
        <f t="array" ref="Z1915">MMULT($C1915:$N1915,DE$4:DE$15)</f>
        <v>-1.9224317749824347</v>
      </c>
      <c r="AA1915" s="5" cm="1">
        <f t="array" ref="AA1915">MMULT($C1915:$N1915,DF$4:DF$15)</f>
        <v>0.31302149633094423</v>
      </c>
      <c r="AB1915" s="5" cm="1">
        <f t="array" ref="AB1915">MMULT($C1915:$N1915,DG$4:DG$15)</f>
        <v>-0.76017431490665099</v>
      </c>
      <c r="AC1915" s="5" cm="1">
        <f t="array" ref="AC1915">MMULT($C1915:$N1915,DH$4:DH$15)</f>
        <v>1.1136540415647374</v>
      </c>
      <c r="AD1915" s="5" cm="1">
        <f t="array" ref="AD1915">MMULT($C1915:$N1915,DI$4:DI$15)</f>
        <v>4.1539584919047021</v>
      </c>
      <c r="AE1915" s="5" cm="1">
        <f t="array" ref="AE1915">MMULT($C1915:$N1915,DJ$4:DJ$15)</f>
        <v>4.1225043396217362</v>
      </c>
      <c r="AF1915">
        <v>1</v>
      </c>
      <c r="AG1915" s="7">
        <f t="shared" si="525"/>
        <v>0</v>
      </c>
      <c r="AH1915" s="7">
        <f t="shared" si="525"/>
        <v>0</v>
      </c>
      <c r="AI1915" s="7">
        <f t="shared" si="525"/>
        <v>0</v>
      </c>
      <c r="AJ1915" s="7">
        <f t="shared" si="525"/>
        <v>3.2386648733057961</v>
      </c>
      <c r="AK1915" s="7">
        <f t="shared" si="525"/>
        <v>4.3559560435324265</v>
      </c>
      <c r="AL1915" s="7">
        <f t="shared" si="525"/>
        <v>2.6840630417123279</v>
      </c>
      <c r="AM1915" s="7">
        <f t="shared" si="528"/>
        <v>1.4270442401456269</v>
      </c>
      <c r="AN1915" s="7">
        <f t="shared" si="528"/>
        <v>5.1647841609018847</v>
      </c>
      <c r="AO1915" s="7">
        <f t="shared" si="528"/>
        <v>1.515619055650415</v>
      </c>
      <c r="AP1915" s="7">
        <f t="shared" si="528"/>
        <v>1.4582971774242282</v>
      </c>
      <c r="AQ1915" s="7">
        <f t="shared" si="528"/>
        <v>0</v>
      </c>
      <c r="AR1915" s="7">
        <f t="shared" si="528"/>
        <v>0.31302149633094423</v>
      </c>
      <c r="AS1915" s="7">
        <f t="shared" si="528"/>
        <v>0</v>
      </c>
      <c r="AT1915" s="7">
        <f t="shared" si="528"/>
        <v>1.1136540415647374</v>
      </c>
      <c r="AU1915" s="7">
        <f t="shared" si="528"/>
        <v>4.1539584919047021</v>
      </c>
      <c r="AV1915" s="7">
        <f t="shared" si="528"/>
        <v>4.1225043396217362</v>
      </c>
      <c r="AX1915" s="8" cm="1">
        <f t="array" ref="AX1915">MMULT($AF1915:$AV1915,CU$21:CU$37)</f>
        <v>-6.6664684505537597</v>
      </c>
      <c r="AY1915" s="8" cm="1">
        <f t="array" ref="AY1915">MMULT($AF1915:$AV1915,CV$21:CV$37)</f>
        <v>4.8502617065999178</v>
      </c>
      <c r="AZ1915" s="8" cm="1">
        <f t="array" ref="AZ1915">MMULT($AF1915:$AV1915,CW$21:CW$37)</f>
        <v>14.657892289118633</v>
      </c>
      <c r="BA1915" s="8" cm="1">
        <f t="array" ref="BA1915">MMULT($AF1915:$AV1915,CX$21:CX$37)</f>
        <v>5.5426464467245031</v>
      </c>
      <c r="BB1915" s="8" cm="1">
        <f t="array" ref="BB1915">MMULT($AF1915:$AV1915,CY$21:CY$37)</f>
        <v>-2.4394164958928188</v>
      </c>
      <c r="BC1915" s="8" cm="1">
        <f t="array" ref="BC1915">MMULT($AF1915:$AV1915,CZ$21:CZ$37)</f>
        <v>-9.9272939142080858</v>
      </c>
      <c r="BD1915" s="8" cm="1">
        <f t="array" ref="BD1915">MMULT($AF1915:$AV1915,DA$21:DA$37)</f>
        <v>-2.0238736894660176</v>
      </c>
      <c r="BE1915" s="8" cm="1">
        <f t="array" ref="BE1915">MMULT($AF1915:$AV1915,DB$21:DB$37)</f>
        <v>-13.111505063613087</v>
      </c>
      <c r="BF1915" s="11">
        <v>1</v>
      </c>
      <c r="BG1915" s="11">
        <f t="shared" si="527"/>
        <v>0</v>
      </c>
      <c r="BH1915" s="11">
        <f t="shared" si="527"/>
        <v>4.8502617065999178</v>
      </c>
      <c r="BI1915" s="11">
        <f t="shared" si="527"/>
        <v>14.657892289118633</v>
      </c>
      <c r="BJ1915" s="11">
        <f t="shared" si="527"/>
        <v>5.5426464467245031</v>
      </c>
      <c r="BK1915" s="11">
        <f t="shared" si="529"/>
        <v>0</v>
      </c>
      <c r="BL1915" s="11">
        <f t="shared" si="529"/>
        <v>0</v>
      </c>
      <c r="BM1915" s="11">
        <f t="shared" si="529"/>
        <v>0</v>
      </c>
      <c r="BN1915" s="11">
        <f t="shared" si="529"/>
        <v>0</v>
      </c>
      <c r="BP1915" s="8" cm="1">
        <f t="array" aca="1" ref="BP1915" ca="1">MMULT(BF1915:BN1915,CU$43:CU$51)</f>
        <v>-3.11025699222755</v>
      </c>
      <c r="BQ1915" s="11">
        <f t="shared" ca="1" si="518"/>
        <v>0.95731385875527808</v>
      </c>
      <c r="BR1915" s="11">
        <f t="shared" ca="1" si="519"/>
        <v>0.95731385875527808</v>
      </c>
      <c r="BT1915" s="12">
        <f t="shared" ca="1" si="513"/>
        <v>-0.95731385875527808</v>
      </c>
      <c r="BU1915" s="12">
        <f t="shared" ca="1" si="520"/>
        <v>0.91644982416492049</v>
      </c>
      <c r="BW1915" s="12">
        <f t="shared" ca="1" si="521"/>
        <v>3.1538809724424213</v>
      </c>
      <c r="BY1915">
        <f t="shared" ca="1" si="514"/>
        <v>1</v>
      </c>
      <c r="CA1915">
        <f t="shared" ca="1" si="522"/>
        <v>0</v>
      </c>
      <c r="CB1915">
        <f t="shared" ca="1" si="515"/>
        <v>0</v>
      </c>
      <c r="CC1915">
        <f t="shared" ca="1" si="516"/>
        <v>1</v>
      </c>
      <c r="CD1915">
        <f t="shared" ca="1" si="517"/>
        <v>0</v>
      </c>
      <c r="CF1915">
        <f t="shared" ca="1" si="523"/>
        <v>1</v>
      </c>
    </row>
    <row r="1916" spans="1:84" x14ac:dyDescent="0.45">
      <c r="A1916">
        <v>0</v>
      </c>
      <c r="C1916">
        <v>1</v>
      </c>
      <c r="D1916">
        <v>0</v>
      </c>
      <c r="E1916">
        <v>0</v>
      </c>
      <c r="F1916">
        <v>2</v>
      </c>
      <c r="G1916">
        <v>1</v>
      </c>
      <c r="H1916">
        <v>0.32660758183307631</v>
      </c>
      <c r="I1916">
        <v>1.8029250105059149</v>
      </c>
      <c r="J1916">
        <v>0.2608342689269767</v>
      </c>
      <c r="K1916">
        <v>0.69350612849265214</v>
      </c>
      <c r="L1916">
        <v>2.0475745288072771</v>
      </c>
      <c r="M1916">
        <v>2.7202480829978182</v>
      </c>
      <c r="N1916">
        <v>0.40341185157759341</v>
      </c>
      <c r="P1916" s="5" cm="1">
        <f t="array" ref="P1916">MMULT($C1916:$N1916,CU$4:CU$15)</f>
        <v>0.70667660974234014</v>
      </c>
      <c r="Q1916" s="5" cm="1">
        <f t="array" ref="Q1916">MMULT($C1916:$N1916,CV$4:CV$15)</f>
        <v>0.54683951667737185</v>
      </c>
      <c r="R1916" s="5" cm="1">
        <f t="array" ref="R1916">MMULT($C1916:$N1916,CW$4:CW$15)</f>
        <v>-0.58536375703254429</v>
      </c>
      <c r="S1916" s="5" cm="1">
        <f t="array" ref="S1916">MMULT($C1916:$N1916,CX$4:CX$15)</f>
        <v>1.0469143568867663</v>
      </c>
      <c r="T1916" s="5" cm="1">
        <f t="array" ref="T1916">MMULT($C1916:$N1916,CY$4:CY$15)</f>
        <v>0.97361635859475382</v>
      </c>
      <c r="U1916" s="5" cm="1">
        <f t="array" ref="U1916">MMULT($C1916:$N1916,CZ$4:CZ$15)</f>
        <v>0.55008732902552293</v>
      </c>
      <c r="V1916" s="5" cm="1">
        <f t="array" ref="V1916">MMULT($C1916:$N1916,DA$4:DA$15)</f>
        <v>-0.46938035463204708</v>
      </c>
      <c r="W1916" s="5" cm="1">
        <f t="array" ref="W1916">MMULT($C1916:$N1916,DB$4:DB$15)</f>
        <v>1.3529886799101334</v>
      </c>
      <c r="X1916" s="5" cm="1">
        <f t="array" ref="X1916">MMULT($C1916:$N1916,DC$4:DC$15)</f>
        <v>-0.9191602979314375</v>
      </c>
      <c r="Y1916" s="5" cm="1">
        <f t="array" ref="Y1916">MMULT($C1916:$N1916,DD$4:DD$15)</f>
        <v>-2.6047571582574314</v>
      </c>
      <c r="Z1916" s="5" cm="1">
        <f t="array" ref="Z1916">MMULT($C1916:$N1916,DE$4:DE$15)</f>
        <v>1.4743487714781143</v>
      </c>
      <c r="AA1916" s="5" cm="1">
        <f t="array" ref="AA1916">MMULT($C1916:$N1916,DF$4:DF$15)</f>
        <v>2.3884434564037651</v>
      </c>
      <c r="AB1916" s="5" cm="1">
        <f t="array" ref="AB1916">MMULT($C1916:$N1916,DG$4:DG$15)</f>
        <v>-0.14962609258530696</v>
      </c>
      <c r="AC1916" s="5" cm="1">
        <f t="array" ref="AC1916">MMULT($C1916:$N1916,DH$4:DH$15)</f>
        <v>-3.0271174333576378</v>
      </c>
      <c r="AD1916" s="5" cm="1">
        <f t="array" ref="AD1916">MMULT($C1916:$N1916,DI$4:DI$15)</f>
        <v>4.7550291314893762</v>
      </c>
      <c r="AE1916" s="5" cm="1">
        <f t="array" ref="AE1916">MMULT($C1916:$N1916,DJ$4:DJ$15)</f>
        <v>2.3716362457078937</v>
      </c>
      <c r="AF1916">
        <v>1</v>
      </c>
      <c r="AG1916" s="7">
        <f t="shared" si="525"/>
        <v>0.70667660974234014</v>
      </c>
      <c r="AH1916" s="7">
        <f t="shared" si="525"/>
        <v>0.54683951667737185</v>
      </c>
      <c r="AI1916" s="7">
        <f t="shared" si="525"/>
        <v>0</v>
      </c>
      <c r="AJ1916" s="7">
        <f t="shared" si="525"/>
        <v>1.0469143568867663</v>
      </c>
      <c r="AK1916" s="7">
        <f t="shared" si="525"/>
        <v>0.97361635859475382</v>
      </c>
      <c r="AL1916" s="7">
        <f t="shared" si="525"/>
        <v>0.55008732902552293</v>
      </c>
      <c r="AM1916" s="7">
        <f t="shared" si="528"/>
        <v>0</v>
      </c>
      <c r="AN1916" s="7">
        <f t="shared" si="528"/>
        <v>1.3529886799101334</v>
      </c>
      <c r="AO1916" s="7">
        <f t="shared" si="528"/>
        <v>0</v>
      </c>
      <c r="AP1916" s="7">
        <f t="shared" si="528"/>
        <v>0</v>
      </c>
      <c r="AQ1916" s="7">
        <f t="shared" si="528"/>
        <v>1.4743487714781143</v>
      </c>
      <c r="AR1916" s="7">
        <f t="shared" si="528"/>
        <v>2.3884434564037651</v>
      </c>
      <c r="AS1916" s="7">
        <f t="shared" si="528"/>
        <v>0</v>
      </c>
      <c r="AT1916" s="7">
        <f t="shared" si="528"/>
        <v>0</v>
      </c>
      <c r="AU1916" s="7">
        <f t="shared" si="528"/>
        <v>4.7550291314893762</v>
      </c>
      <c r="AV1916" s="7">
        <f t="shared" si="528"/>
        <v>2.3716362457078937</v>
      </c>
      <c r="AX1916" s="8" cm="1">
        <f t="array" ref="AX1916">MMULT($AF1916:$AV1916,CU$21:CU$37)</f>
        <v>-4.8918253722846163</v>
      </c>
      <c r="AY1916" s="8" cm="1">
        <f t="array" ref="AY1916">MMULT($AF1916:$AV1916,CV$21:CV$37)</f>
        <v>5.0896570840494517</v>
      </c>
      <c r="AZ1916" s="8" cm="1">
        <f t="array" ref="AZ1916">MMULT($AF1916:$AV1916,CW$21:CW$37)</f>
        <v>9.4257621965988054</v>
      </c>
      <c r="BA1916" s="8" cm="1">
        <f t="array" ref="BA1916">MMULT($AF1916:$AV1916,CX$21:CX$37)</f>
        <v>1.0967630687557377</v>
      </c>
      <c r="BB1916" s="8" cm="1">
        <f t="array" ref="BB1916">MMULT($AF1916:$AV1916,CY$21:CY$37)</f>
        <v>-0.86406787505939242</v>
      </c>
      <c r="BC1916" s="8" cm="1">
        <f t="array" ref="BC1916">MMULT($AF1916:$AV1916,CZ$21:CZ$37)</f>
        <v>-1.314250907517083</v>
      </c>
      <c r="BD1916" s="8" cm="1">
        <f t="array" ref="BD1916">MMULT($AF1916:$AV1916,DA$21:DA$37)</f>
        <v>2.4985098340096235</v>
      </c>
      <c r="BE1916" s="8" cm="1">
        <f t="array" ref="BE1916">MMULT($AF1916:$AV1916,DB$21:DB$37)</f>
        <v>-7.9600481022064855</v>
      </c>
      <c r="BF1916" s="11">
        <v>1</v>
      </c>
      <c r="BG1916" s="11">
        <f t="shared" si="527"/>
        <v>0</v>
      </c>
      <c r="BH1916" s="11">
        <f t="shared" si="527"/>
        <v>5.0896570840494517</v>
      </c>
      <c r="BI1916" s="11">
        <f t="shared" si="527"/>
        <v>9.4257621965988054</v>
      </c>
      <c r="BJ1916" s="11">
        <f t="shared" si="527"/>
        <v>1.0967630687557377</v>
      </c>
      <c r="BK1916" s="11">
        <f t="shared" si="529"/>
        <v>0</v>
      </c>
      <c r="BL1916" s="11">
        <f t="shared" si="529"/>
        <v>0</v>
      </c>
      <c r="BM1916" s="11">
        <f t="shared" si="529"/>
        <v>2.4985098340096235</v>
      </c>
      <c r="BN1916" s="11">
        <f t="shared" si="529"/>
        <v>0</v>
      </c>
      <c r="BP1916" s="8" cm="1">
        <f t="array" aca="1" ref="BP1916" ca="1">MMULT(BF1916:BN1916,CU$43:CU$51)</f>
        <v>-4.5562673846413722</v>
      </c>
      <c r="BQ1916" s="11">
        <f t="shared" ca="1" si="518"/>
        <v>0.98960794610025016</v>
      </c>
      <c r="BR1916" s="11">
        <f t="shared" ca="1" si="519"/>
        <v>0.98960794610025016</v>
      </c>
      <c r="BT1916" s="12">
        <f t="shared" ca="1" si="513"/>
        <v>-0.98960794610025016</v>
      </c>
      <c r="BU1916" s="12">
        <f t="shared" ca="1" si="520"/>
        <v>0.97932388698475559</v>
      </c>
      <c r="BW1916" s="12">
        <f t="shared" ca="1" si="521"/>
        <v>4.5667138129692981</v>
      </c>
      <c r="BY1916">
        <f t="shared" ca="1" si="514"/>
        <v>1</v>
      </c>
      <c r="CA1916">
        <f t="shared" ca="1" si="522"/>
        <v>0</v>
      </c>
      <c r="CB1916">
        <f t="shared" ca="1" si="515"/>
        <v>0</v>
      </c>
      <c r="CC1916">
        <f t="shared" ca="1" si="516"/>
        <v>1</v>
      </c>
      <c r="CD1916">
        <f t="shared" ca="1" si="517"/>
        <v>0</v>
      </c>
      <c r="CF1916">
        <f t="shared" ca="1" si="523"/>
        <v>1</v>
      </c>
    </row>
    <row r="1917" spans="1:84" x14ac:dyDescent="0.45">
      <c r="A1917">
        <v>0</v>
      </c>
      <c r="C1917">
        <v>1</v>
      </c>
      <c r="D1917">
        <v>0</v>
      </c>
      <c r="E1917">
        <v>1</v>
      </c>
      <c r="F1917">
        <v>3</v>
      </c>
      <c r="G1917">
        <v>1</v>
      </c>
      <c r="H1917">
        <v>-0.49952776300701229</v>
      </c>
      <c r="I1917">
        <v>1.077251202664987</v>
      </c>
      <c r="J1917">
        <v>2.8473424153227601E-2</v>
      </c>
      <c r="K1917">
        <v>1.014305295411819</v>
      </c>
      <c r="L1917">
        <v>0.37522284788087179</v>
      </c>
      <c r="M1917">
        <v>0.5795568004491376</v>
      </c>
      <c r="N1917">
        <v>0.40341185157759341</v>
      </c>
      <c r="P1917" s="5" cm="1">
        <f t="array" ref="P1917">MMULT($C1917:$N1917,CU$4:CU$15)</f>
        <v>-1.0629612587152444</v>
      </c>
      <c r="Q1917" s="5" cm="1">
        <f t="array" ref="Q1917">MMULT($C1917:$N1917,CV$4:CV$15)</f>
        <v>0.4686849945068966</v>
      </c>
      <c r="R1917" s="5" cm="1">
        <f t="array" ref="R1917">MMULT($C1917:$N1917,CW$4:CW$15)</f>
        <v>0.25636130648876887</v>
      </c>
      <c r="S1917" s="5" cm="1">
        <f t="array" ref="S1917">MMULT($C1917:$N1917,CX$4:CX$15)</f>
        <v>-0.55100759133814592</v>
      </c>
      <c r="T1917" s="5" cm="1">
        <f t="array" ref="T1917">MMULT($C1917:$N1917,CY$4:CY$15)</f>
        <v>1.4430923372097384</v>
      </c>
      <c r="U1917" s="5" cm="1">
        <f t="array" ref="U1917">MMULT($C1917:$N1917,CZ$4:CZ$15)</f>
        <v>1.940578723938204</v>
      </c>
      <c r="V1917" s="5" cm="1">
        <f t="array" ref="V1917">MMULT($C1917:$N1917,DA$4:DA$15)</f>
        <v>-0.27718865938391934</v>
      </c>
      <c r="W1917" s="5" cm="1">
        <f t="array" ref="W1917">MMULT($C1917:$N1917,DB$4:DB$15)</f>
        <v>3.3552538043595121</v>
      </c>
      <c r="X1917" s="5" cm="1">
        <f t="array" ref="X1917">MMULT($C1917:$N1917,DC$4:DC$15)</f>
        <v>-0.36124091898265065</v>
      </c>
      <c r="Y1917" s="5" cm="1">
        <f t="array" ref="Y1917">MMULT($C1917:$N1917,DD$4:DD$15)</f>
        <v>-0.86679963363280765</v>
      </c>
      <c r="Z1917" s="5" cm="1">
        <f t="array" ref="Z1917">MMULT($C1917:$N1917,DE$4:DE$15)</f>
        <v>-2.1163970008738144</v>
      </c>
      <c r="AA1917" s="5" cm="1">
        <f t="array" ref="AA1917">MMULT($C1917:$N1917,DF$4:DF$15)</f>
        <v>1.1045878298004845</v>
      </c>
      <c r="AB1917" s="5" cm="1">
        <f t="array" ref="AB1917">MMULT($C1917:$N1917,DG$4:DG$15)</f>
        <v>0.21224711779261657</v>
      </c>
      <c r="AC1917" s="5" cm="1">
        <f t="array" ref="AC1917">MMULT($C1917:$N1917,DH$4:DH$15)</f>
        <v>2.2406420329937782E-2</v>
      </c>
      <c r="AD1917" s="5" cm="1">
        <f t="array" ref="AD1917">MMULT($C1917:$N1917,DI$4:DI$15)</f>
        <v>2.6256709943420429</v>
      </c>
      <c r="AE1917" s="5" cm="1">
        <f t="array" ref="AE1917">MMULT($C1917:$N1917,DJ$4:DJ$15)</f>
        <v>3.5468562645485209</v>
      </c>
      <c r="AF1917">
        <v>1</v>
      </c>
      <c r="AG1917" s="7">
        <f t="shared" si="525"/>
        <v>0</v>
      </c>
      <c r="AH1917" s="7">
        <f t="shared" si="525"/>
        <v>0.4686849945068966</v>
      </c>
      <c r="AI1917" s="7">
        <f t="shared" si="525"/>
        <v>0.25636130648876887</v>
      </c>
      <c r="AJ1917" s="7">
        <f t="shared" si="525"/>
        <v>0</v>
      </c>
      <c r="AK1917" s="7">
        <f t="shared" si="525"/>
        <v>1.4430923372097384</v>
      </c>
      <c r="AL1917" s="7">
        <f t="shared" si="525"/>
        <v>1.940578723938204</v>
      </c>
      <c r="AM1917" s="7">
        <f t="shared" si="528"/>
        <v>0</v>
      </c>
      <c r="AN1917" s="7">
        <f t="shared" si="528"/>
        <v>3.3552538043595121</v>
      </c>
      <c r="AO1917" s="7">
        <f t="shared" si="528"/>
        <v>0</v>
      </c>
      <c r="AP1917" s="7">
        <f t="shared" si="528"/>
        <v>0</v>
      </c>
      <c r="AQ1917" s="7">
        <f t="shared" si="528"/>
        <v>0</v>
      </c>
      <c r="AR1917" s="7">
        <f t="shared" si="528"/>
        <v>1.1045878298004845</v>
      </c>
      <c r="AS1917" s="7">
        <f t="shared" si="528"/>
        <v>0.21224711779261657</v>
      </c>
      <c r="AT1917" s="7">
        <f t="shared" si="528"/>
        <v>2.2406420329937782E-2</v>
      </c>
      <c r="AU1917" s="7">
        <f t="shared" si="528"/>
        <v>2.6256709943420429</v>
      </c>
      <c r="AV1917" s="7">
        <f t="shared" si="528"/>
        <v>3.5468562645485209</v>
      </c>
      <c r="AX1917" s="8" cm="1">
        <f t="array" ref="AX1917">MMULT($AF1917:$AV1917,CU$21:CU$37)</f>
        <v>-6.0845181547528675</v>
      </c>
      <c r="AY1917" s="8" cm="1">
        <f t="array" ref="AY1917">MMULT($AF1917:$AV1917,CV$21:CV$37)</f>
        <v>3.175457964291716</v>
      </c>
      <c r="AZ1917" s="8" cm="1">
        <f t="array" ref="AZ1917">MMULT($AF1917:$AV1917,CW$21:CW$37)</f>
        <v>9.2018559526258752</v>
      </c>
      <c r="BA1917" s="8" cm="1">
        <f t="array" ref="BA1917">MMULT($AF1917:$AV1917,CX$21:CX$37)</f>
        <v>1.4947607158492147</v>
      </c>
      <c r="BB1917" s="8" cm="1">
        <f t="array" ref="BB1917">MMULT($AF1917:$AV1917,CY$21:CY$37)</f>
        <v>-2.6073427406347669</v>
      </c>
      <c r="BC1917" s="8" cm="1">
        <f t="array" ref="BC1917">MMULT($AF1917:$AV1917,CZ$21:CZ$37)</f>
        <v>-3.4387623919446808</v>
      </c>
      <c r="BD1917" s="8" cm="1">
        <f t="array" ref="BD1917">MMULT($AF1917:$AV1917,DA$21:DA$37)</f>
        <v>-0.22823003789138019</v>
      </c>
      <c r="BE1917" s="8" cm="1">
        <f t="array" ref="BE1917">MMULT($AF1917:$AV1917,DB$21:DB$37)</f>
        <v>-7.5956741238054697</v>
      </c>
      <c r="BF1917" s="11">
        <v>1</v>
      </c>
      <c r="BG1917" s="11">
        <f t="shared" si="527"/>
        <v>0</v>
      </c>
      <c r="BH1917" s="11">
        <f t="shared" si="527"/>
        <v>3.175457964291716</v>
      </c>
      <c r="BI1917" s="11">
        <f t="shared" si="527"/>
        <v>9.2018559526258752</v>
      </c>
      <c r="BJ1917" s="11">
        <f t="shared" si="527"/>
        <v>1.4947607158492147</v>
      </c>
      <c r="BK1917" s="11">
        <f t="shared" si="529"/>
        <v>0</v>
      </c>
      <c r="BL1917" s="11">
        <f t="shared" si="529"/>
        <v>0</v>
      </c>
      <c r="BM1917" s="11">
        <f t="shared" si="529"/>
        <v>0</v>
      </c>
      <c r="BN1917" s="11">
        <f t="shared" si="529"/>
        <v>0</v>
      </c>
      <c r="BP1917" s="8" cm="1">
        <f t="array" aca="1" ref="BP1917" ca="1">MMULT(BF1917:BN1917,CU$43:CU$51)</f>
        <v>-2.9403541972797766</v>
      </c>
      <c r="BQ1917" s="11">
        <f t="shared" ca="1" si="518"/>
        <v>0.94980561582303136</v>
      </c>
      <c r="BR1917" s="11">
        <f t="shared" ca="1" si="519"/>
        <v>0.94980561582303136</v>
      </c>
      <c r="BT1917" s="12">
        <f t="shared" ca="1" si="513"/>
        <v>-0.94980561582303136</v>
      </c>
      <c r="BU1917" s="12">
        <f t="shared" ca="1" si="520"/>
        <v>0.90213070784896787</v>
      </c>
      <c r="BW1917" s="12">
        <f t="shared" ca="1" si="521"/>
        <v>2.9918521275269434</v>
      </c>
      <c r="BY1917">
        <f t="shared" ca="1" si="514"/>
        <v>1</v>
      </c>
      <c r="CA1917">
        <f t="shared" ca="1" si="522"/>
        <v>0</v>
      </c>
      <c r="CB1917">
        <f t="shared" ca="1" si="515"/>
        <v>0</v>
      </c>
      <c r="CC1917">
        <f t="shared" ca="1" si="516"/>
        <v>1</v>
      </c>
      <c r="CD1917">
        <f t="shared" ca="1" si="517"/>
        <v>0</v>
      </c>
      <c r="CF1917">
        <f t="shared" ca="1" si="523"/>
        <v>1</v>
      </c>
    </row>
    <row r="1918" spans="1:84" x14ac:dyDescent="0.45">
      <c r="A1918">
        <v>0</v>
      </c>
      <c r="C1918">
        <v>1</v>
      </c>
      <c r="D1918">
        <v>0</v>
      </c>
      <c r="E1918">
        <v>0</v>
      </c>
      <c r="F1918">
        <v>2</v>
      </c>
      <c r="G1918">
        <v>1</v>
      </c>
      <c r="H1918">
        <v>-0.91259543542705668</v>
      </c>
      <c r="I1918">
        <v>-0.78930467092006928</v>
      </c>
      <c r="J1918">
        <v>-0.84287974374833141</v>
      </c>
      <c r="K1918">
        <v>-0.64315706700387509</v>
      </c>
      <c r="L1918">
        <v>-0.8790409128139316</v>
      </c>
      <c r="M1918">
        <v>-0.76060886057883448</v>
      </c>
      <c r="N1918">
        <v>0.40341185157759341</v>
      </c>
      <c r="P1918" s="5" cm="1">
        <f t="array" ref="P1918">MMULT($C1918:$N1918,CU$4:CU$15)</f>
        <v>-0.51594400864081147</v>
      </c>
      <c r="Q1918" s="5" cm="1">
        <f t="array" ref="Q1918">MMULT($C1918:$N1918,CV$4:CV$15)</f>
        <v>0.99681555383711173</v>
      </c>
      <c r="R1918" s="5" cm="1">
        <f t="array" ref="R1918">MMULT($C1918:$N1918,CW$4:CW$15)</f>
        <v>1.4980072977975514</v>
      </c>
      <c r="S1918" s="5" cm="1">
        <f t="array" ref="S1918">MMULT($C1918:$N1918,CX$4:CX$15)</f>
        <v>-2.4821868812724608</v>
      </c>
      <c r="T1918" s="5" cm="1">
        <f t="array" ref="T1918">MMULT($C1918:$N1918,CY$4:CY$15)</f>
        <v>-0.49617114192733808</v>
      </c>
      <c r="U1918" s="5" cm="1">
        <f t="array" ref="U1918">MMULT($C1918:$N1918,CZ$4:CZ$15)</f>
        <v>-6.9282331431877758E-2</v>
      </c>
      <c r="V1918" s="5" cm="1">
        <f t="array" ref="V1918">MMULT($C1918:$N1918,DA$4:DA$15)</f>
        <v>-0.76568512532252264</v>
      </c>
      <c r="W1918" s="5" cm="1">
        <f t="array" ref="W1918">MMULT($C1918:$N1918,DB$4:DB$15)</f>
        <v>3.7865343925643242</v>
      </c>
      <c r="X1918" s="5" cm="1">
        <f t="array" ref="X1918">MMULT($C1918:$N1918,DC$4:DC$15)</f>
        <v>-0.704827732123679</v>
      </c>
      <c r="Y1918" s="5" cm="1">
        <f t="array" ref="Y1918">MMULT($C1918:$N1918,DD$4:DD$15)</f>
        <v>1.4497476726451213</v>
      </c>
      <c r="Z1918" s="5" cm="1">
        <f t="array" ref="Z1918">MMULT($C1918:$N1918,DE$4:DE$15)</f>
        <v>-3.103887688722625</v>
      </c>
      <c r="AA1918" s="5" cm="1">
        <f t="array" ref="AA1918">MMULT($C1918:$N1918,DF$4:DF$15)</f>
        <v>-0.37094585076621389</v>
      </c>
      <c r="AB1918" s="5" cm="1">
        <f t="array" ref="AB1918">MMULT($C1918:$N1918,DG$4:DG$15)</f>
        <v>2.2516713539232249</v>
      </c>
      <c r="AC1918" s="5" cm="1">
        <f t="array" ref="AC1918">MMULT($C1918:$N1918,DH$4:DH$15)</f>
        <v>0.38040005652846398</v>
      </c>
      <c r="AD1918" s="5" cm="1">
        <f t="array" ref="AD1918">MMULT($C1918:$N1918,DI$4:DI$15)</f>
        <v>-1.1221185848732258</v>
      </c>
      <c r="AE1918" s="5" cm="1">
        <f t="array" ref="AE1918">MMULT($C1918:$N1918,DJ$4:DJ$15)</f>
        <v>1.9039369802974224</v>
      </c>
      <c r="AF1918">
        <v>1</v>
      </c>
      <c r="AG1918" s="7">
        <f t="shared" si="525"/>
        <v>0</v>
      </c>
      <c r="AH1918" s="7">
        <f t="shared" si="525"/>
        <v>0.99681555383711173</v>
      </c>
      <c r="AI1918" s="7">
        <f t="shared" si="525"/>
        <v>1.4980072977975514</v>
      </c>
      <c r="AJ1918" s="7">
        <f t="shared" si="525"/>
        <v>0</v>
      </c>
      <c r="AK1918" s="7">
        <f t="shared" si="525"/>
        <v>0</v>
      </c>
      <c r="AL1918" s="7">
        <f t="shared" si="525"/>
        <v>0</v>
      </c>
      <c r="AM1918" s="7">
        <f t="shared" si="528"/>
        <v>0</v>
      </c>
      <c r="AN1918" s="7">
        <f t="shared" si="528"/>
        <v>3.7865343925643242</v>
      </c>
      <c r="AO1918" s="7">
        <f t="shared" si="528"/>
        <v>0</v>
      </c>
      <c r="AP1918" s="7">
        <f t="shared" si="528"/>
        <v>1.4497476726451213</v>
      </c>
      <c r="AQ1918" s="7">
        <f t="shared" si="528"/>
        <v>0</v>
      </c>
      <c r="AR1918" s="7">
        <f t="shared" si="528"/>
        <v>0</v>
      </c>
      <c r="AS1918" s="7">
        <f t="shared" si="528"/>
        <v>2.2516713539232249</v>
      </c>
      <c r="AT1918" s="7">
        <f t="shared" si="528"/>
        <v>0.38040005652846398</v>
      </c>
      <c r="AU1918" s="7">
        <f t="shared" si="528"/>
        <v>0</v>
      </c>
      <c r="AV1918" s="7">
        <f t="shared" si="528"/>
        <v>1.9039369802974224</v>
      </c>
      <c r="AX1918" s="8" cm="1">
        <f t="array" ref="AX1918">MMULT($AF1918:$AV1918,CU$21:CU$37)</f>
        <v>-5.5419224834818221</v>
      </c>
      <c r="AY1918" s="8" cm="1">
        <f t="array" ref="AY1918">MMULT($AF1918:$AV1918,CV$21:CV$37)</f>
        <v>1.6838821491523221</v>
      </c>
      <c r="AZ1918" s="8" cm="1">
        <f t="array" ref="AZ1918">MMULT($AF1918:$AV1918,CW$21:CW$37)</f>
        <v>3.1361440801099247</v>
      </c>
      <c r="BA1918" s="8" cm="1">
        <f t="array" ref="BA1918">MMULT($AF1918:$AV1918,CX$21:CX$37)</f>
        <v>3.8031030245557851</v>
      </c>
      <c r="BB1918" s="8" cm="1">
        <f t="array" ref="BB1918">MMULT($AF1918:$AV1918,CY$21:CY$37)</f>
        <v>-3.9417999988474559</v>
      </c>
      <c r="BC1918" s="8" cm="1">
        <f t="array" ref="BC1918">MMULT($AF1918:$AV1918,CZ$21:CZ$37)</f>
        <v>-2.1587304776139629</v>
      </c>
      <c r="BD1918" s="8" cm="1">
        <f t="array" ref="BD1918">MMULT($AF1918:$AV1918,DA$21:DA$37)</f>
        <v>-0.38810578304008336</v>
      </c>
      <c r="BE1918" s="8" cm="1">
        <f t="array" ref="BE1918">MMULT($AF1918:$AV1918,DB$21:DB$37)</f>
        <v>-1.2962149746880727</v>
      </c>
      <c r="BF1918" s="11">
        <v>1</v>
      </c>
      <c r="BG1918" s="11">
        <f t="shared" si="527"/>
        <v>0</v>
      </c>
      <c r="BH1918" s="11">
        <f t="shared" si="527"/>
        <v>1.6838821491523221</v>
      </c>
      <c r="BI1918" s="11">
        <f t="shared" si="527"/>
        <v>3.1361440801099247</v>
      </c>
      <c r="BJ1918" s="11">
        <f t="shared" si="527"/>
        <v>3.8031030245557851</v>
      </c>
      <c r="BK1918" s="11">
        <f t="shared" si="529"/>
        <v>0</v>
      </c>
      <c r="BL1918" s="11">
        <f t="shared" si="529"/>
        <v>0</v>
      </c>
      <c r="BM1918" s="11">
        <f t="shared" si="529"/>
        <v>0</v>
      </c>
      <c r="BN1918" s="11">
        <f t="shared" si="529"/>
        <v>0</v>
      </c>
      <c r="BP1918" s="8" cm="1">
        <f t="array" aca="1" ref="BP1918" ca="1">MMULT(BF1918:BN1918,CU$43:CU$51)</f>
        <v>0.21484546396460247</v>
      </c>
      <c r="BQ1918" s="11">
        <f t="shared" ca="1" si="518"/>
        <v>0.44649428812664804</v>
      </c>
      <c r="BR1918" s="11">
        <f t="shared" ca="1" si="519"/>
        <v>0.44649428812664804</v>
      </c>
      <c r="BT1918" s="12">
        <f t="shared" ca="1" si="513"/>
        <v>-0.44649428812664804</v>
      </c>
      <c r="BU1918" s="12">
        <f t="shared" ca="1" si="520"/>
        <v>0.19935714932972221</v>
      </c>
      <c r="BW1918" s="12">
        <f t="shared" ca="1" si="521"/>
        <v>0.59148320733230697</v>
      </c>
      <c r="BY1918">
        <f t="shared" ca="1" si="514"/>
        <v>0</v>
      </c>
      <c r="CA1918">
        <f t="shared" ca="1" si="522"/>
        <v>0</v>
      </c>
      <c r="CB1918">
        <f t="shared" ca="1" si="515"/>
        <v>1</v>
      </c>
      <c r="CC1918">
        <f t="shared" ca="1" si="516"/>
        <v>0</v>
      </c>
      <c r="CD1918">
        <f t="shared" ca="1" si="517"/>
        <v>0</v>
      </c>
      <c r="CF1918">
        <f t="shared" ca="1" si="523"/>
        <v>1</v>
      </c>
    </row>
    <row r="1919" spans="1:84" x14ac:dyDescent="0.45">
      <c r="A1919">
        <v>0</v>
      </c>
      <c r="C1919">
        <v>1</v>
      </c>
      <c r="D1919">
        <v>0</v>
      </c>
      <c r="E1919">
        <v>0</v>
      </c>
      <c r="F1919">
        <v>2</v>
      </c>
      <c r="G1919">
        <v>1</v>
      </c>
      <c r="H1919">
        <v>-0.63721698714702713</v>
      </c>
      <c r="I1919">
        <v>-0.69050083290480657</v>
      </c>
      <c r="J1919">
        <v>-1.017150377328643</v>
      </c>
      <c r="K1919">
        <v>-0.52731292339417601</v>
      </c>
      <c r="L1919">
        <v>-0.8790409128139316</v>
      </c>
      <c r="M1919">
        <v>-0.79992038663565501</v>
      </c>
      <c r="N1919">
        <v>0.52006909315194561</v>
      </c>
      <c r="P1919" s="5" cm="1">
        <f t="array" ref="P1919">MMULT($C1919:$N1919,CU$4:CU$15)</f>
        <v>-0.22682138108884653</v>
      </c>
      <c r="Q1919" s="5" cm="1">
        <f t="array" ref="Q1919">MMULT($C1919:$N1919,CV$4:CV$15)</f>
        <v>1.0329027626399601</v>
      </c>
      <c r="R1919" s="5" cm="1">
        <f t="array" ref="R1919">MMULT($C1919:$N1919,CW$4:CW$15)</f>
        <v>1.3729978652408747</v>
      </c>
      <c r="S1919" s="5" cm="1">
        <f t="array" ref="S1919">MMULT($C1919:$N1919,CX$4:CX$15)</f>
        <v>-2.1459701642048867</v>
      </c>
      <c r="T1919" s="5" cm="1">
        <f t="array" ref="T1919">MMULT($C1919:$N1919,CY$4:CY$15)</f>
        <v>-0.53992421297992899</v>
      </c>
      <c r="U1919" s="5" cm="1">
        <f t="array" ref="U1919">MMULT($C1919:$N1919,CZ$4:CZ$15)</f>
        <v>-0.211685543117938</v>
      </c>
      <c r="V1919" s="5" cm="1">
        <f t="array" ref="V1919">MMULT($C1919:$N1919,DA$4:DA$15)</f>
        <v>-0.52084201750202341</v>
      </c>
      <c r="W1919" s="5" cm="1">
        <f t="array" ref="W1919">MMULT($C1919:$N1919,DB$4:DB$15)</f>
        <v>3.7384205989084802</v>
      </c>
      <c r="X1919" s="5" cm="1">
        <f t="array" ref="X1919">MMULT($C1919:$N1919,DC$4:DC$15)</f>
        <v>-0.47280417887136095</v>
      </c>
      <c r="Y1919" s="5" cm="1">
        <f t="array" ref="Y1919">MMULT($C1919:$N1919,DD$4:DD$15)</f>
        <v>1.8211880086422818</v>
      </c>
      <c r="Z1919" s="5" cm="1">
        <f t="array" ref="Z1919">MMULT($C1919:$N1919,DE$4:DE$15)</f>
        <v>-3.1503714818418072</v>
      </c>
      <c r="AA1919" s="5" cm="1">
        <f t="array" ref="AA1919">MMULT($C1919:$N1919,DF$4:DF$15)</f>
        <v>-0.49788051908470121</v>
      </c>
      <c r="AB1919" s="5" cm="1">
        <f t="array" ref="AB1919">MMULT($C1919:$N1919,DG$4:DG$15)</f>
        <v>2.1318676235098049</v>
      </c>
      <c r="AC1919" s="5" cm="1">
        <f t="array" ref="AC1919">MMULT($C1919:$N1919,DH$4:DH$15)</f>
        <v>6.8222336906911596E-2</v>
      </c>
      <c r="AD1919" s="5" cm="1">
        <f t="array" ref="AD1919">MMULT($C1919:$N1919,DI$4:DI$15)</f>
        <v>-0.83366109555283463</v>
      </c>
      <c r="AE1919" s="5" cm="1">
        <f t="array" ref="AE1919">MMULT($C1919:$N1919,DJ$4:DJ$15)</f>
        <v>1.710040858701259</v>
      </c>
      <c r="AF1919">
        <v>1</v>
      </c>
      <c r="AG1919" s="7">
        <f t="shared" si="525"/>
        <v>0</v>
      </c>
      <c r="AH1919" s="7">
        <f t="shared" si="525"/>
        <v>1.0329027626399601</v>
      </c>
      <c r="AI1919" s="7">
        <f t="shared" si="525"/>
        <v>1.3729978652408747</v>
      </c>
      <c r="AJ1919" s="7">
        <f t="shared" si="525"/>
        <v>0</v>
      </c>
      <c r="AK1919" s="7">
        <f t="shared" si="525"/>
        <v>0</v>
      </c>
      <c r="AL1919" s="7">
        <f t="shared" si="525"/>
        <v>0</v>
      </c>
      <c r="AM1919" s="7">
        <f t="shared" si="528"/>
        <v>0</v>
      </c>
      <c r="AN1919" s="7">
        <f t="shared" si="528"/>
        <v>3.7384205989084802</v>
      </c>
      <c r="AO1919" s="7">
        <f t="shared" si="528"/>
        <v>0</v>
      </c>
      <c r="AP1919" s="7">
        <f t="shared" si="528"/>
        <v>1.8211880086422818</v>
      </c>
      <c r="AQ1919" s="7">
        <f t="shared" si="528"/>
        <v>0</v>
      </c>
      <c r="AR1919" s="7">
        <f t="shared" si="528"/>
        <v>0</v>
      </c>
      <c r="AS1919" s="7">
        <f t="shared" si="528"/>
        <v>2.1318676235098049</v>
      </c>
      <c r="AT1919" s="7">
        <f t="shared" si="528"/>
        <v>6.8222336906911596E-2</v>
      </c>
      <c r="AU1919" s="7">
        <f t="shared" si="528"/>
        <v>0</v>
      </c>
      <c r="AV1919" s="7">
        <f t="shared" si="528"/>
        <v>1.710040858701259</v>
      </c>
      <c r="AX1919" s="8" cm="1">
        <f t="array" ref="AX1919">MMULT($AF1919:$AV1919,CU$21:CU$37)</f>
        <v>-5.4675855048188318</v>
      </c>
      <c r="AY1919" s="8" cm="1">
        <f t="array" ref="AY1919">MMULT($AF1919:$AV1919,CV$21:CV$37)</f>
        <v>2.0732838086848275</v>
      </c>
      <c r="AZ1919" s="8" cm="1">
        <f t="array" ref="AZ1919">MMULT($AF1919:$AV1919,CW$21:CW$37)</f>
        <v>2.3663401190166882</v>
      </c>
      <c r="BA1919" s="8" cm="1">
        <f t="array" ref="BA1919">MMULT($AF1919:$AV1919,CX$21:CX$37)</f>
        <v>4.0978025058425036</v>
      </c>
      <c r="BB1919" s="8" cm="1">
        <f t="array" ref="BB1919">MMULT($AF1919:$AV1919,CY$21:CY$37)</f>
        <v>-3.9914826506962635</v>
      </c>
      <c r="BC1919" s="8" cm="1">
        <f t="array" ref="BC1919">MMULT($AF1919:$AV1919,CZ$21:CZ$37)</f>
        <v>-1.4613054019615075</v>
      </c>
      <c r="BD1919" s="8" cm="1">
        <f t="array" ref="BD1919">MMULT($AF1919:$AV1919,DA$21:DA$37)</f>
        <v>-0.62473782480011264</v>
      </c>
      <c r="BE1919" s="8" cm="1">
        <f t="array" ref="BE1919">MMULT($AF1919:$AV1919,DB$21:DB$37)</f>
        <v>-1.0279865193482634</v>
      </c>
      <c r="BF1919" s="11">
        <v>1</v>
      </c>
      <c r="BG1919" s="11">
        <f t="shared" si="527"/>
        <v>0</v>
      </c>
      <c r="BH1919" s="11">
        <f t="shared" si="527"/>
        <v>2.0732838086848275</v>
      </c>
      <c r="BI1919" s="11">
        <f t="shared" si="527"/>
        <v>2.3663401190166882</v>
      </c>
      <c r="BJ1919" s="11">
        <f t="shared" si="527"/>
        <v>4.0978025058425036</v>
      </c>
      <c r="BK1919" s="11">
        <f t="shared" si="529"/>
        <v>0</v>
      </c>
      <c r="BL1919" s="11">
        <f t="shared" si="529"/>
        <v>0</v>
      </c>
      <c r="BM1919" s="11">
        <f t="shared" si="529"/>
        <v>0</v>
      </c>
      <c r="BN1919" s="11">
        <f t="shared" si="529"/>
        <v>0</v>
      </c>
      <c r="BP1919" s="8" cm="1">
        <f t="array" aca="1" ref="BP1919" ca="1">MMULT(BF1919:BN1919,CU$43:CU$51)</f>
        <v>0.22667638253637468</v>
      </c>
      <c r="BQ1919" s="11">
        <f t="shared" ca="1" si="518"/>
        <v>0.44357231251799267</v>
      </c>
      <c r="BR1919" s="11">
        <f t="shared" ca="1" si="519"/>
        <v>0.44357231251799267</v>
      </c>
      <c r="BT1919" s="12">
        <f t="shared" ca="1" si="513"/>
        <v>-0.44357231251799267</v>
      </c>
      <c r="BU1919" s="12">
        <f t="shared" ca="1" si="520"/>
        <v>0.19675639643255977</v>
      </c>
      <c r="BW1919" s="12">
        <f t="shared" ca="1" si="521"/>
        <v>0.58621805834129581</v>
      </c>
      <c r="BY1919">
        <f t="shared" ca="1" si="514"/>
        <v>0</v>
      </c>
      <c r="CA1919">
        <f t="shared" ca="1" si="522"/>
        <v>0</v>
      </c>
      <c r="CB1919">
        <f t="shared" ca="1" si="515"/>
        <v>1</v>
      </c>
      <c r="CC1919">
        <f t="shared" ca="1" si="516"/>
        <v>0</v>
      </c>
      <c r="CD1919">
        <f t="shared" ca="1" si="517"/>
        <v>0</v>
      </c>
      <c r="CF1919">
        <f t="shared" ca="1" si="523"/>
        <v>1</v>
      </c>
    </row>
    <row r="1920" spans="1:84" x14ac:dyDescent="0.45">
      <c r="A1920">
        <v>1</v>
      </c>
      <c r="C1920">
        <v>1</v>
      </c>
      <c r="D1920">
        <v>0</v>
      </c>
      <c r="E1920">
        <v>0</v>
      </c>
      <c r="F1920">
        <v>2</v>
      </c>
      <c r="G1920">
        <v>1</v>
      </c>
      <c r="H1920">
        <v>-1.050284659567071</v>
      </c>
      <c r="I1920">
        <v>-0.90238501063973997</v>
      </c>
      <c r="J1920">
        <v>-1.3656916444892671</v>
      </c>
      <c r="K1920">
        <v>-0.64315706700387509</v>
      </c>
      <c r="L1920">
        <v>-1.2100271829972831</v>
      </c>
      <c r="M1920">
        <v>-1.0655710021105329</v>
      </c>
      <c r="N1920">
        <v>0.40341185157759341</v>
      </c>
      <c r="P1920" s="5" cm="1">
        <f t="array" ref="P1920">MMULT($C1920:$N1920,CU$4:CU$15)</f>
        <v>-0.4309199287995914</v>
      </c>
      <c r="Q1920" s="5" cm="1">
        <f t="array" ref="Q1920">MMULT($C1920:$N1920,CV$4:CV$15)</f>
        <v>1.2500533366804392</v>
      </c>
      <c r="R1920" s="5" cm="1">
        <f t="array" ref="R1920">MMULT($C1920:$N1920,CW$4:CW$15)</f>
        <v>1.3427716217548351</v>
      </c>
      <c r="S1920" s="5" cm="1">
        <f t="array" ref="S1920">MMULT($C1920:$N1920,CX$4:CX$15)</f>
        <v>-2.4535299372473478</v>
      </c>
      <c r="T1920" s="5" cm="1">
        <f t="array" ref="T1920">MMULT($C1920:$N1920,CY$4:CY$15)</f>
        <v>-0.2444229709204499</v>
      </c>
      <c r="U1920" s="5" cm="1">
        <f t="array" ref="U1920">MMULT($C1920:$N1920,CZ$4:CZ$15)</f>
        <v>-0.30603432772135031</v>
      </c>
      <c r="V1920" s="5" cm="1">
        <f t="array" ref="V1920">MMULT($C1920:$N1920,DA$4:DA$15)</f>
        <v>-0.72404138420857345</v>
      </c>
      <c r="W1920" s="5" cm="1">
        <f t="array" ref="W1920">MMULT($C1920:$N1920,DB$4:DB$15)</f>
        <v>4.3888358749927221</v>
      </c>
      <c r="X1920" s="5" cm="1">
        <f t="array" ref="X1920">MMULT($C1920:$N1920,DC$4:DC$15)</f>
        <v>-0.55196055589886595</v>
      </c>
      <c r="Y1920" s="5" cm="1">
        <f t="array" ref="Y1920">MMULT($C1920:$N1920,DD$4:DD$15)</f>
        <v>2.1410114745139852</v>
      </c>
      <c r="Z1920" s="5" cm="1">
        <f t="array" ref="Z1920">MMULT($C1920:$N1920,DE$4:DE$15)</f>
        <v>-3.5970991663200551</v>
      </c>
      <c r="AA1920" s="5" cm="1">
        <f t="array" ref="AA1920">MMULT($C1920:$N1920,DF$4:DF$15)</f>
        <v>-0.94223003904886304</v>
      </c>
      <c r="AB1920" s="5" cm="1">
        <f t="array" ref="AB1920">MMULT($C1920:$N1920,DG$4:DG$15)</f>
        <v>2.4353178317753978</v>
      </c>
      <c r="AC1920" s="5" cm="1">
        <f t="array" ref="AC1920">MMULT($C1920:$N1920,DH$4:DH$15)</f>
        <v>0.60949422190313496</v>
      </c>
      <c r="AD1920" s="5" cm="1">
        <f t="array" ref="AD1920">MMULT($C1920:$N1920,DI$4:DI$15)</f>
        <v>-1.837425370056289</v>
      </c>
      <c r="AE1920" s="5" cm="1">
        <f t="array" ref="AE1920">MMULT($C1920:$N1920,DJ$4:DJ$15)</f>
        <v>1.5693023080292703</v>
      </c>
      <c r="AF1920">
        <v>1</v>
      </c>
      <c r="AG1920" s="7">
        <f t="shared" si="525"/>
        <v>0</v>
      </c>
      <c r="AH1920" s="7">
        <f t="shared" si="525"/>
        <v>1.2500533366804392</v>
      </c>
      <c r="AI1920" s="7">
        <f t="shared" si="525"/>
        <v>1.3427716217548351</v>
      </c>
      <c r="AJ1920" s="7">
        <f t="shared" si="525"/>
        <v>0</v>
      </c>
      <c r="AK1920" s="7">
        <f t="shared" si="525"/>
        <v>0</v>
      </c>
      <c r="AL1920" s="7">
        <f t="shared" si="525"/>
        <v>0</v>
      </c>
      <c r="AM1920" s="7">
        <f t="shared" si="528"/>
        <v>0</v>
      </c>
      <c r="AN1920" s="7">
        <f t="shared" si="528"/>
        <v>4.3888358749927221</v>
      </c>
      <c r="AO1920" s="7">
        <f t="shared" si="528"/>
        <v>0</v>
      </c>
      <c r="AP1920" s="7">
        <f t="shared" si="528"/>
        <v>2.1410114745139852</v>
      </c>
      <c r="AQ1920" s="7">
        <f t="shared" si="528"/>
        <v>0</v>
      </c>
      <c r="AR1920" s="7">
        <f t="shared" si="528"/>
        <v>0</v>
      </c>
      <c r="AS1920" s="7">
        <f t="shared" si="528"/>
        <v>2.4353178317753978</v>
      </c>
      <c r="AT1920" s="7">
        <f t="shared" si="528"/>
        <v>0.60949422190313496</v>
      </c>
      <c r="AU1920" s="7">
        <f t="shared" si="528"/>
        <v>0</v>
      </c>
      <c r="AV1920" s="7">
        <f t="shared" ref="AV1920:AV1983" si="530">MAX(AE1920,0)</f>
        <v>1.5693023080292703</v>
      </c>
      <c r="AX1920" s="8" cm="1">
        <f t="array" ref="AX1920">MMULT($AF1920:$AV1920,CU$21:CU$37)</f>
        <v>-5.5559680104841371</v>
      </c>
      <c r="AY1920" s="8" cm="1">
        <f t="array" ref="AY1920">MMULT($AF1920:$AV1920,CV$21:CV$37)</f>
        <v>1.9152782337273655</v>
      </c>
      <c r="AZ1920" s="8" cm="1">
        <f t="array" ref="AZ1920">MMULT($AF1920:$AV1920,CW$21:CW$37)</f>
        <v>2.750965855059273</v>
      </c>
      <c r="BA1920" s="8" cm="1">
        <f t="array" ref="BA1920">MMULT($AF1920:$AV1920,CX$21:CX$37)</f>
        <v>4.3671132469510043</v>
      </c>
      <c r="BB1920" s="8" cm="1">
        <f t="array" ref="BB1920">MMULT($AF1920:$AV1920,CY$21:CY$37)</f>
        <v>-4.9155914801453831</v>
      </c>
      <c r="BC1920" s="8" cm="1">
        <f t="array" ref="BC1920">MMULT($AF1920:$AV1920,CZ$21:CZ$37)</f>
        <v>-2.099434102182999</v>
      </c>
      <c r="BD1920" s="8" cm="1">
        <f t="array" ref="BD1920">MMULT($AF1920:$AV1920,DA$21:DA$37)</f>
        <v>-0.3588419052602646</v>
      </c>
      <c r="BE1920" s="8" cm="1">
        <f t="array" ref="BE1920">MMULT($AF1920:$AV1920,DB$21:DB$37)</f>
        <v>-0.64993951025178387</v>
      </c>
      <c r="BF1920" s="11">
        <v>1</v>
      </c>
      <c r="BG1920" s="11">
        <f t="shared" si="527"/>
        <v>0</v>
      </c>
      <c r="BH1920" s="11">
        <f t="shared" si="527"/>
        <v>1.9152782337273655</v>
      </c>
      <c r="BI1920" s="11">
        <f t="shared" si="527"/>
        <v>2.750965855059273</v>
      </c>
      <c r="BJ1920" s="11">
        <f t="shared" si="527"/>
        <v>4.3671132469510043</v>
      </c>
      <c r="BK1920" s="11">
        <f t="shared" si="529"/>
        <v>0</v>
      </c>
      <c r="BL1920" s="11">
        <f t="shared" si="529"/>
        <v>0</v>
      </c>
      <c r="BM1920" s="11">
        <f t="shared" si="529"/>
        <v>0</v>
      </c>
      <c r="BN1920" s="11">
        <f t="shared" si="529"/>
        <v>0</v>
      </c>
      <c r="BP1920" s="8" cm="1">
        <f t="array" aca="1" ref="BP1920" ca="1">MMULT(BF1920:BN1920,CU$43:CU$51)</f>
        <v>0.39289669750175138</v>
      </c>
      <c r="BQ1920" s="11">
        <f t="shared" ca="1" si="518"/>
        <v>0.40302017466836676</v>
      </c>
      <c r="BR1920" s="11">
        <f t="shared" ca="1" si="519"/>
        <v>0.40302017466836676</v>
      </c>
      <c r="BT1920" s="12">
        <f t="shared" ca="1" si="513"/>
        <v>0.59697982533163318</v>
      </c>
      <c r="BU1920" s="12">
        <f t="shared" ca="1" si="520"/>
        <v>0.35638491185298726</v>
      </c>
      <c r="BW1920" s="12">
        <f t="shared" ca="1" si="521"/>
        <v>0.51587195957489507</v>
      </c>
      <c r="BY1920">
        <f t="shared" ca="1" si="514"/>
        <v>0</v>
      </c>
      <c r="CA1920">
        <f t="shared" ca="1" si="522"/>
        <v>0</v>
      </c>
      <c r="CB1920">
        <f t="shared" ca="1" si="515"/>
        <v>0</v>
      </c>
      <c r="CC1920">
        <f t="shared" ca="1" si="516"/>
        <v>0</v>
      </c>
      <c r="CD1920">
        <f t="shared" ca="1" si="517"/>
        <v>1</v>
      </c>
      <c r="CF1920">
        <f t="shared" ca="1" si="523"/>
        <v>1</v>
      </c>
    </row>
    <row r="1921" spans="1:84" x14ac:dyDescent="0.45">
      <c r="A1921">
        <v>0</v>
      </c>
      <c r="C1921">
        <v>1</v>
      </c>
      <c r="D1921">
        <v>0</v>
      </c>
      <c r="E1921">
        <v>0</v>
      </c>
      <c r="F1921">
        <v>2</v>
      </c>
      <c r="G1921">
        <v>1</v>
      </c>
      <c r="H1921">
        <v>-0.49952776300701229</v>
      </c>
      <c r="I1921">
        <v>3.1407376824165381</v>
      </c>
      <c r="J1921">
        <v>1.0160070144416611</v>
      </c>
      <c r="K1921">
        <v>2.7787007134672348</v>
      </c>
      <c r="L1921">
        <v>1.0894563782765241</v>
      </c>
      <c r="M1921">
        <v>0.81971448690535009</v>
      </c>
      <c r="N1921">
        <v>0.40341185157759341</v>
      </c>
      <c r="P1921" s="5" cm="1">
        <f t="array" ref="P1921">MMULT($C1921:$N1921,CU$4:CU$15)</f>
        <v>-0.32626887234836821</v>
      </c>
      <c r="Q1921" s="5" cm="1">
        <f t="array" ref="Q1921">MMULT($C1921:$N1921,CV$4:CV$15)</f>
        <v>-1.9931024608368444</v>
      </c>
      <c r="R1921" s="5" cm="1">
        <f t="array" ref="R1921">MMULT($C1921:$N1921,CW$4:CW$15)</f>
        <v>-2.2154667097476688</v>
      </c>
      <c r="S1921" s="5" cm="1">
        <f t="array" ref="S1921">MMULT($C1921:$N1921,CX$4:CX$15)</f>
        <v>2.2976926232311632</v>
      </c>
      <c r="T1921" s="5" cm="1">
        <f t="array" ref="T1921">MMULT($C1921:$N1921,CY$4:CY$15)</f>
        <v>3.2576419990116849</v>
      </c>
      <c r="U1921" s="5" cm="1">
        <f t="array" ref="U1921">MMULT($C1921:$N1921,CZ$4:CZ$15)</f>
        <v>1.8740406318360971</v>
      </c>
      <c r="V1921" s="5" cm="1">
        <f t="array" ref="V1921">MMULT($C1921:$N1921,DA$4:DA$15)</f>
        <v>0.68505240027305658</v>
      </c>
      <c r="W1921" s="5" cm="1">
        <f t="array" ref="W1921">MMULT($C1921:$N1921,DB$4:DB$15)</f>
        <v>2.9557199453497338</v>
      </c>
      <c r="X1921" s="5" cm="1">
        <f t="array" ref="X1921">MMULT($C1921:$N1921,DC$4:DC$15)</f>
        <v>0.47648251176173639</v>
      </c>
      <c r="Y1921" s="5" cm="1">
        <f t="array" ref="Y1921">MMULT($C1921:$N1921,DD$4:DD$15)</f>
        <v>-1.7123350786362159</v>
      </c>
      <c r="Z1921" s="5" cm="1">
        <f t="array" ref="Z1921">MMULT($C1921:$N1921,DE$4:DE$15)</f>
        <v>0.7168008422570824</v>
      </c>
      <c r="AA1921" s="5" cm="1">
        <f t="array" ref="AA1921">MMULT($C1921:$N1921,DF$4:DF$15)</f>
        <v>2.0845105065620038</v>
      </c>
      <c r="AB1921" s="5" cm="1">
        <f t="array" ref="AB1921">MMULT($C1921:$N1921,DG$4:DG$15)</f>
        <v>-0.60154256853004884</v>
      </c>
      <c r="AC1921" s="5" cm="1">
        <f t="array" ref="AC1921">MMULT($C1921:$N1921,DH$4:DH$15)</f>
        <v>-0.31084771886126561</v>
      </c>
      <c r="AD1921" s="5" cm="1">
        <f t="array" ref="AD1921">MMULT($C1921:$N1921,DI$4:DI$15)</f>
        <v>5.4200681011113154</v>
      </c>
      <c r="AE1921" s="5" cm="1">
        <f t="array" ref="AE1921">MMULT($C1921:$N1921,DJ$4:DJ$15)</f>
        <v>5.6544914644768038</v>
      </c>
      <c r="AF1921">
        <v>1</v>
      </c>
      <c r="AG1921" s="7">
        <f t="shared" si="525"/>
        <v>0</v>
      </c>
      <c r="AH1921" s="7">
        <f t="shared" si="525"/>
        <v>0</v>
      </c>
      <c r="AI1921" s="7">
        <f t="shared" si="525"/>
        <v>0</v>
      </c>
      <c r="AJ1921" s="7">
        <f t="shared" si="525"/>
        <v>2.2976926232311632</v>
      </c>
      <c r="AK1921" s="7">
        <f t="shared" si="525"/>
        <v>3.2576419990116849</v>
      </c>
      <c r="AL1921" s="7">
        <f t="shared" si="525"/>
        <v>1.8740406318360971</v>
      </c>
      <c r="AM1921" s="7">
        <f t="shared" si="525"/>
        <v>0.68505240027305658</v>
      </c>
      <c r="AN1921" s="7">
        <f t="shared" si="525"/>
        <v>2.9557199453497338</v>
      </c>
      <c r="AO1921" s="7">
        <f t="shared" si="525"/>
        <v>0.47648251176173639</v>
      </c>
      <c r="AP1921" s="7">
        <f t="shared" si="525"/>
        <v>0</v>
      </c>
      <c r="AQ1921" s="7">
        <f t="shared" si="525"/>
        <v>0.7168008422570824</v>
      </c>
      <c r="AR1921" s="7">
        <f t="shared" si="525"/>
        <v>2.0845105065620038</v>
      </c>
      <c r="AS1921" s="7">
        <f t="shared" si="525"/>
        <v>0</v>
      </c>
      <c r="AT1921" s="7">
        <f t="shared" si="525"/>
        <v>0</v>
      </c>
      <c r="AU1921" s="7">
        <f t="shared" si="525"/>
        <v>5.4200681011113154</v>
      </c>
      <c r="AV1921" s="7">
        <f t="shared" si="530"/>
        <v>5.6544914644768038</v>
      </c>
      <c r="AX1921" s="8" cm="1">
        <f t="array" ref="AX1921">MMULT($AF1921:$AV1921,CU$21:CU$37)</f>
        <v>-8.2490428854047124</v>
      </c>
      <c r="AY1921" s="8" cm="1">
        <f t="array" ref="AY1921">MMULT($AF1921:$AV1921,CV$21:CV$37)</f>
        <v>6.9363758327970544</v>
      </c>
      <c r="AZ1921" s="8" cm="1">
        <f t="array" ref="AZ1921">MMULT($AF1921:$AV1921,CW$21:CW$37)</f>
        <v>16.240374952065437</v>
      </c>
      <c r="BA1921" s="8" cm="1">
        <f t="array" ref="BA1921">MMULT($AF1921:$AV1921,CX$21:CX$37)</f>
        <v>2.980855325067489</v>
      </c>
      <c r="BB1921" s="8" cm="1">
        <f t="array" ref="BB1921">MMULT($AF1921:$AV1921,CY$21:CY$37)</f>
        <v>-0.80321528548844157</v>
      </c>
      <c r="BC1921" s="8" cm="1">
        <f t="array" ref="BC1921">MMULT($AF1921:$AV1921,CZ$21:CZ$37)</f>
        <v>-7.5416568209118209</v>
      </c>
      <c r="BD1921" s="8" cm="1">
        <f t="array" ref="BD1921">MMULT($AF1921:$AV1921,DA$21:DA$37)</f>
        <v>0.36627451956643053</v>
      </c>
      <c r="BE1921" s="8" cm="1">
        <f t="array" ref="BE1921">MMULT($AF1921:$AV1921,DB$21:DB$37)</f>
        <v>-13.935911999384668</v>
      </c>
      <c r="BF1921" s="11">
        <v>1</v>
      </c>
      <c r="BG1921" s="11">
        <f t="shared" si="527"/>
        <v>0</v>
      </c>
      <c r="BH1921" s="11">
        <f t="shared" si="527"/>
        <v>6.9363758327970544</v>
      </c>
      <c r="BI1921" s="11">
        <f t="shared" si="527"/>
        <v>16.240374952065437</v>
      </c>
      <c r="BJ1921" s="11">
        <f t="shared" si="527"/>
        <v>2.980855325067489</v>
      </c>
      <c r="BK1921" s="11">
        <f t="shared" si="529"/>
        <v>0</v>
      </c>
      <c r="BL1921" s="11">
        <f t="shared" si="529"/>
        <v>0</v>
      </c>
      <c r="BM1921" s="11">
        <f t="shared" si="529"/>
        <v>0.36627451956643053</v>
      </c>
      <c r="BN1921" s="11">
        <f t="shared" si="529"/>
        <v>0</v>
      </c>
      <c r="BP1921" s="8" cm="1">
        <f t="array" aca="1" ref="BP1921" ca="1">MMULT(BF1921:BN1921,CU$43:CU$51)</f>
        <v>-6.0155812675152598</v>
      </c>
      <c r="BQ1921" s="11">
        <f t="shared" ca="1" si="518"/>
        <v>0.99756551178677777</v>
      </c>
      <c r="BR1921" s="11">
        <f t="shared" ca="1" si="519"/>
        <v>0.99756551178677777</v>
      </c>
      <c r="BT1921" s="12">
        <f t="shared" ca="1" si="513"/>
        <v>-0.99756551178677777</v>
      </c>
      <c r="BU1921" s="12">
        <f t="shared" ca="1" si="520"/>
        <v>0.99513695030641591</v>
      </c>
      <c r="BW1921" s="12">
        <f t="shared" ca="1" si="521"/>
        <v>6.0180187239132179</v>
      </c>
      <c r="BY1921">
        <f t="shared" ca="1" si="514"/>
        <v>1</v>
      </c>
      <c r="CA1921">
        <f t="shared" ca="1" si="522"/>
        <v>0</v>
      </c>
      <c r="CB1921">
        <f t="shared" ca="1" si="515"/>
        <v>0</v>
      </c>
      <c r="CC1921">
        <f t="shared" ca="1" si="516"/>
        <v>1</v>
      </c>
      <c r="CD1921">
        <f t="shared" ca="1" si="517"/>
        <v>0</v>
      </c>
      <c r="CF1921">
        <f t="shared" ca="1" si="523"/>
        <v>1</v>
      </c>
    </row>
    <row r="1922" spans="1:84" x14ac:dyDescent="0.45">
      <c r="A1922">
        <v>0</v>
      </c>
      <c r="C1922">
        <v>1</v>
      </c>
      <c r="D1922">
        <v>0</v>
      </c>
      <c r="E1922">
        <v>1</v>
      </c>
      <c r="F1922">
        <v>3</v>
      </c>
      <c r="G1922">
        <v>1</v>
      </c>
      <c r="H1922">
        <v>5.1229133553046757E-2</v>
      </c>
      <c r="I1922">
        <v>0.1125620603947723</v>
      </c>
      <c r="J1922">
        <v>1.2483678592154099</v>
      </c>
      <c r="K1922">
        <v>-0.54513509933412974</v>
      </c>
      <c r="L1922">
        <v>1.559805288537075</v>
      </c>
      <c r="M1922">
        <v>1.762476357249827</v>
      </c>
      <c r="N1922">
        <v>0.40341185157759341</v>
      </c>
      <c r="P1922" s="5" cm="1">
        <f t="array" ref="P1922">MMULT($C1922:$N1922,CU$4:CU$15)</f>
        <v>-1.140104014355247</v>
      </c>
      <c r="Q1922" s="5" cm="1">
        <f t="array" ref="Q1922">MMULT($C1922:$N1922,CV$4:CV$15)</f>
        <v>1.0482103309140374</v>
      </c>
      <c r="R1922" s="5" cm="1">
        <f t="array" ref="R1922">MMULT($C1922:$N1922,CW$4:CW$15)</f>
        <v>2.1050196413808124</v>
      </c>
      <c r="S1922" s="5" cm="1">
        <f t="array" ref="S1922">MMULT($C1922:$N1922,CX$4:CX$15)</f>
        <v>-2.4141427757357938</v>
      </c>
      <c r="T1922" s="5" cm="1">
        <f t="array" ref="T1922">MMULT($C1922:$N1922,CY$4:CY$15)</f>
        <v>-0.92443205279761842</v>
      </c>
      <c r="U1922" s="5" cm="1">
        <f t="array" ref="U1922">MMULT($C1922:$N1922,CZ$4:CZ$15)</f>
        <v>1.7447236100484789</v>
      </c>
      <c r="V1922" s="5" cm="1">
        <f t="array" ref="V1922">MMULT($C1922:$N1922,DA$4:DA$15)</f>
        <v>-1.1885946637949667</v>
      </c>
      <c r="W1922" s="5" cm="1">
        <f t="array" ref="W1922">MMULT($C1922:$N1922,DB$4:DB$15)</f>
        <v>1.0645097116809465</v>
      </c>
      <c r="X1922" s="5" cm="1">
        <f t="array" ref="X1922">MMULT($C1922:$N1922,DC$4:DC$15)</f>
        <v>-1.5795721358751076</v>
      </c>
      <c r="Y1922" s="5" cm="1">
        <f t="array" ref="Y1922">MMULT($C1922:$N1922,DD$4:DD$15)</f>
        <v>-3.0261292570365566</v>
      </c>
      <c r="Z1922" s="5" cm="1">
        <f t="array" ref="Z1922">MMULT($C1922:$N1922,DE$4:DE$15)</f>
        <v>-1.2354217371649132</v>
      </c>
      <c r="AA1922" s="5" cm="1">
        <f t="array" ref="AA1922">MMULT($C1922:$N1922,DF$4:DF$15)</f>
        <v>2.4964430250822729</v>
      </c>
      <c r="AB1922" s="5" cm="1">
        <f t="array" ref="AB1922">MMULT($C1922:$N1922,DG$4:DG$15)</f>
        <v>0.36076744776213182</v>
      </c>
      <c r="AC1922" s="5" cm="1">
        <f t="array" ref="AC1922">MMULT($C1922:$N1922,DH$4:DH$15)</f>
        <v>-1.5209908414501991</v>
      </c>
      <c r="AD1922" s="5" cm="1">
        <f t="array" ref="AD1922">MMULT($C1922:$N1922,DI$4:DI$15)</f>
        <v>3.2570608219237185</v>
      </c>
      <c r="AE1922" s="5" cm="1">
        <f t="array" ref="AE1922">MMULT($C1922:$N1922,DJ$4:DJ$15)</f>
        <v>3.1419633289749518</v>
      </c>
      <c r="AF1922">
        <v>1</v>
      </c>
      <c r="AG1922" s="7">
        <f t="shared" si="525"/>
        <v>0</v>
      </c>
      <c r="AH1922" s="7">
        <f t="shared" si="525"/>
        <v>1.0482103309140374</v>
      </c>
      <c r="AI1922" s="7">
        <f t="shared" si="525"/>
        <v>2.1050196413808124</v>
      </c>
      <c r="AJ1922" s="7">
        <f t="shared" si="525"/>
        <v>0</v>
      </c>
      <c r="AK1922" s="7">
        <f t="shared" si="525"/>
        <v>0</v>
      </c>
      <c r="AL1922" s="7">
        <f t="shared" si="525"/>
        <v>1.7447236100484789</v>
      </c>
      <c r="AM1922" s="7">
        <f t="shared" ref="AM1922:AU1950" si="531">MAX(V1922,0)</f>
        <v>0</v>
      </c>
      <c r="AN1922" s="7">
        <f t="shared" si="531"/>
        <v>1.0645097116809465</v>
      </c>
      <c r="AO1922" s="7">
        <f t="shared" si="531"/>
        <v>0</v>
      </c>
      <c r="AP1922" s="7">
        <f t="shared" si="531"/>
        <v>0</v>
      </c>
      <c r="AQ1922" s="7">
        <f t="shared" si="531"/>
        <v>0</v>
      </c>
      <c r="AR1922" s="7">
        <f t="shared" si="531"/>
        <v>2.4964430250822729</v>
      </c>
      <c r="AS1922" s="7">
        <f t="shared" si="531"/>
        <v>0.36076744776213182</v>
      </c>
      <c r="AT1922" s="7">
        <f t="shared" si="531"/>
        <v>0</v>
      </c>
      <c r="AU1922" s="7">
        <f t="shared" si="531"/>
        <v>3.2570608219237185</v>
      </c>
      <c r="AV1922" s="7">
        <f t="shared" si="530"/>
        <v>3.1419633289749518</v>
      </c>
      <c r="AX1922" s="8" cm="1">
        <f t="array" ref="AX1922">MMULT($AF1922:$AV1922,CU$21:CU$37)</f>
        <v>-7.0766766648676001</v>
      </c>
      <c r="AY1922" s="8" cm="1">
        <f t="array" ref="AY1922">MMULT($AF1922:$AV1922,CV$21:CV$37)</f>
        <v>6.1534131464749127</v>
      </c>
      <c r="AZ1922" s="8" cm="1">
        <f t="array" ref="AZ1922">MMULT($AF1922:$AV1922,CW$21:CW$37)</f>
        <v>8.298888093109527</v>
      </c>
      <c r="BA1922" s="8" cm="1">
        <f t="array" ref="BA1922">MMULT($AF1922:$AV1922,CX$21:CX$37)</f>
        <v>-1.0761081487871509</v>
      </c>
      <c r="BB1922" s="8" cm="1">
        <f t="array" ref="BB1922">MMULT($AF1922:$AV1922,CY$21:CY$37)</f>
        <v>-2.9888166946350432</v>
      </c>
      <c r="BC1922" s="8" cm="1">
        <f t="array" ref="BC1922">MMULT($AF1922:$AV1922,CZ$21:CZ$37)</f>
        <v>-0.61138816337272406</v>
      </c>
      <c r="BD1922" s="8" cm="1">
        <f t="array" ref="BD1922">MMULT($AF1922:$AV1922,DA$21:DA$37)</f>
        <v>2.3378037732798589</v>
      </c>
      <c r="BE1922" s="8" cm="1">
        <f t="array" ref="BE1922">MMULT($AF1922:$AV1922,DB$21:DB$37)</f>
        <v>-6.3399549807220712</v>
      </c>
      <c r="BF1922" s="11">
        <v>1</v>
      </c>
      <c r="BG1922" s="11">
        <f t="shared" si="527"/>
        <v>0</v>
      </c>
      <c r="BH1922" s="11">
        <f t="shared" si="527"/>
        <v>6.1534131464749127</v>
      </c>
      <c r="BI1922" s="11">
        <f t="shared" si="527"/>
        <v>8.298888093109527</v>
      </c>
      <c r="BJ1922" s="11">
        <f t="shared" si="527"/>
        <v>0</v>
      </c>
      <c r="BK1922" s="11">
        <f t="shared" si="529"/>
        <v>0</v>
      </c>
      <c r="BL1922" s="11">
        <f t="shared" si="529"/>
        <v>0</v>
      </c>
      <c r="BM1922" s="11">
        <f t="shared" si="529"/>
        <v>2.3378037732798589</v>
      </c>
      <c r="BN1922" s="11">
        <f t="shared" si="529"/>
        <v>0</v>
      </c>
      <c r="BP1922" s="8" cm="1">
        <f t="array" aca="1" ref="BP1922" ca="1">MMULT(BF1922:BN1922,CU$43:CU$51)</f>
        <v>-5.5864401235358621</v>
      </c>
      <c r="BQ1922" s="11">
        <f t="shared" ca="1" si="518"/>
        <v>0.99626564984610599</v>
      </c>
      <c r="BR1922" s="11">
        <f t="shared" ca="1" si="519"/>
        <v>0.99626564984610599</v>
      </c>
      <c r="BT1922" s="12">
        <f t="shared" ref="BT1922:BT1985" ca="1" si="532">A1922-BQ1922</f>
        <v>-0.99626564984610599</v>
      </c>
      <c r="BU1922" s="12">
        <f t="shared" ca="1" si="520"/>
        <v>0.9925452450632839</v>
      </c>
      <c r="BW1922" s="12">
        <f t="shared" ca="1" si="521"/>
        <v>5.590181463782991</v>
      </c>
      <c r="BY1922">
        <f t="shared" ref="BY1922:BY1985" ca="1" si="533">IF(BQ1922&gt;0.5,1,0)</f>
        <v>1</v>
      </c>
      <c r="CA1922">
        <f t="shared" ca="1" si="522"/>
        <v>0</v>
      </c>
      <c r="CB1922">
        <f t="shared" ref="CB1922:CB1985" ca="1" si="534">IF(AND(BY1922=0,A1922=0),1,0)</f>
        <v>0</v>
      </c>
      <c r="CC1922">
        <f t="shared" ref="CC1922:CC1985" ca="1" si="535">IF(AND(BY1922=1,A1922=0),1,0)</f>
        <v>1</v>
      </c>
      <c r="CD1922">
        <f t="shared" ref="CD1922:CD1985" ca="1" si="536">IF(AND(BY1922=0,A1922=1),1,0)</f>
        <v>0</v>
      </c>
      <c r="CF1922">
        <f t="shared" ca="1" si="523"/>
        <v>1</v>
      </c>
    </row>
    <row r="1923" spans="1:84" x14ac:dyDescent="0.45">
      <c r="A1923">
        <v>0</v>
      </c>
      <c r="C1923">
        <v>1</v>
      </c>
      <c r="D1923">
        <v>0</v>
      </c>
      <c r="E1923">
        <v>1</v>
      </c>
      <c r="F1923">
        <v>2</v>
      </c>
      <c r="G1923">
        <v>1</v>
      </c>
      <c r="H1923">
        <v>0.18891835769306151</v>
      </c>
      <c r="I1923">
        <v>0.66480925877768215</v>
      </c>
      <c r="J1923">
        <v>0.66746574728103758</v>
      </c>
      <c r="K1923">
        <v>0.31924043375362449</v>
      </c>
      <c r="L1923">
        <v>0.1835992177747213</v>
      </c>
      <c r="M1923">
        <v>0.63149566517875499</v>
      </c>
      <c r="N1923">
        <v>0.40341185157759341</v>
      </c>
      <c r="P1923" s="5" cm="1">
        <f t="array" ref="P1923">MMULT($C1923:$N1923,CU$4:CU$15)</f>
        <v>-1.2527483608008085</v>
      </c>
      <c r="Q1923" s="5" cm="1">
        <f t="array" ref="Q1923">MMULT($C1923:$N1923,CV$4:CV$15)</f>
        <v>9.9820399049440067E-2</v>
      </c>
      <c r="R1923" s="5" cm="1">
        <f t="array" ref="R1923">MMULT($C1923:$N1923,CW$4:CW$15)</f>
        <v>1.3950934895984259</v>
      </c>
      <c r="S1923" s="5" cm="1">
        <f t="array" ref="S1923">MMULT($C1923:$N1923,CX$4:CX$15)</f>
        <v>-0.50438298300187234</v>
      </c>
      <c r="T1923" s="5" cm="1">
        <f t="array" ref="T1923">MMULT($C1923:$N1923,CY$4:CY$15)</f>
        <v>-1.7957479316738592E-2</v>
      </c>
      <c r="U1923" s="5" cm="1">
        <f t="array" ref="U1923">MMULT($C1923:$N1923,CZ$4:CZ$15)</f>
        <v>1.8767620851728513</v>
      </c>
      <c r="V1923" s="5" cm="1">
        <f t="array" ref="V1923">MMULT($C1923:$N1923,DA$4:DA$15)</f>
        <v>-0.49925640383517189</v>
      </c>
      <c r="W1923" s="5" cm="1">
        <f t="array" ref="W1923">MMULT($C1923:$N1923,DB$4:DB$15)</f>
        <v>1.1906481161677003</v>
      </c>
      <c r="X1923" s="5" cm="1">
        <f t="array" ref="X1923">MMULT($C1923:$N1923,DC$4:DC$15)</f>
        <v>-0.47076605906575264</v>
      </c>
      <c r="Y1923" s="5" cm="1">
        <f t="array" ref="Y1923">MMULT($C1923:$N1923,DD$4:DD$15)</f>
        <v>-1.0890808988254039</v>
      </c>
      <c r="Z1923" s="5" cm="1">
        <f t="array" ref="Z1923">MMULT($C1923:$N1923,DE$4:DE$15)</f>
        <v>-1.2712149140970095</v>
      </c>
      <c r="AA1923" s="5" cm="1">
        <f t="array" ref="AA1923">MMULT($C1923:$N1923,DF$4:DF$15)</f>
        <v>0.83017261867477543</v>
      </c>
      <c r="AB1923" s="5" cm="1">
        <f t="array" ref="AB1923">MMULT($C1923:$N1923,DG$4:DG$15)</f>
        <v>4.0104792366601687E-2</v>
      </c>
      <c r="AC1923" s="5" cm="1">
        <f t="array" ref="AC1923">MMULT($C1923:$N1923,DH$4:DH$15)</f>
        <v>-0.17843287742271563</v>
      </c>
      <c r="AD1923" s="5" cm="1">
        <f t="array" ref="AD1923">MMULT($C1923:$N1923,DI$4:DI$15)</f>
        <v>2.1858857900998467</v>
      </c>
      <c r="AE1923" s="5" cm="1">
        <f t="array" ref="AE1923">MMULT($C1923:$N1923,DJ$4:DJ$15)</f>
        <v>2.3913644026383887</v>
      </c>
      <c r="AF1923">
        <v>1</v>
      </c>
      <c r="AG1923" s="7">
        <f t="shared" ref="AG1923:AO1960" si="537">MAX(P1923,0)</f>
        <v>0</v>
      </c>
      <c r="AH1923" s="7">
        <f t="shared" si="537"/>
        <v>9.9820399049440067E-2</v>
      </c>
      <c r="AI1923" s="7">
        <f t="shared" si="537"/>
        <v>1.3950934895984259</v>
      </c>
      <c r="AJ1923" s="7">
        <f t="shared" si="537"/>
        <v>0</v>
      </c>
      <c r="AK1923" s="7">
        <f t="shared" si="537"/>
        <v>0</v>
      </c>
      <c r="AL1923" s="7">
        <f t="shared" si="537"/>
        <v>1.8767620851728513</v>
      </c>
      <c r="AM1923" s="7">
        <f t="shared" si="531"/>
        <v>0</v>
      </c>
      <c r="AN1923" s="7">
        <f t="shared" si="531"/>
        <v>1.1906481161677003</v>
      </c>
      <c r="AO1923" s="7">
        <f t="shared" si="531"/>
        <v>0</v>
      </c>
      <c r="AP1923" s="7">
        <f t="shared" si="531"/>
        <v>0</v>
      </c>
      <c r="AQ1923" s="7">
        <f t="shared" si="531"/>
        <v>0</v>
      </c>
      <c r="AR1923" s="7">
        <f t="shared" si="531"/>
        <v>0.83017261867477543</v>
      </c>
      <c r="AS1923" s="7">
        <f t="shared" si="531"/>
        <v>4.0104792366601687E-2</v>
      </c>
      <c r="AT1923" s="7">
        <f t="shared" si="531"/>
        <v>0</v>
      </c>
      <c r="AU1923" s="7">
        <f t="shared" si="531"/>
        <v>2.1858857900998467</v>
      </c>
      <c r="AV1923" s="7">
        <f t="shared" si="530"/>
        <v>2.3913644026383887</v>
      </c>
      <c r="AX1923" s="8" cm="1">
        <f t="array" ref="AX1923">MMULT($AF1923:$AV1923,CU$21:CU$37)</f>
        <v>-4.46733813595573</v>
      </c>
      <c r="AY1923" s="8" cm="1">
        <f t="array" ref="AY1923">MMULT($AF1923:$AV1923,CV$21:CV$37)</f>
        <v>3.1397393213690235</v>
      </c>
      <c r="AZ1923" s="8" cm="1">
        <f t="array" ref="AZ1923">MMULT($AF1923:$AV1923,CW$21:CW$37)</f>
        <v>5.9257250033189948</v>
      </c>
      <c r="BA1923" s="8" cm="1">
        <f t="array" ref="BA1923">MMULT($AF1923:$AV1923,CX$21:CX$37)</f>
        <v>-0.29482725725168102</v>
      </c>
      <c r="BB1923" s="8" cm="1">
        <f t="array" ref="BB1923">MMULT($AF1923:$AV1923,CY$21:CY$37)</f>
        <v>-1.3388681297463743</v>
      </c>
      <c r="BC1923" s="8" cm="1">
        <f t="array" ref="BC1923">MMULT($AF1923:$AV1923,CZ$21:CZ$37)</f>
        <v>-0.42165843459875174</v>
      </c>
      <c r="BD1923" s="8" cm="1">
        <f t="array" ref="BD1923">MMULT($AF1923:$AV1923,DA$21:DA$37)</f>
        <v>0.36299995710631161</v>
      </c>
      <c r="BE1923" s="8" cm="1">
        <f t="array" ref="BE1923">MMULT($AF1923:$AV1923,DB$21:DB$37)</f>
        <v>-4.9794977260839488</v>
      </c>
      <c r="BF1923" s="11">
        <v>1</v>
      </c>
      <c r="BG1923" s="11">
        <f t="shared" si="527"/>
        <v>0</v>
      </c>
      <c r="BH1923" s="11">
        <f t="shared" si="527"/>
        <v>3.1397393213690235</v>
      </c>
      <c r="BI1923" s="11">
        <f t="shared" si="527"/>
        <v>5.9257250033189948</v>
      </c>
      <c r="BJ1923" s="11">
        <f t="shared" si="527"/>
        <v>0</v>
      </c>
      <c r="BK1923" s="11">
        <f t="shared" si="529"/>
        <v>0</v>
      </c>
      <c r="BL1923" s="11">
        <f t="shared" si="529"/>
        <v>0</v>
      </c>
      <c r="BM1923" s="11">
        <f t="shared" si="529"/>
        <v>0.36299995710631161</v>
      </c>
      <c r="BN1923" s="11">
        <f t="shared" si="529"/>
        <v>0</v>
      </c>
      <c r="BP1923" s="8" cm="1">
        <f t="array" aca="1" ref="BP1923" ca="1">MMULT(BF1923:BN1923,CU$43:CU$51)</f>
        <v>-3.0636778350664113</v>
      </c>
      <c r="BQ1923" s="11">
        <f t="shared" ref="BQ1923:BQ1986" ca="1" si="538">1/(1+EXP(BP1923))</f>
        <v>0.95536937806305544</v>
      </c>
      <c r="BR1923" s="11">
        <f t="shared" ref="BR1923:BR1986" ca="1" si="539">MAX(MIN(BQ1923,1-0.0000000001),0.0000000001)</f>
        <v>0.95536937806305544</v>
      </c>
      <c r="BT1923" s="12">
        <f t="shared" ca="1" si="532"/>
        <v>-0.95536937806305544</v>
      </c>
      <c r="BU1923" s="12">
        <f t="shared" ref="BU1923:BU1986" ca="1" si="540">BT1923^2</f>
        <v>0.91273064854058938</v>
      </c>
      <c r="BW1923" s="12">
        <f t="shared" ref="BW1923:BW1986" ca="1" si="541">-(B1923*LN(BR1923)+(1-B1923)*LN(1-BR1923))</f>
        <v>3.1093350650371017</v>
      </c>
      <c r="BY1923">
        <f t="shared" ca="1" si="533"/>
        <v>1</v>
      </c>
      <c r="CA1923">
        <f t="shared" ref="CA1923:CA1986" ca="1" si="542">IF(AND(BY1923=1,A1923=1),1,0)</f>
        <v>0</v>
      </c>
      <c r="CB1923">
        <f t="shared" ca="1" si="534"/>
        <v>0</v>
      </c>
      <c r="CC1923">
        <f t="shared" ca="1" si="535"/>
        <v>1</v>
      </c>
      <c r="CD1923">
        <f t="shared" ca="1" si="536"/>
        <v>0</v>
      </c>
      <c r="CF1923">
        <f t="shared" ref="CF1923:CF1986" ca="1" si="543">SUM(CA1923:CD1923)</f>
        <v>1</v>
      </c>
    </row>
    <row r="1924" spans="1:84" x14ac:dyDescent="0.45">
      <c r="A1924">
        <v>1</v>
      </c>
      <c r="C1924">
        <v>1</v>
      </c>
      <c r="D1924">
        <v>0</v>
      </c>
      <c r="E1924">
        <v>0</v>
      </c>
      <c r="F1924">
        <v>2</v>
      </c>
      <c r="G1924">
        <v>1</v>
      </c>
      <c r="H1924">
        <v>2.254256719793283</v>
      </c>
      <c r="I1924">
        <v>-0.64018486958073451</v>
      </c>
      <c r="J1924">
        <v>-0.49433847658770791</v>
      </c>
      <c r="K1924">
        <v>-0.50057965948424554</v>
      </c>
      <c r="L1924">
        <v>-0.30417002249547997</v>
      </c>
      <c r="M1924">
        <v>-0.74154872673310335</v>
      </c>
      <c r="N1924">
        <v>-6.3217114719815448E-2</v>
      </c>
      <c r="P1924" s="5" cm="1">
        <f t="array" ref="P1924">MMULT($C1924:$N1924,CU$4:CU$15)</f>
        <v>2.3098723534407206</v>
      </c>
      <c r="Q1924" s="5" cm="1">
        <f t="array" ref="Q1924">MMULT($C1924:$N1924,CV$4:CV$15)</f>
        <v>2.0863932991309602</v>
      </c>
      <c r="R1924" s="5" cm="1">
        <f t="array" ref="R1924">MMULT($C1924:$N1924,CW$4:CW$15)</f>
        <v>1.5626413696590005</v>
      </c>
      <c r="S1924" s="5" cm="1">
        <f t="array" ref="S1924">MMULT($C1924:$N1924,CX$4:CX$15)</f>
        <v>-0.23303544421275493</v>
      </c>
      <c r="T1924" s="5" cm="1">
        <f t="array" ref="T1924">MMULT($C1924:$N1924,CY$4:CY$15)</f>
        <v>-2.9703711517418925</v>
      </c>
      <c r="U1924" s="5" cm="1">
        <f t="array" ref="U1924">MMULT($C1924:$N1924,CZ$4:CZ$15)</f>
        <v>9.3929492009096671E-2</v>
      </c>
      <c r="V1924" s="5" cm="1">
        <f t="array" ref="V1924">MMULT($C1924:$N1924,DA$4:DA$15)</f>
        <v>-0.21698332314322008</v>
      </c>
      <c r="W1924" s="5" cm="1">
        <f t="array" ref="W1924">MMULT($C1924:$N1924,DB$4:DB$15)</f>
        <v>1.8164170499481718</v>
      </c>
      <c r="X1924" s="5" cm="1">
        <f t="array" ref="X1924">MMULT($C1924:$N1924,DC$4:DC$15)</f>
        <v>1.2832459329383561</v>
      </c>
      <c r="Y1924" s="5" cm="1">
        <f t="array" ref="Y1924">MMULT($C1924:$N1924,DD$4:DD$15)</f>
        <v>3.2529350298105091</v>
      </c>
      <c r="Z1924" s="5" cm="1">
        <f t="array" ref="Z1924">MMULT($C1924:$N1924,DE$4:DE$15)</f>
        <v>-1.3155073955217429</v>
      </c>
      <c r="AA1924" s="5" cm="1">
        <f t="array" ref="AA1924">MMULT($C1924:$N1924,DF$4:DF$15)</f>
        <v>0.72683329931124918</v>
      </c>
      <c r="AB1924" s="5" cm="1">
        <f t="array" ref="AB1924">MMULT($C1924:$N1924,DG$4:DG$15)</f>
        <v>0.86739496119969983</v>
      </c>
      <c r="AC1924" s="5" cm="1">
        <f t="array" ref="AC1924">MMULT($C1924:$N1924,DH$4:DH$15)</f>
        <v>-1.8274554489468762</v>
      </c>
      <c r="AD1924" s="5" cm="1">
        <f t="array" ref="AD1924">MMULT($C1924:$N1924,DI$4:DI$15)</f>
        <v>2.4304637981711554</v>
      </c>
      <c r="AE1924" s="5" cm="1">
        <f t="array" ref="AE1924">MMULT($C1924:$N1924,DJ$4:DJ$15)</f>
        <v>0.14055868855186904</v>
      </c>
      <c r="AF1924">
        <v>1</v>
      </c>
      <c r="AG1924" s="7">
        <f t="shared" si="537"/>
        <v>2.3098723534407206</v>
      </c>
      <c r="AH1924" s="7">
        <f t="shared" si="537"/>
        <v>2.0863932991309602</v>
      </c>
      <c r="AI1924" s="7">
        <f t="shared" si="537"/>
        <v>1.5626413696590005</v>
      </c>
      <c r="AJ1924" s="7">
        <f t="shared" si="537"/>
        <v>0</v>
      </c>
      <c r="AK1924" s="7">
        <f t="shared" si="537"/>
        <v>0</v>
      </c>
      <c r="AL1924" s="7">
        <f t="shared" si="537"/>
        <v>9.3929492009096671E-2</v>
      </c>
      <c r="AM1924" s="7">
        <f t="shared" si="531"/>
        <v>0</v>
      </c>
      <c r="AN1924" s="7">
        <f t="shared" si="531"/>
        <v>1.8164170499481718</v>
      </c>
      <c r="AO1924" s="7">
        <f t="shared" si="531"/>
        <v>1.2832459329383561</v>
      </c>
      <c r="AP1924" s="7">
        <f t="shared" si="531"/>
        <v>3.2529350298105091</v>
      </c>
      <c r="AQ1924" s="7">
        <f t="shared" si="531"/>
        <v>0</v>
      </c>
      <c r="AR1924" s="7">
        <f t="shared" si="531"/>
        <v>0.72683329931124918</v>
      </c>
      <c r="AS1924" s="7">
        <f t="shared" si="531"/>
        <v>0.86739496119969983</v>
      </c>
      <c r="AT1924" s="7">
        <f t="shared" si="531"/>
        <v>0</v>
      </c>
      <c r="AU1924" s="7">
        <f t="shared" si="531"/>
        <v>2.4304637981711554</v>
      </c>
      <c r="AV1924" s="7">
        <f t="shared" si="530"/>
        <v>0.14055868855186904</v>
      </c>
      <c r="AX1924" s="8" cm="1">
        <f t="array" ref="AX1924">MMULT($AF1924:$AV1924,CU$21:CU$37)</f>
        <v>-4.1611922395667866</v>
      </c>
      <c r="AY1924" s="8" cm="1">
        <f t="array" ref="AY1924">MMULT($AF1924:$AV1924,CV$21:CV$37)</f>
        <v>4.5593180390926955</v>
      </c>
      <c r="AZ1924" s="8" cm="1">
        <f t="array" ref="AZ1924">MMULT($AF1924:$AV1924,CW$21:CW$37)</f>
        <v>-0.1732879260367135</v>
      </c>
      <c r="BA1924" s="8" cm="1">
        <f t="array" ref="BA1924">MMULT($AF1924:$AV1924,CX$21:CX$37)</f>
        <v>4.7635324027975026</v>
      </c>
      <c r="BB1924" s="8" cm="1">
        <f t="array" ref="BB1924">MMULT($AF1924:$AV1924,CY$21:CY$37)</f>
        <v>-5.3172565019896014</v>
      </c>
      <c r="BC1924" s="8" cm="1">
        <f t="array" ref="BC1924">MMULT($AF1924:$AV1924,CZ$21:CZ$37)</f>
        <v>3.71074446335692</v>
      </c>
      <c r="BD1924" s="8" cm="1">
        <f t="array" ref="BD1924">MMULT($AF1924:$AV1924,DA$21:DA$37)</f>
        <v>3.1275121654839547E-2</v>
      </c>
      <c r="BE1924" s="8" cm="1">
        <f t="array" ref="BE1924">MMULT($AF1924:$AV1924,DB$21:DB$37)</f>
        <v>-0.75444282406728003</v>
      </c>
      <c r="BF1924" s="11">
        <v>1</v>
      </c>
      <c r="BG1924" s="11">
        <f t="shared" si="527"/>
        <v>0</v>
      </c>
      <c r="BH1924" s="11">
        <f t="shared" si="527"/>
        <v>4.5593180390926955</v>
      </c>
      <c r="BI1924" s="11">
        <f t="shared" si="527"/>
        <v>0</v>
      </c>
      <c r="BJ1924" s="11">
        <f t="shared" si="527"/>
        <v>4.7635324027975026</v>
      </c>
      <c r="BK1924" s="11">
        <f t="shared" si="529"/>
        <v>0</v>
      </c>
      <c r="BL1924" s="11">
        <f t="shared" si="529"/>
        <v>3.71074446335692</v>
      </c>
      <c r="BM1924" s="11">
        <f t="shared" si="529"/>
        <v>3.1275121654839547E-2</v>
      </c>
      <c r="BN1924" s="11">
        <f t="shared" si="529"/>
        <v>0</v>
      </c>
      <c r="BP1924" s="8" cm="1">
        <f t="array" aca="1" ref="BP1924" ca="1">MMULT(BF1924:BN1924,CU$43:CU$51)</f>
        <v>-1.8959372348389469</v>
      </c>
      <c r="BQ1924" s="11">
        <f t="shared" ca="1" si="538"/>
        <v>0.86943100940049922</v>
      </c>
      <c r="BR1924" s="11">
        <f t="shared" ca="1" si="539"/>
        <v>0.86943100940049922</v>
      </c>
      <c r="BT1924" s="12">
        <f t="shared" ca="1" si="532"/>
        <v>0.13056899059950078</v>
      </c>
      <c r="BU1924" s="12">
        <f t="shared" ca="1" si="540"/>
        <v>1.7048261306172523E-2</v>
      </c>
      <c r="BW1924" s="12">
        <f t="shared" ca="1" si="541"/>
        <v>2.0358535283150498</v>
      </c>
      <c r="BY1924">
        <f t="shared" ca="1" si="533"/>
        <v>1</v>
      </c>
      <c r="CA1924">
        <f t="shared" ca="1" si="542"/>
        <v>1</v>
      </c>
      <c r="CB1924">
        <f t="shared" ca="1" si="534"/>
        <v>0</v>
      </c>
      <c r="CC1924">
        <f t="shared" ca="1" si="535"/>
        <v>0</v>
      </c>
      <c r="CD1924">
        <f t="shared" ca="1" si="536"/>
        <v>0</v>
      </c>
      <c r="CF1924">
        <f t="shared" ca="1" si="543"/>
        <v>1</v>
      </c>
    </row>
    <row r="1925" spans="1:84" x14ac:dyDescent="0.45">
      <c r="A1925">
        <v>0</v>
      </c>
      <c r="C1925">
        <v>1</v>
      </c>
      <c r="D1925">
        <v>0</v>
      </c>
      <c r="E1925">
        <v>8</v>
      </c>
      <c r="F1925">
        <v>4</v>
      </c>
      <c r="G1925">
        <v>1</v>
      </c>
      <c r="H1925">
        <v>1.978878271513254</v>
      </c>
      <c r="I1925">
        <v>-0.37243275563668149</v>
      </c>
      <c r="J1925">
        <v>0.95791680324822392</v>
      </c>
      <c r="K1925">
        <v>-0.63424597903389823</v>
      </c>
      <c r="L1925">
        <v>0.4971651579484222</v>
      </c>
      <c r="M1925">
        <v>1.5170771339860389</v>
      </c>
      <c r="N1925">
        <v>0.28675461000324121</v>
      </c>
      <c r="P1925" s="5" cm="1">
        <f t="array" ref="P1925">MMULT($C1925:$N1925,CU$4:CU$15)</f>
        <v>-6.7893569812738868</v>
      </c>
      <c r="Q1925" s="5" cm="1">
        <f t="array" ref="Q1925">MMULT($C1925:$N1925,CV$4:CV$15)</f>
        <v>3.054883761769374</v>
      </c>
      <c r="R1925" s="5" cm="1">
        <f t="array" ref="R1925">MMULT($C1925:$N1925,CW$4:CW$15)</f>
        <v>6.0559492165171545</v>
      </c>
      <c r="S1925" s="5" cm="1">
        <f t="array" ref="S1925">MMULT($C1925:$N1925,CX$4:CX$15)</f>
        <v>-1.7488256529192792</v>
      </c>
      <c r="T1925" s="5" cm="1">
        <f t="array" ref="T1925">MMULT($C1925:$N1925,CY$4:CY$15)</f>
        <v>0.5778981728489555</v>
      </c>
      <c r="U1925" s="5" cm="1">
        <f t="array" ref="U1925">MMULT($C1925:$N1925,CZ$4:CZ$15)</f>
        <v>7.2676493942752449</v>
      </c>
      <c r="V1925" s="5" cm="1">
        <f t="array" ref="V1925">MMULT($C1925:$N1925,DA$4:DA$15)</f>
        <v>-2.8994878896835155</v>
      </c>
      <c r="W1925" s="5" cm="1">
        <f t="array" ref="W1925">MMULT($C1925:$N1925,DB$4:DB$15)</f>
        <v>-2.4412427186842147</v>
      </c>
      <c r="X1925" s="5" cm="1">
        <f t="array" ref="X1925">MMULT($C1925:$N1925,DC$4:DC$15)</f>
        <v>-0.70075263939745525</v>
      </c>
      <c r="Y1925" s="5" cm="1">
        <f t="array" ref="Y1925">MMULT($C1925:$N1925,DD$4:DD$15)</f>
        <v>-5.501868419368269</v>
      </c>
      <c r="Z1925" s="5" cm="1">
        <f t="array" ref="Z1925">MMULT($C1925:$N1925,DE$4:DE$15)</f>
        <v>-6.6913323841463814</v>
      </c>
      <c r="AA1925" s="5" cm="1">
        <f t="array" ref="AA1925">MMULT($C1925:$N1925,DF$4:DF$15)</f>
        <v>-3.0014638513870637</v>
      </c>
      <c r="AB1925" s="5" cm="1">
        <f t="array" ref="AB1925">MMULT($C1925:$N1925,DG$4:DG$15)</f>
        <v>-5.3865633291487676</v>
      </c>
      <c r="AC1925" s="5" cm="1">
        <f t="array" ref="AC1925">MMULT($C1925:$N1925,DH$4:DH$15)</f>
        <v>1.8486227282438625</v>
      </c>
      <c r="AD1925" s="5" cm="1">
        <f t="array" ref="AD1925">MMULT($C1925:$N1925,DI$4:DI$15)</f>
        <v>-0.18677002237513801</v>
      </c>
      <c r="AE1925" s="5" cm="1">
        <f t="array" ref="AE1925">MMULT($C1925:$N1925,DJ$4:DJ$15)</f>
        <v>-0.94787231809628192</v>
      </c>
      <c r="AF1925">
        <v>1</v>
      </c>
      <c r="AG1925" s="7">
        <f t="shared" si="537"/>
        <v>0</v>
      </c>
      <c r="AH1925" s="7">
        <f t="shared" si="537"/>
        <v>3.054883761769374</v>
      </c>
      <c r="AI1925" s="7">
        <f t="shared" si="537"/>
        <v>6.0559492165171545</v>
      </c>
      <c r="AJ1925" s="7">
        <f t="shared" si="537"/>
        <v>0</v>
      </c>
      <c r="AK1925" s="7">
        <f t="shared" si="537"/>
        <v>0.5778981728489555</v>
      </c>
      <c r="AL1925" s="7">
        <f t="shared" si="537"/>
        <v>7.2676493942752449</v>
      </c>
      <c r="AM1925" s="7">
        <f t="shared" si="531"/>
        <v>0</v>
      </c>
      <c r="AN1925" s="7">
        <f t="shared" si="531"/>
        <v>0</v>
      </c>
      <c r="AO1925" s="7">
        <f t="shared" si="531"/>
        <v>0</v>
      </c>
      <c r="AP1925" s="7">
        <f t="shared" si="531"/>
        <v>0</v>
      </c>
      <c r="AQ1925" s="7">
        <f t="shared" si="531"/>
        <v>0</v>
      </c>
      <c r="AR1925" s="7">
        <f t="shared" si="531"/>
        <v>0</v>
      </c>
      <c r="AS1925" s="7">
        <f t="shared" si="531"/>
        <v>0</v>
      </c>
      <c r="AT1925" s="7">
        <f t="shared" si="531"/>
        <v>1.8486227282438625</v>
      </c>
      <c r="AU1925" s="7">
        <f t="shared" si="531"/>
        <v>0</v>
      </c>
      <c r="AV1925" s="7">
        <f t="shared" si="530"/>
        <v>0</v>
      </c>
      <c r="AX1925" s="8" cm="1">
        <f t="array" ref="AX1925">MMULT($AF1925:$AV1925,CU$21:CU$37)</f>
        <v>-8.1502617997480264</v>
      </c>
      <c r="AY1925" s="8" cm="1">
        <f t="array" ref="AY1925">MMULT($AF1925:$AV1925,CV$21:CV$37)</f>
        <v>4.4905692161682156</v>
      </c>
      <c r="AZ1925" s="8" cm="1">
        <f t="array" ref="AZ1925">MMULT($AF1925:$AV1925,CW$21:CW$37)</f>
        <v>0.82897131301601257</v>
      </c>
      <c r="BA1925" s="8" cm="1">
        <f t="array" ref="BA1925">MMULT($AF1925:$AV1925,CX$21:CX$37)</f>
        <v>-6.0602527300171269</v>
      </c>
      <c r="BB1925" s="8" cm="1">
        <f t="array" ref="BB1925">MMULT($AF1925:$AV1925,CY$21:CY$37)</f>
        <v>-7.0641514610913161</v>
      </c>
      <c r="BC1925" s="8" cm="1">
        <f t="array" ref="BC1925">MMULT($AF1925:$AV1925,CZ$21:CZ$37)</f>
        <v>2.1619139807553571</v>
      </c>
      <c r="BD1925" s="8" cm="1">
        <f t="array" ref="BD1925">MMULT($AF1925:$AV1925,DA$21:DA$37)</f>
        <v>4.8202969546458183</v>
      </c>
      <c r="BE1925" s="8" cm="1">
        <f t="array" ref="BE1925">MMULT($AF1925:$AV1925,DB$21:DB$37)</f>
        <v>-4.7933313050951174</v>
      </c>
      <c r="BF1925" s="11">
        <v>1</v>
      </c>
      <c r="BG1925" s="11">
        <f t="shared" si="527"/>
        <v>0</v>
      </c>
      <c r="BH1925" s="11">
        <f t="shared" si="527"/>
        <v>4.4905692161682156</v>
      </c>
      <c r="BI1925" s="11">
        <f t="shared" si="527"/>
        <v>0.82897131301601257</v>
      </c>
      <c r="BJ1925" s="11">
        <f t="shared" si="527"/>
        <v>0</v>
      </c>
      <c r="BK1925" s="11">
        <f t="shared" si="529"/>
        <v>0</v>
      </c>
      <c r="BL1925" s="11">
        <f t="shared" si="529"/>
        <v>2.1619139807553571</v>
      </c>
      <c r="BM1925" s="11">
        <f t="shared" si="529"/>
        <v>4.8202969546458183</v>
      </c>
      <c r="BN1925" s="11">
        <f t="shared" si="529"/>
        <v>0</v>
      </c>
      <c r="BP1925" s="8" cm="1">
        <f t="array" aca="1" ref="BP1925" ca="1">MMULT(BF1925:BN1925,CU$43:CU$51)</f>
        <v>-3.9461511426490095</v>
      </c>
      <c r="BQ1925" s="11">
        <f t="shared" ca="1" si="538"/>
        <v>0.98103757073170594</v>
      </c>
      <c r="BR1925" s="11">
        <f t="shared" ca="1" si="539"/>
        <v>0.98103757073170594</v>
      </c>
      <c r="BT1925" s="12">
        <f t="shared" ca="1" si="532"/>
        <v>-0.98103757073170594</v>
      </c>
      <c r="BU1925" s="12">
        <f t="shared" ca="1" si="540"/>
        <v>0.96243471518716694</v>
      </c>
      <c r="BW1925" s="12">
        <f t="shared" ca="1" si="541"/>
        <v>3.9652956643978152</v>
      </c>
      <c r="BY1925">
        <f t="shared" ca="1" si="533"/>
        <v>1</v>
      </c>
      <c r="CA1925">
        <f t="shared" ca="1" si="542"/>
        <v>0</v>
      </c>
      <c r="CB1925">
        <f t="shared" ca="1" si="534"/>
        <v>0</v>
      </c>
      <c r="CC1925">
        <f t="shared" ca="1" si="535"/>
        <v>1</v>
      </c>
      <c r="CD1925">
        <f t="shared" ca="1" si="536"/>
        <v>0</v>
      </c>
      <c r="CF1925">
        <f t="shared" ca="1" si="543"/>
        <v>1</v>
      </c>
    </row>
    <row r="1926" spans="1:84" x14ac:dyDescent="0.45">
      <c r="A1926">
        <v>0</v>
      </c>
      <c r="C1926">
        <v>1</v>
      </c>
      <c r="D1926">
        <v>0</v>
      </c>
      <c r="E1926">
        <v>1</v>
      </c>
      <c r="F1926">
        <v>2</v>
      </c>
      <c r="G1926">
        <v>1</v>
      </c>
      <c r="H1926">
        <v>0.87736447839313547</v>
      </c>
      <c r="I1926">
        <v>-0.12536028982543621</v>
      </c>
      <c r="J1926">
        <v>-8.7706998233646929E-2</v>
      </c>
      <c r="K1926">
        <v>-0.41146877978447699</v>
      </c>
      <c r="L1926">
        <v>0.58426680799667241</v>
      </c>
      <c r="M1926">
        <v>0.41706915941427941</v>
      </c>
      <c r="N1926">
        <v>0.28675461000324121</v>
      </c>
      <c r="P1926" s="5" cm="1">
        <f t="array" ref="P1926">MMULT($C1926:$N1926,CU$4:CU$15)</f>
        <v>0.10283618442508505</v>
      </c>
      <c r="Q1926" s="5" cm="1">
        <f t="array" ref="Q1926">MMULT($C1926:$N1926,CV$4:CV$15)</f>
        <v>1.2794476722601411</v>
      </c>
      <c r="R1926" s="5" cm="1">
        <f t="array" ref="R1926">MMULT($C1926:$N1926,CW$4:CW$15)</f>
        <v>1.560391445943911</v>
      </c>
      <c r="S1926" s="5" cm="1">
        <f t="array" ref="S1926">MMULT($C1926:$N1926,CX$4:CX$15)</f>
        <v>-0.85531358277120095</v>
      </c>
      <c r="T1926" s="5" cm="1">
        <f t="array" ref="T1926">MMULT($C1926:$N1926,CY$4:CY$15)</f>
        <v>-0.85300264786919067</v>
      </c>
      <c r="U1926" s="5" cm="1">
        <f t="array" ref="U1926">MMULT($C1926:$N1926,CZ$4:CZ$15)</f>
        <v>0.63281602654807956</v>
      </c>
      <c r="V1926" s="5" cm="1">
        <f t="array" ref="V1926">MMULT($C1926:$N1926,DA$4:DA$15)</f>
        <v>-0.99894739113604891</v>
      </c>
      <c r="W1926" s="5" cm="1">
        <f t="array" ref="W1926">MMULT($C1926:$N1926,DB$4:DB$15)</f>
        <v>1.4391046111576198</v>
      </c>
      <c r="X1926" s="5" cm="1">
        <f t="array" ref="X1926">MMULT($C1926:$N1926,DC$4:DC$15)</f>
        <v>-0.15509259701633113</v>
      </c>
      <c r="Y1926" s="5" cm="1">
        <f t="array" ref="Y1926">MMULT($C1926:$N1926,DD$4:DD$15)</f>
        <v>-0.29983492293961045</v>
      </c>
      <c r="Z1926" s="5" cm="1">
        <f t="array" ref="Z1926">MMULT($C1926:$N1926,DE$4:DE$15)</f>
        <v>-1.6475998231275093</v>
      </c>
      <c r="AA1926" s="5" cm="1">
        <f t="array" ref="AA1926">MMULT($C1926:$N1926,DF$4:DF$15)</f>
        <v>0.16404858568952341</v>
      </c>
      <c r="AB1926" s="5" cm="1">
        <f t="array" ref="AB1926">MMULT($C1926:$N1926,DG$4:DG$15)</f>
        <v>7.7925084609257761E-2</v>
      </c>
      <c r="AC1926" s="5" cm="1">
        <f t="array" ref="AC1926">MMULT($C1926:$N1926,DH$4:DH$15)</f>
        <v>-1.4246381594605504</v>
      </c>
      <c r="AD1926" s="5" cm="1">
        <f t="array" ref="AD1926">MMULT($C1926:$N1926,DI$4:DI$15)</f>
        <v>1.5388493191192447</v>
      </c>
      <c r="AE1926" s="5" cm="1">
        <f t="array" ref="AE1926">MMULT($C1926:$N1926,DJ$4:DJ$15)</f>
        <v>1.1698459963950545</v>
      </c>
      <c r="AF1926">
        <v>1</v>
      </c>
      <c r="AG1926" s="7">
        <f t="shared" si="537"/>
        <v>0.10283618442508505</v>
      </c>
      <c r="AH1926" s="7">
        <f t="shared" si="537"/>
        <v>1.2794476722601411</v>
      </c>
      <c r="AI1926" s="7">
        <f t="shared" si="537"/>
        <v>1.560391445943911</v>
      </c>
      <c r="AJ1926" s="7">
        <f t="shared" si="537"/>
        <v>0</v>
      </c>
      <c r="AK1926" s="7">
        <f t="shared" si="537"/>
        <v>0</v>
      </c>
      <c r="AL1926" s="7">
        <f t="shared" si="537"/>
        <v>0.63281602654807956</v>
      </c>
      <c r="AM1926" s="7">
        <f t="shared" si="531"/>
        <v>0</v>
      </c>
      <c r="AN1926" s="7">
        <f t="shared" si="531"/>
        <v>1.4391046111576198</v>
      </c>
      <c r="AO1926" s="7">
        <f t="shared" si="531"/>
        <v>0</v>
      </c>
      <c r="AP1926" s="7">
        <f t="shared" si="531"/>
        <v>0</v>
      </c>
      <c r="AQ1926" s="7">
        <f t="shared" si="531"/>
        <v>0</v>
      </c>
      <c r="AR1926" s="7">
        <f t="shared" si="531"/>
        <v>0.16404858568952341</v>
      </c>
      <c r="AS1926" s="7">
        <f t="shared" si="531"/>
        <v>7.7925084609257761E-2</v>
      </c>
      <c r="AT1926" s="7">
        <f t="shared" si="531"/>
        <v>0</v>
      </c>
      <c r="AU1926" s="7">
        <f t="shared" si="531"/>
        <v>1.5388493191192447</v>
      </c>
      <c r="AV1926" s="7">
        <f t="shared" si="530"/>
        <v>1.1698459963950545</v>
      </c>
      <c r="AX1926" s="8" cm="1">
        <f t="array" ref="AX1926">MMULT($AF1926:$AV1926,CU$21:CU$37)</f>
        <v>-3.1766600528033813</v>
      </c>
      <c r="AY1926" s="8" cm="1">
        <f t="array" ref="AY1926">MMULT($AF1926:$AV1926,CV$21:CV$37)</f>
        <v>1.9098634750425851</v>
      </c>
      <c r="AZ1926" s="8" cm="1">
        <f t="array" ref="AZ1926">MMULT($AF1926:$AV1926,CW$21:CW$37)</f>
        <v>2.8386826472409052</v>
      </c>
      <c r="BA1926" s="8" cm="1">
        <f t="array" ref="BA1926">MMULT($AF1926:$AV1926,CX$21:CX$37)</f>
        <v>0.28122998115924258</v>
      </c>
      <c r="BB1926" s="8" cm="1">
        <f t="array" ref="BB1926">MMULT($AF1926:$AV1926,CY$21:CY$37)</f>
        <v>-1.8266936636404725</v>
      </c>
      <c r="BC1926" s="8" cm="1">
        <f t="array" ref="BC1926">MMULT($AF1926:$AV1926,CZ$21:CZ$37)</f>
        <v>0.57862564583470844</v>
      </c>
      <c r="BD1926" s="8" cm="1">
        <f t="array" ref="BD1926">MMULT($AF1926:$AV1926,DA$21:DA$37)</f>
        <v>1.0676213313892711</v>
      </c>
      <c r="BE1926" s="8" cm="1">
        <f t="array" ref="BE1926">MMULT($AF1926:$AV1926,DB$21:DB$37)</f>
        <v>-3.368535769400443</v>
      </c>
      <c r="BF1926" s="11">
        <v>1</v>
      </c>
      <c r="BG1926" s="11">
        <f t="shared" si="527"/>
        <v>0</v>
      </c>
      <c r="BH1926" s="11">
        <f t="shared" si="527"/>
        <v>1.9098634750425851</v>
      </c>
      <c r="BI1926" s="11">
        <f t="shared" si="527"/>
        <v>2.8386826472409052</v>
      </c>
      <c r="BJ1926" s="11">
        <f t="shared" si="527"/>
        <v>0.28122998115924258</v>
      </c>
      <c r="BK1926" s="11">
        <f t="shared" si="529"/>
        <v>0</v>
      </c>
      <c r="BL1926" s="11">
        <f t="shared" si="529"/>
        <v>0.57862564583470844</v>
      </c>
      <c r="BM1926" s="11">
        <f t="shared" si="529"/>
        <v>1.0676213313892711</v>
      </c>
      <c r="BN1926" s="11">
        <f t="shared" si="529"/>
        <v>0</v>
      </c>
      <c r="BP1926" s="8" cm="1">
        <f t="array" aca="1" ref="BP1926" ca="1">MMULT(BF1926:BN1926,CU$43:CU$51)</f>
        <v>-1.7750125665724525</v>
      </c>
      <c r="BQ1926" s="11">
        <f t="shared" ca="1" si="538"/>
        <v>0.85507992574674641</v>
      </c>
      <c r="BR1926" s="11">
        <f t="shared" ca="1" si="539"/>
        <v>0.85507992574674641</v>
      </c>
      <c r="BT1926" s="12">
        <f t="shared" ca="1" si="532"/>
        <v>-0.85507992574674641</v>
      </c>
      <c r="BU1926" s="12">
        <f t="shared" ca="1" si="540"/>
        <v>0.73116167941506138</v>
      </c>
      <c r="BW1926" s="12">
        <f t="shared" ca="1" si="541"/>
        <v>1.9315729005812985</v>
      </c>
      <c r="BY1926">
        <f t="shared" ca="1" si="533"/>
        <v>1</v>
      </c>
      <c r="CA1926">
        <f t="shared" ca="1" si="542"/>
        <v>0</v>
      </c>
      <c r="CB1926">
        <f t="shared" ca="1" si="534"/>
        <v>0</v>
      </c>
      <c r="CC1926">
        <f t="shared" ca="1" si="535"/>
        <v>1</v>
      </c>
      <c r="CD1926">
        <f t="shared" ca="1" si="536"/>
        <v>0</v>
      </c>
      <c r="CF1926">
        <f t="shared" ca="1" si="543"/>
        <v>1</v>
      </c>
    </row>
    <row r="1927" spans="1:84" x14ac:dyDescent="0.45">
      <c r="A1927">
        <v>0</v>
      </c>
      <c r="C1927">
        <v>1</v>
      </c>
      <c r="D1927">
        <v>0</v>
      </c>
      <c r="E1927">
        <v>0</v>
      </c>
      <c r="F1927">
        <v>3</v>
      </c>
      <c r="G1927">
        <v>1</v>
      </c>
      <c r="H1927">
        <v>-0.77490621128704196</v>
      </c>
      <c r="I1927">
        <v>-0.65016681386186537</v>
      </c>
      <c r="J1927">
        <v>-0.6686091101680196</v>
      </c>
      <c r="K1927">
        <v>-0.64315706700387509</v>
      </c>
      <c r="L1927">
        <v>-0.73967827273673126</v>
      </c>
      <c r="M1927">
        <v>-0.29244432299306289</v>
      </c>
      <c r="N1927">
        <v>5.3440126854536772E-2</v>
      </c>
      <c r="P1927" s="5" cm="1">
        <f t="array" ref="P1927">MMULT($C1927:$N1927,CU$4:CU$15)</f>
        <v>-0.47875730481524326</v>
      </c>
      <c r="Q1927" s="5" cm="1">
        <f t="array" ref="Q1927">MMULT($C1927:$N1927,CV$4:CV$15)</f>
        <v>2.0434002296672369</v>
      </c>
      <c r="R1927" s="5" cm="1">
        <f t="array" ref="R1927">MMULT($C1927:$N1927,CW$4:CW$15)</f>
        <v>1.5471232922671083</v>
      </c>
      <c r="S1927" s="5" cm="1">
        <f t="array" ref="S1927">MMULT($C1927:$N1927,CX$4:CX$15)</f>
        <v>-2.7841108244059329</v>
      </c>
      <c r="T1927" s="5" cm="1">
        <f t="array" ref="T1927">MMULT($C1927:$N1927,CY$4:CY$15)</f>
        <v>-0.84413427224643101</v>
      </c>
      <c r="U1927" s="5" cm="1">
        <f t="array" ref="U1927">MMULT($C1927:$N1927,CZ$4:CZ$15)</f>
        <v>0.91009110030414597</v>
      </c>
      <c r="V1927" s="5" cm="1">
        <f t="array" ref="V1927">MMULT($C1927:$N1927,DA$4:DA$15)</f>
        <v>-0.62594074152561308</v>
      </c>
      <c r="W1927" s="5" cm="1">
        <f t="array" ref="W1927">MMULT($C1927:$N1927,DB$4:DB$15)</f>
        <v>4.2755294816064184</v>
      </c>
      <c r="X1927" s="5" cm="1">
        <f t="array" ref="X1927">MMULT($C1927:$N1927,DC$4:DC$15)</f>
        <v>-0.67822483727214566</v>
      </c>
      <c r="Y1927" s="5" cm="1">
        <f t="array" ref="Y1927">MMULT($C1927:$N1927,DD$4:DD$15)</f>
        <v>1.4802211308445696</v>
      </c>
      <c r="Z1927" s="5" cm="1">
        <f t="array" ref="Z1927">MMULT($C1927:$N1927,DE$4:DE$15)</f>
        <v>-3.0497679192551344</v>
      </c>
      <c r="AA1927" s="5" cm="1">
        <f t="array" ref="AA1927">MMULT($C1927:$N1927,DF$4:DF$15)</f>
        <v>1.0131774809064786</v>
      </c>
      <c r="AB1927" s="5" cm="1">
        <f t="array" ref="AB1927">MMULT($C1927:$N1927,DG$4:DG$15)</f>
        <v>2.3780004857688342</v>
      </c>
      <c r="AC1927" s="5" cm="1">
        <f t="array" ref="AC1927">MMULT($C1927:$N1927,DH$4:DH$15)</f>
        <v>0.43430816038032288</v>
      </c>
      <c r="AD1927" s="5" cm="1">
        <f t="array" ref="AD1927">MMULT($C1927:$N1927,DI$4:DI$15)</f>
        <v>0.21364610402995796</v>
      </c>
      <c r="AE1927" s="5" cm="1">
        <f t="array" ref="AE1927">MMULT($C1927:$N1927,DJ$4:DJ$15)</f>
        <v>2.2305330775125292</v>
      </c>
      <c r="AF1927">
        <v>1</v>
      </c>
      <c r="AG1927" s="7">
        <f t="shared" si="537"/>
        <v>0</v>
      </c>
      <c r="AH1927" s="7">
        <f t="shared" si="537"/>
        <v>2.0434002296672369</v>
      </c>
      <c r="AI1927" s="7">
        <f t="shared" si="537"/>
        <v>1.5471232922671083</v>
      </c>
      <c r="AJ1927" s="7">
        <f t="shared" si="537"/>
        <v>0</v>
      </c>
      <c r="AK1927" s="7">
        <f t="shared" si="537"/>
        <v>0</v>
      </c>
      <c r="AL1927" s="7">
        <f t="shared" si="537"/>
        <v>0.91009110030414597</v>
      </c>
      <c r="AM1927" s="7">
        <f t="shared" si="531"/>
        <v>0</v>
      </c>
      <c r="AN1927" s="7">
        <f t="shared" si="531"/>
        <v>4.2755294816064184</v>
      </c>
      <c r="AO1927" s="7">
        <f t="shared" si="531"/>
        <v>0</v>
      </c>
      <c r="AP1927" s="7">
        <f t="shared" si="531"/>
        <v>1.4802211308445696</v>
      </c>
      <c r="AQ1927" s="7">
        <f t="shared" si="531"/>
        <v>0</v>
      </c>
      <c r="AR1927" s="7">
        <f t="shared" si="531"/>
        <v>1.0131774809064786</v>
      </c>
      <c r="AS1927" s="7">
        <f t="shared" si="531"/>
        <v>2.3780004857688342</v>
      </c>
      <c r="AT1927" s="7">
        <f t="shared" si="531"/>
        <v>0.43430816038032288</v>
      </c>
      <c r="AU1927" s="7">
        <f t="shared" si="531"/>
        <v>0.21364610402995796</v>
      </c>
      <c r="AV1927" s="7">
        <f t="shared" si="530"/>
        <v>2.2305330775125292</v>
      </c>
      <c r="AX1927" s="8" cm="1">
        <f t="array" ref="AX1927">MMULT($AF1927:$AV1927,CU$21:CU$37)</f>
        <v>-7.8890278041261501</v>
      </c>
      <c r="AY1927" s="8" cm="1">
        <f t="array" ref="AY1927">MMULT($AF1927:$AV1927,CV$21:CV$37)</f>
        <v>3.1845347473353072</v>
      </c>
      <c r="AZ1927" s="8" cm="1">
        <f t="array" ref="AZ1927">MMULT($AF1927:$AV1927,CW$21:CW$37)</f>
        <v>4.5380114815132995</v>
      </c>
      <c r="BA1927" s="8" cm="1">
        <f t="array" ref="BA1927">MMULT($AF1927:$AV1927,CX$21:CX$37)</f>
        <v>2.3082046876241469</v>
      </c>
      <c r="BB1927" s="8" cm="1">
        <f t="array" ref="BB1927">MMULT($AF1927:$AV1927,CY$21:CY$37)</f>
        <v>-5.8087078117473236</v>
      </c>
      <c r="BC1927" s="8" cm="1">
        <f t="array" ref="BC1927">MMULT($AF1927:$AV1927,CZ$21:CZ$37)</f>
        <v>-2.5592149264800765</v>
      </c>
      <c r="BD1927" s="8" cm="1">
        <f t="array" ref="BD1927">MMULT($AF1927:$AV1927,DA$21:DA$37)</f>
        <v>0.27906156181188613</v>
      </c>
      <c r="BE1927" s="8" cm="1">
        <f t="array" ref="BE1927">MMULT($AF1927:$AV1927,DB$21:DB$37)</f>
        <v>-2.3037012432823381</v>
      </c>
      <c r="BF1927" s="11">
        <v>1</v>
      </c>
      <c r="BG1927" s="11">
        <f t="shared" si="527"/>
        <v>0</v>
      </c>
      <c r="BH1927" s="11">
        <f t="shared" si="527"/>
        <v>3.1845347473353072</v>
      </c>
      <c r="BI1927" s="11">
        <f t="shared" si="527"/>
        <v>4.5380114815132995</v>
      </c>
      <c r="BJ1927" s="11">
        <f t="shared" si="527"/>
        <v>2.3082046876241469</v>
      </c>
      <c r="BK1927" s="11">
        <f t="shared" si="529"/>
        <v>0</v>
      </c>
      <c r="BL1927" s="11">
        <f t="shared" si="529"/>
        <v>0</v>
      </c>
      <c r="BM1927" s="11">
        <f t="shared" si="529"/>
        <v>0.27906156181188613</v>
      </c>
      <c r="BN1927" s="11">
        <f t="shared" si="529"/>
        <v>0</v>
      </c>
      <c r="BP1927" s="8" cm="1">
        <f t="array" aca="1" ref="BP1927" ca="1">MMULT(BF1927:BN1927,CU$43:CU$51)</f>
        <v>-1.7575177411325049</v>
      </c>
      <c r="BQ1927" s="11">
        <f t="shared" ca="1" si="538"/>
        <v>0.852898502159812</v>
      </c>
      <c r="BR1927" s="11">
        <f t="shared" ca="1" si="539"/>
        <v>0.852898502159812</v>
      </c>
      <c r="BT1927" s="12">
        <f t="shared" ca="1" si="532"/>
        <v>-0.852898502159812</v>
      </c>
      <c r="BU1927" s="12">
        <f t="shared" ca="1" si="540"/>
        <v>0.7274358549864508</v>
      </c>
      <c r="BW1927" s="12">
        <f t="shared" ca="1" si="541"/>
        <v>1.9166324689643972</v>
      </c>
      <c r="BY1927">
        <f t="shared" ca="1" si="533"/>
        <v>1</v>
      </c>
      <c r="CA1927">
        <f t="shared" ca="1" si="542"/>
        <v>0</v>
      </c>
      <c r="CB1927">
        <f t="shared" ca="1" si="534"/>
        <v>0</v>
      </c>
      <c r="CC1927">
        <f t="shared" ca="1" si="535"/>
        <v>1</v>
      </c>
      <c r="CD1927">
        <f t="shared" ca="1" si="536"/>
        <v>0</v>
      </c>
      <c r="CF1927">
        <f t="shared" ca="1" si="543"/>
        <v>1</v>
      </c>
    </row>
    <row r="1928" spans="1:84" x14ac:dyDescent="0.45">
      <c r="A1928">
        <v>1</v>
      </c>
      <c r="C1928">
        <v>1</v>
      </c>
      <c r="D1928">
        <v>0</v>
      </c>
      <c r="E1928">
        <v>0</v>
      </c>
      <c r="F1928">
        <v>3</v>
      </c>
      <c r="G1928">
        <v>1</v>
      </c>
      <c r="H1928">
        <v>0.32660758183307631</v>
      </c>
      <c r="I1928">
        <v>-0.56744822133063411</v>
      </c>
      <c r="J1928">
        <v>-0.55242868778114507</v>
      </c>
      <c r="K1928">
        <v>-0.56295727527408346</v>
      </c>
      <c r="L1928">
        <v>-0.40869200255338028</v>
      </c>
      <c r="M1928">
        <v>-0.256706572032317</v>
      </c>
      <c r="N1928">
        <v>0.17009736842888901</v>
      </c>
      <c r="P1928" s="5" cm="1">
        <f t="array" ref="P1928">MMULT($C1928:$N1928,CU$4:CU$15)</f>
        <v>0.48283610242847008</v>
      </c>
      <c r="Q1928" s="5" cm="1">
        <f t="array" ref="Q1928">MMULT($C1928:$N1928,CV$4:CV$15)</f>
        <v>2.1721507313158006</v>
      </c>
      <c r="R1928" s="5" cm="1">
        <f t="array" ref="R1928">MMULT($C1928:$N1928,CW$4:CW$15)</f>
        <v>1.5950265522584055</v>
      </c>
      <c r="S1928" s="5" cm="1">
        <f t="array" ref="S1928">MMULT($C1928:$N1928,CX$4:CX$15)</f>
        <v>-2.1024646954071078</v>
      </c>
      <c r="T1928" s="5" cm="1">
        <f t="array" ref="T1928">MMULT($C1928:$N1928,CY$4:CY$15)</f>
        <v>-1.6880482047836836</v>
      </c>
      <c r="U1928" s="5" cm="1">
        <f t="array" ref="U1928">MMULT($C1928:$N1928,CZ$4:CZ$15)</f>
        <v>0.72352089244010465</v>
      </c>
      <c r="V1928" s="5" cm="1">
        <f t="array" ref="V1928">MMULT($C1928:$N1928,DA$4:DA$15)</f>
        <v>-0.2490131896864228</v>
      </c>
      <c r="W1928" s="5" cm="1">
        <f t="array" ref="W1928">MMULT($C1928:$N1928,DB$4:DB$15)</f>
        <v>3.4745605325361364</v>
      </c>
      <c r="X1928" s="5" cm="1">
        <f t="array" ref="X1928">MMULT($C1928:$N1928,DC$4:DC$15)</f>
        <v>-8.1318764310064698E-2</v>
      </c>
      <c r="Y1928" s="5" cm="1">
        <f t="array" ref="Y1928">MMULT($C1928:$N1928,DD$4:DD$15)</f>
        <v>1.9932879962505259</v>
      </c>
      <c r="Z1928" s="5" cm="1">
        <f t="array" ref="Z1928">MMULT($C1928:$N1928,DE$4:DE$15)</f>
        <v>-2.6408590895523796</v>
      </c>
      <c r="AA1928" s="5" cm="1">
        <f t="array" ref="AA1928">MMULT($C1928:$N1928,DF$4:DF$15)</f>
        <v>1.3019435154835006</v>
      </c>
      <c r="AB1928" s="5" cm="1">
        <f t="array" ref="AB1928">MMULT($C1928:$N1928,DG$4:DG$15)</f>
        <v>1.8988937133654735</v>
      </c>
      <c r="AC1928" s="5" cm="1">
        <f t="array" ref="AC1928">MMULT($C1928:$N1928,DH$4:DH$15)</f>
        <v>-0.65335879506474548</v>
      </c>
      <c r="AD1928" s="5" cm="1">
        <f t="array" ref="AD1928">MMULT($C1928:$N1928,DI$4:DI$15)</f>
        <v>1.5828331013202912</v>
      </c>
      <c r="AE1928" s="5" cm="1">
        <f t="array" ref="AE1928">MMULT($C1928:$N1928,DJ$4:DJ$15)</f>
        <v>1.805306778401073</v>
      </c>
      <c r="AF1928">
        <v>1</v>
      </c>
      <c r="AG1928" s="7">
        <f t="shared" si="537"/>
        <v>0.48283610242847008</v>
      </c>
      <c r="AH1928" s="7">
        <f t="shared" si="537"/>
        <v>2.1721507313158006</v>
      </c>
      <c r="AI1928" s="7">
        <f t="shared" si="537"/>
        <v>1.5950265522584055</v>
      </c>
      <c r="AJ1928" s="7">
        <f t="shared" si="537"/>
        <v>0</v>
      </c>
      <c r="AK1928" s="7">
        <f t="shared" si="537"/>
        <v>0</v>
      </c>
      <c r="AL1928" s="7">
        <f t="shared" si="537"/>
        <v>0.72352089244010465</v>
      </c>
      <c r="AM1928" s="7">
        <f t="shared" si="531"/>
        <v>0</v>
      </c>
      <c r="AN1928" s="7">
        <f t="shared" si="531"/>
        <v>3.4745605325361364</v>
      </c>
      <c r="AO1928" s="7">
        <f t="shared" si="531"/>
        <v>0</v>
      </c>
      <c r="AP1928" s="7">
        <f t="shared" si="531"/>
        <v>1.9932879962505259</v>
      </c>
      <c r="AQ1928" s="7">
        <f t="shared" si="531"/>
        <v>0</v>
      </c>
      <c r="AR1928" s="7">
        <f t="shared" si="531"/>
        <v>1.3019435154835006</v>
      </c>
      <c r="AS1928" s="7">
        <f t="shared" si="531"/>
        <v>1.8988937133654735</v>
      </c>
      <c r="AT1928" s="7">
        <f t="shared" si="531"/>
        <v>0</v>
      </c>
      <c r="AU1928" s="7">
        <f t="shared" si="531"/>
        <v>1.5828331013202912</v>
      </c>
      <c r="AV1928" s="7">
        <f t="shared" si="530"/>
        <v>1.805306778401073</v>
      </c>
      <c r="AX1928" s="8" cm="1">
        <f t="array" ref="AX1928">MMULT($AF1928:$AV1928,CU$21:CU$37)</f>
        <v>-7.1449734379783392</v>
      </c>
      <c r="AY1928" s="8" cm="1">
        <f t="array" ref="AY1928">MMULT($AF1928:$AV1928,CV$21:CV$37)</f>
        <v>4.7388517743455445</v>
      </c>
      <c r="AZ1928" s="8" cm="1">
        <f t="array" ref="AZ1928">MMULT($AF1928:$AV1928,CW$21:CW$37)</f>
        <v>4.0640538830312423</v>
      </c>
      <c r="BA1928" s="8" cm="1">
        <f t="array" ref="BA1928">MMULT($AF1928:$AV1928,CX$21:CX$37)</f>
        <v>2.9138047603063226</v>
      </c>
      <c r="BB1928" s="8" cm="1">
        <f t="array" ref="BB1928">MMULT($AF1928:$AV1928,CY$21:CY$37)</f>
        <v>-5.1445492115654634</v>
      </c>
      <c r="BC1928" s="8" cm="1">
        <f t="array" ref="BC1928">MMULT($AF1928:$AV1928,CZ$21:CZ$37)</f>
        <v>-0.29941117775154846</v>
      </c>
      <c r="BD1928" s="8" cm="1">
        <f t="array" ref="BD1928">MMULT($AF1928:$AV1928,DA$21:DA$37)</f>
        <v>1.1323594636488401</v>
      </c>
      <c r="BE1928" s="8" cm="1">
        <f t="array" ref="BE1928">MMULT($AF1928:$AV1928,DB$21:DB$37)</f>
        <v>-2.6131616573878107</v>
      </c>
      <c r="BF1928" s="11">
        <v>1</v>
      </c>
      <c r="BG1928" s="11">
        <f t="shared" si="527"/>
        <v>0</v>
      </c>
      <c r="BH1928" s="11">
        <f t="shared" si="527"/>
        <v>4.7388517743455445</v>
      </c>
      <c r="BI1928" s="11">
        <f t="shared" si="527"/>
        <v>4.0640538830312423</v>
      </c>
      <c r="BJ1928" s="11">
        <f t="shared" si="527"/>
        <v>2.9138047603063226</v>
      </c>
      <c r="BK1928" s="11">
        <f t="shared" si="529"/>
        <v>0</v>
      </c>
      <c r="BL1928" s="11">
        <f t="shared" si="529"/>
        <v>0</v>
      </c>
      <c r="BM1928" s="11">
        <f t="shared" si="529"/>
        <v>1.1323594636488401</v>
      </c>
      <c r="BN1928" s="11">
        <f t="shared" si="529"/>
        <v>0</v>
      </c>
      <c r="BP1928" s="8" cm="1">
        <f t="array" aca="1" ref="BP1928" ca="1">MMULT(BF1928:BN1928,CU$43:CU$51)</f>
        <v>-2.468896628931744</v>
      </c>
      <c r="BQ1928" s="11">
        <f t="shared" ca="1" si="538"/>
        <v>0.92193238884077056</v>
      </c>
      <c r="BR1928" s="11">
        <f t="shared" ca="1" si="539"/>
        <v>0.92193238884077056</v>
      </c>
      <c r="BT1928" s="12">
        <f t="shared" ca="1" si="532"/>
        <v>7.8067611159229444E-2</v>
      </c>
      <c r="BU1928" s="12">
        <f t="shared" ca="1" si="540"/>
        <v>6.0945519121086457E-3</v>
      </c>
      <c r="BW1928" s="12">
        <f t="shared" ca="1" si="541"/>
        <v>2.5501800180214378</v>
      </c>
      <c r="BY1928">
        <f t="shared" ca="1" si="533"/>
        <v>1</v>
      </c>
      <c r="CA1928">
        <f t="shared" ca="1" si="542"/>
        <v>1</v>
      </c>
      <c r="CB1928">
        <f t="shared" ca="1" si="534"/>
        <v>0</v>
      </c>
      <c r="CC1928">
        <f t="shared" ca="1" si="535"/>
        <v>0</v>
      </c>
      <c r="CD1928">
        <f t="shared" ca="1" si="536"/>
        <v>0</v>
      </c>
      <c r="CF1928">
        <f t="shared" ca="1" si="543"/>
        <v>1</v>
      </c>
    </row>
    <row r="1929" spans="1:84" x14ac:dyDescent="0.45">
      <c r="A1929">
        <v>1</v>
      </c>
      <c r="C1929">
        <v>1</v>
      </c>
      <c r="D1929">
        <v>1</v>
      </c>
      <c r="E1929">
        <v>0</v>
      </c>
      <c r="F1929">
        <v>3</v>
      </c>
      <c r="G1929">
        <v>1</v>
      </c>
      <c r="H1929">
        <v>0.32660758183307631</v>
      </c>
      <c r="I1929">
        <v>-0.42963548672060348</v>
      </c>
      <c r="J1929">
        <v>0.31892448012041402</v>
      </c>
      <c r="K1929">
        <v>-0.34018007602466233</v>
      </c>
      <c r="L1929">
        <v>-0.35643101252443021</v>
      </c>
      <c r="M1929">
        <v>-0.4287242799900407</v>
      </c>
      <c r="N1929">
        <v>0.28675461000324121</v>
      </c>
      <c r="P1929" s="5" cm="1">
        <f t="array" ref="P1929">MMULT($C1929:$N1929,CU$4:CU$15)</f>
        <v>0.45055830822938525</v>
      </c>
      <c r="Q1929" s="5" cm="1">
        <f t="array" ref="Q1929">MMULT($C1929:$N1929,CV$4:CV$15)</f>
        <v>0.45732116426970104</v>
      </c>
      <c r="R1929" s="5" cm="1">
        <f t="array" ref="R1929">MMULT($C1929:$N1929,CW$4:CW$15)</f>
        <v>2.8654266800278645</v>
      </c>
      <c r="S1929" s="5" cm="1">
        <f t="array" ref="S1929">MMULT($C1929:$N1929,CX$4:CX$15)</f>
        <v>-3.0506909368555259</v>
      </c>
      <c r="T1929" s="5" cm="1">
        <f t="array" ref="T1929">MMULT($C1929:$N1929,CY$4:CY$15)</f>
        <v>-1.8551216296635078</v>
      </c>
      <c r="U1929" s="5" cm="1">
        <f t="array" ref="U1929">MMULT($C1929:$N1929,CZ$4:CZ$15)</f>
        <v>0.52728401804282843</v>
      </c>
      <c r="V1929" s="5" cm="1">
        <f t="array" ref="V1929">MMULT($C1929:$N1929,DA$4:DA$15)</f>
        <v>0.70506905994637514</v>
      </c>
      <c r="W1929" s="5" cm="1">
        <f t="array" ref="W1929">MMULT($C1929:$N1929,DB$4:DB$15)</f>
        <v>2.8074689637741632</v>
      </c>
      <c r="X1929" s="5" cm="1">
        <f t="array" ref="X1929">MMULT($C1929:$N1929,DC$4:DC$15)</f>
        <v>-0.76478752358054158</v>
      </c>
      <c r="Y1929" s="5" cm="1">
        <f t="array" ref="Y1929">MMULT($C1929:$N1929,DD$4:DD$15)</f>
        <v>2.1694034776867279</v>
      </c>
      <c r="Z1929" s="5" cm="1">
        <f t="array" ref="Z1929">MMULT($C1929:$N1929,DE$4:DE$15)</f>
        <v>-1.6248461029742676</v>
      </c>
      <c r="AA1929" s="5" cm="1">
        <f t="array" ref="AA1929">MMULT($C1929:$N1929,DF$4:DF$15)</f>
        <v>2.8900431142749046</v>
      </c>
      <c r="AB1929" s="5" cm="1">
        <f t="array" ref="AB1929">MMULT($C1929:$N1929,DG$4:DG$15)</f>
        <v>1.3820342517548723</v>
      </c>
      <c r="AC1929" s="5" cm="1">
        <f t="array" ref="AC1929">MMULT($C1929:$N1929,DH$4:DH$15)</f>
        <v>-0.56425757937539611</v>
      </c>
      <c r="AD1929" s="5" cm="1">
        <f t="array" ref="AD1929">MMULT($C1929:$N1929,DI$4:DI$15)</f>
        <v>2.6553032913824359</v>
      </c>
      <c r="AE1929" s="5" cm="1">
        <f t="array" ref="AE1929">MMULT($C1929:$N1929,DJ$4:DJ$15)</f>
        <v>2.828684900124224</v>
      </c>
      <c r="AF1929">
        <v>1</v>
      </c>
      <c r="AG1929" s="7">
        <f t="shared" si="537"/>
        <v>0.45055830822938525</v>
      </c>
      <c r="AH1929" s="7">
        <f t="shared" si="537"/>
        <v>0.45732116426970104</v>
      </c>
      <c r="AI1929" s="7">
        <f t="shared" si="537"/>
        <v>2.8654266800278645</v>
      </c>
      <c r="AJ1929" s="7">
        <f t="shared" si="537"/>
        <v>0</v>
      </c>
      <c r="AK1929" s="7">
        <f t="shared" si="537"/>
        <v>0</v>
      </c>
      <c r="AL1929" s="7">
        <f t="shared" si="537"/>
        <v>0.52728401804282843</v>
      </c>
      <c r="AM1929" s="7">
        <f t="shared" si="531"/>
        <v>0.70506905994637514</v>
      </c>
      <c r="AN1929" s="7">
        <f t="shared" si="531"/>
        <v>2.8074689637741632</v>
      </c>
      <c r="AO1929" s="7">
        <f t="shared" si="531"/>
        <v>0</v>
      </c>
      <c r="AP1929" s="7">
        <f t="shared" si="531"/>
        <v>2.1694034776867279</v>
      </c>
      <c r="AQ1929" s="7">
        <f t="shared" si="531"/>
        <v>0</v>
      </c>
      <c r="AR1929" s="7">
        <f t="shared" si="531"/>
        <v>2.8900431142749046</v>
      </c>
      <c r="AS1929" s="7">
        <f t="shared" si="531"/>
        <v>1.3820342517548723</v>
      </c>
      <c r="AT1929" s="7">
        <f t="shared" si="531"/>
        <v>0</v>
      </c>
      <c r="AU1929" s="7">
        <f t="shared" si="531"/>
        <v>2.6553032913824359</v>
      </c>
      <c r="AV1929" s="7">
        <f t="shared" si="530"/>
        <v>2.828684900124224</v>
      </c>
      <c r="AX1929" s="8" cm="1">
        <f t="array" ref="AX1929">MMULT($AF1929:$AV1929,CU$21:CU$37)</f>
        <v>-7.8865277782894854</v>
      </c>
      <c r="AY1929" s="8" cm="1">
        <f t="array" ref="AY1929">MMULT($AF1929:$AV1929,CV$21:CV$37)</f>
        <v>7.5233690587650583</v>
      </c>
      <c r="AZ1929" s="8" cm="1">
        <f t="array" ref="AZ1929">MMULT($AF1929:$AV1929,CW$21:CW$37)</f>
        <v>7.3250358367021091</v>
      </c>
      <c r="BA1929" s="8" cm="1">
        <f t="array" ref="BA1929">MMULT($AF1929:$AV1929,CX$21:CX$37)</f>
        <v>2.8006169615515812</v>
      </c>
      <c r="BB1929" s="8" cm="1">
        <f t="array" ref="BB1929">MMULT($AF1929:$AV1929,CY$21:CY$37)</f>
        <v>-5.0828482597185438</v>
      </c>
      <c r="BC1929" s="8" cm="1">
        <f t="array" ref="BC1929">MMULT($AF1929:$AV1929,CZ$21:CZ$37)</f>
        <v>-1.0284129371157067</v>
      </c>
      <c r="BD1929" s="8" cm="1">
        <f t="array" ref="BD1929">MMULT($AF1929:$AV1929,DA$21:DA$37)</f>
        <v>1.449252910829786</v>
      </c>
      <c r="BE1929" s="8" cm="1">
        <f t="array" ref="BE1929">MMULT($AF1929:$AV1929,DB$21:DB$37)</f>
        <v>-5.0296062481773429</v>
      </c>
      <c r="BF1929" s="11">
        <v>1</v>
      </c>
      <c r="BG1929" s="11">
        <f t="shared" si="527"/>
        <v>0</v>
      </c>
      <c r="BH1929" s="11">
        <f t="shared" si="527"/>
        <v>7.5233690587650583</v>
      </c>
      <c r="BI1929" s="11">
        <f t="shared" si="527"/>
        <v>7.3250358367021091</v>
      </c>
      <c r="BJ1929" s="11">
        <f t="shared" si="527"/>
        <v>2.8006169615515812</v>
      </c>
      <c r="BK1929" s="11">
        <f t="shared" si="529"/>
        <v>0</v>
      </c>
      <c r="BL1929" s="11">
        <f t="shared" si="529"/>
        <v>0</v>
      </c>
      <c r="BM1929" s="11">
        <f t="shared" si="529"/>
        <v>1.449252910829786</v>
      </c>
      <c r="BN1929" s="11">
        <f t="shared" si="529"/>
        <v>0</v>
      </c>
      <c r="BP1929" s="8" cm="1">
        <f t="array" aca="1" ref="BP1929" ca="1">MMULT(BF1929:BN1929,CU$43:CU$51)</f>
        <v>-4.9794581783714591</v>
      </c>
      <c r="BQ1929" s="11">
        <f t="shared" ca="1" si="538"/>
        <v>0.99316919276215432</v>
      </c>
      <c r="BR1929" s="11">
        <f t="shared" ca="1" si="539"/>
        <v>0.99316919276215432</v>
      </c>
      <c r="BT1929" s="12">
        <f t="shared" ca="1" si="532"/>
        <v>6.8308072378456819E-3</v>
      </c>
      <c r="BU1929" s="12">
        <f t="shared" ca="1" si="540"/>
        <v>4.6659927520604953E-5</v>
      </c>
      <c r="BW1929" s="12">
        <f t="shared" ca="1" si="541"/>
        <v>4.9863124223619986</v>
      </c>
      <c r="BY1929">
        <f t="shared" ca="1" si="533"/>
        <v>1</v>
      </c>
      <c r="CA1929">
        <f t="shared" ca="1" si="542"/>
        <v>1</v>
      </c>
      <c r="CB1929">
        <f t="shared" ca="1" si="534"/>
        <v>0</v>
      </c>
      <c r="CC1929">
        <f t="shared" ca="1" si="535"/>
        <v>0</v>
      </c>
      <c r="CD1929">
        <f t="shared" ca="1" si="536"/>
        <v>0</v>
      </c>
      <c r="CF1929">
        <f t="shared" ca="1" si="543"/>
        <v>1</v>
      </c>
    </row>
    <row r="1930" spans="1:84" x14ac:dyDescent="0.45">
      <c r="A1930">
        <v>1</v>
      </c>
      <c r="C1930">
        <v>1</v>
      </c>
      <c r="D1930">
        <v>0</v>
      </c>
      <c r="E1930">
        <v>0</v>
      </c>
      <c r="F1930">
        <v>3</v>
      </c>
      <c r="G1930">
        <v>1</v>
      </c>
      <c r="H1930">
        <v>-0.91259543542705668</v>
      </c>
      <c r="I1930">
        <v>-0.86118047320018842</v>
      </c>
      <c r="J1930">
        <v>-1.3076014332958299</v>
      </c>
      <c r="K1930">
        <v>-0.64315706700387509</v>
      </c>
      <c r="L1930">
        <v>-1.0880848729297321</v>
      </c>
      <c r="M1930">
        <v>-0.93739160199799099</v>
      </c>
      <c r="N1930">
        <v>0.28675461000324121</v>
      </c>
      <c r="P1930" s="5" cm="1">
        <f t="array" ref="P1930">MMULT($C1930:$N1930,CU$4:CU$15)</f>
        <v>-0.34354305308841832</v>
      </c>
      <c r="Q1930" s="5" cm="1">
        <f t="array" ref="Q1930">MMULT($C1930:$N1930,CV$4:CV$15)</f>
        <v>2.0947404104463478</v>
      </c>
      <c r="R1930" s="5" cm="1">
        <f t="array" ref="R1930">MMULT($C1930:$N1930,CW$4:CW$15)</f>
        <v>1.394182973551455</v>
      </c>
      <c r="S1930" s="5" cm="1">
        <f t="array" ref="S1930">MMULT($C1930:$N1930,CX$4:CX$15)</f>
        <v>-2.972729951768831</v>
      </c>
      <c r="T1930" s="5" cm="1">
        <f t="array" ref="T1930">MMULT($C1930:$N1930,CY$4:CY$15)</f>
        <v>-0.59368056194152852</v>
      </c>
      <c r="U1930" s="5" cm="1">
        <f t="array" ref="U1930">MMULT($C1930:$N1930,CZ$4:CZ$15)</f>
        <v>0.32649557305070642</v>
      </c>
      <c r="V1930" s="5" cm="1">
        <f t="array" ref="V1930">MMULT($C1930:$N1930,DA$4:DA$15)</f>
        <v>-0.39486608158133696</v>
      </c>
      <c r="W1930" s="5" cm="1">
        <f t="array" ref="W1930">MMULT($C1930:$N1930,DB$4:DB$15)</f>
        <v>5.0566725196751099</v>
      </c>
      <c r="X1930" s="5" cm="1">
        <f t="array" ref="X1930">MMULT($C1930:$N1930,DC$4:DC$15)</f>
        <v>-0.40484810510227709</v>
      </c>
      <c r="Y1930" s="5" cm="1">
        <f t="array" ref="Y1930">MMULT($C1930:$N1930,DD$4:DD$15)</f>
        <v>2.4679877402393724</v>
      </c>
      <c r="Z1930" s="5" cm="1">
        <f t="array" ref="Z1930">MMULT($C1930:$N1930,DE$4:DE$15)</f>
        <v>-4.0996434343040935</v>
      </c>
      <c r="AA1930" s="5" cm="1">
        <f t="array" ref="AA1930">MMULT($C1930:$N1930,DF$4:DF$15)</f>
        <v>7.2260630572680895E-2</v>
      </c>
      <c r="AB1930" s="5" cm="1">
        <f t="array" ref="AB1930">MMULT($C1930:$N1930,DG$4:DG$15)</f>
        <v>2.6330336049780505</v>
      </c>
      <c r="AC1930" s="5" cm="1">
        <f t="array" ref="AC1930">MMULT($C1930:$N1930,DH$4:DH$15)</f>
        <v>0.53901564604020158</v>
      </c>
      <c r="AD1930" s="5" cm="1">
        <f t="array" ref="AD1930">MMULT($C1930:$N1930,DI$4:DI$15)</f>
        <v>-0.69934140463204753</v>
      </c>
      <c r="AE1930" s="5" cm="1">
        <f t="array" ref="AE1930">MMULT($C1930:$N1930,DJ$4:DJ$15)</f>
        <v>2.1347216460844933</v>
      </c>
      <c r="AF1930">
        <v>1</v>
      </c>
      <c r="AG1930" s="7">
        <f t="shared" si="537"/>
        <v>0</v>
      </c>
      <c r="AH1930" s="7">
        <f t="shared" si="537"/>
        <v>2.0947404104463478</v>
      </c>
      <c r="AI1930" s="7">
        <f t="shared" si="537"/>
        <v>1.394182973551455</v>
      </c>
      <c r="AJ1930" s="7">
        <f t="shared" si="537"/>
        <v>0</v>
      </c>
      <c r="AK1930" s="7">
        <f t="shared" si="537"/>
        <v>0</v>
      </c>
      <c r="AL1930" s="7">
        <f t="shared" si="537"/>
        <v>0.32649557305070642</v>
      </c>
      <c r="AM1930" s="7">
        <f t="shared" si="531"/>
        <v>0</v>
      </c>
      <c r="AN1930" s="7">
        <f t="shared" si="531"/>
        <v>5.0566725196751099</v>
      </c>
      <c r="AO1930" s="7">
        <f t="shared" si="531"/>
        <v>0</v>
      </c>
      <c r="AP1930" s="7">
        <f t="shared" si="531"/>
        <v>2.4679877402393724</v>
      </c>
      <c r="AQ1930" s="7">
        <f t="shared" si="531"/>
        <v>0</v>
      </c>
      <c r="AR1930" s="7">
        <f t="shared" si="531"/>
        <v>7.2260630572680895E-2</v>
      </c>
      <c r="AS1930" s="7">
        <f t="shared" si="531"/>
        <v>2.6330336049780505</v>
      </c>
      <c r="AT1930" s="7">
        <f t="shared" si="531"/>
        <v>0.53901564604020158</v>
      </c>
      <c r="AU1930" s="7">
        <f t="shared" si="531"/>
        <v>0</v>
      </c>
      <c r="AV1930" s="7">
        <f t="shared" si="530"/>
        <v>2.1347216460844933</v>
      </c>
      <c r="AX1930" s="8" cm="1">
        <f t="array" ref="AX1930">MMULT($AF1930:$AV1930,CU$21:CU$37)</f>
        <v>-7.1616669277564347</v>
      </c>
      <c r="AY1930" s="8" cm="1">
        <f t="array" ref="AY1930">MMULT($AF1930:$AV1930,CV$21:CV$37)</f>
        <v>2.6347646557393847</v>
      </c>
      <c r="AZ1930" s="8" cm="1">
        <f t="array" ref="AZ1930">MMULT($AF1930:$AV1930,CW$21:CW$37)</f>
        <v>3.2404740708881441</v>
      </c>
      <c r="BA1930" s="8" cm="1">
        <f t="array" ref="BA1930">MMULT($AF1930:$AV1930,CX$21:CX$37)</f>
        <v>4.1697485111423651</v>
      </c>
      <c r="BB1930" s="8" cm="1">
        <f t="array" ref="BB1930">MMULT($AF1930:$AV1930,CY$21:CY$37)</f>
        <v>-6.258219138335904</v>
      </c>
      <c r="BC1930" s="8" cm="1">
        <f t="array" ref="BC1930">MMULT($AF1930:$AV1930,CZ$21:CZ$37)</f>
        <v>-2.4361892840287296</v>
      </c>
      <c r="BD1930" s="8" cm="1">
        <f t="array" ref="BD1930">MMULT($AF1930:$AV1930,DA$21:DA$37)</f>
        <v>-0.58356114701860262</v>
      </c>
      <c r="BE1930" s="8" cm="1">
        <f t="array" ref="BE1930">MMULT($AF1930:$AV1930,DB$21:DB$37)</f>
        <v>-1.3708563579129478</v>
      </c>
      <c r="BF1930" s="11">
        <v>1</v>
      </c>
      <c r="BG1930" s="11">
        <f t="shared" si="527"/>
        <v>0</v>
      </c>
      <c r="BH1930" s="11">
        <f t="shared" si="527"/>
        <v>2.6347646557393847</v>
      </c>
      <c r="BI1930" s="11">
        <f t="shared" si="527"/>
        <v>3.2404740708881441</v>
      </c>
      <c r="BJ1930" s="11">
        <f t="shared" si="527"/>
        <v>4.1697485111423651</v>
      </c>
      <c r="BK1930" s="11">
        <f t="shared" si="529"/>
        <v>0</v>
      </c>
      <c r="BL1930" s="11">
        <f t="shared" si="529"/>
        <v>0</v>
      </c>
      <c r="BM1930" s="11">
        <f t="shared" si="529"/>
        <v>0</v>
      </c>
      <c r="BN1930" s="11">
        <f t="shared" si="529"/>
        <v>0</v>
      </c>
      <c r="BP1930" s="8" cm="1">
        <f t="array" aca="1" ref="BP1930" ca="1">MMULT(BF1930:BN1930,CU$43:CU$51)</f>
        <v>-0.27012442210803789</v>
      </c>
      <c r="BQ1930" s="11">
        <f t="shared" ca="1" si="538"/>
        <v>0.56712345015655719</v>
      </c>
      <c r="BR1930" s="11">
        <f t="shared" ca="1" si="539"/>
        <v>0.56712345015655719</v>
      </c>
      <c r="BT1930" s="12">
        <f t="shared" ca="1" si="532"/>
        <v>0.43287654984344281</v>
      </c>
      <c r="BU1930" s="12">
        <f t="shared" ca="1" si="540"/>
        <v>0.18738210740436262</v>
      </c>
      <c r="BW1930" s="12">
        <f t="shared" ca="1" si="541"/>
        <v>0.83730269591726203</v>
      </c>
      <c r="BY1930">
        <f t="shared" ca="1" si="533"/>
        <v>1</v>
      </c>
      <c r="CA1930">
        <f t="shared" ca="1" si="542"/>
        <v>1</v>
      </c>
      <c r="CB1930">
        <f t="shared" ca="1" si="534"/>
        <v>0</v>
      </c>
      <c r="CC1930">
        <f t="shared" ca="1" si="535"/>
        <v>0</v>
      </c>
      <c r="CD1930">
        <f t="shared" ca="1" si="536"/>
        <v>0</v>
      </c>
      <c r="CF1930">
        <f t="shared" ca="1" si="543"/>
        <v>1</v>
      </c>
    </row>
    <row r="1931" spans="1:84" x14ac:dyDescent="0.45">
      <c r="A1931">
        <v>0</v>
      </c>
      <c r="C1931">
        <v>1</v>
      </c>
      <c r="D1931">
        <v>0</v>
      </c>
      <c r="E1931">
        <v>0</v>
      </c>
      <c r="F1931">
        <v>3</v>
      </c>
      <c r="G1931">
        <v>1</v>
      </c>
      <c r="H1931">
        <v>-0.77490621128704196</v>
      </c>
      <c r="I1931">
        <v>-0.74062334769629867</v>
      </c>
      <c r="J1931">
        <v>-1.133330799715518</v>
      </c>
      <c r="K1931">
        <v>-0.64315706700387509</v>
      </c>
      <c r="L1931">
        <v>-0.68741728270778113</v>
      </c>
      <c r="M1931">
        <v>-0.57167528383302435</v>
      </c>
      <c r="N1931">
        <v>0.28675461000324121</v>
      </c>
      <c r="P1931" s="5" cm="1">
        <f t="array" ref="P1931">MMULT($C1931:$N1931,CU$4:CU$15)</f>
        <v>-0.17344540715272644</v>
      </c>
      <c r="Q1931" s="5" cm="1">
        <f t="array" ref="Q1931">MMULT($C1931:$N1931,CV$4:CV$15)</f>
        <v>2.0815973187593699</v>
      </c>
      <c r="R1931" s="5" cm="1">
        <f t="array" ref="R1931">MMULT($C1931:$N1931,CW$4:CW$15)</f>
        <v>1.3171242058601458</v>
      </c>
      <c r="S1931" s="5" cm="1">
        <f t="array" ref="S1931">MMULT($C1931:$N1931,CX$4:CX$15)</f>
        <v>-2.8372649043023719</v>
      </c>
      <c r="T1931" s="5" cm="1">
        <f t="array" ref="T1931">MMULT($C1931:$N1931,CY$4:CY$15)</f>
        <v>-0.61458137846944028</v>
      </c>
      <c r="U1931" s="5" cm="1">
        <f t="array" ref="U1931">MMULT($C1931:$N1931,CZ$4:CZ$15)</f>
        <v>0.27757004495658644</v>
      </c>
      <c r="V1931" s="5" cm="1">
        <f t="array" ref="V1931">MMULT($C1931:$N1931,DA$4:DA$15)</f>
        <v>-0.49166069973325188</v>
      </c>
      <c r="W1931" s="5" cm="1">
        <f t="array" ref="W1931">MMULT($C1931:$N1931,DB$4:DB$15)</f>
        <v>4.7325659362891841</v>
      </c>
      <c r="X1931" s="5" cm="1">
        <f t="array" ref="X1931">MMULT($C1931:$N1931,DC$4:DC$15)</f>
        <v>-0.51712488211446417</v>
      </c>
      <c r="Y1931" s="5" cm="1">
        <f t="array" ref="Y1931">MMULT($C1931:$N1931,DD$4:DD$15)</f>
        <v>1.918541700405012</v>
      </c>
      <c r="Z1931" s="5" cm="1">
        <f t="array" ref="Z1931">MMULT($C1931:$N1931,DE$4:DE$15)</f>
        <v>-3.651374689589983</v>
      </c>
      <c r="AA1931" s="5" cm="1">
        <f t="array" ref="AA1931">MMULT($C1931:$N1931,DF$4:DF$15)</f>
        <v>0.38991926312285835</v>
      </c>
      <c r="AB1931" s="5" cm="1">
        <f t="array" ref="AB1931">MMULT($C1931:$N1931,DG$4:DG$15)</f>
        <v>2.4281077367702051</v>
      </c>
      <c r="AC1931" s="5" cm="1">
        <f t="array" ref="AC1931">MMULT($C1931:$N1931,DH$4:DH$15)</f>
        <v>7.5235286376784893E-2</v>
      </c>
      <c r="AD1931" s="5" cm="1">
        <f t="array" ref="AD1931">MMULT($C1931:$N1931,DI$4:DI$15)</f>
        <v>-0.17205191883565196</v>
      </c>
      <c r="AE1931" s="5" cm="1">
        <f t="array" ref="AE1931">MMULT($C1931:$N1931,DJ$4:DJ$15)</f>
        <v>2.1865081835639431</v>
      </c>
      <c r="AF1931">
        <v>1</v>
      </c>
      <c r="AG1931" s="7">
        <f t="shared" si="537"/>
        <v>0</v>
      </c>
      <c r="AH1931" s="7">
        <f t="shared" si="537"/>
        <v>2.0815973187593699</v>
      </c>
      <c r="AI1931" s="7">
        <f t="shared" si="537"/>
        <v>1.3171242058601458</v>
      </c>
      <c r="AJ1931" s="7">
        <f t="shared" si="537"/>
        <v>0</v>
      </c>
      <c r="AK1931" s="7">
        <f t="shared" si="537"/>
        <v>0</v>
      </c>
      <c r="AL1931" s="7">
        <f t="shared" si="537"/>
        <v>0.27757004495658644</v>
      </c>
      <c r="AM1931" s="7">
        <f t="shared" si="531"/>
        <v>0</v>
      </c>
      <c r="AN1931" s="7">
        <f t="shared" si="531"/>
        <v>4.7325659362891841</v>
      </c>
      <c r="AO1931" s="7">
        <f t="shared" si="531"/>
        <v>0</v>
      </c>
      <c r="AP1931" s="7">
        <f t="shared" si="531"/>
        <v>1.918541700405012</v>
      </c>
      <c r="AQ1931" s="7">
        <f t="shared" si="531"/>
        <v>0</v>
      </c>
      <c r="AR1931" s="7">
        <f t="shared" si="531"/>
        <v>0.38991926312285835</v>
      </c>
      <c r="AS1931" s="7">
        <f t="shared" si="531"/>
        <v>2.4281077367702051</v>
      </c>
      <c r="AT1931" s="7">
        <f t="shared" si="531"/>
        <v>7.5235286376784893E-2</v>
      </c>
      <c r="AU1931" s="7">
        <f t="shared" si="531"/>
        <v>0</v>
      </c>
      <c r="AV1931" s="7">
        <f t="shared" si="530"/>
        <v>2.1865081835639431</v>
      </c>
      <c r="AX1931" s="8" cm="1">
        <f t="array" ref="AX1931">MMULT($AF1931:$AV1931,CU$21:CU$37)</f>
        <v>-7.3687651710704234</v>
      </c>
      <c r="AY1931" s="8" cm="1">
        <f t="array" ref="AY1931">MMULT($AF1931:$AV1931,CV$21:CV$37)</f>
        <v>2.6717117909120045</v>
      </c>
      <c r="AZ1931" s="8" cm="1">
        <f t="array" ref="AZ1931">MMULT($AF1931:$AV1931,CW$21:CW$37)</f>
        <v>3.417917390385977</v>
      </c>
      <c r="BA1931" s="8" cm="1">
        <f t="array" ref="BA1931">MMULT($AF1931:$AV1931,CX$21:CX$37)</f>
        <v>3.6623395172592992</v>
      </c>
      <c r="BB1931" s="8" cm="1">
        <f t="array" ref="BB1931">MMULT($AF1931:$AV1931,CY$21:CY$37)</f>
        <v>-5.5945304834275333</v>
      </c>
      <c r="BC1931" s="8" cm="1">
        <f t="array" ref="BC1931">MMULT($AF1931:$AV1931,CZ$21:CZ$37)</f>
        <v>-2.2173644936235779</v>
      </c>
      <c r="BD1931" s="8" cm="1">
        <f t="array" ref="BD1931">MMULT($AF1931:$AV1931,DA$21:DA$37)</f>
        <v>-0.61064358483059467</v>
      </c>
      <c r="BE1931" s="8" cm="1">
        <f t="array" ref="BE1931">MMULT($AF1931:$AV1931,DB$21:DB$37)</f>
        <v>-1.9136877889449582</v>
      </c>
      <c r="BF1931" s="11">
        <v>1</v>
      </c>
      <c r="BG1931" s="11">
        <f t="shared" si="527"/>
        <v>0</v>
      </c>
      <c r="BH1931" s="11">
        <f t="shared" si="527"/>
        <v>2.6717117909120045</v>
      </c>
      <c r="BI1931" s="11">
        <f t="shared" si="527"/>
        <v>3.417917390385977</v>
      </c>
      <c r="BJ1931" s="11">
        <f t="shared" si="527"/>
        <v>3.6623395172592992</v>
      </c>
      <c r="BK1931" s="11">
        <f t="shared" si="529"/>
        <v>0</v>
      </c>
      <c r="BL1931" s="11">
        <f t="shared" si="529"/>
        <v>0</v>
      </c>
      <c r="BM1931" s="11">
        <f t="shared" si="529"/>
        <v>0</v>
      </c>
      <c r="BN1931" s="11">
        <f t="shared" si="529"/>
        <v>0</v>
      </c>
      <c r="BP1931" s="8" cm="1">
        <f t="array" aca="1" ref="BP1931" ca="1">MMULT(BF1931:BN1931,CU$43:CU$51)</f>
        <v>-0.56567313433852795</v>
      </c>
      <c r="BQ1931" s="11">
        <f t="shared" ca="1" si="538"/>
        <v>0.6377641752278318</v>
      </c>
      <c r="BR1931" s="11">
        <f t="shared" ca="1" si="539"/>
        <v>0.6377641752278318</v>
      </c>
      <c r="BT1931" s="12">
        <f t="shared" ca="1" si="532"/>
        <v>-0.6377641752278318</v>
      </c>
      <c r="BU1931" s="12">
        <f t="shared" ca="1" si="540"/>
        <v>0.40674314320403654</v>
      </c>
      <c r="BW1931" s="12">
        <f t="shared" ca="1" si="541"/>
        <v>1.0154598296107031</v>
      </c>
      <c r="BY1931">
        <f t="shared" ca="1" si="533"/>
        <v>1</v>
      </c>
      <c r="CA1931">
        <f t="shared" ca="1" si="542"/>
        <v>0</v>
      </c>
      <c r="CB1931">
        <f t="shared" ca="1" si="534"/>
        <v>0</v>
      </c>
      <c r="CC1931">
        <f t="shared" ca="1" si="535"/>
        <v>1</v>
      </c>
      <c r="CD1931">
        <f t="shared" ca="1" si="536"/>
        <v>0</v>
      </c>
      <c r="CF1931">
        <f t="shared" ca="1" si="543"/>
        <v>1</v>
      </c>
    </row>
    <row r="1932" spans="1:84" x14ac:dyDescent="0.45">
      <c r="A1932">
        <v>0</v>
      </c>
      <c r="C1932">
        <v>1</v>
      </c>
      <c r="D1932">
        <v>0</v>
      </c>
      <c r="E1932">
        <v>1</v>
      </c>
      <c r="F1932">
        <v>4</v>
      </c>
      <c r="G1932">
        <v>1</v>
      </c>
      <c r="H1932">
        <v>-0.49952776300701229</v>
      </c>
      <c r="I1932">
        <v>-0.48589031999488319</v>
      </c>
      <c r="J1932">
        <v>-0.20388742062052151</v>
      </c>
      <c r="K1932">
        <v>-0.51840183542419915</v>
      </c>
      <c r="L1932">
        <v>0.56684647798702237</v>
      </c>
      <c r="M1932">
        <v>0.64745852727455477</v>
      </c>
      <c r="N1932">
        <v>-6.3217114719815448E-2</v>
      </c>
      <c r="P1932" s="5" cm="1">
        <f t="array" ref="P1932">MMULT($C1932:$N1932,CU$4:CU$15)</f>
        <v>-0.6864682199979053</v>
      </c>
      <c r="Q1932" s="5" cm="1">
        <f t="array" ref="Q1932">MMULT($C1932:$N1932,CV$4:CV$15)</f>
        <v>2.6375991592321761</v>
      </c>
      <c r="R1932" s="5" cm="1">
        <f t="array" ref="R1932">MMULT($C1932:$N1932,CW$4:CW$15)</f>
        <v>1.6463891669837174</v>
      </c>
      <c r="S1932" s="5" cm="1">
        <f t="array" ref="S1932">MMULT($C1932:$N1932,CX$4:CX$15)</f>
        <v>-3.0812478134199464</v>
      </c>
      <c r="T1932" s="5" cm="1">
        <f t="array" ref="T1932">MMULT($C1932:$N1932,CY$4:CY$15)</f>
        <v>-0.39900568324102581</v>
      </c>
      <c r="U1932" s="5" cm="1">
        <f t="array" ref="U1932">MMULT($C1932:$N1932,CZ$4:CZ$15)</f>
        <v>1.7073793582296484</v>
      </c>
      <c r="V1932" s="5" cm="1">
        <f t="array" ref="V1932">MMULT($C1932:$N1932,DA$4:DA$15)</f>
        <v>-1.2776306039879051</v>
      </c>
      <c r="W1932" s="5" cm="1">
        <f t="array" ref="W1932">MMULT($C1932:$N1932,DB$4:DB$15)</f>
        <v>4.0684827031577973</v>
      </c>
      <c r="X1932" s="5" cm="1">
        <f t="array" ref="X1932">MMULT($C1932:$N1932,DC$4:DC$15)</f>
        <v>-0.99042657220420793</v>
      </c>
      <c r="Y1932" s="5" cm="1">
        <f t="array" ref="Y1932">MMULT($C1932:$N1932,DD$4:DD$15)</f>
        <v>-0.62179579821066355</v>
      </c>
      <c r="Z1932" s="5" cm="1">
        <f t="array" ref="Z1932">MMULT($C1932:$N1932,DE$4:DE$15)</f>
        <v>-3.1606297810801744</v>
      </c>
      <c r="AA1932" s="5" cm="1">
        <f t="array" ref="AA1932">MMULT($C1932:$N1932,DF$4:DF$15)</f>
        <v>1.8239201909354021</v>
      </c>
      <c r="AB1932" s="5" cm="1">
        <f t="array" ref="AB1932">MMULT($C1932:$N1932,DG$4:DG$15)</f>
        <v>1.2372459288852631</v>
      </c>
      <c r="AC1932" s="5" cm="1">
        <f t="array" ref="AC1932">MMULT($C1932:$N1932,DH$4:DH$15)</f>
        <v>-0.31116618315015504</v>
      </c>
      <c r="AD1932" s="5" cm="1">
        <f t="array" ref="AD1932">MMULT($C1932:$N1932,DI$4:DI$15)</f>
        <v>1.6700460809908886</v>
      </c>
      <c r="AE1932" s="5" cm="1">
        <f t="array" ref="AE1932">MMULT($C1932:$N1932,DJ$4:DJ$15)</f>
        <v>2.8557237325784048</v>
      </c>
      <c r="AF1932">
        <v>1</v>
      </c>
      <c r="AG1932" s="7">
        <f t="shared" si="537"/>
        <v>0</v>
      </c>
      <c r="AH1932" s="7">
        <f t="shared" si="537"/>
        <v>2.6375991592321761</v>
      </c>
      <c r="AI1932" s="7">
        <f t="shared" si="537"/>
        <v>1.6463891669837174</v>
      </c>
      <c r="AJ1932" s="7">
        <f t="shared" si="537"/>
        <v>0</v>
      </c>
      <c r="AK1932" s="7">
        <f t="shared" si="537"/>
        <v>0</v>
      </c>
      <c r="AL1932" s="7">
        <f t="shared" si="537"/>
        <v>1.7073793582296484</v>
      </c>
      <c r="AM1932" s="7">
        <f t="shared" si="531"/>
        <v>0</v>
      </c>
      <c r="AN1932" s="7">
        <f t="shared" si="531"/>
        <v>4.0684827031577973</v>
      </c>
      <c r="AO1932" s="7">
        <f t="shared" si="531"/>
        <v>0</v>
      </c>
      <c r="AP1932" s="7">
        <f t="shared" si="531"/>
        <v>0</v>
      </c>
      <c r="AQ1932" s="7">
        <f t="shared" si="531"/>
        <v>0</v>
      </c>
      <c r="AR1932" s="7">
        <f t="shared" si="531"/>
        <v>1.8239201909354021</v>
      </c>
      <c r="AS1932" s="7">
        <f t="shared" si="531"/>
        <v>1.2372459288852631</v>
      </c>
      <c r="AT1932" s="7">
        <f t="shared" si="531"/>
        <v>0</v>
      </c>
      <c r="AU1932" s="7">
        <f t="shared" si="531"/>
        <v>1.6700460809908886</v>
      </c>
      <c r="AV1932" s="7">
        <f t="shared" si="530"/>
        <v>2.8557237325784048</v>
      </c>
      <c r="AX1932" s="8" cm="1">
        <f t="array" ref="AX1932">MMULT($AF1932:$AV1932,CU$21:CU$37)</f>
        <v>-8.8016211417719621</v>
      </c>
      <c r="AY1932" s="8" cm="1">
        <f t="array" ref="AY1932">MMULT($AF1932:$AV1932,CV$21:CV$37)</f>
        <v>3.7783629225122803</v>
      </c>
      <c r="AZ1932" s="8" cm="1">
        <f t="array" ref="AZ1932">MMULT($AF1932:$AV1932,CW$21:CW$37)</f>
        <v>7.7556572996077922</v>
      </c>
      <c r="BA1932" s="8" cm="1">
        <f t="array" ref="BA1932">MMULT($AF1932:$AV1932,CX$21:CX$37)</f>
        <v>-0.30528006256452223</v>
      </c>
      <c r="BB1932" s="8" cm="1">
        <f t="array" ref="BB1932">MMULT($AF1932:$AV1932,CY$21:CY$37)</f>
        <v>-5.13312665693722</v>
      </c>
      <c r="BC1932" s="8" cm="1">
        <f t="array" ref="BC1932">MMULT($AF1932:$AV1932,CZ$21:CZ$37)</f>
        <v>-2.4133429595145879</v>
      </c>
      <c r="BD1932" s="8" cm="1">
        <f t="array" ref="BD1932">MMULT($AF1932:$AV1932,DA$21:DA$37)</f>
        <v>0.82722826530129367</v>
      </c>
      <c r="BE1932" s="8" cm="1">
        <f t="array" ref="BE1932">MMULT($AF1932:$AV1932,DB$21:DB$37)</f>
        <v>-6.3387146573183824</v>
      </c>
      <c r="BF1932" s="11">
        <v>1</v>
      </c>
      <c r="BG1932" s="11">
        <f t="shared" si="527"/>
        <v>0</v>
      </c>
      <c r="BH1932" s="11">
        <f t="shared" si="527"/>
        <v>3.7783629225122803</v>
      </c>
      <c r="BI1932" s="11">
        <f t="shared" si="527"/>
        <v>7.7556572996077922</v>
      </c>
      <c r="BJ1932" s="11">
        <f t="shared" si="527"/>
        <v>0</v>
      </c>
      <c r="BK1932" s="11">
        <f t="shared" si="529"/>
        <v>0</v>
      </c>
      <c r="BL1932" s="11">
        <f t="shared" si="529"/>
        <v>0</v>
      </c>
      <c r="BM1932" s="11">
        <f t="shared" si="529"/>
        <v>0.82722826530129367</v>
      </c>
      <c r="BN1932" s="11">
        <f t="shared" si="529"/>
        <v>0</v>
      </c>
      <c r="BP1932" s="8" cm="1">
        <f t="array" aca="1" ref="BP1932" ca="1">MMULT(BF1932:BN1932,CU$43:CU$51)</f>
        <v>-3.8323022463397982</v>
      </c>
      <c r="BQ1932" s="11">
        <f t="shared" ca="1" si="538"/>
        <v>0.97879950398225901</v>
      </c>
      <c r="BR1932" s="11">
        <f t="shared" ca="1" si="539"/>
        <v>0.97879950398225901</v>
      </c>
      <c r="BT1932" s="12">
        <f t="shared" ca="1" si="532"/>
        <v>-0.97879950398225901</v>
      </c>
      <c r="BU1932" s="12">
        <f t="shared" ca="1" si="540"/>
        <v>0.95804846899591622</v>
      </c>
      <c r="BW1932" s="12">
        <f t="shared" ca="1" si="541"/>
        <v>3.8537307005146233</v>
      </c>
      <c r="BY1932">
        <f t="shared" ca="1" si="533"/>
        <v>1</v>
      </c>
      <c r="CA1932">
        <f t="shared" ca="1" si="542"/>
        <v>0</v>
      </c>
      <c r="CB1932">
        <f t="shared" ca="1" si="534"/>
        <v>0</v>
      </c>
      <c r="CC1932">
        <f t="shared" ca="1" si="535"/>
        <v>1</v>
      </c>
      <c r="CD1932">
        <f t="shared" ca="1" si="536"/>
        <v>0</v>
      </c>
      <c r="CF1932">
        <f t="shared" ca="1" si="543"/>
        <v>1</v>
      </c>
    </row>
    <row r="1933" spans="1:84" x14ac:dyDescent="0.45">
      <c r="A1933">
        <v>1</v>
      </c>
      <c r="C1933">
        <v>1</v>
      </c>
      <c r="D1933">
        <v>0</v>
      </c>
      <c r="E1933">
        <v>0</v>
      </c>
      <c r="F1933">
        <v>4</v>
      </c>
      <c r="G1933">
        <v>1</v>
      </c>
      <c r="H1933">
        <v>-0.91259543542705668</v>
      </c>
      <c r="I1933">
        <v>-0.81218963232428965</v>
      </c>
      <c r="J1933">
        <v>-1.2495112221023921</v>
      </c>
      <c r="K1933">
        <v>-0.56295727527408346</v>
      </c>
      <c r="L1933">
        <v>-1.0009832228814819</v>
      </c>
      <c r="M1933">
        <v>-0.81945702382752938</v>
      </c>
      <c r="N1933">
        <v>0.28675461000324121</v>
      </c>
      <c r="P1933" s="5" cm="1">
        <f t="array" ref="P1933">MMULT($C1933:$N1933,CU$4:CU$15)</f>
        <v>-0.36736539704071847</v>
      </c>
      <c r="Q1933" s="5" cm="1">
        <f t="array" ref="Q1933">MMULT($C1933:$N1933,CV$4:CV$15)</f>
        <v>2.7296846070009821</v>
      </c>
      <c r="R1933" s="5" cm="1">
        <f t="array" ref="R1933">MMULT($C1933:$N1933,CW$4:CW$15)</f>
        <v>1.4512274539122716</v>
      </c>
      <c r="S1933" s="5" cm="1">
        <f t="array" ref="S1933">MMULT($C1933:$N1933,CX$4:CX$15)</f>
        <v>-3.5587538989322183</v>
      </c>
      <c r="T1933" s="5" cm="1">
        <f t="array" ref="T1933">MMULT($C1933:$N1933,CY$4:CY$15)</f>
        <v>-0.82582092881215441</v>
      </c>
      <c r="U1933" s="5" cm="1">
        <f t="array" ref="U1933">MMULT($C1933:$N1933,CZ$4:CZ$15)</f>
        <v>0.91420801050764244</v>
      </c>
      <c r="V1933" s="5" cm="1">
        <f t="array" ref="V1933">MMULT($C1933:$N1933,DA$4:DA$15)</f>
        <v>-1.9986504202633343E-2</v>
      </c>
      <c r="W1933" s="5" cm="1">
        <f t="array" ref="W1933">MMULT($C1933:$N1933,DB$4:DB$15)</f>
        <v>5.7742966039280166</v>
      </c>
      <c r="X1933" s="5" cm="1">
        <f t="array" ref="X1933">MMULT($C1933:$N1933,DC$4:DC$15)</f>
        <v>-0.37733676100012947</v>
      </c>
      <c r="Y1933" s="5" cm="1">
        <f t="array" ref="Y1933">MMULT($C1933:$N1933,DD$4:DD$15)</f>
        <v>2.7213250357654224</v>
      </c>
      <c r="Z1933" s="5" cm="1">
        <f t="array" ref="Z1933">MMULT($C1933:$N1933,DE$4:DE$15)</f>
        <v>-4.709234554710739</v>
      </c>
      <c r="AA1933" s="5" cm="1">
        <f t="array" ref="AA1933">MMULT($C1933:$N1933,DF$4:DF$15)</f>
        <v>1.0537431222852189</v>
      </c>
      <c r="AB1933" s="5" cm="1">
        <f t="array" ref="AB1933">MMULT($C1933:$N1933,DG$4:DG$15)</f>
        <v>2.8935998429818128</v>
      </c>
      <c r="AC1933" s="5" cm="1">
        <f t="array" ref="AC1933">MMULT($C1933:$N1933,DH$4:DH$15)</f>
        <v>0.51900306990510758</v>
      </c>
      <c r="AD1933" s="5" cm="1">
        <f t="array" ref="AD1933">MMULT($C1933:$N1933,DI$4:DI$15)</f>
        <v>0.37319412367609917</v>
      </c>
      <c r="AE1933" s="5" cm="1">
        <f t="array" ref="AE1933">MMULT($C1933:$N1933,DJ$4:DJ$15)</f>
        <v>2.8424010683497629</v>
      </c>
      <c r="AF1933">
        <v>1</v>
      </c>
      <c r="AG1933" s="7">
        <f t="shared" si="537"/>
        <v>0</v>
      </c>
      <c r="AH1933" s="7">
        <f t="shared" si="537"/>
        <v>2.7296846070009821</v>
      </c>
      <c r="AI1933" s="7">
        <f t="shared" si="537"/>
        <v>1.4512274539122716</v>
      </c>
      <c r="AJ1933" s="7">
        <f t="shared" si="537"/>
        <v>0</v>
      </c>
      <c r="AK1933" s="7">
        <f t="shared" si="537"/>
        <v>0</v>
      </c>
      <c r="AL1933" s="7">
        <f t="shared" si="537"/>
        <v>0.91420801050764244</v>
      </c>
      <c r="AM1933" s="7">
        <f t="shared" si="531"/>
        <v>0</v>
      </c>
      <c r="AN1933" s="7">
        <f t="shared" si="531"/>
        <v>5.7742966039280166</v>
      </c>
      <c r="AO1933" s="7">
        <f t="shared" si="531"/>
        <v>0</v>
      </c>
      <c r="AP1933" s="7">
        <f t="shared" si="531"/>
        <v>2.7213250357654224</v>
      </c>
      <c r="AQ1933" s="7">
        <f t="shared" si="531"/>
        <v>0</v>
      </c>
      <c r="AR1933" s="7">
        <f t="shared" si="531"/>
        <v>1.0537431222852189</v>
      </c>
      <c r="AS1933" s="7">
        <f t="shared" si="531"/>
        <v>2.8935998429818128</v>
      </c>
      <c r="AT1933" s="7">
        <f t="shared" si="531"/>
        <v>0.51900306990510758</v>
      </c>
      <c r="AU1933" s="7">
        <f t="shared" si="531"/>
        <v>0.37319412367609917</v>
      </c>
      <c r="AV1933" s="7">
        <f t="shared" si="530"/>
        <v>2.8424010683497629</v>
      </c>
      <c r="AX1933" s="8" cm="1">
        <f t="array" ref="AX1933">MMULT($AF1933:$AV1933,CU$21:CU$37)</f>
        <v>-9.5729815802477027</v>
      </c>
      <c r="AY1933" s="8" cm="1">
        <f t="array" ref="AY1933">MMULT($AF1933:$AV1933,CV$21:CV$37)</f>
        <v>4.2335864014387523</v>
      </c>
      <c r="AZ1933" s="8" cm="1">
        <f t="array" ref="AZ1933">MMULT($AF1933:$AV1933,CW$21:CW$37)</f>
        <v>5.2386796756013423</v>
      </c>
      <c r="BA1933" s="8" cm="1">
        <f t="array" ref="BA1933">MMULT($AF1933:$AV1933,CX$21:CX$37)</f>
        <v>3.5754237795240051</v>
      </c>
      <c r="BB1933" s="8" cm="1">
        <f t="array" ref="BB1933">MMULT($AF1933:$AV1933,CY$21:CY$37)</f>
        <v>-7.9237013638565239</v>
      </c>
      <c r="BC1933" s="8" cm="1">
        <f t="array" ref="BC1933">MMULT($AF1933:$AV1933,CZ$21:CZ$37)</f>
        <v>-3.1601535397517351</v>
      </c>
      <c r="BD1933" s="8" cm="1">
        <f t="array" ref="BD1933">MMULT($AF1933:$AV1933,DA$21:DA$37)</f>
        <v>-0.3912252989907421</v>
      </c>
      <c r="BE1933" s="8" cm="1">
        <f t="array" ref="BE1933">MMULT($AF1933:$AV1933,DB$21:DB$37)</f>
        <v>-2.6332422948884568</v>
      </c>
      <c r="BF1933" s="11">
        <v>1</v>
      </c>
      <c r="BG1933" s="11">
        <f t="shared" si="527"/>
        <v>0</v>
      </c>
      <c r="BH1933" s="11">
        <f t="shared" si="527"/>
        <v>4.2335864014387523</v>
      </c>
      <c r="BI1933" s="11">
        <f t="shared" si="527"/>
        <v>5.2386796756013423</v>
      </c>
      <c r="BJ1933" s="11">
        <f t="shared" si="527"/>
        <v>3.5754237795240051</v>
      </c>
      <c r="BK1933" s="11">
        <f t="shared" si="529"/>
        <v>0</v>
      </c>
      <c r="BL1933" s="11">
        <f t="shared" si="529"/>
        <v>0</v>
      </c>
      <c r="BM1933" s="11">
        <f t="shared" si="529"/>
        <v>0</v>
      </c>
      <c r="BN1933" s="11">
        <f t="shared" si="529"/>
        <v>0</v>
      </c>
      <c r="BP1933" s="8" cm="1">
        <f t="array" aca="1" ref="BP1933" ca="1">MMULT(BF1933:BN1933,CU$43:CU$51)</f>
        <v>-1.9763215303332784</v>
      </c>
      <c r="BQ1933" s="11">
        <f t="shared" ca="1" si="538"/>
        <v>0.87828848857904818</v>
      </c>
      <c r="BR1933" s="11">
        <f t="shared" ca="1" si="539"/>
        <v>0.87828848857904818</v>
      </c>
      <c r="BT1933" s="12">
        <f t="shared" ca="1" si="532"/>
        <v>0.12171151142095182</v>
      </c>
      <c r="BU1933" s="12">
        <f t="shared" ca="1" si="540"/>
        <v>1.4813692012372487E-2</v>
      </c>
      <c r="BW1933" s="12">
        <f t="shared" ca="1" si="541"/>
        <v>2.1061016949577427</v>
      </c>
      <c r="BY1933">
        <f t="shared" ca="1" si="533"/>
        <v>1</v>
      </c>
      <c r="CA1933">
        <f t="shared" ca="1" si="542"/>
        <v>1</v>
      </c>
      <c r="CB1933">
        <f t="shared" ca="1" si="534"/>
        <v>0</v>
      </c>
      <c r="CC1933">
        <f t="shared" ca="1" si="535"/>
        <v>0</v>
      </c>
      <c r="CD1933">
        <f t="shared" ca="1" si="536"/>
        <v>0</v>
      </c>
      <c r="CF1933">
        <f t="shared" ca="1" si="543"/>
        <v>1</v>
      </c>
    </row>
    <row r="1934" spans="1:84" x14ac:dyDescent="0.45">
      <c r="A1934">
        <v>0</v>
      </c>
      <c r="C1934">
        <v>1</v>
      </c>
      <c r="D1934">
        <v>0</v>
      </c>
      <c r="E1934">
        <v>1</v>
      </c>
      <c r="F1934">
        <v>5</v>
      </c>
      <c r="G1934">
        <v>1</v>
      </c>
      <c r="H1934">
        <v>-0.91259543542705668</v>
      </c>
      <c r="I1934">
        <v>-0.87476056018730819</v>
      </c>
      <c r="J1934">
        <v>-1.3076014332958299</v>
      </c>
      <c r="K1934">
        <v>-0.60751271512396765</v>
      </c>
      <c r="L1934">
        <v>-1.053244212910432</v>
      </c>
      <c r="M1934">
        <v>-0.88855000901830483</v>
      </c>
      <c r="N1934">
        <v>0.28675461000324121</v>
      </c>
      <c r="P1934" s="5" cm="1">
        <f t="array" ref="P1934">MMULT($C1934:$N1934,CU$4:CU$15)</f>
        <v>-1.4188004496659634</v>
      </c>
      <c r="Q1934" s="5" cm="1">
        <f t="array" ref="Q1934">MMULT($C1934:$N1934,CV$4:CV$15)</f>
        <v>3.5474709662547972</v>
      </c>
      <c r="R1934" s="5" cm="1">
        <f t="array" ref="R1934">MMULT($C1934:$N1934,CW$4:CW$15)</f>
        <v>1.98869778967477</v>
      </c>
      <c r="S1934" s="5" cm="1">
        <f t="array" ref="S1934">MMULT($C1934:$N1934,CX$4:CX$15)</f>
        <v>-4.2779239957959785</v>
      </c>
      <c r="T1934" s="5" cm="1">
        <f t="array" ref="T1934">MMULT($C1934:$N1934,CY$4:CY$15)</f>
        <v>-0.55169129271944906</v>
      </c>
      <c r="U1934" s="5" cm="1">
        <f t="array" ref="U1934">MMULT($C1934:$N1934,CZ$4:CZ$15)</f>
        <v>2.0741526266711414</v>
      </c>
      <c r="V1934" s="5" cm="1">
        <f t="array" ref="V1934">MMULT($C1934:$N1934,DA$4:DA$15)</f>
        <v>-1.6256603725151031E-4</v>
      </c>
      <c r="W1934" s="5" cm="1">
        <f t="array" ref="W1934">MMULT($C1934:$N1934,DB$4:DB$15)</f>
        <v>6.1916657151315437</v>
      </c>
      <c r="X1934" s="5" cm="1">
        <f t="array" ref="X1934">MMULT($C1934:$N1934,DC$4:DC$15)</f>
        <v>-0.28392356474882918</v>
      </c>
      <c r="Y1934" s="5" cm="1">
        <f t="array" ref="Y1934">MMULT($C1934:$N1934,DD$4:DD$15)</f>
        <v>2.4730534269920383</v>
      </c>
      <c r="Z1934" s="5" cm="1">
        <f t="array" ref="Z1934">MMULT($C1934:$N1934,DE$4:DE$15)</f>
        <v>-6.346926563976921</v>
      </c>
      <c r="AA1934" s="5" cm="1">
        <f t="array" ref="AA1934">MMULT($C1934:$N1934,DF$4:DF$15)</f>
        <v>0.84717228170819592</v>
      </c>
      <c r="AB1934" s="5" cm="1">
        <f t="array" ref="AB1934">MMULT($C1934:$N1934,DG$4:DG$15)</f>
        <v>2.3996131251930151</v>
      </c>
      <c r="AC1934" s="5" cm="1">
        <f t="array" ref="AC1934">MMULT($C1934:$N1934,DH$4:DH$15)</f>
        <v>1.1412438053467824</v>
      </c>
      <c r="AD1934" s="5" cm="1">
        <f t="array" ref="AD1934">MMULT($C1934:$N1934,DI$4:DI$15)</f>
        <v>0.36010451640867375</v>
      </c>
      <c r="AE1934" s="5" cm="1">
        <f t="array" ref="AE1934">MMULT($C1934:$N1934,DJ$4:DJ$15)</f>
        <v>3.1361148096748179</v>
      </c>
      <c r="AF1934">
        <v>1</v>
      </c>
      <c r="AG1934" s="7">
        <f t="shared" si="537"/>
        <v>0</v>
      </c>
      <c r="AH1934" s="7">
        <f t="shared" si="537"/>
        <v>3.5474709662547972</v>
      </c>
      <c r="AI1934" s="7">
        <f t="shared" si="537"/>
        <v>1.98869778967477</v>
      </c>
      <c r="AJ1934" s="7">
        <f t="shared" si="537"/>
        <v>0</v>
      </c>
      <c r="AK1934" s="7">
        <f t="shared" si="537"/>
        <v>0</v>
      </c>
      <c r="AL1934" s="7">
        <f t="shared" si="537"/>
        <v>2.0741526266711414</v>
      </c>
      <c r="AM1934" s="7">
        <f t="shared" si="531"/>
        <v>0</v>
      </c>
      <c r="AN1934" s="7">
        <f t="shared" si="531"/>
        <v>6.1916657151315437</v>
      </c>
      <c r="AO1934" s="7">
        <f t="shared" si="531"/>
        <v>0</v>
      </c>
      <c r="AP1934" s="7">
        <f t="shared" si="531"/>
        <v>2.4730534269920383</v>
      </c>
      <c r="AQ1934" s="7">
        <f t="shared" si="531"/>
        <v>0</v>
      </c>
      <c r="AR1934" s="7">
        <f t="shared" si="531"/>
        <v>0.84717228170819592</v>
      </c>
      <c r="AS1934" s="7">
        <f t="shared" si="531"/>
        <v>2.3996131251930151</v>
      </c>
      <c r="AT1934" s="7">
        <f t="shared" si="531"/>
        <v>1.1412438053467824</v>
      </c>
      <c r="AU1934" s="7">
        <f t="shared" si="531"/>
        <v>0.36010451640867375</v>
      </c>
      <c r="AV1934" s="7">
        <f t="shared" si="530"/>
        <v>3.1361148096748179</v>
      </c>
      <c r="AX1934" s="8" cm="1">
        <f t="array" ref="AX1934">MMULT($AF1934:$AV1934,CU$21:CU$37)</f>
        <v>-10.493833120637484</v>
      </c>
      <c r="AY1934" s="8" cm="1">
        <f t="array" ref="AY1934">MMULT($AF1934:$AV1934,CV$21:CV$37)</f>
        <v>3.9076007830930837</v>
      </c>
      <c r="AZ1934" s="8" cm="1">
        <f t="array" ref="AZ1934">MMULT($AF1934:$AV1934,CW$21:CW$37)</f>
        <v>6.1069081499394438</v>
      </c>
      <c r="BA1934" s="8" cm="1">
        <f t="array" ref="BA1934">MMULT($AF1934:$AV1934,CX$21:CX$37)</f>
        <v>1.5567720869589654</v>
      </c>
      <c r="BB1934" s="8" cm="1">
        <f t="array" ref="BB1934">MMULT($AF1934:$AV1934,CY$21:CY$37)</f>
        <v>-9.5240133668983145</v>
      </c>
      <c r="BC1934" s="8" cm="1">
        <f t="array" ref="BC1934">MMULT($AF1934:$AV1934,CZ$21:CZ$37)</f>
        <v>-3.6659541348638767</v>
      </c>
      <c r="BD1934" s="8" cm="1">
        <f t="array" ref="BD1934">MMULT($AF1934:$AV1934,DA$21:DA$37)</f>
        <v>-0.401020701556833</v>
      </c>
      <c r="BE1934" s="8" cm="1">
        <f t="array" ref="BE1934">MMULT($AF1934:$AV1934,DB$21:DB$37)</f>
        <v>-4.2614235545991459</v>
      </c>
      <c r="BF1934" s="11">
        <v>1</v>
      </c>
      <c r="BG1934" s="11">
        <f t="shared" si="527"/>
        <v>0</v>
      </c>
      <c r="BH1934" s="11">
        <f t="shared" si="527"/>
        <v>3.9076007830930837</v>
      </c>
      <c r="BI1934" s="11">
        <f t="shared" si="527"/>
        <v>6.1069081499394438</v>
      </c>
      <c r="BJ1934" s="11">
        <f t="shared" si="527"/>
        <v>1.5567720869589654</v>
      </c>
      <c r="BK1934" s="11">
        <f t="shared" si="529"/>
        <v>0</v>
      </c>
      <c r="BL1934" s="11">
        <f t="shared" si="529"/>
        <v>0</v>
      </c>
      <c r="BM1934" s="11">
        <f t="shared" si="529"/>
        <v>0</v>
      </c>
      <c r="BN1934" s="11">
        <f t="shared" si="529"/>
        <v>0</v>
      </c>
      <c r="BP1934" s="8" cm="1">
        <f t="array" aca="1" ref="BP1934" ca="1">MMULT(BF1934:BN1934,CU$43:CU$51)</f>
        <v>-2.862237115284251</v>
      </c>
      <c r="BQ1934" s="11">
        <f t="shared" ca="1" si="538"/>
        <v>0.94594779865876577</v>
      </c>
      <c r="BR1934" s="11">
        <f t="shared" ca="1" si="539"/>
        <v>0.94594779865876577</v>
      </c>
      <c r="BT1934" s="12">
        <f t="shared" ca="1" si="532"/>
        <v>-0.94594779865876577</v>
      </c>
      <c r="BU1934" s="12">
        <f t="shared" ca="1" si="540"/>
        <v>0.89481723778736488</v>
      </c>
      <c r="BW1934" s="12">
        <f t="shared" ca="1" si="541"/>
        <v>2.9178050078588535</v>
      </c>
      <c r="BY1934">
        <f t="shared" ca="1" si="533"/>
        <v>1</v>
      </c>
      <c r="CA1934">
        <f t="shared" ca="1" si="542"/>
        <v>0</v>
      </c>
      <c r="CB1934">
        <f t="shared" ca="1" si="534"/>
        <v>0</v>
      </c>
      <c r="CC1934">
        <f t="shared" ca="1" si="535"/>
        <v>1</v>
      </c>
      <c r="CD1934">
        <f t="shared" ca="1" si="536"/>
        <v>0</v>
      </c>
      <c r="CF1934">
        <f t="shared" ca="1" si="543"/>
        <v>1</v>
      </c>
    </row>
    <row r="1935" spans="1:84" x14ac:dyDescent="0.45">
      <c r="A1935">
        <v>0</v>
      </c>
      <c r="C1935">
        <v>1</v>
      </c>
      <c r="D1935">
        <v>0</v>
      </c>
      <c r="E1935">
        <v>3</v>
      </c>
      <c r="F1935">
        <v>2</v>
      </c>
      <c r="G1935">
        <v>1</v>
      </c>
      <c r="H1935">
        <v>2.5296351680733129</v>
      </c>
      <c r="I1935">
        <v>0.55338290401157086</v>
      </c>
      <c r="J1935">
        <v>3.1653448285988399</v>
      </c>
      <c r="K1935">
        <v>-0.64315706700387509</v>
      </c>
      <c r="L1935">
        <v>3.023113009347679</v>
      </c>
      <c r="M1935">
        <v>2.8608165701100852</v>
      </c>
      <c r="N1935">
        <v>-0.2965315978685199</v>
      </c>
      <c r="P1935" s="5" cm="1">
        <f t="array" ref="P1935">MMULT($C1935:$N1935,CU$4:CU$15)</f>
        <v>-1.4689512246161196</v>
      </c>
      <c r="Q1935" s="5" cm="1">
        <f t="array" ref="Q1935">MMULT($C1935:$N1935,CV$4:CV$15)</f>
        <v>0.79713833353496444</v>
      </c>
      <c r="R1935" s="5" cm="1">
        <f t="array" ref="R1935">MMULT($C1935:$N1935,CW$4:CW$15)</f>
        <v>3.2566122721587543</v>
      </c>
      <c r="S1935" s="5" cm="1">
        <f t="array" ref="S1935">MMULT($C1935:$N1935,CX$4:CX$15)</f>
        <v>-0.28236168538481698</v>
      </c>
      <c r="T1935" s="5" cm="1">
        <f t="array" ref="T1935">MMULT($C1935:$N1935,CY$4:CY$15)</f>
        <v>-1.8247072336060088</v>
      </c>
      <c r="U1935" s="5" cm="1">
        <f t="array" ref="U1935">MMULT($C1935:$N1935,CZ$4:CZ$15)</f>
        <v>3.5466004673870875</v>
      </c>
      <c r="V1935" s="5" cm="1">
        <f t="array" ref="V1935">MMULT($C1935:$N1935,DA$4:DA$15)</f>
        <v>-2.5077737022412667</v>
      </c>
      <c r="W1935" s="5" cm="1">
        <f t="array" ref="W1935">MMULT($C1935:$N1935,DB$4:DB$15)</f>
        <v>-3.6601175854025998</v>
      </c>
      <c r="X1935" s="5" cm="1">
        <f t="array" ref="X1935">MMULT($C1935:$N1935,DC$4:DC$15)</f>
        <v>-0.85278931372745304</v>
      </c>
      <c r="Y1935" s="5" cm="1">
        <f t="array" ref="Y1935">MMULT($C1935:$N1935,DD$4:DD$15)</f>
        <v>-6.2268484419505779</v>
      </c>
      <c r="Z1935" s="5" cm="1">
        <f t="array" ref="Z1935">MMULT($C1935:$N1935,DE$4:DE$15)</f>
        <v>1.1681385384046701</v>
      </c>
      <c r="AA1935" s="5" cm="1">
        <f t="array" ref="AA1935">MMULT($C1935:$N1935,DF$4:DF$15)</f>
        <v>2.3832661249777414</v>
      </c>
      <c r="AB1935" s="5" cm="1">
        <f t="array" ref="AB1935">MMULT($C1935:$N1935,DG$4:DG$15)</f>
        <v>-3.2023041773317376</v>
      </c>
      <c r="AC1935" s="5" cm="1">
        <f t="array" ref="AC1935">MMULT($C1935:$N1935,DH$4:DH$15)</f>
        <v>-2.4308596304173355</v>
      </c>
      <c r="AD1935" s="5" cm="1">
        <f t="array" ref="AD1935">MMULT($C1935:$N1935,DI$4:DI$15)</f>
        <v>5.2132739576735734</v>
      </c>
      <c r="AE1935" s="5" cm="1">
        <f t="array" ref="AE1935">MMULT($C1935:$N1935,DJ$4:DJ$15)</f>
        <v>1.5251546869636707</v>
      </c>
      <c r="AF1935">
        <v>1</v>
      </c>
      <c r="AG1935" s="7">
        <f t="shared" si="537"/>
        <v>0</v>
      </c>
      <c r="AH1935" s="7">
        <f t="shared" si="537"/>
        <v>0.79713833353496444</v>
      </c>
      <c r="AI1935" s="7">
        <f t="shared" si="537"/>
        <v>3.2566122721587543</v>
      </c>
      <c r="AJ1935" s="7">
        <f t="shared" si="537"/>
        <v>0</v>
      </c>
      <c r="AK1935" s="7">
        <f t="shared" si="537"/>
        <v>0</v>
      </c>
      <c r="AL1935" s="7">
        <f t="shared" si="537"/>
        <v>3.5466004673870875</v>
      </c>
      <c r="AM1935" s="7">
        <f t="shared" si="531"/>
        <v>0</v>
      </c>
      <c r="AN1935" s="7">
        <f t="shared" si="531"/>
        <v>0</v>
      </c>
      <c r="AO1935" s="7">
        <f t="shared" si="531"/>
        <v>0</v>
      </c>
      <c r="AP1935" s="7">
        <f t="shared" si="531"/>
        <v>0</v>
      </c>
      <c r="AQ1935" s="7">
        <f t="shared" si="531"/>
        <v>1.1681385384046701</v>
      </c>
      <c r="AR1935" s="7">
        <f t="shared" si="531"/>
        <v>2.3832661249777414</v>
      </c>
      <c r="AS1935" s="7">
        <f t="shared" si="531"/>
        <v>0</v>
      </c>
      <c r="AT1935" s="7">
        <f t="shared" si="531"/>
        <v>0</v>
      </c>
      <c r="AU1935" s="7">
        <f t="shared" si="531"/>
        <v>5.2132739576735734</v>
      </c>
      <c r="AV1935" s="7">
        <f t="shared" si="530"/>
        <v>1.5251546869636707</v>
      </c>
      <c r="AX1935" s="8" cm="1">
        <f t="array" ref="AX1935">MMULT($AF1935:$AV1935,CU$21:CU$37)</f>
        <v>-6.5953997955472534</v>
      </c>
      <c r="AY1935" s="8" cm="1">
        <f t="array" ref="AY1935">MMULT($AF1935:$AV1935,CV$21:CV$37)</f>
        <v>8.1644692360190483</v>
      </c>
      <c r="AZ1935" s="8" cm="1">
        <f t="array" ref="AZ1935">MMULT($AF1935:$AV1935,CW$21:CW$37)</f>
        <v>7.8820392443702989</v>
      </c>
      <c r="BA1935" s="8" cm="1">
        <f t="array" ref="BA1935">MMULT($AF1935:$AV1935,CX$21:CX$37)</f>
        <v>-1.6911349432037475</v>
      </c>
      <c r="BB1935" s="8" cm="1">
        <f t="array" ref="BB1935">MMULT($AF1935:$AV1935,CY$21:CY$37)</f>
        <v>-1.9436701722425611</v>
      </c>
      <c r="BC1935" s="8" cm="1">
        <f t="array" ref="BC1935">MMULT($AF1935:$AV1935,CZ$21:CZ$37)</f>
        <v>2.7852696517900353</v>
      </c>
      <c r="BD1935" s="8" cm="1">
        <f t="array" ref="BD1935">MMULT($AF1935:$AV1935,DA$21:DA$37)</f>
        <v>5.4562119847487605</v>
      </c>
      <c r="BE1935" s="8" cm="1">
        <f t="array" ref="BE1935">MMULT($AF1935:$AV1935,DB$21:DB$37)</f>
        <v>-8.1493454328029706</v>
      </c>
      <c r="BF1935" s="11">
        <v>1</v>
      </c>
      <c r="BG1935" s="11">
        <f t="shared" si="527"/>
        <v>0</v>
      </c>
      <c r="BH1935" s="11">
        <f t="shared" si="527"/>
        <v>8.1644692360190483</v>
      </c>
      <c r="BI1935" s="11">
        <f t="shared" si="527"/>
        <v>7.8820392443702989</v>
      </c>
      <c r="BJ1935" s="11">
        <f t="shared" si="527"/>
        <v>0</v>
      </c>
      <c r="BK1935" s="11">
        <f t="shared" si="529"/>
        <v>0</v>
      </c>
      <c r="BL1935" s="11">
        <f t="shared" si="529"/>
        <v>2.7852696517900353</v>
      </c>
      <c r="BM1935" s="11">
        <f t="shared" si="529"/>
        <v>5.4562119847487605</v>
      </c>
      <c r="BN1935" s="11">
        <f t="shared" si="529"/>
        <v>0</v>
      </c>
      <c r="BP1935" s="8" cm="1">
        <f t="array" aca="1" ref="BP1935" ca="1">MMULT(BF1935:BN1935,CU$43:CU$51)</f>
        <v>-7.8757821151454799</v>
      </c>
      <c r="BQ1935" s="11">
        <f t="shared" ca="1" si="538"/>
        <v>0.99962031244790761</v>
      </c>
      <c r="BR1935" s="11">
        <f t="shared" ca="1" si="539"/>
        <v>0.99962031244790761</v>
      </c>
      <c r="BT1935" s="12">
        <f t="shared" ca="1" si="532"/>
        <v>-0.99962031244790761</v>
      </c>
      <c r="BU1935" s="12">
        <f t="shared" ca="1" si="540"/>
        <v>0.99924076905845238</v>
      </c>
      <c r="BW1935" s="12">
        <f t="shared" ca="1" si="541"/>
        <v>7.876161874797253</v>
      </c>
      <c r="BY1935">
        <f t="shared" ca="1" si="533"/>
        <v>1</v>
      </c>
      <c r="CA1935">
        <f t="shared" ca="1" si="542"/>
        <v>0</v>
      </c>
      <c r="CB1935">
        <f t="shared" ca="1" si="534"/>
        <v>0</v>
      </c>
      <c r="CC1935">
        <f t="shared" ca="1" si="535"/>
        <v>1</v>
      </c>
      <c r="CD1935">
        <f t="shared" ca="1" si="536"/>
        <v>0</v>
      </c>
      <c r="CF1935">
        <f t="shared" ca="1" si="543"/>
        <v>1</v>
      </c>
    </row>
    <row r="1936" spans="1:84" x14ac:dyDescent="0.45">
      <c r="A1936">
        <v>0</v>
      </c>
      <c r="C1936">
        <v>1</v>
      </c>
      <c r="D1936">
        <v>0</v>
      </c>
      <c r="E1936">
        <v>3</v>
      </c>
      <c r="F1936">
        <v>2</v>
      </c>
      <c r="G1936">
        <v>2</v>
      </c>
      <c r="H1936">
        <v>-8.6460090586968019E-2</v>
      </c>
      <c r="I1936">
        <v>2.1088251750747551</v>
      </c>
      <c r="J1936">
        <v>0.4351049025072885</v>
      </c>
      <c r="K1936">
        <v>1.771747772859851</v>
      </c>
      <c r="L1936">
        <v>0.89783274817037328</v>
      </c>
      <c r="M1936">
        <v>0.6903438284274499</v>
      </c>
      <c r="N1936">
        <v>5.3440126854536772E-2</v>
      </c>
      <c r="P1936" s="5" cm="1">
        <f t="array" ref="P1936">MMULT($C1936:$N1936,CU$4:CU$15)</f>
        <v>-1.7816328320551105</v>
      </c>
      <c r="Q1936" s="5" cm="1">
        <f t="array" ref="Q1936">MMULT($C1936:$N1936,CV$4:CV$15)</f>
        <v>-1.0024350301318274</v>
      </c>
      <c r="R1936" s="5" cm="1">
        <f t="array" ref="R1936">MMULT($C1936:$N1936,CW$4:CW$15)</f>
        <v>-0.34241271667328838</v>
      </c>
      <c r="S1936" s="5" cm="1">
        <f t="array" ref="S1936">MMULT($C1936:$N1936,CX$4:CX$15)</f>
        <v>1.542798381751018</v>
      </c>
      <c r="T1936" s="5" cm="1">
        <f t="array" ref="T1936">MMULT($C1936:$N1936,CY$4:CY$15)</f>
        <v>3.6575139747431753</v>
      </c>
      <c r="U1936" s="5" cm="1">
        <f t="array" ref="U1936">MMULT($C1936:$N1936,CZ$4:CZ$15)</f>
        <v>2.7838254978753771</v>
      </c>
      <c r="V1936" s="5" cm="1">
        <f t="array" ref="V1936">MMULT($C1936:$N1936,DA$4:DA$15)</f>
        <v>-1.9711295080478262</v>
      </c>
      <c r="W1936" s="5" cm="1">
        <f t="array" ref="W1936">MMULT($C1936:$N1936,DB$4:DB$15)</f>
        <v>2.7290412014983882</v>
      </c>
      <c r="X1936" s="5" cm="1">
        <f t="array" ref="X1936">MMULT($C1936:$N1936,DC$4:DC$15)</f>
        <v>0.8768891484863871</v>
      </c>
      <c r="Y1936" s="5" cm="1">
        <f t="array" ref="Y1936">MMULT($C1936:$N1936,DD$4:DD$15)</f>
        <v>-2.7038612203546135</v>
      </c>
      <c r="Z1936" s="5" cm="1">
        <f t="array" ref="Z1936">MMULT($C1936:$N1936,DE$4:DE$15)</f>
        <v>-1.821140750996644</v>
      </c>
      <c r="AA1936" s="5" cm="1">
        <f t="array" ref="AA1936">MMULT($C1936:$N1936,DF$4:DF$15)</f>
        <v>-1.5645703093553205</v>
      </c>
      <c r="AB1936" s="5" cm="1">
        <f t="array" ref="AB1936">MMULT($C1936:$N1936,DG$4:DG$15)</f>
        <v>-2.8252320318228192</v>
      </c>
      <c r="AC1936" s="5" cm="1">
        <f t="array" ref="AC1936">MMULT($C1936:$N1936,DH$4:DH$15)</f>
        <v>0.52817816130579054</v>
      </c>
      <c r="AD1936" s="5" cm="1">
        <f t="array" ref="AD1936">MMULT($C1936:$N1936,DI$4:DI$15)</f>
        <v>2.1694972163722763</v>
      </c>
      <c r="AE1936" s="5" cm="1">
        <f t="array" ref="AE1936">MMULT($C1936:$N1936,DJ$4:DJ$15)</f>
        <v>3.0738791131793666</v>
      </c>
      <c r="AF1936">
        <v>1</v>
      </c>
      <c r="AG1936" s="7">
        <f t="shared" si="537"/>
        <v>0</v>
      </c>
      <c r="AH1936" s="7">
        <f t="shared" si="537"/>
        <v>0</v>
      </c>
      <c r="AI1936" s="7">
        <f t="shared" si="537"/>
        <v>0</v>
      </c>
      <c r="AJ1936" s="7">
        <f t="shared" si="537"/>
        <v>1.542798381751018</v>
      </c>
      <c r="AK1936" s="7">
        <f t="shared" si="537"/>
        <v>3.6575139747431753</v>
      </c>
      <c r="AL1936" s="7">
        <f t="shared" si="537"/>
        <v>2.7838254978753771</v>
      </c>
      <c r="AM1936" s="7">
        <f t="shared" si="531"/>
        <v>0</v>
      </c>
      <c r="AN1936" s="7">
        <f t="shared" si="531"/>
        <v>2.7290412014983882</v>
      </c>
      <c r="AO1936" s="7">
        <f t="shared" si="531"/>
        <v>0.8768891484863871</v>
      </c>
      <c r="AP1936" s="7">
        <f t="shared" si="531"/>
        <v>0</v>
      </c>
      <c r="AQ1936" s="7">
        <f t="shared" si="531"/>
        <v>0</v>
      </c>
      <c r="AR1936" s="7">
        <f t="shared" si="531"/>
        <v>0</v>
      </c>
      <c r="AS1936" s="7">
        <f t="shared" si="531"/>
        <v>0</v>
      </c>
      <c r="AT1936" s="7">
        <f t="shared" si="531"/>
        <v>0.52817816130579054</v>
      </c>
      <c r="AU1936" s="7">
        <f t="shared" si="531"/>
        <v>2.1694972163722763</v>
      </c>
      <c r="AV1936" s="7">
        <f t="shared" si="530"/>
        <v>3.0738791131793666</v>
      </c>
      <c r="AX1936" s="8" cm="1">
        <f t="array" ref="AX1936">MMULT($AF1936:$AV1936,CU$21:CU$37)</f>
        <v>-5.3329103736766328</v>
      </c>
      <c r="AY1936" s="8" cm="1">
        <f t="array" ref="AY1936">MMULT($AF1936:$AV1936,CV$21:CV$37)</f>
        <v>2.317308834539781</v>
      </c>
      <c r="AZ1936" s="8" cm="1">
        <f t="array" ref="AZ1936">MMULT($AF1936:$AV1936,CW$21:CW$37)</f>
        <v>8.9122383997809234</v>
      </c>
      <c r="BA1936" s="8" cm="1">
        <f t="array" ref="BA1936">MMULT($AF1936:$AV1936,CX$21:CX$37)</f>
        <v>3.2710997052461424</v>
      </c>
      <c r="BB1936" s="8" cm="1">
        <f t="array" ref="BB1936">MMULT($AF1936:$AV1936,CY$21:CY$37)</f>
        <v>-1.6706986678650644</v>
      </c>
      <c r="BC1936" s="8" cm="1">
        <f t="array" ref="BC1936">MMULT($AF1936:$AV1936,CZ$21:CZ$37)</f>
        <v>-5.8311823403646583</v>
      </c>
      <c r="BD1936" s="8" cm="1">
        <f t="array" ref="BD1936">MMULT($AF1936:$AV1936,DA$21:DA$37)</f>
        <v>-0.77297973255796948</v>
      </c>
      <c r="BE1936" s="8" cm="1">
        <f t="array" ref="BE1936">MMULT($AF1936:$AV1936,DB$21:DB$37)</f>
        <v>-8.4068103417514131</v>
      </c>
      <c r="BF1936" s="11">
        <v>1</v>
      </c>
      <c r="BG1936" s="11">
        <f t="shared" si="527"/>
        <v>0</v>
      </c>
      <c r="BH1936" s="11">
        <f t="shared" si="527"/>
        <v>2.317308834539781</v>
      </c>
      <c r="BI1936" s="11">
        <f t="shared" si="527"/>
        <v>8.9122383997809234</v>
      </c>
      <c r="BJ1936" s="11">
        <f t="shared" si="527"/>
        <v>3.2710997052461424</v>
      </c>
      <c r="BK1936" s="11">
        <f t="shared" si="529"/>
        <v>0</v>
      </c>
      <c r="BL1936" s="11">
        <f t="shared" si="529"/>
        <v>0</v>
      </c>
      <c r="BM1936" s="11">
        <f t="shared" si="529"/>
        <v>0</v>
      </c>
      <c r="BN1936" s="11">
        <f t="shared" si="529"/>
        <v>0</v>
      </c>
      <c r="BP1936" s="8" cm="1">
        <f t="array" aca="1" ref="BP1936" ca="1">MMULT(BF1936:BN1936,CU$43:CU$51)</f>
        <v>-1.4732780368388121</v>
      </c>
      <c r="BQ1936" s="11">
        <f t="shared" ca="1" si="538"/>
        <v>0.81355512025338184</v>
      </c>
      <c r="BR1936" s="11">
        <f t="shared" ca="1" si="539"/>
        <v>0.81355512025338184</v>
      </c>
      <c r="BT1936" s="12">
        <f t="shared" ca="1" si="532"/>
        <v>-0.81355512025338184</v>
      </c>
      <c r="BU1936" s="12">
        <f t="shared" ca="1" si="540"/>
        <v>0.66187193369049457</v>
      </c>
      <c r="BW1936" s="12">
        <f t="shared" ca="1" si="541"/>
        <v>1.679619634538529</v>
      </c>
      <c r="BY1936">
        <f t="shared" ca="1" si="533"/>
        <v>1</v>
      </c>
      <c r="CA1936">
        <f t="shared" ca="1" si="542"/>
        <v>0</v>
      </c>
      <c r="CB1936">
        <f t="shared" ca="1" si="534"/>
        <v>0</v>
      </c>
      <c r="CC1936">
        <f t="shared" ca="1" si="535"/>
        <v>1</v>
      </c>
      <c r="CD1936">
        <f t="shared" ca="1" si="536"/>
        <v>0</v>
      </c>
      <c r="CF1936">
        <f t="shared" ca="1" si="543"/>
        <v>1</v>
      </c>
    </row>
    <row r="1937" spans="1:84" x14ac:dyDescent="0.45">
      <c r="A1937">
        <v>0</v>
      </c>
      <c r="C1937">
        <v>1</v>
      </c>
      <c r="D1937">
        <v>0</v>
      </c>
      <c r="E1937">
        <v>0</v>
      </c>
      <c r="F1937">
        <v>2</v>
      </c>
      <c r="G1937">
        <v>1</v>
      </c>
      <c r="H1937">
        <v>-0.63721698714702713</v>
      </c>
      <c r="I1937">
        <v>-0.51848639773462246</v>
      </c>
      <c r="J1937">
        <v>0.14465384654010219</v>
      </c>
      <c r="K1937">
        <v>-0.62533489106392137</v>
      </c>
      <c r="L1937">
        <v>0.30554152784227168</v>
      </c>
      <c r="M1937">
        <v>-8.3259354036163455E-2</v>
      </c>
      <c r="N1937">
        <v>0.28675461000324121</v>
      </c>
      <c r="P1937" s="5" cm="1">
        <f t="array" ref="P1937">MMULT($C1937:$N1937,CU$4:CU$15)</f>
        <v>-0.26073779157799842</v>
      </c>
      <c r="Q1937" s="5" cm="1">
        <f t="array" ref="Q1937">MMULT($C1937:$N1937,CV$4:CV$15)</f>
        <v>0.56794498358953138</v>
      </c>
      <c r="R1937" s="5" cm="1">
        <f t="array" ref="R1937">MMULT($C1937:$N1937,CW$4:CW$15)</f>
        <v>1.3713943581287722</v>
      </c>
      <c r="S1937" s="5" cm="1">
        <f t="array" ref="S1937">MMULT($C1937:$N1937,CX$4:CX$15)</f>
        <v>-2.4623357693089654</v>
      </c>
      <c r="T1937" s="5" cm="1">
        <f t="array" ref="T1937">MMULT($C1937:$N1937,CY$4:CY$15)</f>
        <v>-0.63715686998146037</v>
      </c>
      <c r="U1937" s="5" cm="1">
        <f t="array" ref="U1937">MMULT($C1937:$N1937,CZ$4:CZ$15)</f>
        <v>4.4093970323170473E-3</v>
      </c>
      <c r="V1937" s="5" cm="1">
        <f t="array" ref="V1937">MMULT($C1937:$N1937,DA$4:DA$15)</f>
        <v>-1.1579452181585326</v>
      </c>
      <c r="W1937" s="5" cm="1">
        <f t="array" ref="W1937">MMULT($C1937:$N1937,DB$4:DB$15)</f>
        <v>2.8720187237909056</v>
      </c>
      <c r="X1937" s="5" cm="1">
        <f t="array" ref="X1937">MMULT($C1937:$N1937,DC$4:DC$15)</f>
        <v>-0.92970632723373881</v>
      </c>
      <c r="Y1937" s="5" cm="1">
        <f t="array" ref="Y1937">MMULT($C1937:$N1937,DD$4:DD$15)</f>
        <v>-0.36103034842782122</v>
      </c>
      <c r="Z1937" s="5" cm="1">
        <f t="array" ref="Z1937">MMULT($C1937:$N1937,DE$4:DE$15)</f>
        <v>-1.9193666961898841</v>
      </c>
      <c r="AA1937" s="5" cm="1">
        <f t="array" ref="AA1937">MMULT($C1937:$N1937,DF$4:DF$15)</f>
        <v>0.71310005666352372</v>
      </c>
      <c r="AB1937" s="5" cm="1">
        <f t="array" ref="AB1937">MMULT($C1937:$N1937,DG$4:DG$15)</f>
        <v>1.6542020438174712</v>
      </c>
      <c r="AC1937" s="5" cm="1">
        <f t="array" ref="AC1937">MMULT($C1937:$N1937,DH$4:DH$15)</f>
        <v>-0.51002088838447612</v>
      </c>
      <c r="AD1937" s="5" cm="1">
        <f t="array" ref="AD1937">MMULT($C1937:$N1937,DI$4:DI$15)</f>
        <v>0.40931101005981879</v>
      </c>
      <c r="AE1937" s="5" cm="1">
        <f t="array" ref="AE1937">MMULT($C1937:$N1937,DJ$4:DJ$15)</f>
        <v>2.8117269117824573</v>
      </c>
      <c r="AF1937">
        <v>1</v>
      </c>
      <c r="AG1937" s="7">
        <f t="shared" si="537"/>
        <v>0</v>
      </c>
      <c r="AH1937" s="7">
        <f t="shared" si="537"/>
        <v>0.56794498358953138</v>
      </c>
      <c r="AI1937" s="7">
        <f t="shared" si="537"/>
        <v>1.3713943581287722</v>
      </c>
      <c r="AJ1937" s="7">
        <f t="shared" si="537"/>
        <v>0</v>
      </c>
      <c r="AK1937" s="7">
        <f t="shared" si="537"/>
        <v>0</v>
      </c>
      <c r="AL1937" s="7">
        <f t="shared" si="537"/>
        <v>4.4093970323170473E-3</v>
      </c>
      <c r="AM1937" s="7">
        <f t="shared" si="531"/>
        <v>0</v>
      </c>
      <c r="AN1937" s="7">
        <f t="shared" si="531"/>
        <v>2.8720187237909056</v>
      </c>
      <c r="AO1937" s="7">
        <f t="shared" si="531"/>
        <v>0</v>
      </c>
      <c r="AP1937" s="7">
        <f t="shared" si="531"/>
        <v>0</v>
      </c>
      <c r="AQ1937" s="7">
        <f t="shared" si="531"/>
        <v>0</v>
      </c>
      <c r="AR1937" s="7">
        <f t="shared" si="531"/>
        <v>0.71310005666352372</v>
      </c>
      <c r="AS1937" s="7">
        <f t="shared" si="531"/>
        <v>1.6542020438174712</v>
      </c>
      <c r="AT1937" s="7">
        <f t="shared" si="531"/>
        <v>0</v>
      </c>
      <c r="AU1937" s="7">
        <f t="shared" si="531"/>
        <v>0.40931101005981879</v>
      </c>
      <c r="AV1937" s="7">
        <f t="shared" si="530"/>
        <v>2.8117269117824573</v>
      </c>
      <c r="AX1937" s="8" cm="1">
        <f t="array" ref="AX1937">MMULT($AF1937:$AV1937,CU$21:CU$37)</f>
        <v>-5.8895218970507539</v>
      </c>
      <c r="AY1937" s="8" cm="1">
        <f t="array" ref="AY1937">MMULT($AF1937:$AV1937,CV$21:CV$37)</f>
        <v>1.6186011475585622</v>
      </c>
      <c r="AZ1937" s="8" cm="1">
        <f t="array" ref="AZ1937">MMULT($AF1937:$AV1937,CW$21:CW$37)</f>
        <v>5.3457963940814057</v>
      </c>
      <c r="BA1937" s="8" cm="1">
        <f t="array" ref="BA1937">MMULT($AF1937:$AV1937,CX$21:CX$37)</f>
        <v>2.0711447756641403</v>
      </c>
      <c r="BB1937" s="8" cm="1">
        <f t="array" ref="BB1937">MMULT($AF1937:$AV1937,CY$21:CY$37)</f>
        <v>-2.5013969872759807</v>
      </c>
      <c r="BC1937" s="8" cm="1">
        <f t="array" ref="BC1937">MMULT($AF1937:$AV1937,CZ$21:CZ$37)</f>
        <v>-2.8300095315636287</v>
      </c>
      <c r="BD1937" s="8" cm="1">
        <f t="array" ref="BD1937">MMULT($AF1937:$AV1937,DA$21:DA$37)</f>
        <v>-0.47029662226391689</v>
      </c>
      <c r="BE1937" s="8" cm="1">
        <f t="array" ref="BE1937">MMULT($AF1937:$AV1937,DB$21:DB$37)</f>
        <v>-3.2792802178120626</v>
      </c>
      <c r="BF1937" s="11">
        <v>1</v>
      </c>
      <c r="BG1937" s="11">
        <f t="shared" si="527"/>
        <v>0</v>
      </c>
      <c r="BH1937" s="11">
        <f t="shared" si="527"/>
        <v>1.6186011475585622</v>
      </c>
      <c r="BI1937" s="11">
        <f t="shared" si="527"/>
        <v>5.3457963940814057</v>
      </c>
      <c r="BJ1937" s="11">
        <f t="shared" si="527"/>
        <v>2.0711447756641403</v>
      </c>
      <c r="BK1937" s="11">
        <f t="shared" si="529"/>
        <v>0</v>
      </c>
      <c r="BL1937" s="11">
        <f t="shared" si="529"/>
        <v>0</v>
      </c>
      <c r="BM1937" s="11">
        <f t="shared" si="529"/>
        <v>0</v>
      </c>
      <c r="BN1937" s="11">
        <f t="shared" si="529"/>
        <v>0</v>
      </c>
      <c r="BP1937" s="8" cm="1">
        <f t="array" aca="1" ref="BP1937" ca="1">MMULT(BF1937:BN1937,CU$43:CU$51)</f>
        <v>-0.94580884530735276</v>
      </c>
      <c r="BQ1937" s="11">
        <f t="shared" ca="1" si="538"/>
        <v>0.72027152235351832</v>
      </c>
      <c r="BR1937" s="11">
        <f t="shared" ca="1" si="539"/>
        <v>0.72027152235351832</v>
      </c>
      <c r="BT1937" s="12">
        <f t="shared" ca="1" si="532"/>
        <v>-0.72027152235351832</v>
      </c>
      <c r="BU1937" s="12">
        <f t="shared" ca="1" si="540"/>
        <v>0.51879106591345481</v>
      </c>
      <c r="BW1937" s="12">
        <f t="shared" ca="1" si="541"/>
        <v>1.2739358689892579</v>
      </c>
      <c r="BY1937">
        <f t="shared" ca="1" si="533"/>
        <v>1</v>
      </c>
      <c r="CA1937">
        <f t="shared" ca="1" si="542"/>
        <v>0</v>
      </c>
      <c r="CB1937">
        <f t="shared" ca="1" si="534"/>
        <v>0</v>
      </c>
      <c r="CC1937">
        <f t="shared" ca="1" si="535"/>
        <v>1</v>
      </c>
      <c r="CD1937">
        <f t="shared" ca="1" si="536"/>
        <v>0</v>
      </c>
      <c r="CF1937">
        <f t="shared" ca="1" si="543"/>
        <v>1</v>
      </c>
    </row>
    <row r="1938" spans="1:84" x14ac:dyDescent="0.45">
      <c r="A1938">
        <v>0</v>
      </c>
      <c r="C1938">
        <v>1</v>
      </c>
      <c r="D1938">
        <v>0</v>
      </c>
      <c r="E1938">
        <v>0</v>
      </c>
      <c r="F1938">
        <v>3</v>
      </c>
      <c r="G1938">
        <v>1</v>
      </c>
      <c r="H1938">
        <v>-0.49952776300701229</v>
      </c>
      <c r="I1938">
        <v>-0.44534350756610391</v>
      </c>
      <c r="J1938">
        <v>-0.32006784300739599</v>
      </c>
      <c r="K1938">
        <v>-0.30453572414475483</v>
      </c>
      <c r="L1938">
        <v>-0.35643101252443021</v>
      </c>
      <c r="M1938">
        <v>-0.57239003885223927</v>
      </c>
      <c r="N1938">
        <v>0.17009736842888901</v>
      </c>
      <c r="P1938" s="5" cm="1">
        <f t="array" ref="P1938">MMULT($C1938:$N1938,CU$4:CU$15)</f>
        <v>-0.12972292942893335</v>
      </c>
      <c r="Q1938" s="5" cm="1">
        <f t="array" ref="Q1938">MMULT($C1938:$N1938,CV$4:CV$15)</f>
        <v>1.4620100758580301</v>
      </c>
      <c r="R1938" s="5" cm="1">
        <f t="array" ref="R1938">MMULT($C1938:$N1938,CW$4:CW$15)</f>
        <v>1.2264509521550673</v>
      </c>
      <c r="S1938" s="5" cm="1">
        <f t="array" ref="S1938">MMULT($C1938:$N1938,CX$4:CX$15)</f>
        <v>-2.5381497735486849</v>
      </c>
      <c r="T1938" s="5" cm="1">
        <f t="array" ref="T1938">MMULT($C1938:$N1938,CY$4:CY$15)</f>
        <v>-0.75466791248751264</v>
      </c>
      <c r="U1938" s="5" cm="1">
        <f t="array" ref="U1938">MMULT($C1938:$N1938,CZ$4:CZ$15)</f>
        <v>0.75916898652806564</v>
      </c>
      <c r="V1938" s="5" cm="1">
        <f t="array" ref="V1938">MMULT($C1938:$N1938,DA$4:DA$15)</f>
        <v>-0.44371340812808835</v>
      </c>
      <c r="W1938" s="5" cm="1">
        <f t="array" ref="W1938">MMULT($C1938:$N1938,DB$4:DB$15)</f>
        <v>4.1887893263717206</v>
      </c>
      <c r="X1938" s="5" cm="1">
        <f t="array" ref="X1938">MMULT($C1938:$N1938,DC$4:DC$15)</f>
        <v>-0.29736800539297348</v>
      </c>
      <c r="Y1938" s="5" cm="1">
        <f t="array" ref="Y1938">MMULT($C1938:$N1938,DD$4:DD$15)</f>
        <v>1.3392995661175411</v>
      </c>
      <c r="Z1938" s="5" cm="1">
        <f t="array" ref="Z1938">MMULT($C1938:$N1938,DE$4:DE$15)</f>
        <v>-2.9949438899888268</v>
      </c>
      <c r="AA1938" s="5" cm="1">
        <f t="array" ref="AA1938">MMULT($C1938:$N1938,DF$4:DF$15)</f>
        <v>1.1408738872005673</v>
      </c>
      <c r="AB1938" s="5" cm="1">
        <f t="array" ref="AB1938">MMULT($C1938:$N1938,DG$4:DG$15)</f>
        <v>2.0153764408503472</v>
      </c>
      <c r="AC1938" s="5" cm="1">
        <f t="array" ref="AC1938">MMULT($C1938:$N1938,DH$4:DH$15)</f>
        <v>0.10185894446491774</v>
      </c>
      <c r="AD1938" s="5" cm="1">
        <f t="array" ref="AD1938">MMULT($C1938:$N1938,DI$4:DI$15)</f>
        <v>1.0235741897122566</v>
      </c>
      <c r="AE1938" s="5" cm="1">
        <f t="array" ref="AE1938">MMULT($C1938:$N1938,DJ$4:DJ$15)</f>
        <v>3.0263848838550391</v>
      </c>
      <c r="AF1938">
        <v>1</v>
      </c>
      <c r="AG1938" s="7">
        <f t="shared" si="537"/>
        <v>0</v>
      </c>
      <c r="AH1938" s="7">
        <f t="shared" si="537"/>
        <v>1.4620100758580301</v>
      </c>
      <c r="AI1938" s="7">
        <f t="shared" si="537"/>
        <v>1.2264509521550673</v>
      </c>
      <c r="AJ1938" s="7">
        <f t="shared" si="537"/>
        <v>0</v>
      </c>
      <c r="AK1938" s="7">
        <f t="shared" si="537"/>
        <v>0</v>
      </c>
      <c r="AL1938" s="7">
        <f t="shared" si="537"/>
        <v>0.75916898652806564</v>
      </c>
      <c r="AM1938" s="7">
        <f t="shared" si="531"/>
        <v>0</v>
      </c>
      <c r="AN1938" s="7">
        <f t="shared" si="531"/>
        <v>4.1887893263717206</v>
      </c>
      <c r="AO1938" s="7">
        <f t="shared" si="531"/>
        <v>0</v>
      </c>
      <c r="AP1938" s="7">
        <f t="shared" si="531"/>
        <v>1.3392995661175411</v>
      </c>
      <c r="AQ1938" s="7">
        <f t="shared" si="531"/>
        <v>0</v>
      </c>
      <c r="AR1938" s="7">
        <f t="shared" si="531"/>
        <v>1.1408738872005673</v>
      </c>
      <c r="AS1938" s="7">
        <f t="shared" si="531"/>
        <v>2.0153764408503472</v>
      </c>
      <c r="AT1938" s="7">
        <f t="shared" si="531"/>
        <v>0.10185894446491774</v>
      </c>
      <c r="AU1938" s="7">
        <f t="shared" si="531"/>
        <v>1.0235741897122566</v>
      </c>
      <c r="AV1938" s="7">
        <f t="shared" si="530"/>
        <v>3.0263848838550391</v>
      </c>
      <c r="AX1938" s="8" cm="1">
        <f t="array" ref="AX1938">MMULT($AF1938:$AV1938,CU$21:CU$37)</f>
        <v>-7.7913057902932188</v>
      </c>
      <c r="AY1938" s="8" cm="1">
        <f t="array" ref="AY1938">MMULT($AF1938:$AV1938,CV$21:CV$37)</f>
        <v>3.5241073841382975</v>
      </c>
      <c r="AZ1938" s="8" cm="1">
        <f t="array" ref="AZ1938">MMULT($AF1938:$AV1938,CW$21:CW$37)</f>
        <v>6.2561666075552775</v>
      </c>
      <c r="BA1938" s="8" cm="1">
        <f t="array" ref="BA1938">MMULT($AF1938:$AV1938,CX$21:CX$37)</f>
        <v>2.6013254232870615</v>
      </c>
      <c r="BB1938" s="8" cm="1">
        <f t="array" ref="BB1938">MMULT($AF1938:$AV1938,CY$21:CY$37)</f>
        <v>-4.8152884737214166</v>
      </c>
      <c r="BC1938" s="8" cm="1">
        <f t="array" ref="BC1938">MMULT($AF1938:$AV1938,CZ$21:CZ$37)</f>
        <v>-2.7661165087782851</v>
      </c>
      <c r="BD1938" s="8" cm="1">
        <f t="array" ref="BD1938">MMULT($AF1938:$AV1938,DA$21:DA$37)</f>
        <v>-0.41628547571363406</v>
      </c>
      <c r="BE1938" s="8" cm="1">
        <f t="array" ref="BE1938">MMULT($AF1938:$AV1938,DB$21:DB$37)</f>
        <v>-3.7726907138933425</v>
      </c>
      <c r="BF1938" s="11">
        <v>1</v>
      </c>
      <c r="BG1938" s="11">
        <f t="shared" si="527"/>
        <v>0</v>
      </c>
      <c r="BH1938" s="11">
        <f t="shared" si="527"/>
        <v>3.5241073841382975</v>
      </c>
      <c r="BI1938" s="11">
        <f t="shared" si="527"/>
        <v>6.2561666075552775</v>
      </c>
      <c r="BJ1938" s="11">
        <f t="shared" si="527"/>
        <v>2.6013254232870615</v>
      </c>
      <c r="BK1938" s="11">
        <f t="shared" si="529"/>
        <v>0</v>
      </c>
      <c r="BL1938" s="11">
        <f t="shared" si="529"/>
        <v>0</v>
      </c>
      <c r="BM1938" s="11">
        <f t="shared" si="529"/>
        <v>0</v>
      </c>
      <c r="BN1938" s="11">
        <f t="shared" si="529"/>
        <v>0</v>
      </c>
      <c r="BP1938" s="8" cm="1">
        <f t="array" aca="1" ref="BP1938" ca="1">MMULT(BF1938:BN1938,CU$43:CU$51)</f>
        <v>-2.1369664698123891</v>
      </c>
      <c r="BQ1938" s="11">
        <f t="shared" ca="1" si="538"/>
        <v>0.89444454678818985</v>
      </c>
      <c r="BR1938" s="11">
        <f t="shared" ca="1" si="539"/>
        <v>0.89444454678818985</v>
      </c>
      <c r="BT1938" s="12">
        <f t="shared" ca="1" si="532"/>
        <v>-0.89444454678818985</v>
      </c>
      <c r="BU1938" s="12">
        <f t="shared" ca="1" si="540"/>
        <v>0.80003104727913033</v>
      </c>
      <c r="BW1938" s="12">
        <f t="shared" ca="1" si="541"/>
        <v>2.2485188412965651</v>
      </c>
      <c r="BY1938">
        <f t="shared" ca="1" si="533"/>
        <v>1</v>
      </c>
      <c r="CA1938">
        <f t="shared" ca="1" si="542"/>
        <v>0</v>
      </c>
      <c r="CB1938">
        <f t="shared" ca="1" si="534"/>
        <v>0</v>
      </c>
      <c r="CC1938">
        <f t="shared" ca="1" si="535"/>
        <v>1</v>
      </c>
      <c r="CD1938">
        <f t="shared" ca="1" si="536"/>
        <v>0</v>
      </c>
      <c r="CF1938">
        <f t="shared" ca="1" si="543"/>
        <v>1</v>
      </c>
    </row>
    <row r="1939" spans="1:84" x14ac:dyDescent="0.45">
      <c r="A1939">
        <v>0</v>
      </c>
      <c r="C1939">
        <v>1</v>
      </c>
      <c r="D1939">
        <v>0</v>
      </c>
      <c r="E1939">
        <v>0</v>
      </c>
      <c r="F1939">
        <v>2</v>
      </c>
      <c r="G1939">
        <v>1</v>
      </c>
      <c r="H1939">
        <v>-8.6460090586968019E-2</v>
      </c>
      <c r="I1939">
        <v>0.90333129944888879</v>
      </c>
      <c r="J1939">
        <v>-0.14579720942708421</v>
      </c>
      <c r="K1939">
        <v>0.91628332774207333</v>
      </c>
      <c r="L1939">
        <v>-0.19964804243757969</v>
      </c>
      <c r="M1939">
        <v>-0.30673942337736132</v>
      </c>
      <c r="N1939">
        <v>0.28675461000324121</v>
      </c>
      <c r="P1939" s="5" cm="1">
        <f t="array" ref="P1939">MMULT($C1939:$N1939,CU$4:CU$15)</f>
        <v>0.14073867818301722</v>
      </c>
      <c r="Q1939" s="5" cm="1">
        <f t="array" ref="Q1939">MMULT($C1939:$N1939,CV$4:CV$15)</f>
        <v>-2.1879281138924289E-3</v>
      </c>
      <c r="R1939" s="5" cm="1">
        <f t="array" ref="R1939">MMULT($C1939:$N1939,CW$4:CW$15)</f>
        <v>-0.10638216654392679</v>
      </c>
      <c r="S1939" s="5" cm="1">
        <f t="array" ref="S1939">MMULT($C1939:$N1939,CX$4:CX$15)</f>
        <v>0.12407185397432299</v>
      </c>
      <c r="T1939" s="5" cm="1">
        <f t="array" ref="T1939">MMULT($C1939:$N1939,CY$4:CY$15)</f>
        <v>0.63677850860696206</v>
      </c>
      <c r="U1939" s="5" cm="1">
        <f t="array" ref="U1939">MMULT($C1939:$N1939,CZ$4:CZ$15)</f>
        <v>0.84947426456430386</v>
      </c>
      <c r="V1939" s="5" cm="1">
        <f t="array" ref="V1939">MMULT($C1939:$N1939,DA$4:DA$15)</f>
        <v>7.8642405803048432E-2</v>
      </c>
      <c r="W1939" s="5" cm="1">
        <f t="array" ref="W1939">MMULT($C1939:$N1939,DB$4:DB$15)</f>
        <v>3.2427840061216591</v>
      </c>
      <c r="X1939" s="5" cm="1">
        <f t="array" ref="X1939">MMULT($C1939:$N1939,DC$4:DC$15)</f>
        <v>0.37406292149639919</v>
      </c>
      <c r="Y1939" s="5" cm="1">
        <f t="array" ref="Y1939">MMULT($C1939:$N1939,DD$4:DD$15)</f>
        <v>0.94712782871768153</v>
      </c>
      <c r="Z1939" s="5" cm="1">
        <f t="array" ref="Z1939">MMULT($C1939:$N1939,DE$4:DE$15)</f>
        <v>-1.3168041088125408</v>
      </c>
      <c r="AA1939" s="5" cm="1">
        <f t="array" ref="AA1939">MMULT($C1939:$N1939,DF$4:DF$15)</f>
        <v>0.70019313929605653</v>
      </c>
      <c r="AB1939" s="5" cm="1">
        <f t="array" ref="AB1939">MMULT($C1939:$N1939,DG$4:DG$15)</f>
        <v>0.8212627226801037</v>
      </c>
      <c r="AC1939" s="5" cm="1">
        <f t="array" ref="AC1939">MMULT($C1939:$N1939,DH$4:DH$15)</f>
        <v>-0.10795571027963539</v>
      </c>
      <c r="AD1939" s="5" cm="1">
        <f t="array" ref="AD1939">MMULT($C1939:$N1939,DI$4:DI$15)</f>
        <v>2.1778164108750122</v>
      </c>
      <c r="AE1939" s="5" cm="1">
        <f t="array" ref="AE1939">MMULT($C1939:$N1939,DJ$4:DJ$15)</f>
        <v>3.0097991059851736</v>
      </c>
      <c r="AF1939">
        <v>1</v>
      </c>
      <c r="AG1939" s="7">
        <f t="shared" si="537"/>
        <v>0.14073867818301722</v>
      </c>
      <c r="AH1939" s="7">
        <f t="shared" si="537"/>
        <v>0</v>
      </c>
      <c r="AI1939" s="7">
        <f t="shared" si="537"/>
        <v>0</v>
      </c>
      <c r="AJ1939" s="7">
        <f t="shared" si="537"/>
        <v>0.12407185397432299</v>
      </c>
      <c r="AK1939" s="7">
        <f t="shared" si="537"/>
        <v>0.63677850860696206</v>
      </c>
      <c r="AL1939" s="7">
        <f t="shared" si="537"/>
        <v>0.84947426456430386</v>
      </c>
      <c r="AM1939" s="7">
        <f t="shared" si="531"/>
        <v>7.8642405803048432E-2</v>
      </c>
      <c r="AN1939" s="7">
        <f t="shared" si="531"/>
        <v>3.2427840061216591</v>
      </c>
      <c r="AO1939" s="7">
        <f t="shared" si="531"/>
        <v>0.37406292149639919</v>
      </c>
      <c r="AP1939" s="7">
        <f t="shared" si="531"/>
        <v>0.94712782871768153</v>
      </c>
      <c r="AQ1939" s="7">
        <f t="shared" si="531"/>
        <v>0</v>
      </c>
      <c r="AR1939" s="7">
        <f t="shared" si="531"/>
        <v>0.70019313929605653</v>
      </c>
      <c r="AS1939" s="7">
        <f t="shared" si="531"/>
        <v>0.8212627226801037</v>
      </c>
      <c r="AT1939" s="7">
        <f t="shared" si="531"/>
        <v>0</v>
      </c>
      <c r="AU1939" s="7">
        <f t="shared" si="531"/>
        <v>2.1778164108750122</v>
      </c>
      <c r="AV1939" s="7">
        <f t="shared" si="530"/>
        <v>3.0097991059851736</v>
      </c>
      <c r="AX1939" s="8" cm="1">
        <f t="array" ref="AX1939">MMULT($AF1939:$AV1939,CU$21:CU$37)</f>
        <v>-4.9304677136933739</v>
      </c>
      <c r="AY1939" s="8" cm="1">
        <f t="array" ref="AY1939">MMULT($AF1939:$AV1939,CV$21:CV$37)</f>
        <v>2.7771678927449477</v>
      </c>
      <c r="AZ1939" s="8" cm="1">
        <f t="array" ref="AZ1939">MMULT($AF1939:$AV1939,CW$21:CW$37)</f>
        <v>7.2060180323772052</v>
      </c>
      <c r="BA1939" s="8" cm="1">
        <f t="array" ref="BA1939">MMULT($AF1939:$AV1939,CX$21:CX$37)</f>
        <v>3.0866567451105076</v>
      </c>
      <c r="BB1939" s="8" cm="1">
        <f t="array" ref="BB1939">MMULT($AF1939:$AV1939,CY$21:CY$37)</f>
        <v>-2.2449922462240708</v>
      </c>
      <c r="BC1939" s="8" cm="1">
        <f t="array" ref="BC1939">MMULT($AF1939:$AV1939,CZ$21:CZ$37)</f>
        <v>-2.7229270709296687</v>
      </c>
      <c r="BD1939" s="8" cm="1">
        <f t="array" ref="BD1939">MMULT($AF1939:$AV1939,DA$21:DA$37)</f>
        <v>-1.3431067911300894</v>
      </c>
      <c r="BE1939" s="8" cm="1">
        <f t="array" ref="BE1939">MMULT($AF1939:$AV1939,DB$21:DB$37)</f>
        <v>-4.8415917390419398</v>
      </c>
      <c r="BF1939" s="11">
        <v>1</v>
      </c>
      <c r="BG1939" s="11">
        <f t="shared" si="527"/>
        <v>0</v>
      </c>
      <c r="BH1939" s="11">
        <f t="shared" si="527"/>
        <v>2.7771678927449477</v>
      </c>
      <c r="BI1939" s="11">
        <f t="shared" si="527"/>
        <v>7.2060180323772052</v>
      </c>
      <c r="BJ1939" s="11">
        <f t="shared" si="527"/>
        <v>3.0866567451105076</v>
      </c>
      <c r="BK1939" s="11">
        <f t="shared" si="529"/>
        <v>0</v>
      </c>
      <c r="BL1939" s="11">
        <f t="shared" si="529"/>
        <v>0</v>
      </c>
      <c r="BM1939" s="11">
        <f t="shared" si="529"/>
        <v>0</v>
      </c>
      <c r="BN1939" s="11">
        <f t="shared" si="529"/>
        <v>0</v>
      </c>
      <c r="BP1939" s="8" cm="1">
        <f t="array" aca="1" ref="BP1939" ca="1">MMULT(BF1939:BN1939,CU$43:CU$51)</f>
        <v>-1.5713088693101898</v>
      </c>
      <c r="BQ1939" s="11">
        <f t="shared" ca="1" si="538"/>
        <v>0.82797011789032282</v>
      </c>
      <c r="BR1939" s="11">
        <f t="shared" ca="1" si="539"/>
        <v>0.82797011789032282</v>
      </c>
      <c r="BT1939" s="12">
        <f t="shared" ca="1" si="532"/>
        <v>-0.82797011789032282</v>
      </c>
      <c r="BU1939" s="12">
        <f t="shared" ca="1" si="540"/>
        <v>0.68553451611931504</v>
      </c>
      <c r="BW1939" s="12">
        <f t="shared" ca="1" si="541"/>
        <v>1.7600870840627505</v>
      </c>
      <c r="BY1939">
        <f t="shared" ca="1" si="533"/>
        <v>1</v>
      </c>
      <c r="CA1939">
        <f t="shared" ca="1" si="542"/>
        <v>0</v>
      </c>
      <c r="CB1939">
        <f t="shared" ca="1" si="534"/>
        <v>0</v>
      </c>
      <c r="CC1939">
        <f t="shared" ca="1" si="535"/>
        <v>1</v>
      </c>
      <c r="CD1939">
        <f t="shared" ca="1" si="536"/>
        <v>0</v>
      </c>
      <c r="CF1939">
        <f t="shared" ca="1" si="543"/>
        <v>1</v>
      </c>
    </row>
    <row r="1940" spans="1:84" x14ac:dyDescent="0.45">
      <c r="A1940">
        <v>0</v>
      </c>
      <c r="C1940">
        <v>1</v>
      </c>
      <c r="D1940">
        <v>0</v>
      </c>
      <c r="E1940">
        <v>1</v>
      </c>
      <c r="F1940">
        <v>2</v>
      </c>
      <c r="G1940">
        <v>2</v>
      </c>
      <c r="H1940">
        <v>-0.36183853886699763</v>
      </c>
      <c r="I1940">
        <v>0.93101378446109473</v>
      </c>
      <c r="J1940">
        <v>-0.84287974374833141</v>
      </c>
      <c r="K1940">
        <v>1.0766829112016569</v>
      </c>
      <c r="L1940">
        <v>-0.49579365260163061</v>
      </c>
      <c r="M1940">
        <v>-0.65577812442731309</v>
      </c>
      <c r="N1940">
        <v>-0.76316056416592881</v>
      </c>
      <c r="P1940" s="5" cm="1">
        <f t="array" ref="P1940">MMULT($C1940:$N1940,CU$4:CU$15)</f>
        <v>0.54578262901338348</v>
      </c>
      <c r="Q1940" s="5" cm="1">
        <f t="array" ref="Q1940">MMULT($C1940:$N1940,CV$4:CV$15)</f>
        <v>0.52848485153473623</v>
      </c>
      <c r="R1940" s="5" cm="1">
        <f t="array" ref="R1940">MMULT($C1940:$N1940,CW$4:CW$15)</f>
        <v>-0.81579335779451068</v>
      </c>
      <c r="S1940" s="5" cm="1">
        <f t="array" ref="S1940">MMULT($C1940:$N1940,CX$4:CX$15)</f>
        <v>0.80984690028407558</v>
      </c>
      <c r="T1940" s="5" cm="1">
        <f t="array" ref="T1940">MMULT($C1940:$N1940,CY$4:CY$15)</f>
        <v>2.0870917741145392</v>
      </c>
      <c r="U1940" s="5" cm="1">
        <f t="array" ref="U1940">MMULT($C1940:$N1940,CZ$4:CZ$15)</f>
        <v>1.2609476566862647</v>
      </c>
      <c r="V1940" s="5" cm="1">
        <f t="array" ref="V1940">MMULT($C1940:$N1940,DA$4:DA$15)</f>
        <v>-1.9297026959430825</v>
      </c>
      <c r="W1940" s="5" cm="1">
        <f t="array" ref="W1940">MMULT($C1940:$N1940,DB$4:DB$15)</f>
        <v>5.3869380252030243</v>
      </c>
      <c r="X1940" s="5" cm="1">
        <f t="array" ref="X1940">MMULT($C1940:$N1940,DC$4:DC$15)</f>
        <v>1.4776777577360558</v>
      </c>
      <c r="Y1940" s="5" cm="1">
        <f t="array" ref="Y1940">MMULT($C1940:$N1940,DD$4:DD$15)</f>
        <v>1.3874280904459881</v>
      </c>
      <c r="Z1940" s="5" cm="1">
        <f t="array" ref="Z1940">MMULT($C1940:$N1940,DE$4:DE$15)</f>
        <v>-1.6438917464855134</v>
      </c>
      <c r="AA1940" s="5" cm="1">
        <f t="array" ref="AA1940">MMULT($C1940:$N1940,DF$4:DF$15)</f>
        <v>-1.048724435551122</v>
      </c>
      <c r="AB1940" s="5" cm="1">
        <f t="array" ref="AB1940">MMULT($C1940:$N1940,DG$4:DG$15)</f>
        <v>-0.23625000550538114</v>
      </c>
      <c r="AC1940" s="5" cm="1">
        <f t="array" ref="AC1940">MMULT($C1940:$N1940,DH$4:DH$15)</f>
        <v>1.0174490162408858</v>
      </c>
      <c r="AD1940" s="5" cm="1">
        <f t="array" ref="AD1940">MMULT($C1940:$N1940,DI$4:DI$15)</f>
        <v>0.66354747907959921</v>
      </c>
      <c r="AE1940" s="5" cm="1">
        <f t="array" ref="AE1940">MMULT($C1940:$N1940,DJ$4:DJ$15)</f>
        <v>2.0833669201894107</v>
      </c>
      <c r="AF1940">
        <v>1</v>
      </c>
      <c r="AG1940" s="7">
        <f t="shared" si="537"/>
        <v>0.54578262901338348</v>
      </c>
      <c r="AH1940" s="7">
        <f t="shared" si="537"/>
        <v>0.52848485153473623</v>
      </c>
      <c r="AI1940" s="7">
        <f t="shared" si="537"/>
        <v>0</v>
      </c>
      <c r="AJ1940" s="7">
        <f t="shared" si="537"/>
        <v>0.80984690028407558</v>
      </c>
      <c r="AK1940" s="7">
        <f t="shared" si="537"/>
        <v>2.0870917741145392</v>
      </c>
      <c r="AL1940" s="7">
        <f t="shared" si="537"/>
        <v>1.2609476566862647</v>
      </c>
      <c r="AM1940" s="7">
        <f t="shared" si="531"/>
        <v>0</v>
      </c>
      <c r="AN1940" s="7">
        <f t="shared" si="531"/>
        <v>5.3869380252030243</v>
      </c>
      <c r="AO1940" s="7">
        <f t="shared" si="531"/>
        <v>1.4776777577360558</v>
      </c>
      <c r="AP1940" s="7">
        <f t="shared" si="531"/>
        <v>1.3874280904459881</v>
      </c>
      <c r="AQ1940" s="7">
        <f t="shared" si="531"/>
        <v>0</v>
      </c>
      <c r="AR1940" s="7">
        <f t="shared" si="531"/>
        <v>0</v>
      </c>
      <c r="AS1940" s="7">
        <f t="shared" si="531"/>
        <v>0</v>
      </c>
      <c r="AT1940" s="7">
        <f t="shared" si="531"/>
        <v>1.0174490162408858</v>
      </c>
      <c r="AU1940" s="7">
        <f t="shared" si="531"/>
        <v>0.66354747907959921</v>
      </c>
      <c r="AV1940" s="7">
        <f t="shared" si="530"/>
        <v>2.0833669201894107</v>
      </c>
      <c r="AX1940" s="8" cm="1">
        <f t="array" ref="AX1940">MMULT($AF1940:$AV1940,CU$21:CU$37)</f>
        <v>-4.9265441012827083</v>
      </c>
      <c r="AY1940" s="8" cm="1">
        <f t="array" ref="AY1940">MMULT($AF1940:$AV1940,CV$21:CV$37)</f>
        <v>-0.33569541496555277</v>
      </c>
      <c r="AZ1940" s="8" cm="1">
        <f t="array" ref="AZ1940">MMULT($AF1940:$AV1940,CW$21:CW$37)</f>
        <v>6.4478941386942834</v>
      </c>
      <c r="BA1940" s="8" cm="1">
        <f t="array" ref="BA1940">MMULT($AF1940:$AV1940,CX$21:CX$37)</f>
        <v>4.033728704318218</v>
      </c>
      <c r="BB1940" s="8" cm="1">
        <f t="array" ref="BB1940">MMULT($AF1940:$AV1940,CY$21:CY$37)</f>
        <v>-5.8971932392528847</v>
      </c>
      <c r="BC1940" s="8" cm="1">
        <f t="array" ref="BC1940">MMULT($AF1940:$AV1940,CZ$21:CZ$37)</f>
        <v>-5.2528840980309575</v>
      </c>
      <c r="BD1940" s="8" cm="1">
        <f t="array" ref="BD1940">MMULT($AF1940:$AV1940,DA$21:DA$37)</f>
        <v>-4.159630043296997</v>
      </c>
      <c r="BE1940" s="8" cm="1">
        <f t="array" ref="BE1940">MMULT($AF1940:$AV1940,DB$21:DB$37)</f>
        <v>-6.1472794524067735</v>
      </c>
      <c r="BF1940" s="11">
        <v>1</v>
      </c>
      <c r="BG1940" s="11">
        <f t="shared" si="527"/>
        <v>0</v>
      </c>
      <c r="BH1940" s="11">
        <f t="shared" si="527"/>
        <v>0</v>
      </c>
      <c r="BI1940" s="11">
        <f t="shared" si="527"/>
        <v>6.4478941386942834</v>
      </c>
      <c r="BJ1940" s="11">
        <f t="shared" si="527"/>
        <v>4.033728704318218</v>
      </c>
      <c r="BK1940" s="11">
        <f t="shared" si="529"/>
        <v>0</v>
      </c>
      <c r="BL1940" s="11">
        <f t="shared" si="529"/>
        <v>0</v>
      </c>
      <c r="BM1940" s="11">
        <f t="shared" si="529"/>
        <v>0</v>
      </c>
      <c r="BN1940" s="11">
        <f t="shared" si="529"/>
        <v>0</v>
      </c>
      <c r="BP1940" s="8" cm="1">
        <f t="array" aca="1" ref="BP1940" ca="1">MMULT(BF1940:BN1940,CU$43:CU$51)</f>
        <v>0.87745414347016371</v>
      </c>
      <c r="BQ1940" s="11">
        <f t="shared" ca="1" si="538"/>
        <v>0.29370562057271032</v>
      </c>
      <c r="BR1940" s="11">
        <f t="shared" ca="1" si="539"/>
        <v>0.29370562057271032</v>
      </c>
      <c r="BT1940" s="12">
        <f t="shared" ca="1" si="532"/>
        <v>-0.29370562057271032</v>
      </c>
      <c r="BU1940" s="12">
        <f t="shared" ca="1" si="540"/>
        <v>8.6262991556000881E-2</v>
      </c>
      <c r="BW1940" s="12">
        <f t="shared" ca="1" si="541"/>
        <v>0.34772316036858292</v>
      </c>
      <c r="BY1940">
        <f t="shared" ca="1" si="533"/>
        <v>0</v>
      </c>
      <c r="CA1940">
        <f t="shared" ca="1" si="542"/>
        <v>0</v>
      </c>
      <c r="CB1940">
        <f t="shared" ca="1" si="534"/>
        <v>1</v>
      </c>
      <c r="CC1940">
        <f t="shared" ca="1" si="535"/>
        <v>0</v>
      </c>
      <c r="CD1940">
        <f t="shared" ca="1" si="536"/>
        <v>0</v>
      </c>
      <c r="CF1940">
        <f t="shared" ca="1" si="543"/>
        <v>1</v>
      </c>
    </row>
    <row r="1941" spans="1:84" x14ac:dyDescent="0.45">
      <c r="A1941">
        <v>0</v>
      </c>
      <c r="C1941">
        <v>1</v>
      </c>
      <c r="D1941">
        <v>0</v>
      </c>
      <c r="E1941">
        <v>0</v>
      </c>
      <c r="F1941">
        <v>4</v>
      </c>
      <c r="G1941">
        <v>1</v>
      </c>
      <c r="H1941">
        <v>-0.36183853886699763</v>
      </c>
      <c r="I1941">
        <v>-0.66362115930280807</v>
      </c>
      <c r="J1941">
        <v>2.4682622942775931</v>
      </c>
      <c r="K1941">
        <v>-0.37582442790456971</v>
      </c>
      <c r="L1941">
        <v>-0.44353266257268043</v>
      </c>
      <c r="M1941">
        <v>-0.59550045114018835</v>
      </c>
      <c r="N1941">
        <v>-0.87981780574028101</v>
      </c>
      <c r="P1941" s="5" cm="1">
        <f t="array" ref="P1941">MMULT($C1941:$N1941,CU$4:CU$15)</f>
        <v>-1.2993184009845982</v>
      </c>
      <c r="Q1941" s="5" cm="1">
        <f t="array" ref="Q1941">MMULT($C1941:$N1941,CV$4:CV$15)</f>
        <v>1.2022037528691398</v>
      </c>
      <c r="R1941" s="5" cm="1">
        <f t="array" ref="R1941">MMULT($C1941:$N1941,CW$4:CW$15)</f>
        <v>2.7051058070148262</v>
      </c>
      <c r="S1941" s="5" cm="1">
        <f t="array" ref="S1941">MMULT($C1941:$N1941,CX$4:CX$15)</f>
        <v>-3.9812397817757401</v>
      </c>
      <c r="T1941" s="5" cm="1">
        <f t="array" ref="T1941">MMULT($C1941:$N1941,CY$4:CY$15)</f>
        <v>-2.7306734414087868</v>
      </c>
      <c r="U1941" s="5" cm="1">
        <f t="array" ref="U1941">MMULT($C1941:$N1941,CZ$4:CZ$15)</f>
        <v>3.800046128787002</v>
      </c>
      <c r="V1941" s="5" cm="1">
        <f t="array" ref="V1941">MMULT($C1941:$N1941,DA$4:DA$15)</f>
        <v>-0.85455468570596071</v>
      </c>
      <c r="W1941" s="5" cm="1">
        <f t="array" ref="W1941">MMULT($C1941:$N1941,DB$4:DB$15)</f>
        <v>3.1193858523067033</v>
      </c>
      <c r="X1941" s="5" cm="1">
        <f t="array" ref="X1941">MMULT($C1941:$N1941,DC$4:DC$15)</f>
        <v>-0.46550656042813793</v>
      </c>
      <c r="Y1941" s="5" cm="1">
        <f t="array" ref="Y1941">MMULT($C1941:$N1941,DD$4:DD$15)</f>
        <v>4.0037669319198589E-2</v>
      </c>
      <c r="Z1941" s="5" cm="1">
        <f t="array" ref="Z1941">MMULT($C1941:$N1941,DE$4:DE$15)</f>
        <v>-1.8970080728067646</v>
      </c>
      <c r="AA1941" s="5" cm="1">
        <f t="array" ref="AA1941">MMULT($C1941:$N1941,DF$4:DF$15)</f>
        <v>4.6758381472865604</v>
      </c>
      <c r="AB1941" s="5" cm="1">
        <f t="array" ref="AB1941">MMULT($C1941:$N1941,DG$4:DG$15)</f>
        <v>2.1536519659356808</v>
      </c>
      <c r="AC1941" s="5" cm="1">
        <f t="array" ref="AC1941">MMULT($C1941:$N1941,DH$4:DH$15)</f>
        <v>2.0665259634512769</v>
      </c>
      <c r="AD1941" s="5" cm="1">
        <f t="array" ref="AD1941">MMULT($C1941:$N1941,DI$4:DI$15)</f>
        <v>3.4804013055210268</v>
      </c>
      <c r="AE1941" s="5" cm="1">
        <f t="array" ref="AE1941">MMULT($C1941:$N1941,DJ$4:DJ$15)</f>
        <v>5.2538730564470129</v>
      </c>
      <c r="AF1941">
        <v>1</v>
      </c>
      <c r="AG1941" s="7">
        <f t="shared" si="537"/>
        <v>0</v>
      </c>
      <c r="AH1941" s="7">
        <f t="shared" si="537"/>
        <v>1.2022037528691398</v>
      </c>
      <c r="AI1941" s="7">
        <f t="shared" si="537"/>
        <v>2.7051058070148262</v>
      </c>
      <c r="AJ1941" s="7">
        <f t="shared" si="537"/>
        <v>0</v>
      </c>
      <c r="AK1941" s="7">
        <f t="shared" si="537"/>
        <v>0</v>
      </c>
      <c r="AL1941" s="7">
        <f t="shared" si="537"/>
        <v>3.800046128787002</v>
      </c>
      <c r="AM1941" s="7">
        <f t="shared" si="531"/>
        <v>0</v>
      </c>
      <c r="AN1941" s="7">
        <f t="shared" si="531"/>
        <v>3.1193858523067033</v>
      </c>
      <c r="AO1941" s="7">
        <f t="shared" si="531"/>
        <v>0</v>
      </c>
      <c r="AP1941" s="7">
        <f t="shared" si="531"/>
        <v>4.0037669319198589E-2</v>
      </c>
      <c r="AQ1941" s="7">
        <f t="shared" si="531"/>
        <v>0</v>
      </c>
      <c r="AR1941" s="7">
        <f t="shared" si="531"/>
        <v>4.6758381472865604</v>
      </c>
      <c r="AS1941" s="7">
        <f t="shared" si="531"/>
        <v>2.1536519659356808</v>
      </c>
      <c r="AT1941" s="7">
        <f t="shared" si="531"/>
        <v>2.0665259634512769</v>
      </c>
      <c r="AU1941" s="7">
        <f t="shared" si="531"/>
        <v>3.4804013055210268</v>
      </c>
      <c r="AV1941" s="7">
        <f t="shared" si="530"/>
        <v>5.2538730564470129</v>
      </c>
      <c r="AX1941" s="8" cm="1">
        <f t="array" ref="AX1941">MMULT($AF1941:$AV1941,CU$21:CU$37)</f>
        <v>-12.686491164787078</v>
      </c>
      <c r="AY1941" s="8" cm="1">
        <f t="array" ref="AY1941">MMULT($AF1941:$AV1941,CV$21:CV$37)</f>
        <v>8.0900224092032076</v>
      </c>
      <c r="AZ1941" s="8" cm="1">
        <f t="array" ref="AZ1941">MMULT($AF1941:$AV1941,CW$21:CW$37)</f>
        <v>15.829733553109412</v>
      </c>
      <c r="BA1941" s="8" cm="1">
        <f t="array" ref="BA1941">MMULT($AF1941:$AV1941,CX$21:CX$37)</f>
        <v>-2.7217229333461068</v>
      </c>
      <c r="BB1941" s="8" cm="1">
        <f t="array" ref="BB1941">MMULT($AF1941:$AV1941,CY$21:CY$37)</f>
        <v>-7.2185897884862227</v>
      </c>
      <c r="BC1941" s="8" cm="1">
        <f t="array" ref="BC1941">MMULT($AF1941:$AV1941,CZ$21:CZ$37)</f>
        <v>-5.948549306953919</v>
      </c>
      <c r="BD1941" s="8" cm="1">
        <f t="array" ref="BD1941">MMULT($AF1941:$AV1941,DA$21:DA$37)</f>
        <v>3.3971056775476312</v>
      </c>
      <c r="BE1941" s="8" cm="1">
        <f t="array" ref="BE1941">MMULT($AF1941:$AV1941,DB$21:DB$37)</f>
        <v>-8.337810345114514</v>
      </c>
      <c r="BF1941" s="11">
        <v>1</v>
      </c>
      <c r="BG1941" s="11">
        <f t="shared" si="527"/>
        <v>0</v>
      </c>
      <c r="BH1941" s="11">
        <f t="shared" si="527"/>
        <v>8.0900224092032076</v>
      </c>
      <c r="BI1941" s="11">
        <f t="shared" si="527"/>
        <v>15.829733553109412</v>
      </c>
      <c r="BJ1941" s="11">
        <f t="shared" si="527"/>
        <v>0</v>
      </c>
      <c r="BK1941" s="11">
        <f t="shared" si="529"/>
        <v>0</v>
      </c>
      <c r="BL1941" s="11">
        <f t="shared" si="529"/>
        <v>0</v>
      </c>
      <c r="BM1941" s="11">
        <f t="shared" si="529"/>
        <v>3.3971056775476312</v>
      </c>
      <c r="BN1941" s="11">
        <f t="shared" si="529"/>
        <v>0</v>
      </c>
      <c r="BP1941" s="8" cm="1">
        <f t="array" aca="1" ref="BP1941" ca="1">MMULT(BF1941:BN1941,CU$43:CU$51)</f>
        <v>-8.2499518747613063</v>
      </c>
      <c r="BQ1941" s="11">
        <f t="shared" ca="1" si="538"/>
        <v>0.99973879711403879</v>
      </c>
      <c r="BR1941" s="11">
        <f t="shared" ca="1" si="539"/>
        <v>0.99973879711403879</v>
      </c>
      <c r="BT1941" s="12">
        <f t="shared" ca="1" si="532"/>
        <v>-0.99973879711403879</v>
      </c>
      <c r="BU1941" s="12">
        <f t="shared" ca="1" si="540"/>
        <v>0.99947766245502523</v>
      </c>
      <c r="BW1941" s="12">
        <f t="shared" ca="1" si="541"/>
        <v>8.2502131117669517</v>
      </c>
      <c r="BY1941">
        <f t="shared" ca="1" si="533"/>
        <v>1</v>
      </c>
      <c r="CA1941">
        <f t="shared" ca="1" si="542"/>
        <v>0</v>
      </c>
      <c r="CB1941">
        <f t="shared" ca="1" si="534"/>
        <v>0</v>
      </c>
      <c r="CC1941">
        <f t="shared" ca="1" si="535"/>
        <v>1</v>
      </c>
      <c r="CD1941">
        <f t="shared" ca="1" si="536"/>
        <v>0</v>
      </c>
      <c r="CF1941">
        <f t="shared" ca="1" si="543"/>
        <v>1</v>
      </c>
    </row>
    <row r="1942" spans="1:84" x14ac:dyDescent="0.45">
      <c r="A1942">
        <v>0</v>
      </c>
      <c r="C1942">
        <v>1</v>
      </c>
      <c r="D1942">
        <v>0</v>
      </c>
      <c r="E1942">
        <v>0</v>
      </c>
      <c r="F1942">
        <v>2</v>
      </c>
      <c r="G1942">
        <v>1</v>
      </c>
      <c r="H1942">
        <v>0.60198603011310592</v>
      </c>
      <c r="I1942">
        <v>-0.71652933296345289</v>
      </c>
      <c r="J1942">
        <v>-1.075240588522081</v>
      </c>
      <c r="K1942">
        <v>-0.5540461873041066</v>
      </c>
      <c r="L1942">
        <v>-0.68741728270778113</v>
      </c>
      <c r="M1942">
        <v>-0.80230290336637133</v>
      </c>
      <c r="N1942">
        <v>-0.76316056416592881</v>
      </c>
      <c r="P1942" s="5" cm="1">
        <f t="array" ref="P1942">MMULT($C1942:$N1942,CU$4:CU$15)</f>
        <v>1.4337824064474352</v>
      </c>
      <c r="Q1942" s="5" cm="1">
        <f t="array" ref="Q1942">MMULT($C1942:$N1942,CV$4:CV$15)</f>
        <v>2.5271856669399768</v>
      </c>
      <c r="R1942" s="5" cm="1">
        <f t="array" ref="R1942">MMULT($C1942:$N1942,CW$4:CW$15)</f>
        <v>0.85903728217875375</v>
      </c>
      <c r="S1942" s="5" cm="1">
        <f t="array" ref="S1942">MMULT($C1942:$N1942,CX$4:CX$15)</f>
        <v>-0.75016186300296261</v>
      </c>
      <c r="T1942" s="5" cm="1">
        <f t="array" ref="T1942">MMULT($C1942:$N1942,CY$4:CY$15)</f>
        <v>-1.1806173621592613</v>
      </c>
      <c r="U1942" s="5" cm="1">
        <f t="array" ref="U1942">MMULT($C1942:$N1942,CZ$4:CZ$15)</f>
        <v>0.2789659712232514</v>
      </c>
      <c r="V1942" s="5" cm="1">
        <f t="array" ref="V1942">MMULT($C1942:$N1942,DA$4:DA$15)</f>
        <v>-1.2663383487099633</v>
      </c>
      <c r="W1942" s="5" cm="1">
        <f t="array" ref="W1942">MMULT($C1942:$N1942,DB$4:DB$15)</f>
        <v>3.7420136528447583</v>
      </c>
      <c r="X1942" s="5" cm="1">
        <f t="array" ref="X1942">MMULT($C1942:$N1942,DC$4:DC$15)</f>
        <v>0.71034246737182116</v>
      </c>
      <c r="Y1942" s="5" cm="1">
        <f t="array" ref="Y1942">MMULT($C1942:$N1942,DD$4:DD$15)</f>
        <v>2.6639465046758368</v>
      </c>
      <c r="Z1942" s="5" cm="1">
        <f t="array" ref="Z1942">MMULT($C1942:$N1942,DE$4:DE$15)</f>
        <v>-1.5163368129393811</v>
      </c>
      <c r="AA1942" s="5" cm="1">
        <f t="array" ref="AA1942">MMULT($C1942:$N1942,DF$4:DF$15)</f>
        <v>0.12350948374593712</v>
      </c>
      <c r="AB1942" s="5" cm="1">
        <f t="array" ref="AB1942">MMULT($C1942:$N1942,DG$4:DG$15)</f>
        <v>1.3941407519225701</v>
      </c>
      <c r="AC1942" s="5" cm="1">
        <f t="array" ref="AC1942">MMULT($C1942:$N1942,DH$4:DH$15)</f>
        <v>-9.5399092209370817E-2</v>
      </c>
      <c r="AD1942" s="5" cm="1">
        <f t="array" ref="AD1942">MMULT($C1942:$N1942,DI$4:DI$15)</f>
        <v>7.1405728600043544E-2</v>
      </c>
      <c r="AE1942" s="5" cm="1">
        <f t="array" ref="AE1942">MMULT($C1942:$N1942,DJ$4:DJ$15)</f>
        <v>0.37050106275679984</v>
      </c>
      <c r="AF1942">
        <v>1</v>
      </c>
      <c r="AG1942" s="7">
        <f t="shared" si="537"/>
        <v>1.4337824064474352</v>
      </c>
      <c r="AH1942" s="7">
        <f t="shared" si="537"/>
        <v>2.5271856669399768</v>
      </c>
      <c r="AI1942" s="7">
        <f t="shared" si="537"/>
        <v>0.85903728217875375</v>
      </c>
      <c r="AJ1942" s="7">
        <f t="shared" si="537"/>
        <v>0</v>
      </c>
      <c r="AK1942" s="7">
        <f t="shared" si="537"/>
        <v>0</v>
      </c>
      <c r="AL1942" s="7">
        <f t="shared" si="537"/>
        <v>0.2789659712232514</v>
      </c>
      <c r="AM1942" s="7">
        <f t="shared" si="531"/>
        <v>0</v>
      </c>
      <c r="AN1942" s="7">
        <f t="shared" si="531"/>
        <v>3.7420136528447583</v>
      </c>
      <c r="AO1942" s="7">
        <f t="shared" si="531"/>
        <v>0.71034246737182116</v>
      </c>
      <c r="AP1942" s="7">
        <f t="shared" si="531"/>
        <v>2.6639465046758368</v>
      </c>
      <c r="AQ1942" s="7">
        <f t="shared" si="531"/>
        <v>0</v>
      </c>
      <c r="AR1942" s="7">
        <f t="shared" si="531"/>
        <v>0.12350948374593712</v>
      </c>
      <c r="AS1942" s="7">
        <f t="shared" si="531"/>
        <v>1.3941407519225701</v>
      </c>
      <c r="AT1942" s="7">
        <f t="shared" si="531"/>
        <v>0</v>
      </c>
      <c r="AU1942" s="7">
        <f t="shared" si="531"/>
        <v>7.1405728600043544E-2</v>
      </c>
      <c r="AV1942" s="7">
        <f t="shared" si="530"/>
        <v>0.37050106275679984</v>
      </c>
      <c r="AX1942" s="8" cm="1">
        <f t="array" ref="AX1942">MMULT($AF1942:$AV1942,CU$21:CU$37)</f>
        <v>-5.1435439366604623</v>
      </c>
      <c r="AY1942" s="8" cm="1">
        <f t="array" ref="AY1942">MMULT($AF1942:$AV1942,CV$21:CV$37)</f>
        <v>1.8773184326088839</v>
      </c>
      <c r="AZ1942" s="8" cm="1">
        <f t="array" ref="AZ1942">MMULT($AF1942:$AV1942,CW$21:CW$37)</f>
        <v>-0.54282873350705618</v>
      </c>
      <c r="BA1942" s="8" cm="1">
        <f t="array" ref="BA1942">MMULT($AF1942:$AV1942,CX$21:CX$37)</f>
        <v>3.8439392755618988</v>
      </c>
      <c r="BB1942" s="8" cm="1">
        <f t="array" ref="BB1942">MMULT($AF1942:$AV1942,CY$21:CY$37)</f>
        <v>-6.1179493366963822</v>
      </c>
      <c r="BC1942" s="8" cm="1">
        <f t="array" ref="BC1942">MMULT($AF1942:$AV1942,CZ$21:CZ$37)</f>
        <v>0.96873854158362138</v>
      </c>
      <c r="BD1942" s="8" cm="1">
        <f t="array" ref="BD1942">MMULT($AF1942:$AV1942,DA$21:DA$37)</f>
        <v>-1.4767231922791986</v>
      </c>
      <c r="BE1942" s="8" cm="1">
        <f t="array" ref="BE1942">MMULT($AF1942:$AV1942,DB$21:DB$37)</f>
        <v>-0.2289710505722912</v>
      </c>
      <c r="BF1942" s="11">
        <v>1</v>
      </c>
      <c r="BG1942" s="11">
        <f t="shared" ref="BG1942:BM1993" si="544">MAX(AX1942,0)</f>
        <v>0</v>
      </c>
      <c r="BH1942" s="11">
        <f t="shared" si="544"/>
        <v>1.8773184326088839</v>
      </c>
      <c r="BI1942" s="11">
        <f t="shared" si="544"/>
        <v>0</v>
      </c>
      <c r="BJ1942" s="11">
        <f t="shared" si="544"/>
        <v>3.8439392755618988</v>
      </c>
      <c r="BK1942" s="11">
        <f t="shared" si="529"/>
        <v>0</v>
      </c>
      <c r="BL1942" s="11">
        <f t="shared" si="529"/>
        <v>0.96873854158362138</v>
      </c>
      <c r="BM1942" s="11">
        <f t="shared" si="529"/>
        <v>0</v>
      </c>
      <c r="BN1942" s="11">
        <f t="shared" si="529"/>
        <v>0</v>
      </c>
      <c r="BP1942" s="8" cm="1">
        <f t="array" aca="1" ref="BP1942" ca="1">MMULT(BF1942:BN1942,CU$43:CU$51)</f>
        <v>0.34544269552304835</v>
      </c>
      <c r="BQ1942" s="11">
        <f t="shared" ca="1" si="538"/>
        <v>0.41448799004844672</v>
      </c>
      <c r="BR1942" s="11">
        <f t="shared" ca="1" si="539"/>
        <v>0.41448799004844672</v>
      </c>
      <c r="BT1942" s="12">
        <f t="shared" ca="1" si="532"/>
        <v>-0.41448799004844672</v>
      </c>
      <c r="BU1942" s="12">
        <f t="shared" ca="1" si="540"/>
        <v>0.17180029389440127</v>
      </c>
      <c r="BW1942" s="12">
        <f t="shared" ca="1" si="541"/>
        <v>0.53526858385490461</v>
      </c>
      <c r="BY1942">
        <f t="shared" ca="1" si="533"/>
        <v>0</v>
      </c>
      <c r="CA1942">
        <f t="shared" ca="1" si="542"/>
        <v>0</v>
      </c>
      <c r="CB1942">
        <f t="shared" ca="1" si="534"/>
        <v>1</v>
      </c>
      <c r="CC1942">
        <f t="shared" ca="1" si="535"/>
        <v>0</v>
      </c>
      <c r="CD1942">
        <f t="shared" ca="1" si="536"/>
        <v>0</v>
      </c>
      <c r="CF1942">
        <f t="shared" ca="1" si="543"/>
        <v>1</v>
      </c>
    </row>
    <row r="1943" spans="1:84" x14ac:dyDescent="0.45">
      <c r="A1943">
        <v>0</v>
      </c>
      <c r="C1943">
        <v>1</v>
      </c>
      <c r="D1943">
        <v>0</v>
      </c>
      <c r="E1943">
        <v>0</v>
      </c>
      <c r="F1943">
        <v>4</v>
      </c>
      <c r="G1943">
        <v>1</v>
      </c>
      <c r="H1943">
        <v>-0.91259543542705668</v>
      </c>
      <c r="I1943">
        <v>-0.74448264592127078</v>
      </c>
      <c r="J1943">
        <v>-1.3076014332958299</v>
      </c>
      <c r="K1943">
        <v>-0.45602421963436129</v>
      </c>
      <c r="L1943">
        <v>-0.94872223285253177</v>
      </c>
      <c r="M1943">
        <v>-0.77252144423241642</v>
      </c>
      <c r="N1943">
        <v>-0.87981780574028101</v>
      </c>
      <c r="P1943" s="5" cm="1">
        <f t="array" ref="P1943">MMULT($C1943:$N1943,CU$4:CU$15)</f>
        <v>0.23068416119066648</v>
      </c>
      <c r="Q1943" s="5" cm="1">
        <f t="array" ref="Q1943">MMULT($C1943:$N1943,CV$4:CV$15)</f>
        <v>3.6321924012472659</v>
      </c>
      <c r="R1943" s="5" cm="1">
        <f t="array" ref="R1943">MMULT($C1943:$N1943,CW$4:CW$15)</f>
        <v>0.73608152844545205</v>
      </c>
      <c r="S1943" s="5" cm="1">
        <f t="array" ref="S1943">MMULT($C1943:$N1943,CX$4:CX$15)</f>
        <v>-2.8127457012201438</v>
      </c>
      <c r="T1943" s="5" cm="1">
        <f t="array" ref="T1943">MMULT($C1943:$N1943,CY$4:CY$15)</f>
        <v>-0.32495896360836979</v>
      </c>
      <c r="U1943" s="5" cm="1">
        <f t="array" ref="U1943">MMULT($C1943:$N1943,CZ$4:CZ$15)</f>
        <v>1.4776802298752827</v>
      </c>
      <c r="V1943" s="5" cm="1">
        <f t="array" ref="V1943">MMULT($C1943:$N1943,DA$4:DA$15)</f>
        <v>-1.0054583705232583</v>
      </c>
      <c r="W1943" s="5" cm="1">
        <f t="array" ref="W1943">MMULT($C1943:$N1943,DB$4:DB$15)</f>
        <v>6.5404042650972736</v>
      </c>
      <c r="X1943" s="5" cm="1">
        <f t="array" ref="X1943">MMULT($C1943:$N1943,DC$4:DC$15)</f>
        <v>7.2708223219224932E-2</v>
      </c>
      <c r="Y1943" s="5" cm="1">
        <f t="array" ref="Y1943">MMULT($C1943:$N1943,DD$4:DD$15)</f>
        <v>2.6720999303249635</v>
      </c>
      <c r="Z1943" s="5" cm="1">
        <f t="array" ref="Z1943">MMULT($C1943:$N1943,DE$4:DE$15)</f>
        <v>-3.5057601977822839</v>
      </c>
      <c r="AA1943" s="5" cm="1">
        <f t="array" ref="AA1943">MMULT($C1943:$N1943,DF$4:DF$15)</f>
        <v>1.4355869365310656</v>
      </c>
      <c r="AB1943" s="5" cm="1">
        <f t="array" ref="AB1943">MMULT($C1943:$N1943,DG$4:DG$15)</f>
        <v>2.5612781410242191</v>
      </c>
      <c r="AC1943" s="5" cm="1">
        <f t="array" ref="AC1943">MMULT($C1943:$N1943,DH$4:DH$15)</f>
        <v>1.2713126062128621</v>
      </c>
      <c r="AD1943" s="5" cm="1">
        <f t="array" ref="AD1943">MMULT($C1943:$N1943,DI$4:DI$15)</f>
        <v>0.18968738379724132</v>
      </c>
      <c r="AE1943" s="5" cm="1">
        <f t="array" ref="AE1943">MMULT($C1943:$N1943,DJ$4:DJ$15)</f>
        <v>2.3907412310175573</v>
      </c>
      <c r="AF1943">
        <v>1</v>
      </c>
      <c r="AG1943" s="7">
        <f t="shared" si="537"/>
        <v>0.23068416119066648</v>
      </c>
      <c r="AH1943" s="7">
        <f t="shared" si="537"/>
        <v>3.6321924012472659</v>
      </c>
      <c r="AI1943" s="7">
        <f t="shared" si="537"/>
        <v>0.73608152844545205</v>
      </c>
      <c r="AJ1943" s="7">
        <f t="shared" si="537"/>
        <v>0</v>
      </c>
      <c r="AK1943" s="7">
        <f t="shared" si="537"/>
        <v>0</v>
      </c>
      <c r="AL1943" s="7">
        <f t="shared" si="537"/>
        <v>1.4776802298752827</v>
      </c>
      <c r="AM1943" s="7">
        <f t="shared" si="531"/>
        <v>0</v>
      </c>
      <c r="AN1943" s="7">
        <f t="shared" si="531"/>
        <v>6.5404042650972736</v>
      </c>
      <c r="AO1943" s="7">
        <f t="shared" si="531"/>
        <v>7.2708223219224932E-2</v>
      </c>
      <c r="AP1943" s="7">
        <f t="shared" si="531"/>
        <v>2.6720999303249635</v>
      </c>
      <c r="AQ1943" s="7">
        <f t="shared" si="531"/>
        <v>0</v>
      </c>
      <c r="AR1943" s="7">
        <f t="shared" si="531"/>
        <v>1.4355869365310656</v>
      </c>
      <c r="AS1943" s="7">
        <f t="shared" si="531"/>
        <v>2.5612781410242191</v>
      </c>
      <c r="AT1943" s="7">
        <f t="shared" si="531"/>
        <v>1.2713126062128621</v>
      </c>
      <c r="AU1943" s="7">
        <f t="shared" si="531"/>
        <v>0.18968738379724132</v>
      </c>
      <c r="AV1943" s="7">
        <f t="shared" si="530"/>
        <v>2.3907412310175573</v>
      </c>
      <c r="AX1943" s="8" cm="1">
        <f t="array" ref="AX1943">MMULT($AF1943:$AV1943,CU$21:CU$37)</f>
        <v>-9.6388426981474851</v>
      </c>
      <c r="AY1943" s="8" cm="1">
        <f t="array" ref="AY1943">MMULT($AF1943:$AV1943,CV$21:CV$37)</f>
        <v>3.414193831098209</v>
      </c>
      <c r="AZ1943" s="8" cm="1">
        <f t="array" ref="AZ1943">MMULT($AF1943:$AV1943,CW$21:CW$37)</f>
        <v>5.662637568155608</v>
      </c>
      <c r="BA1943" s="8" cm="1">
        <f t="array" ref="BA1943">MMULT($AF1943:$AV1943,CX$21:CX$37)</f>
        <v>1.8696248646629399</v>
      </c>
      <c r="BB1943" s="8" cm="1">
        <f t="array" ref="BB1943">MMULT($AF1943:$AV1943,CY$21:CY$37)</f>
        <v>-9.7589403092820284</v>
      </c>
      <c r="BC1943" s="8" cm="1">
        <f t="array" ref="BC1943">MMULT($AF1943:$AV1943,CZ$21:CZ$37)</f>
        <v>-3.9462290649392222</v>
      </c>
      <c r="BD1943" s="8" cm="1">
        <f t="array" ref="BD1943">MMULT($AF1943:$AV1943,DA$21:DA$37)</f>
        <v>-0.4068941266154833</v>
      </c>
      <c r="BE1943" s="8" cm="1">
        <f t="array" ref="BE1943">MMULT($AF1943:$AV1943,DB$21:DB$37)</f>
        <v>-2.5505230462497344</v>
      </c>
      <c r="BF1943" s="11">
        <v>1</v>
      </c>
      <c r="BG1943" s="11">
        <f t="shared" si="544"/>
        <v>0</v>
      </c>
      <c r="BH1943" s="11">
        <f t="shared" si="544"/>
        <v>3.414193831098209</v>
      </c>
      <c r="BI1943" s="11">
        <f t="shared" si="544"/>
        <v>5.662637568155608</v>
      </c>
      <c r="BJ1943" s="11">
        <f t="shared" si="544"/>
        <v>1.8696248646629399</v>
      </c>
      <c r="BK1943" s="11">
        <f t="shared" si="529"/>
        <v>0</v>
      </c>
      <c r="BL1943" s="11">
        <f t="shared" si="529"/>
        <v>0</v>
      </c>
      <c r="BM1943" s="11">
        <f t="shared" si="529"/>
        <v>0</v>
      </c>
      <c r="BN1943" s="11">
        <f t="shared" si="529"/>
        <v>0</v>
      </c>
      <c r="BP1943" s="8" cm="1">
        <f t="array" aca="1" ref="BP1943" ca="1">MMULT(BF1943:BN1943,CU$43:CU$51)</f>
        <v>-2.3047234237714926</v>
      </c>
      <c r="BQ1943" s="11">
        <f t="shared" ca="1" si="538"/>
        <v>0.90926747611964887</v>
      </c>
      <c r="BR1943" s="11">
        <f t="shared" ca="1" si="539"/>
        <v>0.90926747611964887</v>
      </c>
      <c r="BT1943" s="12">
        <f t="shared" ca="1" si="532"/>
        <v>-0.90926747611964887</v>
      </c>
      <c r="BU1943" s="12">
        <f t="shared" ca="1" si="540"/>
        <v>0.82676734312899625</v>
      </c>
      <c r="BW1943" s="12">
        <f t="shared" ca="1" si="541"/>
        <v>2.3998393987031919</v>
      </c>
      <c r="BY1943">
        <f t="shared" ca="1" si="533"/>
        <v>1</v>
      </c>
      <c r="CA1943">
        <f t="shared" ca="1" si="542"/>
        <v>0</v>
      </c>
      <c r="CB1943">
        <f t="shared" ca="1" si="534"/>
        <v>0</v>
      </c>
      <c r="CC1943">
        <f t="shared" ca="1" si="535"/>
        <v>1</v>
      </c>
      <c r="CD1943">
        <f t="shared" ca="1" si="536"/>
        <v>0</v>
      </c>
      <c r="CF1943">
        <f t="shared" ca="1" si="543"/>
        <v>1</v>
      </c>
    </row>
    <row r="1944" spans="1:84" x14ac:dyDescent="0.45">
      <c r="A1944">
        <v>0</v>
      </c>
      <c r="C1944">
        <v>1</v>
      </c>
      <c r="D1944">
        <v>0</v>
      </c>
      <c r="E1944">
        <v>0</v>
      </c>
      <c r="F1944">
        <v>2</v>
      </c>
      <c r="G1944">
        <v>1</v>
      </c>
      <c r="H1944">
        <v>0.46429680597309109</v>
      </c>
      <c r="I1944">
        <v>-0.59187109856886599</v>
      </c>
      <c r="J1944">
        <v>-0.72669932136145687</v>
      </c>
      <c r="K1944">
        <v>-0.47384639557431502</v>
      </c>
      <c r="L1944">
        <v>-0.56547497264023072</v>
      </c>
      <c r="M1944">
        <v>-0.67722077500376066</v>
      </c>
      <c r="N1944">
        <v>-0.99647504731463321</v>
      </c>
      <c r="P1944" s="5" cm="1">
        <f t="array" ref="P1944">MMULT($C1944:$N1944,CU$4:CU$15)</f>
        <v>1.2587611296745025</v>
      </c>
      <c r="Q1944" s="5" cm="1">
        <f t="array" ref="Q1944">MMULT($C1944:$N1944,CV$4:CV$15)</f>
        <v>2.4050474437974265</v>
      </c>
      <c r="R1944" s="5" cm="1">
        <f t="array" ref="R1944">MMULT($C1944:$N1944,CW$4:CW$15)</f>
        <v>0.76972205772042646</v>
      </c>
      <c r="S1944" s="5" cm="1">
        <f t="array" ref="S1944">MMULT($C1944:$N1944,CX$4:CX$15)</f>
        <v>-0.7140591903351079</v>
      </c>
      <c r="T1944" s="5" cm="1">
        <f t="array" ref="T1944">MMULT($C1944:$N1944,CY$4:CY$15)</f>
        <v>-1.0256563677871338</v>
      </c>
      <c r="U1944" s="5" cm="1">
        <f t="array" ref="U1944">MMULT($C1944:$N1944,CZ$4:CZ$15)</f>
        <v>0.63496710322855632</v>
      </c>
      <c r="V1944" s="5" cm="1">
        <f t="array" ref="V1944">MMULT($C1944:$N1944,DA$4:DA$15)</f>
        <v>-1.4874092835690658</v>
      </c>
      <c r="W1944" s="5" cm="1">
        <f t="array" ref="W1944">MMULT($C1944:$N1944,DB$4:DB$15)</f>
        <v>3.681567880101122</v>
      </c>
      <c r="X1944" s="5" cm="1">
        <f t="array" ref="X1944">MMULT($C1944:$N1944,DC$4:DC$15)</f>
        <v>0.64157305611895898</v>
      </c>
      <c r="Y1944" s="5" cm="1">
        <f t="array" ref="Y1944">MMULT($C1944:$N1944,DD$4:DD$15)</f>
        <v>2.1492449901191177</v>
      </c>
      <c r="Z1944" s="5" cm="1">
        <f t="array" ref="Z1944">MMULT($C1944:$N1944,DE$4:DE$15)</f>
        <v>-1.0827416227135287</v>
      </c>
      <c r="AA1944" s="5" cm="1">
        <f t="array" ref="AA1944">MMULT($C1944:$N1944,DF$4:DF$15)</f>
        <v>0.5062307534430035</v>
      </c>
      <c r="AB1944" s="5" cm="1">
        <f t="array" ref="AB1944">MMULT($C1944:$N1944,DG$4:DG$15)</f>
        <v>1.2844697357588748</v>
      </c>
      <c r="AC1944" s="5" cm="1">
        <f t="array" ref="AC1944">MMULT($C1944:$N1944,DH$4:DH$15)</f>
        <v>0.20285397264695371</v>
      </c>
      <c r="AD1944" s="5" cm="1">
        <f t="array" ref="AD1944">MMULT($C1944:$N1944,DI$4:DI$15)</f>
        <v>0.2878112150448725</v>
      </c>
      <c r="AE1944" s="5" cm="1">
        <f t="array" ref="AE1944">MMULT($C1944:$N1944,DJ$4:DJ$15)</f>
        <v>0.71413912607468455</v>
      </c>
      <c r="AF1944">
        <v>1</v>
      </c>
      <c r="AG1944" s="7">
        <f t="shared" si="537"/>
        <v>1.2587611296745025</v>
      </c>
      <c r="AH1944" s="7">
        <f t="shared" si="537"/>
        <v>2.4050474437974265</v>
      </c>
      <c r="AI1944" s="7">
        <f t="shared" si="537"/>
        <v>0.76972205772042646</v>
      </c>
      <c r="AJ1944" s="7">
        <f t="shared" si="537"/>
        <v>0</v>
      </c>
      <c r="AK1944" s="7">
        <f t="shared" si="537"/>
        <v>0</v>
      </c>
      <c r="AL1944" s="7">
        <f t="shared" si="537"/>
        <v>0.63496710322855632</v>
      </c>
      <c r="AM1944" s="7">
        <f t="shared" si="531"/>
        <v>0</v>
      </c>
      <c r="AN1944" s="7">
        <f t="shared" si="531"/>
        <v>3.681567880101122</v>
      </c>
      <c r="AO1944" s="7">
        <f t="shared" si="531"/>
        <v>0.64157305611895898</v>
      </c>
      <c r="AP1944" s="7">
        <f t="shared" si="531"/>
        <v>2.1492449901191177</v>
      </c>
      <c r="AQ1944" s="7">
        <f t="shared" si="531"/>
        <v>0</v>
      </c>
      <c r="AR1944" s="7">
        <f t="shared" si="531"/>
        <v>0.5062307534430035</v>
      </c>
      <c r="AS1944" s="7">
        <f t="shared" si="531"/>
        <v>1.2844697357588748</v>
      </c>
      <c r="AT1944" s="7">
        <f t="shared" si="531"/>
        <v>0.20285397264695371</v>
      </c>
      <c r="AU1944" s="7">
        <f t="shared" si="531"/>
        <v>0.2878112150448725</v>
      </c>
      <c r="AV1944" s="7">
        <f t="shared" si="530"/>
        <v>0.71413912607468455</v>
      </c>
      <c r="AX1944" s="8" cm="1">
        <f t="array" ref="AX1944">MMULT($AF1944:$AV1944,CU$21:CU$37)</f>
        <v>-5.4821039487342347</v>
      </c>
      <c r="AY1944" s="8" cm="1">
        <f t="array" ref="AY1944">MMULT($AF1944:$AV1944,CV$21:CV$37)</f>
        <v>1.9436682278324757</v>
      </c>
      <c r="AZ1944" s="8" cm="1">
        <f t="array" ref="AZ1944">MMULT($AF1944:$AV1944,CW$21:CW$37)</f>
        <v>0.97726202613212043</v>
      </c>
      <c r="BA1944" s="8" cm="1">
        <f t="array" ref="BA1944">MMULT($AF1944:$AV1944,CX$21:CX$37)</f>
        <v>2.7998870448559954</v>
      </c>
      <c r="BB1944" s="8" cm="1">
        <f t="array" ref="BB1944">MMULT($AF1944:$AV1944,CY$21:CY$37)</f>
        <v>-5.9869285284232809</v>
      </c>
      <c r="BC1944" s="8" cm="1">
        <f t="array" ref="BC1944">MMULT($AF1944:$AV1944,CZ$21:CZ$37)</f>
        <v>0.17626497986202838</v>
      </c>
      <c r="BD1944" s="8" cm="1">
        <f t="array" ref="BD1944">MMULT($AF1944:$AV1944,DA$21:DA$37)</f>
        <v>-1.1643496465272027</v>
      </c>
      <c r="BE1944" s="8" cm="1">
        <f t="array" ref="BE1944">MMULT($AF1944:$AV1944,DB$21:DB$37)</f>
        <v>-1.0146859556130798</v>
      </c>
      <c r="BF1944" s="11">
        <v>1</v>
      </c>
      <c r="BG1944" s="11">
        <f t="shared" si="544"/>
        <v>0</v>
      </c>
      <c r="BH1944" s="11">
        <f t="shared" si="544"/>
        <v>1.9436682278324757</v>
      </c>
      <c r="BI1944" s="11">
        <f t="shared" si="544"/>
        <v>0.97726202613212043</v>
      </c>
      <c r="BJ1944" s="11">
        <f t="shared" si="544"/>
        <v>2.7998870448559954</v>
      </c>
      <c r="BK1944" s="11">
        <f t="shared" si="529"/>
        <v>0</v>
      </c>
      <c r="BL1944" s="11">
        <f t="shared" si="529"/>
        <v>0.17626497986202838</v>
      </c>
      <c r="BM1944" s="11">
        <f t="shared" si="529"/>
        <v>0</v>
      </c>
      <c r="BN1944" s="11">
        <f t="shared" si="529"/>
        <v>0</v>
      </c>
      <c r="BP1944" s="8" cm="1">
        <f t="array" aca="1" ref="BP1944" ca="1">MMULT(BF1944:BN1944,CU$43:CU$51)</f>
        <v>-0.11194399715102875</v>
      </c>
      <c r="BQ1944" s="11">
        <f t="shared" ca="1" si="538"/>
        <v>0.52795681041607467</v>
      </c>
      <c r="BR1944" s="11">
        <f t="shared" ca="1" si="539"/>
        <v>0.52795681041607467</v>
      </c>
      <c r="BT1944" s="12">
        <f t="shared" ca="1" si="532"/>
        <v>-0.52795681041607467</v>
      </c>
      <c r="BU1944" s="12">
        <f t="shared" ca="1" si="540"/>
        <v>0.27873839366471503</v>
      </c>
      <c r="BW1944" s="12">
        <f t="shared" ca="1" si="541"/>
        <v>0.75068479422698442</v>
      </c>
      <c r="BY1944">
        <f t="shared" ca="1" si="533"/>
        <v>1</v>
      </c>
      <c r="CA1944">
        <f t="shared" ca="1" si="542"/>
        <v>0</v>
      </c>
      <c r="CB1944">
        <f t="shared" ca="1" si="534"/>
        <v>0</v>
      </c>
      <c r="CC1944">
        <f t="shared" ca="1" si="535"/>
        <v>1</v>
      </c>
      <c r="CD1944">
        <f t="shared" ca="1" si="536"/>
        <v>0</v>
      </c>
      <c r="CF1944">
        <f t="shared" ca="1" si="543"/>
        <v>1</v>
      </c>
    </row>
    <row r="1945" spans="1:84" x14ac:dyDescent="0.45">
      <c r="A1945">
        <v>0</v>
      </c>
      <c r="C1945">
        <v>1</v>
      </c>
      <c r="D1945">
        <v>0</v>
      </c>
      <c r="E1945">
        <v>0</v>
      </c>
      <c r="F1945">
        <v>3</v>
      </c>
      <c r="G1945">
        <v>1</v>
      </c>
      <c r="H1945">
        <v>-0.63721698714702713</v>
      </c>
      <c r="I1945">
        <v>-0.55545441231067083</v>
      </c>
      <c r="J1945">
        <v>-0.14579720942708421</v>
      </c>
      <c r="K1945">
        <v>-0.57186836324406032</v>
      </c>
      <c r="L1945">
        <v>-6.0285402360379353E-2</v>
      </c>
      <c r="M1945">
        <v>-0.20071742886048169</v>
      </c>
      <c r="N1945">
        <v>-0.99647504731463321</v>
      </c>
      <c r="P1945" s="5" cm="1">
        <f t="array" ref="P1945">MMULT($C1945:$N1945,CU$4:CU$15)</f>
        <v>0.20135595054044547</v>
      </c>
      <c r="Q1945" s="5" cm="1">
        <f t="array" ref="Q1945">MMULT($C1945:$N1945,CV$4:CV$15)</f>
        <v>2.4791644049504793</v>
      </c>
      <c r="R1945" s="5" cm="1">
        <f t="array" ref="R1945">MMULT($C1945:$N1945,CW$4:CW$15)</f>
        <v>0.87249703174149573</v>
      </c>
      <c r="S1945" s="5" cm="1">
        <f t="array" ref="S1945">MMULT($C1945:$N1945,CX$4:CX$15)</f>
        <v>-2.3425650038404759</v>
      </c>
      <c r="T1945" s="5" cm="1">
        <f t="array" ref="T1945">MMULT($C1945:$N1945,CY$4:CY$15)</f>
        <v>-0.53013427400032676</v>
      </c>
      <c r="U1945" s="5" cm="1">
        <f t="array" ref="U1945">MMULT($C1945:$N1945,CZ$4:CZ$15)</f>
        <v>1.3045337228929568</v>
      </c>
      <c r="V1945" s="5" cm="1">
        <f t="array" ref="V1945">MMULT($C1945:$N1945,DA$4:DA$15)</f>
        <v>-1.6850956128349917</v>
      </c>
      <c r="W1945" s="5" cm="1">
        <f t="array" ref="W1945">MMULT($C1945:$N1945,DB$4:DB$15)</f>
        <v>4.6021473960887676</v>
      </c>
      <c r="X1945" s="5" cm="1">
        <f t="array" ref="X1945">MMULT($C1945:$N1945,DC$4:DC$15)</f>
        <v>-0.27349687115650273</v>
      </c>
      <c r="Y1945" s="5" cm="1">
        <f t="array" ref="Y1945">MMULT($C1945:$N1945,DD$4:DD$15)</f>
        <v>0.61215888161012433</v>
      </c>
      <c r="Z1945" s="5" cm="1">
        <f t="array" ref="Z1945">MMULT($C1945:$N1945,DE$4:DE$15)</f>
        <v>-1.6767094002544969</v>
      </c>
      <c r="AA1945" s="5" cm="1">
        <f t="array" ref="AA1945">MMULT($C1945:$N1945,DF$4:DF$15)</f>
        <v>1.7572355762262495</v>
      </c>
      <c r="AB1945" s="5" cm="1">
        <f t="array" ref="AB1945">MMULT($C1945:$N1945,DG$4:DG$15)</f>
        <v>1.8009594623387775</v>
      </c>
      <c r="AC1945" s="5" cm="1">
        <f t="array" ref="AC1945">MMULT($C1945:$N1945,DH$4:DH$15)</f>
        <v>0.68356340595929554</v>
      </c>
      <c r="AD1945" s="5" cm="1">
        <f t="array" ref="AD1945">MMULT($C1945:$N1945,DI$4:DI$15)</f>
        <v>0.71355978352345784</v>
      </c>
      <c r="AE1945" s="5" cm="1">
        <f t="array" ref="AE1945">MMULT($C1945:$N1945,DJ$4:DJ$15)</f>
        <v>2.5964560065151114</v>
      </c>
      <c r="AF1945">
        <v>1</v>
      </c>
      <c r="AG1945" s="7">
        <f t="shared" si="537"/>
        <v>0.20135595054044547</v>
      </c>
      <c r="AH1945" s="7">
        <f t="shared" si="537"/>
        <v>2.4791644049504793</v>
      </c>
      <c r="AI1945" s="7">
        <f t="shared" si="537"/>
        <v>0.87249703174149573</v>
      </c>
      <c r="AJ1945" s="7">
        <f t="shared" si="537"/>
        <v>0</v>
      </c>
      <c r="AK1945" s="7">
        <f t="shared" si="537"/>
        <v>0</v>
      </c>
      <c r="AL1945" s="7">
        <f t="shared" si="537"/>
        <v>1.3045337228929568</v>
      </c>
      <c r="AM1945" s="7">
        <f t="shared" si="531"/>
        <v>0</v>
      </c>
      <c r="AN1945" s="7">
        <f t="shared" si="531"/>
        <v>4.6021473960887676</v>
      </c>
      <c r="AO1945" s="7">
        <f t="shared" si="531"/>
        <v>0</v>
      </c>
      <c r="AP1945" s="7">
        <f t="shared" si="531"/>
        <v>0.61215888161012433</v>
      </c>
      <c r="AQ1945" s="7">
        <f t="shared" si="531"/>
        <v>0</v>
      </c>
      <c r="AR1945" s="7">
        <f t="shared" si="531"/>
        <v>1.7572355762262495</v>
      </c>
      <c r="AS1945" s="7">
        <f t="shared" si="531"/>
        <v>1.8009594623387775</v>
      </c>
      <c r="AT1945" s="7">
        <f t="shared" si="531"/>
        <v>0.68356340595929554</v>
      </c>
      <c r="AU1945" s="7">
        <f t="shared" si="531"/>
        <v>0.71355978352345784</v>
      </c>
      <c r="AV1945" s="7">
        <f t="shared" si="530"/>
        <v>2.5964560065151114</v>
      </c>
      <c r="AX1945" s="8" cm="1">
        <f t="array" ref="AX1945">MMULT($AF1945:$AV1945,CU$21:CU$37)</f>
        <v>-8.2959194453002816</v>
      </c>
      <c r="AY1945" s="8" cm="1">
        <f t="array" ref="AY1945">MMULT($AF1945:$AV1945,CV$21:CV$37)</f>
        <v>2.7154473146305653</v>
      </c>
      <c r="AZ1945" s="8" cm="1">
        <f t="array" ref="AZ1945">MMULT($AF1945:$AV1945,CW$21:CW$37)</f>
        <v>6.8939511706953667</v>
      </c>
      <c r="BA1945" s="8" cm="1">
        <f t="array" ref="BA1945">MMULT($AF1945:$AV1945,CX$21:CX$37)</f>
        <v>0.34800483595956333</v>
      </c>
      <c r="BB1945" s="8" cm="1">
        <f t="array" ref="BB1945">MMULT($AF1945:$AV1945,CY$21:CY$37)</f>
        <v>-6.1464491954754736</v>
      </c>
      <c r="BC1945" s="8" cm="1">
        <f t="array" ref="BC1945">MMULT($AF1945:$AV1945,CZ$21:CZ$37)</f>
        <v>-3.5961687515067027</v>
      </c>
      <c r="BD1945" s="8" cm="1">
        <f t="array" ref="BD1945">MMULT($AF1945:$AV1945,DA$21:DA$37)</f>
        <v>0.21766663659959495</v>
      </c>
      <c r="BE1945" s="8" cm="1">
        <f t="array" ref="BE1945">MMULT($AF1945:$AV1945,DB$21:DB$37)</f>
        <v>-4.0155149972611817</v>
      </c>
      <c r="BF1945" s="11">
        <v>1</v>
      </c>
      <c r="BG1945" s="11">
        <f t="shared" si="544"/>
        <v>0</v>
      </c>
      <c r="BH1945" s="11">
        <f t="shared" si="544"/>
        <v>2.7154473146305653</v>
      </c>
      <c r="BI1945" s="11">
        <f t="shared" si="544"/>
        <v>6.8939511706953667</v>
      </c>
      <c r="BJ1945" s="11">
        <f t="shared" si="544"/>
        <v>0.34800483595956333</v>
      </c>
      <c r="BK1945" s="11">
        <f t="shared" si="529"/>
        <v>0</v>
      </c>
      <c r="BL1945" s="11">
        <f t="shared" si="529"/>
        <v>0</v>
      </c>
      <c r="BM1945" s="11">
        <f t="shared" si="529"/>
        <v>0.21766663659959495</v>
      </c>
      <c r="BN1945" s="11">
        <f t="shared" si="529"/>
        <v>0</v>
      </c>
      <c r="BP1945" s="8" cm="1">
        <f t="array" aca="1" ref="BP1945" ca="1">MMULT(BF1945:BN1945,CU$43:CU$51)</f>
        <v>-2.7773555298651975</v>
      </c>
      <c r="BQ1945" s="11">
        <f t="shared" ca="1" si="538"/>
        <v>0.94143982256399883</v>
      </c>
      <c r="BR1945" s="11">
        <f t="shared" ca="1" si="539"/>
        <v>0.94143982256399883</v>
      </c>
      <c r="BT1945" s="12">
        <f t="shared" ca="1" si="532"/>
        <v>-0.94143982256399883</v>
      </c>
      <c r="BU1945" s="12">
        <f t="shared" ca="1" si="540"/>
        <v>0.88630893950933365</v>
      </c>
      <c r="BW1945" s="12">
        <f t="shared" ca="1" si="541"/>
        <v>2.8377003793473126</v>
      </c>
      <c r="BY1945">
        <f t="shared" ca="1" si="533"/>
        <v>1</v>
      </c>
      <c r="CA1945">
        <f t="shared" ca="1" si="542"/>
        <v>0</v>
      </c>
      <c r="CB1945">
        <f t="shared" ca="1" si="534"/>
        <v>0</v>
      </c>
      <c r="CC1945">
        <f t="shared" ca="1" si="535"/>
        <v>1</v>
      </c>
      <c r="CD1945">
        <f t="shared" ca="1" si="536"/>
        <v>0</v>
      </c>
      <c r="CF1945">
        <f t="shared" ca="1" si="543"/>
        <v>1</v>
      </c>
    </row>
    <row r="1946" spans="1:84" x14ac:dyDescent="0.45">
      <c r="A1946">
        <v>0</v>
      </c>
      <c r="C1946">
        <v>1</v>
      </c>
      <c r="D1946">
        <v>0</v>
      </c>
      <c r="E1946">
        <v>0</v>
      </c>
      <c r="F1946">
        <v>2</v>
      </c>
      <c r="G1946">
        <v>1</v>
      </c>
      <c r="H1946">
        <v>-0.63721698714702713</v>
      </c>
      <c r="I1946">
        <v>-0.47313238927122869</v>
      </c>
      <c r="J1946">
        <v>-0.6686091101680196</v>
      </c>
      <c r="K1946">
        <v>-0.39364660384452332</v>
      </c>
      <c r="L1946">
        <v>-0.66999695269813109</v>
      </c>
      <c r="M1946">
        <v>-0.56524248866009008</v>
      </c>
      <c r="N1946">
        <v>-1.8130757383350991</v>
      </c>
      <c r="P1946" s="5" cm="1">
        <f t="array" ref="P1946">MMULT($C1946:$N1946,CU$4:CU$15)</f>
        <v>0.6082693547013579</v>
      </c>
      <c r="Q1946" s="5" cm="1">
        <f t="array" ref="Q1946">MMULT($C1946:$N1946,CV$4:CV$15)</f>
        <v>2.6359083594711947</v>
      </c>
      <c r="R1946" s="5" cm="1">
        <f t="array" ref="R1946">MMULT($C1946:$N1946,CW$4:CW$15)</f>
        <v>0.18263190668844498</v>
      </c>
      <c r="S1946" s="5" cm="1">
        <f t="array" ref="S1946">MMULT($C1946:$N1946,CX$4:CX$15)</f>
        <v>-0.85847146065746749</v>
      </c>
      <c r="T1946" s="5" cm="1">
        <f t="array" ref="T1946">MMULT($C1946:$N1946,CY$4:CY$15)</f>
        <v>0.23460810510289054</v>
      </c>
      <c r="U1946" s="5" cm="1">
        <f t="array" ref="U1946">MMULT($C1946:$N1946,CZ$4:CZ$15)</f>
        <v>1.2529262718661995</v>
      </c>
      <c r="V1946" s="5" cm="1">
        <f t="array" ref="V1946">MMULT($C1946:$N1946,DA$4:DA$15)</f>
        <v>-2.4434086503791335</v>
      </c>
      <c r="W1946" s="5" cm="1">
        <f t="array" ref="W1946">MMULT($C1946:$N1946,DB$4:DB$15)</f>
        <v>4.8028271402121385</v>
      </c>
      <c r="X1946" s="5" cm="1">
        <f t="array" ref="X1946">MMULT($C1946:$N1946,DC$4:DC$15)</f>
        <v>0.29977291157874336</v>
      </c>
      <c r="Y1946" s="5" cm="1">
        <f t="array" ref="Y1946">MMULT($C1946:$N1946,DD$4:DD$15)</f>
        <v>1.2471381438948803</v>
      </c>
      <c r="Z1946" s="5" cm="1">
        <f t="array" ref="Z1946">MMULT($C1946:$N1946,DE$4:DE$15)</f>
        <v>-0.55197473883674997</v>
      </c>
      <c r="AA1946" s="5" cm="1">
        <f t="array" ref="AA1946">MMULT($C1946:$N1946,DF$4:DF$15)</f>
        <v>0.64872016578310254</v>
      </c>
      <c r="AB1946" s="5" cm="1">
        <f t="array" ref="AB1946">MMULT($C1946:$N1946,DG$4:DG$15)</f>
        <v>1.4234703458267397</v>
      </c>
      <c r="AC1946" s="5" cm="1">
        <f t="array" ref="AC1946">MMULT($C1946:$N1946,DH$4:DH$15)</f>
        <v>1.6625697735382794</v>
      </c>
      <c r="AD1946" s="5" cm="1">
        <f t="array" ref="AD1946">MMULT($C1946:$N1946,DI$4:DI$15)</f>
        <v>-0.83634310125002509</v>
      </c>
      <c r="AE1946" s="5" cm="1">
        <f t="array" ref="AE1946">MMULT($C1946:$N1946,DJ$4:DJ$15)</f>
        <v>1.1669555552034316</v>
      </c>
      <c r="AF1946">
        <v>1</v>
      </c>
      <c r="AG1946" s="7">
        <f t="shared" si="537"/>
        <v>0.6082693547013579</v>
      </c>
      <c r="AH1946" s="7">
        <f t="shared" si="537"/>
        <v>2.6359083594711947</v>
      </c>
      <c r="AI1946" s="7">
        <f t="shared" si="537"/>
        <v>0.18263190668844498</v>
      </c>
      <c r="AJ1946" s="7">
        <f t="shared" si="537"/>
        <v>0</v>
      </c>
      <c r="AK1946" s="7">
        <f t="shared" si="537"/>
        <v>0.23460810510289054</v>
      </c>
      <c r="AL1946" s="7">
        <f t="shared" si="537"/>
        <v>1.2529262718661995</v>
      </c>
      <c r="AM1946" s="7">
        <f t="shared" si="531"/>
        <v>0</v>
      </c>
      <c r="AN1946" s="7">
        <f t="shared" si="531"/>
        <v>4.8028271402121385</v>
      </c>
      <c r="AO1946" s="7">
        <f t="shared" si="531"/>
        <v>0.29977291157874336</v>
      </c>
      <c r="AP1946" s="7">
        <f t="shared" si="531"/>
        <v>1.2471381438948803</v>
      </c>
      <c r="AQ1946" s="7">
        <f t="shared" si="531"/>
        <v>0</v>
      </c>
      <c r="AR1946" s="7">
        <f t="shared" si="531"/>
        <v>0.64872016578310254</v>
      </c>
      <c r="AS1946" s="7">
        <f t="shared" si="531"/>
        <v>1.4234703458267397</v>
      </c>
      <c r="AT1946" s="7">
        <f t="shared" si="531"/>
        <v>1.6625697735382794</v>
      </c>
      <c r="AU1946" s="7">
        <f t="shared" si="531"/>
        <v>0</v>
      </c>
      <c r="AV1946" s="7">
        <f t="shared" si="530"/>
        <v>1.1669555552034316</v>
      </c>
      <c r="AX1946" s="8" cm="1">
        <f t="array" ref="AX1946">MMULT($AF1946:$AV1946,CU$21:CU$37)</f>
        <v>-5.5998996202362701</v>
      </c>
      <c r="AY1946" s="8" cm="1">
        <f t="array" ref="AY1946">MMULT($AF1946:$AV1946,CV$21:CV$37)</f>
        <v>0.46301948641798829</v>
      </c>
      <c r="AZ1946" s="8" cm="1">
        <f t="array" ref="AZ1946">MMULT($AF1946:$AV1946,CW$21:CW$37)</f>
        <v>3.9895006604691501</v>
      </c>
      <c r="BA1946" s="8" cm="1">
        <f t="array" ref="BA1946">MMULT($AF1946:$AV1946,CX$21:CX$37)</f>
        <v>0.69928227056203962</v>
      </c>
      <c r="BB1946" s="8" cm="1">
        <f t="array" ref="BB1946">MMULT($AF1946:$AV1946,CY$21:CY$37)</f>
        <v>-7.0347017127718994</v>
      </c>
      <c r="BC1946" s="8" cm="1">
        <f t="array" ref="BC1946">MMULT($AF1946:$AV1946,CZ$21:CZ$37)</f>
        <v>-3.2818851676291971</v>
      </c>
      <c r="BD1946" s="8" cm="1">
        <f t="array" ref="BD1946">MMULT($AF1946:$AV1946,DA$21:DA$37)</f>
        <v>-0.34513167091008923</v>
      </c>
      <c r="BE1946" s="8" cm="1">
        <f t="array" ref="BE1946">MMULT($AF1946:$AV1946,DB$21:DB$37)</f>
        <v>-1.6474132444550915</v>
      </c>
      <c r="BF1946" s="11">
        <v>1</v>
      </c>
      <c r="BG1946" s="11">
        <f t="shared" si="544"/>
        <v>0</v>
      </c>
      <c r="BH1946" s="11">
        <f t="shared" si="544"/>
        <v>0.46301948641798829</v>
      </c>
      <c r="BI1946" s="11">
        <f t="shared" si="544"/>
        <v>3.9895006604691501</v>
      </c>
      <c r="BJ1946" s="11">
        <f t="shared" si="544"/>
        <v>0.69928227056203962</v>
      </c>
      <c r="BK1946" s="11">
        <f t="shared" si="529"/>
        <v>0</v>
      </c>
      <c r="BL1946" s="11">
        <f t="shared" si="529"/>
        <v>0</v>
      </c>
      <c r="BM1946" s="11">
        <f t="shared" si="529"/>
        <v>0</v>
      </c>
      <c r="BN1946" s="11">
        <f t="shared" si="529"/>
        <v>0</v>
      </c>
      <c r="BP1946" s="8" cm="1">
        <f t="array" aca="1" ref="BP1946" ca="1">MMULT(BF1946:BN1946,CU$43:CU$51)</f>
        <v>-0.57878477281275775</v>
      </c>
      <c r="BQ1946" s="11">
        <f t="shared" ca="1" si="538"/>
        <v>0.64078773466558647</v>
      </c>
      <c r="BR1946" s="11">
        <f t="shared" ca="1" si="539"/>
        <v>0.64078773466558647</v>
      </c>
      <c r="BT1946" s="12">
        <f t="shared" ca="1" si="532"/>
        <v>-0.64078773466558647</v>
      </c>
      <c r="BU1946" s="12">
        <f t="shared" ca="1" si="540"/>
        <v>0.41060892089785406</v>
      </c>
      <c r="BW1946" s="12">
        <f t="shared" ca="1" si="541"/>
        <v>1.0238417968831273</v>
      </c>
      <c r="BY1946">
        <f t="shared" ca="1" si="533"/>
        <v>1</v>
      </c>
      <c r="CA1946">
        <f t="shared" ca="1" si="542"/>
        <v>0</v>
      </c>
      <c r="CB1946">
        <f t="shared" ca="1" si="534"/>
        <v>0</v>
      </c>
      <c r="CC1946">
        <f t="shared" ca="1" si="535"/>
        <v>1</v>
      </c>
      <c r="CD1946">
        <f t="shared" ca="1" si="536"/>
        <v>0</v>
      </c>
      <c r="CF1946">
        <f t="shared" ca="1" si="543"/>
        <v>1</v>
      </c>
    </row>
    <row r="1947" spans="1:84" x14ac:dyDescent="0.45">
      <c r="A1947">
        <v>0</v>
      </c>
      <c r="C1947">
        <v>1</v>
      </c>
      <c r="D1947">
        <v>0</v>
      </c>
      <c r="E1947">
        <v>1</v>
      </c>
      <c r="F1947">
        <v>1</v>
      </c>
      <c r="G1947">
        <v>2</v>
      </c>
      <c r="H1947">
        <v>1.29043215081318</v>
      </c>
      <c r="I1947">
        <v>0.74263360343463791</v>
      </c>
      <c r="J1947">
        <v>0.95791680324822392</v>
      </c>
      <c r="K1947">
        <v>0.11428541044415701</v>
      </c>
      <c r="L1947">
        <v>1.333340998411624</v>
      </c>
      <c r="M1947">
        <v>0.55382561975740052</v>
      </c>
      <c r="N1947">
        <v>-1.9297329799094509</v>
      </c>
      <c r="P1947" s="5" cm="1">
        <f t="array" ref="P1947">MMULT($C1947:$N1947,CU$4:CU$15)</f>
        <v>1.8340502116671988</v>
      </c>
      <c r="Q1947" s="5" cm="1">
        <f t="array" ref="Q1947">MMULT($C1947:$N1947,CV$4:CV$15)</f>
        <v>0.93013741476074674</v>
      </c>
      <c r="R1947" s="5" cm="1">
        <f t="array" ref="R1947">MMULT($C1947:$N1947,CW$4:CW$15)</f>
        <v>-0.279190936956763</v>
      </c>
      <c r="S1947" s="5" cm="1">
        <f t="array" ref="S1947">MMULT($C1947:$N1947,CX$4:CX$15)</f>
        <v>1.5235723574447904</v>
      </c>
      <c r="T1947" s="5" cm="1">
        <f t="array" ref="T1947">MMULT($C1947:$N1947,CY$4:CY$15)</f>
        <v>0.21356859976421566</v>
      </c>
      <c r="U1947" s="5" cm="1">
        <f t="array" ref="U1947">MMULT($C1947:$N1947,CZ$4:CZ$15)</f>
        <v>1.3761542706890537</v>
      </c>
      <c r="V1947" s="5" cm="1">
        <f t="array" ref="V1947">MMULT($C1947:$N1947,DA$4:DA$15)</f>
        <v>-3.6004329590481197</v>
      </c>
      <c r="W1947" s="5" cm="1">
        <f t="array" ref="W1947">MMULT($C1947:$N1947,DB$4:DB$15)</f>
        <v>2.2107919100966815</v>
      </c>
      <c r="X1947" s="5" cm="1">
        <f t="array" ref="X1947">MMULT($C1947:$N1947,DC$4:DC$15)</f>
        <v>1.5976948528552992</v>
      </c>
      <c r="Y1947" s="5" cm="1">
        <f t="array" ref="Y1947">MMULT($C1947:$N1947,DD$4:DD$15)</f>
        <v>-1.2160797994310877</v>
      </c>
      <c r="Z1947" s="5" cm="1">
        <f t="array" ref="Z1947">MMULT($C1947:$N1947,DE$4:DE$15)</f>
        <v>1.9934092316841967</v>
      </c>
      <c r="AA1947" s="5" cm="1">
        <f t="array" ref="AA1947">MMULT($C1947:$N1947,DF$4:DF$15)</f>
        <v>0.48283429948617917</v>
      </c>
      <c r="AB1947" s="5" cm="1">
        <f t="array" ref="AB1947">MMULT($C1947:$N1947,DG$4:DG$15)</f>
        <v>-1.6563307463862558</v>
      </c>
      <c r="AC1947" s="5" cm="1">
        <f t="array" ref="AC1947">MMULT($C1947:$N1947,DH$4:DH$15)</f>
        <v>-0.65940669396312068</v>
      </c>
      <c r="AD1947" s="5" cm="1">
        <f t="array" ref="AD1947">MMULT($C1947:$N1947,DI$4:DI$15)</f>
        <v>2.464300895503686</v>
      </c>
      <c r="AE1947" s="5" cm="1">
        <f t="array" ref="AE1947">MMULT($C1947:$N1947,DJ$4:DJ$15)</f>
        <v>1.1507288115636642</v>
      </c>
      <c r="AF1947">
        <v>1</v>
      </c>
      <c r="AG1947" s="7">
        <f t="shared" si="537"/>
        <v>1.8340502116671988</v>
      </c>
      <c r="AH1947" s="7">
        <f t="shared" si="537"/>
        <v>0.93013741476074674</v>
      </c>
      <c r="AI1947" s="7">
        <f t="shared" si="537"/>
        <v>0</v>
      </c>
      <c r="AJ1947" s="7">
        <f t="shared" si="537"/>
        <v>1.5235723574447904</v>
      </c>
      <c r="AK1947" s="7">
        <f t="shared" si="537"/>
        <v>0.21356859976421566</v>
      </c>
      <c r="AL1947" s="7">
        <f t="shared" si="537"/>
        <v>1.3761542706890537</v>
      </c>
      <c r="AM1947" s="7">
        <f t="shared" si="531"/>
        <v>0</v>
      </c>
      <c r="AN1947" s="7">
        <f t="shared" si="531"/>
        <v>2.2107919100966815</v>
      </c>
      <c r="AO1947" s="7">
        <f t="shared" si="531"/>
        <v>1.5976948528552992</v>
      </c>
      <c r="AP1947" s="7">
        <f t="shared" si="531"/>
        <v>0</v>
      </c>
      <c r="AQ1947" s="7">
        <f t="shared" si="531"/>
        <v>1.9934092316841967</v>
      </c>
      <c r="AR1947" s="7">
        <f t="shared" si="531"/>
        <v>0.48283429948617917</v>
      </c>
      <c r="AS1947" s="7">
        <f t="shared" si="531"/>
        <v>0</v>
      </c>
      <c r="AT1947" s="7">
        <f t="shared" si="531"/>
        <v>0</v>
      </c>
      <c r="AU1947" s="7">
        <f t="shared" si="531"/>
        <v>2.464300895503686</v>
      </c>
      <c r="AV1947" s="7">
        <f t="shared" si="530"/>
        <v>1.1507288115636642</v>
      </c>
      <c r="AX1947" s="8" cm="1">
        <f t="array" ref="AX1947">MMULT($AF1947:$AV1947,CU$21:CU$37)</f>
        <v>-4.8797979747022575</v>
      </c>
      <c r="AY1947" s="8" cm="1">
        <f t="array" ref="AY1947">MMULT($AF1947:$AV1947,CV$21:CV$37)</f>
        <v>0.65745830584801057</v>
      </c>
      <c r="AZ1947" s="8" cm="1">
        <f t="array" ref="AZ1947">MMULT($AF1947:$AV1947,CW$21:CW$37)</f>
        <v>5.4768938714028934</v>
      </c>
      <c r="BA1947" s="8" cm="1">
        <f t="array" ref="BA1947">MMULT($AF1947:$AV1947,CX$21:CX$37)</f>
        <v>1.1750510559528575</v>
      </c>
      <c r="BB1947" s="8" cm="1">
        <f t="array" ref="BB1947">MMULT($AF1947:$AV1947,CY$21:CY$37)</f>
        <v>-1.9033199772388787</v>
      </c>
      <c r="BC1947" s="8" cm="1">
        <f t="array" ref="BC1947">MMULT($AF1947:$AV1947,CZ$21:CZ$37)</f>
        <v>-0.80744051711743514</v>
      </c>
      <c r="BD1947" s="8" cm="1">
        <f t="array" ref="BD1947">MMULT($AF1947:$AV1947,DA$21:DA$37)</f>
        <v>-2.2964429758089264</v>
      </c>
      <c r="BE1947" s="8" cm="1">
        <f t="array" ref="BE1947">MMULT($AF1947:$AV1947,DB$21:DB$37)</f>
        <v>-7.1764593619868373</v>
      </c>
      <c r="BF1947" s="11">
        <v>1</v>
      </c>
      <c r="BG1947" s="11">
        <f t="shared" si="544"/>
        <v>0</v>
      </c>
      <c r="BH1947" s="11">
        <f t="shared" si="544"/>
        <v>0.65745830584801057</v>
      </c>
      <c r="BI1947" s="11">
        <f t="shared" si="544"/>
        <v>5.4768938714028934</v>
      </c>
      <c r="BJ1947" s="11">
        <f t="shared" si="544"/>
        <v>1.1750510559528575</v>
      </c>
      <c r="BK1947" s="11">
        <f t="shared" si="529"/>
        <v>0</v>
      </c>
      <c r="BL1947" s="11">
        <f t="shared" si="529"/>
        <v>0</v>
      </c>
      <c r="BM1947" s="11">
        <f t="shared" si="529"/>
        <v>0</v>
      </c>
      <c r="BN1947" s="11">
        <f t="shared" si="529"/>
        <v>0</v>
      </c>
      <c r="BP1947" s="8" cm="1">
        <f t="array" aca="1" ref="BP1947" ca="1">MMULT(BF1947:BN1947,CU$43:CU$51)</f>
        <v>-0.74517439282675324</v>
      </c>
      <c r="BQ1947" s="11">
        <f t="shared" ca="1" si="538"/>
        <v>0.6781263156334365</v>
      </c>
      <c r="BR1947" s="11">
        <f t="shared" ca="1" si="539"/>
        <v>0.6781263156334365</v>
      </c>
      <c r="BT1947" s="12">
        <f t="shared" ca="1" si="532"/>
        <v>-0.6781263156334365</v>
      </c>
      <c r="BU1947" s="12">
        <f t="shared" ca="1" si="540"/>
        <v>0.45985529995457913</v>
      </c>
      <c r="BW1947" s="12">
        <f t="shared" ca="1" si="541"/>
        <v>1.1335960949773412</v>
      </c>
      <c r="BY1947">
        <f t="shared" ca="1" si="533"/>
        <v>1</v>
      </c>
      <c r="CA1947">
        <f t="shared" ca="1" si="542"/>
        <v>0</v>
      </c>
      <c r="CB1947">
        <f t="shared" ca="1" si="534"/>
        <v>0</v>
      </c>
      <c r="CC1947">
        <f t="shared" ca="1" si="535"/>
        <v>1</v>
      </c>
      <c r="CD1947">
        <f t="shared" ca="1" si="536"/>
        <v>0</v>
      </c>
      <c r="CF1947">
        <f t="shared" ca="1" si="543"/>
        <v>1</v>
      </c>
    </row>
    <row r="1948" spans="1:84" x14ac:dyDescent="0.45">
      <c r="A1948">
        <v>0</v>
      </c>
      <c r="C1948">
        <v>1</v>
      </c>
      <c r="D1948">
        <v>0</v>
      </c>
      <c r="E1948">
        <v>0</v>
      </c>
      <c r="F1948">
        <v>4</v>
      </c>
      <c r="G1948">
        <v>1</v>
      </c>
      <c r="H1948">
        <v>0.73967525425312064</v>
      </c>
      <c r="I1948">
        <v>-9.3141436724228255E-2</v>
      </c>
      <c r="J1948">
        <v>0.84173638086134939</v>
      </c>
      <c r="K1948">
        <v>7.3523548044348314E-3</v>
      </c>
      <c r="L1948">
        <v>1.855950898701126</v>
      </c>
      <c r="M1948">
        <v>1.158984869359365</v>
      </c>
      <c r="N1948">
        <v>-2.163047463058156</v>
      </c>
      <c r="P1948" s="5" cm="1">
        <f t="array" ref="P1948">MMULT($C1948:$N1948,CU$4:CU$15)</f>
        <v>2.5296547001325504</v>
      </c>
      <c r="Q1948" s="5" cm="1">
        <f t="array" ref="Q1948">MMULT($C1948:$N1948,CV$4:CV$15)</f>
        <v>3.5865406327478562</v>
      </c>
      <c r="R1948" s="5" cm="1">
        <f t="array" ref="R1948">MMULT($C1948:$N1948,CW$4:CW$15)</f>
        <v>-6.6225313168184696E-2</v>
      </c>
      <c r="S1948" s="5" cm="1">
        <f t="array" ref="S1948">MMULT($C1948:$N1948,CX$4:CX$15)</f>
        <v>-1.0430772223595586</v>
      </c>
      <c r="T1948" s="5" cm="1">
        <f t="array" ref="T1948">MMULT($C1948:$N1948,CY$4:CY$15)</f>
        <v>-1.040086574493081</v>
      </c>
      <c r="U1948" s="5" cm="1">
        <f t="array" ref="U1948">MMULT($C1948:$N1948,CZ$4:CZ$15)</f>
        <v>2.1194040434900172</v>
      </c>
      <c r="V1948" s="5" cm="1">
        <f t="array" ref="V1948">MMULT($C1948:$N1948,DA$4:DA$15)</f>
        <v>-2.6677588562175547</v>
      </c>
      <c r="W1948" s="5" cm="1">
        <f t="array" ref="W1948">MMULT($C1948:$N1948,DB$4:DB$15)</f>
        <v>4.3563182945048595</v>
      </c>
      <c r="X1948" s="5" cm="1">
        <f t="array" ref="X1948">MMULT($C1948:$N1948,DC$4:DC$15)</f>
        <v>0.22549775274763284</v>
      </c>
      <c r="Y1948" s="5" cm="1">
        <f t="array" ref="Y1948">MMULT($C1948:$N1948,DD$4:DD$15)</f>
        <v>-0.92411089485112186</v>
      </c>
      <c r="Z1948" s="5" cm="1">
        <f t="array" ref="Z1948">MMULT($C1948:$N1948,DE$4:DE$15)</f>
        <v>1.2219792704998109</v>
      </c>
      <c r="AA1948" s="5" cm="1">
        <f t="array" ref="AA1948">MMULT($C1948:$N1948,DF$4:DF$15)</f>
        <v>4.862040381743916</v>
      </c>
      <c r="AB1948" s="5" cm="1">
        <f t="array" ref="AB1948">MMULT($C1948:$N1948,DG$4:DG$15)</f>
        <v>0.53952704165436982</v>
      </c>
      <c r="AC1948" s="5" cm="1">
        <f t="array" ref="AC1948">MMULT($C1948:$N1948,DH$4:DH$15)</f>
        <v>-1.0004983648778063</v>
      </c>
      <c r="AD1948" s="5" cm="1">
        <f t="array" ref="AD1948">MMULT($C1948:$N1948,DI$4:DI$15)</f>
        <v>4.8542048642358129</v>
      </c>
      <c r="AE1948" s="5" cm="1">
        <f t="array" ref="AE1948">MMULT($C1948:$N1948,DJ$4:DJ$15)</f>
        <v>2.9915472323468473</v>
      </c>
      <c r="AF1948">
        <v>1</v>
      </c>
      <c r="AG1948" s="7">
        <f t="shared" si="537"/>
        <v>2.5296547001325504</v>
      </c>
      <c r="AH1948" s="7">
        <f t="shared" si="537"/>
        <v>3.5865406327478562</v>
      </c>
      <c r="AI1948" s="7">
        <f t="shared" si="537"/>
        <v>0</v>
      </c>
      <c r="AJ1948" s="7">
        <f t="shared" si="537"/>
        <v>0</v>
      </c>
      <c r="AK1948" s="7">
        <f t="shared" si="537"/>
        <v>0</v>
      </c>
      <c r="AL1948" s="7">
        <f t="shared" si="537"/>
        <v>2.1194040434900172</v>
      </c>
      <c r="AM1948" s="7">
        <f t="shared" si="531"/>
        <v>0</v>
      </c>
      <c r="AN1948" s="7">
        <f t="shared" si="531"/>
        <v>4.3563182945048595</v>
      </c>
      <c r="AO1948" s="7">
        <f t="shared" si="531"/>
        <v>0.22549775274763284</v>
      </c>
      <c r="AP1948" s="7">
        <f t="shared" si="531"/>
        <v>0</v>
      </c>
      <c r="AQ1948" s="7">
        <f t="shared" si="531"/>
        <v>1.2219792704998109</v>
      </c>
      <c r="AR1948" s="7">
        <f t="shared" si="531"/>
        <v>4.862040381743916</v>
      </c>
      <c r="AS1948" s="7">
        <f t="shared" si="531"/>
        <v>0.53952704165436982</v>
      </c>
      <c r="AT1948" s="7">
        <f t="shared" si="531"/>
        <v>0</v>
      </c>
      <c r="AU1948" s="7">
        <f t="shared" si="531"/>
        <v>4.8542048642358129</v>
      </c>
      <c r="AV1948" s="7">
        <f t="shared" si="530"/>
        <v>2.9915472323468473</v>
      </c>
      <c r="AX1948" s="8" cm="1">
        <f t="array" ref="AX1948">MMULT($AF1948:$AV1948,CU$21:CU$37)</f>
        <v>-10.892707926361517</v>
      </c>
      <c r="AY1948" s="8" cm="1">
        <f t="array" ref="AY1948">MMULT($AF1948:$AV1948,CV$21:CV$37)</f>
        <v>6.1224614443863832</v>
      </c>
      <c r="AZ1948" s="8" cm="1">
        <f t="array" ref="AZ1948">MMULT($AF1948:$AV1948,CW$21:CW$37)</f>
        <v>12.335179952905927</v>
      </c>
      <c r="BA1948" s="8" cm="1">
        <f t="array" ref="BA1948">MMULT($AF1948:$AV1948,CX$21:CX$37)</f>
        <v>-1.4211324014797801</v>
      </c>
      <c r="BB1948" s="8" cm="1">
        <f t="array" ref="BB1948">MMULT($AF1948:$AV1948,CY$21:CY$37)</f>
        <v>-6.7571257753835026</v>
      </c>
      <c r="BC1948" s="8" cm="1">
        <f t="array" ref="BC1948">MMULT($AF1948:$AV1948,CZ$21:CZ$37)</f>
        <v>-1.2346515332043873</v>
      </c>
      <c r="BD1948" s="8" cm="1">
        <f t="array" ref="BD1948">MMULT($AF1948:$AV1948,DA$21:DA$37)</f>
        <v>1.7969005651999379</v>
      </c>
      <c r="BE1948" s="8" cm="1">
        <f t="array" ref="BE1948">MMULT($AF1948:$AV1948,DB$21:DB$37)</f>
        <v>-10.212788310610826</v>
      </c>
      <c r="BF1948" s="11">
        <v>1</v>
      </c>
      <c r="BG1948" s="11">
        <f t="shared" si="544"/>
        <v>0</v>
      </c>
      <c r="BH1948" s="11">
        <f t="shared" si="544"/>
        <v>6.1224614443863832</v>
      </c>
      <c r="BI1948" s="11">
        <f t="shared" si="544"/>
        <v>12.335179952905927</v>
      </c>
      <c r="BJ1948" s="11">
        <f t="shared" si="544"/>
        <v>0</v>
      </c>
      <c r="BK1948" s="11">
        <f t="shared" si="529"/>
        <v>0</v>
      </c>
      <c r="BL1948" s="11">
        <f t="shared" si="529"/>
        <v>0</v>
      </c>
      <c r="BM1948" s="11">
        <f t="shared" si="529"/>
        <v>1.7969005651999379</v>
      </c>
      <c r="BN1948" s="11">
        <f t="shared" si="529"/>
        <v>0</v>
      </c>
      <c r="BP1948" s="8" cm="1">
        <f t="array" aca="1" ref="BP1948" ca="1">MMULT(BF1948:BN1948,CU$43:CU$51)</f>
        <v>-6.2500339739729913</v>
      </c>
      <c r="BQ1948" s="11">
        <f t="shared" ca="1" si="538"/>
        <v>0.99807333066827664</v>
      </c>
      <c r="BR1948" s="11">
        <f t="shared" ca="1" si="539"/>
        <v>0.99807333066827664</v>
      </c>
      <c r="BT1948" s="12">
        <f t="shared" ca="1" si="532"/>
        <v>-0.99807333066827664</v>
      </c>
      <c r="BU1948" s="12">
        <f t="shared" ca="1" si="540"/>
        <v>0.99615037339126711</v>
      </c>
      <c r="BW1948" s="12">
        <f t="shared" ca="1" si="541"/>
        <v>6.2519625017194969</v>
      </c>
      <c r="BY1948">
        <f t="shared" ca="1" si="533"/>
        <v>1</v>
      </c>
      <c r="CA1948">
        <f t="shared" ca="1" si="542"/>
        <v>0</v>
      </c>
      <c r="CB1948">
        <f t="shared" ca="1" si="534"/>
        <v>0</v>
      </c>
      <c r="CC1948">
        <f t="shared" ca="1" si="535"/>
        <v>1</v>
      </c>
      <c r="CD1948">
        <f t="shared" ca="1" si="536"/>
        <v>0</v>
      </c>
      <c r="CF1948">
        <f t="shared" ca="1" si="543"/>
        <v>1</v>
      </c>
    </row>
    <row r="1949" spans="1:84" x14ac:dyDescent="0.45">
      <c r="A1949">
        <v>0</v>
      </c>
      <c r="C1949">
        <v>1</v>
      </c>
      <c r="D1949">
        <v>0</v>
      </c>
      <c r="E1949">
        <v>3</v>
      </c>
      <c r="F1949">
        <v>3</v>
      </c>
      <c r="G1949">
        <v>1</v>
      </c>
      <c r="H1949">
        <v>0.18891835769306151</v>
      </c>
      <c r="I1949">
        <v>-0.40758235400647741</v>
      </c>
      <c r="J1949">
        <v>-0.37815805420083332</v>
      </c>
      <c r="K1949">
        <v>-0.3669133399345928</v>
      </c>
      <c r="L1949">
        <v>-0.33901068251478012</v>
      </c>
      <c r="M1949">
        <v>-0.28958530291620321</v>
      </c>
      <c r="N1949">
        <v>-2.046390221483803</v>
      </c>
      <c r="P1949" s="5" cm="1">
        <f t="array" ref="P1949">MMULT($C1949:$N1949,CU$4:CU$15)</f>
        <v>-1.6742950506219669</v>
      </c>
      <c r="Q1949" s="5" cm="1">
        <f t="array" ref="Q1949">MMULT($C1949:$N1949,CV$4:CV$15)</f>
        <v>3.7726045877035776</v>
      </c>
      <c r="R1949" s="5" cm="1">
        <f t="array" ref="R1949">MMULT($C1949:$N1949,CW$4:CW$15)</f>
        <v>1.5152617767070724</v>
      </c>
      <c r="S1949" s="5" cm="1">
        <f t="array" ref="S1949">MMULT($C1949:$N1949,CX$4:CX$15)</f>
        <v>-0.83961279162188251</v>
      </c>
      <c r="T1949" s="5" cm="1">
        <f t="array" ref="T1949">MMULT($C1949:$N1949,CY$4:CY$15)</f>
        <v>1.074776187862033</v>
      </c>
      <c r="U1949" s="5" cm="1">
        <f t="array" ref="U1949">MMULT($C1949:$N1949,CZ$4:CZ$15)</f>
        <v>3.9050046550931543</v>
      </c>
      <c r="V1949" s="5" cm="1">
        <f t="array" ref="V1949">MMULT($C1949:$N1949,DA$4:DA$15)</f>
        <v>-3.2711303432763836</v>
      </c>
      <c r="W1949" s="5" cm="1">
        <f t="array" ref="W1949">MMULT($C1949:$N1949,DB$4:DB$15)</f>
        <v>3.5971557504941956</v>
      </c>
      <c r="X1949" s="5" cm="1">
        <f t="array" ref="X1949">MMULT($C1949:$N1949,DC$4:DC$15)</f>
        <v>0.68062373227083217</v>
      </c>
      <c r="Y1949" s="5" cm="1">
        <f t="array" ref="Y1949">MMULT($C1949:$N1949,DD$4:DD$15)</f>
        <v>-0.70083945251472812</v>
      </c>
      <c r="Z1949" s="5" cm="1">
        <f t="array" ref="Z1949">MMULT($C1949:$N1949,DE$4:DE$15)</f>
        <v>-2.6576346962700379</v>
      </c>
      <c r="AA1949" s="5" cm="1">
        <f t="array" ref="AA1949">MMULT($C1949:$N1949,DF$4:DF$15)</f>
        <v>-0.77336158186873005</v>
      </c>
      <c r="AB1949" s="5" cm="1">
        <f t="array" ref="AB1949">MMULT($C1949:$N1949,DG$4:DG$15)</f>
        <v>-1.2714125096372193</v>
      </c>
      <c r="AC1949" s="5" cm="1">
        <f t="array" ref="AC1949">MMULT($C1949:$N1949,DH$4:DH$15)</f>
        <v>2.6884058413627683</v>
      </c>
      <c r="AD1949" s="5" cm="1">
        <f t="array" ref="AD1949">MMULT($C1949:$N1949,DI$4:DI$15)</f>
        <v>-1.0994745678874311</v>
      </c>
      <c r="AE1949" s="5" cm="1">
        <f t="array" ref="AE1949">MMULT($C1949:$N1949,DJ$4:DJ$15)</f>
        <v>0.42938353640896831</v>
      </c>
      <c r="AF1949">
        <v>1</v>
      </c>
      <c r="AG1949" s="7">
        <f t="shared" si="537"/>
        <v>0</v>
      </c>
      <c r="AH1949" s="7">
        <f t="shared" si="537"/>
        <v>3.7726045877035776</v>
      </c>
      <c r="AI1949" s="7">
        <f t="shared" si="537"/>
        <v>1.5152617767070724</v>
      </c>
      <c r="AJ1949" s="7">
        <f t="shared" si="537"/>
        <v>0</v>
      </c>
      <c r="AK1949" s="7">
        <f t="shared" si="537"/>
        <v>1.074776187862033</v>
      </c>
      <c r="AL1949" s="7">
        <f t="shared" si="537"/>
        <v>3.9050046550931543</v>
      </c>
      <c r="AM1949" s="7">
        <f t="shared" si="531"/>
        <v>0</v>
      </c>
      <c r="AN1949" s="7">
        <f t="shared" si="531"/>
        <v>3.5971557504941956</v>
      </c>
      <c r="AO1949" s="7">
        <f t="shared" si="531"/>
        <v>0.68062373227083217</v>
      </c>
      <c r="AP1949" s="7">
        <f t="shared" si="531"/>
        <v>0</v>
      </c>
      <c r="AQ1949" s="7">
        <f t="shared" si="531"/>
        <v>0</v>
      </c>
      <c r="AR1949" s="7">
        <f t="shared" si="531"/>
        <v>0</v>
      </c>
      <c r="AS1949" s="7">
        <f t="shared" si="531"/>
        <v>0</v>
      </c>
      <c r="AT1949" s="7">
        <f t="shared" si="531"/>
        <v>2.6884058413627683</v>
      </c>
      <c r="AU1949" s="7">
        <f t="shared" si="531"/>
        <v>0</v>
      </c>
      <c r="AV1949" s="7">
        <f t="shared" si="530"/>
        <v>0.42938353640896831</v>
      </c>
      <c r="AX1949" s="8" cm="1">
        <f t="array" ref="AX1949">MMULT($AF1949:$AV1949,CU$21:CU$37)</f>
        <v>-5.4958655275810129</v>
      </c>
      <c r="AY1949" s="8" cm="1">
        <f t="array" ref="AY1949">MMULT($AF1949:$AV1949,CV$21:CV$37)</f>
        <v>0.42645431113937687</v>
      </c>
      <c r="AZ1949" s="8" cm="1">
        <f t="array" ref="AZ1949">MMULT($AF1949:$AV1949,CW$21:CW$37)</f>
        <v>3.3729567506943496</v>
      </c>
      <c r="BA1949" s="8" cm="1">
        <f t="array" ref="BA1949">MMULT($AF1949:$AV1949,CX$21:CX$37)</f>
        <v>-3.6872665789363475</v>
      </c>
      <c r="BB1949" s="8" cm="1">
        <f t="array" ref="BB1949">MMULT($AF1949:$AV1949,CY$21:CY$37)</f>
        <v>-8.4914854152551165</v>
      </c>
      <c r="BC1949" s="8" cm="1">
        <f t="array" ref="BC1949">MMULT($AF1949:$AV1949,CZ$21:CZ$37)</f>
        <v>-2.9083427046525889</v>
      </c>
      <c r="BD1949" s="8" cm="1">
        <f t="array" ref="BD1949">MMULT($AF1949:$AV1949,DA$21:DA$37)</f>
        <v>1.806509750213853</v>
      </c>
      <c r="BE1949" s="8" cm="1">
        <f t="array" ref="BE1949">MMULT($AF1949:$AV1949,DB$21:DB$37)</f>
        <v>-3.6828582868868187</v>
      </c>
      <c r="BF1949" s="11">
        <v>1</v>
      </c>
      <c r="BG1949" s="11">
        <f t="shared" si="544"/>
        <v>0</v>
      </c>
      <c r="BH1949" s="11">
        <f t="shared" si="544"/>
        <v>0.42645431113937687</v>
      </c>
      <c r="BI1949" s="11">
        <f t="shared" si="544"/>
        <v>3.3729567506943496</v>
      </c>
      <c r="BJ1949" s="11">
        <f t="shared" si="544"/>
        <v>0</v>
      </c>
      <c r="BK1949" s="11">
        <f t="shared" si="529"/>
        <v>0</v>
      </c>
      <c r="BL1949" s="11">
        <f t="shared" si="529"/>
        <v>0</v>
      </c>
      <c r="BM1949" s="11">
        <f t="shared" si="529"/>
        <v>1.806509750213853</v>
      </c>
      <c r="BN1949" s="11">
        <f t="shared" si="529"/>
        <v>0</v>
      </c>
      <c r="BP1949" s="8" cm="1">
        <f t="array" aca="1" ref="BP1949" ca="1">MMULT(BF1949:BN1949,CU$43:CU$51)</f>
        <v>-0.84933804600221297</v>
      </c>
      <c r="BQ1949" s="11">
        <f t="shared" ca="1" si="538"/>
        <v>0.70042826408295866</v>
      </c>
      <c r="BR1949" s="11">
        <f t="shared" ca="1" si="539"/>
        <v>0.70042826408295866</v>
      </c>
      <c r="BT1949" s="12">
        <f t="shared" ca="1" si="532"/>
        <v>-0.70042826408295866</v>
      </c>
      <c r="BU1949" s="12">
        <f t="shared" ca="1" si="540"/>
        <v>0.49059975312626686</v>
      </c>
      <c r="BW1949" s="12">
        <f t="shared" ca="1" si="541"/>
        <v>1.2054013711850364</v>
      </c>
      <c r="BY1949">
        <f t="shared" ca="1" si="533"/>
        <v>1</v>
      </c>
      <c r="CA1949">
        <f t="shared" ca="1" si="542"/>
        <v>0</v>
      </c>
      <c r="CB1949">
        <f t="shared" ca="1" si="534"/>
        <v>0</v>
      </c>
      <c r="CC1949">
        <f t="shared" ca="1" si="535"/>
        <v>1</v>
      </c>
      <c r="CD1949">
        <f t="shared" ca="1" si="536"/>
        <v>0</v>
      </c>
      <c r="CF1949">
        <f t="shared" ca="1" si="543"/>
        <v>1</v>
      </c>
    </row>
    <row r="1950" spans="1:84" x14ac:dyDescent="0.45">
      <c r="A1950">
        <v>0</v>
      </c>
      <c r="C1950">
        <v>1</v>
      </c>
      <c r="D1950">
        <v>0</v>
      </c>
      <c r="E1950">
        <v>1</v>
      </c>
      <c r="F1950">
        <v>3</v>
      </c>
      <c r="G1950">
        <v>1</v>
      </c>
      <c r="H1950">
        <v>-0.63721698714702713</v>
      </c>
      <c r="I1950">
        <v>1.134821485960811</v>
      </c>
      <c r="J1950">
        <v>-0.90096995494176868</v>
      </c>
      <c r="K1950">
        <v>1.272726846541147</v>
      </c>
      <c r="L1950">
        <v>-0.42611233256303038</v>
      </c>
      <c r="M1950">
        <v>7.6845770267978272E-2</v>
      </c>
      <c r="N1950">
        <v>-2.862990912504269</v>
      </c>
      <c r="P1950" s="5" cm="1">
        <f t="array" ref="P1950">MMULT($C1950:$N1950,CU$4:CU$15)</f>
        <v>0.39366255630496705</v>
      </c>
      <c r="Q1950" s="5" cm="1">
        <f t="array" ref="Q1950">MMULT($C1950:$N1950,CV$4:CV$15)</f>
        <v>3.4582840109140829</v>
      </c>
      <c r="R1950" s="5" cm="1">
        <f t="array" ref="R1950">MMULT($C1950:$N1950,CW$4:CW$15)</f>
        <v>-1.7349206140092781</v>
      </c>
      <c r="S1950" s="5" cm="1">
        <f t="array" ref="S1950">MMULT($C1950:$N1950,CX$4:CX$15)</f>
        <v>1.5981568492083011</v>
      </c>
      <c r="T1950" s="5" cm="1">
        <f t="array" ref="T1950">MMULT($C1950:$N1950,CY$4:CY$15)</f>
        <v>2.9750828342367122</v>
      </c>
      <c r="U1950" s="5" cm="1">
        <f t="array" ref="U1950">MMULT($C1950:$N1950,CZ$4:CZ$15)</f>
        <v>3.5568236098820245</v>
      </c>
      <c r="V1950" s="5" cm="1">
        <f t="array" ref="V1950">MMULT($C1950:$N1950,DA$4:DA$15)</f>
        <v>-2.6574818425355415</v>
      </c>
      <c r="W1950" s="5" cm="1">
        <f t="array" ref="W1950">MMULT($C1950:$N1950,DB$4:DB$15)</f>
        <v>6.2625193017917837</v>
      </c>
      <c r="X1950" s="5" cm="1">
        <f t="array" ref="X1950">MMULT($C1950:$N1950,DC$4:DC$15)</f>
        <v>1.2855780276739694</v>
      </c>
      <c r="Y1950" s="5" cm="1">
        <f t="array" ref="Y1950">MMULT($C1950:$N1950,DD$4:DD$15)</f>
        <v>0.55975439154419626</v>
      </c>
      <c r="Z1950" s="5" cm="1">
        <f t="array" ref="Z1950">MMULT($C1950:$N1950,DE$4:DE$15)</f>
        <v>0.2844509976698486</v>
      </c>
      <c r="AA1950" s="5" cm="1">
        <f t="array" ref="AA1950">MMULT($C1950:$N1950,DF$4:DF$15)</f>
        <v>1.2561967162009544</v>
      </c>
      <c r="AB1950" s="5" cm="1">
        <f t="array" ref="AB1950">MMULT($C1950:$N1950,DG$4:DG$15)</f>
        <v>-0.32041738277199761</v>
      </c>
      <c r="AC1950" s="5" cm="1">
        <f t="array" ref="AC1950">MMULT($C1950:$N1950,DH$4:DH$15)</f>
        <v>2.9103515689750141</v>
      </c>
      <c r="AD1950" s="5" cm="1">
        <f t="array" ref="AD1950">MMULT($C1950:$N1950,DI$4:DI$15)</f>
        <v>0.94547597335106237</v>
      </c>
      <c r="AE1950" s="5" cm="1">
        <f t="array" ref="AE1950">MMULT($C1950:$N1950,DJ$4:DJ$15)</f>
        <v>1.6137807817525505</v>
      </c>
      <c r="AF1950">
        <v>1</v>
      </c>
      <c r="AG1950" s="7">
        <f t="shared" si="537"/>
        <v>0.39366255630496705</v>
      </c>
      <c r="AH1950" s="7">
        <f t="shared" si="537"/>
        <v>3.4582840109140829</v>
      </c>
      <c r="AI1950" s="7">
        <f t="shared" si="537"/>
        <v>0</v>
      </c>
      <c r="AJ1950" s="7">
        <f t="shared" si="537"/>
        <v>1.5981568492083011</v>
      </c>
      <c r="AK1950" s="7">
        <f t="shared" si="537"/>
        <v>2.9750828342367122</v>
      </c>
      <c r="AL1950" s="7">
        <f t="shared" si="537"/>
        <v>3.5568236098820245</v>
      </c>
      <c r="AM1950" s="7">
        <f t="shared" si="531"/>
        <v>0</v>
      </c>
      <c r="AN1950" s="7">
        <f t="shared" si="531"/>
        <v>6.2625193017917837</v>
      </c>
      <c r="AO1950" s="7">
        <f t="shared" si="531"/>
        <v>1.2855780276739694</v>
      </c>
      <c r="AP1950" s="7">
        <f t="shared" ref="AP1950:AV1991" si="545">MAX(Y1950,0)</f>
        <v>0.55975439154419626</v>
      </c>
      <c r="AQ1950" s="7">
        <f t="shared" si="545"/>
        <v>0.2844509976698486</v>
      </c>
      <c r="AR1950" s="7">
        <f t="shared" si="545"/>
        <v>1.2561967162009544</v>
      </c>
      <c r="AS1950" s="7">
        <f t="shared" si="545"/>
        <v>0</v>
      </c>
      <c r="AT1950" s="7">
        <f t="shared" si="545"/>
        <v>2.9103515689750141</v>
      </c>
      <c r="AU1950" s="7">
        <f t="shared" si="545"/>
        <v>0.94547597335106237</v>
      </c>
      <c r="AV1950" s="7">
        <f t="shared" si="530"/>
        <v>1.6137807817525505</v>
      </c>
      <c r="AX1950" s="8" cm="1">
        <f t="array" ref="AX1950">MMULT($AF1950:$AV1950,CU$21:CU$37)</f>
        <v>-7.8144048275862952</v>
      </c>
      <c r="AY1950" s="8" cm="1">
        <f t="array" ref="AY1950">MMULT($AF1950:$AV1950,CV$21:CV$37)</f>
        <v>0.57425832395034559</v>
      </c>
      <c r="AZ1950" s="8" cm="1">
        <f t="array" ref="AZ1950">MMULT($AF1950:$AV1950,CW$21:CW$37)</f>
        <v>9.476081261967007</v>
      </c>
      <c r="BA1950" s="8" cm="1">
        <f t="array" ref="BA1950">MMULT($AF1950:$AV1950,CX$21:CX$37)</f>
        <v>-0.69266421813329737</v>
      </c>
      <c r="BB1950" s="8" cm="1">
        <f t="array" ref="BB1950">MMULT($AF1950:$AV1950,CY$21:CY$37)</f>
        <v>-9.7877063099756985</v>
      </c>
      <c r="BC1950" s="8" cm="1">
        <f t="array" ref="BC1950">MMULT($AF1950:$AV1950,CZ$21:CZ$37)</f>
        <v>-8.0795447220202217</v>
      </c>
      <c r="BD1950" s="8" cm="1">
        <f t="array" ref="BD1950">MMULT($AF1950:$AV1950,DA$21:DA$37)</f>
        <v>-0.55077777064051159</v>
      </c>
      <c r="BE1950" s="8" cm="1">
        <f t="array" ref="BE1950">MMULT($AF1950:$AV1950,DB$21:DB$37)</f>
        <v>-8.1930361293929383</v>
      </c>
      <c r="BF1950" s="11">
        <v>1</v>
      </c>
      <c r="BG1950" s="11">
        <f t="shared" si="544"/>
        <v>0</v>
      </c>
      <c r="BH1950" s="11">
        <f t="shared" si="544"/>
        <v>0.57425832395034559</v>
      </c>
      <c r="BI1950" s="11">
        <f t="shared" si="544"/>
        <v>9.476081261967007</v>
      </c>
      <c r="BJ1950" s="11">
        <f t="shared" si="544"/>
        <v>0</v>
      </c>
      <c r="BK1950" s="11">
        <f t="shared" si="529"/>
        <v>0</v>
      </c>
      <c r="BL1950" s="11">
        <f t="shared" si="529"/>
        <v>0</v>
      </c>
      <c r="BM1950" s="11">
        <f t="shared" si="529"/>
        <v>0</v>
      </c>
      <c r="BN1950" s="11">
        <f t="shared" si="529"/>
        <v>0</v>
      </c>
      <c r="BP1950" s="8" cm="1">
        <f t="array" aca="1" ref="BP1950" ca="1">MMULT(BF1950:BN1950,CU$43:CU$51)</f>
        <v>-1.9438611967348405</v>
      </c>
      <c r="BQ1950" s="11">
        <f t="shared" ca="1" si="538"/>
        <v>0.8747757235940381</v>
      </c>
      <c r="BR1950" s="11">
        <f t="shared" ca="1" si="539"/>
        <v>0.8747757235940381</v>
      </c>
      <c r="BT1950" s="12">
        <f t="shared" ca="1" si="532"/>
        <v>-0.8747757235940381</v>
      </c>
      <c r="BU1950" s="12">
        <f t="shared" ca="1" si="540"/>
        <v>0.76523256658947292</v>
      </c>
      <c r="BW1950" s="12">
        <f t="shared" ca="1" si="541"/>
        <v>2.0776489381064236</v>
      </c>
      <c r="BY1950">
        <f t="shared" ca="1" si="533"/>
        <v>1</v>
      </c>
      <c r="CA1950">
        <f t="shared" ca="1" si="542"/>
        <v>0</v>
      </c>
      <c r="CB1950">
        <f t="shared" ca="1" si="534"/>
        <v>0</v>
      </c>
      <c r="CC1950">
        <f t="shared" ca="1" si="535"/>
        <v>1</v>
      </c>
      <c r="CD1950">
        <f t="shared" ca="1" si="536"/>
        <v>0</v>
      </c>
      <c r="CF1950">
        <f t="shared" ca="1" si="543"/>
        <v>1</v>
      </c>
    </row>
    <row r="1951" spans="1:84" x14ac:dyDescent="0.45">
      <c r="A1951">
        <v>1</v>
      </c>
      <c r="C1951">
        <v>1</v>
      </c>
      <c r="D1951">
        <v>0</v>
      </c>
      <c r="E1951">
        <v>1</v>
      </c>
      <c r="F1951">
        <v>3</v>
      </c>
      <c r="G1951">
        <v>1</v>
      </c>
      <c r="H1951">
        <v>-0.49952776300701229</v>
      </c>
      <c r="I1951">
        <v>-0.75509329793328672</v>
      </c>
      <c r="J1951">
        <v>-1.075240588522081</v>
      </c>
      <c r="K1951">
        <v>-0.64315706700387509</v>
      </c>
      <c r="L1951">
        <v>-0.79193926276568138</v>
      </c>
      <c r="M1951">
        <v>-0.61479883665899115</v>
      </c>
      <c r="N1951">
        <v>-2.862990912504269</v>
      </c>
      <c r="P1951" s="5" cm="1">
        <f t="array" ref="P1951">MMULT($C1951:$N1951,CU$4:CU$15)</f>
        <v>0.27377293027312521</v>
      </c>
      <c r="Q1951" s="5" cm="1">
        <f t="array" ref="Q1951">MMULT($C1951:$N1951,CV$4:CV$15)</f>
        <v>4.7139514099557118</v>
      </c>
      <c r="R1951" s="5" cm="1">
        <f t="array" ref="R1951">MMULT($C1951:$N1951,CW$4:CW$15)</f>
        <v>0.32114138193298492</v>
      </c>
      <c r="S1951" s="5" cm="1">
        <f t="array" ref="S1951">MMULT($C1951:$N1951,CX$4:CX$15)</f>
        <v>-1.0974877429056658</v>
      </c>
      <c r="T1951" s="5" cm="1">
        <f t="array" ref="T1951">MMULT($C1951:$N1951,CY$4:CY$15)</f>
        <v>0.59948305008175207</v>
      </c>
      <c r="U1951" s="5" cm="1">
        <f t="array" ref="U1951">MMULT($C1951:$N1951,CZ$4:CZ$15)</f>
        <v>2.6848542569480527</v>
      </c>
      <c r="V1951" s="5" cm="1">
        <f t="array" ref="V1951">MMULT($C1951:$N1951,DA$4:DA$15)</f>
        <v>-3.376406650665027</v>
      </c>
      <c r="W1951" s="5" cm="1">
        <f t="array" ref="W1951">MMULT($C1951:$N1951,DB$4:DB$15)</f>
        <v>5.9165510054917441</v>
      </c>
      <c r="X1951" s="5" cm="1">
        <f t="array" ref="X1951">MMULT($C1951:$N1951,DC$4:DC$15)</f>
        <v>0.78405121216335982</v>
      </c>
      <c r="Y1951" s="5" cm="1">
        <f t="array" ref="Y1951">MMULT($C1951:$N1951,DD$4:DD$15)</f>
        <v>1.3499989208418932</v>
      </c>
      <c r="Z1951" s="5" cm="1">
        <f t="array" ref="Z1951">MMULT($C1951:$N1951,DE$4:DE$15)</f>
        <v>-1.3284304301918461</v>
      </c>
      <c r="AA1951" s="5" cm="1">
        <f t="array" ref="AA1951">MMULT($C1951:$N1951,DF$4:DF$15)</f>
        <v>0.54830545744014325</v>
      </c>
      <c r="AB1951" s="5" cm="1">
        <f t="array" ref="AB1951">MMULT($C1951:$N1951,DG$4:DG$15)</f>
        <v>0.79254375676106836</v>
      </c>
      <c r="AC1951" s="5" cm="1">
        <f t="array" ref="AC1951">MMULT($C1951:$N1951,DH$4:DH$15)</f>
        <v>2.7740102351465858</v>
      </c>
      <c r="AD1951" s="5" cm="1">
        <f t="array" ref="AD1951">MMULT($C1951:$N1951,DI$4:DI$15)</f>
        <v>-1.4201873408417984</v>
      </c>
      <c r="AE1951" s="5" cm="1">
        <f t="array" ref="AE1951">MMULT($C1951:$N1951,DJ$4:DJ$15)</f>
        <v>0.46056841681194305</v>
      </c>
      <c r="AF1951">
        <v>1</v>
      </c>
      <c r="AG1951" s="7">
        <f t="shared" si="537"/>
        <v>0.27377293027312521</v>
      </c>
      <c r="AH1951" s="7">
        <f t="shared" si="537"/>
        <v>4.7139514099557118</v>
      </c>
      <c r="AI1951" s="7">
        <f t="shared" si="537"/>
        <v>0.32114138193298492</v>
      </c>
      <c r="AJ1951" s="7">
        <f t="shared" si="537"/>
        <v>0</v>
      </c>
      <c r="AK1951" s="7">
        <f t="shared" si="537"/>
        <v>0.59948305008175207</v>
      </c>
      <c r="AL1951" s="7">
        <f t="shared" si="537"/>
        <v>2.6848542569480527</v>
      </c>
      <c r="AM1951" s="7">
        <f t="shared" si="537"/>
        <v>0</v>
      </c>
      <c r="AN1951" s="7">
        <f t="shared" si="537"/>
        <v>5.9165510054917441</v>
      </c>
      <c r="AO1951" s="7">
        <f t="shared" si="537"/>
        <v>0.78405121216335982</v>
      </c>
      <c r="AP1951" s="7">
        <f t="shared" si="545"/>
        <v>1.3499989208418932</v>
      </c>
      <c r="AQ1951" s="7">
        <f t="shared" si="545"/>
        <v>0</v>
      </c>
      <c r="AR1951" s="7">
        <f t="shared" si="545"/>
        <v>0.54830545744014325</v>
      </c>
      <c r="AS1951" s="7">
        <f t="shared" si="545"/>
        <v>0.79254375676106836</v>
      </c>
      <c r="AT1951" s="7">
        <f t="shared" si="545"/>
        <v>2.7740102351465858</v>
      </c>
      <c r="AU1951" s="7">
        <f t="shared" si="545"/>
        <v>0</v>
      </c>
      <c r="AV1951" s="7">
        <f t="shared" si="530"/>
        <v>0.46056841681194305</v>
      </c>
      <c r="AX1951" s="8" cm="1">
        <f t="array" ref="AX1951">MMULT($AF1951:$AV1951,CU$21:CU$37)</f>
        <v>-6.4411506005086272</v>
      </c>
      <c r="AY1951" s="8" cm="1">
        <f t="array" ref="AY1951">MMULT($AF1951:$AV1951,CV$21:CV$37)</f>
        <v>0.46924310685693005</v>
      </c>
      <c r="AZ1951" s="8" cm="1">
        <f t="array" ref="AZ1951">MMULT($AF1951:$AV1951,CW$21:CW$37)</f>
        <v>3.9141365247660476</v>
      </c>
      <c r="BA1951" s="8" cm="1">
        <f t="array" ref="BA1951">MMULT($AF1951:$AV1951,CX$21:CX$37)</f>
        <v>-1.8611101286698304</v>
      </c>
      <c r="BB1951" s="8" cm="1">
        <f t="array" ref="BB1951">MMULT($AF1951:$AV1951,CY$21:CY$37)</f>
        <v>-10.801704276332062</v>
      </c>
      <c r="BC1951" s="8" cm="1">
        <f t="array" ref="BC1951">MMULT($AF1951:$AV1951,CZ$21:CZ$37)</f>
        <v>-3.821802227388658</v>
      </c>
      <c r="BD1951" s="8" cm="1">
        <f t="array" ref="BD1951">MMULT($AF1951:$AV1951,DA$21:DA$37)</f>
        <v>0.55630481817032651</v>
      </c>
      <c r="BE1951" s="8" cm="1">
        <f t="array" ref="BE1951">MMULT($AF1951:$AV1951,DB$21:DB$37)</f>
        <v>-2.5716638950724411</v>
      </c>
      <c r="BF1951" s="11">
        <v>1</v>
      </c>
      <c r="BG1951" s="11">
        <f t="shared" si="544"/>
        <v>0</v>
      </c>
      <c r="BH1951" s="11">
        <f t="shared" si="544"/>
        <v>0.46924310685693005</v>
      </c>
      <c r="BI1951" s="11">
        <f t="shared" si="544"/>
        <v>3.9141365247660476</v>
      </c>
      <c r="BJ1951" s="11">
        <f t="shared" si="544"/>
        <v>0</v>
      </c>
      <c r="BK1951" s="11">
        <f t="shared" si="529"/>
        <v>0</v>
      </c>
      <c r="BL1951" s="11">
        <f t="shared" si="529"/>
        <v>0</v>
      </c>
      <c r="BM1951" s="11">
        <f t="shared" si="529"/>
        <v>0.55630481817032651</v>
      </c>
      <c r="BN1951" s="11">
        <f t="shared" si="529"/>
        <v>0</v>
      </c>
      <c r="BP1951" s="8" cm="1">
        <f t="array" aca="1" ref="BP1951" ca="1">MMULT(BF1951:BN1951,CU$43:CU$51)</f>
        <v>-0.92245501396657714</v>
      </c>
      <c r="BQ1951" s="11">
        <f t="shared" ca="1" si="538"/>
        <v>0.71554206752190019</v>
      </c>
      <c r="BR1951" s="11">
        <f t="shared" ca="1" si="539"/>
        <v>0.71554206752190019</v>
      </c>
      <c r="BT1951" s="12">
        <f t="shared" ca="1" si="532"/>
        <v>0.28445793247809981</v>
      </c>
      <c r="BU1951" s="12">
        <f t="shared" ca="1" si="540"/>
        <v>8.091631534971519E-2</v>
      </c>
      <c r="BW1951" s="12">
        <f t="shared" ca="1" si="541"/>
        <v>1.2571699011006676</v>
      </c>
      <c r="BY1951">
        <f t="shared" ca="1" si="533"/>
        <v>1</v>
      </c>
      <c r="CA1951">
        <f t="shared" ca="1" si="542"/>
        <v>1</v>
      </c>
      <c r="CB1951">
        <f t="shared" ca="1" si="534"/>
        <v>0</v>
      </c>
      <c r="CC1951">
        <f t="shared" ca="1" si="535"/>
        <v>0</v>
      </c>
      <c r="CD1951">
        <f t="shared" ca="1" si="536"/>
        <v>0</v>
      </c>
      <c r="CF1951">
        <f t="shared" ca="1" si="543"/>
        <v>1</v>
      </c>
    </row>
    <row r="1952" spans="1:84" x14ac:dyDescent="0.45">
      <c r="A1952">
        <v>0</v>
      </c>
      <c r="C1952">
        <v>1</v>
      </c>
      <c r="D1952">
        <v>0</v>
      </c>
      <c r="E1952">
        <v>0</v>
      </c>
      <c r="F1952">
        <v>2</v>
      </c>
      <c r="G1952">
        <v>1</v>
      </c>
      <c r="H1952">
        <v>-1.050284659567071</v>
      </c>
      <c r="I1952">
        <v>-0.61433047320141021</v>
      </c>
      <c r="J1952">
        <v>-0.49433847658770791</v>
      </c>
      <c r="K1952">
        <v>-0.65206815497385195</v>
      </c>
      <c r="L1952">
        <v>-0.26932936247617989</v>
      </c>
      <c r="M1952">
        <v>-0.26623663895518263</v>
      </c>
      <c r="N1952">
        <v>0.28675461000324121</v>
      </c>
      <c r="P1952" s="5" cm="1">
        <f t="array" ref="P1952">MMULT($C1952:$N1952,CU$4:CU$15)</f>
        <v>-0.52811872524528769</v>
      </c>
      <c r="Q1952" s="5" cm="1">
        <f t="array" ref="Q1952">MMULT($C1952:$N1952,CV$4:CV$15)</f>
        <v>0.88705299645894997</v>
      </c>
      <c r="R1952" s="5" cm="1">
        <f t="array" ref="R1952">MMULT($C1952:$N1952,CW$4:CW$15)</f>
        <v>1.2937909150645455</v>
      </c>
      <c r="S1952" s="5" cm="1">
        <f t="array" ref="S1952">MMULT($C1952:$N1952,CX$4:CX$15)</f>
        <v>-2.5080812654119859</v>
      </c>
      <c r="T1952" s="5" cm="1">
        <f t="array" ref="T1952">MMULT($C1952:$N1952,CY$4:CY$15)</f>
        <v>-0.22100026072163315</v>
      </c>
      <c r="U1952" s="5" cm="1">
        <f t="array" ref="U1952">MMULT($C1952:$N1952,CZ$4:CZ$15)</f>
        <v>-5.7347498534104466E-2</v>
      </c>
      <c r="V1952" s="5" cm="1">
        <f t="array" ref="V1952">MMULT($C1952:$N1952,DA$4:DA$15)</f>
        <v>-1.1146587650347359</v>
      </c>
      <c r="W1952" s="5" cm="1">
        <f t="array" ref="W1952">MMULT($C1952:$N1952,DB$4:DB$15)</f>
        <v>3.5752139311657993</v>
      </c>
      <c r="X1952" s="5" cm="1">
        <f t="array" ref="X1952">MMULT($C1952:$N1952,DC$4:DC$15)</f>
        <v>-1.0023845490754744</v>
      </c>
      <c r="Y1952" s="5" cm="1">
        <f t="array" ref="Y1952">MMULT($C1952:$N1952,DD$4:DD$15)</f>
        <v>0.31690533080672939</v>
      </c>
      <c r="Z1952" s="5" cm="1">
        <f t="array" ref="Z1952">MMULT($C1952:$N1952,DE$4:DE$15)</f>
        <v>-2.4728320449704579</v>
      </c>
      <c r="AA1952" s="5" cm="1">
        <f t="array" ref="AA1952">MMULT($C1952:$N1952,DF$4:DF$15)</f>
        <v>9.0957791342822725E-2</v>
      </c>
      <c r="AB1952" s="5" cm="1">
        <f t="array" ref="AB1952">MMULT($C1952:$N1952,DG$4:DG$15)</f>
        <v>2.0203856302903596</v>
      </c>
      <c r="AC1952" s="5" cm="1">
        <f t="array" ref="AC1952">MMULT($C1952:$N1952,DH$4:DH$15)</f>
        <v>5.0978939492841435E-2</v>
      </c>
      <c r="AD1952" s="5" cm="1">
        <f t="array" ref="AD1952">MMULT($C1952:$N1952,DI$4:DI$15)</f>
        <v>-0.67061257378430217</v>
      </c>
      <c r="AE1952" s="5" cm="1">
        <f t="array" ref="AE1952">MMULT($C1952:$N1952,DJ$4:DJ$15)</f>
        <v>2.3141733102340463</v>
      </c>
      <c r="AF1952">
        <v>1</v>
      </c>
      <c r="AG1952" s="7">
        <f t="shared" si="537"/>
        <v>0</v>
      </c>
      <c r="AH1952" s="7">
        <f t="shared" si="537"/>
        <v>0.88705299645894997</v>
      </c>
      <c r="AI1952" s="7">
        <f t="shared" si="537"/>
        <v>1.2937909150645455</v>
      </c>
      <c r="AJ1952" s="7">
        <f t="shared" si="537"/>
        <v>0</v>
      </c>
      <c r="AK1952" s="7">
        <f t="shared" si="537"/>
        <v>0</v>
      </c>
      <c r="AL1952" s="7">
        <f t="shared" si="537"/>
        <v>0</v>
      </c>
      <c r="AM1952" s="7">
        <f t="shared" si="537"/>
        <v>0</v>
      </c>
      <c r="AN1952" s="7">
        <f t="shared" si="537"/>
        <v>3.5752139311657993</v>
      </c>
      <c r="AO1952" s="7">
        <f t="shared" si="537"/>
        <v>0</v>
      </c>
      <c r="AP1952" s="7">
        <f t="shared" si="545"/>
        <v>0.31690533080672939</v>
      </c>
      <c r="AQ1952" s="7">
        <f t="shared" si="545"/>
        <v>0</v>
      </c>
      <c r="AR1952" s="7">
        <f t="shared" si="545"/>
        <v>9.0957791342822725E-2</v>
      </c>
      <c r="AS1952" s="7">
        <f t="shared" si="545"/>
        <v>2.0203856302903596</v>
      </c>
      <c r="AT1952" s="7">
        <f t="shared" si="545"/>
        <v>5.0978939492841435E-2</v>
      </c>
      <c r="AU1952" s="7">
        <f t="shared" si="545"/>
        <v>0</v>
      </c>
      <c r="AV1952" s="7">
        <f t="shared" si="530"/>
        <v>2.3141733102340463</v>
      </c>
      <c r="AX1952" s="8" cm="1">
        <f t="array" ref="AX1952">MMULT($AF1952:$AV1952,CU$21:CU$37)</f>
        <v>-5.6558921373842219</v>
      </c>
      <c r="AY1952" s="8" cm="1">
        <f t="array" ref="AY1952">MMULT($AF1952:$AV1952,CV$21:CV$37)</f>
        <v>0.88985668936826645</v>
      </c>
      <c r="AZ1952" s="8" cm="1">
        <f t="array" ref="AZ1952">MMULT($AF1952:$AV1952,CW$21:CW$37)</f>
        <v>4.2338798013139787</v>
      </c>
      <c r="BA1952" s="8" cm="1">
        <f t="array" ref="BA1952">MMULT($AF1952:$AV1952,CX$21:CX$37)</f>
        <v>2.9380611730873825</v>
      </c>
      <c r="BB1952" s="8" cm="1">
        <f t="array" ref="BB1952">MMULT($AF1952:$AV1952,CY$21:CY$37)</f>
        <v>-2.7324371140055619</v>
      </c>
      <c r="BC1952" s="8" cm="1">
        <f t="array" ref="BC1952">MMULT($AF1952:$AV1952,CZ$21:CZ$37)</f>
        <v>-2.7275803843904525</v>
      </c>
      <c r="BD1952" s="8" cm="1">
        <f t="array" ref="BD1952">MMULT($AF1952:$AV1952,DA$21:DA$37)</f>
        <v>-0.67417988218141911</v>
      </c>
      <c r="BE1952" s="8" cm="1">
        <f t="array" ref="BE1952">MMULT($AF1952:$AV1952,DB$21:DB$37)</f>
        <v>-2.5078252575224229</v>
      </c>
      <c r="BF1952" s="11">
        <v>1</v>
      </c>
      <c r="BG1952" s="11">
        <f t="shared" si="544"/>
        <v>0</v>
      </c>
      <c r="BH1952" s="11">
        <f t="shared" si="544"/>
        <v>0.88985668936826645</v>
      </c>
      <c r="BI1952" s="11">
        <f t="shared" si="544"/>
        <v>4.2338798013139787</v>
      </c>
      <c r="BJ1952" s="11">
        <f t="shared" si="544"/>
        <v>2.9380611730873825</v>
      </c>
      <c r="BK1952" s="11">
        <f t="shared" si="529"/>
        <v>0</v>
      </c>
      <c r="BL1952" s="11">
        <f t="shared" si="529"/>
        <v>0</v>
      </c>
      <c r="BM1952" s="11">
        <f t="shared" si="529"/>
        <v>0</v>
      </c>
      <c r="BN1952" s="11">
        <f t="shared" si="529"/>
        <v>0</v>
      </c>
      <c r="BP1952" s="8" cm="1">
        <f t="array" aca="1" ref="BP1952" ca="1">MMULT(BF1952:BN1952,CU$43:CU$51)</f>
        <v>0.14855867737643114</v>
      </c>
      <c r="BQ1952" s="11">
        <f t="shared" ca="1" si="538"/>
        <v>0.46292848529813269</v>
      </c>
      <c r="BR1952" s="11">
        <f t="shared" ca="1" si="539"/>
        <v>0.46292848529813269</v>
      </c>
      <c r="BT1952" s="12">
        <f t="shared" ca="1" si="532"/>
        <v>-0.46292848529813269</v>
      </c>
      <c r="BU1952" s="12">
        <f t="shared" ca="1" si="540"/>
        <v>0.21430278250042345</v>
      </c>
      <c r="BW1952" s="12">
        <f t="shared" ca="1" si="541"/>
        <v>0.62162401884883467</v>
      </c>
      <c r="BY1952">
        <f t="shared" ca="1" si="533"/>
        <v>0</v>
      </c>
      <c r="CA1952">
        <f t="shared" ca="1" si="542"/>
        <v>0</v>
      </c>
      <c r="CB1952">
        <f t="shared" ca="1" si="534"/>
        <v>1</v>
      </c>
      <c r="CC1952">
        <f t="shared" ca="1" si="535"/>
        <v>0</v>
      </c>
      <c r="CD1952">
        <f t="shared" ca="1" si="536"/>
        <v>0</v>
      </c>
      <c r="CF1952">
        <f t="shared" ca="1" si="543"/>
        <v>1</v>
      </c>
    </row>
    <row r="1953" spans="1:84" x14ac:dyDescent="0.45">
      <c r="A1953">
        <v>0</v>
      </c>
      <c r="C1953">
        <v>1</v>
      </c>
      <c r="D1953">
        <v>0</v>
      </c>
      <c r="E1953">
        <v>0</v>
      </c>
      <c r="F1953">
        <v>2</v>
      </c>
      <c r="G1953">
        <v>1</v>
      </c>
      <c r="H1953">
        <v>-1.050284659567071</v>
      </c>
      <c r="I1953">
        <v>-0.9110901946058424</v>
      </c>
      <c r="J1953">
        <v>-1.3656916444892671</v>
      </c>
      <c r="K1953">
        <v>-0.65206815497385195</v>
      </c>
      <c r="L1953">
        <v>-1.2100271829972831</v>
      </c>
      <c r="M1953">
        <v>-1.0655710021105329</v>
      </c>
      <c r="N1953">
        <v>0.40341185157759341</v>
      </c>
      <c r="P1953" s="5" cm="1">
        <f t="array" ref="P1953">MMULT($C1953:$N1953,CU$4:CU$15)</f>
        <v>-0.43135315265942387</v>
      </c>
      <c r="Q1953" s="5" cm="1">
        <f t="array" ref="Q1953">MMULT($C1953:$N1953,CV$4:CV$15)</f>
        <v>1.2555601295180603</v>
      </c>
      <c r="R1953" s="5" cm="1">
        <f t="array" ref="R1953">MMULT($C1953:$N1953,CW$4:CW$15)</f>
        <v>1.3526668638772308</v>
      </c>
      <c r="S1953" s="5" cm="1">
        <f t="array" ref="S1953">MMULT($C1953:$N1953,CX$4:CX$15)</f>
        <v>-2.4659916581497523</v>
      </c>
      <c r="T1953" s="5" cm="1">
        <f t="array" ref="T1953">MMULT($C1953:$N1953,CY$4:CY$15)</f>
        <v>-0.25524342048972071</v>
      </c>
      <c r="U1953" s="5" cm="1">
        <f t="array" ref="U1953">MMULT($C1953:$N1953,CZ$4:CZ$15)</f>
        <v>-0.3100726760139344</v>
      </c>
      <c r="V1953" s="5" cm="1">
        <f t="array" ref="V1953">MMULT($C1953:$N1953,DA$4:DA$15)</f>
        <v>-0.72903952191114818</v>
      </c>
      <c r="W1953" s="5" cm="1">
        <f t="array" ref="W1953">MMULT($C1953:$N1953,DB$4:DB$15)</f>
        <v>4.3855349071067948</v>
      </c>
      <c r="X1953" s="5" cm="1">
        <f t="array" ref="X1953">MMULT($C1953:$N1953,DC$4:DC$15)</f>
        <v>-0.55700313891569986</v>
      </c>
      <c r="Y1953" s="5" cm="1">
        <f t="array" ref="Y1953">MMULT($C1953:$N1953,DD$4:DD$15)</f>
        <v>2.1402529145708833</v>
      </c>
      <c r="Z1953" s="5" cm="1">
        <f t="array" ref="Z1953">MMULT($C1953:$N1953,DE$4:DE$15)</f>
        <v>-3.6013002437810666</v>
      </c>
      <c r="AA1953" s="5" cm="1">
        <f t="array" ref="AA1953">MMULT($C1953:$N1953,DF$4:DF$15)</f>
        <v>-0.94300523957508242</v>
      </c>
      <c r="AB1953" s="5" cm="1">
        <f t="array" ref="AB1953">MMULT($C1953:$N1953,DG$4:DG$15)</f>
        <v>2.4402866320753174</v>
      </c>
      <c r="AC1953" s="5" cm="1">
        <f t="array" ref="AC1953">MMULT($C1953:$N1953,DH$4:DH$15)</f>
        <v>0.60715866158228682</v>
      </c>
      <c r="AD1953" s="5" cm="1">
        <f t="array" ref="AD1953">MMULT($C1953:$N1953,DI$4:DI$15)</f>
        <v>-1.8469031276882666</v>
      </c>
      <c r="AE1953" s="5" cm="1">
        <f t="array" ref="AE1953">MMULT($C1953:$N1953,DJ$4:DJ$15)</f>
        <v>1.5633157966005364</v>
      </c>
      <c r="AF1953">
        <v>1</v>
      </c>
      <c r="AG1953" s="7">
        <f t="shared" si="537"/>
        <v>0</v>
      </c>
      <c r="AH1953" s="7">
        <f t="shared" si="537"/>
        <v>1.2555601295180603</v>
      </c>
      <c r="AI1953" s="7">
        <f t="shared" si="537"/>
        <v>1.3526668638772308</v>
      </c>
      <c r="AJ1953" s="7">
        <f t="shared" si="537"/>
        <v>0</v>
      </c>
      <c r="AK1953" s="7">
        <f t="shared" si="537"/>
        <v>0</v>
      </c>
      <c r="AL1953" s="7">
        <f t="shared" si="537"/>
        <v>0</v>
      </c>
      <c r="AM1953" s="7">
        <f t="shared" si="537"/>
        <v>0</v>
      </c>
      <c r="AN1953" s="7">
        <f t="shared" si="537"/>
        <v>4.3855349071067948</v>
      </c>
      <c r="AO1953" s="7">
        <f t="shared" si="537"/>
        <v>0</v>
      </c>
      <c r="AP1953" s="7">
        <f t="shared" si="545"/>
        <v>2.1402529145708833</v>
      </c>
      <c r="AQ1953" s="7">
        <f t="shared" si="545"/>
        <v>0</v>
      </c>
      <c r="AR1953" s="7">
        <f t="shared" si="545"/>
        <v>0</v>
      </c>
      <c r="AS1953" s="7">
        <f t="shared" si="545"/>
        <v>2.4402866320753174</v>
      </c>
      <c r="AT1953" s="7">
        <f t="shared" si="545"/>
        <v>0.60715866158228682</v>
      </c>
      <c r="AU1953" s="7">
        <f t="shared" si="545"/>
        <v>0</v>
      </c>
      <c r="AV1953" s="7">
        <f t="shared" si="530"/>
        <v>1.5633157966005364</v>
      </c>
      <c r="AX1953" s="8" cm="1">
        <f t="array" ref="AX1953">MMULT($AF1953:$AV1953,CU$21:CU$37)</f>
        <v>-5.5621088270451526</v>
      </c>
      <c r="AY1953" s="8" cm="1">
        <f t="array" ref="AY1953">MMULT($AF1953:$AV1953,CV$21:CV$37)</f>
        <v>1.9239262963681463</v>
      </c>
      <c r="AZ1953" s="8" cm="1">
        <f t="array" ref="AZ1953">MMULT($AF1953:$AV1953,CW$21:CW$37)</f>
        <v>2.7392951046492824</v>
      </c>
      <c r="BA1953" s="8" cm="1">
        <f t="array" ref="BA1953">MMULT($AF1953:$AV1953,CX$21:CX$37)</f>
        <v>4.3712319468455698</v>
      </c>
      <c r="BB1953" s="8" cm="1">
        <f t="array" ref="BB1953">MMULT($AF1953:$AV1953,CY$21:CY$37)</f>
        <v>-4.9151838035057853</v>
      </c>
      <c r="BC1953" s="8" cm="1">
        <f t="array" ref="BC1953">MMULT($AF1953:$AV1953,CZ$21:CZ$37)</f>
        <v>-2.0879962224245445</v>
      </c>
      <c r="BD1953" s="8" cm="1">
        <f t="array" ref="BD1953">MMULT($AF1953:$AV1953,DA$21:DA$37)</f>
        <v>-0.34362440834684405</v>
      </c>
      <c r="BE1953" s="8" cm="1">
        <f t="array" ref="BE1953">MMULT($AF1953:$AV1953,DB$21:DB$37)</f>
        <v>-0.64578573166979081</v>
      </c>
      <c r="BF1953" s="11">
        <v>1</v>
      </c>
      <c r="BG1953" s="11">
        <f t="shared" si="544"/>
        <v>0</v>
      </c>
      <c r="BH1953" s="11">
        <f t="shared" si="544"/>
        <v>1.9239262963681463</v>
      </c>
      <c r="BI1953" s="11">
        <f t="shared" si="544"/>
        <v>2.7392951046492824</v>
      </c>
      <c r="BJ1953" s="11">
        <f t="shared" si="544"/>
        <v>4.3712319468455698</v>
      </c>
      <c r="BK1953" s="11">
        <f t="shared" si="529"/>
        <v>0</v>
      </c>
      <c r="BL1953" s="11">
        <f t="shared" si="529"/>
        <v>0</v>
      </c>
      <c r="BM1953" s="11">
        <f t="shared" si="529"/>
        <v>0</v>
      </c>
      <c r="BN1953" s="11">
        <f t="shared" si="529"/>
        <v>0</v>
      </c>
      <c r="BP1953" s="8" cm="1">
        <f t="array" aca="1" ref="BP1953" ca="1">MMULT(BF1953:BN1953,CU$43:CU$51)</f>
        <v>0.39106433844550992</v>
      </c>
      <c r="BQ1953" s="11">
        <f t="shared" ca="1" si="538"/>
        <v>0.40346110916847516</v>
      </c>
      <c r="BR1953" s="11">
        <f t="shared" ca="1" si="539"/>
        <v>0.40346110916847516</v>
      </c>
      <c r="BT1953" s="12">
        <f t="shared" ca="1" si="532"/>
        <v>-0.40346110916847516</v>
      </c>
      <c r="BU1953" s="12">
        <f t="shared" ca="1" si="540"/>
        <v>0.16278086661145624</v>
      </c>
      <c r="BW1953" s="12">
        <f t="shared" ca="1" si="541"/>
        <v>0.51661084119308431</v>
      </c>
      <c r="BY1953">
        <f t="shared" ca="1" si="533"/>
        <v>0</v>
      </c>
      <c r="CA1953">
        <f t="shared" ca="1" si="542"/>
        <v>0</v>
      </c>
      <c r="CB1953">
        <f t="shared" ca="1" si="534"/>
        <v>1</v>
      </c>
      <c r="CC1953">
        <f t="shared" ca="1" si="535"/>
        <v>0</v>
      </c>
      <c r="CD1953">
        <f t="shared" ca="1" si="536"/>
        <v>0</v>
      </c>
      <c r="CF1953">
        <f t="shared" ca="1" si="543"/>
        <v>1</v>
      </c>
    </row>
    <row r="1954" spans="1:84" x14ac:dyDescent="0.45">
      <c r="A1954">
        <v>0</v>
      </c>
      <c r="C1954">
        <v>1</v>
      </c>
      <c r="D1954">
        <v>0</v>
      </c>
      <c r="E1954">
        <v>0</v>
      </c>
      <c r="F1954">
        <v>2</v>
      </c>
      <c r="G1954">
        <v>1</v>
      </c>
      <c r="H1954">
        <v>-1.050284659567071</v>
      </c>
      <c r="I1954">
        <v>2.0644287368476322</v>
      </c>
      <c r="J1954">
        <v>-8.7706998233646929E-2</v>
      </c>
      <c r="K1954">
        <v>2.261857611208578</v>
      </c>
      <c r="L1954">
        <v>-0.46095299258233052</v>
      </c>
      <c r="M1954">
        <v>-0.72296509623351546</v>
      </c>
      <c r="N1954">
        <v>0.17009736842888901</v>
      </c>
      <c r="P1954" s="5" cm="1">
        <f t="array" ref="P1954">MMULT($C1954:$N1954,CU$4:CU$15)</f>
        <v>-0.5679896989101354</v>
      </c>
      <c r="Q1954" s="5" cm="1">
        <f t="array" ref="Q1954">MMULT($C1954:$N1954,CV$4:CV$15)</f>
        <v>-1.2079554124608789</v>
      </c>
      <c r="R1954" s="5" cm="1">
        <f t="array" ref="R1954">MMULT($C1954:$N1954,CW$4:CW$15)</f>
        <v>-1.6885576930185568</v>
      </c>
      <c r="S1954" s="5" cm="1">
        <f t="array" ref="S1954">MMULT($C1954:$N1954,CX$4:CX$15)</f>
        <v>1.250226221120033</v>
      </c>
      <c r="T1954" s="5" cm="1">
        <f t="array" ref="T1954">MMULT($C1954:$N1954,CY$4:CY$15)</f>
        <v>2.9998948494996074</v>
      </c>
      <c r="U1954" s="5" cm="1">
        <f t="array" ref="U1954">MMULT($C1954:$N1954,CZ$4:CZ$15)</f>
        <v>1.5467731096403683</v>
      </c>
      <c r="V1954" s="5" cm="1">
        <f t="array" ref="V1954">MMULT($C1954:$N1954,DA$4:DA$15)</f>
        <v>0.48099581096018995</v>
      </c>
      <c r="W1954" s="5" cm="1">
        <f t="array" ref="W1954">MMULT($C1954:$N1954,DB$4:DB$15)</f>
        <v>4.6112462490409207</v>
      </c>
      <c r="X1954" s="5" cm="1">
        <f t="array" ref="X1954">MMULT($C1954:$N1954,DC$4:DC$15)</f>
        <v>0.80785935531583508</v>
      </c>
      <c r="Y1954" s="5" cm="1">
        <f t="array" ref="Y1954">MMULT($C1954:$N1954,DD$4:DD$15)</f>
        <v>0.70852661125254701</v>
      </c>
      <c r="Z1954" s="5" cm="1">
        <f t="array" ref="Z1954">MMULT($C1954:$N1954,DE$4:DE$15)</f>
        <v>-1.2646822571670466</v>
      </c>
      <c r="AA1954" s="5" cm="1">
        <f t="array" ref="AA1954">MMULT($C1954:$N1954,DF$4:DF$15)</f>
        <v>0.48794426568084664</v>
      </c>
      <c r="AB1954" s="5" cm="1">
        <f t="array" ref="AB1954">MMULT($C1954:$N1954,DG$4:DG$15)</f>
        <v>0.46224119336984704</v>
      </c>
      <c r="AC1954" s="5" cm="1">
        <f t="array" ref="AC1954">MMULT($C1954:$N1954,DH$4:DH$15)</f>
        <v>1.3449106172328216</v>
      </c>
      <c r="AD1954" s="5" cm="1">
        <f t="array" ref="AD1954">MMULT($C1954:$N1954,DI$4:DI$15)</f>
        <v>2.3818335325959494</v>
      </c>
      <c r="AE1954" s="5" cm="1">
        <f t="array" ref="AE1954">MMULT($C1954:$N1954,DJ$4:DJ$15)</f>
        <v>4.7397277802802531</v>
      </c>
      <c r="AF1954">
        <v>1</v>
      </c>
      <c r="AG1954" s="7">
        <f t="shared" si="537"/>
        <v>0</v>
      </c>
      <c r="AH1954" s="7">
        <f t="shared" si="537"/>
        <v>0</v>
      </c>
      <c r="AI1954" s="7">
        <f t="shared" si="537"/>
        <v>0</v>
      </c>
      <c r="AJ1954" s="7">
        <f t="shared" si="537"/>
        <v>1.250226221120033</v>
      </c>
      <c r="AK1954" s="7">
        <f t="shared" si="537"/>
        <v>2.9998948494996074</v>
      </c>
      <c r="AL1954" s="7">
        <f t="shared" si="537"/>
        <v>1.5467731096403683</v>
      </c>
      <c r="AM1954" s="7">
        <f t="shared" si="537"/>
        <v>0.48099581096018995</v>
      </c>
      <c r="AN1954" s="7">
        <f t="shared" si="537"/>
        <v>4.6112462490409207</v>
      </c>
      <c r="AO1954" s="7">
        <f t="shared" si="537"/>
        <v>0.80785935531583508</v>
      </c>
      <c r="AP1954" s="7">
        <f t="shared" si="545"/>
        <v>0.70852661125254701</v>
      </c>
      <c r="AQ1954" s="7">
        <f t="shared" si="545"/>
        <v>0</v>
      </c>
      <c r="AR1954" s="7">
        <f t="shared" si="545"/>
        <v>0.48794426568084664</v>
      </c>
      <c r="AS1954" s="7">
        <f t="shared" si="545"/>
        <v>0.46224119336984704</v>
      </c>
      <c r="AT1954" s="7">
        <f t="shared" si="545"/>
        <v>1.3449106172328216</v>
      </c>
      <c r="AU1954" s="7">
        <f t="shared" si="545"/>
        <v>2.3818335325959494</v>
      </c>
      <c r="AV1954" s="7">
        <f t="shared" si="530"/>
        <v>4.7397277802802531</v>
      </c>
      <c r="AX1954" s="8" cm="1">
        <f t="array" ref="AX1954">MMULT($AF1954:$AV1954,CU$21:CU$37)</f>
        <v>-6.5080362313302604</v>
      </c>
      <c r="AY1954" s="8" cm="1">
        <f t="array" ref="AY1954">MMULT($AF1954:$AV1954,CV$21:CV$37)</f>
        <v>2.6317367642758911</v>
      </c>
      <c r="AZ1954" s="8" cm="1">
        <f t="array" ref="AZ1954">MMULT($AF1954:$AV1954,CW$21:CW$37)</f>
        <v>12.017743850148097</v>
      </c>
      <c r="BA1954" s="8" cm="1">
        <f t="array" ref="BA1954">MMULT($AF1954:$AV1954,CX$21:CX$37)</f>
        <v>3.79323838427268</v>
      </c>
      <c r="BB1954" s="8" cm="1">
        <f t="array" ref="BB1954">MMULT($AF1954:$AV1954,CY$21:CY$37)</f>
        <v>-4.0065128813568043</v>
      </c>
      <c r="BC1954" s="8" cm="1">
        <f t="array" ref="BC1954">MMULT($AF1954:$AV1954,CZ$21:CZ$37)</f>
        <v>-8.5256138572572038</v>
      </c>
      <c r="BD1954" s="8" cm="1">
        <f t="array" ref="BD1954">MMULT($AF1954:$AV1954,DA$21:DA$37)</f>
        <v>-1.9493672735403971</v>
      </c>
      <c r="BE1954" s="8" cm="1">
        <f t="array" ref="BE1954">MMULT($AF1954:$AV1954,DB$21:DB$37)</f>
        <v>-9.2922441134772651</v>
      </c>
      <c r="BF1954" s="11">
        <v>1</v>
      </c>
      <c r="BG1954" s="11">
        <f t="shared" si="544"/>
        <v>0</v>
      </c>
      <c r="BH1954" s="11">
        <f t="shared" si="544"/>
        <v>2.6317367642758911</v>
      </c>
      <c r="BI1954" s="11">
        <f t="shared" si="544"/>
        <v>12.017743850148097</v>
      </c>
      <c r="BJ1954" s="11">
        <f t="shared" si="544"/>
        <v>3.79323838427268</v>
      </c>
      <c r="BK1954" s="11">
        <f t="shared" si="529"/>
        <v>0</v>
      </c>
      <c r="BL1954" s="11">
        <f t="shared" si="529"/>
        <v>0</v>
      </c>
      <c r="BM1954" s="11">
        <f t="shared" si="529"/>
        <v>0</v>
      </c>
      <c r="BN1954" s="11">
        <f t="shared" si="529"/>
        <v>0</v>
      </c>
      <c r="BP1954" s="8" cm="1">
        <f t="array" aca="1" ref="BP1954" ca="1">MMULT(BF1954:BN1954,CU$43:CU$51)</f>
        <v>-1.9816261410305829</v>
      </c>
      <c r="BQ1954" s="11">
        <f t="shared" ca="1" si="538"/>
        <v>0.87885440296317763</v>
      </c>
      <c r="BR1954" s="11">
        <f t="shared" ca="1" si="539"/>
        <v>0.87885440296317763</v>
      </c>
      <c r="BT1954" s="12">
        <f t="shared" ca="1" si="532"/>
        <v>-0.87885440296317763</v>
      </c>
      <c r="BU1954" s="12">
        <f t="shared" ca="1" si="540"/>
        <v>0.77238506160776343</v>
      </c>
      <c r="BW1954" s="12">
        <f t="shared" ca="1" si="541"/>
        <v>2.1107621754520678</v>
      </c>
      <c r="BY1954">
        <f t="shared" ca="1" si="533"/>
        <v>1</v>
      </c>
      <c r="CA1954">
        <f t="shared" ca="1" si="542"/>
        <v>0</v>
      </c>
      <c r="CB1954">
        <f t="shared" ca="1" si="534"/>
        <v>0</v>
      </c>
      <c r="CC1954">
        <f t="shared" ca="1" si="535"/>
        <v>1</v>
      </c>
      <c r="CD1954">
        <f t="shared" ca="1" si="536"/>
        <v>0</v>
      </c>
      <c r="CF1954">
        <f t="shared" ca="1" si="543"/>
        <v>1</v>
      </c>
    </row>
    <row r="1955" spans="1:84" x14ac:dyDescent="0.45">
      <c r="A1955">
        <v>0</v>
      </c>
      <c r="C1955">
        <v>1</v>
      </c>
      <c r="D1955">
        <v>0</v>
      </c>
      <c r="E1955">
        <v>0</v>
      </c>
      <c r="F1955">
        <v>1</v>
      </c>
      <c r="G1955">
        <v>1</v>
      </c>
      <c r="H1955">
        <v>-1.050284659567071</v>
      </c>
      <c r="I1955">
        <v>-0.56721608309153804</v>
      </c>
      <c r="J1955">
        <v>0.55128532489416304</v>
      </c>
      <c r="K1955">
        <v>-0.65206815497385195</v>
      </c>
      <c r="L1955">
        <v>-0.35643101252443021</v>
      </c>
      <c r="M1955">
        <v>-0.30721592672350462</v>
      </c>
      <c r="N1955">
        <v>0.28675461000324121</v>
      </c>
      <c r="P1955" s="5" cm="1">
        <f t="array" ref="P1955">MMULT($C1955:$N1955,CU$4:CU$15)</f>
        <v>-1.1916155442834253</v>
      </c>
      <c r="Q1955" s="5" cm="1">
        <f t="array" ref="Q1955">MMULT($C1955:$N1955,CV$4:CV$15)</f>
        <v>-0.52093581275073575</v>
      </c>
      <c r="R1955" s="5" cm="1">
        <f t="array" ref="R1955">MMULT($C1955:$N1955,CW$4:CW$15)</f>
        <v>1.8097410392961171</v>
      </c>
      <c r="S1955" s="5" cm="1">
        <f t="array" ref="S1955">MMULT($C1955:$N1955,CX$4:CX$15)</f>
        <v>-2.2529375647492111</v>
      </c>
      <c r="T1955" s="5" cm="1">
        <f t="array" ref="T1955">MMULT($C1955:$N1955,CY$4:CY$15)</f>
        <v>-0.54538902917857968</v>
      </c>
      <c r="U1955" s="5" cm="1">
        <f t="array" ref="U1955">MMULT($C1955:$N1955,CZ$4:CZ$15)</f>
        <v>0.20294297261372882</v>
      </c>
      <c r="V1955" s="5" cm="1">
        <f t="array" ref="V1955">MMULT($C1955:$N1955,DA$4:DA$15)</f>
        <v>-1.3946936033214812</v>
      </c>
      <c r="W1955" s="5" cm="1">
        <f t="array" ref="W1955">MMULT($C1955:$N1955,DB$4:DB$15)</f>
        <v>1.9154923681525211</v>
      </c>
      <c r="X1955" s="5" cm="1">
        <f t="array" ref="X1955">MMULT($C1955:$N1955,DC$4:DC$15)</f>
        <v>-1.2646372657075495</v>
      </c>
      <c r="Y1955" s="5" cm="1">
        <f t="array" ref="Y1955">MMULT($C1955:$N1955,DD$4:DD$15)</f>
        <v>-0.72158888302864033</v>
      </c>
      <c r="Z1955" s="5" cm="1">
        <f t="array" ref="Z1955">MMULT($C1955:$N1955,DE$4:DE$15)</f>
        <v>-1.4158663787497456</v>
      </c>
      <c r="AA1955" s="5" cm="1">
        <f t="array" ref="AA1955">MMULT($C1955:$N1955,DF$4:DF$15)</f>
        <v>5.9420073365067938E-2</v>
      </c>
      <c r="AB1955" s="5" cm="1">
        <f t="array" ref="AB1955">MMULT($C1955:$N1955,DG$4:DG$15)</f>
        <v>1.7080300959698671</v>
      </c>
      <c r="AC1955" s="5" cm="1">
        <f t="array" ref="AC1955">MMULT($C1955:$N1955,DH$4:DH$15)</f>
        <v>0.56279324522097651</v>
      </c>
      <c r="AD1955" s="5" cm="1">
        <f t="array" ref="AD1955">MMULT($C1955:$N1955,DI$4:DI$15)</f>
        <v>-0.89506677804476864</v>
      </c>
      <c r="AE1955" s="5" cm="1">
        <f t="array" ref="AE1955">MMULT($C1955:$N1955,DJ$4:DJ$15)</f>
        <v>2.4853503891135027</v>
      </c>
      <c r="AF1955">
        <v>1</v>
      </c>
      <c r="AG1955" s="7">
        <f t="shared" si="537"/>
        <v>0</v>
      </c>
      <c r="AH1955" s="7">
        <f t="shared" si="537"/>
        <v>0</v>
      </c>
      <c r="AI1955" s="7">
        <f t="shared" si="537"/>
        <v>1.8097410392961171</v>
      </c>
      <c r="AJ1955" s="7">
        <f t="shared" si="537"/>
        <v>0</v>
      </c>
      <c r="AK1955" s="7">
        <f t="shared" si="537"/>
        <v>0</v>
      </c>
      <c r="AL1955" s="7">
        <f t="shared" si="537"/>
        <v>0.20294297261372882</v>
      </c>
      <c r="AM1955" s="7">
        <f t="shared" si="537"/>
        <v>0</v>
      </c>
      <c r="AN1955" s="7">
        <f t="shared" si="537"/>
        <v>1.9154923681525211</v>
      </c>
      <c r="AO1955" s="7">
        <f t="shared" si="537"/>
        <v>0</v>
      </c>
      <c r="AP1955" s="7">
        <f t="shared" si="545"/>
        <v>0</v>
      </c>
      <c r="AQ1955" s="7">
        <f t="shared" si="545"/>
        <v>0</v>
      </c>
      <c r="AR1955" s="7">
        <f t="shared" si="545"/>
        <v>5.9420073365067938E-2</v>
      </c>
      <c r="AS1955" s="7">
        <f t="shared" si="545"/>
        <v>1.7080300959698671</v>
      </c>
      <c r="AT1955" s="7">
        <f t="shared" si="545"/>
        <v>0.56279324522097651</v>
      </c>
      <c r="AU1955" s="7">
        <f t="shared" si="545"/>
        <v>0</v>
      </c>
      <c r="AV1955" s="7">
        <f t="shared" si="530"/>
        <v>2.4853503891135027</v>
      </c>
      <c r="AX1955" s="8" cm="1">
        <f t="array" ref="AX1955">MMULT($AF1955:$AV1955,CU$21:CU$37)</f>
        <v>-4.66166472870772</v>
      </c>
      <c r="AY1955" s="8" cm="1">
        <f t="array" ref="AY1955">MMULT($AF1955:$AV1955,CV$21:CV$37)</f>
        <v>1.0040959331098498</v>
      </c>
      <c r="AZ1955" s="8" cm="1">
        <f t="array" ref="AZ1955">MMULT($AF1955:$AV1955,CW$21:CW$37)</f>
        <v>4.051975100487696</v>
      </c>
      <c r="BA1955" s="8" cm="1">
        <f t="array" ref="BA1955">MMULT($AF1955:$AV1955,CX$21:CX$37)</f>
        <v>1.9112610768041851</v>
      </c>
      <c r="BB1955" s="8" cm="1">
        <f t="array" ref="BB1955">MMULT($AF1955:$AV1955,CY$21:CY$37)</f>
        <v>-1.9442793709496788</v>
      </c>
      <c r="BC1955" s="8" cm="1">
        <f t="array" ref="BC1955">MMULT($AF1955:$AV1955,CZ$21:CZ$37)</f>
        <v>-2.5973852979764667</v>
      </c>
      <c r="BD1955" s="8" cm="1">
        <f t="array" ref="BD1955">MMULT($AF1955:$AV1955,DA$21:DA$37)</f>
        <v>-4.6219431896283858E-2</v>
      </c>
      <c r="BE1955" s="8" cm="1">
        <f t="array" ref="BE1955">MMULT($AF1955:$AV1955,DB$21:DB$37)</f>
        <v>-1.9472342651492214</v>
      </c>
      <c r="BF1955" s="11">
        <v>1</v>
      </c>
      <c r="BG1955" s="11">
        <f t="shared" si="544"/>
        <v>0</v>
      </c>
      <c r="BH1955" s="11">
        <f t="shared" si="544"/>
        <v>1.0040959331098498</v>
      </c>
      <c r="BI1955" s="11">
        <f t="shared" si="544"/>
        <v>4.051975100487696</v>
      </c>
      <c r="BJ1955" s="11">
        <f t="shared" si="544"/>
        <v>1.9112610768041851</v>
      </c>
      <c r="BK1955" s="11">
        <f t="shared" si="529"/>
        <v>0</v>
      </c>
      <c r="BL1955" s="11">
        <f t="shared" si="529"/>
        <v>0</v>
      </c>
      <c r="BM1955" s="11">
        <f t="shared" si="529"/>
        <v>0</v>
      </c>
      <c r="BN1955" s="11">
        <f t="shared" si="529"/>
        <v>0</v>
      </c>
      <c r="BP1955" s="8" cm="1">
        <f t="array" aca="1" ref="BP1955" ca="1">MMULT(BF1955:BN1955,CU$43:CU$51)</f>
        <v>-0.38142686936693948</v>
      </c>
      <c r="BQ1955" s="11">
        <f t="shared" ca="1" si="538"/>
        <v>0.59421720032710823</v>
      </c>
      <c r="BR1955" s="11">
        <f t="shared" ca="1" si="539"/>
        <v>0.59421720032710823</v>
      </c>
      <c r="BT1955" s="12">
        <f t="shared" ca="1" si="532"/>
        <v>-0.59421720032710823</v>
      </c>
      <c r="BU1955" s="12">
        <f t="shared" ca="1" si="540"/>
        <v>0.35309408116458668</v>
      </c>
      <c r="BW1955" s="12">
        <f t="shared" ca="1" si="541"/>
        <v>0.901937238706359</v>
      </c>
      <c r="BY1955">
        <f t="shared" ca="1" si="533"/>
        <v>1</v>
      </c>
      <c r="CA1955">
        <f t="shared" ca="1" si="542"/>
        <v>0</v>
      </c>
      <c r="CB1955">
        <f t="shared" ca="1" si="534"/>
        <v>0</v>
      </c>
      <c r="CC1955">
        <f t="shared" ca="1" si="535"/>
        <v>1</v>
      </c>
      <c r="CD1955">
        <f t="shared" ca="1" si="536"/>
        <v>0</v>
      </c>
      <c r="CF1955">
        <f t="shared" ca="1" si="543"/>
        <v>1</v>
      </c>
    </row>
    <row r="1956" spans="1:84" x14ac:dyDescent="0.45">
      <c r="A1956">
        <v>0</v>
      </c>
      <c r="C1956">
        <v>1</v>
      </c>
      <c r="D1956">
        <v>0</v>
      </c>
      <c r="E1956">
        <v>0</v>
      </c>
      <c r="F1956">
        <v>1</v>
      </c>
      <c r="G1956">
        <v>1</v>
      </c>
      <c r="H1956">
        <v>-1.050284659567071</v>
      </c>
      <c r="I1956">
        <v>-0.76011328735373906</v>
      </c>
      <c r="J1956">
        <v>0.4351049025072885</v>
      </c>
      <c r="K1956">
        <v>-0.65206815497385195</v>
      </c>
      <c r="L1956">
        <v>-0.49579365260163061</v>
      </c>
      <c r="M1956">
        <v>-0.73726019661781383</v>
      </c>
      <c r="N1956">
        <v>0.28675461000324121</v>
      </c>
      <c r="P1956" s="5" cm="1">
        <f t="array" ref="P1956">MMULT($C1956:$N1956,CU$4:CU$15)</f>
        <v>-1.042729308886863</v>
      </c>
      <c r="Q1956" s="5" cm="1">
        <f t="array" ref="Q1956">MMULT($C1956:$N1956,CV$4:CV$15)</f>
        <v>-0.5655165073410976</v>
      </c>
      <c r="R1956" s="5" cm="1">
        <f t="array" ref="R1956">MMULT($C1956:$N1956,CW$4:CW$15)</f>
        <v>1.8059794289565223</v>
      </c>
      <c r="S1956" s="5" cm="1">
        <f t="array" ref="S1956">MMULT($C1956:$N1956,CX$4:CX$15)</f>
        <v>-2.4125708136214472</v>
      </c>
      <c r="T1956" s="5" cm="1">
        <f t="array" ref="T1956">MMULT($C1956:$N1956,CY$4:CY$15)</f>
        <v>-0.59037377989429418</v>
      </c>
      <c r="U1956" s="5" cm="1">
        <f t="array" ref="U1956">MMULT($C1956:$N1956,CZ$4:CZ$15)</f>
        <v>2.436524828222264E-3</v>
      </c>
      <c r="V1956" s="5" cm="1">
        <f t="array" ref="V1956">MMULT($C1956:$N1956,DA$4:DA$15)</f>
        <v>-1.4142836513597914</v>
      </c>
      <c r="W1956" s="5" cm="1">
        <f t="array" ref="W1956">MMULT($C1956:$N1956,DB$4:DB$15)</f>
        <v>2.2422316211372864</v>
      </c>
      <c r="X1956" s="5" cm="1">
        <f t="array" ref="X1956">MMULT($C1956:$N1956,DC$4:DC$15)</f>
        <v>-1.067911736119374</v>
      </c>
      <c r="Y1956" s="5" cm="1">
        <f t="array" ref="Y1956">MMULT($C1956:$N1956,DD$4:DD$15)</f>
        <v>-0.28454919444083715</v>
      </c>
      <c r="Z1956" s="5" cm="1">
        <f t="array" ref="Z1956">MMULT($C1956:$N1956,DE$4:DE$15)</f>
        <v>-1.8133757956043151</v>
      </c>
      <c r="AA1956" s="5" cm="1">
        <f t="array" ref="AA1956">MMULT($C1956:$N1956,DF$4:DF$15)</f>
        <v>-0.23709241621939653</v>
      </c>
      <c r="AB1956" s="5" cm="1">
        <f t="array" ref="AB1956">MMULT($C1956:$N1956,DG$4:DG$15)</f>
        <v>1.7971581483704664</v>
      </c>
      <c r="AC1956" s="5" cm="1">
        <f t="array" ref="AC1956">MMULT($C1956:$N1956,DH$4:DH$15)</f>
        <v>0.71636215980606743</v>
      </c>
      <c r="AD1956" s="5" cm="1">
        <f t="array" ref="AD1956">MMULT($C1956:$N1956,DI$4:DI$15)</f>
        <v>-1.2477572436978528</v>
      </c>
      <c r="AE1956" s="5" cm="1">
        <f t="array" ref="AE1956">MMULT($C1956:$N1956,DJ$4:DJ$15)</f>
        <v>2.5747117898895686</v>
      </c>
      <c r="AF1956">
        <v>1</v>
      </c>
      <c r="AG1956" s="7">
        <f t="shared" si="537"/>
        <v>0</v>
      </c>
      <c r="AH1956" s="7">
        <f t="shared" si="537"/>
        <v>0</v>
      </c>
      <c r="AI1956" s="7">
        <f t="shared" si="537"/>
        <v>1.8059794289565223</v>
      </c>
      <c r="AJ1956" s="7">
        <f t="shared" si="537"/>
        <v>0</v>
      </c>
      <c r="AK1956" s="7">
        <f t="shared" si="537"/>
        <v>0</v>
      </c>
      <c r="AL1956" s="7">
        <f t="shared" si="537"/>
        <v>2.436524828222264E-3</v>
      </c>
      <c r="AM1956" s="7">
        <f t="shared" si="537"/>
        <v>0</v>
      </c>
      <c r="AN1956" s="7">
        <f t="shared" si="537"/>
        <v>2.2422316211372864</v>
      </c>
      <c r="AO1956" s="7">
        <f t="shared" si="537"/>
        <v>0</v>
      </c>
      <c r="AP1956" s="7">
        <f t="shared" si="545"/>
        <v>0</v>
      </c>
      <c r="AQ1956" s="7">
        <f t="shared" si="545"/>
        <v>0</v>
      </c>
      <c r="AR1956" s="7">
        <f t="shared" si="545"/>
        <v>0</v>
      </c>
      <c r="AS1956" s="7">
        <f t="shared" si="545"/>
        <v>1.7971581483704664</v>
      </c>
      <c r="AT1956" s="7">
        <f t="shared" si="545"/>
        <v>0.71636215980606743</v>
      </c>
      <c r="AU1956" s="7">
        <f t="shared" si="545"/>
        <v>0</v>
      </c>
      <c r="AV1956" s="7">
        <f t="shared" si="530"/>
        <v>2.5747117898895686</v>
      </c>
      <c r="AX1956" s="8" cm="1">
        <f t="array" ref="AX1956">MMULT($AF1956:$AV1956,CU$21:CU$37)</f>
        <v>-4.6354342401295412</v>
      </c>
      <c r="AY1956" s="8" cm="1">
        <f t="array" ref="AY1956">MMULT($AF1956:$AV1956,CV$21:CV$37)</f>
        <v>0.70535002394653445</v>
      </c>
      <c r="AZ1956" s="8" cm="1">
        <f t="array" ref="AZ1956">MMULT($AF1956:$AV1956,CW$21:CW$37)</f>
        <v>4.4137017629141173</v>
      </c>
      <c r="BA1956" s="8" cm="1">
        <f t="array" ref="BA1956">MMULT($AF1956:$AV1956,CX$21:CX$37)</f>
        <v>2.1722881495779642</v>
      </c>
      <c r="BB1956" s="8" cm="1">
        <f t="array" ref="BB1956">MMULT($AF1956:$AV1956,CY$21:CY$37)</f>
        <v>-2.1099048737691533</v>
      </c>
      <c r="BC1956" s="8" cm="1">
        <f t="array" ref="BC1956">MMULT($AF1956:$AV1956,CZ$21:CZ$37)</f>
        <v>-3.0255537033459086</v>
      </c>
      <c r="BD1956" s="8" cm="1">
        <f t="array" ref="BD1956">MMULT($AF1956:$AV1956,DA$21:DA$37)</f>
        <v>-0.1541928309929208</v>
      </c>
      <c r="BE1956" s="8" cm="1">
        <f t="array" ref="BE1956">MMULT($AF1956:$AV1956,DB$21:DB$37)</f>
        <v>-2.0550149063664804</v>
      </c>
      <c r="BF1956" s="11">
        <v>1</v>
      </c>
      <c r="BG1956" s="11">
        <f t="shared" si="544"/>
        <v>0</v>
      </c>
      <c r="BH1956" s="11">
        <f t="shared" si="544"/>
        <v>0.70535002394653445</v>
      </c>
      <c r="BI1956" s="11">
        <f t="shared" si="544"/>
        <v>4.4137017629141173</v>
      </c>
      <c r="BJ1956" s="11">
        <f t="shared" si="544"/>
        <v>2.1722881495779642</v>
      </c>
      <c r="BK1956" s="11">
        <f t="shared" si="529"/>
        <v>0</v>
      </c>
      <c r="BL1956" s="11">
        <f t="shared" si="529"/>
        <v>0</v>
      </c>
      <c r="BM1956" s="11">
        <f t="shared" si="529"/>
        <v>0</v>
      </c>
      <c r="BN1956" s="11">
        <f t="shared" si="529"/>
        <v>0</v>
      </c>
      <c r="BP1956" s="8" cm="1">
        <f t="array" aca="1" ref="BP1956" ca="1">MMULT(BF1956:BN1956,CU$43:CU$51)</f>
        <v>-0.12040413154029395</v>
      </c>
      <c r="BQ1956" s="11">
        <f t="shared" ca="1" si="538"/>
        <v>0.53006472058199472</v>
      </c>
      <c r="BR1956" s="11">
        <f t="shared" ca="1" si="539"/>
        <v>0.53006472058199472</v>
      </c>
      <c r="BT1956" s="12">
        <f t="shared" ca="1" si="532"/>
        <v>-0.53006472058199472</v>
      </c>
      <c r="BU1956" s="12">
        <f t="shared" ca="1" si="540"/>
        <v>0.28096860800566814</v>
      </c>
      <c r="BW1956" s="12">
        <f t="shared" ca="1" si="541"/>
        <v>0.755160297125958</v>
      </c>
      <c r="BY1956">
        <f t="shared" ca="1" si="533"/>
        <v>1</v>
      </c>
      <c r="CA1956">
        <f t="shared" ca="1" si="542"/>
        <v>0</v>
      </c>
      <c r="CB1956">
        <f t="shared" ca="1" si="534"/>
        <v>0</v>
      </c>
      <c r="CC1956">
        <f t="shared" ca="1" si="535"/>
        <v>1</v>
      </c>
      <c r="CD1956">
        <f t="shared" ca="1" si="536"/>
        <v>0</v>
      </c>
      <c r="CF1956">
        <f t="shared" ca="1" si="543"/>
        <v>1</v>
      </c>
    </row>
    <row r="1957" spans="1:84" x14ac:dyDescent="0.45">
      <c r="A1957">
        <v>0</v>
      </c>
      <c r="C1957">
        <v>1</v>
      </c>
      <c r="D1957">
        <v>0</v>
      </c>
      <c r="E1957">
        <v>0</v>
      </c>
      <c r="F1957">
        <v>2</v>
      </c>
      <c r="G1957">
        <v>1</v>
      </c>
      <c r="H1957">
        <v>-1.050284659567071</v>
      </c>
      <c r="I1957">
        <v>-0.66516874756344846</v>
      </c>
      <c r="J1957">
        <v>0.14465384654010219</v>
      </c>
      <c r="K1957">
        <v>-0.65206815497385195</v>
      </c>
      <c r="L1957">
        <v>-7.7705732370029396E-2</v>
      </c>
      <c r="M1957">
        <v>-0.40799638443280811</v>
      </c>
      <c r="N1957">
        <v>0.28675461000324121</v>
      </c>
      <c r="P1957" s="5" cm="1">
        <f t="array" ref="P1957">MMULT($C1957:$N1957,CU$4:CU$15)</f>
        <v>-0.73910110435769316</v>
      </c>
      <c r="Q1957" s="5" cm="1">
        <f t="array" ref="Q1957">MMULT($C1957:$N1957,CV$4:CV$15)</f>
        <v>0.39005684268604679</v>
      </c>
      <c r="R1957" s="5" cm="1">
        <f t="array" ref="R1957">MMULT($C1957:$N1957,CW$4:CW$15)</f>
        <v>1.5302721140286182</v>
      </c>
      <c r="S1957" s="5" cm="1">
        <f t="array" ref="S1957">MMULT($C1957:$N1957,CX$4:CX$15)</f>
        <v>-2.8760244815884768</v>
      </c>
      <c r="T1957" s="5" cm="1">
        <f t="array" ref="T1957">MMULT($C1957:$N1957,CY$4:CY$15)</f>
        <v>-0.50212189931543016</v>
      </c>
      <c r="U1957" s="5" cm="1">
        <f t="array" ref="U1957">MMULT($C1957:$N1957,CZ$4:CZ$15)</f>
        <v>0.15114990280652138</v>
      </c>
      <c r="V1957" s="5" cm="1">
        <f t="array" ref="V1957">MMULT($C1957:$N1957,DA$4:DA$15)</f>
        <v>-1.1803788600850535</v>
      </c>
      <c r="W1957" s="5" cm="1">
        <f t="array" ref="W1957">MMULT($C1957:$N1957,DB$4:DB$15)</f>
        <v>3.2141568627206887</v>
      </c>
      <c r="X1957" s="5" cm="1">
        <f t="array" ref="X1957">MMULT($C1957:$N1957,DC$4:DC$15)</f>
        <v>-1.0521244810151276</v>
      </c>
      <c r="Y1957" s="5" cm="1">
        <f t="array" ref="Y1957">MMULT($C1957:$N1957,DD$4:DD$15)</f>
        <v>-0.19024071211946753</v>
      </c>
      <c r="Z1957" s="5" cm="1">
        <f t="array" ref="Z1957">MMULT($C1957:$N1957,DE$4:DE$15)</f>
        <v>-2.3813009433479522</v>
      </c>
      <c r="AA1957" s="5" cm="1">
        <f t="array" ref="AA1957">MMULT($C1957:$N1957,DF$4:DF$15)</f>
        <v>0.49704330888188269</v>
      </c>
      <c r="AB1957" s="5" cm="1">
        <f t="array" ref="AB1957">MMULT($C1957:$N1957,DG$4:DG$15)</f>
        <v>1.9554657209765158</v>
      </c>
      <c r="AC1957" s="5" cm="1">
        <f t="array" ref="AC1957">MMULT($C1957:$N1957,DH$4:DH$15)</f>
        <v>0.18671176747306067</v>
      </c>
      <c r="AD1957" s="5" cm="1">
        <f t="array" ref="AD1957">MMULT($C1957:$N1957,DI$4:DI$15)</f>
        <v>-0.28621170319634054</v>
      </c>
      <c r="AE1957" s="5" cm="1">
        <f t="array" ref="AE1957">MMULT($C1957:$N1957,DJ$4:DJ$15)</f>
        <v>3.060070049628671</v>
      </c>
      <c r="AF1957">
        <v>1</v>
      </c>
      <c r="AG1957" s="7">
        <f t="shared" si="537"/>
        <v>0</v>
      </c>
      <c r="AH1957" s="7">
        <f t="shared" si="537"/>
        <v>0.39005684268604679</v>
      </c>
      <c r="AI1957" s="7">
        <f t="shared" si="537"/>
        <v>1.5302721140286182</v>
      </c>
      <c r="AJ1957" s="7">
        <f t="shared" si="537"/>
        <v>0</v>
      </c>
      <c r="AK1957" s="7">
        <f t="shared" si="537"/>
        <v>0</v>
      </c>
      <c r="AL1957" s="7">
        <f t="shared" si="537"/>
        <v>0.15114990280652138</v>
      </c>
      <c r="AM1957" s="7">
        <f t="shared" si="537"/>
        <v>0</v>
      </c>
      <c r="AN1957" s="7">
        <f t="shared" si="537"/>
        <v>3.2141568627206887</v>
      </c>
      <c r="AO1957" s="7">
        <f t="shared" si="537"/>
        <v>0</v>
      </c>
      <c r="AP1957" s="7">
        <f t="shared" si="545"/>
        <v>0</v>
      </c>
      <c r="AQ1957" s="7">
        <f t="shared" si="545"/>
        <v>0</v>
      </c>
      <c r="AR1957" s="7">
        <f t="shared" si="545"/>
        <v>0.49704330888188269</v>
      </c>
      <c r="AS1957" s="7">
        <f t="shared" si="545"/>
        <v>1.9554657209765158</v>
      </c>
      <c r="AT1957" s="7">
        <f t="shared" si="545"/>
        <v>0.18671176747306067</v>
      </c>
      <c r="AU1957" s="7">
        <f t="shared" si="545"/>
        <v>0</v>
      </c>
      <c r="AV1957" s="7">
        <f t="shared" si="530"/>
        <v>3.060070049628671</v>
      </c>
      <c r="AX1957" s="8" cm="1">
        <f t="array" ref="AX1957">MMULT($AF1957:$AV1957,CU$21:CU$37)</f>
        <v>-6.299698615380775</v>
      </c>
      <c r="AY1957" s="8" cm="1">
        <f t="array" ref="AY1957">MMULT($AF1957:$AV1957,CV$21:CV$37)</f>
        <v>1.1312983009263213</v>
      </c>
      <c r="AZ1957" s="8" cm="1">
        <f t="array" ref="AZ1957">MMULT($AF1957:$AV1957,CW$21:CW$37)</f>
        <v>5.5994873237877929</v>
      </c>
      <c r="BA1957" s="8" cm="1">
        <f t="array" ref="BA1957">MMULT($AF1957:$AV1957,CX$21:CX$37)</f>
        <v>2.3269900357973685</v>
      </c>
      <c r="BB1957" s="8" cm="1">
        <f t="array" ref="BB1957">MMULT($AF1957:$AV1957,CY$21:CY$37)</f>
        <v>-2.7176966132659337</v>
      </c>
      <c r="BC1957" s="8" cm="1">
        <f t="array" ref="BC1957">MMULT($AF1957:$AV1957,CZ$21:CZ$37)</f>
        <v>-3.5514566481188736</v>
      </c>
      <c r="BD1957" s="8" cm="1">
        <f t="array" ref="BD1957">MMULT($AF1957:$AV1957,DA$21:DA$37)</f>
        <v>-0.91054195416720218</v>
      </c>
      <c r="BE1957" s="8" cm="1">
        <f t="array" ref="BE1957">MMULT($AF1957:$AV1957,DB$21:DB$37)</f>
        <v>-3.2582235109337443</v>
      </c>
      <c r="BF1957" s="11">
        <v>1</v>
      </c>
      <c r="BG1957" s="11">
        <f t="shared" si="544"/>
        <v>0</v>
      </c>
      <c r="BH1957" s="11">
        <f t="shared" si="544"/>
        <v>1.1312983009263213</v>
      </c>
      <c r="BI1957" s="11">
        <f t="shared" si="544"/>
        <v>5.5994873237877929</v>
      </c>
      <c r="BJ1957" s="11">
        <f t="shared" si="544"/>
        <v>2.3269900357973685</v>
      </c>
      <c r="BK1957" s="11">
        <f t="shared" si="529"/>
        <v>0</v>
      </c>
      <c r="BL1957" s="11">
        <f t="shared" si="529"/>
        <v>0</v>
      </c>
      <c r="BM1957" s="11">
        <f t="shared" si="529"/>
        <v>0</v>
      </c>
      <c r="BN1957" s="11">
        <f t="shared" si="529"/>
        <v>0</v>
      </c>
      <c r="BP1957" s="8" cm="1">
        <f t="array" aca="1" ref="BP1957" ca="1">MMULT(BF1957:BN1957,CU$43:CU$51)</f>
        <v>-0.54144562309393418</v>
      </c>
      <c r="BQ1957" s="11">
        <f t="shared" ca="1" si="538"/>
        <v>0.63214864238514534</v>
      </c>
      <c r="BR1957" s="11">
        <f t="shared" ca="1" si="539"/>
        <v>0.63214864238514534</v>
      </c>
      <c r="BT1957" s="12">
        <f t="shared" ca="1" si="532"/>
        <v>-0.63214864238514534</v>
      </c>
      <c r="BU1957" s="12">
        <f t="shared" ca="1" si="540"/>
        <v>0.39961190606938235</v>
      </c>
      <c r="BW1957" s="12">
        <f t="shared" ca="1" si="541"/>
        <v>1.0000763419355221</v>
      </c>
      <c r="BY1957">
        <f t="shared" ca="1" si="533"/>
        <v>1</v>
      </c>
      <c r="CA1957">
        <f t="shared" ca="1" si="542"/>
        <v>0</v>
      </c>
      <c r="CB1957">
        <f t="shared" ca="1" si="534"/>
        <v>0</v>
      </c>
      <c r="CC1957">
        <f t="shared" ca="1" si="535"/>
        <v>1</v>
      </c>
      <c r="CD1957">
        <f t="shared" ca="1" si="536"/>
        <v>0</v>
      </c>
      <c r="CF1957">
        <f t="shared" ca="1" si="543"/>
        <v>1</v>
      </c>
    </row>
    <row r="1958" spans="1:84" x14ac:dyDescent="0.45">
      <c r="A1958">
        <v>0</v>
      </c>
      <c r="C1958">
        <v>1</v>
      </c>
      <c r="D1958">
        <v>0</v>
      </c>
      <c r="E1958">
        <v>0</v>
      </c>
      <c r="F1958">
        <v>3</v>
      </c>
      <c r="G1958">
        <v>1</v>
      </c>
      <c r="H1958">
        <v>-1.050284659567071</v>
      </c>
      <c r="I1958">
        <v>1.1523866127190801</v>
      </c>
      <c r="J1958">
        <v>-0.43624826539427058</v>
      </c>
      <c r="K1958">
        <v>1.6024371014302909</v>
      </c>
      <c r="L1958">
        <v>-0.82677992278498147</v>
      </c>
      <c r="M1958">
        <v>-0.74512250182917794</v>
      </c>
      <c r="N1958">
        <v>0.28675461000324121</v>
      </c>
      <c r="P1958" s="5" cm="1">
        <f t="array" ref="P1958">MMULT($C1958:$N1958,CU$4:CU$15)</f>
        <v>-0.52693484573718141</v>
      </c>
      <c r="Q1958" s="5" cm="1">
        <f t="array" ref="Q1958">MMULT($C1958:$N1958,CV$4:CV$15)</f>
        <v>2.3361772549804788E-2</v>
      </c>
      <c r="R1958" s="5" cm="1">
        <f t="array" ref="R1958">MMULT($C1958:$N1958,CW$4:CW$15)</f>
        <v>-0.59775903668541286</v>
      </c>
      <c r="S1958" s="5" cm="1">
        <f t="array" ref="S1958">MMULT($C1958:$N1958,CX$4:CX$15)</f>
        <v>-0.35478639514135391</v>
      </c>
      <c r="T1958" s="5" cm="1">
        <f t="array" ref="T1958">MMULT($C1958:$N1958,CY$4:CY$15)</f>
        <v>1.6906450288873565</v>
      </c>
      <c r="U1958" s="5" cm="1">
        <f t="array" ref="U1958">MMULT($C1958:$N1958,CZ$4:CZ$15)</f>
        <v>1.6667576580704999</v>
      </c>
      <c r="V1958" s="5" cm="1">
        <f t="array" ref="V1958">MMULT($C1958:$N1958,DA$4:DA$15)</f>
        <v>0.52506556903872847</v>
      </c>
      <c r="W1958" s="5" cm="1">
        <f t="array" ref="W1958">MMULT($C1958:$N1958,DB$4:DB$15)</f>
        <v>5.2337399019738626</v>
      </c>
      <c r="X1958" s="5" cm="1">
        <f t="array" ref="X1958">MMULT($C1958:$N1958,DC$4:DC$15)</f>
        <v>0.35720708134684942</v>
      </c>
      <c r="Y1958" s="5" cm="1">
        <f t="array" ref="Y1958">MMULT($C1958:$N1958,DD$4:DD$15)</f>
        <v>1.6066596189586402</v>
      </c>
      <c r="Z1958" s="5" cm="1">
        <f t="array" ref="Z1958">MMULT($C1958:$N1958,DE$4:DE$15)</f>
        <v>-2.5416068392696403</v>
      </c>
      <c r="AA1958" s="5" cm="1">
        <f t="array" ref="AA1958">MMULT($C1958:$N1958,DF$4:DF$15)</f>
        <v>1.1182607147555057</v>
      </c>
      <c r="AB1958" s="5" cm="1">
        <f t="array" ref="AB1958">MMULT($C1958:$N1958,DG$4:DG$15)</f>
        <v>1.4048792380852682</v>
      </c>
      <c r="AC1958" s="5" cm="1">
        <f t="array" ref="AC1958">MMULT($C1958:$N1958,DH$4:DH$15)</f>
        <v>1.2629324318763722</v>
      </c>
      <c r="AD1958" s="5" cm="1">
        <f t="array" ref="AD1958">MMULT($C1958:$N1958,DI$4:DI$15)</f>
        <v>2.1773770985960681</v>
      </c>
      <c r="AE1958" s="5" cm="1">
        <f t="array" ref="AE1958">MMULT($C1958:$N1958,DJ$4:DJ$15)</f>
        <v>4.3362884458839774</v>
      </c>
      <c r="AF1958">
        <v>1</v>
      </c>
      <c r="AG1958" s="7">
        <f t="shared" si="537"/>
        <v>0</v>
      </c>
      <c r="AH1958" s="7">
        <f t="shared" si="537"/>
        <v>2.3361772549804788E-2</v>
      </c>
      <c r="AI1958" s="7">
        <f t="shared" si="537"/>
        <v>0</v>
      </c>
      <c r="AJ1958" s="7">
        <f t="shared" si="537"/>
        <v>0</v>
      </c>
      <c r="AK1958" s="7">
        <f t="shared" si="537"/>
        <v>1.6906450288873565</v>
      </c>
      <c r="AL1958" s="7">
        <f t="shared" si="537"/>
        <v>1.6667576580704999</v>
      </c>
      <c r="AM1958" s="7">
        <f t="shared" si="537"/>
        <v>0.52506556903872847</v>
      </c>
      <c r="AN1958" s="7">
        <f t="shared" si="537"/>
        <v>5.2337399019738626</v>
      </c>
      <c r="AO1958" s="7">
        <f t="shared" si="537"/>
        <v>0.35720708134684942</v>
      </c>
      <c r="AP1958" s="7">
        <f t="shared" si="545"/>
        <v>1.6066596189586402</v>
      </c>
      <c r="AQ1958" s="7">
        <f t="shared" si="545"/>
        <v>0</v>
      </c>
      <c r="AR1958" s="7">
        <f t="shared" si="545"/>
        <v>1.1182607147555057</v>
      </c>
      <c r="AS1958" s="7">
        <f t="shared" si="545"/>
        <v>1.4048792380852682</v>
      </c>
      <c r="AT1958" s="7">
        <f t="shared" si="545"/>
        <v>1.2629324318763722</v>
      </c>
      <c r="AU1958" s="7">
        <f t="shared" si="545"/>
        <v>2.1773770985960681</v>
      </c>
      <c r="AV1958" s="7">
        <f t="shared" si="530"/>
        <v>4.3362884458839774</v>
      </c>
      <c r="AX1958" s="8" cm="1">
        <f t="array" ref="AX1958">MMULT($AF1958:$AV1958,CU$21:CU$37)</f>
        <v>-7.1162359738334118</v>
      </c>
      <c r="AY1958" s="8" cm="1">
        <f t="array" ref="AY1958">MMULT($AF1958:$AV1958,CV$21:CV$37)</f>
        <v>3.794285974319791</v>
      </c>
      <c r="AZ1958" s="8" cm="1">
        <f t="array" ref="AZ1958">MMULT($AF1958:$AV1958,CW$21:CW$37)</f>
        <v>10.726253763697912</v>
      </c>
      <c r="BA1958" s="8" cm="1">
        <f t="array" ref="BA1958">MMULT($AF1958:$AV1958,CX$21:CX$37)</f>
        <v>3.7647234785630834</v>
      </c>
      <c r="BB1958" s="8" cm="1">
        <f t="array" ref="BB1958">MMULT($AF1958:$AV1958,CY$21:CY$37)</f>
        <v>-5.3536162452952656</v>
      </c>
      <c r="BC1958" s="8" cm="1">
        <f t="array" ref="BC1958">MMULT($AF1958:$AV1958,CZ$21:CZ$37)</f>
        <v>-6.6170893719670794</v>
      </c>
      <c r="BD1958" s="8" cm="1">
        <f t="array" ref="BD1958">MMULT($AF1958:$AV1958,DA$21:DA$37)</f>
        <v>-1.1663041103837983</v>
      </c>
      <c r="BE1958" s="8" cm="1">
        <f t="array" ref="BE1958">MMULT($AF1958:$AV1958,DB$21:DB$37)</f>
        <v>-6.5214731366695862</v>
      </c>
      <c r="BF1958" s="11">
        <v>1</v>
      </c>
      <c r="BG1958" s="11">
        <f t="shared" si="544"/>
        <v>0</v>
      </c>
      <c r="BH1958" s="11">
        <f t="shared" si="544"/>
        <v>3.794285974319791</v>
      </c>
      <c r="BI1958" s="11">
        <f t="shared" si="544"/>
        <v>10.726253763697912</v>
      </c>
      <c r="BJ1958" s="11">
        <f t="shared" si="544"/>
        <v>3.7647234785630834</v>
      </c>
      <c r="BK1958" s="11">
        <f t="shared" si="529"/>
        <v>0</v>
      </c>
      <c r="BL1958" s="11">
        <f t="shared" si="529"/>
        <v>0</v>
      </c>
      <c r="BM1958" s="11">
        <f t="shared" si="529"/>
        <v>0</v>
      </c>
      <c r="BN1958" s="11">
        <f t="shared" si="529"/>
        <v>0</v>
      </c>
      <c r="BP1958" s="8" cm="1">
        <f t="array" aca="1" ref="BP1958" ca="1">MMULT(BF1958:BN1958,CU$43:CU$51)</f>
        <v>-2.5514384824250076</v>
      </c>
      <c r="BQ1958" s="11">
        <f t="shared" ca="1" si="538"/>
        <v>0.92767009374912868</v>
      </c>
      <c r="BR1958" s="11">
        <f t="shared" ca="1" si="539"/>
        <v>0.92767009374912868</v>
      </c>
      <c r="BT1958" s="12">
        <f t="shared" ca="1" si="532"/>
        <v>-0.92767009374912868</v>
      </c>
      <c r="BU1958" s="12">
        <f t="shared" ca="1" si="540"/>
        <v>0.86057180283651724</v>
      </c>
      <c r="BW1958" s="12">
        <f t="shared" ca="1" si="541"/>
        <v>2.6265175942524204</v>
      </c>
      <c r="BY1958">
        <f t="shared" ca="1" si="533"/>
        <v>1</v>
      </c>
      <c r="CA1958">
        <f t="shared" ca="1" si="542"/>
        <v>0</v>
      </c>
      <c r="CB1958">
        <f t="shared" ca="1" si="534"/>
        <v>0</v>
      </c>
      <c r="CC1958">
        <f t="shared" ca="1" si="535"/>
        <v>1</v>
      </c>
      <c r="CD1958">
        <f t="shared" ca="1" si="536"/>
        <v>0</v>
      </c>
      <c r="CF1958">
        <f t="shared" ca="1" si="543"/>
        <v>1</v>
      </c>
    </row>
    <row r="1959" spans="1:84" x14ac:dyDescent="0.45">
      <c r="A1959">
        <v>0</v>
      </c>
      <c r="C1959">
        <v>1</v>
      </c>
      <c r="D1959">
        <v>0</v>
      </c>
      <c r="E1959">
        <v>0</v>
      </c>
      <c r="F1959">
        <v>3</v>
      </c>
      <c r="G1959">
        <v>1</v>
      </c>
      <c r="H1959">
        <v>-0.77490621128704196</v>
      </c>
      <c r="I1959">
        <v>0.59037993586750626</v>
      </c>
      <c r="J1959">
        <v>1.0160070144416611</v>
      </c>
      <c r="K1959">
        <v>0.34597369766355512</v>
      </c>
      <c r="L1959">
        <v>0.60168713800632245</v>
      </c>
      <c r="M1959">
        <v>0.86426754976974673</v>
      </c>
      <c r="N1959">
        <v>0.17009736842888901</v>
      </c>
      <c r="P1959" s="5" cm="1">
        <f t="array" ref="P1959">MMULT($C1959:$N1959,CU$4:CU$15)</f>
        <v>-0.82169795206040908</v>
      </c>
      <c r="Q1959" s="5" cm="1">
        <f t="array" ref="Q1959">MMULT($C1959:$N1959,CV$4:CV$15)</f>
        <v>0.34061548401678832</v>
      </c>
      <c r="R1959" s="5" cm="1">
        <f t="array" ref="R1959">MMULT($C1959:$N1959,CW$4:CW$15)</f>
        <v>0.86446476909497105</v>
      </c>
      <c r="S1959" s="5" cm="1">
        <f t="array" ref="S1959">MMULT($C1959:$N1959,CX$4:CX$15)</f>
        <v>-1.8584056738703474</v>
      </c>
      <c r="T1959" s="5" cm="1">
        <f t="array" ref="T1959">MMULT($C1959:$N1959,CY$4:CY$15)</f>
        <v>-5.9731128162854599E-2</v>
      </c>
      <c r="U1959" s="5" cm="1">
        <f t="array" ref="U1959">MMULT($C1959:$N1959,CZ$4:CZ$15)</f>
        <v>1.7956676877323816</v>
      </c>
      <c r="V1959" s="5" cm="1">
        <f t="array" ref="V1959">MMULT($C1959:$N1959,DA$4:DA$15)</f>
        <v>-0.50976613477214483</v>
      </c>
      <c r="W1959" s="5" cm="1">
        <f t="array" ref="W1959">MMULT($C1959:$N1959,DB$4:DB$15)</f>
        <v>2.9379275762491677</v>
      </c>
      <c r="X1959" s="5" cm="1">
        <f t="array" ref="X1959">MMULT($C1959:$N1959,DC$4:DC$15)</f>
        <v>-1.0699076839968431</v>
      </c>
      <c r="Y1959" s="5" cm="1">
        <f t="array" ref="Y1959">MMULT($C1959:$N1959,DD$4:DD$15)</f>
        <v>-1.3568113398984001</v>
      </c>
      <c r="Z1959" s="5" cm="1">
        <f t="array" ref="Z1959">MMULT($C1959:$N1959,DE$4:DE$15)</f>
        <v>-1.0328772059703513</v>
      </c>
      <c r="AA1959" s="5" cm="1">
        <f t="array" ref="AA1959">MMULT($C1959:$N1959,DF$4:DF$15)</f>
        <v>2.9192045567885452</v>
      </c>
      <c r="AB1959" s="5" cm="1">
        <f t="array" ref="AB1959">MMULT($C1959:$N1959,DG$4:DG$15)</f>
        <v>1.3467508232849379</v>
      </c>
      <c r="AC1959" s="5" cm="1">
        <f t="array" ref="AC1959">MMULT($C1959:$N1959,DH$4:DH$15)</f>
        <v>-0.14811590362563337</v>
      </c>
      <c r="AD1959" s="5" cm="1">
        <f t="array" ref="AD1959">MMULT($C1959:$N1959,DI$4:DI$15)</f>
        <v>3.2430820427063258</v>
      </c>
      <c r="AE1959" s="5" cm="1">
        <f t="array" ref="AE1959">MMULT($C1959:$N1959,DJ$4:DJ$15)</f>
        <v>4.3209331675799127</v>
      </c>
      <c r="AF1959">
        <v>1</v>
      </c>
      <c r="AG1959" s="7">
        <f t="shared" si="537"/>
        <v>0</v>
      </c>
      <c r="AH1959" s="7">
        <f t="shared" si="537"/>
        <v>0.34061548401678832</v>
      </c>
      <c r="AI1959" s="7">
        <f t="shared" si="537"/>
        <v>0.86446476909497105</v>
      </c>
      <c r="AJ1959" s="7">
        <f t="shared" si="537"/>
        <v>0</v>
      </c>
      <c r="AK1959" s="7">
        <f t="shared" si="537"/>
        <v>0</v>
      </c>
      <c r="AL1959" s="7">
        <f t="shared" si="537"/>
        <v>1.7956676877323816</v>
      </c>
      <c r="AM1959" s="7">
        <f t="shared" si="537"/>
        <v>0</v>
      </c>
      <c r="AN1959" s="7">
        <f t="shared" si="537"/>
        <v>2.9379275762491677</v>
      </c>
      <c r="AO1959" s="7">
        <f t="shared" si="537"/>
        <v>0</v>
      </c>
      <c r="AP1959" s="7">
        <f t="shared" si="545"/>
        <v>0</v>
      </c>
      <c r="AQ1959" s="7">
        <f t="shared" si="545"/>
        <v>0</v>
      </c>
      <c r="AR1959" s="7">
        <f t="shared" si="545"/>
        <v>2.9192045567885452</v>
      </c>
      <c r="AS1959" s="7">
        <f t="shared" si="545"/>
        <v>1.3467508232849379</v>
      </c>
      <c r="AT1959" s="7">
        <f t="shared" si="545"/>
        <v>0</v>
      </c>
      <c r="AU1959" s="7">
        <f t="shared" si="545"/>
        <v>3.2430820427063258</v>
      </c>
      <c r="AV1959" s="7">
        <f t="shared" si="530"/>
        <v>4.3209331675799127</v>
      </c>
      <c r="AX1959" s="8" cm="1">
        <f t="array" ref="AX1959">MMULT($AF1959:$AV1959,CU$21:CU$37)</f>
        <v>-8.607180866507651</v>
      </c>
      <c r="AY1959" s="8" cm="1">
        <f t="array" ref="AY1959">MMULT($AF1959:$AV1959,CV$21:CV$37)</f>
        <v>5.5546288525577419</v>
      </c>
      <c r="AZ1959" s="8" cm="1">
        <f t="array" ref="AZ1959">MMULT($AF1959:$AV1959,CW$21:CW$37)</f>
        <v>11.849011419762174</v>
      </c>
      <c r="BA1959" s="8" cm="1">
        <f t="array" ref="BA1959">MMULT($AF1959:$AV1959,CX$21:CX$37)</f>
        <v>0.40910809247416613</v>
      </c>
      <c r="BB1959" s="8" cm="1">
        <f t="array" ref="BB1959">MMULT($AF1959:$AV1959,CY$21:CY$37)</f>
        <v>-2.8258719828926138</v>
      </c>
      <c r="BC1959" s="8" cm="1">
        <f t="array" ref="BC1959">MMULT($AF1959:$AV1959,CZ$21:CZ$37)</f>
        <v>-3.5057092441849425</v>
      </c>
      <c r="BD1959" s="8" cm="1">
        <f t="array" ref="BD1959">MMULT($AF1959:$AV1959,DA$21:DA$37)</f>
        <v>0.65033556132307346</v>
      </c>
      <c r="BE1959" s="8" cm="1">
        <f t="array" ref="BE1959">MMULT($AF1959:$AV1959,DB$21:DB$37)</f>
        <v>-7.1450360387775476</v>
      </c>
      <c r="BF1959" s="11">
        <v>1</v>
      </c>
      <c r="BG1959" s="11">
        <f t="shared" si="544"/>
        <v>0</v>
      </c>
      <c r="BH1959" s="11">
        <f t="shared" si="544"/>
        <v>5.5546288525577419</v>
      </c>
      <c r="BI1959" s="11">
        <f t="shared" si="544"/>
        <v>11.849011419762174</v>
      </c>
      <c r="BJ1959" s="11">
        <f t="shared" si="544"/>
        <v>0.40910809247416613</v>
      </c>
      <c r="BK1959" s="11">
        <f t="shared" si="529"/>
        <v>0</v>
      </c>
      <c r="BL1959" s="11">
        <f t="shared" si="529"/>
        <v>0</v>
      </c>
      <c r="BM1959" s="11">
        <f t="shared" si="529"/>
        <v>0.65033556132307346</v>
      </c>
      <c r="BN1959" s="11">
        <f t="shared" si="529"/>
        <v>0</v>
      </c>
      <c r="BP1959" s="8" cm="1">
        <f t="array" aca="1" ref="BP1959" ca="1">MMULT(BF1959:BN1959,CU$43:CU$51)</f>
        <v>-5.5434574374698249</v>
      </c>
      <c r="BQ1959" s="11">
        <f t="shared" ca="1" si="538"/>
        <v>0.99610227713155353</v>
      </c>
      <c r="BR1959" s="11">
        <f t="shared" ca="1" si="539"/>
        <v>0.99610227713155353</v>
      </c>
      <c r="BT1959" s="12">
        <f t="shared" ca="1" si="532"/>
        <v>-0.99610227713155353</v>
      </c>
      <c r="BU1959" s="12">
        <f t="shared" ca="1" si="540"/>
        <v>0.99221974650666622</v>
      </c>
      <c r="BW1959" s="12">
        <f t="shared" ca="1" si="541"/>
        <v>5.5473627762562963</v>
      </c>
      <c r="BY1959">
        <f t="shared" ca="1" si="533"/>
        <v>1</v>
      </c>
      <c r="CA1959">
        <f t="shared" ca="1" si="542"/>
        <v>0</v>
      </c>
      <c r="CB1959">
        <f t="shared" ca="1" si="534"/>
        <v>0</v>
      </c>
      <c r="CC1959">
        <f t="shared" ca="1" si="535"/>
        <v>1</v>
      </c>
      <c r="CD1959">
        <f t="shared" ca="1" si="536"/>
        <v>0</v>
      </c>
      <c r="CF1959">
        <f t="shared" ca="1" si="543"/>
        <v>1</v>
      </c>
    </row>
    <row r="1960" spans="1:84" x14ac:dyDescent="0.45">
      <c r="A1960">
        <v>0</v>
      </c>
      <c r="C1960">
        <v>1</v>
      </c>
      <c r="D1960">
        <v>0</v>
      </c>
      <c r="E1960">
        <v>0</v>
      </c>
      <c r="F1960">
        <v>3</v>
      </c>
      <c r="G1960">
        <v>1</v>
      </c>
      <c r="H1960">
        <v>-1.050284659567071</v>
      </c>
      <c r="I1960">
        <v>8.7878027637557435E-2</v>
      </c>
      <c r="J1960">
        <v>1.074097225635098</v>
      </c>
      <c r="K1960">
        <v>-0.65206815497385195</v>
      </c>
      <c r="L1960">
        <v>1.4378629784695249</v>
      </c>
      <c r="M1960">
        <v>1.9740438429374429</v>
      </c>
      <c r="N1960">
        <v>0.28675461000324121</v>
      </c>
      <c r="P1960" s="5" cm="1">
        <f t="array" ref="P1960">MMULT($C1960:$N1960,CU$4:CU$15)</f>
        <v>-1.0121508495447276</v>
      </c>
      <c r="Q1960" s="5" cm="1">
        <f t="array" ref="Q1960">MMULT($C1960:$N1960,CV$4:CV$15)</f>
        <v>0.97850363168063526</v>
      </c>
      <c r="R1960" s="5" cm="1">
        <f t="array" ref="R1960">MMULT($C1960:$N1960,CW$4:CW$15)</f>
        <v>1.5581653677103549</v>
      </c>
      <c r="S1960" s="5" cm="1">
        <f t="array" ref="S1960">MMULT($C1960:$N1960,CX$4:CX$15)</f>
        <v>-3.043916967706715</v>
      </c>
      <c r="T1960" s="5" cm="1">
        <f t="array" ref="T1960">MMULT($C1960:$N1960,CY$4:CY$15)</f>
        <v>-0.57412080633973905</v>
      </c>
      <c r="U1960" s="5" cm="1">
        <f t="array" ref="U1960">MMULT($C1960:$N1960,CZ$4:CZ$15)</f>
        <v>1.1809699558542284</v>
      </c>
      <c r="V1960" s="5" cm="1">
        <f t="array" ref="V1960">MMULT($C1960:$N1960,DA$4:DA$15)</f>
        <v>-1.2594939199137687</v>
      </c>
      <c r="W1960" s="5" cm="1">
        <f t="array" ref="W1960">MMULT($C1960:$N1960,DB$4:DB$15)</f>
        <v>2.2436306867225282</v>
      </c>
      <c r="X1960" s="5" cm="1">
        <f t="array" ref="X1960">MMULT($C1960:$N1960,DC$4:DC$15)</f>
        <v>-2.2633505060497221</v>
      </c>
      <c r="Y1960" s="5" cm="1">
        <f t="array" ref="Y1960">MMULT($C1960:$N1960,DD$4:DD$15)</f>
        <v>-3.0162631211620758</v>
      </c>
      <c r="Z1960" s="5" cm="1">
        <f t="array" ref="Z1960">MMULT($C1960:$N1960,DE$4:DE$15)</f>
        <v>-0.71252353164966808</v>
      </c>
      <c r="AA1960" s="5" cm="1">
        <f t="array" ref="AA1960">MMULT($C1960:$N1960,DF$4:DF$15)</f>
        <v>3.2310731125366789</v>
      </c>
      <c r="AB1960" s="5" cm="1">
        <f t="array" ref="AB1960">MMULT($C1960:$N1960,DG$4:DG$15)</f>
        <v>1.6247187392986893</v>
      </c>
      <c r="AC1960" s="5" cm="1">
        <f t="array" ref="AC1960">MMULT($C1960:$N1960,DH$4:DH$15)</f>
        <v>-1.2492216288325764</v>
      </c>
      <c r="AD1960" s="5" cm="1">
        <f t="array" ref="AD1960">MMULT($C1960:$N1960,DI$4:DI$15)</f>
        <v>2.7756790823608695</v>
      </c>
      <c r="AE1960" s="5" cm="1">
        <f t="array" ref="AE1960">MMULT($C1960:$N1960,DJ$4:DJ$15)</f>
        <v>3.7906215963716554</v>
      </c>
      <c r="AF1960">
        <v>1</v>
      </c>
      <c r="AG1960" s="7">
        <f t="shared" si="537"/>
        <v>0</v>
      </c>
      <c r="AH1960" s="7">
        <f t="shared" si="537"/>
        <v>0.97850363168063526</v>
      </c>
      <c r="AI1960" s="7">
        <f t="shared" si="537"/>
        <v>1.5581653677103549</v>
      </c>
      <c r="AJ1960" s="7">
        <f t="shared" si="537"/>
        <v>0</v>
      </c>
      <c r="AK1960" s="7">
        <f t="shared" si="537"/>
        <v>0</v>
      </c>
      <c r="AL1960" s="7">
        <f t="shared" si="537"/>
        <v>1.1809699558542284</v>
      </c>
      <c r="AM1960" s="7">
        <f t="shared" ref="AM1960:AQ2023" si="546">MAX(V1960,0)</f>
        <v>0</v>
      </c>
      <c r="AN1960" s="7">
        <f t="shared" si="546"/>
        <v>2.2436306867225282</v>
      </c>
      <c r="AO1960" s="7">
        <f t="shared" si="546"/>
        <v>0</v>
      </c>
      <c r="AP1960" s="7">
        <f t="shared" si="545"/>
        <v>0</v>
      </c>
      <c r="AQ1960" s="7">
        <f t="shared" si="545"/>
        <v>0</v>
      </c>
      <c r="AR1960" s="7">
        <f t="shared" si="545"/>
        <v>3.2310731125366789</v>
      </c>
      <c r="AS1960" s="7">
        <f t="shared" si="545"/>
        <v>1.6247187392986893</v>
      </c>
      <c r="AT1960" s="7">
        <f t="shared" si="545"/>
        <v>0</v>
      </c>
      <c r="AU1960" s="7">
        <f t="shared" si="545"/>
        <v>2.7756790823608695</v>
      </c>
      <c r="AV1960" s="7">
        <f t="shared" si="530"/>
        <v>3.7906215963716554</v>
      </c>
      <c r="AX1960" s="8" cm="1">
        <f t="array" ref="AX1960">MMULT($AF1960:$AV1960,CU$21:CU$37)</f>
        <v>-8.8405720794368108</v>
      </c>
      <c r="AY1960" s="8" cm="1">
        <f t="array" ref="AY1960">MMULT($AF1960:$AV1960,CV$21:CV$37)</f>
        <v>6.2395362575854385</v>
      </c>
      <c r="AZ1960" s="8" cm="1">
        <f t="array" ref="AZ1960">MMULT($AF1960:$AV1960,CW$21:CW$37)</f>
        <v>10.041731630159722</v>
      </c>
      <c r="BA1960" s="8" cm="1">
        <f t="array" ref="BA1960">MMULT($AF1960:$AV1960,CX$21:CX$37)</f>
        <v>0.20790494137222582</v>
      </c>
      <c r="BB1960" s="8" cm="1">
        <f t="array" ref="BB1960">MMULT($AF1960:$AV1960,CY$21:CY$37)</f>
        <v>-3.5180399199158519</v>
      </c>
      <c r="BC1960" s="8" cm="1">
        <f t="array" ref="BC1960">MMULT($AF1960:$AV1960,CZ$21:CZ$37)</f>
        <v>-2.742502901506001</v>
      </c>
      <c r="BD1960" s="8" cm="1">
        <f t="array" ref="BD1960">MMULT($AF1960:$AV1960,DA$21:DA$37)</f>
        <v>2.0379203610880361</v>
      </c>
      <c r="BE1960" s="8" cm="1">
        <f t="array" ref="BE1960">MMULT($AF1960:$AV1960,DB$21:DB$37)</f>
        <v>-5.7916358712728861</v>
      </c>
      <c r="BF1960" s="11">
        <v>1</v>
      </c>
      <c r="BG1960" s="11">
        <f t="shared" si="544"/>
        <v>0</v>
      </c>
      <c r="BH1960" s="11">
        <f t="shared" si="544"/>
        <v>6.2395362575854385</v>
      </c>
      <c r="BI1960" s="11">
        <f t="shared" si="544"/>
        <v>10.041731630159722</v>
      </c>
      <c r="BJ1960" s="11">
        <f t="shared" si="544"/>
        <v>0.20790494137222582</v>
      </c>
      <c r="BK1960" s="11">
        <f t="shared" si="529"/>
        <v>0</v>
      </c>
      <c r="BL1960" s="11">
        <f t="shared" si="529"/>
        <v>0</v>
      </c>
      <c r="BM1960" s="11">
        <f t="shared" si="529"/>
        <v>2.0379203610880361</v>
      </c>
      <c r="BN1960" s="11">
        <f t="shared" si="529"/>
        <v>0</v>
      </c>
      <c r="BP1960" s="8" cm="1">
        <f t="array" aca="1" ref="BP1960" ca="1">MMULT(BF1960:BN1960,CU$43:CU$51)</f>
        <v>-5.8390621995116581</v>
      </c>
      <c r="BQ1960" s="11">
        <f t="shared" ca="1" si="538"/>
        <v>0.99709688082062387</v>
      </c>
      <c r="BR1960" s="11">
        <f t="shared" ca="1" si="539"/>
        <v>0.99709688082062387</v>
      </c>
      <c r="BT1960" s="12">
        <f t="shared" ca="1" si="532"/>
        <v>-0.99709688082062387</v>
      </c>
      <c r="BU1960" s="12">
        <f t="shared" ca="1" si="540"/>
        <v>0.99420218974221741</v>
      </c>
      <c r="BW1960" s="12">
        <f t="shared" ca="1" si="541"/>
        <v>5.841969540915251</v>
      </c>
      <c r="BY1960">
        <f t="shared" ca="1" si="533"/>
        <v>1</v>
      </c>
      <c r="CA1960">
        <f t="shared" ca="1" si="542"/>
        <v>0</v>
      </c>
      <c r="CB1960">
        <f t="shared" ca="1" si="534"/>
        <v>0</v>
      </c>
      <c r="CC1960">
        <f t="shared" ca="1" si="535"/>
        <v>1</v>
      </c>
      <c r="CD1960">
        <f t="shared" ca="1" si="536"/>
        <v>0</v>
      </c>
      <c r="CF1960">
        <f t="shared" ca="1" si="543"/>
        <v>1</v>
      </c>
    </row>
    <row r="1961" spans="1:84" x14ac:dyDescent="0.45">
      <c r="A1961">
        <v>0</v>
      </c>
      <c r="C1961">
        <v>1</v>
      </c>
      <c r="D1961">
        <v>0</v>
      </c>
      <c r="E1961">
        <v>0</v>
      </c>
      <c r="F1961">
        <v>3</v>
      </c>
      <c r="G1961">
        <v>1</v>
      </c>
      <c r="H1961">
        <v>-1.050284659567071</v>
      </c>
      <c r="I1961">
        <v>-0.63515520773365308</v>
      </c>
      <c r="J1961">
        <v>-2.9616787040209661E-2</v>
      </c>
      <c r="K1961">
        <v>-0.65206815497385195</v>
      </c>
      <c r="L1961">
        <v>-6.0285402360379353E-2</v>
      </c>
      <c r="M1961">
        <v>-0.23169014635979479</v>
      </c>
      <c r="N1961">
        <v>0.28675461000324121</v>
      </c>
      <c r="P1961" s="5" cm="1">
        <f t="array" ref="P1961">MMULT($C1961:$N1961,CU$4:CU$15)</f>
        <v>-0.72732630363566475</v>
      </c>
      <c r="Q1961" s="5" cm="1">
        <f t="array" ref="Q1961">MMULT($C1961:$N1961,CV$4:CV$15)</f>
        <v>1.2686823203857265</v>
      </c>
      <c r="R1961" s="5" cm="1">
        <f t="array" ref="R1961">MMULT($C1961:$N1961,CW$4:CW$15)</f>
        <v>1.5662332237276009</v>
      </c>
      <c r="S1961" s="5" cm="1">
        <f t="array" ref="S1961">MMULT($C1961:$N1961,CX$4:CX$15)</f>
        <v>-3.4186716830894803</v>
      </c>
      <c r="T1961" s="5" cm="1">
        <f t="array" ref="T1961">MMULT($C1961:$N1961,CY$4:CY$15)</f>
        <v>-0.69918267022024427</v>
      </c>
      <c r="U1961" s="5" cm="1">
        <f t="array" ref="U1961">MMULT($C1961:$N1961,CZ$4:CZ$15)</f>
        <v>0.6537814339052952</v>
      </c>
      <c r="V1961" s="5" cm="1">
        <f t="array" ref="V1961">MMULT($C1961:$N1961,DA$4:DA$15)</f>
        <v>-0.78943922673314826</v>
      </c>
      <c r="W1961" s="5" cm="1">
        <f t="array" ref="W1961">MMULT($C1961:$N1961,DB$4:DB$15)</f>
        <v>4.0291882554961935</v>
      </c>
      <c r="X1961" s="5" cm="1">
        <f t="array" ref="X1961">MMULT($C1961:$N1961,DC$4:DC$15)</f>
        <v>-1.0283170594043993</v>
      </c>
      <c r="Y1961" s="5" cm="1">
        <f t="array" ref="Y1961">MMULT($C1961:$N1961,DD$4:DD$15)</f>
        <v>0.24113824823637364</v>
      </c>
      <c r="Z1961" s="5" cm="1">
        <f t="array" ref="Z1961">MMULT($C1961:$N1961,DE$4:DE$15)</f>
        <v>-3.0708602078793685</v>
      </c>
      <c r="AA1961" s="5" cm="1">
        <f t="array" ref="AA1961">MMULT($C1961:$N1961,DF$4:DF$15)</f>
        <v>1.3105720600109698</v>
      </c>
      <c r="AB1961" s="5" cm="1">
        <f t="array" ref="AB1961">MMULT($C1961:$N1961,DG$4:DG$15)</f>
        <v>2.2699013131375056</v>
      </c>
      <c r="AC1961" s="5" cm="1">
        <f t="array" ref="AC1961">MMULT($C1961:$N1961,DH$4:DH$15)</f>
        <v>0.10526976054601905</v>
      </c>
      <c r="AD1961" s="5" cm="1">
        <f t="array" ref="AD1961">MMULT($C1961:$N1961,DI$4:DI$15)</f>
        <v>0.58121384952503274</v>
      </c>
      <c r="AE1961" s="5" cm="1">
        <f t="array" ref="AE1961">MMULT($C1961:$N1961,DJ$4:DJ$15)</f>
        <v>3.4616156819110939</v>
      </c>
      <c r="AF1961">
        <v>1</v>
      </c>
      <c r="AG1961" s="7">
        <f t="shared" ref="AG1961:AL2003" si="547">MAX(P1961,0)</f>
        <v>0</v>
      </c>
      <c r="AH1961" s="7">
        <f t="shared" si="547"/>
        <v>1.2686823203857265</v>
      </c>
      <c r="AI1961" s="7">
        <f t="shared" si="547"/>
        <v>1.5662332237276009</v>
      </c>
      <c r="AJ1961" s="7">
        <f t="shared" si="547"/>
        <v>0</v>
      </c>
      <c r="AK1961" s="7">
        <f t="shared" si="547"/>
        <v>0</v>
      </c>
      <c r="AL1961" s="7">
        <f t="shared" si="547"/>
        <v>0.6537814339052952</v>
      </c>
      <c r="AM1961" s="7">
        <f t="shared" si="546"/>
        <v>0</v>
      </c>
      <c r="AN1961" s="7">
        <f t="shared" si="546"/>
        <v>4.0291882554961935</v>
      </c>
      <c r="AO1961" s="7">
        <f t="shared" si="546"/>
        <v>0</v>
      </c>
      <c r="AP1961" s="7">
        <f t="shared" si="545"/>
        <v>0.24113824823637364</v>
      </c>
      <c r="AQ1961" s="7">
        <f t="shared" si="545"/>
        <v>0</v>
      </c>
      <c r="AR1961" s="7">
        <f t="shared" si="545"/>
        <v>1.3105720600109698</v>
      </c>
      <c r="AS1961" s="7">
        <f t="shared" si="545"/>
        <v>2.2699013131375056</v>
      </c>
      <c r="AT1961" s="7">
        <f t="shared" si="545"/>
        <v>0.10526976054601905</v>
      </c>
      <c r="AU1961" s="7">
        <f t="shared" si="545"/>
        <v>0.58121384952503274</v>
      </c>
      <c r="AV1961" s="7">
        <f t="shared" si="530"/>
        <v>3.4616156819110939</v>
      </c>
      <c r="AX1961" s="8" cm="1">
        <f t="array" ref="AX1961">MMULT($AF1961:$AV1961,CU$21:CU$37)</f>
        <v>-8.4171269311759396</v>
      </c>
      <c r="AY1961" s="8" cm="1">
        <f t="array" ref="AY1961">MMULT($AF1961:$AV1961,CV$21:CV$37)</f>
        <v>2.7090260509824153</v>
      </c>
      <c r="AZ1961" s="8" cm="1">
        <f t="array" ref="AZ1961">MMULT($AF1961:$AV1961,CW$21:CW$37)</f>
        <v>7.2912249575984429</v>
      </c>
      <c r="BA1961" s="8" cm="1">
        <f t="array" ref="BA1961">MMULT($AF1961:$AV1961,CX$21:CX$37)</f>
        <v>2.0029268726349714</v>
      </c>
      <c r="BB1961" s="8" cm="1">
        <f t="array" ref="BB1961">MMULT($AF1961:$AV1961,CY$21:CY$37)</f>
        <v>-4.1442777613711463</v>
      </c>
      <c r="BC1961" s="8" cm="1">
        <f t="array" ref="BC1961">MMULT($AF1961:$AV1961,CZ$21:CZ$37)</f>
        <v>-3.8805308376491414</v>
      </c>
      <c r="BD1961" s="8" cm="1">
        <f t="array" ref="BD1961">MMULT($AF1961:$AV1961,DA$21:DA$37)</f>
        <v>-0.33299204875569077</v>
      </c>
      <c r="BE1961" s="8" cm="1">
        <f t="array" ref="BE1961">MMULT($AF1961:$AV1961,DB$21:DB$37)</f>
        <v>-4.4273123381522836</v>
      </c>
      <c r="BF1961" s="11">
        <v>1</v>
      </c>
      <c r="BG1961" s="11">
        <f t="shared" si="544"/>
        <v>0</v>
      </c>
      <c r="BH1961" s="11">
        <f t="shared" si="544"/>
        <v>2.7090260509824153</v>
      </c>
      <c r="BI1961" s="11">
        <f t="shared" si="544"/>
        <v>7.2912249575984429</v>
      </c>
      <c r="BJ1961" s="11">
        <f t="shared" si="544"/>
        <v>2.0029268726349714</v>
      </c>
      <c r="BK1961" s="11">
        <f t="shared" si="529"/>
        <v>0</v>
      </c>
      <c r="BL1961" s="11">
        <f t="shared" si="529"/>
        <v>0</v>
      </c>
      <c r="BM1961" s="11">
        <f t="shared" si="529"/>
        <v>0</v>
      </c>
      <c r="BN1961" s="11">
        <f t="shared" si="529"/>
        <v>0</v>
      </c>
      <c r="BP1961" s="8" cm="1">
        <f t="array" aca="1" ref="BP1961" ca="1">MMULT(BF1961:BN1961,CU$43:CU$51)</f>
        <v>-2.0521873038208489</v>
      </c>
      <c r="BQ1961" s="11">
        <f t="shared" ca="1" si="538"/>
        <v>0.88616844709230602</v>
      </c>
      <c r="BR1961" s="11">
        <f t="shared" ca="1" si="539"/>
        <v>0.88616844709230602</v>
      </c>
      <c r="BT1961" s="12">
        <f t="shared" ca="1" si="532"/>
        <v>-0.88616844709230602</v>
      </c>
      <c r="BU1961" s="12">
        <f t="shared" ca="1" si="540"/>
        <v>0.78529451662198912</v>
      </c>
      <c r="BW1961" s="12">
        <f t="shared" ca="1" si="541"/>
        <v>2.1730355293969099</v>
      </c>
      <c r="BY1961">
        <f t="shared" ca="1" si="533"/>
        <v>1</v>
      </c>
      <c r="CA1961">
        <f t="shared" ca="1" si="542"/>
        <v>0</v>
      </c>
      <c r="CB1961">
        <f t="shared" ca="1" si="534"/>
        <v>0</v>
      </c>
      <c r="CC1961">
        <f t="shared" ca="1" si="535"/>
        <v>1</v>
      </c>
      <c r="CD1961">
        <f t="shared" ca="1" si="536"/>
        <v>0</v>
      </c>
      <c r="CF1961">
        <f t="shared" ca="1" si="543"/>
        <v>1</v>
      </c>
    </row>
    <row r="1962" spans="1:84" x14ac:dyDescent="0.45">
      <c r="A1962">
        <v>0</v>
      </c>
      <c r="C1962">
        <v>1</v>
      </c>
      <c r="D1962">
        <v>0</v>
      </c>
      <c r="E1962">
        <v>0</v>
      </c>
      <c r="F1962">
        <v>2</v>
      </c>
      <c r="G1962">
        <v>1</v>
      </c>
      <c r="H1962">
        <v>-1.050284659567071</v>
      </c>
      <c r="I1962">
        <v>-0.47748498125427991</v>
      </c>
      <c r="J1962">
        <v>-0.78478953255489414</v>
      </c>
      <c r="K1962">
        <v>-0.65206815497385195</v>
      </c>
      <c r="L1962">
        <v>0.14875855775542121</v>
      </c>
      <c r="M1962">
        <v>0.10257695095971529</v>
      </c>
      <c r="N1962">
        <v>0.28675461000324121</v>
      </c>
      <c r="P1962" s="5" cm="1">
        <f t="array" ref="P1962">MMULT($C1962:$N1962,CU$4:CU$15)</f>
        <v>-0.18271199272297861</v>
      </c>
      <c r="Q1962" s="5" cm="1">
        <f t="array" ref="Q1962">MMULT($C1962:$N1962,CV$4:CV$15)</f>
        <v>1.1423050263677186</v>
      </c>
      <c r="R1962" s="5" cm="1">
        <f t="array" ref="R1962">MMULT($C1962:$N1962,CW$4:CW$15)</f>
        <v>0.89723360411007824</v>
      </c>
      <c r="S1962" s="5" cm="1">
        <f t="array" ref="S1962">MMULT($C1962:$N1962,CX$4:CX$15)</f>
        <v>-2.2539356984990184</v>
      </c>
      <c r="T1962" s="5" cm="1">
        <f t="array" ref="T1962">MMULT($C1962:$N1962,CY$4:CY$15)</f>
        <v>0.17715251625378509</v>
      </c>
      <c r="U1962" s="5" cm="1">
        <f t="array" ref="U1962">MMULT($C1962:$N1962,CZ$4:CZ$15)</f>
        <v>-0.44333722243261975</v>
      </c>
      <c r="V1962" s="5" cm="1">
        <f t="array" ref="V1962">MMULT($C1962:$N1962,DA$4:DA$15)</f>
        <v>-1.2736891025810368</v>
      </c>
      <c r="W1962" s="5" cm="1">
        <f t="array" ref="W1962">MMULT($C1962:$N1962,DB$4:DB$15)</f>
        <v>3.7406165135146958</v>
      </c>
      <c r="X1962" s="5" cm="1">
        <f t="array" ref="X1962">MMULT($C1962:$N1962,DC$4:DC$15)</f>
        <v>-1.0816312678915754</v>
      </c>
      <c r="Y1962" s="5" cm="1">
        <f t="array" ref="Y1962">MMULT($C1962:$N1962,DD$4:DD$15)</f>
        <v>-4.2055624855672977E-2</v>
      </c>
      <c r="Z1962" s="5" cm="1">
        <f t="array" ref="Z1962">MMULT($C1962:$N1962,DE$4:DE$15)</f>
        <v>-2.2179965071204903</v>
      </c>
      <c r="AA1962" s="5" cm="1">
        <f t="array" ref="AA1962">MMULT($C1962:$N1962,DF$4:DF$15)</f>
        <v>-8.3166867030145253E-3</v>
      </c>
      <c r="AB1962" s="5" cm="1">
        <f t="array" ref="AB1962">MMULT($C1962:$N1962,DG$4:DG$15)</f>
        <v>1.8489410272283431</v>
      </c>
      <c r="AC1962" s="5" cm="1">
        <f t="array" ref="AC1962">MMULT($C1962:$N1962,DH$4:DH$15)</f>
        <v>-0.5357675092713694</v>
      </c>
      <c r="AD1962" s="5" cm="1">
        <f t="array" ref="AD1962">MMULT($C1962:$N1962,DI$4:DI$15)</f>
        <v>-0.57400221603154944</v>
      </c>
      <c r="AE1962" s="5" cm="1">
        <f t="array" ref="AE1962">MMULT($C1962:$N1962,DJ$4:DJ$15)</f>
        <v>2.1145985664006486</v>
      </c>
      <c r="AF1962">
        <v>1</v>
      </c>
      <c r="AG1962" s="7">
        <f t="shared" si="547"/>
        <v>0</v>
      </c>
      <c r="AH1962" s="7">
        <f t="shared" si="547"/>
        <v>1.1423050263677186</v>
      </c>
      <c r="AI1962" s="7">
        <f t="shared" si="547"/>
        <v>0.89723360411007824</v>
      </c>
      <c r="AJ1962" s="7">
        <f t="shared" si="547"/>
        <v>0</v>
      </c>
      <c r="AK1962" s="7">
        <f t="shared" si="547"/>
        <v>0.17715251625378509</v>
      </c>
      <c r="AL1962" s="7">
        <f t="shared" si="547"/>
        <v>0</v>
      </c>
      <c r="AM1962" s="7">
        <f t="shared" si="546"/>
        <v>0</v>
      </c>
      <c r="AN1962" s="7">
        <f t="shared" si="546"/>
        <v>3.7406165135146958</v>
      </c>
      <c r="AO1962" s="7">
        <f t="shared" si="546"/>
        <v>0</v>
      </c>
      <c r="AP1962" s="7">
        <f t="shared" si="545"/>
        <v>0</v>
      </c>
      <c r="AQ1962" s="7">
        <f t="shared" si="545"/>
        <v>0</v>
      </c>
      <c r="AR1962" s="7">
        <f t="shared" si="545"/>
        <v>0</v>
      </c>
      <c r="AS1962" s="7">
        <f t="shared" si="545"/>
        <v>1.8489410272283431</v>
      </c>
      <c r="AT1962" s="7">
        <f t="shared" si="545"/>
        <v>0</v>
      </c>
      <c r="AU1962" s="7">
        <f t="shared" si="545"/>
        <v>0</v>
      </c>
      <c r="AV1962" s="7">
        <f t="shared" si="530"/>
        <v>2.1145985664006486</v>
      </c>
      <c r="AX1962" s="8" cm="1">
        <f t="array" ref="AX1962">MMULT($AF1962:$AV1962,CU$21:CU$37)</f>
        <v>-5.303714849115984</v>
      </c>
      <c r="AY1962" s="8" cm="1">
        <f t="array" ref="AY1962">MMULT($AF1962:$AV1962,CV$21:CV$37)</f>
        <v>0.375323123488712</v>
      </c>
      <c r="AZ1962" s="8" cm="1">
        <f t="array" ref="AZ1962">MMULT($AF1962:$AV1962,CW$21:CW$37)</f>
        <v>4.1864780291962376</v>
      </c>
      <c r="BA1962" s="8" cm="1">
        <f t="array" ref="BA1962">MMULT($AF1962:$AV1962,CX$21:CX$37)</f>
        <v>2.7111340088401263</v>
      </c>
      <c r="BB1962" s="8" cm="1">
        <f t="array" ref="BB1962">MMULT($AF1962:$AV1962,CY$21:CY$37)</f>
        <v>-2.5237761789623319</v>
      </c>
      <c r="BC1962" s="8" cm="1">
        <f t="array" ref="BC1962">MMULT($AF1962:$AV1962,CZ$21:CZ$37)</f>
        <v>-2.8677878210436782</v>
      </c>
      <c r="BD1962" s="8" cm="1">
        <f t="array" ref="BD1962">MMULT($AF1962:$AV1962,DA$21:DA$37)</f>
        <v>-0.61232922731980088</v>
      </c>
      <c r="BE1962" s="8" cm="1">
        <f t="array" ref="BE1962">MMULT($AF1962:$AV1962,DB$21:DB$37)</f>
        <v>-2.6905301441354652</v>
      </c>
      <c r="BF1962" s="11">
        <v>1</v>
      </c>
      <c r="BG1962" s="11">
        <f t="shared" si="544"/>
        <v>0</v>
      </c>
      <c r="BH1962" s="11">
        <f t="shared" si="544"/>
        <v>0.375323123488712</v>
      </c>
      <c r="BI1962" s="11">
        <f t="shared" si="544"/>
        <v>4.1864780291962376</v>
      </c>
      <c r="BJ1962" s="11">
        <f t="shared" si="544"/>
        <v>2.7111340088401263</v>
      </c>
      <c r="BK1962" s="11">
        <f t="shared" si="529"/>
        <v>0</v>
      </c>
      <c r="BL1962" s="11">
        <f t="shared" si="529"/>
        <v>0</v>
      </c>
      <c r="BM1962" s="11">
        <f t="shared" si="529"/>
        <v>0</v>
      </c>
      <c r="BN1962" s="11">
        <f t="shared" si="529"/>
        <v>0</v>
      </c>
      <c r="BP1962" s="8" cm="1">
        <f t="array" aca="1" ref="BP1962" ca="1">MMULT(BF1962:BN1962,CU$43:CU$51)</f>
        <v>0.39592299908874584</v>
      </c>
      <c r="BQ1962" s="11">
        <f t="shared" ca="1" si="538"/>
        <v>0.40229227608652174</v>
      </c>
      <c r="BR1962" s="11">
        <f t="shared" ca="1" si="539"/>
        <v>0.40229227608652174</v>
      </c>
      <c r="BT1962" s="12">
        <f t="shared" ca="1" si="532"/>
        <v>-0.40229227608652174</v>
      </c>
      <c r="BU1962" s="12">
        <f t="shared" ca="1" si="540"/>
        <v>0.16183907539887424</v>
      </c>
      <c r="BW1962" s="12">
        <f t="shared" ca="1" si="541"/>
        <v>0.51465340050917852</v>
      </c>
      <c r="BY1962">
        <f t="shared" ca="1" si="533"/>
        <v>0</v>
      </c>
      <c r="CA1962">
        <f t="shared" ca="1" si="542"/>
        <v>0</v>
      </c>
      <c r="CB1962">
        <f t="shared" ca="1" si="534"/>
        <v>1</v>
      </c>
      <c r="CC1962">
        <f t="shared" ca="1" si="535"/>
        <v>0</v>
      </c>
      <c r="CD1962">
        <f t="shared" ca="1" si="536"/>
        <v>0</v>
      </c>
      <c r="CF1962">
        <f t="shared" ca="1" si="543"/>
        <v>1</v>
      </c>
    </row>
    <row r="1963" spans="1:84" x14ac:dyDescent="0.45">
      <c r="A1963">
        <v>0</v>
      </c>
      <c r="C1963">
        <v>1</v>
      </c>
      <c r="D1963">
        <v>0</v>
      </c>
      <c r="E1963">
        <v>0</v>
      </c>
      <c r="F1963">
        <v>3</v>
      </c>
      <c r="G1963">
        <v>1</v>
      </c>
      <c r="H1963">
        <v>-1.050284659567071</v>
      </c>
      <c r="I1963">
        <v>-0.81359213418549514</v>
      </c>
      <c r="J1963">
        <v>-0.49433847658770791</v>
      </c>
      <c r="K1963">
        <v>-0.65206815497385195</v>
      </c>
      <c r="L1963">
        <v>-0.56547497264023072</v>
      </c>
      <c r="M1963">
        <v>-0.77418920594391794</v>
      </c>
      <c r="N1963">
        <v>0.28675461000324121</v>
      </c>
      <c r="P1963" s="5" cm="1">
        <f t="array" ref="P1963">MMULT($C1963:$N1963,CU$4:CU$15)</f>
        <v>-0.63394961474630807</v>
      </c>
      <c r="Q1963" s="5" cm="1">
        <f t="array" ref="Q1963">MMULT($C1963:$N1963,CV$4:CV$15)</f>
        <v>1.487197605102903</v>
      </c>
      <c r="R1963" s="5" cm="1">
        <f t="array" ref="R1963">MMULT($C1963:$N1963,CW$4:CW$15)</f>
        <v>1.5422175875619286</v>
      </c>
      <c r="S1963" s="5" cm="1">
        <f t="array" ref="S1963">MMULT($C1963:$N1963,CX$4:CX$15)</f>
        <v>-3.410834155171679</v>
      </c>
      <c r="T1963" s="5" cm="1">
        <f t="array" ref="T1963">MMULT($C1963:$N1963,CY$4:CY$15)</f>
        <v>-0.68686160186395073</v>
      </c>
      <c r="U1963" s="5" cm="1">
        <f t="array" ref="U1963">MMULT($C1963:$N1963,CZ$4:CZ$15)</f>
        <v>0.5088568399075295</v>
      </c>
      <c r="V1963" s="5" cm="1">
        <f t="array" ref="V1963">MMULT($C1963:$N1963,DA$4:DA$15)</f>
        <v>-0.62399376761862135</v>
      </c>
      <c r="W1963" s="5" cm="1">
        <f t="array" ref="W1963">MMULT($C1963:$N1963,DB$4:DB$15)</f>
        <v>4.5742964519540301</v>
      </c>
      <c r="X1963" s="5" cm="1">
        <f t="array" ref="X1963">MMULT($C1963:$N1963,DC$4:DC$15)</f>
        <v>-0.69581292792185723</v>
      </c>
      <c r="Y1963" s="5" cm="1">
        <f t="array" ref="Y1963">MMULT($C1963:$N1963,DD$4:DD$15)</f>
        <v>1.2849507048476747</v>
      </c>
      <c r="Z1963" s="5" cm="1">
        <f t="array" ref="Z1963">MMULT($C1963:$N1963,DE$4:DE$15)</f>
        <v>-3.7209410012281037</v>
      </c>
      <c r="AA1963" s="5" cm="1">
        <f t="array" ref="AA1963">MMULT($C1963:$N1963,DF$4:DF$15)</f>
        <v>0.70464334591628064</v>
      </c>
      <c r="AB1963" s="5" cm="1">
        <f t="array" ref="AB1963">MMULT($C1963:$N1963,DG$4:DG$15)</f>
        <v>2.4792545355755573</v>
      </c>
      <c r="AC1963" s="5" cm="1">
        <f t="array" ref="AC1963">MMULT($C1963:$N1963,DH$4:DH$15)</f>
        <v>0.47831292973003831</v>
      </c>
      <c r="AD1963" s="5" cm="1">
        <f t="array" ref="AD1963">MMULT($C1963:$N1963,DI$4:DI$15)</f>
        <v>-0.11457911168866987</v>
      </c>
      <c r="AE1963" s="5" cm="1">
        <f t="array" ref="AE1963">MMULT($C1963:$N1963,DJ$4:DJ$15)</f>
        <v>3.1301895170004417</v>
      </c>
      <c r="AF1963">
        <v>1</v>
      </c>
      <c r="AG1963" s="7">
        <f t="shared" si="547"/>
        <v>0</v>
      </c>
      <c r="AH1963" s="7">
        <f t="shared" si="547"/>
        <v>1.487197605102903</v>
      </c>
      <c r="AI1963" s="7">
        <f t="shared" si="547"/>
        <v>1.5422175875619286</v>
      </c>
      <c r="AJ1963" s="7">
        <f t="shared" si="547"/>
        <v>0</v>
      </c>
      <c r="AK1963" s="7">
        <f t="shared" si="547"/>
        <v>0</v>
      </c>
      <c r="AL1963" s="7">
        <f t="shared" si="547"/>
        <v>0.5088568399075295</v>
      </c>
      <c r="AM1963" s="7">
        <f t="shared" si="546"/>
        <v>0</v>
      </c>
      <c r="AN1963" s="7">
        <f t="shared" si="546"/>
        <v>4.5742964519540301</v>
      </c>
      <c r="AO1963" s="7">
        <f t="shared" si="546"/>
        <v>0</v>
      </c>
      <c r="AP1963" s="7">
        <f t="shared" si="545"/>
        <v>1.2849507048476747</v>
      </c>
      <c r="AQ1963" s="7">
        <f t="shared" si="545"/>
        <v>0</v>
      </c>
      <c r="AR1963" s="7">
        <f t="shared" si="545"/>
        <v>0.70464334591628064</v>
      </c>
      <c r="AS1963" s="7">
        <f t="shared" si="545"/>
        <v>2.4792545355755573</v>
      </c>
      <c r="AT1963" s="7">
        <f t="shared" si="545"/>
        <v>0.47831292973003831</v>
      </c>
      <c r="AU1963" s="7">
        <f t="shared" si="545"/>
        <v>0</v>
      </c>
      <c r="AV1963" s="7">
        <f t="shared" si="530"/>
        <v>3.1301895170004417</v>
      </c>
      <c r="AX1963" s="8" cm="1">
        <f t="array" ref="AX1963">MMULT($AF1963:$AV1963,CU$21:CU$37)</f>
        <v>-8.037612407349128</v>
      </c>
      <c r="AY1963" s="8" cm="1">
        <f t="array" ref="AY1963">MMULT($AF1963:$AV1963,CV$21:CV$37)</f>
        <v>2.3862845289826975</v>
      </c>
      <c r="AZ1963" s="8" cm="1">
        <f t="array" ref="AZ1963">MMULT($AF1963:$AV1963,CW$21:CW$37)</f>
        <v>5.6024263057702175</v>
      </c>
      <c r="BA1963" s="8" cm="1">
        <f t="array" ref="BA1963">MMULT($AF1963:$AV1963,CX$21:CX$37)</f>
        <v>2.8987025310895924</v>
      </c>
      <c r="BB1963" s="8" cm="1">
        <f t="array" ref="BB1963">MMULT($AF1963:$AV1963,CY$21:CY$37)</f>
        <v>-5.4374343450342444</v>
      </c>
      <c r="BC1963" s="8" cm="1">
        <f t="array" ref="BC1963">MMULT($AF1963:$AV1963,CZ$21:CZ$37)</f>
        <v>-3.7747069732169281</v>
      </c>
      <c r="BD1963" s="8" cm="1">
        <f t="array" ref="BD1963">MMULT($AF1963:$AV1963,DA$21:DA$37)</f>
        <v>-0.86209078247611526</v>
      </c>
      <c r="BE1963" s="8" cm="1">
        <f t="array" ref="BE1963">MMULT($AF1963:$AV1963,DB$21:DB$37)</f>
        <v>-2.9896822789301192</v>
      </c>
      <c r="BF1963" s="11">
        <v>1</v>
      </c>
      <c r="BG1963" s="11">
        <f t="shared" si="544"/>
        <v>0</v>
      </c>
      <c r="BH1963" s="11">
        <f t="shared" si="544"/>
        <v>2.3862845289826975</v>
      </c>
      <c r="BI1963" s="11">
        <f t="shared" si="544"/>
        <v>5.6024263057702175</v>
      </c>
      <c r="BJ1963" s="11">
        <f t="shared" si="544"/>
        <v>2.8987025310895924</v>
      </c>
      <c r="BK1963" s="11">
        <f t="shared" si="529"/>
        <v>0</v>
      </c>
      <c r="BL1963" s="11">
        <f t="shared" si="529"/>
        <v>0</v>
      </c>
      <c r="BM1963" s="11">
        <f t="shared" si="529"/>
        <v>0</v>
      </c>
      <c r="BN1963" s="11">
        <f t="shared" si="529"/>
        <v>0</v>
      </c>
      <c r="BP1963" s="8" cm="1">
        <f t="array" aca="1" ref="BP1963" ca="1">MMULT(BF1963:BN1963,CU$43:CU$51)</f>
        <v>-1.1164662340443841</v>
      </c>
      <c r="BQ1963" s="11">
        <f t="shared" ca="1" si="538"/>
        <v>0.75333265098908853</v>
      </c>
      <c r="BR1963" s="11">
        <f t="shared" ca="1" si="539"/>
        <v>0.75333265098908853</v>
      </c>
      <c r="BT1963" s="12">
        <f t="shared" ca="1" si="532"/>
        <v>-0.75333265098908853</v>
      </c>
      <c r="BU1963" s="12">
        <f t="shared" ca="1" si="540"/>
        <v>0.56751008304624784</v>
      </c>
      <c r="BW1963" s="12">
        <f t="shared" ca="1" si="541"/>
        <v>1.3997146151954054</v>
      </c>
      <c r="BY1963">
        <f t="shared" ca="1" si="533"/>
        <v>1</v>
      </c>
      <c r="CA1963">
        <f t="shared" ca="1" si="542"/>
        <v>0</v>
      </c>
      <c r="CB1963">
        <f t="shared" ca="1" si="534"/>
        <v>0</v>
      </c>
      <c r="CC1963">
        <f t="shared" ca="1" si="535"/>
        <v>1</v>
      </c>
      <c r="CD1963">
        <f t="shared" ca="1" si="536"/>
        <v>0</v>
      </c>
      <c r="CF1963">
        <f t="shared" ca="1" si="543"/>
        <v>1</v>
      </c>
    </row>
    <row r="1964" spans="1:84" x14ac:dyDescent="0.45">
      <c r="A1964">
        <v>0</v>
      </c>
      <c r="C1964">
        <v>1</v>
      </c>
      <c r="D1964">
        <v>0</v>
      </c>
      <c r="E1964">
        <v>1</v>
      </c>
      <c r="F1964">
        <v>2</v>
      </c>
      <c r="G1964">
        <v>1</v>
      </c>
      <c r="H1964">
        <v>0.87736447839313547</v>
      </c>
      <c r="I1964">
        <v>0.52813787050987382</v>
      </c>
      <c r="J1964">
        <v>0.37701469131385118</v>
      </c>
      <c r="K1964">
        <v>-0.45602421963436129</v>
      </c>
      <c r="L1964">
        <v>2.4134014590099282</v>
      </c>
      <c r="M1964">
        <v>2.2997338800263738</v>
      </c>
      <c r="N1964">
        <v>0.28675461000324121</v>
      </c>
      <c r="P1964" s="5" cm="1">
        <f t="array" ref="P1964">MMULT($C1964:$N1964,CU$4:CU$15)</f>
        <v>0.46105237120271914</v>
      </c>
      <c r="Q1964" s="5" cm="1">
        <f t="array" ref="Q1964">MMULT($C1964:$N1964,CV$4:CV$15)</f>
        <v>1.3356172506610156</v>
      </c>
      <c r="R1964" s="5" cm="1">
        <f t="array" ref="R1964">MMULT($C1964:$N1964,CW$4:CW$15)</f>
        <v>0.92168565144549353</v>
      </c>
      <c r="S1964" s="5" cm="1">
        <f t="array" ref="S1964">MMULT($C1964:$N1964,CX$4:CX$15)</f>
        <v>-0.42225580393313356</v>
      </c>
      <c r="T1964" s="5" cm="1">
        <f t="array" ref="T1964">MMULT($C1964:$N1964,CY$4:CY$15)</f>
        <v>-0.17584150424877165</v>
      </c>
      <c r="U1964" s="5" cm="1">
        <f t="array" ref="U1964">MMULT($C1964:$N1964,CZ$4:CZ$15)</f>
        <v>0.28604295018266412</v>
      </c>
      <c r="V1964" s="5" cm="1">
        <f t="array" ref="V1964">MMULT($C1964:$N1964,DA$4:DA$15)</f>
        <v>-1.611755292364162</v>
      </c>
      <c r="W1964" s="5" cm="1">
        <f t="array" ref="W1964">MMULT($C1964:$N1964,DB$4:DB$15)</f>
        <v>0.51969525617046819</v>
      </c>
      <c r="X1964" s="5" cm="1">
        <f t="array" ref="X1964">MMULT($C1964:$N1964,DC$4:DC$15)</f>
        <v>-1.0281312889132441</v>
      </c>
      <c r="Y1964" s="5" cm="1">
        <f t="array" ref="Y1964">MMULT($C1964:$N1964,DD$4:DD$15)</f>
        <v>-3.2030440248711445</v>
      </c>
      <c r="Z1964" s="5" cm="1">
        <f t="array" ref="Z1964">MMULT($C1964:$N1964,DE$4:DE$15)</f>
        <v>0.20958194231208749</v>
      </c>
      <c r="AA1964" s="5" cm="1">
        <f t="array" ref="AA1964">MMULT($C1964:$N1964,DF$4:DF$15)</f>
        <v>1.2844669026412754</v>
      </c>
      <c r="AB1964" s="5" cm="1">
        <f t="array" ref="AB1964">MMULT($C1964:$N1964,DG$4:DG$15)</f>
        <v>-0.67301774538206849</v>
      </c>
      <c r="AC1964" s="5" cm="1">
        <f t="array" ref="AC1964">MMULT($C1964:$N1964,DH$4:DH$15)</f>
        <v>-3.2885107557307229</v>
      </c>
      <c r="AD1964" s="5" cm="1">
        <f t="array" ref="AD1964">MMULT($C1964:$N1964,DI$4:DI$15)</f>
        <v>3.2002573233449043</v>
      </c>
      <c r="AE1964" s="5" cm="1">
        <f t="array" ref="AE1964">MMULT($C1964:$N1964,DJ$4:DJ$15)</f>
        <v>1.4701449367543926</v>
      </c>
      <c r="AF1964">
        <v>1</v>
      </c>
      <c r="AG1964" s="7">
        <f t="shared" si="547"/>
        <v>0.46105237120271914</v>
      </c>
      <c r="AH1964" s="7">
        <f t="shared" si="547"/>
        <v>1.3356172506610156</v>
      </c>
      <c r="AI1964" s="7">
        <f t="shared" si="547"/>
        <v>0.92168565144549353</v>
      </c>
      <c r="AJ1964" s="7">
        <f t="shared" si="547"/>
        <v>0</v>
      </c>
      <c r="AK1964" s="7">
        <f t="shared" si="547"/>
        <v>0</v>
      </c>
      <c r="AL1964" s="7">
        <f t="shared" si="547"/>
        <v>0.28604295018266412</v>
      </c>
      <c r="AM1964" s="7">
        <f t="shared" si="546"/>
        <v>0</v>
      </c>
      <c r="AN1964" s="7">
        <f t="shared" si="546"/>
        <v>0.51969525617046819</v>
      </c>
      <c r="AO1964" s="7">
        <f t="shared" si="546"/>
        <v>0</v>
      </c>
      <c r="AP1964" s="7">
        <f t="shared" si="545"/>
        <v>0</v>
      </c>
      <c r="AQ1964" s="7">
        <f t="shared" si="545"/>
        <v>0.20958194231208749</v>
      </c>
      <c r="AR1964" s="7">
        <f t="shared" si="545"/>
        <v>1.2844669026412754</v>
      </c>
      <c r="AS1964" s="7">
        <f t="shared" si="545"/>
        <v>0</v>
      </c>
      <c r="AT1964" s="7">
        <f t="shared" si="545"/>
        <v>0</v>
      </c>
      <c r="AU1964" s="7">
        <f t="shared" si="545"/>
        <v>3.2002573233449043</v>
      </c>
      <c r="AV1964" s="7">
        <f t="shared" si="530"/>
        <v>1.4701449367543926</v>
      </c>
      <c r="AX1964" s="8" cm="1">
        <f t="array" ref="AX1964">MMULT($AF1964:$AV1964,CU$21:CU$37)</f>
        <v>-3.1458353340725624</v>
      </c>
      <c r="AY1964" s="8" cm="1">
        <f t="array" ref="AY1964">MMULT($AF1964:$AV1964,CV$21:CV$37)</f>
        <v>3.9400599391006006</v>
      </c>
      <c r="AZ1964" s="8" cm="1">
        <f t="array" ref="AZ1964">MMULT($AF1964:$AV1964,CW$21:CW$37)</f>
        <v>4.5696677868935112</v>
      </c>
      <c r="BA1964" s="8" cm="1">
        <f t="array" ref="BA1964">MMULT($AF1964:$AV1964,CX$21:CX$37)</f>
        <v>2.7295629699891244E-2</v>
      </c>
      <c r="BB1964" s="8" cm="1">
        <f t="array" ref="BB1964">MMULT($AF1964:$AV1964,CY$21:CY$37)</f>
        <v>-1.2882078780342938</v>
      </c>
      <c r="BC1964" s="8" cm="1">
        <f t="array" ref="BC1964">MMULT($AF1964:$AV1964,CZ$21:CZ$37)</f>
        <v>1.1363074826353237</v>
      </c>
      <c r="BD1964" s="8" cm="1">
        <f t="array" ref="BD1964">MMULT($AF1964:$AV1964,DA$21:DA$37)</f>
        <v>2.6529396954214279</v>
      </c>
      <c r="BE1964" s="8" cm="1">
        <f t="array" ref="BE1964">MMULT($AF1964:$AV1964,DB$21:DB$37)</f>
        <v>-3.753453347674816</v>
      </c>
      <c r="BF1964" s="11">
        <v>1</v>
      </c>
      <c r="BG1964" s="11">
        <f t="shared" si="544"/>
        <v>0</v>
      </c>
      <c r="BH1964" s="11">
        <f t="shared" si="544"/>
        <v>3.9400599391006006</v>
      </c>
      <c r="BI1964" s="11">
        <f t="shared" si="544"/>
        <v>4.5696677868935112</v>
      </c>
      <c r="BJ1964" s="11">
        <f t="shared" si="544"/>
        <v>2.7295629699891244E-2</v>
      </c>
      <c r="BK1964" s="11">
        <f t="shared" si="529"/>
        <v>0</v>
      </c>
      <c r="BL1964" s="11">
        <f t="shared" si="529"/>
        <v>1.1363074826353237</v>
      </c>
      <c r="BM1964" s="11">
        <f t="shared" si="529"/>
        <v>2.6529396954214279</v>
      </c>
      <c r="BN1964" s="11">
        <f t="shared" si="529"/>
        <v>0</v>
      </c>
      <c r="BP1964" s="8" cm="1">
        <f t="array" aca="1" ref="BP1964" ca="1">MMULT(BF1964:BN1964,CU$43:CU$51)</f>
        <v>-3.8047144545418576</v>
      </c>
      <c r="BQ1964" s="11">
        <f t="shared" ca="1" si="538"/>
        <v>0.97821940297483334</v>
      </c>
      <c r="BR1964" s="11">
        <f t="shared" ca="1" si="539"/>
        <v>0.97821940297483334</v>
      </c>
      <c r="BT1964" s="12">
        <f t="shared" ca="1" si="532"/>
        <v>-0.97821940297483334</v>
      </c>
      <c r="BU1964" s="12">
        <f t="shared" ca="1" si="540"/>
        <v>0.95691320035643934</v>
      </c>
      <c r="BW1964" s="12">
        <f t="shared" ca="1" si="541"/>
        <v>3.8267357502292008</v>
      </c>
      <c r="BY1964">
        <f t="shared" ca="1" si="533"/>
        <v>1</v>
      </c>
      <c r="CA1964">
        <f t="shared" ca="1" si="542"/>
        <v>0</v>
      </c>
      <c r="CB1964">
        <f t="shared" ca="1" si="534"/>
        <v>0</v>
      </c>
      <c r="CC1964">
        <f t="shared" ca="1" si="535"/>
        <v>1</v>
      </c>
      <c r="CD1964">
        <f t="shared" ca="1" si="536"/>
        <v>0</v>
      </c>
      <c r="CF1964">
        <f t="shared" ca="1" si="543"/>
        <v>1</v>
      </c>
    </row>
    <row r="1965" spans="1:84" x14ac:dyDescent="0.45">
      <c r="A1965">
        <v>0</v>
      </c>
      <c r="C1965">
        <v>1</v>
      </c>
      <c r="D1965">
        <v>0</v>
      </c>
      <c r="E1965">
        <v>0</v>
      </c>
      <c r="F1965">
        <v>3</v>
      </c>
      <c r="G1965">
        <v>1</v>
      </c>
      <c r="H1965">
        <v>-1.050284659567071</v>
      </c>
      <c r="I1965">
        <v>2.7404443063752608</v>
      </c>
      <c r="J1965">
        <v>-1.017150377328643</v>
      </c>
      <c r="K1965">
        <v>3.3668325194857061</v>
      </c>
      <c r="L1965">
        <v>-1.035823882900782</v>
      </c>
      <c r="M1965">
        <v>-0.57000752212152295</v>
      </c>
      <c r="N1965">
        <v>0.28675461000324121</v>
      </c>
      <c r="P1965" s="5" cm="1">
        <f t="array" ref="P1965">MMULT($C1965:$N1965,CU$4:CU$15)</f>
        <v>-0.10805649588627905</v>
      </c>
      <c r="Q1965" s="5" cm="1">
        <f t="array" ref="Q1965">MMULT($C1965:$N1965,CV$4:CV$15)</f>
        <v>-0.65552492501307402</v>
      </c>
      <c r="R1965" s="5" cm="1">
        <f t="array" ref="R1965">MMULT($C1965:$N1965,CW$4:CW$15)</f>
        <v>-2.6158981458788428</v>
      </c>
      <c r="S1965" s="5" cm="1">
        <f t="array" ref="S1965">MMULT($C1965:$N1965,CX$4:CX$15)</f>
        <v>2.3787831604651624</v>
      </c>
      <c r="T1965" s="5" cm="1">
        <f t="array" ref="T1965">MMULT($C1965:$N1965,CY$4:CY$15)</f>
        <v>3.9169833407377745</v>
      </c>
      <c r="U1965" s="5" cm="1">
        <f t="array" ref="U1965">MMULT($C1965:$N1965,CZ$4:CZ$15)</f>
        <v>2.2093880673708077</v>
      </c>
      <c r="V1965" s="5" cm="1">
        <f t="array" ref="V1965">MMULT($C1965:$N1965,DA$4:DA$15)</f>
        <v>1.4051274902852289</v>
      </c>
      <c r="W1965" s="5" cm="1">
        <f t="array" ref="W1965">MMULT($C1965:$N1965,DB$4:DB$15)</f>
        <v>6.1687882831891079</v>
      </c>
      <c r="X1965" s="5" cm="1">
        <f t="array" ref="X1965">MMULT($C1965:$N1965,DC$4:DC$15)</f>
        <v>1.2359982676760499</v>
      </c>
      <c r="Y1965" s="5" cm="1">
        <f t="array" ref="Y1965">MMULT($C1965:$N1965,DD$4:DD$15)</f>
        <v>2.197008253603669</v>
      </c>
      <c r="Z1965" s="5" cm="1">
        <f t="array" ref="Z1965">MMULT($C1965:$N1965,DE$4:DE$15)</f>
        <v>-1.68068295722746</v>
      </c>
      <c r="AA1965" s="5" cm="1">
        <f t="array" ref="AA1965">MMULT($C1965:$N1965,DF$4:DF$15)</f>
        <v>1.0231082175707584</v>
      </c>
      <c r="AB1965" s="5" cm="1">
        <f t="array" ref="AB1965">MMULT($C1965:$N1965,DG$4:DG$15)</f>
        <v>0.56271213192352931</v>
      </c>
      <c r="AC1965" s="5" cm="1">
        <f t="array" ref="AC1965">MMULT($C1965:$N1965,DH$4:DH$15)</f>
        <v>1.5712947106625725</v>
      </c>
      <c r="AD1965" s="5" cm="1">
        <f t="array" ref="AD1965">MMULT($C1965:$N1965,DI$4:DI$15)</f>
        <v>3.6377958768332861</v>
      </c>
      <c r="AE1965" s="5" cm="1">
        <f t="array" ref="AE1965">MMULT($C1965:$N1965,DJ$4:DJ$15)</f>
        <v>4.6638650890478388</v>
      </c>
      <c r="AF1965">
        <v>1</v>
      </c>
      <c r="AG1965" s="7">
        <f t="shared" si="547"/>
        <v>0</v>
      </c>
      <c r="AH1965" s="7">
        <f t="shared" si="547"/>
        <v>0</v>
      </c>
      <c r="AI1965" s="7">
        <f t="shared" si="547"/>
        <v>0</v>
      </c>
      <c r="AJ1965" s="7">
        <f t="shared" si="547"/>
        <v>2.3787831604651624</v>
      </c>
      <c r="AK1965" s="7">
        <f t="shared" si="547"/>
        <v>3.9169833407377745</v>
      </c>
      <c r="AL1965" s="7">
        <f t="shared" si="547"/>
        <v>2.2093880673708077</v>
      </c>
      <c r="AM1965" s="7">
        <f t="shared" si="546"/>
        <v>1.4051274902852289</v>
      </c>
      <c r="AN1965" s="7">
        <f t="shared" si="546"/>
        <v>6.1687882831891079</v>
      </c>
      <c r="AO1965" s="7">
        <f t="shared" si="546"/>
        <v>1.2359982676760499</v>
      </c>
      <c r="AP1965" s="7">
        <f t="shared" si="545"/>
        <v>2.197008253603669</v>
      </c>
      <c r="AQ1965" s="7">
        <f t="shared" si="545"/>
        <v>0</v>
      </c>
      <c r="AR1965" s="7">
        <f t="shared" si="545"/>
        <v>1.0231082175707584</v>
      </c>
      <c r="AS1965" s="7">
        <f t="shared" si="545"/>
        <v>0.56271213192352931</v>
      </c>
      <c r="AT1965" s="7">
        <f t="shared" si="545"/>
        <v>1.5712947106625725</v>
      </c>
      <c r="AU1965" s="7">
        <f t="shared" si="545"/>
        <v>3.6377958768332861</v>
      </c>
      <c r="AV1965" s="7">
        <f t="shared" si="530"/>
        <v>4.6638650890478388</v>
      </c>
      <c r="AX1965" s="8" cm="1">
        <f t="array" ref="AX1965">MMULT($AF1965:$AV1965,CU$21:CU$37)</f>
        <v>-7.6989334432599259</v>
      </c>
      <c r="AY1965" s="8" cm="1">
        <f t="array" ref="AY1965">MMULT($AF1965:$AV1965,CV$21:CV$37)</f>
        <v>5.3183783399739628</v>
      </c>
      <c r="AZ1965" s="8" cm="1">
        <f t="array" ref="AZ1965">MMULT($AF1965:$AV1965,CW$21:CW$37)</f>
        <v>14.861485520021178</v>
      </c>
      <c r="BA1965" s="8" cm="1">
        <f t="array" ref="BA1965">MMULT($AF1965:$AV1965,CX$21:CX$37)</f>
        <v>5.7456818824479079</v>
      </c>
      <c r="BB1965" s="8" cm="1">
        <f t="array" ref="BB1965">MMULT($AF1965:$AV1965,CY$21:CY$37)</f>
        <v>-4.9909877755627932</v>
      </c>
      <c r="BC1965" s="8" cm="1">
        <f t="array" ref="BC1965">MMULT($AF1965:$AV1965,CZ$21:CZ$37)</f>
        <v>-10.455251357418458</v>
      </c>
      <c r="BD1965" s="8" cm="1">
        <f t="array" ref="BD1965">MMULT($AF1965:$AV1965,DA$21:DA$37)</f>
        <v>-2.0695737896964603</v>
      </c>
      <c r="BE1965" s="8" cm="1">
        <f t="array" ref="BE1965">MMULT($AF1965:$AV1965,DB$21:DB$37)</f>
        <v>-11.783616984207733</v>
      </c>
      <c r="BF1965" s="11">
        <v>1</v>
      </c>
      <c r="BG1965" s="11">
        <f t="shared" si="544"/>
        <v>0</v>
      </c>
      <c r="BH1965" s="11">
        <f t="shared" si="544"/>
        <v>5.3183783399739628</v>
      </c>
      <c r="BI1965" s="11">
        <f t="shared" si="544"/>
        <v>14.861485520021178</v>
      </c>
      <c r="BJ1965" s="11">
        <f t="shared" si="544"/>
        <v>5.7456818824479079</v>
      </c>
      <c r="BK1965" s="11">
        <f t="shared" si="529"/>
        <v>0</v>
      </c>
      <c r="BL1965" s="11">
        <f t="shared" si="529"/>
        <v>0</v>
      </c>
      <c r="BM1965" s="11">
        <f t="shared" si="529"/>
        <v>0</v>
      </c>
      <c r="BN1965" s="11">
        <f t="shared" si="529"/>
        <v>0</v>
      </c>
      <c r="BP1965" s="8" cm="1">
        <f t="array" aca="1" ref="BP1965" ca="1">MMULT(BF1965:BN1965,CU$43:CU$51)</f>
        <v>-3.364997812045293</v>
      </c>
      <c r="BQ1965" s="11">
        <f t="shared" ca="1" si="538"/>
        <v>0.96659253996041594</v>
      </c>
      <c r="BR1965" s="11">
        <f t="shared" ca="1" si="539"/>
        <v>0.96659253996041594</v>
      </c>
      <c r="BT1965" s="12">
        <f t="shared" ca="1" si="532"/>
        <v>-0.96659253996041594</v>
      </c>
      <c r="BU1965" s="12">
        <f t="shared" ca="1" si="540"/>
        <v>0.93430113830712824</v>
      </c>
      <c r="BW1965" s="12">
        <f t="shared" ca="1" si="541"/>
        <v>3.3989760494608157</v>
      </c>
      <c r="BY1965">
        <f t="shared" ca="1" si="533"/>
        <v>1</v>
      </c>
      <c r="CA1965">
        <f t="shared" ca="1" si="542"/>
        <v>0</v>
      </c>
      <c r="CB1965">
        <f t="shared" ca="1" si="534"/>
        <v>0</v>
      </c>
      <c r="CC1965">
        <f t="shared" ca="1" si="535"/>
        <v>1</v>
      </c>
      <c r="CD1965">
        <f t="shared" ca="1" si="536"/>
        <v>0</v>
      </c>
      <c r="CF1965">
        <f t="shared" ca="1" si="543"/>
        <v>1</v>
      </c>
    </row>
    <row r="1966" spans="1:84" x14ac:dyDescent="0.45">
      <c r="A1966">
        <v>0</v>
      </c>
      <c r="C1966">
        <v>1</v>
      </c>
      <c r="D1966">
        <v>0</v>
      </c>
      <c r="E1966">
        <v>0</v>
      </c>
      <c r="F1966">
        <v>2</v>
      </c>
      <c r="G1966">
        <v>1</v>
      </c>
      <c r="H1966">
        <v>-1.050284659567071</v>
      </c>
      <c r="I1966">
        <v>1.390125186833338</v>
      </c>
      <c r="J1966">
        <v>0.2608342689269767</v>
      </c>
      <c r="K1966">
        <v>0.39944022548341612</v>
      </c>
      <c r="L1966">
        <v>1.664327268594975</v>
      </c>
      <c r="M1966">
        <v>2.3819307072360898</v>
      </c>
      <c r="N1966">
        <v>0.17009736842888901</v>
      </c>
      <c r="P1966" s="5" cm="1">
        <f t="array" ref="P1966">MMULT($C1966:$N1966,CU$4:CU$15)</f>
        <v>-0.42678338182302478</v>
      </c>
      <c r="Q1966" s="5" cm="1">
        <f t="array" ref="Q1966">MMULT($C1966:$N1966,CV$4:CV$15)</f>
        <v>0.38198184140048363</v>
      </c>
      <c r="R1966" s="5" cm="1">
        <f t="array" ref="R1966">MMULT($C1966:$N1966,CW$4:CW$15)</f>
        <v>-0.43107351173350461</v>
      </c>
      <c r="S1966" s="5" cm="1">
        <f t="array" ref="S1966">MMULT($C1966:$N1966,CX$4:CX$15)</f>
        <v>-0.24844233374975905</v>
      </c>
      <c r="T1966" s="5" cm="1">
        <f t="array" ref="T1966">MMULT($C1966:$N1966,CY$4:CY$15)</f>
        <v>1.7302621876226489</v>
      </c>
      <c r="U1966" s="5" cm="1">
        <f t="array" ref="U1966">MMULT($C1966:$N1966,CZ$4:CZ$15)</f>
        <v>0.6583758276440258</v>
      </c>
      <c r="V1966" s="5" cm="1">
        <f t="array" ref="V1966">MMULT($C1966:$N1966,DA$4:DA$15)</f>
        <v>-1.1686331322873871</v>
      </c>
      <c r="W1966" s="5" cm="1">
        <f t="array" ref="W1966">MMULT($C1966:$N1966,DB$4:DB$15)</f>
        <v>2.4207495653027884</v>
      </c>
      <c r="X1966" s="5" cm="1">
        <f t="array" ref="X1966">MMULT($C1966:$N1966,DC$4:DC$15)</f>
        <v>-1.6368082880417039</v>
      </c>
      <c r="Y1966" s="5" cm="1">
        <f t="array" ref="Y1966">MMULT($C1966:$N1966,DD$4:DD$15)</f>
        <v>-3.2192589555898961</v>
      </c>
      <c r="Z1966" s="5" cm="1">
        <f t="array" ref="Z1966">MMULT($C1966:$N1966,DE$4:DE$15)</f>
        <v>0.75801896953370318</v>
      </c>
      <c r="AA1966" s="5" cm="1">
        <f t="array" ref="AA1966">MMULT($C1966:$N1966,DF$4:DF$15)</f>
        <v>1.9923891506811857</v>
      </c>
      <c r="AB1966" s="5" cm="1">
        <f t="array" ref="AB1966">MMULT($C1966:$N1966,DG$4:DG$15)</f>
        <v>0.54694895374686403</v>
      </c>
      <c r="AC1966" s="5" cm="1">
        <f t="array" ref="AC1966">MMULT($C1966:$N1966,DH$4:DH$15)</f>
        <v>-1.5647103178223802</v>
      </c>
      <c r="AD1966" s="5" cm="1">
        <f t="array" ref="AD1966">MMULT($C1966:$N1966,DI$4:DI$15)</f>
        <v>2.7551442462822893</v>
      </c>
      <c r="AE1966" s="5" cm="1">
        <f t="array" ref="AE1966">MMULT($C1966:$N1966,DJ$4:DJ$15)</f>
        <v>3.0752015179739196</v>
      </c>
      <c r="AF1966">
        <v>1</v>
      </c>
      <c r="AG1966" s="7">
        <f t="shared" si="547"/>
        <v>0</v>
      </c>
      <c r="AH1966" s="7">
        <f t="shared" si="547"/>
        <v>0.38198184140048363</v>
      </c>
      <c r="AI1966" s="7">
        <f t="shared" si="547"/>
        <v>0</v>
      </c>
      <c r="AJ1966" s="7">
        <f t="shared" si="547"/>
        <v>0</v>
      </c>
      <c r="AK1966" s="7">
        <f t="shared" si="547"/>
        <v>1.7302621876226489</v>
      </c>
      <c r="AL1966" s="7">
        <f t="shared" si="547"/>
        <v>0.6583758276440258</v>
      </c>
      <c r="AM1966" s="7">
        <f t="shared" si="546"/>
        <v>0</v>
      </c>
      <c r="AN1966" s="7">
        <f t="shared" si="546"/>
        <v>2.4207495653027884</v>
      </c>
      <c r="AO1966" s="7">
        <f t="shared" si="546"/>
        <v>0</v>
      </c>
      <c r="AP1966" s="7">
        <f t="shared" si="545"/>
        <v>0</v>
      </c>
      <c r="AQ1966" s="7">
        <f t="shared" si="545"/>
        <v>0.75801896953370318</v>
      </c>
      <c r="AR1966" s="7">
        <f t="shared" si="545"/>
        <v>1.9923891506811857</v>
      </c>
      <c r="AS1966" s="7">
        <f t="shared" si="545"/>
        <v>0.54694895374686403</v>
      </c>
      <c r="AT1966" s="7">
        <f t="shared" si="545"/>
        <v>0</v>
      </c>
      <c r="AU1966" s="7">
        <f t="shared" si="545"/>
        <v>2.7551442462822893</v>
      </c>
      <c r="AV1966" s="7">
        <f t="shared" si="530"/>
        <v>3.0752015179739196</v>
      </c>
      <c r="AX1966" s="8" cm="1">
        <f t="array" ref="AX1966">MMULT($AF1966:$AV1966,CU$21:CU$37)</f>
        <v>-5.7859960668041168</v>
      </c>
      <c r="AY1966" s="8" cm="1">
        <f t="array" ref="AY1966">MMULT($AF1966:$AV1966,CV$21:CV$37)</f>
        <v>4.3640244360998048</v>
      </c>
      <c r="AZ1966" s="8" cm="1">
        <f t="array" ref="AZ1966">MMULT($AF1966:$AV1966,CW$21:CW$37)</f>
        <v>8.1828760797464106</v>
      </c>
      <c r="BA1966" s="8" cm="1">
        <f t="array" ref="BA1966">MMULT($AF1966:$AV1966,CX$21:CX$37)</f>
        <v>1.9854865881880857</v>
      </c>
      <c r="BB1966" s="8" cm="1">
        <f t="array" ref="BB1966">MMULT($AF1966:$AV1966,CY$21:CY$37)</f>
        <v>-2.7682802549670162</v>
      </c>
      <c r="BC1966" s="8" cm="1">
        <f t="array" ref="BC1966">MMULT($AF1966:$AV1966,CZ$21:CZ$37)</f>
        <v>-3.0800782500239285</v>
      </c>
      <c r="BD1966" s="8" cm="1">
        <f t="array" ref="BD1966">MMULT($AF1966:$AV1966,DA$21:DA$37)</f>
        <v>1.6881375204120035</v>
      </c>
      <c r="BE1966" s="8" cm="1">
        <f t="array" ref="BE1966">MMULT($AF1966:$AV1966,DB$21:DB$37)</f>
        <v>-6.3087381976041739</v>
      </c>
      <c r="BF1966" s="11">
        <v>1</v>
      </c>
      <c r="BG1966" s="11">
        <f t="shared" si="544"/>
        <v>0</v>
      </c>
      <c r="BH1966" s="11">
        <f t="shared" si="544"/>
        <v>4.3640244360998048</v>
      </c>
      <c r="BI1966" s="11">
        <f t="shared" si="544"/>
        <v>8.1828760797464106</v>
      </c>
      <c r="BJ1966" s="11">
        <f t="shared" si="544"/>
        <v>1.9854865881880857</v>
      </c>
      <c r="BK1966" s="11">
        <f t="shared" si="529"/>
        <v>0</v>
      </c>
      <c r="BL1966" s="11">
        <f t="shared" si="529"/>
        <v>0</v>
      </c>
      <c r="BM1966" s="11">
        <f t="shared" si="529"/>
        <v>1.6881375204120035</v>
      </c>
      <c r="BN1966" s="11">
        <f t="shared" si="529"/>
        <v>0</v>
      </c>
      <c r="BP1966" s="8" cm="1">
        <f t="array" aca="1" ref="BP1966" ca="1">MMULT(BF1966:BN1966,CU$43:CU$51)</f>
        <v>-3.3981336717616335</v>
      </c>
      <c r="BQ1966" s="11">
        <f t="shared" ca="1" si="538"/>
        <v>0.96764615699773715</v>
      </c>
      <c r="BR1966" s="11">
        <f t="shared" ca="1" si="539"/>
        <v>0.96764615699773715</v>
      </c>
      <c r="BT1966" s="12">
        <f t="shared" ca="1" si="532"/>
        <v>-0.96764615699773715</v>
      </c>
      <c r="BU1966" s="12">
        <f t="shared" ca="1" si="540"/>
        <v>0.93633908515248943</v>
      </c>
      <c r="BW1966" s="12">
        <f t="shared" ca="1" si="541"/>
        <v>3.4310224705849293</v>
      </c>
      <c r="BY1966">
        <f t="shared" ca="1" si="533"/>
        <v>1</v>
      </c>
      <c r="CA1966">
        <f t="shared" ca="1" si="542"/>
        <v>0</v>
      </c>
      <c r="CB1966">
        <f t="shared" ca="1" si="534"/>
        <v>0</v>
      </c>
      <c r="CC1966">
        <f t="shared" ca="1" si="535"/>
        <v>1</v>
      </c>
      <c r="CD1966">
        <f t="shared" ca="1" si="536"/>
        <v>0</v>
      </c>
      <c r="CF1966">
        <f t="shared" ca="1" si="543"/>
        <v>1</v>
      </c>
    </row>
    <row r="1967" spans="1:84" x14ac:dyDescent="0.45">
      <c r="A1967">
        <v>0</v>
      </c>
      <c r="C1967">
        <v>1</v>
      </c>
      <c r="D1967">
        <v>0</v>
      </c>
      <c r="E1967">
        <v>0</v>
      </c>
      <c r="F1967">
        <v>3</v>
      </c>
      <c r="G1967">
        <v>1</v>
      </c>
      <c r="H1967">
        <v>-1.050284659567071</v>
      </c>
      <c r="I1967">
        <v>0.71031802606713978</v>
      </c>
      <c r="J1967">
        <v>2.8473424153227601E-2</v>
      </c>
      <c r="K1967">
        <v>0.72023939240258272</v>
      </c>
      <c r="L1967">
        <v>-8.0244123314292051E-3</v>
      </c>
      <c r="M1967">
        <v>0.2412394246874095</v>
      </c>
      <c r="N1967">
        <v>0.17009736842888901</v>
      </c>
      <c r="P1967" s="5" cm="1">
        <f t="array" ref="P1967">MMULT($C1967:$N1967,CU$4:CU$15)</f>
        <v>-0.61474388535347424</v>
      </c>
      <c r="Q1967" s="5" cm="1">
        <f t="array" ref="Q1967">MMULT($C1967:$N1967,CV$4:CV$15)</f>
        <v>0.56182283890373208</v>
      </c>
      <c r="R1967" s="5" cm="1">
        <f t="array" ref="R1967">MMULT($C1967:$N1967,CW$4:CW$15)</f>
        <v>0.1473413096721565</v>
      </c>
      <c r="S1967" s="5" cm="1">
        <f t="array" ref="S1967">MMULT($C1967:$N1967,CX$4:CX$15)</f>
        <v>-1.322694642959876</v>
      </c>
      <c r="T1967" s="5" cm="1">
        <f t="array" ref="T1967">MMULT($C1967:$N1967,CY$4:CY$15)</f>
        <v>0.87890400049270334</v>
      </c>
      <c r="U1967" s="5" cm="1">
        <f t="array" ref="U1967">MMULT($C1967:$N1967,CZ$4:CZ$15)</f>
        <v>1.4705663516293208</v>
      </c>
      <c r="V1967" s="5" cm="1">
        <f t="array" ref="V1967">MMULT($C1967:$N1967,DA$4:DA$15)</f>
        <v>-0.25182507320181979</v>
      </c>
      <c r="W1967" s="5" cm="1">
        <f t="array" ref="W1967">MMULT($C1967:$N1967,DB$4:DB$15)</f>
        <v>4.2624208430439285</v>
      </c>
      <c r="X1967" s="5" cm="1">
        <f t="array" ref="X1967">MMULT($C1967:$N1967,DC$4:DC$15)</f>
        <v>-0.56411940558820217</v>
      </c>
      <c r="Y1967" s="5" cm="1">
        <f t="array" ref="Y1967">MMULT($C1967:$N1967,DD$4:DD$15)</f>
        <v>-1.8649144538334484E-2</v>
      </c>
      <c r="Z1967" s="5" cm="1">
        <f t="array" ref="Z1967">MMULT($C1967:$N1967,DE$4:DE$15)</f>
        <v>-1.8263393089650071</v>
      </c>
      <c r="AA1967" s="5" cm="1">
        <f t="array" ref="AA1967">MMULT($C1967:$N1967,DF$4:DF$15)</f>
        <v>1.846775255613385</v>
      </c>
      <c r="AB1967" s="5" cm="1">
        <f t="array" ref="AB1967">MMULT($C1967:$N1967,DG$4:DG$15)</f>
        <v>1.4923204914658599</v>
      </c>
      <c r="AC1967" s="5" cm="1">
        <f t="array" ref="AC1967">MMULT($C1967:$N1967,DH$4:DH$15)</f>
        <v>0.38453179294108825</v>
      </c>
      <c r="AD1967" s="5" cm="1">
        <f t="array" ref="AD1967">MMULT($C1967:$N1967,DI$4:DI$15)</f>
        <v>2.2463966577936927</v>
      </c>
      <c r="AE1967" s="5" cm="1">
        <f t="array" ref="AE1967">MMULT($C1967:$N1967,DJ$4:DJ$15)</f>
        <v>3.9861192867155535</v>
      </c>
      <c r="AF1967">
        <v>1</v>
      </c>
      <c r="AG1967" s="7">
        <f t="shared" si="547"/>
        <v>0</v>
      </c>
      <c r="AH1967" s="7">
        <f t="shared" si="547"/>
        <v>0.56182283890373208</v>
      </c>
      <c r="AI1967" s="7">
        <f t="shared" si="547"/>
        <v>0.1473413096721565</v>
      </c>
      <c r="AJ1967" s="7">
        <f t="shared" si="547"/>
        <v>0</v>
      </c>
      <c r="AK1967" s="7">
        <f t="shared" si="547"/>
        <v>0.87890400049270334</v>
      </c>
      <c r="AL1967" s="7">
        <f t="shared" si="547"/>
        <v>1.4705663516293208</v>
      </c>
      <c r="AM1967" s="7">
        <f t="shared" si="546"/>
        <v>0</v>
      </c>
      <c r="AN1967" s="7">
        <f t="shared" si="546"/>
        <v>4.2624208430439285</v>
      </c>
      <c r="AO1967" s="7">
        <f t="shared" si="546"/>
        <v>0</v>
      </c>
      <c r="AP1967" s="7">
        <f t="shared" si="545"/>
        <v>0</v>
      </c>
      <c r="AQ1967" s="7">
        <f t="shared" si="545"/>
        <v>0</v>
      </c>
      <c r="AR1967" s="7">
        <f t="shared" si="545"/>
        <v>1.846775255613385</v>
      </c>
      <c r="AS1967" s="7">
        <f t="shared" si="545"/>
        <v>1.4923204914658599</v>
      </c>
      <c r="AT1967" s="7">
        <f t="shared" si="545"/>
        <v>0.38453179294108825</v>
      </c>
      <c r="AU1967" s="7">
        <f t="shared" si="545"/>
        <v>2.2463966577936927</v>
      </c>
      <c r="AV1967" s="7">
        <f t="shared" si="530"/>
        <v>3.9861192867155535</v>
      </c>
      <c r="AX1967" s="8" cm="1">
        <f t="array" ref="AX1967">MMULT($AF1967:$AV1967,CU$21:CU$37)</f>
        <v>-7.6743913739817602</v>
      </c>
      <c r="AY1967" s="8" cm="1">
        <f t="array" ref="AY1967">MMULT($AF1967:$AV1967,CV$21:CV$37)</f>
        <v>3.2539503770480644</v>
      </c>
      <c r="AZ1967" s="8" cm="1">
        <f t="array" ref="AZ1967">MMULT($AF1967:$AV1967,CW$21:CW$37)</f>
        <v>10.832019665320308</v>
      </c>
      <c r="BA1967" s="8" cm="1">
        <f t="array" ref="BA1967">MMULT($AF1967:$AV1967,CX$21:CX$37)</f>
        <v>1.8720951538152417</v>
      </c>
      <c r="BB1967" s="8" cm="1">
        <f t="array" ref="BB1967">MMULT($AF1967:$AV1967,CY$21:CY$37)</f>
        <v>-3.3561865624818905</v>
      </c>
      <c r="BC1967" s="8" cm="1">
        <f t="array" ref="BC1967">MMULT($AF1967:$AV1967,CZ$21:CZ$37)</f>
        <v>-5.1136424178395838</v>
      </c>
      <c r="BD1967" s="8" cm="1">
        <f t="array" ref="BD1967">MMULT($AF1967:$AV1967,DA$21:DA$37)</f>
        <v>-0.13495737867211544</v>
      </c>
      <c r="BE1967" s="8" cm="1">
        <f t="array" ref="BE1967">MMULT($AF1967:$AV1967,DB$21:DB$37)</f>
        <v>-6.6460355877243558</v>
      </c>
      <c r="BF1967" s="11">
        <v>1</v>
      </c>
      <c r="BG1967" s="11">
        <f t="shared" si="544"/>
        <v>0</v>
      </c>
      <c r="BH1967" s="11">
        <f t="shared" si="544"/>
        <v>3.2539503770480644</v>
      </c>
      <c r="BI1967" s="11">
        <f t="shared" si="544"/>
        <v>10.832019665320308</v>
      </c>
      <c r="BJ1967" s="11">
        <f t="shared" si="544"/>
        <v>1.8720951538152417</v>
      </c>
      <c r="BK1967" s="11">
        <f t="shared" si="529"/>
        <v>0</v>
      </c>
      <c r="BL1967" s="11">
        <f t="shared" si="529"/>
        <v>0</v>
      </c>
      <c r="BM1967" s="11">
        <f t="shared" si="529"/>
        <v>0</v>
      </c>
      <c r="BN1967" s="11">
        <f t="shared" si="529"/>
        <v>0</v>
      </c>
      <c r="BP1967" s="8" cm="1">
        <f t="array" aca="1" ref="BP1967" ca="1">MMULT(BF1967:BN1967,CU$43:CU$51)</f>
        <v>-3.100188829885409</v>
      </c>
      <c r="BQ1967" s="11">
        <f t="shared" ca="1" si="538"/>
        <v>0.95690053343457626</v>
      </c>
      <c r="BR1967" s="11">
        <f t="shared" ca="1" si="539"/>
        <v>0.95690053343457626</v>
      </c>
      <c r="BT1967" s="12">
        <f t="shared" ca="1" si="532"/>
        <v>-0.95690053343457626</v>
      </c>
      <c r="BU1967" s="12">
        <f t="shared" ca="1" si="540"/>
        <v>0.91565863088737665</v>
      </c>
      <c r="BW1967" s="12">
        <f t="shared" ca="1" si="541"/>
        <v>3.1442446586213295</v>
      </c>
      <c r="BY1967">
        <f t="shared" ca="1" si="533"/>
        <v>1</v>
      </c>
      <c r="CA1967">
        <f t="shared" ca="1" si="542"/>
        <v>0</v>
      </c>
      <c r="CB1967">
        <f t="shared" ca="1" si="534"/>
        <v>0</v>
      </c>
      <c r="CC1967">
        <f t="shared" ca="1" si="535"/>
        <v>1</v>
      </c>
      <c r="CD1967">
        <f t="shared" ca="1" si="536"/>
        <v>0</v>
      </c>
      <c r="CF1967">
        <f t="shared" ca="1" si="543"/>
        <v>1</v>
      </c>
    </row>
    <row r="1968" spans="1:84" x14ac:dyDescent="0.45">
      <c r="A1968">
        <v>0</v>
      </c>
      <c r="C1968">
        <v>1</v>
      </c>
      <c r="D1968">
        <v>0</v>
      </c>
      <c r="E1968">
        <v>0</v>
      </c>
      <c r="F1968">
        <v>2</v>
      </c>
      <c r="G1968">
        <v>1</v>
      </c>
      <c r="H1968">
        <v>-1.050284659567071</v>
      </c>
      <c r="I1968">
        <v>-0.9110901946058424</v>
      </c>
      <c r="J1968">
        <v>-1.3656916444892671</v>
      </c>
      <c r="K1968">
        <v>-0.65206815497385195</v>
      </c>
      <c r="L1968">
        <v>-1.2100271829972831</v>
      </c>
      <c r="M1968">
        <v>-1.0655710021105329</v>
      </c>
      <c r="N1968">
        <v>0.17009736842888901</v>
      </c>
      <c r="P1968" s="5" cm="1">
        <f t="array" ref="P1968">MMULT($C1968:$N1968,CU$4:CU$15)</f>
        <v>-0.33389412948126207</v>
      </c>
      <c r="Q1968" s="5" cm="1">
        <f t="array" ref="Q1968">MMULT($C1968:$N1968,CV$4:CV$15)</f>
        <v>1.4431098119844115</v>
      </c>
      <c r="R1968" s="5" cm="1">
        <f t="array" ref="R1968">MMULT($C1968:$N1968,CW$4:CW$15)</f>
        <v>1.2388087645444923</v>
      </c>
      <c r="S1968" s="5" cm="1">
        <f t="array" ref="S1968">MMULT($C1968:$N1968,CX$4:CX$15)</f>
        <v>-2.3498171053773844</v>
      </c>
      <c r="T1968" s="5" cm="1">
        <f t="array" ref="T1968">MMULT($C1968:$N1968,CY$4:CY$15)</f>
        <v>-0.18508821267562914</v>
      </c>
      <c r="U1968" s="5" cm="1">
        <f t="array" ref="U1968">MMULT($C1968:$N1968,CZ$4:CZ$15)</f>
        <v>-0.18777712634550753</v>
      </c>
      <c r="V1968" s="5" cm="1">
        <f t="array" ref="V1968">MMULT($C1968:$N1968,DA$4:DA$15)</f>
        <v>-0.92366346432176871</v>
      </c>
      <c r="W1968" s="5" cm="1">
        <f t="array" ref="W1968">MMULT($C1968:$N1968,DB$4:DB$15)</f>
        <v>4.523280519246816</v>
      </c>
      <c r="X1968" s="5" cm="1">
        <f t="array" ref="X1968">MMULT($C1968:$N1968,DC$4:DC$15)</f>
        <v>-0.47036885654012189</v>
      </c>
      <c r="Y1968" s="5" cm="1">
        <f t="array" ref="Y1968">MMULT($C1968:$N1968,DD$4:DD$15)</f>
        <v>2.1359510093663046</v>
      </c>
      <c r="Z1968" s="5" cm="1">
        <f t="array" ref="Z1968">MMULT($C1968:$N1968,DE$4:DE$15)</f>
        <v>-3.3799923837571098</v>
      </c>
      <c r="AA1968" s="5" cm="1">
        <f t="array" ref="AA1968">MMULT($C1968:$N1968,DF$4:DF$15)</f>
        <v>-0.86741277685487606</v>
      </c>
      <c r="AB1968" s="5" cm="1">
        <f t="array" ref="AB1968">MMULT($C1968:$N1968,DG$4:DG$15)</f>
        <v>2.3860507222219303</v>
      </c>
      <c r="AC1968" s="5" cm="1">
        <f t="array" ref="AC1968">MMULT($C1968:$N1968,DH$4:DH$15)</f>
        <v>0.77156030721803892</v>
      </c>
      <c r="AD1968" s="5" cm="1">
        <f t="array" ref="AD1968">MMULT($C1968:$N1968,DI$4:DI$15)</f>
        <v>-1.9013937220723753</v>
      </c>
      <c r="AE1968" s="5" cm="1">
        <f t="array" ref="AE1968">MMULT($C1968:$N1968,DJ$4:DJ$15)</f>
        <v>1.4739237386905437</v>
      </c>
      <c r="AF1968">
        <v>1</v>
      </c>
      <c r="AG1968" s="7">
        <f t="shared" si="547"/>
        <v>0</v>
      </c>
      <c r="AH1968" s="7">
        <f t="shared" si="547"/>
        <v>1.4431098119844115</v>
      </c>
      <c r="AI1968" s="7">
        <f t="shared" si="547"/>
        <v>1.2388087645444923</v>
      </c>
      <c r="AJ1968" s="7">
        <f t="shared" si="547"/>
        <v>0</v>
      </c>
      <c r="AK1968" s="7">
        <f t="shared" si="547"/>
        <v>0</v>
      </c>
      <c r="AL1968" s="7">
        <f t="shared" si="547"/>
        <v>0</v>
      </c>
      <c r="AM1968" s="7">
        <f t="shared" si="546"/>
        <v>0</v>
      </c>
      <c r="AN1968" s="7">
        <f t="shared" si="546"/>
        <v>4.523280519246816</v>
      </c>
      <c r="AO1968" s="7">
        <f t="shared" si="546"/>
        <v>0</v>
      </c>
      <c r="AP1968" s="7">
        <f t="shared" si="545"/>
        <v>2.1359510093663046</v>
      </c>
      <c r="AQ1968" s="7">
        <f t="shared" si="545"/>
        <v>0</v>
      </c>
      <c r="AR1968" s="7">
        <f t="shared" si="545"/>
        <v>0</v>
      </c>
      <c r="AS1968" s="7">
        <f t="shared" si="545"/>
        <v>2.3860507222219303</v>
      </c>
      <c r="AT1968" s="7">
        <f t="shared" si="545"/>
        <v>0.77156030721803892</v>
      </c>
      <c r="AU1968" s="7">
        <f t="shared" si="545"/>
        <v>0</v>
      </c>
      <c r="AV1968" s="7">
        <f t="shared" si="530"/>
        <v>1.4739237386905437</v>
      </c>
      <c r="AX1968" s="8" cm="1">
        <f t="array" ref="AX1968">MMULT($AF1968:$AV1968,CU$21:CU$37)</f>
        <v>-5.4426296033302251</v>
      </c>
      <c r="AY1968" s="8" cm="1">
        <f t="array" ref="AY1968">MMULT($AF1968:$AV1968,CV$21:CV$37)</f>
        <v>1.7502804364218534</v>
      </c>
      <c r="AZ1968" s="8" cm="1">
        <f t="array" ref="AZ1968">MMULT($AF1968:$AV1968,CW$21:CW$37)</f>
        <v>2.7653538029243014</v>
      </c>
      <c r="BA1968" s="8" cm="1">
        <f t="array" ref="BA1968">MMULT($AF1968:$AV1968,CX$21:CX$37)</f>
        <v>4.1323734574729505</v>
      </c>
      <c r="BB1968" s="8" cm="1">
        <f t="array" ref="BB1968">MMULT($AF1968:$AV1968,CY$21:CY$37)</f>
        <v>-5.2065108677331136</v>
      </c>
      <c r="BC1968" s="8" cm="1">
        <f t="array" ref="BC1968">MMULT($AF1968:$AV1968,CZ$21:CZ$37)</f>
        <v>-2.2308472644200137</v>
      </c>
      <c r="BD1968" s="8" cm="1">
        <f t="array" ref="BD1968">MMULT($AF1968:$AV1968,DA$21:DA$37)</f>
        <v>-0.25716397658904466</v>
      </c>
      <c r="BE1968" s="8" cm="1">
        <f t="array" ref="BE1968">MMULT($AF1968:$AV1968,DB$21:DB$37)</f>
        <v>-0.58064053496977897</v>
      </c>
      <c r="BF1968" s="11">
        <v>1</v>
      </c>
      <c r="BG1968" s="11">
        <f t="shared" si="544"/>
        <v>0</v>
      </c>
      <c r="BH1968" s="11">
        <f t="shared" si="544"/>
        <v>1.7502804364218534</v>
      </c>
      <c r="BI1968" s="11">
        <f t="shared" si="544"/>
        <v>2.7653538029243014</v>
      </c>
      <c r="BJ1968" s="11">
        <f t="shared" si="544"/>
        <v>4.1323734574729505</v>
      </c>
      <c r="BK1968" s="11">
        <f t="shared" si="529"/>
        <v>0</v>
      </c>
      <c r="BL1968" s="11">
        <f t="shared" si="529"/>
        <v>0</v>
      </c>
      <c r="BM1968" s="11">
        <f t="shared" si="529"/>
        <v>0</v>
      </c>
      <c r="BN1968" s="11">
        <f t="shared" si="529"/>
        <v>0</v>
      </c>
      <c r="BP1968" s="8" cm="1">
        <f t="array" aca="1" ref="BP1968" ca="1">MMULT(BF1968:BN1968,CU$43:CU$51)</f>
        <v>0.39054784123155506</v>
      </c>
      <c r="BQ1968" s="11">
        <f t="shared" ca="1" si="538"/>
        <v>0.40358542603914244</v>
      </c>
      <c r="BR1968" s="11">
        <f t="shared" ca="1" si="539"/>
        <v>0.40358542603914244</v>
      </c>
      <c r="BT1968" s="12">
        <f t="shared" ca="1" si="532"/>
        <v>-0.40358542603914244</v>
      </c>
      <c r="BU1968" s="12">
        <f t="shared" ca="1" si="540"/>
        <v>0.16288119611119611</v>
      </c>
      <c r="BW1968" s="12">
        <f t="shared" ca="1" si="541"/>
        <v>0.51681925983603438</v>
      </c>
      <c r="BY1968">
        <f t="shared" ca="1" si="533"/>
        <v>0</v>
      </c>
      <c r="CA1968">
        <f t="shared" ca="1" si="542"/>
        <v>0</v>
      </c>
      <c r="CB1968">
        <f t="shared" ca="1" si="534"/>
        <v>1</v>
      </c>
      <c r="CC1968">
        <f t="shared" ca="1" si="535"/>
        <v>0</v>
      </c>
      <c r="CD1968">
        <f t="shared" ca="1" si="536"/>
        <v>0</v>
      </c>
      <c r="CF1968">
        <f t="shared" ca="1" si="543"/>
        <v>1</v>
      </c>
    </row>
    <row r="1969" spans="1:84" x14ac:dyDescent="0.45">
      <c r="A1969">
        <v>0</v>
      </c>
      <c r="C1969">
        <v>1</v>
      </c>
      <c r="D1969">
        <v>0</v>
      </c>
      <c r="E1969">
        <v>0</v>
      </c>
      <c r="F1969">
        <v>2</v>
      </c>
      <c r="G1969">
        <v>1</v>
      </c>
      <c r="H1969">
        <v>-1.050284659567071</v>
      </c>
      <c r="I1969">
        <v>-0.9110901946058424</v>
      </c>
      <c r="J1969">
        <v>-1.3656916444892671</v>
      </c>
      <c r="K1969">
        <v>-0.65206815497385195</v>
      </c>
      <c r="L1969">
        <v>-1.2100271829972831</v>
      </c>
      <c r="M1969">
        <v>-1.0655710021105329</v>
      </c>
      <c r="N1969">
        <v>0.28675461000324121</v>
      </c>
      <c r="P1969" s="5" cm="1">
        <f t="array" ref="P1969">MMULT($C1969:$N1969,CU$4:CU$15)</f>
        <v>-0.38262364107034297</v>
      </c>
      <c r="Q1969" s="5" cm="1">
        <f t="array" ref="Q1969">MMULT($C1969:$N1969,CV$4:CV$15)</f>
        <v>1.3493349707512359</v>
      </c>
      <c r="R1969" s="5" cm="1">
        <f t="array" ref="R1969">MMULT($C1969:$N1969,CW$4:CW$15)</f>
        <v>1.2957378142108615</v>
      </c>
      <c r="S1969" s="5" cm="1">
        <f t="array" ref="S1969">MMULT($C1969:$N1969,CX$4:CX$15)</f>
        <v>-2.4079043817635686</v>
      </c>
      <c r="T1969" s="5" cm="1">
        <f t="array" ref="T1969">MMULT($C1969:$N1969,CY$4:CY$15)</f>
        <v>-0.22016581658267492</v>
      </c>
      <c r="U1969" s="5" cm="1">
        <f t="array" ref="U1969">MMULT($C1969:$N1969,CZ$4:CZ$15)</f>
        <v>-0.24892490117972096</v>
      </c>
      <c r="V1969" s="5" cm="1">
        <f t="array" ref="V1969">MMULT($C1969:$N1969,DA$4:DA$15)</f>
        <v>-0.82635149311645839</v>
      </c>
      <c r="W1969" s="5" cm="1">
        <f t="array" ref="W1969">MMULT($C1969:$N1969,DB$4:DB$15)</f>
        <v>4.4544077131768054</v>
      </c>
      <c r="X1969" s="5" cm="1">
        <f t="array" ref="X1969">MMULT($C1969:$N1969,DC$4:DC$15)</f>
        <v>-0.5136859977279109</v>
      </c>
      <c r="Y1969" s="5" cm="1">
        <f t="array" ref="Y1969">MMULT($C1969:$N1969,DD$4:DD$15)</f>
        <v>2.1381019619685939</v>
      </c>
      <c r="Z1969" s="5" cm="1">
        <f t="array" ref="Z1969">MMULT($C1969:$N1969,DE$4:DE$15)</f>
        <v>-3.490646313769088</v>
      </c>
      <c r="AA1969" s="5" cm="1">
        <f t="array" ref="AA1969">MMULT($C1969:$N1969,DF$4:DF$15)</f>
        <v>-0.90520900821497929</v>
      </c>
      <c r="AB1969" s="5" cm="1">
        <f t="array" ref="AB1969">MMULT($C1969:$N1969,DG$4:DG$15)</f>
        <v>2.4131686771486236</v>
      </c>
      <c r="AC1969" s="5" cm="1">
        <f t="array" ref="AC1969">MMULT($C1969:$N1969,DH$4:DH$15)</f>
        <v>0.68935948440016293</v>
      </c>
      <c r="AD1969" s="5" cm="1">
        <f t="array" ref="AD1969">MMULT($C1969:$N1969,DI$4:DI$15)</f>
        <v>-1.8741484248803209</v>
      </c>
      <c r="AE1969" s="5" cm="1">
        <f t="array" ref="AE1969">MMULT($C1969:$N1969,DJ$4:DJ$15)</f>
        <v>1.51861976764554</v>
      </c>
      <c r="AF1969">
        <v>1</v>
      </c>
      <c r="AG1969" s="7">
        <f t="shared" si="547"/>
        <v>0</v>
      </c>
      <c r="AH1969" s="7">
        <f t="shared" si="547"/>
        <v>1.3493349707512359</v>
      </c>
      <c r="AI1969" s="7">
        <f t="shared" si="547"/>
        <v>1.2957378142108615</v>
      </c>
      <c r="AJ1969" s="7">
        <f t="shared" si="547"/>
        <v>0</v>
      </c>
      <c r="AK1969" s="7">
        <f t="shared" si="547"/>
        <v>0</v>
      </c>
      <c r="AL1969" s="7">
        <f t="shared" si="547"/>
        <v>0</v>
      </c>
      <c r="AM1969" s="7">
        <f t="shared" si="546"/>
        <v>0</v>
      </c>
      <c r="AN1969" s="7">
        <f t="shared" si="546"/>
        <v>4.4544077131768054</v>
      </c>
      <c r="AO1969" s="7">
        <f t="shared" si="546"/>
        <v>0</v>
      </c>
      <c r="AP1969" s="7">
        <f t="shared" si="545"/>
        <v>2.1381019619685939</v>
      </c>
      <c r="AQ1969" s="7">
        <f t="shared" si="545"/>
        <v>0</v>
      </c>
      <c r="AR1969" s="7">
        <f t="shared" si="545"/>
        <v>0</v>
      </c>
      <c r="AS1969" s="7">
        <f t="shared" si="545"/>
        <v>2.4131686771486236</v>
      </c>
      <c r="AT1969" s="7">
        <f t="shared" si="545"/>
        <v>0.68935948440016293</v>
      </c>
      <c r="AU1969" s="7">
        <f t="shared" si="545"/>
        <v>0</v>
      </c>
      <c r="AV1969" s="7">
        <f t="shared" si="530"/>
        <v>1.51861976764554</v>
      </c>
      <c r="AX1969" s="8" cm="1">
        <f t="array" ref="AX1969">MMULT($AF1969:$AV1969,CU$21:CU$37)</f>
        <v>-5.5023692151876897</v>
      </c>
      <c r="AY1969" s="8" cm="1">
        <f t="array" ref="AY1969">MMULT($AF1969:$AV1969,CV$21:CV$37)</f>
        <v>1.8371033663949992</v>
      </c>
      <c r="AZ1969" s="8" cm="1">
        <f t="array" ref="AZ1969">MMULT($AF1969:$AV1969,CW$21:CW$37)</f>
        <v>2.7523244537867919</v>
      </c>
      <c r="BA1969" s="8" cm="1">
        <f t="array" ref="BA1969">MMULT($AF1969:$AV1969,CX$21:CX$37)</f>
        <v>4.2518027021592593</v>
      </c>
      <c r="BB1969" s="8" cm="1">
        <f t="array" ref="BB1969">MMULT($AF1969:$AV1969,CY$21:CY$37)</f>
        <v>-5.0608473356194486</v>
      </c>
      <c r="BC1969" s="8" cm="1">
        <f t="array" ref="BC1969">MMULT($AF1969:$AV1969,CZ$21:CZ$37)</f>
        <v>-2.1594217434222789</v>
      </c>
      <c r="BD1969" s="8" cm="1">
        <f t="array" ref="BD1969">MMULT($AF1969:$AV1969,DA$21:DA$37)</f>
        <v>-0.30039419246794441</v>
      </c>
      <c r="BE1969" s="8" cm="1">
        <f t="array" ref="BE1969">MMULT($AF1969:$AV1969,DB$21:DB$37)</f>
        <v>-0.61321313331978444</v>
      </c>
      <c r="BF1969" s="11">
        <v>1</v>
      </c>
      <c r="BG1969" s="11">
        <f t="shared" si="544"/>
        <v>0</v>
      </c>
      <c r="BH1969" s="11">
        <f t="shared" si="544"/>
        <v>1.8371033663949992</v>
      </c>
      <c r="BI1969" s="11">
        <f t="shared" si="544"/>
        <v>2.7523244537867919</v>
      </c>
      <c r="BJ1969" s="11">
        <f t="shared" si="544"/>
        <v>4.2518027021592593</v>
      </c>
      <c r="BK1969" s="11">
        <f t="shared" si="529"/>
        <v>0</v>
      </c>
      <c r="BL1969" s="11">
        <f t="shared" si="529"/>
        <v>0</v>
      </c>
      <c r="BM1969" s="11">
        <f t="shared" si="529"/>
        <v>0</v>
      </c>
      <c r="BN1969" s="11">
        <f t="shared" si="529"/>
        <v>0</v>
      </c>
      <c r="BP1969" s="8" cm="1">
        <f t="array" aca="1" ref="BP1969" ca="1">MMULT(BF1969:BN1969,CU$43:CU$51)</f>
        <v>0.39080608983853238</v>
      </c>
      <c r="BQ1969" s="11">
        <f t="shared" ca="1" si="538"/>
        <v>0.40352326605513245</v>
      </c>
      <c r="BR1969" s="11">
        <f t="shared" ca="1" si="539"/>
        <v>0.40352326605513245</v>
      </c>
      <c r="BT1969" s="12">
        <f t="shared" ca="1" si="532"/>
        <v>-0.40352326605513245</v>
      </c>
      <c r="BU1969" s="12">
        <f t="shared" ca="1" si="540"/>
        <v>0.16283102624780121</v>
      </c>
      <c r="BW1969" s="12">
        <f t="shared" ca="1" si="541"/>
        <v>0.5167150424883945</v>
      </c>
      <c r="BY1969">
        <f t="shared" ca="1" si="533"/>
        <v>0</v>
      </c>
      <c r="CA1969">
        <f t="shared" ca="1" si="542"/>
        <v>0</v>
      </c>
      <c r="CB1969">
        <f t="shared" ca="1" si="534"/>
        <v>1</v>
      </c>
      <c r="CC1969">
        <f t="shared" ca="1" si="535"/>
        <v>0</v>
      </c>
      <c r="CD1969">
        <f t="shared" ca="1" si="536"/>
        <v>0</v>
      </c>
      <c r="CF1969">
        <f t="shared" ca="1" si="543"/>
        <v>1</v>
      </c>
    </row>
    <row r="1970" spans="1:84" x14ac:dyDescent="0.45">
      <c r="A1970">
        <v>1</v>
      </c>
      <c r="C1970">
        <v>1</v>
      </c>
      <c r="D1970">
        <v>0</v>
      </c>
      <c r="E1970">
        <v>0</v>
      </c>
      <c r="F1970">
        <v>2</v>
      </c>
      <c r="G1970">
        <v>1</v>
      </c>
      <c r="H1970">
        <v>-1.050284659567071</v>
      </c>
      <c r="I1970">
        <v>-0.9110901946058424</v>
      </c>
      <c r="J1970">
        <v>-1.3656916444892671</v>
      </c>
      <c r="K1970">
        <v>-0.65206815497385195</v>
      </c>
      <c r="L1970">
        <v>-1.2100271829972831</v>
      </c>
      <c r="M1970">
        <v>-1.0655710021105329</v>
      </c>
      <c r="N1970">
        <v>0.17009736842888901</v>
      </c>
      <c r="P1970" s="5" cm="1">
        <f t="array" ref="P1970">MMULT($C1970:$N1970,CU$4:CU$15)</f>
        <v>-0.33389412948126207</v>
      </c>
      <c r="Q1970" s="5" cm="1">
        <f t="array" ref="Q1970">MMULT($C1970:$N1970,CV$4:CV$15)</f>
        <v>1.4431098119844115</v>
      </c>
      <c r="R1970" s="5" cm="1">
        <f t="array" ref="R1970">MMULT($C1970:$N1970,CW$4:CW$15)</f>
        <v>1.2388087645444923</v>
      </c>
      <c r="S1970" s="5" cm="1">
        <f t="array" ref="S1970">MMULT($C1970:$N1970,CX$4:CX$15)</f>
        <v>-2.3498171053773844</v>
      </c>
      <c r="T1970" s="5" cm="1">
        <f t="array" ref="T1970">MMULT($C1970:$N1970,CY$4:CY$15)</f>
        <v>-0.18508821267562914</v>
      </c>
      <c r="U1970" s="5" cm="1">
        <f t="array" ref="U1970">MMULT($C1970:$N1970,CZ$4:CZ$15)</f>
        <v>-0.18777712634550753</v>
      </c>
      <c r="V1970" s="5" cm="1">
        <f t="array" ref="V1970">MMULT($C1970:$N1970,DA$4:DA$15)</f>
        <v>-0.92366346432176871</v>
      </c>
      <c r="W1970" s="5" cm="1">
        <f t="array" ref="W1970">MMULT($C1970:$N1970,DB$4:DB$15)</f>
        <v>4.523280519246816</v>
      </c>
      <c r="X1970" s="5" cm="1">
        <f t="array" ref="X1970">MMULT($C1970:$N1970,DC$4:DC$15)</f>
        <v>-0.47036885654012189</v>
      </c>
      <c r="Y1970" s="5" cm="1">
        <f t="array" ref="Y1970">MMULT($C1970:$N1970,DD$4:DD$15)</f>
        <v>2.1359510093663046</v>
      </c>
      <c r="Z1970" s="5" cm="1">
        <f t="array" ref="Z1970">MMULT($C1970:$N1970,DE$4:DE$15)</f>
        <v>-3.3799923837571098</v>
      </c>
      <c r="AA1970" s="5" cm="1">
        <f t="array" ref="AA1970">MMULT($C1970:$N1970,DF$4:DF$15)</f>
        <v>-0.86741277685487606</v>
      </c>
      <c r="AB1970" s="5" cm="1">
        <f t="array" ref="AB1970">MMULT($C1970:$N1970,DG$4:DG$15)</f>
        <v>2.3860507222219303</v>
      </c>
      <c r="AC1970" s="5" cm="1">
        <f t="array" ref="AC1970">MMULT($C1970:$N1970,DH$4:DH$15)</f>
        <v>0.77156030721803892</v>
      </c>
      <c r="AD1970" s="5" cm="1">
        <f t="array" ref="AD1970">MMULT($C1970:$N1970,DI$4:DI$15)</f>
        <v>-1.9013937220723753</v>
      </c>
      <c r="AE1970" s="5" cm="1">
        <f t="array" ref="AE1970">MMULT($C1970:$N1970,DJ$4:DJ$15)</f>
        <v>1.4739237386905437</v>
      </c>
      <c r="AF1970">
        <v>1</v>
      </c>
      <c r="AG1970" s="7">
        <f t="shared" si="547"/>
        <v>0</v>
      </c>
      <c r="AH1970" s="7">
        <f t="shared" si="547"/>
        <v>1.4431098119844115</v>
      </c>
      <c r="AI1970" s="7">
        <f t="shared" si="547"/>
        <v>1.2388087645444923</v>
      </c>
      <c r="AJ1970" s="7">
        <f t="shared" si="547"/>
        <v>0</v>
      </c>
      <c r="AK1970" s="7">
        <f t="shared" si="547"/>
        <v>0</v>
      </c>
      <c r="AL1970" s="7">
        <f t="shared" si="547"/>
        <v>0</v>
      </c>
      <c r="AM1970" s="7">
        <f t="shared" si="546"/>
        <v>0</v>
      </c>
      <c r="AN1970" s="7">
        <f t="shared" si="546"/>
        <v>4.523280519246816</v>
      </c>
      <c r="AO1970" s="7">
        <f t="shared" si="546"/>
        <v>0</v>
      </c>
      <c r="AP1970" s="7">
        <f t="shared" si="545"/>
        <v>2.1359510093663046</v>
      </c>
      <c r="AQ1970" s="7">
        <f t="shared" si="545"/>
        <v>0</v>
      </c>
      <c r="AR1970" s="7">
        <f t="shared" si="545"/>
        <v>0</v>
      </c>
      <c r="AS1970" s="7">
        <f t="shared" si="545"/>
        <v>2.3860507222219303</v>
      </c>
      <c r="AT1970" s="7">
        <f t="shared" si="545"/>
        <v>0.77156030721803892</v>
      </c>
      <c r="AU1970" s="7">
        <f t="shared" si="545"/>
        <v>0</v>
      </c>
      <c r="AV1970" s="7">
        <f t="shared" si="530"/>
        <v>1.4739237386905437</v>
      </c>
      <c r="AX1970" s="8" cm="1">
        <f t="array" ref="AX1970">MMULT($AF1970:$AV1970,CU$21:CU$37)</f>
        <v>-5.4426296033302251</v>
      </c>
      <c r="AY1970" s="8" cm="1">
        <f t="array" ref="AY1970">MMULT($AF1970:$AV1970,CV$21:CV$37)</f>
        <v>1.7502804364218534</v>
      </c>
      <c r="AZ1970" s="8" cm="1">
        <f t="array" ref="AZ1970">MMULT($AF1970:$AV1970,CW$21:CW$37)</f>
        <v>2.7653538029243014</v>
      </c>
      <c r="BA1970" s="8" cm="1">
        <f t="array" ref="BA1970">MMULT($AF1970:$AV1970,CX$21:CX$37)</f>
        <v>4.1323734574729505</v>
      </c>
      <c r="BB1970" s="8" cm="1">
        <f t="array" ref="BB1970">MMULT($AF1970:$AV1970,CY$21:CY$37)</f>
        <v>-5.2065108677331136</v>
      </c>
      <c r="BC1970" s="8" cm="1">
        <f t="array" ref="BC1970">MMULT($AF1970:$AV1970,CZ$21:CZ$37)</f>
        <v>-2.2308472644200137</v>
      </c>
      <c r="BD1970" s="8" cm="1">
        <f t="array" ref="BD1970">MMULT($AF1970:$AV1970,DA$21:DA$37)</f>
        <v>-0.25716397658904466</v>
      </c>
      <c r="BE1970" s="8" cm="1">
        <f t="array" ref="BE1970">MMULT($AF1970:$AV1970,DB$21:DB$37)</f>
        <v>-0.58064053496977897</v>
      </c>
      <c r="BF1970" s="11">
        <v>1</v>
      </c>
      <c r="BG1970" s="11">
        <f t="shared" si="544"/>
        <v>0</v>
      </c>
      <c r="BH1970" s="11">
        <f t="shared" si="544"/>
        <v>1.7502804364218534</v>
      </c>
      <c r="BI1970" s="11">
        <f t="shared" si="544"/>
        <v>2.7653538029243014</v>
      </c>
      <c r="BJ1970" s="11">
        <f t="shared" si="544"/>
        <v>4.1323734574729505</v>
      </c>
      <c r="BK1970" s="11">
        <f t="shared" si="529"/>
        <v>0</v>
      </c>
      <c r="BL1970" s="11">
        <f t="shared" si="529"/>
        <v>0</v>
      </c>
      <c r="BM1970" s="11">
        <f t="shared" si="529"/>
        <v>0</v>
      </c>
      <c r="BN1970" s="11">
        <f t="shared" si="529"/>
        <v>0</v>
      </c>
      <c r="BP1970" s="8" cm="1">
        <f t="array" aca="1" ref="BP1970" ca="1">MMULT(BF1970:BN1970,CU$43:CU$51)</f>
        <v>0.39054784123155506</v>
      </c>
      <c r="BQ1970" s="11">
        <f t="shared" ca="1" si="538"/>
        <v>0.40358542603914244</v>
      </c>
      <c r="BR1970" s="11">
        <f t="shared" ca="1" si="539"/>
        <v>0.40358542603914244</v>
      </c>
      <c r="BT1970" s="12">
        <f t="shared" ca="1" si="532"/>
        <v>0.59641457396085751</v>
      </c>
      <c r="BU1970" s="12">
        <f t="shared" ca="1" si="540"/>
        <v>0.35571034403291119</v>
      </c>
      <c r="BW1970" s="12">
        <f t="shared" ca="1" si="541"/>
        <v>0.51681925983603438</v>
      </c>
      <c r="BY1970">
        <f t="shared" ca="1" si="533"/>
        <v>0</v>
      </c>
      <c r="CA1970">
        <f t="shared" ca="1" si="542"/>
        <v>0</v>
      </c>
      <c r="CB1970">
        <f t="shared" ca="1" si="534"/>
        <v>0</v>
      </c>
      <c r="CC1970">
        <f t="shared" ca="1" si="535"/>
        <v>0</v>
      </c>
      <c r="CD1970">
        <f t="shared" ca="1" si="536"/>
        <v>1</v>
      </c>
      <c r="CF1970">
        <f t="shared" ca="1" si="543"/>
        <v>1</v>
      </c>
    </row>
    <row r="1971" spans="1:84" x14ac:dyDescent="0.45">
      <c r="A1971">
        <v>0</v>
      </c>
      <c r="C1971">
        <v>1</v>
      </c>
      <c r="D1971">
        <v>0</v>
      </c>
      <c r="E1971">
        <v>0</v>
      </c>
      <c r="F1971">
        <v>2</v>
      </c>
      <c r="G1971">
        <v>1</v>
      </c>
      <c r="H1971">
        <v>-1.050284659567071</v>
      </c>
      <c r="I1971">
        <v>2.7279378587439602</v>
      </c>
      <c r="J1971">
        <v>1.0160070144416611</v>
      </c>
      <c r="K1971">
        <v>2.4846348104579992</v>
      </c>
      <c r="L1971">
        <v>0.70620911806422282</v>
      </c>
      <c r="M1971">
        <v>0.4813971111436221</v>
      </c>
      <c r="N1971">
        <v>0.17009736842888901</v>
      </c>
      <c r="P1971" s="5" cm="1">
        <f t="array" ref="P1971">MMULT($C1971:$N1971,CU$4:CU$15)</f>
        <v>-0.82196305589488117</v>
      </c>
      <c r="Q1971" s="5" cm="1">
        <f t="array" ref="Q1971">MMULT($C1971:$N1971,CV$4:CV$15)</f>
        <v>-1.8702807185476691</v>
      </c>
      <c r="R1971" s="5" cm="1">
        <f t="array" ref="R1971">MMULT($C1971:$N1971,CW$4:CW$15)</f>
        <v>-1.9016714832693118</v>
      </c>
      <c r="S1971" s="5" cm="1">
        <f t="array" ref="S1971">MMULT($C1971:$N1971,CX$4:CX$15)</f>
        <v>1.5315038999080528</v>
      </c>
      <c r="T1971" s="5" cm="1">
        <f t="array" ref="T1971">MMULT($C1971:$N1971,CY$4:CY$15)</f>
        <v>3.2629940245052804</v>
      </c>
      <c r="U1971" s="5" cm="1">
        <f t="array" ref="U1971">MMULT($C1971:$N1971,CZ$4:CZ$15)</f>
        <v>2.0103047426504217</v>
      </c>
      <c r="V1971" s="5" cm="1">
        <f t="array" ref="V1971">MMULT($C1971:$N1971,DA$4:DA$15)</f>
        <v>0.26948163887270216</v>
      </c>
      <c r="W1971" s="5" cm="1">
        <f t="array" ref="W1971">MMULT($C1971:$N1971,DB$4:DB$15)</f>
        <v>3.4424583291255502</v>
      </c>
      <c r="X1971" s="5" cm="1">
        <f t="array" ref="X1971">MMULT($C1971:$N1971,DC$4:DC$15)</f>
        <v>0.21928832986435309</v>
      </c>
      <c r="Y1971" s="5" cm="1">
        <f t="array" ref="Y1971">MMULT($C1971:$N1971,DD$4:DD$15)</f>
        <v>-1.670200398478487</v>
      </c>
      <c r="Z1971" s="5" cm="1">
        <f t="array" ref="Z1971">MMULT($C1971:$N1971,DE$4:DE$15)</f>
        <v>0.29032428523566878</v>
      </c>
      <c r="AA1971" s="5" cm="1">
        <f t="array" ref="AA1971">MMULT($C1971:$N1971,DF$4:DF$15)</f>
        <v>1.8810604282779402</v>
      </c>
      <c r="AB1971" s="5" cm="1">
        <f t="array" ref="AB1971">MMULT($C1971:$N1971,DG$4:DG$15)</f>
        <v>-0.16184596113949973</v>
      </c>
      <c r="AC1971" s="5" cm="1">
        <f t="array" ref="AC1971">MMULT($C1971:$N1971,DH$4:DH$15)</f>
        <v>0.57846761775388278</v>
      </c>
      <c r="AD1971" s="5" cm="1">
        <f t="array" ref="AD1971">MMULT($C1971:$N1971,DI$4:DI$15)</f>
        <v>4.2415128870426324</v>
      </c>
      <c r="AE1971" s="5" cm="1">
        <f t="array" ref="AE1971">MMULT($C1971:$N1971,DJ$4:DJ$15)</f>
        <v>5.7454703731884118</v>
      </c>
      <c r="AF1971">
        <v>1</v>
      </c>
      <c r="AG1971" s="7">
        <f t="shared" si="547"/>
        <v>0</v>
      </c>
      <c r="AH1971" s="7">
        <f t="shared" si="547"/>
        <v>0</v>
      </c>
      <c r="AI1971" s="7">
        <f t="shared" si="547"/>
        <v>0</v>
      </c>
      <c r="AJ1971" s="7">
        <f t="shared" si="547"/>
        <v>1.5315038999080528</v>
      </c>
      <c r="AK1971" s="7">
        <f t="shared" si="547"/>
        <v>3.2629940245052804</v>
      </c>
      <c r="AL1971" s="7">
        <f t="shared" si="547"/>
        <v>2.0103047426504217</v>
      </c>
      <c r="AM1971" s="7">
        <f t="shared" si="546"/>
        <v>0.26948163887270216</v>
      </c>
      <c r="AN1971" s="7">
        <f t="shared" si="546"/>
        <v>3.4424583291255502</v>
      </c>
      <c r="AO1971" s="7">
        <f t="shared" si="546"/>
        <v>0.21928832986435309</v>
      </c>
      <c r="AP1971" s="7">
        <f t="shared" si="545"/>
        <v>0</v>
      </c>
      <c r="AQ1971" s="7">
        <f t="shared" si="545"/>
        <v>0.29032428523566878</v>
      </c>
      <c r="AR1971" s="7">
        <f t="shared" si="545"/>
        <v>1.8810604282779402</v>
      </c>
      <c r="AS1971" s="7">
        <f t="shared" si="545"/>
        <v>0</v>
      </c>
      <c r="AT1971" s="7">
        <f t="shared" si="545"/>
        <v>0.57846761775388278</v>
      </c>
      <c r="AU1971" s="7">
        <f t="shared" si="545"/>
        <v>4.2415128870426324</v>
      </c>
      <c r="AV1971" s="7">
        <f t="shared" si="530"/>
        <v>5.7454703731884118</v>
      </c>
      <c r="AX1971" s="8" cm="1">
        <f t="array" ref="AX1971">MMULT($AF1971:$AV1971,CU$21:CU$37)</f>
        <v>-8.0431538684699646</v>
      </c>
      <c r="AY1971" s="8" cm="1">
        <f t="array" ref="AY1971">MMULT($AF1971:$AV1971,CV$21:CV$37)</f>
        <v>5.277387514990652</v>
      </c>
      <c r="AZ1971" s="8" cm="1">
        <f t="array" ref="AZ1971">MMULT($AF1971:$AV1971,CW$21:CW$37)</f>
        <v>15.259707567315079</v>
      </c>
      <c r="BA1971" s="8" cm="1">
        <f t="array" ref="BA1971">MMULT($AF1971:$AV1971,CX$21:CX$37)</f>
        <v>2.5249828386979001</v>
      </c>
      <c r="BB1971" s="8" cm="1">
        <f t="array" ref="BB1971">MMULT($AF1971:$AV1971,CY$21:CY$37)</f>
        <v>-2.4417880978728377</v>
      </c>
      <c r="BC1971" s="8" cm="1">
        <f t="array" ref="BC1971">MMULT($AF1971:$AV1971,CZ$21:CZ$37)</f>
        <v>-7.913839423597282</v>
      </c>
      <c r="BD1971" s="8" cm="1">
        <f t="array" ref="BD1971">MMULT($AF1971:$AV1971,DA$21:DA$37)</f>
        <v>-0.17972443770473934</v>
      </c>
      <c r="BE1971" s="8" cm="1">
        <f t="array" ref="BE1971">MMULT($AF1971:$AV1971,DB$21:DB$37)</f>
        <v>-12.38153455645651</v>
      </c>
      <c r="BF1971" s="11">
        <v>1</v>
      </c>
      <c r="BG1971" s="11">
        <f t="shared" si="544"/>
        <v>0</v>
      </c>
      <c r="BH1971" s="11">
        <f t="shared" si="544"/>
        <v>5.277387514990652</v>
      </c>
      <c r="BI1971" s="11">
        <f t="shared" si="544"/>
        <v>15.259707567315079</v>
      </c>
      <c r="BJ1971" s="11">
        <f t="shared" si="544"/>
        <v>2.5249828386979001</v>
      </c>
      <c r="BK1971" s="11">
        <f t="shared" si="529"/>
        <v>0</v>
      </c>
      <c r="BL1971" s="11">
        <f t="shared" si="529"/>
        <v>0</v>
      </c>
      <c r="BM1971" s="11">
        <f t="shared" si="529"/>
        <v>0</v>
      </c>
      <c r="BN1971" s="11">
        <f t="shared" si="529"/>
        <v>0</v>
      </c>
      <c r="BP1971" s="8" cm="1">
        <f t="array" aca="1" ref="BP1971" ca="1">MMULT(BF1971:BN1971,CU$43:CU$51)</f>
        <v>-4.9281630906670211</v>
      </c>
      <c r="BQ1971" s="11">
        <f t="shared" ca="1" si="538"/>
        <v>0.99281224790299205</v>
      </c>
      <c r="BR1971" s="11">
        <f t="shared" ca="1" si="539"/>
        <v>0.99281224790299205</v>
      </c>
      <c r="BT1971" s="12">
        <f t="shared" ca="1" si="532"/>
        <v>-0.99281224790299205</v>
      </c>
      <c r="BU1971" s="12">
        <f t="shared" ca="1" si="540"/>
        <v>0.98567615958619215</v>
      </c>
      <c r="BW1971" s="12">
        <f t="shared" ca="1" si="541"/>
        <v>4.935376799107436</v>
      </c>
      <c r="BY1971">
        <f t="shared" ca="1" si="533"/>
        <v>1</v>
      </c>
      <c r="CA1971">
        <f t="shared" ca="1" si="542"/>
        <v>0</v>
      </c>
      <c r="CB1971">
        <f t="shared" ca="1" si="534"/>
        <v>0</v>
      </c>
      <c r="CC1971">
        <f t="shared" ca="1" si="535"/>
        <v>1</v>
      </c>
      <c r="CD1971">
        <f t="shared" ca="1" si="536"/>
        <v>0</v>
      </c>
      <c r="CF1971">
        <f t="shared" ca="1" si="543"/>
        <v>1</v>
      </c>
    </row>
    <row r="1972" spans="1:84" x14ac:dyDescent="0.45">
      <c r="A1972">
        <v>0</v>
      </c>
      <c r="C1972">
        <v>1</v>
      </c>
      <c r="D1972">
        <v>0</v>
      </c>
      <c r="E1972">
        <v>0</v>
      </c>
      <c r="F1972">
        <v>3</v>
      </c>
      <c r="G1972">
        <v>1</v>
      </c>
      <c r="H1972">
        <v>-1.050284659567071</v>
      </c>
      <c r="I1972">
        <v>-9.1874348835828845E-2</v>
      </c>
      <c r="J1972">
        <v>1.2483678592154099</v>
      </c>
      <c r="K1972">
        <v>-0.65206815497385195</v>
      </c>
      <c r="L1972">
        <v>1.1765580283247741</v>
      </c>
      <c r="M1972">
        <v>1.4241589814880991</v>
      </c>
      <c r="N1972">
        <v>0.17009736842888901</v>
      </c>
      <c r="P1972" s="5" cm="1">
        <f t="array" ref="P1972">MMULT($C1972:$N1972,CU$4:CU$15)</f>
        <v>-1.089467004601183</v>
      </c>
      <c r="Q1972" s="5" cm="1">
        <f t="array" ref="Q1972">MMULT($C1972:$N1972,CV$4:CV$15)</f>
        <v>0.82792138351679212</v>
      </c>
      <c r="R1972" s="5" cm="1">
        <f t="array" ref="R1972">MMULT($C1972:$N1972,CW$4:CW$15)</f>
        <v>1.6950373684284756</v>
      </c>
      <c r="S1972" s="5" cm="1">
        <f t="array" ref="S1972">MMULT($C1972:$N1972,CX$4:CX$15)</f>
        <v>-3.2866502728318401</v>
      </c>
      <c r="T1972" s="5" cm="1">
        <f t="array" ref="T1972">MMULT($C1972:$N1972,CY$4:CY$15)</f>
        <v>-0.77641009986897069</v>
      </c>
      <c r="U1972" s="5" cm="1">
        <f t="array" ref="U1972">MMULT($C1972:$N1972,CZ$4:CZ$15)</f>
        <v>1.3283871119301265</v>
      </c>
      <c r="V1972" s="5" cm="1">
        <f t="array" ref="V1972">MMULT($C1972:$N1972,DA$4:DA$15)</f>
        <v>-1.2667024511423151</v>
      </c>
      <c r="W1972" s="5" cm="1">
        <f t="array" ref="W1972">MMULT($C1972:$N1972,DB$4:DB$15)</f>
        <v>2.4281509789253173</v>
      </c>
      <c r="X1972" s="5" cm="1">
        <f t="array" ref="X1972">MMULT($C1972:$N1972,DC$4:DC$15)</f>
        <v>-1.9977650711259882</v>
      </c>
      <c r="Y1972" s="5" cm="1">
        <f t="array" ref="Y1972">MMULT($C1972:$N1972,DD$4:DD$15)</f>
        <v>-2.6021306317535711</v>
      </c>
      <c r="Z1972" s="5" cm="1">
        <f t="array" ref="Z1972">MMULT($C1972:$N1972,DE$4:DE$15)</f>
        <v>-1.0426221906403543</v>
      </c>
      <c r="AA1972" s="5" cm="1">
        <f t="array" ref="AA1972">MMULT($C1972:$N1972,DF$4:DF$15)</f>
        <v>3.1355768239318245</v>
      </c>
      <c r="AB1972" s="5" cm="1">
        <f t="array" ref="AB1972">MMULT($C1972:$N1972,DG$4:DG$15)</f>
        <v>1.7151870988598505</v>
      </c>
      <c r="AC1972" s="5" cm="1">
        <f t="array" ref="AC1972">MMULT($C1972:$N1972,DH$4:DH$15)</f>
        <v>-0.73321826505164067</v>
      </c>
      <c r="AD1972" s="5" cm="1">
        <f t="array" ref="AD1972">MMULT($C1972:$N1972,DI$4:DI$15)</f>
        <v>2.5206451099805762</v>
      </c>
      <c r="AE1972" s="5" cm="1">
        <f t="array" ref="AE1972">MMULT($C1972:$N1972,DJ$4:DJ$15)</f>
        <v>4.102759660937731</v>
      </c>
      <c r="AF1972">
        <v>1</v>
      </c>
      <c r="AG1972" s="7">
        <f t="shared" si="547"/>
        <v>0</v>
      </c>
      <c r="AH1972" s="7">
        <f t="shared" si="547"/>
        <v>0.82792138351679212</v>
      </c>
      <c r="AI1972" s="7">
        <f t="shared" si="547"/>
        <v>1.6950373684284756</v>
      </c>
      <c r="AJ1972" s="7">
        <f t="shared" si="547"/>
        <v>0</v>
      </c>
      <c r="AK1972" s="7">
        <f t="shared" si="547"/>
        <v>0</v>
      </c>
      <c r="AL1972" s="7">
        <f t="shared" si="547"/>
        <v>1.3283871119301265</v>
      </c>
      <c r="AM1972" s="7">
        <f t="shared" si="546"/>
        <v>0</v>
      </c>
      <c r="AN1972" s="7">
        <f t="shared" si="546"/>
        <v>2.4281509789253173</v>
      </c>
      <c r="AO1972" s="7">
        <f t="shared" si="546"/>
        <v>0</v>
      </c>
      <c r="AP1972" s="7">
        <f t="shared" si="545"/>
        <v>0</v>
      </c>
      <c r="AQ1972" s="7">
        <f t="shared" si="545"/>
        <v>0</v>
      </c>
      <c r="AR1972" s="7">
        <f t="shared" si="545"/>
        <v>3.1355768239318245</v>
      </c>
      <c r="AS1972" s="7">
        <f t="shared" si="545"/>
        <v>1.7151870988598505</v>
      </c>
      <c r="AT1972" s="7">
        <f t="shared" si="545"/>
        <v>0</v>
      </c>
      <c r="AU1972" s="7">
        <f t="shared" si="545"/>
        <v>2.5206451099805762</v>
      </c>
      <c r="AV1972" s="7">
        <f t="shared" si="530"/>
        <v>4.102759660937731</v>
      </c>
      <c r="AX1972" s="8" cm="1">
        <f t="array" ref="AX1972">MMULT($AF1972:$AV1972,CU$21:CU$37)</f>
        <v>-9.291970766476819</v>
      </c>
      <c r="AY1972" s="8" cm="1">
        <f t="array" ref="AY1972">MMULT($AF1972:$AV1972,CV$21:CV$37)</f>
        <v>6.0433580337153421</v>
      </c>
      <c r="AZ1972" s="8" cm="1">
        <f t="array" ref="AZ1972">MMULT($AF1972:$AV1972,CW$21:CW$37)</f>
        <v>10.30803318659466</v>
      </c>
      <c r="BA1972" s="8" cm="1">
        <f t="array" ref="BA1972">MMULT($AF1972:$AV1972,CX$21:CX$37)</f>
        <v>0.28315978146488285</v>
      </c>
      <c r="BB1972" s="8" cm="1">
        <f t="array" ref="BB1972">MMULT($AF1972:$AV1972,CY$21:CY$37)</f>
        <v>-3.6696001361585084</v>
      </c>
      <c r="BC1972" s="8" cm="1">
        <f t="array" ref="BC1972">MMULT($AF1972:$AV1972,CZ$21:CZ$37)</f>
        <v>-3.1574283310245335</v>
      </c>
      <c r="BD1972" s="8" cm="1">
        <f t="array" ref="BD1972">MMULT($AF1972:$AV1972,DA$21:DA$37)</f>
        <v>1.5319403591887424</v>
      </c>
      <c r="BE1972" s="8" cm="1">
        <f t="array" ref="BE1972">MMULT($AF1972:$AV1972,DB$21:DB$37)</f>
        <v>-6.0776629797063029</v>
      </c>
      <c r="BF1972" s="11">
        <v>1</v>
      </c>
      <c r="BG1972" s="11">
        <f t="shared" si="544"/>
        <v>0</v>
      </c>
      <c r="BH1972" s="11">
        <f t="shared" si="544"/>
        <v>6.0433580337153421</v>
      </c>
      <c r="BI1972" s="11">
        <f t="shared" si="544"/>
        <v>10.30803318659466</v>
      </c>
      <c r="BJ1972" s="11">
        <f t="shared" si="544"/>
        <v>0.28315978146488285</v>
      </c>
      <c r="BK1972" s="11">
        <f t="shared" si="529"/>
        <v>0</v>
      </c>
      <c r="BL1972" s="11">
        <f t="shared" si="529"/>
        <v>0</v>
      </c>
      <c r="BM1972" s="11">
        <f t="shared" si="529"/>
        <v>1.5319403591887424</v>
      </c>
      <c r="BN1972" s="11">
        <f t="shared" si="529"/>
        <v>0</v>
      </c>
      <c r="BP1972" s="8" cm="1">
        <f t="array" aca="1" ref="BP1972" ca="1">MMULT(BF1972:BN1972,CU$43:CU$51)</f>
        <v>-5.6977171578064212</v>
      </c>
      <c r="BQ1972" s="11">
        <f t="shared" ca="1" si="538"/>
        <v>0.99665759663193088</v>
      </c>
      <c r="BR1972" s="11">
        <f t="shared" ca="1" si="539"/>
        <v>0.99665759663193088</v>
      </c>
      <c r="BT1972" s="12">
        <f t="shared" ca="1" si="532"/>
        <v>-0.99665759663193088</v>
      </c>
      <c r="BU1972" s="12">
        <f t="shared" ca="1" si="540"/>
        <v>0.99332636492413662</v>
      </c>
      <c r="BW1972" s="12">
        <f t="shared" ca="1" si="541"/>
        <v>5.7010651594826323</v>
      </c>
      <c r="BY1972">
        <f t="shared" ca="1" si="533"/>
        <v>1</v>
      </c>
      <c r="CA1972">
        <f t="shared" ca="1" si="542"/>
        <v>0</v>
      </c>
      <c r="CB1972">
        <f t="shared" ca="1" si="534"/>
        <v>0</v>
      </c>
      <c r="CC1972">
        <f t="shared" ca="1" si="535"/>
        <v>1</v>
      </c>
      <c r="CD1972">
        <f t="shared" ca="1" si="536"/>
        <v>0</v>
      </c>
      <c r="CF1972">
        <f t="shared" ca="1" si="543"/>
        <v>1</v>
      </c>
    </row>
    <row r="1973" spans="1:84" x14ac:dyDescent="0.45">
      <c r="A1973">
        <v>0</v>
      </c>
      <c r="C1973">
        <v>1</v>
      </c>
      <c r="D1973">
        <v>0</v>
      </c>
      <c r="E1973">
        <v>0</v>
      </c>
      <c r="F1973">
        <v>2</v>
      </c>
      <c r="G1973">
        <v>1</v>
      </c>
      <c r="H1973">
        <v>-1.050284659567071</v>
      </c>
      <c r="I1973">
        <v>0.25200943510510448</v>
      </c>
      <c r="J1973">
        <v>0.66746574728103758</v>
      </c>
      <c r="K1973">
        <v>2.5174530744388531E-2</v>
      </c>
      <c r="L1973">
        <v>-0.19964804243757969</v>
      </c>
      <c r="M1973">
        <v>0.29317828941702689</v>
      </c>
      <c r="N1973">
        <v>0.17009736842888901</v>
      </c>
      <c r="P1973" s="5" cm="1">
        <f t="array" ref="P1973">MMULT($C1973:$N1973,CU$4:CU$15)</f>
        <v>-1.2942296726391718</v>
      </c>
      <c r="Q1973" s="5" cm="1">
        <f t="array" ref="Q1973">MMULT($C1973:$N1973,CV$4:CV$15)</f>
        <v>-6.031835227118762E-2</v>
      </c>
      <c r="R1973" s="5" cm="1">
        <f t="array" ref="R1973">MMULT($C1973:$N1973,CW$4:CW$15)</f>
        <v>1.1829018662903248</v>
      </c>
      <c r="S1973" s="5" cm="1">
        <f t="array" ref="S1973">MMULT($C1973:$N1973,CX$4:CX$15)</f>
        <v>-1.7390325356430258</v>
      </c>
      <c r="T1973" s="5" cm="1">
        <f t="array" ref="T1973">MMULT($C1973:$N1973,CY$4:CY$15)</f>
        <v>8.0699917938301391E-3</v>
      </c>
      <c r="U1973" s="5" cm="1">
        <f t="array" ref="U1973">MMULT($C1973:$N1973,CZ$4:CZ$15)</f>
        <v>1.3552578603648053</v>
      </c>
      <c r="V1973" s="5" cm="1">
        <f t="array" ref="V1973">MMULT($C1973:$N1973,DA$4:DA$15)</f>
        <v>-0.75390039687523924</v>
      </c>
      <c r="W1973" s="5" cm="1">
        <f t="array" ref="W1973">MMULT($C1973:$N1973,DB$4:DB$15)</f>
        <v>2.5815615281218309</v>
      </c>
      <c r="X1973" s="5" cm="1">
        <f t="array" ref="X1973">MMULT($C1973:$N1973,DC$4:DC$15)</f>
        <v>-1.0895101692272051</v>
      </c>
      <c r="Y1973" s="5" cm="1">
        <f t="array" ref="Y1973">MMULT($C1973:$N1973,DD$4:DD$15)</f>
        <v>-0.79337522205640676</v>
      </c>
      <c r="Z1973" s="5" cm="1">
        <f t="array" ref="Z1973">MMULT($C1973:$N1973,DE$4:DE$15)</f>
        <v>-1.2051906863786332</v>
      </c>
      <c r="AA1973" s="5" cm="1">
        <f t="array" ref="AA1973">MMULT($C1973:$N1973,DF$4:DF$15)</f>
        <v>1.4323374008984797</v>
      </c>
      <c r="AB1973" s="5" cm="1">
        <f t="array" ref="AB1973">MMULT($C1973:$N1973,DG$4:DG$15)</f>
        <v>1.5510410305734277</v>
      </c>
      <c r="AC1973" s="5" cm="1">
        <f t="array" ref="AC1973">MMULT($C1973:$N1973,DH$4:DH$15)</f>
        <v>0.64893808654078855</v>
      </c>
      <c r="AD1973" s="5" cm="1">
        <f t="array" ref="AD1973">MMULT($C1973:$N1973,DI$4:DI$15)</f>
        <v>1.1027026344579851</v>
      </c>
      <c r="AE1973" s="5" cm="1">
        <f t="array" ref="AE1973">MMULT($C1973:$N1973,DJ$4:DJ$15)</f>
        <v>3.3127220055318216</v>
      </c>
      <c r="AF1973">
        <v>1</v>
      </c>
      <c r="AG1973" s="7">
        <f t="shared" si="547"/>
        <v>0</v>
      </c>
      <c r="AH1973" s="7">
        <f t="shared" si="547"/>
        <v>0</v>
      </c>
      <c r="AI1973" s="7">
        <f t="shared" si="547"/>
        <v>1.1829018662903248</v>
      </c>
      <c r="AJ1973" s="7">
        <f t="shared" si="547"/>
        <v>0</v>
      </c>
      <c r="AK1973" s="7">
        <f t="shared" si="547"/>
        <v>8.0699917938301391E-3</v>
      </c>
      <c r="AL1973" s="7">
        <f t="shared" si="547"/>
        <v>1.3552578603648053</v>
      </c>
      <c r="AM1973" s="7">
        <f t="shared" si="546"/>
        <v>0</v>
      </c>
      <c r="AN1973" s="7">
        <f t="shared" si="546"/>
        <v>2.5815615281218309</v>
      </c>
      <c r="AO1973" s="7">
        <f t="shared" si="546"/>
        <v>0</v>
      </c>
      <c r="AP1973" s="7">
        <f t="shared" si="545"/>
        <v>0</v>
      </c>
      <c r="AQ1973" s="7">
        <f t="shared" si="545"/>
        <v>0</v>
      </c>
      <c r="AR1973" s="7">
        <f t="shared" si="545"/>
        <v>1.4323374008984797</v>
      </c>
      <c r="AS1973" s="7">
        <f t="shared" si="545"/>
        <v>1.5510410305734277</v>
      </c>
      <c r="AT1973" s="7">
        <f t="shared" si="545"/>
        <v>0.64893808654078855</v>
      </c>
      <c r="AU1973" s="7">
        <f t="shared" si="545"/>
        <v>1.1027026344579851</v>
      </c>
      <c r="AV1973" s="7">
        <f t="shared" si="530"/>
        <v>3.3127220055318216</v>
      </c>
      <c r="AX1973" s="8" cm="1">
        <f t="array" ref="AX1973">MMULT($AF1973:$AV1973,CU$21:CU$37)</f>
        <v>-6.5589599817908129</v>
      </c>
      <c r="AY1973" s="8" cm="1">
        <f t="array" ref="AY1973">MMULT($AF1973:$AV1973,CV$21:CV$37)</f>
        <v>2.599998494444594</v>
      </c>
      <c r="AZ1973" s="8" cm="1">
        <f t="array" ref="AZ1973">MMULT($AF1973:$AV1973,CW$21:CW$37)</f>
        <v>7.8671721491399014</v>
      </c>
      <c r="BA1973" s="8" cm="1">
        <f t="array" ref="BA1973">MMULT($AF1973:$AV1973,CX$21:CX$37)</f>
        <v>0.68290571415365198</v>
      </c>
      <c r="BB1973" s="8" cm="1">
        <f t="array" ref="BB1973">MMULT($AF1973:$AV1973,CY$21:CY$37)</f>
        <v>-2.8230946300591948</v>
      </c>
      <c r="BC1973" s="8" cm="1">
        <f t="array" ref="BC1973">MMULT($AF1973:$AV1973,CZ$21:CZ$37)</f>
        <v>-3.6808757528027956</v>
      </c>
      <c r="BD1973" s="8" cm="1">
        <f t="array" ref="BD1973">MMULT($AF1973:$AV1973,DA$21:DA$37)</f>
        <v>-7.5670999551954665E-2</v>
      </c>
      <c r="BE1973" s="8" cm="1">
        <f t="array" ref="BE1973">MMULT($AF1973:$AV1973,DB$21:DB$37)</f>
        <v>-4.0862204551115617</v>
      </c>
      <c r="BF1973" s="11">
        <v>1</v>
      </c>
      <c r="BG1973" s="11">
        <f t="shared" si="544"/>
        <v>0</v>
      </c>
      <c r="BH1973" s="11">
        <f t="shared" si="544"/>
        <v>2.599998494444594</v>
      </c>
      <c r="BI1973" s="11">
        <f t="shared" si="544"/>
        <v>7.8671721491399014</v>
      </c>
      <c r="BJ1973" s="11">
        <f t="shared" si="544"/>
        <v>0.68290571415365198</v>
      </c>
      <c r="BK1973" s="11">
        <f t="shared" si="529"/>
        <v>0</v>
      </c>
      <c r="BL1973" s="11">
        <f t="shared" si="529"/>
        <v>0</v>
      </c>
      <c r="BM1973" s="11">
        <f t="shared" si="529"/>
        <v>0</v>
      </c>
      <c r="BN1973" s="11">
        <f t="shared" si="529"/>
        <v>0</v>
      </c>
      <c r="BP1973" s="8" cm="1">
        <f t="array" aca="1" ref="BP1973" ca="1">MMULT(BF1973:BN1973,CU$43:CU$51)</f>
        <v>-2.7030111093076896</v>
      </c>
      <c r="BQ1973" s="11">
        <f t="shared" ca="1" si="538"/>
        <v>0.93720408897509067</v>
      </c>
      <c r="BR1973" s="11">
        <f t="shared" ca="1" si="539"/>
        <v>0.93720408897509067</v>
      </c>
      <c r="BT1973" s="12">
        <f t="shared" ca="1" si="532"/>
        <v>-0.93720408897509067</v>
      </c>
      <c r="BU1973" s="12">
        <f t="shared" ca="1" si="540"/>
        <v>0.87835150439162968</v>
      </c>
      <c r="BW1973" s="12">
        <f t="shared" ca="1" si="541"/>
        <v>2.7678653186961242</v>
      </c>
      <c r="BY1973">
        <f t="shared" ca="1" si="533"/>
        <v>1</v>
      </c>
      <c r="CA1973">
        <f t="shared" ca="1" si="542"/>
        <v>0</v>
      </c>
      <c r="CB1973">
        <f t="shared" ca="1" si="534"/>
        <v>0</v>
      </c>
      <c r="CC1973">
        <f t="shared" ca="1" si="535"/>
        <v>1</v>
      </c>
      <c r="CD1973">
        <f t="shared" ca="1" si="536"/>
        <v>0</v>
      </c>
      <c r="CF1973">
        <f t="shared" ca="1" si="543"/>
        <v>1</v>
      </c>
    </row>
    <row r="1974" spans="1:84" x14ac:dyDescent="0.45">
      <c r="A1974">
        <v>1</v>
      </c>
      <c r="C1974">
        <v>1</v>
      </c>
      <c r="D1974">
        <v>1</v>
      </c>
      <c r="E1974">
        <v>0</v>
      </c>
      <c r="F1974">
        <v>2</v>
      </c>
      <c r="G1974">
        <v>1</v>
      </c>
      <c r="H1974">
        <v>-1.050284659567071</v>
      </c>
      <c r="I1974">
        <v>-0.9110901946058424</v>
      </c>
      <c r="J1974">
        <v>-1.3656916444892671</v>
      </c>
      <c r="K1974">
        <v>-0.65206815497385195</v>
      </c>
      <c r="L1974">
        <v>-1.2100271829972831</v>
      </c>
      <c r="M1974">
        <v>-1.0655710021105329</v>
      </c>
      <c r="N1974">
        <v>-0.2965315978685199</v>
      </c>
      <c r="P1974" s="5" cm="1">
        <f t="array" ref="P1974">MMULT($C1974:$N1974,CU$4:CU$15)</f>
        <v>0.2907048655278327</v>
      </c>
      <c r="Q1974" s="5" cm="1">
        <f t="array" ref="Q1974">MMULT($C1974:$N1974,CV$4:CV$15)</f>
        <v>0.98535519775435676</v>
      </c>
      <c r="R1974" s="5" cm="1">
        <f t="array" ref="R1974">MMULT($C1974:$N1974,CW$4:CW$15)</f>
        <v>2.002447215087209</v>
      </c>
      <c r="S1974" s="5" cm="1">
        <f t="array" ref="S1974">MMULT($C1974:$N1974,CX$4:CX$15)</f>
        <v>-2.8450573011857507</v>
      </c>
      <c r="T1974" s="5" cm="1">
        <f t="array" ref="T1974">MMULT($C1974:$N1974,CY$4:CY$15)</f>
        <v>5.663554345028847E-2</v>
      </c>
      <c r="U1974" s="5" cm="1">
        <f t="array" ref="U1974">MMULT($C1974:$N1974,CZ$4:CZ$15)</f>
        <v>-0.64891858020529192</v>
      </c>
      <c r="V1974" s="5" cm="1">
        <f t="array" ref="V1974">MMULT($C1974:$N1974,DA$4:DA$15)</f>
        <v>-0.56723790466349477</v>
      </c>
      <c r="W1974" s="5" cm="1">
        <f t="array" ref="W1974">MMULT($C1974:$N1974,DB$4:DB$15)</f>
        <v>4.7091607871849552</v>
      </c>
      <c r="X1974" s="5" cm="1">
        <f t="array" ref="X1974">MMULT($C1974:$N1974,DC$4:DC$15)</f>
        <v>-0.95389902709112329</v>
      </c>
      <c r="Y1974" s="5" cm="1">
        <f t="array" ref="Y1974">MMULT($C1974:$N1974,DD$4:DD$15)</f>
        <v>2.8169947259094896</v>
      </c>
      <c r="Z1974" s="5" cm="1">
        <f t="array" ref="Z1974">MMULT($C1974:$N1974,DE$4:DE$15)</f>
        <v>-2.0492456157219476</v>
      </c>
      <c r="AA1974" s="5" cm="1">
        <f t="array" ref="AA1974">MMULT($C1974:$N1974,DF$4:DF$15)</f>
        <v>0.28142777622671367</v>
      </c>
      <c r="AB1974" s="5" cm="1">
        <f t="array" ref="AB1974">MMULT($C1974:$N1974,DG$4:DG$15)</f>
        <v>1.8654709699823571</v>
      </c>
      <c r="AC1974" s="5" cm="1">
        <f t="array" ref="AC1974">MMULT($C1974:$N1974,DH$4:DH$15)</f>
        <v>0.84518242183943837</v>
      </c>
      <c r="AD1974" s="5" cm="1">
        <f t="array" ref="AD1974">MMULT($C1974:$N1974,DI$4:DI$15)</f>
        <v>-1.6860619452297658</v>
      </c>
      <c r="AE1974" s="5" cm="1">
        <f t="array" ref="AE1974">MMULT($C1974:$N1974,DJ$4:DJ$15)</f>
        <v>1.2786790492384097</v>
      </c>
      <c r="AF1974">
        <v>1</v>
      </c>
      <c r="AG1974" s="7">
        <f t="shared" si="547"/>
        <v>0.2907048655278327</v>
      </c>
      <c r="AH1974" s="7">
        <f t="shared" si="547"/>
        <v>0.98535519775435676</v>
      </c>
      <c r="AI1974" s="7">
        <f t="shared" si="547"/>
        <v>2.002447215087209</v>
      </c>
      <c r="AJ1974" s="7">
        <f t="shared" si="547"/>
        <v>0</v>
      </c>
      <c r="AK1974" s="7">
        <f t="shared" si="547"/>
        <v>5.663554345028847E-2</v>
      </c>
      <c r="AL1974" s="7">
        <f t="shared" si="547"/>
        <v>0</v>
      </c>
      <c r="AM1974" s="7">
        <f t="shared" si="546"/>
        <v>0</v>
      </c>
      <c r="AN1974" s="7">
        <f t="shared" si="546"/>
        <v>4.7091607871849552</v>
      </c>
      <c r="AO1974" s="7">
        <f t="shared" si="546"/>
        <v>0</v>
      </c>
      <c r="AP1974" s="7">
        <f t="shared" si="545"/>
        <v>2.8169947259094896</v>
      </c>
      <c r="AQ1974" s="7">
        <f t="shared" si="545"/>
        <v>0</v>
      </c>
      <c r="AR1974" s="7">
        <f t="shared" si="545"/>
        <v>0.28142777622671367</v>
      </c>
      <c r="AS1974" s="7">
        <f t="shared" si="545"/>
        <v>1.8654709699823571</v>
      </c>
      <c r="AT1974" s="7">
        <f t="shared" si="545"/>
        <v>0.84518242183943837</v>
      </c>
      <c r="AU1974" s="7">
        <f t="shared" si="545"/>
        <v>0</v>
      </c>
      <c r="AV1974" s="7">
        <f t="shared" si="530"/>
        <v>1.2786790492384097</v>
      </c>
      <c r="AX1974" s="8" cm="1">
        <f t="array" ref="AX1974">MMULT($AF1974:$AV1974,CU$21:CU$37)</f>
        <v>-5.4618543414768777</v>
      </c>
      <c r="AY1974" s="8" cm="1">
        <f t="array" ref="AY1974">MMULT($AF1974:$AV1974,CV$21:CV$37)</f>
        <v>1.9732326237664231</v>
      </c>
      <c r="AZ1974" s="8" cm="1">
        <f t="array" ref="AZ1974">MMULT($AF1974:$AV1974,CW$21:CW$37)</f>
        <v>2.5219084569123629</v>
      </c>
      <c r="BA1974" s="8" cm="1">
        <f t="array" ref="BA1974">MMULT($AF1974:$AV1974,CX$21:CX$37)</f>
        <v>4.5849706066526519</v>
      </c>
      <c r="BB1974" s="8" cm="1">
        <f t="array" ref="BB1974">MMULT($AF1974:$AV1974,CY$21:CY$37)</f>
        <v>-6.3040849143025834</v>
      </c>
      <c r="BC1974" s="8" cm="1">
        <f t="array" ref="BC1974">MMULT($AF1974:$AV1974,CZ$21:CZ$37)</f>
        <v>-1.6085492018730689</v>
      </c>
      <c r="BD1974" s="8" cm="1">
        <f t="array" ref="BD1974">MMULT($AF1974:$AV1974,DA$21:DA$37)</f>
        <v>-0.94980905317121878</v>
      </c>
      <c r="BE1974" s="8" cm="1">
        <f t="array" ref="BE1974">MMULT($AF1974:$AV1974,DB$21:DB$37)</f>
        <v>-1.2219583564840093</v>
      </c>
      <c r="BF1974" s="11">
        <v>1</v>
      </c>
      <c r="BG1974" s="11">
        <f t="shared" si="544"/>
        <v>0</v>
      </c>
      <c r="BH1974" s="11">
        <f t="shared" si="544"/>
        <v>1.9732326237664231</v>
      </c>
      <c r="BI1974" s="11">
        <f t="shared" si="544"/>
        <v>2.5219084569123629</v>
      </c>
      <c r="BJ1974" s="11">
        <f t="shared" si="544"/>
        <v>4.5849706066526519</v>
      </c>
      <c r="BK1974" s="11">
        <f t="shared" si="529"/>
        <v>0</v>
      </c>
      <c r="BL1974" s="11">
        <f t="shared" si="529"/>
        <v>0</v>
      </c>
      <c r="BM1974" s="11">
        <f t="shared" si="529"/>
        <v>0</v>
      </c>
      <c r="BN1974" s="11">
        <f t="shared" si="529"/>
        <v>0</v>
      </c>
      <c r="BP1974" s="8" cm="1">
        <f t="array" aca="1" ref="BP1974" ca="1">MMULT(BF1974:BN1974,CU$43:CU$51)</f>
        <v>0.49686457841710774</v>
      </c>
      <c r="BQ1974" s="11">
        <f t="shared" ca="1" si="538"/>
        <v>0.37827778693064601</v>
      </c>
      <c r="BR1974" s="11">
        <f t="shared" ca="1" si="539"/>
        <v>0.37827778693064601</v>
      </c>
      <c r="BT1974" s="12">
        <f t="shared" ca="1" si="532"/>
        <v>0.62172221306935405</v>
      </c>
      <c r="BU1974" s="12">
        <f t="shared" ca="1" si="540"/>
        <v>0.38653851022385527</v>
      </c>
      <c r="BW1974" s="12">
        <f t="shared" ca="1" si="541"/>
        <v>0.47526188878207143</v>
      </c>
      <c r="BY1974">
        <f t="shared" ca="1" si="533"/>
        <v>0</v>
      </c>
      <c r="CA1974">
        <f t="shared" ca="1" si="542"/>
        <v>0</v>
      </c>
      <c r="CB1974">
        <f t="shared" ca="1" si="534"/>
        <v>0</v>
      </c>
      <c r="CC1974">
        <f t="shared" ca="1" si="535"/>
        <v>0</v>
      </c>
      <c r="CD1974">
        <f t="shared" ca="1" si="536"/>
        <v>1</v>
      </c>
      <c r="CF1974">
        <f t="shared" ca="1" si="543"/>
        <v>1</v>
      </c>
    </row>
    <row r="1975" spans="1:84" x14ac:dyDescent="0.45">
      <c r="A1975">
        <v>0</v>
      </c>
      <c r="C1975">
        <v>1</v>
      </c>
      <c r="D1975">
        <v>0</v>
      </c>
      <c r="E1975">
        <v>6</v>
      </c>
      <c r="F1975">
        <v>4</v>
      </c>
      <c r="G1975">
        <v>1</v>
      </c>
      <c r="H1975">
        <v>0.32660758183307631</v>
      </c>
      <c r="I1975">
        <v>-0.45184337826079368</v>
      </c>
      <c r="J1975">
        <v>0.95791680324822392</v>
      </c>
      <c r="K1975">
        <v>-0.65206815497385195</v>
      </c>
      <c r="L1975">
        <v>0.1139178977361211</v>
      </c>
      <c r="M1975">
        <v>1.178759758224311</v>
      </c>
      <c r="N1975">
        <v>5.3440126854536772E-2</v>
      </c>
      <c r="P1975" s="5" cm="1">
        <f t="array" ref="P1975">MMULT($C1975:$N1975,CU$4:CU$15)</f>
        <v>-6.2084651438370813</v>
      </c>
      <c r="Q1975" s="5" cm="1">
        <f t="array" ref="Q1975">MMULT($C1975:$N1975,CV$4:CV$15)</f>
        <v>2.5557261112106984</v>
      </c>
      <c r="R1975" s="5" cm="1">
        <f t="array" ref="R1975">MMULT($C1975:$N1975,CW$4:CW$15)</f>
        <v>5.0229818646616646</v>
      </c>
      <c r="S1975" s="5" cm="1">
        <f t="array" ref="S1975">MMULT($C1975:$N1975,CX$4:CX$15)</f>
        <v>-2.8587767992474857</v>
      </c>
      <c r="T1975" s="5" cm="1">
        <f t="array" ref="T1975">MMULT($C1975:$N1975,CY$4:CY$15)</f>
        <v>0.75927562514406821</v>
      </c>
      <c r="U1975" s="5" cm="1">
        <f t="array" ref="U1975">MMULT($C1975:$N1975,CZ$4:CZ$15)</f>
        <v>6.2619204926062553</v>
      </c>
      <c r="V1975" s="5" cm="1">
        <f t="array" ref="V1975">MMULT($C1975:$N1975,DA$4:DA$15)</f>
        <v>-2.6833049687967669</v>
      </c>
      <c r="W1975" s="5" cm="1">
        <f t="array" ref="W1975">MMULT($C1975:$N1975,DB$4:DB$15)</f>
        <v>-0.236890333769263</v>
      </c>
      <c r="X1975" s="5" cm="1">
        <f t="array" ref="X1975">MMULT($C1975:$N1975,DC$4:DC$15)</f>
        <v>-1.3267063122840148</v>
      </c>
      <c r="Y1975" s="5" cm="1">
        <f t="array" ref="Y1975">MMULT($C1975:$N1975,DD$4:DD$15)</f>
        <v>-4.7029290660921763</v>
      </c>
      <c r="Z1975" s="5" cm="1">
        <f t="array" ref="Z1975">MMULT($C1975:$N1975,DE$4:DE$15)</f>
        <v>-5.9302100463003065</v>
      </c>
      <c r="AA1975" s="5" cm="1">
        <f t="array" ref="AA1975">MMULT($C1975:$N1975,DF$4:DF$15)</f>
        <v>-1.5338190262768088</v>
      </c>
      <c r="AB1975" s="5" cm="1">
        <f t="array" ref="AB1975">MMULT($C1975:$N1975,DG$4:DG$15)</f>
        <v>-3.0673121204571601</v>
      </c>
      <c r="AC1975" s="5" cm="1">
        <f t="array" ref="AC1975">MMULT($C1975:$N1975,DH$4:DH$15)</f>
        <v>2.5125002387936126</v>
      </c>
      <c r="AD1975" s="5" cm="1">
        <f t="array" ref="AD1975">MMULT($C1975:$N1975,DI$4:DI$15)</f>
        <v>-0.58003033552492766</v>
      </c>
      <c r="AE1975" s="5" cm="1">
        <f t="array" ref="AE1975">MMULT($C1975:$N1975,DJ$4:DJ$15)</f>
        <v>0.8245781216821797</v>
      </c>
      <c r="AF1975">
        <v>1</v>
      </c>
      <c r="AG1975" s="7">
        <f t="shared" si="547"/>
        <v>0</v>
      </c>
      <c r="AH1975" s="7">
        <f t="shared" si="547"/>
        <v>2.5557261112106984</v>
      </c>
      <c r="AI1975" s="7">
        <f t="shared" si="547"/>
        <v>5.0229818646616646</v>
      </c>
      <c r="AJ1975" s="7">
        <f t="shared" si="547"/>
        <v>0</v>
      </c>
      <c r="AK1975" s="7">
        <f t="shared" si="547"/>
        <v>0.75927562514406821</v>
      </c>
      <c r="AL1975" s="7">
        <f t="shared" si="547"/>
        <v>6.2619204926062553</v>
      </c>
      <c r="AM1975" s="7">
        <f t="shared" si="546"/>
        <v>0</v>
      </c>
      <c r="AN1975" s="7">
        <f t="shared" si="546"/>
        <v>0</v>
      </c>
      <c r="AO1975" s="7">
        <f t="shared" si="546"/>
        <v>0</v>
      </c>
      <c r="AP1975" s="7">
        <f t="shared" si="545"/>
        <v>0</v>
      </c>
      <c r="AQ1975" s="7">
        <f t="shared" si="545"/>
        <v>0</v>
      </c>
      <c r="AR1975" s="7">
        <f t="shared" si="545"/>
        <v>0</v>
      </c>
      <c r="AS1975" s="7">
        <f t="shared" si="545"/>
        <v>0</v>
      </c>
      <c r="AT1975" s="7">
        <f t="shared" si="545"/>
        <v>2.5125002387936126</v>
      </c>
      <c r="AU1975" s="7">
        <f t="shared" si="545"/>
        <v>0</v>
      </c>
      <c r="AV1975" s="7">
        <f t="shared" si="530"/>
        <v>0.8245781216821797</v>
      </c>
      <c r="AX1975" s="8" cm="1">
        <f t="array" ref="AX1975">MMULT($AF1975:$AV1975,CU$21:CU$37)</f>
        <v>-7.1039636722254027</v>
      </c>
      <c r="AY1975" s="8" cm="1">
        <f t="array" ref="AY1975">MMULT($AF1975:$AV1975,CV$21:CV$37)</f>
        <v>3.6794505567433218</v>
      </c>
      <c r="AZ1975" s="8" cm="1">
        <f t="array" ref="AZ1975">MMULT($AF1975:$AV1975,CW$21:CW$37)</f>
        <v>1.9927774504239464</v>
      </c>
      <c r="BA1975" s="8" cm="1">
        <f t="array" ref="BA1975">MMULT($AF1975:$AV1975,CX$21:CX$37)</f>
        <v>-5.7508555678745319</v>
      </c>
      <c r="BB1975" s="8" cm="1">
        <f t="array" ref="BB1975">MMULT($AF1975:$AV1975,CY$21:CY$37)</f>
        <v>-7.0633979895851988</v>
      </c>
      <c r="BC1975" s="8" cm="1">
        <f t="array" ref="BC1975">MMULT($AF1975:$AV1975,CZ$21:CZ$37)</f>
        <v>0.22231383842455332</v>
      </c>
      <c r="BD1975" s="8" cm="1">
        <f t="array" ref="BD1975">MMULT($AF1975:$AV1975,DA$21:DA$37)</f>
        <v>4.2630597452006356</v>
      </c>
      <c r="BE1975" s="8" cm="1">
        <f t="array" ref="BE1975">MMULT($AF1975:$AV1975,DB$21:DB$37)</f>
        <v>-4.121815383803825</v>
      </c>
      <c r="BF1975" s="11">
        <v>1</v>
      </c>
      <c r="BG1975" s="11">
        <f t="shared" si="544"/>
        <v>0</v>
      </c>
      <c r="BH1975" s="11">
        <f t="shared" si="544"/>
        <v>3.6794505567433218</v>
      </c>
      <c r="BI1975" s="11">
        <f t="shared" si="544"/>
        <v>1.9927774504239464</v>
      </c>
      <c r="BJ1975" s="11">
        <f t="shared" si="544"/>
        <v>0</v>
      </c>
      <c r="BK1975" s="11">
        <f t="shared" si="529"/>
        <v>0</v>
      </c>
      <c r="BL1975" s="11">
        <f t="shared" si="529"/>
        <v>0.22231383842455332</v>
      </c>
      <c r="BM1975" s="11">
        <f t="shared" si="529"/>
        <v>4.2630597452006356</v>
      </c>
      <c r="BN1975" s="11">
        <f t="shared" si="529"/>
        <v>0</v>
      </c>
      <c r="BP1975" s="8" cm="1">
        <f t="array" aca="1" ref="BP1975" ca="1">MMULT(BF1975:BN1975,CU$43:CU$51)</f>
        <v>-2.9663556107021392</v>
      </c>
      <c r="BQ1975" s="11">
        <f t="shared" ca="1" si="538"/>
        <v>0.95103083216991136</v>
      </c>
      <c r="BR1975" s="11">
        <f t="shared" ca="1" si="539"/>
        <v>0.95103083216991136</v>
      </c>
      <c r="BT1975" s="12">
        <f t="shared" ca="1" si="532"/>
        <v>-0.95103083216991136</v>
      </c>
      <c r="BU1975" s="12">
        <f t="shared" ca="1" si="540"/>
        <v>0.90445964373779408</v>
      </c>
      <c r="BW1975" s="12">
        <f t="shared" ca="1" si="541"/>
        <v>3.0165644068758786</v>
      </c>
      <c r="BY1975">
        <f t="shared" ca="1" si="533"/>
        <v>1</v>
      </c>
      <c r="CA1975">
        <f t="shared" ca="1" si="542"/>
        <v>0</v>
      </c>
      <c r="CB1975">
        <f t="shared" ca="1" si="534"/>
        <v>0</v>
      </c>
      <c r="CC1975">
        <f t="shared" ca="1" si="535"/>
        <v>1</v>
      </c>
      <c r="CD1975">
        <f t="shared" ca="1" si="536"/>
        <v>0</v>
      </c>
      <c r="CF1975">
        <f t="shared" ca="1" si="543"/>
        <v>1</v>
      </c>
    </row>
    <row r="1976" spans="1:84" x14ac:dyDescent="0.45">
      <c r="A1976">
        <v>1</v>
      </c>
      <c r="C1976">
        <v>1</v>
      </c>
      <c r="D1976">
        <v>1</v>
      </c>
      <c r="E1976">
        <v>0</v>
      </c>
      <c r="F1976">
        <v>2</v>
      </c>
      <c r="G1976">
        <v>1</v>
      </c>
      <c r="H1976">
        <v>-0.77490621128704196</v>
      </c>
      <c r="I1976">
        <v>-0.48592900970139929</v>
      </c>
      <c r="J1976">
        <v>-8.7706998233646929E-2</v>
      </c>
      <c r="K1976">
        <v>-0.65206815497385195</v>
      </c>
      <c r="L1976">
        <v>0.20101954778437139</v>
      </c>
      <c r="M1976">
        <v>7.875178365255138E-2</v>
      </c>
      <c r="N1976">
        <v>5.3440126854536772E-2</v>
      </c>
      <c r="P1976" s="5" cm="1">
        <f t="array" ref="P1976">MMULT($C1976:$N1976,CU$4:CU$15)</f>
        <v>0.1747522603890605</v>
      </c>
      <c r="Q1976" s="5" cm="1">
        <f t="array" ref="Q1976">MMULT($C1976:$N1976,CV$4:CV$15)</f>
        <v>0.10957447596799938</v>
      </c>
      <c r="R1976" s="5" cm="1">
        <f t="array" ref="R1976">MMULT($C1976:$N1976,CW$4:CW$15)</f>
        <v>2.2004305285199712</v>
      </c>
      <c r="S1976" s="5" cm="1">
        <f t="array" ref="S1976">MMULT($C1976:$N1976,CX$4:CX$15)</f>
        <v>-3.0073660950077379</v>
      </c>
      <c r="T1976" s="5" cm="1">
        <f t="array" ref="T1976">MMULT($C1976:$N1976,CY$4:CY$15)</f>
        <v>-0.284992237078113</v>
      </c>
      <c r="U1976" s="5" cm="1">
        <f t="array" ref="U1976">MMULT($C1976:$N1976,CZ$4:CZ$15)</f>
        <v>-0.58417846779901106</v>
      </c>
      <c r="V1976" s="5" cm="1">
        <f t="array" ref="V1976">MMULT($C1976:$N1976,DA$4:DA$15)</f>
        <v>-0.61977012160864753</v>
      </c>
      <c r="W1976" s="5" cm="1">
        <f t="array" ref="W1976">MMULT($C1976:$N1976,DB$4:DB$15)</f>
        <v>3.0507241248938239</v>
      </c>
      <c r="X1976" s="5" cm="1">
        <f t="array" ref="X1976">MMULT($C1976:$N1976,DC$4:DC$15)</f>
        <v>-1.6306068484853795</v>
      </c>
      <c r="Y1976" s="5" cm="1">
        <f t="array" ref="Y1976">MMULT($C1976:$N1976,DD$4:DD$15)</f>
        <v>0.36175140169524056</v>
      </c>
      <c r="Z1976" s="5" cm="1">
        <f t="array" ref="Z1976">MMULT($C1976:$N1976,DE$4:DE$15)</f>
        <v>-0.8131647051173142</v>
      </c>
      <c r="AA1976" s="5" cm="1">
        <f t="array" ref="AA1976">MMULT($C1976:$N1976,DF$4:DF$15)</f>
        <v>1.6722180849924648</v>
      </c>
      <c r="AB1976" s="5" cm="1">
        <f t="array" ref="AB1976">MMULT($C1976:$N1976,DG$4:DG$15)</f>
        <v>1.2753798079545779</v>
      </c>
      <c r="AC1976" s="5" cm="1">
        <f t="array" ref="AC1976">MMULT($C1976:$N1976,DH$4:DH$15)</f>
        <v>-0.5518891207620078</v>
      </c>
      <c r="AD1976" s="5" cm="1">
        <f t="array" ref="AD1976">MMULT($C1976:$N1976,DI$4:DI$15)</f>
        <v>0.42618083931087458</v>
      </c>
      <c r="AE1976" s="5" cm="1">
        <f t="array" ref="AE1976">MMULT($C1976:$N1976,DJ$4:DJ$15)</f>
        <v>2.4169552760059534</v>
      </c>
      <c r="AF1976">
        <v>1</v>
      </c>
      <c r="AG1976" s="7">
        <f t="shared" si="547"/>
        <v>0.1747522603890605</v>
      </c>
      <c r="AH1976" s="7">
        <f t="shared" si="547"/>
        <v>0.10957447596799938</v>
      </c>
      <c r="AI1976" s="7">
        <f t="shared" si="547"/>
        <v>2.2004305285199712</v>
      </c>
      <c r="AJ1976" s="7">
        <f t="shared" si="547"/>
        <v>0</v>
      </c>
      <c r="AK1976" s="7">
        <f t="shared" si="547"/>
        <v>0</v>
      </c>
      <c r="AL1976" s="7">
        <f t="shared" si="547"/>
        <v>0</v>
      </c>
      <c r="AM1976" s="7">
        <f t="shared" si="546"/>
        <v>0</v>
      </c>
      <c r="AN1976" s="7">
        <f t="shared" si="546"/>
        <v>3.0507241248938239</v>
      </c>
      <c r="AO1976" s="7">
        <f t="shared" si="546"/>
        <v>0</v>
      </c>
      <c r="AP1976" s="7">
        <f t="shared" si="545"/>
        <v>0.36175140169524056</v>
      </c>
      <c r="AQ1976" s="7">
        <f t="shared" si="545"/>
        <v>0</v>
      </c>
      <c r="AR1976" s="7">
        <f t="shared" si="545"/>
        <v>1.6722180849924648</v>
      </c>
      <c r="AS1976" s="7">
        <f t="shared" si="545"/>
        <v>1.2753798079545779</v>
      </c>
      <c r="AT1976" s="7">
        <f t="shared" si="545"/>
        <v>0</v>
      </c>
      <c r="AU1976" s="7">
        <f t="shared" si="545"/>
        <v>0.42618083931087458</v>
      </c>
      <c r="AV1976" s="7">
        <f t="shared" si="530"/>
        <v>2.4169552760059534</v>
      </c>
      <c r="AX1976" s="8" cm="1">
        <f t="array" ref="AX1976">MMULT($AF1976:$AV1976,CU$21:CU$37)</f>
        <v>-6.3888237788079678</v>
      </c>
      <c r="AY1976" s="8" cm="1">
        <f t="array" ref="AY1976">MMULT($AF1976:$AV1976,CV$21:CV$37)</f>
        <v>2.2316160420572086</v>
      </c>
      <c r="AZ1976" s="8" cm="1">
        <f t="array" ref="AZ1976">MMULT($AF1976:$AV1976,CW$21:CW$37)</f>
        <v>5.6947097550572066</v>
      </c>
      <c r="BA1976" s="8" cm="1">
        <f t="array" ref="BA1976">MMULT($AF1976:$AV1976,CX$21:CX$37)</f>
        <v>2.0940447529597632</v>
      </c>
      <c r="BB1976" s="8" cm="1">
        <f t="array" ref="BB1976">MMULT($AF1976:$AV1976,CY$21:CY$37)</f>
        <v>-3.6410713335223526</v>
      </c>
      <c r="BC1976" s="8" cm="1">
        <f t="array" ref="BC1976">MMULT($AF1976:$AV1976,CZ$21:CZ$37)</f>
        <v>-2.379380990704969</v>
      </c>
      <c r="BD1976" s="8" cm="1">
        <f t="array" ref="BD1976">MMULT($AF1976:$AV1976,DA$21:DA$37)</f>
        <v>-0.56931771093698724</v>
      </c>
      <c r="BE1976" s="8" cm="1">
        <f t="array" ref="BE1976">MMULT($AF1976:$AV1976,DB$21:DB$37)</f>
        <v>-3.9469382827175599</v>
      </c>
      <c r="BF1976" s="11">
        <v>1</v>
      </c>
      <c r="BG1976" s="11">
        <f t="shared" si="544"/>
        <v>0</v>
      </c>
      <c r="BH1976" s="11">
        <f t="shared" si="544"/>
        <v>2.2316160420572086</v>
      </c>
      <c r="BI1976" s="11">
        <f t="shared" si="544"/>
        <v>5.6947097550572066</v>
      </c>
      <c r="BJ1976" s="11">
        <f t="shared" si="544"/>
        <v>2.0940447529597632</v>
      </c>
      <c r="BK1976" s="11">
        <f t="shared" si="529"/>
        <v>0</v>
      </c>
      <c r="BL1976" s="11">
        <f t="shared" si="529"/>
        <v>0</v>
      </c>
      <c r="BM1976" s="11">
        <f t="shared" si="529"/>
        <v>0</v>
      </c>
      <c r="BN1976" s="11">
        <f t="shared" ref="BN1976:BN2039" si="548">MAX(BE1976,0)</f>
        <v>0</v>
      </c>
      <c r="BP1976" s="8" cm="1">
        <f t="array" aca="1" ref="BP1976" ca="1">MMULT(BF1976:BN1976,CU$43:CU$51)</f>
        <v>-1.4085562687177458</v>
      </c>
      <c r="BQ1976" s="11">
        <f t="shared" ca="1" si="538"/>
        <v>0.80353812944111414</v>
      </c>
      <c r="BR1976" s="11">
        <f t="shared" ca="1" si="539"/>
        <v>0.80353812944111414</v>
      </c>
      <c r="BT1976" s="12">
        <f t="shared" ca="1" si="532"/>
        <v>0.19646187055888586</v>
      </c>
      <c r="BU1976" s="12">
        <f t="shared" ca="1" si="540"/>
        <v>3.8597266583496423E-2</v>
      </c>
      <c r="BW1976" s="12">
        <f t="shared" ca="1" si="541"/>
        <v>1.6272869094589153</v>
      </c>
      <c r="BY1976">
        <f t="shared" ca="1" si="533"/>
        <v>1</v>
      </c>
      <c r="CA1976">
        <f t="shared" ca="1" si="542"/>
        <v>1</v>
      </c>
      <c r="CB1976">
        <f t="shared" ca="1" si="534"/>
        <v>0</v>
      </c>
      <c r="CC1976">
        <f t="shared" ca="1" si="535"/>
        <v>0</v>
      </c>
      <c r="CD1976">
        <f t="shared" ca="1" si="536"/>
        <v>0</v>
      </c>
      <c r="CF1976">
        <f t="shared" ca="1" si="543"/>
        <v>1</v>
      </c>
    </row>
    <row r="1977" spans="1:84" x14ac:dyDescent="0.45">
      <c r="A1977">
        <v>0</v>
      </c>
      <c r="C1977">
        <v>1</v>
      </c>
      <c r="D1977">
        <v>0</v>
      </c>
      <c r="E1977">
        <v>0</v>
      </c>
      <c r="F1977">
        <v>3</v>
      </c>
      <c r="G1977">
        <v>1</v>
      </c>
      <c r="H1977">
        <v>-1.050284659567071</v>
      </c>
      <c r="I1977">
        <v>-0.76948586875724279</v>
      </c>
      <c r="J1977">
        <v>-0.6686091101680196</v>
      </c>
      <c r="K1977">
        <v>-0.65206815497385195</v>
      </c>
      <c r="L1977">
        <v>-1.122925532949032</v>
      </c>
      <c r="M1977">
        <v>-0.63076169875479093</v>
      </c>
      <c r="N1977">
        <v>-0.1798743562941677</v>
      </c>
      <c r="P1977" s="5" cm="1">
        <f t="array" ref="P1977">MMULT($C1977:$N1977,CU$4:CU$15)</f>
        <v>-0.76158337690332434</v>
      </c>
      <c r="Q1977" s="5" cm="1">
        <f t="array" ref="Q1977">MMULT($C1977:$N1977,CV$4:CV$15)</f>
        <v>2.0903018860653884</v>
      </c>
      <c r="R1977" s="5" cm="1">
        <f t="array" ref="R1977">MMULT($C1977:$N1977,CW$4:CW$15)</f>
        <v>1.5877652782416893</v>
      </c>
      <c r="S1977" s="5" cm="1">
        <f t="array" ref="S1977">MMULT($C1977:$N1977,CX$4:CX$15)</f>
        <v>-2.9679847265167374</v>
      </c>
      <c r="T1977" s="5" cm="1">
        <f t="array" ref="T1977">MMULT($C1977:$N1977,CY$4:CY$15)</f>
        <v>-0.73129743249915669</v>
      </c>
      <c r="U1977" s="5" cm="1">
        <f t="array" ref="U1977">MMULT($C1977:$N1977,CZ$4:CZ$15)</f>
        <v>1.1940707353423188</v>
      </c>
      <c r="V1977" s="5" cm="1">
        <f t="array" ref="V1977">MMULT($C1977:$N1977,DA$4:DA$15)</f>
        <v>-0.77283069085522849</v>
      </c>
      <c r="W1977" s="5" cm="1">
        <f t="array" ref="W1977">MMULT($C1977:$N1977,DB$4:DB$15)</f>
        <v>4.6743674387666214</v>
      </c>
      <c r="X1977" s="5" cm="1">
        <f t="array" ref="X1977">MMULT($C1977:$N1977,DC$4:DC$15)</f>
        <v>-0.61011590836018126</v>
      </c>
      <c r="Y1977" s="5" cm="1">
        <f t="array" ref="Y1977">MMULT($C1977:$N1977,DD$4:DD$15)</f>
        <v>1.7672150136853693</v>
      </c>
      <c r="Z1977" s="5" cm="1">
        <f t="array" ref="Z1977">MMULT($C1977:$N1977,DE$4:DE$15)</f>
        <v>-3.2508864326716811</v>
      </c>
      <c r="AA1977" s="5" cm="1">
        <f t="array" ref="AA1977">MMULT($C1977:$N1977,DF$4:DF$15)</f>
        <v>0.89207527166034506</v>
      </c>
      <c r="AB1977" s="5" cm="1">
        <f t="array" ref="AB1977">MMULT($C1977:$N1977,DG$4:DG$15)</f>
        <v>2.5676071392154345</v>
      </c>
      <c r="AC1977" s="5" cm="1">
        <f t="array" ref="AC1977">MMULT($C1977:$N1977,DH$4:DH$15)</f>
        <v>1.211340584193715</v>
      </c>
      <c r="AD1977" s="5" cm="1">
        <f t="array" ref="AD1977">MMULT($C1977:$N1977,DI$4:DI$15)</f>
        <v>-0.38151390564207099</v>
      </c>
      <c r="AE1977" s="5" cm="1">
        <f t="array" ref="AE1977">MMULT($C1977:$N1977,DJ$4:DJ$15)</f>
        <v>2.3181180550988985</v>
      </c>
      <c r="AF1977">
        <v>1</v>
      </c>
      <c r="AG1977" s="7">
        <f t="shared" si="547"/>
        <v>0</v>
      </c>
      <c r="AH1977" s="7">
        <f t="shared" si="547"/>
        <v>2.0903018860653884</v>
      </c>
      <c r="AI1977" s="7">
        <f t="shared" si="547"/>
        <v>1.5877652782416893</v>
      </c>
      <c r="AJ1977" s="7">
        <f t="shared" si="547"/>
        <v>0</v>
      </c>
      <c r="AK1977" s="7">
        <f t="shared" si="547"/>
        <v>0</v>
      </c>
      <c r="AL1977" s="7">
        <f t="shared" si="547"/>
        <v>1.1940707353423188</v>
      </c>
      <c r="AM1977" s="7">
        <f t="shared" si="546"/>
        <v>0</v>
      </c>
      <c r="AN1977" s="7">
        <f t="shared" si="546"/>
        <v>4.6743674387666214</v>
      </c>
      <c r="AO1977" s="7">
        <f t="shared" si="546"/>
        <v>0</v>
      </c>
      <c r="AP1977" s="7">
        <f t="shared" si="545"/>
        <v>1.7672150136853693</v>
      </c>
      <c r="AQ1977" s="7">
        <f t="shared" si="545"/>
        <v>0</v>
      </c>
      <c r="AR1977" s="7">
        <f t="shared" si="545"/>
        <v>0.89207527166034506</v>
      </c>
      <c r="AS1977" s="7">
        <f t="shared" si="545"/>
        <v>2.5676071392154345</v>
      </c>
      <c r="AT1977" s="7">
        <f t="shared" si="545"/>
        <v>1.211340584193715</v>
      </c>
      <c r="AU1977" s="7">
        <f t="shared" si="545"/>
        <v>0</v>
      </c>
      <c r="AV1977" s="7">
        <f t="shared" si="530"/>
        <v>2.3181180550988985</v>
      </c>
      <c r="AX1977" s="8" cm="1">
        <f t="array" ref="AX1977">MMULT($AF1977:$AV1977,CU$21:CU$37)</f>
        <v>-7.965149176717226</v>
      </c>
      <c r="AY1977" s="8" cm="1">
        <f t="array" ref="AY1977">MMULT($AF1977:$AV1977,CV$21:CV$37)</f>
        <v>2.8224757449297724</v>
      </c>
      <c r="AZ1977" s="8" cm="1">
        <f t="array" ref="AZ1977">MMULT($AF1977:$AV1977,CW$21:CW$37)</f>
        <v>4.9583638058702242</v>
      </c>
      <c r="BA1977" s="8" cm="1">
        <f t="array" ref="BA1977">MMULT($AF1977:$AV1977,CX$21:CX$37)</f>
        <v>2.0448178420659344</v>
      </c>
      <c r="BB1977" s="8" cm="1">
        <f t="array" ref="BB1977">MMULT($AF1977:$AV1977,CY$21:CY$37)</f>
        <v>-6.8935670182419377</v>
      </c>
      <c r="BC1977" s="8" cm="1">
        <f t="array" ref="BC1977">MMULT($AF1977:$AV1977,CZ$21:CZ$37)</f>
        <v>-3.4947026370133907</v>
      </c>
      <c r="BD1977" s="8" cm="1">
        <f t="array" ref="BD1977">MMULT($AF1977:$AV1977,DA$21:DA$37)</f>
        <v>0.30102883590165908</v>
      </c>
      <c r="BE1977" s="8" cm="1">
        <f t="array" ref="BE1977">MMULT($AF1977:$AV1977,DB$21:DB$37)</f>
        <v>-1.9041687658722002</v>
      </c>
      <c r="BF1977" s="11">
        <v>1</v>
      </c>
      <c r="BG1977" s="11">
        <f t="shared" si="544"/>
        <v>0</v>
      </c>
      <c r="BH1977" s="11">
        <f t="shared" si="544"/>
        <v>2.8224757449297724</v>
      </c>
      <c r="BI1977" s="11">
        <f t="shared" si="544"/>
        <v>4.9583638058702242</v>
      </c>
      <c r="BJ1977" s="11">
        <f t="shared" si="544"/>
        <v>2.0448178420659344</v>
      </c>
      <c r="BK1977" s="11">
        <f t="shared" si="544"/>
        <v>0</v>
      </c>
      <c r="BL1977" s="11">
        <f t="shared" si="544"/>
        <v>0</v>
      </c>
      <c r="BM1977" s="11">
        <f t="shared" si="544"/>
        <v>0.30102883590165908</v>
      </c>
      <c r="BN1977" s="11">
        <f t="shared" si="548"/>
        <v>0</v>
      </c>
      <c r="BP1977" s="8" cm="1">
        <f t="array" aca="1" ref="BP1977" ca="1">MMULT(BF1977:BN1977,CU$43:CU$51)</f>
        <v>-1.712702859580411</v>
      </c>
      <c r="BQ1977" s="11">
        <f t="shared" ca="1" si="538"/>
        <v>0.847186528983772</v>
      </c>
      <c r="BR1977" s="11">
        <f t="shared" ca="1" si="539"/>
        <v>0.847186528983772</v>
      </c>
      <c r="BT1977" s="12">
        <f t="shared" ca="1" si="532"/>
        <v>-0.847186528983772</v>
      </c>
      <c r="BU1977" s="12">
        <f t="shared" ca="1" si="540"/>
        <v>0.71772501489157159</v>
      </c>
      <c r="BW1977" s="12">
        <f t="shared" ca="1" si="541"/>
        <v>1.8785372450347098</v>
      </c>
      <c r="BY1977">
        <f t="shared" ca="1" si="533"/>
        <v>1</v>
      </c>
      <c r="CA1977">
        <f t="shared" ca="1" si="542"/>
        <v>0</v>
      </c>
      <c r="CB1977">
        <f t="shared" ca="1" si="534"/>
        <v>0</v>
      </c>
      <c r="CC1977">
        <f t="shared" ca="1" si="535"/>
        <v>1</v>
      </c>
      <c r="CD1977">
        <f t="shared" ca="1" si="536"/>
        <v>0</v>
      </c>
      <c r="CF1977">
        <f t="shared" ca="1" si="543"/>
        <v>1</v>
      </c>
    </row>
    <row r="1978" spans="1:84" x14ac:dyDescent="0.45">
      <c r="A1978">
        <v>1</v>
      </c>
      <c r="C1978">
        <v>1</v>
      </c>
      <c r="D1978">
        <v>0</v>
      </c>
      <c r="E1978">
        <v>0</v>
      </c>
      <c r="F1978">
        <v>2</v>
      </c>
      <c r="G1978">
        <v>1</v>
      </c>
      <c r="H1978">
        <v>-1.050284659567071</v>
      </c>
      <c r="I1978">
        <v>-0.73707356712345473</v>
      </c>
      <c r="J1978">
        <v>-0.55242868778114507</v>
      </c>
      <c r="K1978">
        <v>-0.65206815497385195</v>
      </c>
      <c r="L1978">
        <v>-0.79193926276568138</v>
      </c>
      <c r="M1978">
        <v>-0.59502394779404499</v>
      </c>
      <c r="N1978">
        <v>-6.3217114719815448E-2</v>
      </c>
      <c r="P1978" s="5" cm="1">
        <f t="array" ref="P1978">MMULT($C1978:$N1978,CU$4:CU$15)</f>
        <v>-0.59989368889584649</v>
      </c>
      <c r="Q1978" s="5" cm="1">
        <f t="array" ref="Q1978">MMULT($C1978:$N1978,CV$4:CV$15)</f>
        <v>1.1729622128828947</v>
      </c>
      <c r="R1978" s="5" cm="1">
        <f t="array" ref="R1978">MMULT($C1978:$N1978,CW$4:CW$15)</f>
        <v>1.38645849790821</v>
      </c>
      <c r="S1978" s="5" cm="1">
        <f t="array" ref="S1978">MMULT($C1978:$N1978,CX$4:CX$15)</f>
        <v>-2.405472675449603</v>
      </c>
      <c r="T1978" s="5" cm="1">
        <f t="array" ref="T1978">MMULT($C1978:$N1978,CY$4:CY$15)</f>
        <v>-0.36179039489064779</v>
      </c>
      <c r="U1978" s="5" cm="1">
        <f t="array" ref="U1978">MMULT($C1978:$N1978,CZ$4:CZ$15)</f>
        <v>0.37924770869744662</v>
      </c>
      <c r="V1978" s="5" cm="1">
        <f t="array" ref="V1978">MMULT($C1978:$N1978,DA$4:DA$15)</f>
        <v>-1.2152563443188176</v>
      </c>
      <c r="W1978" s="5" cm="1">
        <f t="array" ref="W1978">MMULT($C1978:$N1978,DB$4:DB$15)</f>
        <v>3.8382156329773549</v>
      </c>
      <c r="X1978" s="5" cm="1">
        <f t="array" ref="X1978">MMULT($C1978:$N1978,DC$4:DC$15)</f>
        <v>-0.74790317916233184</v>
      </c>
      <c r="Y1978" s="5" cm="1">
        <f t="array" ref="Y1978">MMULT($C1978:$N1978,DD$4:DD$15)</f>
        <v>0.96757908839427176</v>
      </c>
      <c r="Z1978" s="5" cm="1">
        <f t="array" ref="Z1978">MMULT($C1978:$N1978,DE$4:DE$15)</f>
        <v>-2.4772402208101325</v>
      </c>
      <c r="AA1978" s="5" cm="1">
        <f t="array" ref="AA1978">MMULT($C1978:$N1978,DF$4:DF$15)</f>
        <v>6.1167198766629252E-2</v>
      </c>
      <c r="AB1978" s="5" cm="1">
        <f t="array" ref="AB1978">MMULT($C1978:$N1978,DG$4:DG$15)</f>
        <v>2.1480617212699378</v>
      </c>
      <c r="AC1978" s="5" cm="1">
        <f t="array" ref="AC1978">MMULT($C1978:$N1978,DH$4:DH$15)</f>
        <v>0.817796470642979</v>
      </c>
      <c r="AD1978" s="5" cm="1">
        <f t="array" ref="AD1978">MMULT($C1978:$N1978,DI$4:DI$15)</f>
        <v>-1.0787382261851899</v>
      </c>
      <c r="AE1978" s="5" cm="1">
        <f t="array" ref="AE1978">MMULT($C1978:$N1978,DJ$4:DJ$15)</f>
        <v>1.9989679900836976</v>
      </c>
      <c r="AF1978">
        <v>1</v>
      </c>
      <c r="AG1978" s="7">
        <f t="shared" si="547"/>
        <v>0</v>
      </c>
      <c r="AH1978" s="7">
        <f t="shared" si="547"/>
        <v>1.1729622128828947</v>
      </c>
      <c r="AI1978" s="7">
        <f t="shared" si="547"/>
        <v>1.38645849790821</v>
      </c>
      <c r="AJ1978" s="7">
        <f t="shared" si="547"/>
        <v>0</v>
      </c>
      <c r="AK1978" s="7">
        <f t="shared" si="547"/>
        <v>0</v>
      </c>
      <c r="AL1978" s="7">
        <f t="shared" si="547"/>
        <v>0.37924770869744662</v>
      </c>
      <c r="AM1978" s="7">
        <f t="shared" si="546"/>
        <v>0</v>
      </c>
      <c r="AN1978" s="7">
        <f t="shared" si="546"/>
        <v>3.8382156329773549</v>
      </c>
      <c r="AO1978" s="7">
        <f t="shared" si="546"/>
        <v>0</v>
      </c>
      <c r="AP1978" s="7">
        <f t="shared" si="545"/>
        <v>0.96757908839427176</v>
      </c>
      <c r="AQ1978" s="7">
        <f t="shared" si="545"/>
        <v>0</v>
      </c>
      <c r="AR1978" s="7">
        <f t="shared" si="545"/>
        <v>6.1167198766629252E-2</v>
      </c>
      <c r="AS1978" s="7">
        <f t="shared" si="545"/>
        <v>2.1480617212699378</v>
      </c>
      <c r="AT1978" s="7">
        <f t="shared" si="545"/>
        <v>0.817796470642979</v>
      </c>
      <c r="AU1978" s="7">
        <f t="shared" si="545"/>
        <v>0</v>
      </c>
      <c r="AV1978" s="7">
        <f t="shared" si="530"/>
        <v>1.9989679900836976</v>
      </c>
      <c r="AX1978" s="8" cm="1">
        <f t="array" ref="AX1978">MMULT($AF1978:$AV1978,CU$21:CU$37)</f>
        <v>-5.5783315154844946</v>
      </c>
      <c r="AY1978" s="8" cm="1">
        <f t="array" ref="AY1978">MMULT($AF1978:$AV1978,CV$21:CV$37)</f>
        <v>1.1517799901188375</v>
      </c>
      <c r="AZ1978" s="8" cm="1">
        <f t="array" ref="AZ1978">MMULT($AF1978:$AV1978,CW$21:CW$37)</f>
        <v>3.9997468191313654</v>
      </c>
      <c r="BA1978" s="8" cm="1">
        <f t="array" ref="BA1978">MMULT($AF1978:$AV1978,CX$21:CX$37)</f>
        <v>2.6982975770815871</v>
      </c>
      <c r="BB1978" s="8" cm="1">
        <f t="array" ref="BB1978">MMULT($AF1978:$AV1978,CY$21:CY$37)</f>
        <v>-4.1431473657582938</v>
      </c>
      <c r="BC1978" s="8" cm="1">
        <f t="array" ref="BC1978">MMULT($AF1978:$AV1978,CZ$21:CZ$37)</f>
        <v>-2.9029862879972868</v>
      </c>
      <c r="BD1978" s="8" cm="1">
        <f t="array" ref="BD1978">MMULT($AF1978:$AV1978,DA$21:DA$37)</f>
        <v>-0.14165376166644172</v>
      </c>
      <c r="BE1978" s="8" cm="1">
        <f t="array" ref="BE1978">MMULT($AF1978:$AV1978,DB$21:DB$37)</f>
        <v>-1.6917205672046429</v>
      </c>
      <c r="BF1978" s="11">
        <v>1</v>
      </c>
      <c r="BG1978" s="11">
        <f t="shared" si="544"/>
        <v>0</v>
      </c>
      <c r="BH1978" s="11">
        <f t="shared" si="544"/>
        <v>1.1517799901188375</v>
      </c>
      <c r="BI1978" s="11">
        <f t="shared" si="544"/>
        <v>3.9997468191313654</v>
      </c>
      <c r="BJ1978" s="11">
        <f t="shared" si="544"/>
        <v>2.6982975770815871</v>
      </c>
      <c r="BK1978" s="11">
        <f t="shared" si="544"/>
        <v>0</v>
      </c>
      <c r="BL1978" s="11">
        <f t="shared" si="544"/>
        <v>0</v>
      </c>
      <c r="BM1978" s="11">
        <f t="shared" si="544"/>
        <v>0</v>
      </c>
      <c r="BN1978" s="11">
        <f t="shared" si="548"/>
        <v>0</v>
      </c>
      <c r="BP1978" s="8" cm="1">
        <f t="array" aca="1" ref="BP1978" ca="1">MMULT(BF1978:BN1978,CU$43:CU$51)</f>
        <v>-9.9967285589116273E-2</v>
      </c>
      <c r="BQ1978" s="11">
        <f t="shared" ca="1" si="538"/>
        <v>0.52497102928203054</v>
      </c>
      <c r="BR1978" s="11">
        <f t="shared" ca="1" si="539"/>
        <v>0.52497102928203054</v>
      </c>
      <c r="BT1978" s="12">
        <f t="shared" ca="1" si="532"/>
        <v>0.47502897071796946</v>
      </c>
      <c r="BU1978" s="12">
        <f t="shared" ca="1" si="540"/>
        <v>0.22565252302137348</v>
      </c>
      <c r="BW1978" s="12">
        <f t="shared" ca="1" si="541"/>
        <v>0.7443794858221715</v>
      </c>
      <c r="BY1978">
        <f t="shared" ca="1" si="533"/>
        <v>1</v>
      </c>
      <c r="CA1978">
        <f t="shared" ca="1" si="542"/>
        <v>1</v>
      </c>
      <c r="CB1978">
        <f t="shared" ca="1" si="534"/>
        <v>0</v>
      </c>
      <c r="CC1978">
        <f t="shared" ca="1" si="535"/>
        <v>0</v>
      </c>
      <c r="CD1978">
        <f t="shared" ca="1" si="536"/>
        <v>0</v>
      </c>
      <c r="CF1978">
        <f t="shared" ca="1" si="543"/>
        <v>1</v>
      </c>
    </row>
    <row r="1979" spans="1:84" x14ac:dyDescent="0.45">
      <c r="A1979">
        <v>1</v>
      </c>
      <c r="C1979">
        <v>1</v>
      </c>
      <c r="D1979">
        <v>0</v>
      </c>
      <c r="E1979">
        <v>0</v>
      </c>
      <c r="F1979">
        <v>3</v>
      </c>
      <c r="G1979">
        <v>1</v>
      </c>
      <c r="H1979">
        <v>-1.050284659567071</v>
      </c>
      <c r="I1979">
        <v>-0.79656866331845033</v>
      </c>
      <c r="J1979">
        <v>0.31892448012041402</v>
      </c>
      <c r="K1979">
        <v>-0.63424597903389823</v>
      </c>
      <c r="L1979">
        <v>-0.73967827273673126</v>
      </c>
      <c r="M1979">
        <v>-0.76704165575176875</v>
      </c>
      <c r="N1979">
        <v>5.3440126854536772E-2</v>
      </c>
      <c r="P1979" s="5" cm="1">
        <f t="array" ref="P1979">MMULT($C1979:$N1979,CU$4:CU$15)</f>
        <v>-1.1543554534709914</v>
      </c>
      <c r="Q1979" s="5" cm="1">
        <f t="array" ref="Q1979">MMULT($C1979:$N1979,CV$4:CV$15)</f>
        <v>1.1388612159013121</v>
      </c>
      <c r="R1979" s="5" cm="1">
        <f t="array" ref="R1979">MMULT($C1979:$N1979,CW$4:CW$15)</f>
        <v>1.9986130849607671</v>
      </c>
      <c r="S1979" s="5" cm="1">
        <f t="array" ref="S1979">MMULT($C1979:$N1979,CX$4:CX$15)</f>
        <v>-3.5964691312140382</v>
      </c>
      <c r="T1979" s="5" cm="1">
        <f t="array" ref="T1979">MMULT($C1979:$N1979,CY$4:CY$15)</f>
        <v>-1.1640267793490349</v>
      </c>
      <c r="U1979" s="5" cm="1">
        <f t="array" ref="U1979">MMULT($C1979:$N1979,CZ$4:CZ$15)</f>
        <v>1.3694839121939457</v>
      </c>
      <c r="V1979" s="5" cm="1">
        <f t="array" ref="V1979">MMULT($C1979:$N1979,DA$4:DA$15)</f>
        <v>-0.69625126317880226</v>
      </c>
      <c r="W1979" s="5" cm="1">
        <f t="array" ref="W1979">MMULT($C1979:$N1979,DB$4:DB$15)</f>
        <v>3.9652798502530411</v>
      </c>
      <c r="X1979" s="5" cm="1">
        <f t="array" ref="X1979">MMULT($C1979:$N1979,DC$4:DC$15)</f>
        <v>-0.79348266167682036</v>
      </c>
      <c r="Y1979" s="5" cm="1">
        <f t="array" ref="Y1979">MMULT($C1979:$N1979,DD$4:DD$15)</f>
        <v>0.87050190115223325</v>
      </c>
      <c r="Z1979" s="5" cm="1">
        <f t="array" ref="Z1979">MMULT($C1979:$N1979,DE$4:DE$15)</f>
        <v>-3.246817859484656</v>
      </c>
      <c r="AA1979" s="5" cm="1">
        <f t="array" ref="AA1979">MMULT($C1979:$N1979,DF$4:DF$15)</f>
        <v>1.4758523016349174</v>
      </c>
      <c r="AB1979" s="5" cm="1">
        <f t="array" ref="AB1979">MMULT($C1979:$N1979,DG$4:DG$15)</f>
        <v>2.4739197318709434</v>
      </c>
      <c r="AC1979" s="5" cm="1">
        <f t="array" ref="AC1979">MMULT($C1979:$N1979,DH$4:DH$15)</f>
        <v>1.1656616038910352</v>
      </c>
      <c r="AD1979" s="5" cm="1">
        <f t="array" ref="AD1979">MMULT($C1979:$N1979,DI$4:DI$15)</f>
        <v>0.35057286704269963</v>
      </c>
      <c r="AE1979" s="5" cm="1">
        <f t="array" ref="AE1979">MMULT($C1979:$N1979,DJ$4:DJ$15)</f>
        <v>3.5771048015913447</v>
      </c>
      <c r="AF1979">
        <v>1</v>
      </c>
      <c r="AG1979" s="7">
        <f t="shared" si="547"/>
        <v>0</v>
      </c>
      <c r="AH1979" s="7">
        <f t="shared" si="547"/>
        <v>1.1388612159013121</v>
      </c>
      <c r="AI1979" s="7">
        <f t="shared" si="547"/>
        <v>1.9986130849607671</v>
      </c>
      <c r="AJ1979" s="7">
        <f t="shared" si="547"/>
        <v>0</v>
      </c>
      <c r="AK1979" s="7">
        <f t="shared" si="547"/>
        <v>0</v>
      </c>
      <c r="AL1979" s="7">
        <f t="shared" si="547"/>
        <v>1.3694839121939457</v>
      </c>
      <c r="AM1979" s="7">
        <f t="shared" si="546"/>
        <v>0</v>
      </c>
      <c r="AN1979" s="7">
        <f t="shared" si="546"/>
        <v>3.9652798502530411</v>
      </c>
      <c r="AO1979" s="7">
        <f t="shared" si="546"/>
        <v>0</v>
      </c>
      <c r="AP1979" s="7">
        <f t="shared" si="545"/>
        <v>0.87050190115223325</v>
      </c>
      <c r="AQ1979" s="7">
        <f t="shared" si="545"/>
        <v>0</v>
      </c>
      <c r="AR1979" s="7">
        <f t="shared" si="545"/>
        <v>1.4758523016349174</v>
      </c>
      <c r="AS1979" s="7">
        <f t="shared" si="545"/>
        <v>2.4739197318709434</v>
      </c>
      <c r="AT1979" s="7">
        <f t="shared" si="545"/>
        <v>1.1656616038910352</v>
      </c>
      <c r="AU1979" s="7">
        <f t="shared" si="545"/>
        <v>0.35057286704269963</v>
      </c>
      <c r="AV1979" s="7">
        <f t="shared" si="530"/>
        <v>3.5771048015913447</v>
      </c>
      <c r="AX1979" s="8" cm="1">
        <f t="array" ref="AX1979">MMULT($AF1979:$AV1979,CU$21:CU$37)</f>
        <v>-8.8577891869595131</v>
      </c>
      <c r="AY1979" s="8" cm="1">
        <f t="array" ref="AY1979">MMULT($AF1979:$AV1979,CV$21:CV$37)</f>
        <v>3.1744969742571438</v>
      </c>
      <c r="AZ1979" s="8" cm="1">
        <f t="array" ref="AZ1979">MMULT($AF1979:$AV1979,CW$21:CW$37)</f>
        <v>7.6352144315587687</v>
      </c>
      <c r="BA1979" s="8" cm="1">
        <f t="array" ref="BA1979">MMULT($AF1979:$AV1979,CX$21:CX$37)</f>
        <v>1.3034797653072063</v>
      </c>
      <c r="BB1979" s="8" cm="1">
        <f t="array" ref="BB1979">MMULT($AF1979:$AV1979,CY$21:CY$37)</f>
        <v>-5.8702546551553798</v>
      </c>
      <c r="BC1979" s="8" cm="1">
        <f t="array" ref="BC1979">MMULT($AF1979:$AV1979,CZ$21:CZ$37)</f>
        <v>-4.6414194109211042</v>
      </c>
      <c r="BD1979" s="8" cm="1">
        <f t="array" ref="BD1979">MMULT($AF1979:$AV1979,DA$21:DA$37)</f>
        <v>9.540474209061367E-2</v>
      </c>
      <c r="BE1979" s="8" cm="1">
        <f t="array" ref="BE1979">MMULT($AF1979:$AV1979,DB$21:DB$37)</f>
        <v>-3.682785597135755</v>
      </c>
      <c r="BF1979" s="11">
        <v>1</v>
      </c>
      <c r="BG1979" s="11">
        <f t="shared" si="544"/>
        <v>0</v>
      </c>
      <c r="BH1979" s="11">
        <f t="shared" si="544"/>
        <v>3.1744969742571438</v>
      </c>
      <c r="BI1979" s="11">
        <f t="shared" si="544"/>
        <v>7.6352144315587687</v>
      </c>
      <c r="BJ1979" s="11">
        <f t="shared" si="544"/>
        <v>1.3034797653072063</v>
      </c>
      <c r="BK1979" s="11">
        <f t="shared" si="544"/>
        <v>0</v>
      </c>
      <c r="BL1979" s="11">
        <f t="shared" si="544"/>
        <v>0</v>
      </c>
      <c r="BM1979" s="11">
        <f t="shared" si="544"/>
        <v>9.540474209061367E-2</v>
      </c>
      <c r="BN1979" s="11">
        <f t="shared" si="548"/>
        <v>0</v>
      </c>
      <c r="BP1979" s="8" cm="1">
        <f t="array" aca="1" ref="BP1979" ca="1">MMULT(BF1979:BN1979,CU$43:CU$51)</f>
        <v>-2.759780743321572</v>
      </c>
      <c r="BQ1979" s="11">
        <f t="shared" ca="1" si="538"/>
        <v>0.94046335858258212</v>
      </c>
      <c r="BR1979" s="11">
        <f t="shared" ca="1" si="539"/>
        <v>0.94046335858258212</v>
      </c>
      <c r="BT1979" s="12">
        <f t="shared" ca="1" si="532"/>
        <v>5.9536641417417879E-2</v>
      </c>
      <c r="BU1979" s="12">
        <f t="shared" ca="1" si="540"/>
        <v>3.544611671266198E-3</v>
      </c>
      <c r="BW1979" s="12">
        <f t="shared" ca="1" si="541"/>
        <v>2.8211633338297193</v>
      </c>
      <c r="BY1979">
        <f t="shared" ca="1" si="533"/>
        <v>1</v>
      </c>
      <c r="CA1979">
        <f t="shared" ca="1" si="542"/>
        <v>1</v>
      </c>
      <c r="CB1979">
        <f t="shared" ca="1" si="534"/>
        <v>0</v>
      </c>
      <c r="CC1979">
        <f t="shared" ca="1" si="535"/>
        <v>0</v>
      </c>
      <c r="CD1979">
        <f t="shared" ca="1" si="536"/>
        <v>0</v>
      </c>
      <c r="CF1979">
        <f t="shared" ca="1" si="543"/>
        <v>1</v>
      </c>
    </row>
    <row r="1980" spans="1:84" x14ac:dyDescent="0.45">
      <c r="A1980">
        <v>1</v>
      </c>
      <c r="C1980">
        <v>1</v>
      </c>
      <c r="D1980">
        <v>1</v>
      </c>
      <c r="E1980">
        <v>0</v>
      </c>
      <c r="F1980">
        <v>2</v>
      </c>
      <c r="G1980">
        <v>1</v>
      </c>
      <c r="H1980">
        <v>-1.050284659567071</v>
      </c>
      <c r="I1980">
        <v>-0.9110901946058424</v>
      </c>
      <c r="J1980">
        <v>-1.3656916444892671</v>
      </c>
      <c r="K1980">
        <v>-0.65206815497385195</v>
      </c>
      <c r="L1980">
        <v>-1.2100271829972831</v>
      </c>
      <c r="M1980">
        <v>-1.0655710021105329</v>
      </c>
      <c r="N1980">
        <v>5.3440126854536772E-2</v>
      </c>
      <c r="P1980" s="5" cm="1">
        <f t="array" ref="P1980">MMULT($C1980:$N1980,CU$4:CU$15)</f>
        <v>0.14451633076058987</v>
      </c>
      <c r="Q1980" s="5" cm="1">
        <f t="array" ref="Q1980">MMULT($C1980:$N1980,CV$4:CV$15)</f>
        <v>0.70403067405482989</v>
      </c>
      <c r="R1980" s="5" cm="1">
        <f t="array" ref="R1980">MMULT($C1980:$N1980,CW$4:CW$15)</f>
        <v>2.1732343640863165</v>
      </c>
      <c r="S1980" s="5" cm="1">
        <f t="array" ref="S1980">MMULT($C1980:$N1980,CX$4:CX$15)</f>
        <v>-3.0193191303443028</v>
      </c>
      <c r="T1980" s="5" cm="1">
        <f t="array" ref="T1980">MMULT($C1980:$N1980,CY$4:CY$15)</f>
        <v>-4.8597268270848905E-2</v>
      </c>
      <c r="U1980" s="5" cm="1">
        <f t="array" ref="U1980">MMULT($C1980:$N1980,CZ$4:CZ$15)</f>
        <v>-0.83236190470793225</v>
      </c>
      <c r="V1980" s="5" cm="1">
        <f t="array" ref="V1980">MMULT($C1980:$N1980,DA$4:DA$15)</f>
        <v>-0.27530199104756392</v>
      </c>
      <c r="W1980" s="5" cm="1">
        <f t="array" ref="W1980">MMULT($C1980:$N1980,DB$4:DB$15)</f>
        <v>4.5025423689749227</v>
      </c>
      <c r="X1980" s="5" cm="1">
        <f t="array" ref="X1980">MMULT($C1980:$N1980,DC$4:DC$15)</f>
        <v>-1.0838504506544901</v>
      </c>
      <c r="Y1980" s="5" cm="1">
        <f t="array" ref="Y1980">MMULT($C1980:$N1980,DD$4:DD$15)</f>
        <v>2.8234475837163582</v>
      </c>
      <c r="Z1980" s="5" cm="1">
        <f t="array" ref="Z1980">MMULT($C1980:$N1980,DE$4:DE$15)</f>
        <v>-2.3812074057578836</v>
      </c>
      <c r="AA1980" s="5" cm="1">
        <f t="array" ref="AA1980">MMULT($C1980:$N1980,DF$4:DF$15)</f>
        <v>0.16803908214640398</v>
      </c>
      <c r="AB1980" s="5" cm="1">
        <f t="array" ref="AB1980">MMULT($C1980:$N1980,DG$4:DG$15)</f>
        <v>1.9468248347624377</v>
      </c>
      <c r="AC1980" s="5" cm="1">
        <f t="array" ref="AC1980">MMULT($C1980:$N1980,DH$4:DH$15)</f>
        <v>0.59857995338580994</v>
      </c>
      <c r="AD1980" s="5" cm="1">
        <f t="array" ref="AD1980">MMULT($C1980:$N1980,DI$4:DI$15)</f>
        <v>-1.6043260536536028</v>
      </c>
      <c r="AE1980" s="5" cm="1">
        <f t="array" ref="AE1980">MMULT($C1980:$N1980,DJ$4:DJ$15)</f>
        <v>1.4127671361033989</v>
      </c>
      <c r="AF1980">
        <v>1</v>
      </c>
      <c r="AG1980" s="7">
        <f t="shared" si="547"/>
        <v>0.14451633076058987</v>
      </c>
      <c r="AH1980" s="7">
        <f t="shared" si="547"/>
        <v>0.70403067405482989</v>
      </c>
      <c r="AI1980" s="7">
        <f t="shared" si="547"/>
        <v>2.1732343640863165</v>
      </c>
      <c r="AJ1980" s="7">
        <f t="shared" si="547"/>
        <v>0</v>
      </c>
      <c r="AK1980" s="7">
        <f t="shared" si="547"/>
        <v>0</v>
      </c>
      <c r="AL1980" s="7">
        <f t="shared" si="547"/>
        <v>0</v>
      </c>
      <c r="AM1980" s="7">
        <f t="shared" si="546"/>
        <v>0</v>
      </c>
      <c r="AN1980" s="7">
        <f t="shared" si="546"/>
        <v>4.5025423689749227</v>
      </c>
      <c r="AO1980" s="7">
        <f t="shared" si="546"/>
        <v>0</v>
      </c>
      <c r="AP1980" s="7">
        <f t="shared" si="545"/>
        <v>2.8234475837163582</v>
      </c>
      <c r="AQ1980" s="7">
        <f t="shared" si="545"/>
        <v>0</v>
      </c>
      <c r="AR1980" s="7">
        <f t="shared" si="545"/>
        <v>0.16803908214640398</v>
      </c>
      <c r="AS1980" s="7">
        <f t="shared" si="545"/>
        <v>1.9468248347624377</v>
      </c>
      <c r="AT1980" s="7">
        <f t="shared" si="545"/>
        <v>0.59857995338580994</v>
      </c>
      <c r="AU1980" s="7">
        <f t="shared" si="545"/>
        <v>0</v>
      </c>
      <c r="AV1980" s="7">
        <f t="shared" si="530"/>
        <v>1.4127671361033989</v>
      </c>
      <c r="AX1980" s="8" cm="1">
        <f t="array" ref="AX1980">MMULT($AF1980:$AV1980,CU$21:CU$37)</f>
        <v>-5.5321598009163546</v>
      </c>
      <c r="AY1980" s="8" cm="1">
        <f t="array" ref="AY1980">MMULT($AF1980:$AV1980,CV$21:CV$37)</f>
        <v>2.2244240452184769</v>
      </c>
      <c r="AZ1980" s="8" cm="1">
        <f t="array" ref="AZ1980">MMULT($AF1980:$AV1980,CW$21:CW$37)</f>
        <v>2.4194171838283154</v>
      </c>
      <c r="BA1980" s="8" cm="1">
        <f t="array" ref="BA1980">MMULT($AF1980:$AV1980,CX$21:CX$37)</f>
        <v>4.8796686638725246</v>
      </c>
      <c r="BB1980" s="8" cm="1">
        <f t="array" ref="BB1980">MMULT($AF1980:$AV1980,CY$21:CY$37)</f>
        <v>-5.7805057895868153</v>
      </c>
      <c r="BC1980" s="8" cm="1">
        <f t="array" ref="BC1980">MMULT($AF1980:$AV1980,CZ$21:CZ$37)</f>
        <v>-1.3864535147706736</v>
      </c>
      <c r="BD1980" s="8" cm="1">
        <f t="array" ref="BD1980">MMULT($AF1980:$AV1980,DA$21:DA$37)</f>
        <v>-1.0646377614142422</v>
      </c>
      <c r="BE1980" s="8" cm="1">
        <f t="array" ref="BE1980">MMULT($AF1980:$AV1980,DB$21:DB$37)</f>
        <v>-1.2572970737483355</v>
      </c>
      <c r="BF1980" s="11">
        <v>1</v>
      </c>
      <c r="BG1980" s="11">
        <f t="shared" si="544"/>
        <v>0</v>
      </c>
      <c r="BH1980" s="11">
        <f t="shared" si="544"/>
        <v>2.2244240452184769</v>
      </c>
      <c r="BI1980" s="11">
        <f t="shared" si="544"/>
        <v>2.4194171838283154</v>
      </c>
      <c r="BJ1980" s="11">
        <f t="shared" si="544"/>
        <v>4.8796686638725246</v>
      </c>
      <c r="BK1980" s="11">
        <f t="shared" si="544"/>
        <v>0</v>
      </c>
      <c r="BL1980" s="11">
        <f t="shared" si="544"/>
        <v>0</v>
      </c>
      <c r="BM1980" s="11">
        <f t="shared" si="544"/>
        <v>0</v>
      </c>
      <c r="BN1980" s="11">
        <f t="shared" si="548"/>
        <v>0</v>
      </c>
      <c r="BP1980" s="8" cm="1">
        <f t="array" aca="1" ref="BP1980" ca="1">MMULT(BF1980:BN1980,CU$43:CU$51)</f>
        <v>0.48494353461762274</v>
      </c>
      <c r="BQ1980" s="11">
        <f t="shared" ca="1" si="538"/>
        <v>0.38108546299780188</v>
      </c>
      <c r="BR1980" s="11">
        <f t="shared" ca="1" si="539"/>
        <v>0.38108546299780188</v>
      </c>
      <c r="BT1980" s="12">
        <f t="shared" ca="1" si="532"/>
        <v>0.61891453700219812</v>
      </c>
      <c r="BU1980" s="12">
        <f t="shared" ca="1" si="540"/>
        <v>0.38305520411264526</v>
      </c>
      <c r="BW1980" s="12">
        <f t="shared" ca="1" si="541"/>
        <v>0.47978808206187379</v>
      </c>
      <c r="BY1980">
        <f t="shared" ca="1" si="533"/>
        <v>0</v>
      </c>
      <c r="CA1980">
        <f t="shared" ca="1" si="542"/>
        <v>0</v>
      </c>
      <c r="CB1980">
        <f t="shared" ca="1" si="534"/>
        <v>0</v>
      </c>
      <c r="CC1980">
        <f t="shared" ca="1" si="535"/>
        <v>0</v>
      </c>
      <c r="CD1980">
        <f t="shared" ca="1" si="536"/>
        <v>1</v>
      </c>
      <c r="CF1980">
        <f t="shared" ca="1" si="543"/>
        <v>1</v>
      </c>
    </row>
    <row r="1981" spans="1:84" x14ac:dyDescent="0.45">
      <c r="A1981">
        <v>0</v>
      </c>
      <c r="C1981">
        <v>1</v>
      </c>
      <c r="D1981">
        <v>0</v>
      </c>
      <c r="E1981">
        <v>0</v>
      </c>
      <c r="F1981">
        <v>3</v>
      </c>
      <c r="G1981">
        <v>1</v>
      </c>
      <c r="H1981">
        <v>-1.050284659567071</v>
      </c>
      <c r="I1981">
        <v>-0.85994240259167609</v>
      </c>
      <c r="J1981">
        <v>-1.133330799715518</v>
      </c>
      <c r="K1981">
        <v>-0.65206815497385195</v>
      </c>
      <c r="L1981">
        <v>-1.0706645429200821</v>
      </c>
      <c r="M1981">
        <v>-0.9099926595947524</v>
      </c>
      <c r="N1981">
        <v>5.3440126854536772E-2</v>
      </c>
      <c r="P1981" s="5" cm="1">
        <f t="array" ref="P1981">MMULT($C1981:$N1981,CU$4:CU$15)</f>
        <v>-0.45627147924080758</v>
      </c>
      <c r="Q1981" s="5" cm="1">
        <f t="array" ref="Q1981">MMULT($C1981:$N1981,CV$4:CV$15)</f>
        <v>2.1284989751575223</v>
      </c>
      <c r="R1981" s="5" cm="1">
        <f t="array" ref="R1981">MMULT($C1981:$N1981,CW$4:CW$15)</f>
        <v>1.3577661918347272</v>
      </c>
      <c r="S1981" s="5" cm="1">
        <f t="array" ref="S1981">MMULT($C1981:$N1981,CX$4:CX$15)</f>
        <v>-3.0211388064131754</v>
      </c>
      <c r="T1981" s="5" cm="1">
        <f t="array" ref="T1981">MMULT($C1981:$N1981,CY$4:CY$15)</f>
        <v>-0.50174453872216607</v>
      </c>
      <c r="U1981" s="5" cm="1">
        <f t="array" ref="U1981">MMULT($C1981:$N1981,CZ$4:CZ$15)</f>
        <v>0.56154967999475924</v>
      </c>
      <c r="V1981" s="5" cm="1">
        <f t="array" ref="V1981">MMULT($C1981:$N1981,DA$4:DA$15)</f>
        <v>-0.63855064906286718</v>
      </c>
      <c r="W1981" s="5" cm="1">
        <f t="array" ref="W1981">MMULT($C1981:$N1981,DB$4:DB$15)</f>
        <v>5.1314038934493871</v>
      </c>
      <c r="X1981" s="5" cm="1">
        <f t="array" ref="X1981">MMULT($C1981:$N1981,DC$4:DC$15)</f>
        <v>-0.44901595320249971</v>
      </c>
      <c r="Y1981" s="5" cm="1">
        <f t="array" ref="Y1981">MMULT($C1981:$N1981,DD$4:DD$15)</f>
        <v>2.2055355832458119</v>
      </c>
      <c r="Z1981" s="5" cm="1">
        <f t="array" ref="Z1981">MMULT($C1981:$N1981,DE$4:DE$15)</f>
        <v>-3.8524932030065302</v>
      </c>
      <c r="AA1981" s="5" cm="1">
        <f t="array" ref="AA1981">MMULT($C1981:$N1981,DF$4:DF$15)</f>
        <v>0.2688170538767245</v>
      </c>
      <c r="AB1981" s="5" cm="1">
        <f t="array" ref="AB1981">MMULT($C1981:$N1981,DG$4:DG$15)</f>
        <v>2.6177143902168063</v>
      </c>
      <c r="AC1981" s="5" cm="1">
        <f t="array" ref="AC1981">MMULT($C1981:$N1981,DH$4:DH$15)</f>
        <v>0.852267710190177</v>
      </c>
      <c r="AD1981" s="5" cm="1">
        <f t="array" ref="AD1981">MMULT($C1981:$N1981,DI$4:DI$15)</f>
        <v>-0.76721192850768094</v>
      </c>
      <c r="AE1981" s="5" cm="1">
        <f t="array" ref="AE1981">MMULT($C1981:$N1981,DJ$4:DJ$15)</f>
        <v>2.2740931611503132</v>
      </c>
      <c r="AF1981">
        <v>1</v>
      </c>
      <c r="AG1981" s="7">
        <f t="shared" si="547"/>
        <v>0</v>
      </c>
      <c r="AH1981" s="7">
        <f t="shared" si="547"/>
        <v>2.1284989751575223</v>
      </c>
      <c r="AI1981" s="7">
        <f t="shared" si="547"/>
        <v>1.3577661918347272</v>
      </c>
      <c r="AJ1981" s="7">
        <f t="shared" si="547"/>
        <v>0</v>
      </c>
      <c r="AK1981" s="7">
        <f t="shared" si="547"/>
        <v>0</v>
      </c>
      <c r="AL1981" s="7">
        <f t="shared" si="547"/>
        <v>0.56154967999475924</v>
      </c>
      <c r="AM1981" s="7">
        <f t="shared" si="546"/>
        <v>0</v>
      </c>
      <c r="AN1981" s="7">
        <f t="shared" si="546"/>
        <v>5.1314038934493871</v>
      </c>
      <c r="AO1981" s="7">
        <f t="shared" si="546"/>
        <v>0</v>
      </c>
      <c r="AP1981" s="7">
        <f t="shared" si="545"/>
        <v>2.2055355832458119</v>
      </c>
      <c r="AQ1981" s="7">
        <f t="shared" si="545"/>
        <v>0</v>
      </c>
      <c r="AR1981" s="7">
        <f t="shared" si="545"/>
        <v>0.2688170538767245</v>
      </c>
      <c r="AS1981" s="7">
        <f t="shared" si="545"/>
        <v>2.6177143902168063</v>
      </c>
      <c r="AT1981" s="7">
        <f t="shared" si="545"/>
        <v>0.852267710190177</v>
      </c>
      <c r="AU1981" s="7">
        <f t="shared" si="545"/>
        <v>0</v>
      </c>
      <c r="AV1981" s="7">
        <f t="shared" si="530"/>
        <v>2.2740931611503132</v>
      </c>
      <c r="AX1981" s="8" cm="1">
        <f t="array" ref="AX1981">MMULT($AF1981:$AV1981,CU$21:CU$37)</f>
        <v>-7.3803207048626192</v>
      </c>
      <c r="AY1981" s="8" cm="1">
        <f t="array" ref="AY1981">MMULT($AF1981:$AV1981,CV$21:CV$37)</f>
        <v>2.4423752837888095</v>
      </c>
      <c r="AZ1981" s="8" cm="1">
        <f t="array" ref="AZ1981">MMULT($AF1981:$AV1981,CW$21:CW$37)</f>
        <v>4.0467599576989155</v>
      </c>
      <c r="BA1981" s="8" cm="1">
        <f t="array" ref="BA1981">MMULT($AF1981:$AV1981,CX$21:CX$37)</f>
        <v>3.4934291807645712</v>
      </c>
      <c r="BB1981" s="8" cm="1">
        <f t="array" ref="BB1981">MMULT($AF1981:$AV1981,CY$21:CY$37)</f>
        <v>-6.5409510826595048</v>
      </c>
      <c r="BC1981" s="8" cm="1">
        <f t="array" ref="BC1981">MMULT($AF1981:$AV1981,CZ$21:CZ$37)</f>
        <v>-3.071444997908082</v>
      </c>
      <c r="BD1981" s="8" cm="1">
        <f t="array" ref="BD1981">MMULT($AF1981:$AV1981,DA$21:DA$37)</f>
        <v>-0.43415841784781417</v>
      </c>
      <c r="BE1981" s="8" cm="1">
        <f t="array" ref="BE1981">MMULT($AF1981:$AV1981,DB$21:DB$37)</f>
        <v>-1.6570751923627816</v>
      </c>
      <c r="BF1981" s="11">
        <v>1</v>
      </c>
      <c r="BG1981" s="11">
        <f t="shared" si="544"/>
        <v>0</v>
      </c>
      <c r="BH1981" s="11">
        <f t="shared" si="544"/>
        <v>2.4423752837888095</v>
      </c>
      <c r="BI1981" s="11">
        <f t="shared" si="544"/>
        <v>4.0467599576989155</v>
      </c>
      <c r="BJ1981" s="11">
        <f t="shared" si="544"/>
        <v>3.4934291807645712</v>
      </c>
      <c r="BK1981" s="11">
        <f t="shared" si="544"/>
        <v>0</v>
      </c>
      <c r="BL1981" s="11">
        <f t="shared" si="544"/>
        <v>0</v>
      </c>
      <c r="BM1981" s="11">
        <f t="shared" si="544"/>
        <v>0</v>
      </c>
      <c r="BN1981" s="11">
        <f t="shared" si="548"/>
        <v>0</v>
      </c>
      <c r="BP1981" s="8" cm="1">
        <f t="array" aca="1" ref="BP1981" ca="1">MMULT(BF1981:BN1981,CU$43:CU$51)</f>
        <v>-0.60114516145155572</v>
      </c>
      <c r="BQ1981" s="11">
        <f t="shared" ca="1" si="538"/>
        <v>0.64591825739661113</v>
      </c>
      <c r="BR1981" s="11">
        <f t="shared" ca="1" si="539"/>
        <v>0.64591825739661113</v>
      </c>
      <c r="BT1981" s="12">
        <f t="shared" ca="1" si="532"/>
        <v>-0.64591825739661113</v>
      </c>
      <c r="BU1981" s="12">
        <f t="shared" ca="1" si="540"/>
        <v>0.4172103952382748</v>
      </c>
      <c r="BW1981" s="12">
        <f t="shared" ca="1" si="541"/>
        <v>1.0382274811952674</v>
      </c>
      <c r="BY1981">
        <f t="shared" ca="1" si="533"/>
        <v>1</v>
      </c>
      <c r="CA1981">
        <f t="shared" ca="1" si="542"/>
        <v>0</v>
      </c>
      <c r="CB1981">
        <f t="shared" ca="1" si="534"/>
        <v>0</v>
      </c>
      <c r="CC1981">
        <f t="shared" ca="1" si="535"/>
        <v>1</v>
      </c>
      <c r="CD1981">
        <f t="shared" ca="1" si="536"/>
        <v>0</v>
      </c>
      <c r="CF1981">
        <f t="shared" ca="1" si="543"/>
        <v>1</v>
      </c>
    </row>
    <row r="1982" spans="1:84" x14ac:dyDescent="0.45">
      <c r="A1982">
        <v>0</v>
      </c>
      <c r="C1982">
        <v>1</v>
      </c>
      <c r="D1982">
        <v>0</v>
      </c>
      <c r="E1982">
        <v>0</v>
      </c>
      <c r="F1982">
        <v>4</v>
      </c>
      <c r="G1982">
        <v>1</v>
      </c>
      <c r="H1982">
        <v>-1.050284659567071</v>
      </c>
      <c r="I1982">
        <v>-0.62817171570751318</v>
      </c>
      <c r="J1982">
        <v>-0.20388742062052151</v>
      </c>
      <c r="K1982">
        <v>-0.65206815497385195</v>
      </c>
      <c r="L1982">
        <v>0.1835992177747213</v>
      </c>
      <c r="M1982">
        <v>0.30914115151282667</v>
      </c>
      <c r="N1982">
        <v>-0.2965315978685199</v>
      </c>
      <c r="P1982" s="5" cm="1">
        <f t="array" ref="P1982">MMULT($C1982:$N1982,CU$4:CU$15)</f>
        <v>-0.29234565641142057</v>
      </c>
      <c r="Q1982" s="5" cm="1">
        <f t="array" ref="Q1982">MMULT($C1982:$N1982,CV$4:CV$15)</f>
        <v>2.6516818712404895</v>
      </c>
      <c r="R1982" s="5" cm="1">
        <f t="array" ref="R1982">MMULT($C1982:$N1982,CW$4:CW$15)</f>
        <v>1.315176824390025</v>
      </c>
      <c r="S1982" s="5" cm="1">
        <f t="array" ref="S1982">MMULT($C1982:$N1982,CX$4:CX$15)</f>
        <v>-3.5960435253352094</v>
      </c>
      <c r="T1982" s="5" cm="1">
        <f t="array" ref="T1982">MMULT($C1982:$N1982,CY$4:CY$15)</f>
        <v>-0.71529034063894348</v>
      </c>
      <c r="U1982" s="5" cm="1">
        <f t="array" ref="U1982">MMULT($C1982:$N1982,CZ$4:CZ$15)</f>
        <v>1.3518085302299987</v>
      </c>
      <c r="V1982" s="5" cm="1">
        <f t="array" ref="V1982">MMULT($C1982:$N1982,DA$4:DA$15)</f>
        <v>-1.0976917145196496</v>
      </c>
      <c r="W1982" s="5" cm="1">
        <f t="array" ref="W1982">MMULT($C1982:$N1982,DB$4:DB$15)</f>
        <v>5.0357176758879199</v>
      </c>
      <c r="X1982" s="5" cm="1">
        <f t="array" ref="X1982">MMULT($C1982:$N1982,DC$4:DC$15)</f>
        <v>-1.0548973110235502</v>
      </c>
      <c r="Y1982" s="5" cm="1">
        <f t="array" ref="Y1982">MMULT($C1982:$N1982,DD$4:DD$15)</f>
        <v>0.24778411268833689</v>
      </c>
      <c r="Z1982" s="5" cm="1">
        <f t="array" ref="Z1982">MMULT($C1982:$N1982,DE$4:DE$15)</f>
        <v>-2.8208977875813317</v>
      </c>
      <c r="AA1982" s="5" cm="1">
        <f t="array" ref="AA1982">MMULT($C1982:$N1982,DF$4:DF$15)</f>
        <v>2.5497156636317264</v>
      </c>
      <c r="AB1982" s="5" cm="1">
        <f t="array" ref="AB1982">MMULT($C1982:$N1982,DG$4:DG$15)</f>
        <v>2.4029928275248271</v>
      </c>
      <c r="AC1982" s="5" cm="1">
        <f t="array" ref="AC1982">MMULT($C1982:$N1982,DH$4:DH$15)</f>
        <v>0.11126938083212887</v>
      </c>
      <c r="AD1982" s="5" cm="1">
        <f t="array" ref="AD1982">MMULT($C1982:$N1982,DI$4:DI$15)</f>
        <v>1.4902153587130484</v>
      </c>
      <c r="AE1982" s="5" cm="1">
        <f t="array" ref="AE1982">MMULT($C1982:$N1982,DJ$4:DJ$15)</f>
        <v>3.4448141069045359</v>
      </c>
      <c r="AF1982">
        <v>1</v>
      </c>
      <c r="AG1982" s="7">
        <f t="shared" si="547"/>
        <v>0</v>
      </c>
      <c r="AH1982" s="7">
        <f t="shared" si="547"/>
        <v>2.6516818712404895</v>
      </c>
      <c r="AI1982" s="7">
        <f t="shared" si="547"/>
        <v>1.315176824390025</v>
      </c>
      <c r="AJ1982" s="7">
        <f t="shared" si="547"/>
        <v>0</v>
      </c>
      <c r="AK1982" s="7">
        <f t="shared" si="547"/>
        <v>0</v>
      </c>
      <c r="AL1982" s="7">
        <f t="shared" si="547"/>
        <v>1.3518085302299987</v>
      </c>
      <c r="AM1982" s="7">
        <f t="shared" si="546"/>
        <v>0</v>
      </c>
      <c r="AN1982" s="7">
        <f t="shared" si="546"/>
        <v>5.0357176758879199</v>
      </c>
      <c r="AO1982" s="7">
        <f t="shared" si="546"/>
        <v>0</v>
      </c>
      <c r="AP1982" s="7">
        <f t="shared" si="545"/>
        <v>0.24778411268833689</v>
      </c>
      <c r="AQ1982" s="7">
        <f t="shared" si="545"/>
        <v>0</v>
      </c>
      <c r="AR1982" s="7">
        <f t="shared" si="545"/>
        <v>2.5497156636317264</v>
      </c>
      <c r="AS1982" s="7">
        <f t="shared" si="545"/>
        <v>2.4029928275248271</v>
      </c>
      <c r="AT1982" s="7">
        <f t="shared" si="545"/>
        <v>0.11126938083212887</v>
      </c>
      <c r="AU1982" s="7">
        <f t="shared" si="545"/>
        <v>1.4902153587130484</v>
      </c>
      <c r="AV1982" s="7">
        <f t="shared" si="530"/>
        <v>3.4448141069045359</v>
      </c>
      <c r="AX1982" s="8" cm="1">
        <f t="array" ref="AX1982">MMULT($AF1982:$AV1982,CU$21:CU$37)</f>
        <v>-10.53446684375195</v>
      </c>
      <c r="AY1982" s="8" cm="1">
        <f t="array" ref="AY1982">MMULT($AF1982:$AV1982,CV$21:CV$37)</f>
        <v>4.4274595199264768</v>
      </c>
      <c r="AZ1982" s="8" cm="1">
        <f t="array" ref="AZ1982">MMULT($AF1982:$AV1982,CW$21:CW$37)</f>
        <v>9.4009876534944148</v>
      </c>
      <c r="BA1982" s="8" cm="1">
        <f t="array" ref="BA1982">MMULT($AF1982:$AV1982,CX$21:CX$37)</f>
        <v>0.86441273000986196</v>
      </c>
      <c r="BB1982" s="8" cm="1">
        <f t="array" ref="BB1982">MMULT($AF1982:$AV1982,CY$21:CY$37)</f>
        <v>-5.8960471699809132</v>
      </c>
      <c r="BC1982" s="8" cm="1">
        <f t="array" ref="BC1982">MMULT($AF1982:$AV1982,CZ$21:CZ$37)</f>
        <v>-4.0959134571228519</v>
      </c>
      <c r="BD1982" s="8" cm="1">
        <f t="array" ref="BD1982">MMULT($AF1982:$AV1982,DA$21:DA$37)</f>
        <v>0.91391767048169115</v>
      </c>
      <c r="BE1982" s="8" cm="1">
        <f t="array" ref="BE1982">MMULT($AF1982:$AV1982,DB$21:DB$37)</f>
        <v>-5.838044980932902</v>
      </c>
      <c r="BF1982" s="11">
        <v>1</v>
      </c>
      <c r="BG1982" s="11">
        <f t="shared" si="544"/>
        <v>0</v>
      </c>
      <c r="BH1982" s="11">
        <f t="shared" si="544"/>
        <v>4.4274595199264768</v>
      </c>
      <c r="BI1982" s="11">
        <f t="shared" si="544"/>
        <v>9.4009876534944148</v>
      </c>
      <c r="BJ1982" s="11">
        <f t="shared" si="544"/>
        <v>0.86441273000986196</v>
      </c>
      <c r="BK1982" s="11">
        <f t="shared" si="544"/>
        <v>0</v>
      </c>
      <c r="BL1982" s="11">
        <f t="shared" si="544"/>
        <v>0</v>
      </c>
      <c r="BM1982" s="11">
        <f t="shared" si="544"/>
        <v>0.91391767048169115</v>
      </c>
      <c r="BN1982" s="11">
        <f t="shared" si="548"/>
        <v>0</v>
      </c>
      <c r="BP1982" s="8" cm="1">
        <f t="array" aca="1" ref="BP1982" ca="1">MMULT(BF1982:BN1982,CU$43:CU$51)</f>
        <v>-4.1522205806257535</v>
      </c>
      <c r="BQ1982" s="11">
        <f t="shared" ca="1" si="538"/>
        <v>0.98451413496162488</v>
      </c>
      <c r="BR1982" s="11">
        <f t="shared" ca="1" si="539"/>
        <v>0.98451413496162488</v>
      </c>
      <c r="BT1982" s="12">
        <f t="shared" ca="1" si="532"/>
        <v>-0.98451413496162488</v>
      </c>
      <c r="BU1982" s="12">
        <f t="shared" ca="1" si="540"/>
        <v>0.96926808193923653</v>
      </c>
      <c r="BW1982" s="12">
        <f t="shared" ca="1" si="541"/>
        <v>4.167827604128866</v>
      </c>
      <c r="BY1982">
        <f t="shared" ca="1" si="533"/>
        <v>1</v>
      </c>
      <c r="CA1982">
        <f t="shared" ca="1" si="542"/>
        <v>0</v>
      </c>
      <c r="CB1982">
        <f t="shared" ca="1" si="534"/>
        <v>0</v>
      </c>
      <c r="CC1982">
        <f t="shared" ca="1" si="535"/>
        <v>1</v>
      </c>
      <c r="CD1982">
        <f t="shared" ca="1" si="536"/>
        <v>0</v>
      </c>
      <c r="CF1982">
        <f t="shared" ca="1" si="543"/>
        <v>1</v>
      </c>
    </row>
    <row r="1983" spans="1:84" x14ac:dyDescent="0.45">
      <c r="A1983">
        <v>1</v>
      </c>
      <c r="C1983">
        <v>1</v>
      </c>
      <c r="D1983">
        <v>0</v>
      </c>
      <c r="E1983">
        <v>0</v>
      </c>
      <c r="F1983">
        <v>3</v>
      </c>
      <c r="G1983">
        <v>1</v>
      </c>
      <c r="H1983">
        <v>-1.050284659567071</v>
      </c>
      <c r="I1983">
        <v>-0.9110901946058424</v>
      </c>
      <c r="J1983">
        <v>-1.3656916444892671</v>
      </c>
      <c r="K1983">
        <v>-0.65206815497385195</v>
      </c>
      <c r="L1983">
        <v>-1.2100271829972831</v>
      </c>
      <c r="M1983">
        <v>-1.0655710021105329</v>
      </c>
      <c r="N1983">
        <v>5.3440126854536772E-2</v>
      </c>
      <c r="P1983" s="5" cm="1">
        <f t="array" ref="P1983">MMULT($C1983:$N1983,CU$4:CU$15)</f>
        <v>-0.36505194734161711</v>
      </c>
      <c r="Q1983" s="5" cm="1">
        <f t="array" ref="Q1983">MMULT($C1983:$N1983,CV$4:CV$15)</f>
        <v>2.2572433150389126</v>
      </c>
      <c r="R1983" s="5" cm="1">
        <f t="array" ref="R1983">MMULT($C1983:$N1983,CW$4:CW$15)</f>
        <v>1.2892865941870744</v>
      </c>
      <c r="S1983" s="5" cm="1">
        <f t="array" ref="S1983">MMULT($C1983:$N1983,CX$4:CX$15)</f>
        <v>-2.9768655352404014</v>
      </c>
      <c r="T1983" s="5" cm="1">
        <f t="array" ref="T1983">MMULT($C1983:$N1983,CY$4:CY$15)</f>
        <v>-0.43716626289264221</v>
      </c>
      <c r="U1983" s="5" cm="1">
        <f t="array" ref="U1983">MMULT($C1983:$N1983,CZ$4:CZ$15)</f>
        <v>0.44520452268728711</v>
      </c>
      <c r="V1983" s="5" cm="1">
        <f t="array" ref="V1983">MMULT($C1983:$N1983,DA$4:DA$15)</f>
        <v>-0.59818989107407072</v>
      </c>
      <c r="W1983" s="5" cm="1">
        <f t="array" ref="W1983">MMULT($C1983:$N1983,DB$4:DB$15)</f>
        <v>5.372592547880239</v>
      </c>
      <c r="X1983" s="5" cm="1">
        <f t="array" ref="X1983">MMULT($C1983:$N1983,DC$4:DC$15)</f>
        <v>-0.33202275757970207</v>
      </c>
      <c r="Y1983" s="5" cm="1">
        <f t="array" ref="Y1983">MMULT($C1983:$N1983,DD$4:DD$15)</f>
        <v>2.5673686912256861</v>
      </c>
      <c r="Z1983" s="5" cm="1">
        <f t="array" ref="Z1983">MMULT($C1983:$N1983,DE$4:DE$15)</f>
        <v>-4.0690617388884434</v>
      </c>
      <c r="AA1983" s="5" cm="1">
        <f t="array" ref="AA1983">MMULT($C1983:$N1983,DF$4:DF$15)</f>
        <v>1.3754228832907139E-2</v>
      </c>
      <c r="AB1983" s="5" cm="1">
        <f t="array" ref="AB1983">MMULT($C1983:$N1983,DG$4:DG$15)</f>
        <v>2.6763261267995144</v>
      </c>
      <c r="AC1983" s="5" cm="1">
        <f t="array" ref="AC1983">MMULT($C1983:$N1983,DH$4:DH$15)</f>
        <v>0.91027905098210071</v>
      </c>
      <c r="AD1983" s="5" cm="1">
        <f t="array" ref="AD1983">MMULT($C1983:$N1983,DI$4:DI$15)</f>
        <v>-1.0307324262113204</v>
      </c>
      <c r="AE1983" s="5" cm="1">
        <f t="array" ref="AE1983">MMULT($C1983:$N1983,DJ$4:DJ$15)</f>
        <v>2.1034132667904784</v>
      </c>
      <c r="AF1983">
        <v>1</v>
      </c>
      <c r="AG1983" s="7">
        <f t="shared" si="547"/>
        <v>0</v>
      </c>
      <c r="AH1983" s="7">
        <f t="shared" si="547"/>
        <v>2.2572433150389126</v>
      </c>
      <c r="AI1983" s="7">
        <f t="shared" si="547"/>
        <v>1.2892865941870744</v>
      </c>
      <c r="AJ1983" s="7">
        <f t="shared" si="547"/>
        <v>0</v>
      </c>
      <c r="AK1983" s="7">
        <f t="shared" si="547"/>
        <v>0</v>
      </c>
      <c r="AL1983" s="7">
        <f t="shared" si="547"/>
        <v>0.44520452268728711</v>
      </c>
      <c r="AM1983" s="7">
        <f t="shared" si="546"/>
        <v>0</v>
      </c>
      <c r="AN1983" s="7">
        <f t="shared" si="546"/>
        <v>5.372592547880239</v>
      </c>
      <c r="AO1983" s="7">
        <f t="shared" si="546"/>
        <v>0</v>
      </c>
      <c r="AP1983" s="7">
        <f t="shared" si="545"/>
        <v>2.5673686912256861</v>
      </c>
      <c r="AQ1983" s="7">
        <f t="shared" si="545"/>
        <v>0</v>
      </c>
      <c r="AR1983" s="7">
        <f t="shared" si="545"/>
        <v>1.3754228832907139E-2</v>
      </c>
      <c r="AS1983" s="7">
        <f t="shared" si="545"/>
        <v>2.6763261267995144</v>
      </c>
      <c r="AT1983" s="7">
        <f t="shared" si="545"/>
        <v>0.91027905098210071</v>
      </c>
      <c r="AU1983" s="7">
        <f t="shared" si="545"/>
        <v>0</v>
      </c>
      <c r="AV1983" s="7">
        <f t="shared" si="530"/>
        <v>2.1034132667904784</v>
      </c>
      <c r="AX1983" s="8" cm="1">
        <f t="array" ref="AX1983">MMULT($AF1983:$AV1983,CU$21:CU$37)</f>
        <v>-7.1111665391908732</v>
      </c>
      <c r="AY1983" s="8" cm="1">
        <f t="array" ref="AY1983">MMULT($AF1983:$AV1983,CV$21:CV$37)</f>
        <v>2.3903904077433582</v>
      </c>
      <c r="AZ1983" s="8" cm="1">
        <f t="array" ref="AZ1983">MMULT($AF1983:$AV1983,CW$21:CW$37)</f>
        <v>3.5235451047956681</v>
      </c>
      <c r="BA1983" s="8" cm="1">
        <f t="array" ref="BA1983">MMULT($AF1983:$AV1983,CX$21:CX$37)</f>
        <v>3.9841548280874641</v>
      </c>
      <c r="BB1983" s="8" cm="1">
        <f t="array" ref="BB1983">MMULT($AF1983:$AV1983,CY$21:CY$37)</f>
        <v>-6.789671279720257</v>
      </c>
      <c r="BC1983" s="8" cm="1">
        <f t="array" ref="BC1983">MMULT($AF1983:$AV1983,CZ$21:CZ$37)</f>
        <v>-2.8684805412360621</v>
      </c>
      <c r="BD1983" s="8" cm="1">
        <f t="array" ref="BD1983">MMULT($AF1983:$AV1983,DA$21:DA$37)</f>
        <v>-0.51690854655208773</v>
      </c>
      <c r="BE1983" s="8" cm="1">
        <f t="array" ref="BE1983">MMULT($AF1983:$AV1983,DB$21:DB$37)</f>
        <v>-1.2753519872092092</v>
      </c>
      <c r="BF1983" s="11">
        <v>1</v>
      </c>
      <c r="BG1983" s="11">
        <f t="shared" si="544"/>
        <v>0</v>
      </c>
      <c r="BH1983" s="11">
        <f t="shared" si="544"/>
        <v>2.3903904077433582</v>
      </c>
      <c r="BI1983" s="11">
        <f t="shared" si="544"/>
        <v>3.5235451047956681</v>
      </c>
      <c r="BJ1983" s="11">
        <f t="shared" si="544"/>
        <v>3.9841548280874641</v>
      </c>
      <c r="BK1983" s="11">
        <f t="shared" si="544"/>
        <v>0</v>
      </c>
      <c r="BL1983" s="11">
        <f t="shared" si="544"/>
        <v>0</v>
      </c>
      <c r="BM1983" s="11">
        <f t="shared" si="544"/>
        <v>0</v>
      </c>
      <c r="BN1983" s="11">
        <f t="shared" si="548"/>
        <v>0</v>
      </c>
      <c r="BP1983" s="8" cm="1">
        <f t="array" aca="1" ref="BP1983" ca="1">MMULT(BF1983:BN1983,CU$43:CU$51)</f>
        <v>-0.24285821234046123</v>
      </c>
      <c r="BQ1983" s="11">
        <f t="shared" ca="1" si="538"/>
        <v>0.56041789009242593</v>
      </c>
      <c r="BR1983" s="11">
        <f t="shared" ca="1" si="539"/>
        <v>0.56041789009242593</v>
      </c>
      <c r="BT1983" s="12">
        <f t="shared" ca="1" si="532"/>
        <v>0.43958210990757407</v>
      </c>
      <c r="BU1983" s="12">
        <f t="shared" ca="1" si="540"/>
        <v>0.19323243135079454</v>
      </c>
      <c r="BW1983" s="12">
        <f t="shared" ca="1" si="541"/>
        <v>0.82193075357838974</v>
      </c>
      <c r="BY1983">
        <f t="shared" ca="1" si="533"/>
        <v>1</v>
      </c>
      <c r="CA1983">
        <f t="shared" ca="1" si="542"/>
        <v>1</v>
      </c>
      <c r="CB1983">
        <f t="shared" ca="1" si="534"/>
        <v>0</v>
      </c>
      <c r="CC1983">
        <f t="shared" ca="1" si="535"/>
        <v>0</v>
      </c>
      <c r="CD1983">
        <f t="shared" ca="1" si="536"/>
        <v>0</v>
      </c>
      <c r="CF1983">
        <f t="shared" ca="1" si="543"/>
        <v>1</v>
      </c>
    </row>
    <row r="1984" spans="1:84" x14ac:dyDescent="0.45">
      <c r="A1984">
        <v>0</v>
      </c>
      <c r="C1984">
        <v>1</v>
      </c>
      <c r="D1984">
        <v>0</v>
      </c>
      <c r="E1984">
        <v>0</v>
      </c>
      <c r="F1984">
        <v>4</v>
      </c>
      <c r="G1984">
        <v>1</v>
      </c>
      <c r="H1984">
        <v>-1.050284659567071</v>
      </c>
      <c r="I1984">
        <v>-0.9110901946058424</v>
      </c>
      <c r="J1984">
        <v>-1.3656916444892671</v>
      </c>
      <c r="K1984">
        <v>-0.65206815497385195</v>
      </c>
      <c r="L1984">
        <v>-1.2100271829972831</v>
      </c>
      <c r="M1984">
        <v>-1.0655710021105329</v>
      </c>
      <c r="N1984">
        <v>5.3440126854536772E-2</v>
      </c>
      <c r="P1984" s="5" cm="1">
        <f t="array" ref="P1984">MMULT($C1984:$N1984,CU$4:CU$15)</f>
        <v>-0.44493927679105355</v>
      </c>
      <c r="Q1984" s="5" cm="1">
        <f t="array" ref="Q1984">MMULT($C1984:$N1984,CV$4:CV$15)</f>
        <v>2.9776019768602389</v>
      </c>
      <c r="R1984" s="5" cm="1">
        <f t="array" ref="R1984">MMULT($C1984:$N1984,CW$4:CW$15)</f>
        <v>1.3966934734960255</v>
      </c>
      <c r="S1984" s="5" cm="1">
        <f t="array" ref="S1984">MMULT($C1984:$N1984,CX$4:CX$15)</f>
        <v>-3.6620012414896026</v>
      </c>
      <c r="T1984" s="5" cm="1">
        <f t="array" ref="T1984">MMULT($C1984:$N1984,CY$4:CY$15)</f>
        <v>-0.72432191701670101</v>
      </c>
      <c r="U1984" s="5" cm="1">
        <f t="array" ref="U1984">MMULT($C1984:$N1984,CZ$4:CZ$15)</f>
        <v>1.0170383968858685</v>
      </c>
      <c r="V1984" s="5" cm="1">
        <f t="array" ref="V1984">MMULT($C1984:$N1984,DA$4:DA$15)</f>
        <v>-0.17540434662106252</v>
      </c>
      <c r="W1984" s="5" cm="1">
        <f t="array" ref="W1984">MMULT($C1984:$N1984,DB$4:DB$15)</f>
        <v>6.1530317704436497</v>
      </c>
      <c r="X1984" s="5" cm="1">
        <f t="array" ref="X1984">MMULT($C1984:$N1984,DC$4:DC$15)</f>
        <v>-0.23699379980707094</v>
      </c>
      <c r="Y1984" s="5" cm="1">
        <f t="array" ref="Y1984">MMULT($C1984:$N1984,DD$4:DD$15)</f>
        <v>3.000937325687357</v>
      </c>
      <c r="Z1984" s="5" cm="1">
        <f t="array" ref="Z1984">MMULT($C1984:$N1984,DE$4:DE$15)</f>
        <v>-4.8687850240317552</v>
      </c>
      <c r="AA1984" s="5" cm="1">
        <f t="array" ref="AA1984">MMULT($C1984:$N1984,DF$4:DF$15)</f>
        <v>0.85712500316058748</v>
      </c>
      <c r="AB1984" s="5" cm="1">
        <f t="array" ref="AB1984">MMULT($C1984:$N1984,DG$4:DG$15)</f>
        <v>2.9937194863037924</v>
      </c>
      <c r="AC1984" s="5" cm="1">
        <f t="array" ref="AC1984">MMULT($C1984:$N1984,DH$4:DH$15)</f>
        <v>0.96679697192828618</v>
      </c>
      <c r="AD1984" s="5" cm="1">
        <f t="array" ref="AD1984">MMULT($C1984:$N1984,DI$4:DI$15)</f>
        <v>-0.13282583315821203</v>
      </c>
      <c r="AE1984" s="5" cm="1">
        <f t="array" ref="AE1984">MMULT($C1984:$N1984,DJ$4:DJ$15)</f>
        <v>2.7775988238454103</v>
      </c>
      <c r="AF1984">
        <v>1</v>
      </c>
      <c r="AG1984" s="7">
        <f t="shared" si="547"/>
        <v>0</v>
      </c>
      <c r="AH1984" s="7">
        <f t="shared" si="547"/>
        <v>2.9776019768602389</v>
      </c>
      <c r="AI1984" s="7">
        <f t="shared" si="547"/>
        <v>1.3966934734960255</v>
      </c>
      <c r="AJ1984" s="7">
        <f t="shared" si="547"/>
        <v>0</v>
      </c>
      <c r="AK1984" s="7">
        <f t="shared" si="547"/>
        <v>0</v>
      </c>
      <c r="AL1984" s="7">
        <f t="shared" si="547"/>
        <v>1.0170383968858685</v>
      </c>
      <c r="AM1984" s="7">
        <f t="shared" si="546"/>
        <v>0</v>
      </c>
      <c r="AN1984" s="7">
        <f t="shared" si="546"/>
        <v>6.1530317704436497</v>
      </c>
      <c r="AO1984" s="7">
        <f t="shared" si="546"/>
        <v>0</v>
      </c>
      <c r="AP1984" s="7">
        <f t="shared" si="545"/>
        <v>3.000937325687357</v>
      </c>
      <c r="AQ1984" s="7">
        <f t="shared" si="545"/>
        <v>0</v>
      </c>
      <c r="AR1984" s="7">
        <f t="shared" si="545"/>
        <v>0.85712500316058748</v>
      </c>
      <c r="AS1984" s="7">
        <f t="shared" si="545"/>
        <v>2.9937194863037924</v>
      </c>
      <c r="AT1984" s="7">
        <f t="shared" si="545"/>
        <v>0.96679697192828618</v>
      </c>
      <c r="AU1984" s="7">
        <f t="shared" si="545"/>
        <v>0</v>
      </c>
      <c r="AV1984" s="7">
        <f t="shared" si="545"/>
        <v>2.7775988238454103</v>
      </c>
      <c r="AX1984" s="8" cm="1">
        <f t="array" ref="AX1984">MMULT($AF1984:$AV1984,CU$21:CU$37)</f>
        <v>-9.5868529304915597</v>
      </c>
      <c r="AY1984" s="8" cm="1">
        <f t="array" ref="AY1984">MMULT($AF1984:$AV1984,CV$21:CV$37)</f>
        <v>3.8061034988334259</v>
      </c>
      <c r="AZ1984" s="8" cm="1">
        <f t="array" ref="AZ1984">MMULT($AF1984:$AV1984,CW$21:CW$37)</f>
        <v>4.9214854428937285</v>
      </c>
      <c r="BA1984" s="8" cm="1">
        <f t="array" ref="BA1984">MMULT($AF1984:$AV1984,CX$21:CX$37)</f>
        <v>3.4085634545706647</v>
      </c>
      <c r="BB1984" s="8" cm="1">
        <f t="array" ref="BB1984">MMULT($AF1984:$AV1984,CY$21:CY$37)</f>
        <v>-8.8832001920554831</v>
      </c>
      <c r="BC1984" s="8" cm="1">
        <f t="array" ref="BC1984">MMULT($AF1984:$AV1984,CZ$21:CZ$37)</f>
        <v>-3.6564397661183996</v>
      </c>
      <c r="BD1984" s="8" cm="1">
        <f t="array" ref="BD1984">MMULT($AF1984:$AV1984,DA$21:DA$37)</f>
        <v>-0.5525828609225143</v>
      </c>
      <c r="BE1984" s="8" cm="1">
        <f t="array" ref="BE1984">MMULT($AF1984:$AV1984,DB$21:DB$37)</f>
        <v>-2.1065581353725729</v>
      </c>
      <c r="BF1984" s="11">
        <v>1</v>
      </c>
      <c r="BG1984" s="11">
        <f t="shared" si="544"/>
        <v>0</v>
      </c>
      <c r="BH1984" s="11">
        <f t="shared" si="544"/>
        <v>3.8061034988334259</v>
      </c>
      <c r="BI1984" s="11">
        <f t="shared" si="544"/>
        <v>4.9214854428937285</v>
      </c>
      <c r="BJ1984" s="11">
        <f t="shared" si="544"/>
        <v>3.4085634545706647</v>
      </c>
      <c r="BK1984" s="11">
        <f t="shared" si="544"/>
        <v>0</v>
      </c>
      <c r="BL1984" s="11">
        <f t="shared" si="544"/>
        <v>0</v>
      </c>
      <c r="BM1984" s="11">
        <f t="shared" si="544"/>
        <v>0</v>
      </c>
      <c r="BN1984" s="11">
        <f t="shared" si="548"/>
        <v>0</v>
      </c>
      <c r="BP1984" s="8" cm="1">
        <f t="array" aca="1" ref="BP1984" ca="1">MMULT(BF1984:BN1984,CU$43:CU$51)</f>
        <v>-1.7119631982435157</v>
      </c>
      <c r="BQ1984" s="11">
        <f t="shared" ca="1" si="538"/>
        <v>0.84709074671461893</v>
      </c>
      <c r="BR1984" s="11">
        <f t="shared" ca="1" si="539"/>
        <v>0.84709074671461893</v>
      </c>
      <c r="BT1984" s="12">
        <f t="shared" ca="1" si="532"/>
        <v>-0.84709074671461893</v>
      </c>
      <c r="BU1984" s="12">
        <f t="shared" ca="1" si="540"/>
        <v>0.71756273316953068</v>
      </c>
      <c r="BW1984" s="12">
        <f t="shared" ca="1" si="541"/>
        <v>1.877910649334271</v>
      </c>
      <c r="BY1984">
        <f t="shared" ca="1" si="533"/>
        <v>1</v>
      </c>
      <c r="CA1984">
        <f t="shared" ca="1" si="542"/>
        <v>0</v>
      </c>
      <c r="CB1984">
        <f t="shared" ca="1" si="534"/>
        <v>0</v>
      </c>
      <c r="CC1984">
        <f t="shared" ca="1" si="535"/>
        <v>1</v>
      </c>
      <c r="CD1984">
        <f t="shared" ca="1" si="536"/>
        <v>0</v>
      </c>
      <c r="CF1984">
        <f t="shared" ca="1" si="543"/>
        <v>1</v>
      </c>
    </row>
    <row r="1985" spans="1:84" x14ac:dyDescent="0.45">
      <c r="A1985">
        <v>0</v>
      </c>
      <c r="C1985">
        <v>1</v>
      </c>
      <c r="D1985">
        <v>0</v>
      </c>
      <c r="E1985">
        <v>1</v>
      </c>
      <c r="F1985">
        <v>2</v>
      </c>
      <c r="G1985">
        <v>1</v>
      </c>
      <c r="H1985">
        <v>0.87736447839313547</v>
      </c>
      <c r="I1985">
        <v>0.41914896725427131</v>
      </c>
      <c r="J1985">
        <v>3.1653448285988399</v>
      </c>
      <c r="K1985">
        <v>-0.65206815497385195</v>
      </c>
      <c r="L1985">
        <v>2.639865749135379</v>
      </c>
      <c r="M1985">
        <v>2.5224991943483568</v>
      </c>
      <c r="N1985">
        <v>-0.5298460810172243</v>
      </c>
      <c r="P1985" s="5" cm="1">
        <f t="array" ref="P1985">MMULT($C1985:$N1985,CU$4:CU$15)</f>
        <v>-0.82976789855875266</v>
      </c>
      <c r="Q1985" s="5" cm="1">
        <f t="array" ref="Q1985">MMULT($C1985:$N1985,CV$4:CV$15)</f>
        <v>0.27371485698935621</v>
      </c>
      <c r="R1985" s="5" cm="1">
        <f t="array" ref="R1985">MMULT($C1985:$N1985,CW$4:CW$15)</f>
        <v>2.2549543782073074</v>
      </c>
      <c r="S1985" s="5" cm="1">
        <f t="array" ref="S1985">MMULT($C1985:$N1985,CX$4:CX$15)</f>
        <v>-1.4103076760292643</v>
      </c>
      <c r="T1985" s="5" cm="1">
        <f t="array" ref="T1985">MMULT($C1985:$N1985,CY$4:CY$15)</f>
        <v>-1.6821811985065689</v>
      </c>
      <c r="U1985" s="5" cm="1">
        <f t="array" ref="U1985">MMULT($C1985:$N1985,CZ$4:CZ$15)</f>
        <v>2.5058802563846352</v>
      </c>
      <c r="V1985" s="5" cm="1">
        <f t="array" ref="V1985">MMULT($C1985:$N1985,DA$4:DA$15)</f>
        <v>-2.3469898483536666</v>
      </c>
      <c r="W1985" s="5" cm="1">
        <f t="array" ref="W1985">MMULT($C1985:$N1985,DB$4:DB$15)</f>
        <v>-1.4530723401261174</v>
      </c>
      <c r="X1985" s="5" cm="1">
        <f t="array" ref="X1985">MMULT($C1985:$N1985,DC$4:DC$15)</f>
        <v>-1.5182360928766609</v>
      </c>
      <c r="Y1985" s="5" cm="1">
        <f t="array" ref="Y1985">MMULT($C1985:$N1985,DD$4:DD$15)</f>
        <v>-5.434419024561004</v>
      </c>
      <c r="Z1985" s="5" cm="1">
        <f t="array" ref="Z1985">MMULT($C1985:$N1985,DE$4:DE$15)</f>
        <v>1.9577157779228709</v>
      </c>
      <c r="AA1985" s="5" cm="1">
        <f t="array" ref="AA1985">MMULT($C1985:$N1985,DF$4:DF$15)</f>
        <v>3.8800535936944116</v>
      </c>
      <c r="AB1985" s="5" cm="1">
        <f t="array" ref="AB1985">MMULT($C1985:$N1985,DG$4:DG$15)</f>
        <v>-0.86475606421993856</v>
      </c>
      <c r="AC1985" s="5" cm="1">
        <f t="array" ref="AC1985">MMULT($C1985:$N1985,DH$4:DH$15)</f>
        <v>-1.7817257018117036</v>
      </c>
      <c r="AD1985" s="5" cm="1">
        <f t="array" ref="AD1985">MMULT($C1985:$N1985,DI$4:DI$15)</f>
        <v>4.8025276617279546</v>
      </c>
      <c r="AE1985" s="5" cm="1">
        <f t="array" ref="AE1985">MMULT($C1985:$N1985,DJ$4:DJ$15)</f>
        <v>3.2642638952402816</v>
      </c>
      <c r="AF1985">
        <v>1</v>
      </c>
      <c r="AG1985" s="7">
        <f t="shared" si="547"/>
        <v>0</v>
      </c>
      <c r="AH1985" s="7">
        <f t="shared" si="547"/>
        <v>0.27371485698935621</v>
      </c>
      <c r="AI1985" s="7">
        <f t="shared" si="547"/>
        <v>2.2549543782073074</v>
      </c>
      <c r="AJ1985" s="7">
        <f t="shared" si="547"/>
        <v>0</v>
      </c>
      <c r="AK1985" s="7">
        <f t="shared" si="547"/>
        <v>0</v>
      </c>
      <c r="AL1985" s="7">
        <f t="shared" si="547"/>
        <v>2.5058802563846352</v>
      </c>
      <c r="AM1985" s="7">
        <f t="shared" si="546"/>
        <v>0</v>
      </c>
      <c r="AN1985" s="7">
        <f t="shared" si="546"/>
        <v>0</v>
      </c>
      <c r="AO1985" s="7">
        <f t="shared" si="546"/>
        <v>0</v>
      </c>
      <c r="AP1985" s="7">
        <f t="shared" si="545"/>
        <v>0</v>
      </c>
      <c r="AQ1985" s="7">
        <f t="shared" si="545"/>
        <v>1.9577157779228709</v>
      </c>
      <c r="AR1985" s="7">
        <f t="shared" si="545"/>
        <v>3.8800535936944116</v>
      </c>
      <c r="AS1985" s="7">
        <f t="shared" si="545"/>
        <v>0</v>
      </c>
      <c r="AT1985" s="7">
        <f t="shared" si="545"/>
        <v>0</v>
      </c>
      <c r="AU1985" s="7">
        <f t="shared" si="545"/>
        <v>4.8025276617279546</v>
      </c>
      <c r="AV1985" s="7">
        <f t="shared" si="545"/>
        <v>3.2642638952402816</v>
      </c>
      <c r="AX1985" s="8" cm="1">
        <f t="array" ref="AX1985">MMULT($AF1985:$AV1985,CU$21:CU$37)</f>
        <v>-8.4167146709443585</v>
      </c>
      <c r="AY1985" s="8" cm="1">
        <f t="array" ref="AY1985">MMULT($AF1985:$AV1985,CV$21:CV$37)</f>
        <v>8.9131862171077447</v>
      </c>
      <c r="AZ1985" s="8" cm="1">
        <f t="array" ref="AZ1985">MMULT($AF1985:$AV1985,CW$21:CW$37)</f>
        <v>9.9806281639002812</v>
      </c>
      <c r="BA1985" s="8" cm="1">
        <f t="array" ref="BA1985">MMULT($AF1985:$AV1985,CX$21:CX$37)</f>
        <v>-2.4913477412278917</v>
      </c>
      <c r="BB1985" s="8" cm="1">
        <f t="array" ref="BB1985">MMULT($AF1985:$AV1985,CY$21:CY$37)</f>
        <v>-3.5401652866354958</v>
      </c>
      <c r="BC1985" s="8" cm="1">
        <f t="array" ref="BC1985">MMULT($AF1985:$AV1985,CZ$21:CZ$37)</f>
        <v>0.47207057869315605</v>
      </c>
      <c r="BD1985" s="8" cm="1">
        <f t="array" ref="BD1985">MMULT($AF1985:$AV1985,DA$21:DA$37)</f>
        <v>4.2385178459214483</v>
      </c>
      <c r="BE1985" s="8" cm="1">
        <f t="array" ref="BE1985">MMULT($AF1985:$AV1985,DB$21:DB$37)</f>
        <v>-8.881942485195065</v>
      </c>
      <c r="BF1985" s="11">
        <v>1</v>
      </c>
      <c r="BG1985" s="11">
        <f t="shared" si="544"/>
        <v>0</v>
      </c>
      <c r="BH1985" s="11">
        <f t="shared" si="544"/>
        <v>8.9131862171077447</v>
      </c>
      <c r="BI1985" s="11">
        <f t="shared" si="544"/>
        <v>9.9806281639002812</v>
      </c>
      <c r="BJ1985" s="11">
        <f t="shared" si="544"/>
        <v>0</v>
      </c>
      <c r="BK1985" s="11">
        <f t="shared" si="544"/>
        <v>0</v>
      </c>
      <c r="BL1985" s="11">
        <f t="shared" si="544"/>
        <v>0.47207057869315605</v>
      </c>
      <c r="BM1985" s="11">
        <f t="shared" si="544"/>
        <v>4.2385178459214483</v>
      </c>
      <c r="BN1985" s="11">
        <f t="shared" si="548"/>
        <v>0</v>
      </c>
      <c r="BP1985" s="8" cm="1">
        <f t="array" aca="1" ref="BP1985" ca="1">MMULT(BF1985:BN1985,CU$43:CU$51)</f>
        <v>-7.9641038685782126</v>
      </c>
      <c r="BQ1985" s="11">
        <f t="shared" ca="1" si="538"/>
        <v>0.99965239769427061</v>
      </c>
      <c r="BR1985" s="11">
        <f t="shared" ca="1" si="539"/>
        <v>0.99965239769427061</v>
      </c>
      <c r="BT1985" s="12">
        <f t="shared" ca="1" si="532"/>
        <v>-0.99965239769427061</v>
      </c>
      <c r="BU1985" s="12">
        <f t="shared" ca="1" si="540"/>
        <v>0.99930491621590423</v>
      </c>
      <c r="BW1985" s="12">
        <f t="shared" ca="1" si="541"/>
        <v>7.9644515313114104</v>
      </c>
      <c r="BY1985">
        <f t="shared" ca="1" si="533"/>
        <v>1</v>
      </c>
      <c r="CA1985">
        <f t="shared" ca="1" si="542"/>
        <v>0</v>
      </c>
      <c r="CB1985">
        <f t="shared" ca="1" si="534"/>
        <v>0</v>
      </c>
      <c r="CC1985">
        <f t="shared" ca="1" si="535"/>
        <v>1</v>
      </c>
      <c r="CD1985">
        <f t="shared" ca="1" si="536"/>
        <v>0</v>
      </c>
      <c r="CF1985">
        <f t="shared" ca="1" si="543"/>
        <v>1</v>
      </c>
    </row>
    <row r="1986" spans="1:84" x14ac:dyDescent="0.45">
      <c r="A1986">
        <v>0</v>
      </c>
      <c r="C1986">
        <v>1</v>
      </c>
      <c r="D1986">
        <v>0</v>
      </c>
      <c r="E1986">
        <v>1</v>
      </c>
      <c r="F1986">
        <v>2</v>
      </c>
      <c r="G1986">
        <v>2</v>
      </c>
      <c r="H1986">
        <v>-1.050284659567071</v>
      </c>
      <c r="I1986">
        <v>1.696025351402177</v>
      </c>
      <c r="J1986">
        <v>0.4351049025072885</v>
      </c>
      <c r="K1986">
        <v>1.4776818698506149</v>
      </c>
      <c r="L1986">
        <v>0.51458548795807224</v>
      </c>
      <c r="M1986">
        <v>0.35202645266572191</v>
      </c>
      <c r="N1986">
        <v>-0.1798743562941677</v>
      </c>
      <c r="P1986" s="5" cm="1">
        <f t="array" ref="P1986">MMULT($C1986:$N1986,CU$4:CU$15)</f>
        <v>-0.62484116282999802</v>
      </c>
      <c r="Q1986" s="5" cm="1">
        <f t="array" ref="Q1986">MMULT($C1986:$N1986,CV$4:CV$15)</f>
        <v>-1.1099082879018494</v>
      </c>
      <c r="R1986" s="5" cm="1">
        <f t="array" ref="R1986">MMULT($C1986:$N1986,CW$4:CW$15)</f>
        <v>-0.89450204505864317</v>
      </c>
      <c r="S1986" s="5" cm="1">
        <f t="array" ref="S1986">MMULT($C1986:$N1986,CX$4:CX$15)</f>
        <v>0.45705062832413834</v>
      </c>
      <c r="T1986" s="5" cm="1">
        <f t="array" ref="T1986">MMULT($C1986:$N1986,CY$4:CY$15)</f>
        <v>2.8277074540140346</v>
      </c>
      <c r="U1986" s="5" cm="1">
        <f t="array" ref="U1986">MMULT($C1986:$N1986,CZ$4:CZ$15)</f>
        <v>1.6371911516734214</v>
      </c>
      <c r="V1986" s="5" cm="1">
        <f t="array" ref="V1986">MMULT($C1986:$N1986,DA$4:DA$15)</f>
        <v>-1.7338843804301223</v>
      </c>
      <c r="W1986" s="5" cm="1">
        <f t="array" ref="W1986">MMULT($C1986:$N1986,DB$4:DB$15)</f>
        <v>4.3462700564111882</v>
      </c>
      <c r="X1986" s="5" cm="1">
        <f t="array" ref="X1986">MMULT($C1986:$N1986,DC$4:DC$15)</f>
        <v>0.43379121964256262</v>
      </c>
      <c r="Y1986" s="5" cm="1">
        <f t="array" ref="Y1986">MMULT($C1986:$N1986,DD$4:DD$15)</f>
        <v>-1.3885086565691211</v>
      </c>
      <c r="Z1986" s="5" cm="1">
        <f t="array" ref="Z1986">MMULT($C1986:$N1986,DE$4:DE$15)</f>
        <v>-0.92445361946164861</v>
      </c>
      <c r="AA1986" s="5" cm="1">
        <f t="array" ref="AA1986">MMULT($C1986:$N1986,DF$4:DF$15)</f>
        <v>6.791426538775204E-2</v>
      </c>
      <c r="AB1986" s="5" cm="1">
        <f t="array" ref="AB1986">MMULT($C1986:$N1986,DG$4:DG$15)</f>
        <v>-0.54274767489827436</v>
      </c>
      <c r="AC1986" s="5" cm="1">
        <f t="array" ref="AC1986">MMULT($C1986:$N1986,DH$4:DH$15)</f>
        <v>0.62499767721085864</v>
      </c>
      <c r="AD1986" s="5" cm="1">
        <f t="array" ref="AD1986">MMULT($C1986:$N1986,DI$4:DI$15)</f>
        <v>2.1399040688187068</v>
      </c>
      <c r="AE1986" s="5" cm="1">
        <f t="array" ref="AE1986">MMULT($C1986:$N1986,DJ$4:DJ$15)</f>
        <v>4.1109313194411383</v>
      </c>
      <c r="AF1986">
        <v>1</v>
      </c>
      <c r="AG1986" s="7">
        <f t="shared" si="547"/>
        <v>0</v>
      </c>
      <c r="AH1986" s="7">
        <f t="shared" si="547"/>
        <v>0</v>
      </c>
      <c r="AI1986" s="7">
        <f t="shared" si="547"/>
        <v>0</v>
      </c>
      <c r="AJ1986" s="7">
        <f t="shared" si="547"/>
        <v>0.45705062832413834</v>
      </c>
      <c r="AK1986" s="7">
        <f t="shared" si="547"/>
        <v>2.8277074540140346</v>
      </c>
      <c r="AL1986" s="7">
        <f t="shared" si="547"/>
        <v>1.6371911516734214</v>
      </c>
      <c r="AM1986" s="7">
        <f t="shared" si="546"/>
        <v>0</v>
      </c>
      <c r="AN1986" s="7">
        <f t="shared" si="546"/>
        <v>4.3462700564111882</v>
      </c>
      <c r="AO1986" s="7">
        <f t="shared" si="546"/>
        <v>0.43379121964256262</v>
      </c>
      <c r="AP1986" s="7">
        <f t="shared" si="545"/>
        <v>0</v>
      </c>
      <c r="AQ1986" s="7">
        <f t="shared" si="545"/>
        <v>0</v>
      </c>
      <c r="AR1986" s="7">
        <f t="shared" si="545"/>
        <v>6.791426538775204E-2</v>
      </c>
      <c r="AS1986" s="7">
        <f t="shared" si="545"/>
        <v>0</v>
      </c>
      <c r="AT1986" s="7">
        <f t="shared" si="545"/>
        <v>0.62499767721085864</v>
      </c>
      <c r="AU1986" s="7">
        <f t="shared" si="545"/>
        <v>2.1399040688187068</v>
      </c>
      <c r="AV1986" s="7">
        <f t="shared" si="545"/>
        <v>4.1109313194411383</v>
      </c>
      <c r="AX1986" s="8" cm="1">
        <f t="array" ref="AX1986">MMULT($AF1986:$AV1986,CU$21:CU$37)</f>
        <v>-5.5389269603802891</v>
      </c>
      <c r="AY1986" s="8" cm="1">
        <f t="array" ref="AY1986">MMULT($AF1986:$AV1986,CV$21:CV$37)</f>
        <v>1.3105982137482146</v>
      </c>
      <c r="AZ1986" s="8" cm="1">
        <f t="array" ref="AZ1986">MMULT($AF1986:$AV1986,CW$21:CW$37)</f>
        <v>10.08825696370026</v>
      </c>
      <c r="BA1986" s="8" cm="1">
        <f t="array" ref="BA1986">MMULT($AF1986:$AV1986,CX$21:CX$37)</f>
        <v>3.4633082111260083</v>
      </c>
      <c r="BB1986" s="8" cm="1">
        <f t="array" ref="BB1986">MMULT($AF1986:$AV1986,CY$21:CY$37)</f>
        <v>-3.0643190101030049</v>
      </c>
      <c r="BC1986" s="8" cm="1">
        <f t="array" ref="BC1986">MMULT($AF1986:$AV1986,CZ$21:CZ$37)</f>
        <v>-6.2600900015094991</v>
      </c>
      <c r="BD1986" s="8" cm="1">
        <f t="array" ref="BD1986">MMULT($AF1986:$AV1986,DA$21:DA$37)</f>
        <v>-1.7887070478004428</v>
      </c>
      <c r="BE1986" s="8" cm="1">
        <f t="array" ref="BE1986">MMULT($AF1986:$AV1986,DB$21:DB$37)</f>
        <v>-8.9757537010668269</v>
      </c>
      <c r="BF1986" s="11">
        <v>1</v>
      </c>
      <c r="BG1986" s="11">
        <f t="shared" si="544"/>
        <v>0</v>
      </c>
      <c r="BH1986" s="11">
        <f t="shared" si="544"/>
        <v>1.3105982137482146</v>
      </c>
      <c r="BI1986" s="11">
        <f t="shared" si="544"/>
        <v>10.08825696370026</v>
      </c>
      <c r="BJ1986" s="11">
        <f t="shared" si="544"/>
        <v>3.4633082111260083</v>
      </c>
      <c r="BK1986" s="11">
        <f t="shared" si="544"/>
        <v>0</v>
      </c>
      <c r="BL1986" s="11">
        <f t="shared" si="544"/>
        <v>0</v>
      </c>
      <c r="BM1986" s="11">
        <f t="shared" si="544"/>
        <v>0</v>
      </c>
      <c r="BN1986" s="11">
        <f t="shared" si="548"/>
        <v>0</v>
      </c>
      <c r="BP1986" s="8" cm="1">
        <f t="array" aca="1" ref="BP1986" ca="1">MMULT(BF1986:BN1986,CU$43:CU$51)</f>
        <v>-0.91082094189686891</v>
      </c>
      <c r="BQ1986" s="11">
        <f t="shared" ca="1" si="538"/>
        <v>0.71316812347748926</v>
      </c>
      <c r="BR1986" s="11">
        <f t="shared" ca="1" si="539"/>
        <v>0.71316812347748926</v>
      </c>
      <c r="BT1986" s="12">
        <f t="shared" ref="BT1986:BT2049" ca="1" si="549">A1986-BQ1986</f>
        <v>-0.71316812347748926</v>
      </c>
      <c r="BU1986" s="12">
        <f t="shared" ca="1" si="540"/>
        <v>0.50860877234440338</v>
      </c>
      <c r="BW1986" s="12">
        <f t="shared" ca="1" si="541"/>
        <v>1.2488590309568937</v>
      </c>
      <c r="BY1986">
        <f t="shared" ref="BY1986:BY2049" ca="1" si="550">IF(BQ1986&gt;0.5,1,0)</f>
        <v>1</v>
      </c>
      <c r="CA1986">
        <f t="shared" ca="1" si="542"/>
        <v>0</v>
      </c>
      <c r="CB1986">
        <f t="shared" ref="CB1986:CB2049" ca="1" si="551">IF(AND(BY1986=0,A1986=0),1,0)</f>
        <v>0</v>
      </c>
      <c r="CC1986">
        <f t="shared" ref="CC1986:CC2049" ca="1" si="552">IF(AND(BY1986=1,A1986=0),1,0)</f>
        <v>1</v>
      </c>
      <c r="CD1986">
        <f t="shared" ref="CD1986:CD2049" ca="1" si="553">IF(AND(BY1986=0,A1986=1),1,0)</f>
        <v>0</v>
      </c>
      <c r="CF1986">
        <f t="shared" ca="1" si="543"/>
        <v>1</v>
      </c>
    </row>
    <row r="1987" spans="1:84" x14ac:dyDescent="0.45">
      <c r="A1987">
        <v>0</v>
      </c>
      <c r="C1987">
        <v>1</v>
      </c>
      <c r="D1987">
        <v>0</v>
      </c>
      <c r="E1987">
        <v>0</v>
      </c>
      <c r="F1987">
        <v>2</v>
      </c>
      <c r="G1987">
        <v>1</v>
      </c>
      <c r="H1987">
        <v>-1.050284659567071</v>
      </c>
      <c r="I1987">
        <v>-0.67013070242412687</v>
      </c>
      <c r="J1987">
        <v>0.14465384654010219</v>
      </c>
      <c r="K1987">
        <v>-0.65206815497385195</v>
      </c>
      <c r="L1987">
        <v>-7.7705732370029396E-2</v>
      </c>
      <c r="M1987">
        <v>-0.42157672979789151</v>
      </c>
      <c r="N1987">
        <v>5.3440126854536772E-2</v>
      </c>
      <c r="P1987" s="5" cm="1">
        <f t="array" ref="P1987">MMULT($C1987:$N1987,CU$4:CU$15)</f>
        <v>-0.63714095799307158</v>
      </c>
      <c r="Q1987" s="5" cm="1">
        <f t="array" ref="Q1987">MMULT($C1987:$N1987,CV$4:CV$15)</f>
        <v>0.57350951034442788</v>
      </c>
      <c r="R1987" s="5" cm="1">
        <f t="array" ref="R1987">MMULT($C1987:$N1987,CW$4:CW$15)</f>
        <v>1.4149164844651481</v>
      </c>
      <c r="S1987" s="5" cm="1">
        <f t="array" ref="S1987">MMULT($C1987:$N1987,CX$4:CX$15)</f>
        <v>-2.7664782043410368</v>
      </c>
      <c r="T1987" s="5" cm="1">
        <f t="array" ref="T1987">MMULT($C1987:$N1987,CY$4:CY$15)</f>
        <v>-0.43240699133212634</v>
      </c>
      <c r="U1987" s="5" cm="1">
        <f t="array" ref="U1987">MMULT($C1987:$N1987,CZ$4:CZ$15)</f>
        <v>0.26648655865680188</v>
      </c>
      <c r="V1987" s="5" cm="1">
        <f t="array" ref="V1987">MMULT($C1987:$N1987,DA$4:DA$15)</f>
        <v>-1.3762915124391528</v>
      </c>
      <c r="W1987" s="5" cm="1">
        <f t="array" ref="W1987">MMULT($C1987:$N1987,DB$4:DB$15)</f>
        <v>3.3609490605417118</v>
      </c>
      <c r="X1987" s="5" cm="1">
        <f t="array" ref="X1987">MMULT($C1987:$N1987,DC$4:DC$15)</f>
        <v>-0.95888071725728929</v>
      </c>
      <c r="Y1987" s="5" cm="1">
        <f t="array" ref="Y1987">MMULT($C1987:$N1987,DD$4:DD$15)</f>
        <v>-0.18669945706201982</v>
      </c>
      <c r="Z1987" s="5" cm="1">
        <f t="array" ref="Z1987">MMULT($C1987:$N1987,DE$4:DE$15)</f>
        <v>-2.1715020552271196</v>
      </c>
      <c r="AA1987" s="5" cm="1">
        <f t="array" ref="AA1987">MMULT($C1987:$N1987,DF$4:DF$15)</f>
        <v>0.56500669873913378</v>
      </c>
      <c r="AB1987" s="5" cm="1">
        <f t="array" ref="AB1987">MMULT($C1987:$N1987,DG$4:DG$15)</f>
        <v>1.9020215690534932</v>
      </c>
      <c r="AC1987" s="5" cm="1">
        <f t="array" ref="AC1987">MMULT($C1987:$N1987,DH$4:DH$15)</f>
        <v>0.35384596136943197</v>
      </c>
      <c r="AD1987" s="5" cm="1">
        <f t="array" ref="AD1987">MMULT($C1987:$N1987,DI$4:DI$15)</f>
        <v>-0.34802319652646768</v>
      </c>
      <c r="AE1987" s="5" cm="1">
        <f t="array" ref="AE1987">MMULT($C1987:$N1987,DJ$4:DJ$15)</f>
        <v>2.9802034360970175</v>
      </c>
      <c r="AF1987">
        <v>1</v>
      </c>
      <c r="AG1987" s="7">
        <f t="shared" si="547"/>
        <v>0</v>
      </c>
      <c r="AH1987" s="7">
        <f t="shared" si="547"/>
        <v>0.57350951034442788</v>
      </c>
      <c r="AI1987" s="7">
        <f t="shared" si="547"/>
        <v>1.4149164844651481</v>
      </c>
      <c r="AJ1987" s="7">
        <f t="shared" si="547"/>
        <v>0</v>
      </c>
      <c r="AK1987" s="7">
        <f t="shared" si="547"/>
        <v>0</v>
      </c>
      <c r="AL1987" s="7">
        <f t="shared" si="547"/>
        <v>0.26648655865680188</v>
      </c>
      <c r="AM1987" s="7">
        <f t="shared" si="546"/>
        <v>0</v>
      </c>
      <c r="AN1987" s="7">
        <f t="shared" si="546"/>
        <v>3.3609490605417118</v>
      </c>
      <c r="AO1987" s="7">
        <f t="shared" si="546"/>
        <v>0</v>
      </c>
      <c r="AP1987" s="7">
        <f t="shared" si="545"/>
        <v>0</v>
      </c>
      <c r="AQ1987" s="7">
        <f t="shared" si="545"/>
        <v>0</v>
      </c>
      <c r="AR1987" s="7">
        <f t="shared" si="545"/>
        <v>0.56500669873913378</v>
      </c>
      <c r="AS1987" s="7">
        <f t="shared" si="545"/>
        <v>1.9020215690534932</v>
      </c>
      <c r="AT1987" s="7">
        <f t="shared" si="545"/>
        <v>0.35384596136943197</v>
      </c>
      <c r="AU1987" s="7">
        <f t="shared" si="545"/>
        <v>0</v>
      </c>
      <c r="AV1987" s="7">
        <f t="shared" si="545"/>
        <v>2.9802034360970175</v>
      </c>
      <c r="AX1987" s="8" cm="1">
        <f t="array" ref="AX1987">MMULT($AF1987:$AV1987,CU$21:CU$37)</f>
        <v>-6.3102013567955275</v>
      </c>
      <c r="AY1987" s="8" cm="1">
        <f t="array" ref="AY1987">MMULT($AF1987:$AV1987,CV$21:CV$37)</f>
        <v>1.0392235589815049</v>
      </c>
      <c r="AZ1987" s="8" cm="1">
        <f t="array" ref="AZ1987">MMULT($AF1987:$AV1987,CW$21:CW$37)</f>
        <v>5.7263010353939539</v>
      </c>
      <c r="BA1987" s="8" cm="1">
        <f t="array" ref="BA1987">MMULT($AF1987:$AV1987,CX$21:CX$37)</f>
        <v>1.9827729963802851</v>
      </c>
      <c r="BB1987" s="8" cm="1">
        <f t="array" ref="BB1987">MMULT($AF1987:$AV1987,CY$21:CY$37)</f>
        <v>-3.0782025123529264</v>
      </c>
      <c r="BC1987" s="8" cm="1">
        <f t="array" ref="BC1987">MMULT($AF1987:$AV1987,CZ$21:CZ$37)</f>
        <v>-3.715782453102344</v>
      </c>
      <c r="BD1987" s="8" cm="1">
        <f t="array" ref="BD1987">MMULT($AF1987:$AV1987,DA$21:DA$37)</f>
        <v>-0.82262722024380652</v>
      </c>
      <c r="BE1987" s="8" cm="1">
        <f t="array" ref="BE1987">MMULT($AF1987:$AV1987,DB$21:DB$37)</f>
        <v>-3.2480254272700675</v>
      </c>
      <c r="BF1987" s="11">
        <v>1</v>
      </c>
      <c r="BG1987" s="11">
        <f t="shared" si="544"/>
        <v>0</v>
      </c>
      <c r="BH1987" s="11">
        <f t="shared" si="544"/>
        <v>1.0392235589815049</v>
      </c>
      <c r="BI1987" s="11">
        <f t="shared" si="544"/>
        <v>5.7263010353939539</v>
      </c>
      <c r="BJ1987" s="11">
        <f t="shared" si="544"/>
        <v>1.9827729963802851</v>
      </c>
      <c r="BK1987" s="11">
        <f t="shared" si="544"/>
        <v>0</v>
      </c>
      <c r="BL1987" s="11">
        <f t="shared" si="544"/>
        <v>0</v>
      </c>
      <c r="BM1987" s="11">
        <f t="shared" si="544"/>
        <v>0</v>
      </c>
      <c r="BN1987" s="11">
        <f t="shared" si="548"/>
        <v>0</v>
      </c>
      <c r="BP1987" s="8" cm="1">
        <f t="array" aca="1" ref="BP1987" ca="1">MMULT(BF1987:BN1987,CU$43:CU$51)</f>
        <v>-0.66424107192095339</v>
      </c>
      <c r="BQ1987" s="11">
        <f t="shared" ref="BQ1987:BQ2050" ca="1" si="554">1/(1+EXP(BP1987))</f>
        <v>0.66021244195206763</v>
      </c>
      <c r="BR1987" s="11">
        <f t="shared" ref="BR1987:BR2050" ca="1" si="555">MAX(MIN(BQ1987,1-0.0000000001),0.0000000001)</f>
        <v>0.66021244195206763</v>
      </c>
      <c r="BT1987" s="12">
        <f t="shared" ca="1" si="549"/>
        <v>-0.66021244195206763</v>
      </c>
      <c r="BU1987" s="12">
        <f t="shared" ref="BU1987:BU2050" ca="1" si="556">BT1987^2</f>
        <v>0.43588046850831225</v>
      </c>
      <c r="BW1987" s="12">
        <f t="shared" ref="BW1987:BW2050" ca="1" si="557">-(B1987*LN(BR1987)+(1-B1987)*LN(1-BR1987))</f>
        <v>1.0794346859298776</v>
      </c>
      <c r="BY1987">
        <f t="shared" ca="1" si="550"/>
        <v>1</v>
      </c>
      <c r="CA1987">
        <f t="shared" ref="CA1987:CA2050" ca="1" si="558">IF(AND(BY1987=1,A1987=1),1,0)</f>
        <v>0</v>
      </c>
      <c r="CB1987">
        <f t="shared" ca="1" si="551"/>
        <v>0</v>
      </c>
      <c r="CC1987">
        <f t="shared" ca="1" si="552"/>
        <v>1</v>
      </c>
      <c r="CD1987">
        <f t="shared" ca="1" si="553"/>
        <v>0</v>
      </c>
      <c r="CF1987">
        <f t="shared" ref="CF1987:CF2050" ca="1" si="559">SUM(CA1987:CD1987)</f>
        <v>1</v>
      </c>
    </row>
    <row r="1988" spans="1:84" x14ac:dyDescent="0.45">
      <c r="A1988">
        <v>0</v>
      </c>
      <c r="C1988">
        <v>1</v>
      </c>
      <c r="D1988">
        <v>0</v>
      </c>
      <c r="E1988">
        <v>0</v>
      </c>
      <c r="F1988">
        <v>3</v>
      </c>
      <c r="G1988">
        <v>1</v>
      </c>
      <c r="H1988">
        <v>-1.050284659567071</v>
      </c>
      <c r="I1988">
        <v>-0.81227668416395071</v>
      </c>
      <c r="J1988">
        <v>-0.32006784300739599</v>
      </c>
      <c r="K1988">
        <v>-0.59860162715399079</v>
      </c>
      <c r="L1988">
        <v>-0.73967827273673126</v>
      </c>
      <c r="M1988">
        <v>-0.91070741461396731</v>
      </c>
      <c r="N1988">
        <v>-6.3217114719815448E-2</v>
      </c>
      <c r="P1988" s="5" cm="1">
        <f t="array" ref="P1988">MMULT($C1988:$N1988,CU$4:CU$15)</f>
        <v>-0.66718993445768948</v>
      </c>
      <c r="Q1988" s="5" cm="1">
        <f t="array" ref="Q1988">MMULT($C1988:$N1988,CV$4:CV$15)</f>
        <v>1.5983755658929484</v>
      </c>
      <c r="R1988" s="5" cm="1">
        <f t="array" ref="R1988">MMULT($C1988:$N1988,CW$4:CW$15)</f>
        <v>1.5104969874754817</v>
      </c>
      <c r="S1988" s="5" cm="1">
        <f t="array" ref="S1988">MMULT($C1988:$N1988,CX$4:CX$15)</f>
        <v>-3.2823493019468843</v>
      </c>
      <c r="T1988" s="5" cm="1">
        <f t="array" ref="T1988">MMULT($C1988:$N1988,CY$4:CY$15)</f>
        <v>-0.71345352520960437</v>
      </c>
      <c r="U1988" s="5" cm="1">
        <f t="array" ref="U1988">MMULT($C1988:$N1988,CZ$4:CZ$15)</f>
        <v>0.92361193967836774</v>
      </c>
      <c r="V1988" s="5" cm="1">
        <f t="array" ref="V1988">MMULT($C1988:$N1988,DA$4:DA$15)</f>
        <v>-0.81567827051876418</v>
      </c>
      <c r="W1988" s="5" cm="1">
        <f t="array" ref="W1988">MMULT($C1988:$N1988,DB$4:DB$15)</f>
        <v>4.6759667548918546</v>
      </c>
      <c r="X1988" s="5" cm="1">
        <f t="array" ref="X1988">MMULT($C1988:$N1988,DC$4:DC$15)</f>
        <v>-0.52240807057852545</v>
      </c>
      <c r="Y1988" s="5" cm="1">
        <f t="array" ref="Y1988">MMULT($C1988:$N1988,DD$4:DD$15)</f>
        <v>1.3866819940255837</v>
      </c>
      <c r="Z1988" s="5" cm="1">
        <f t="array" ref="Z1988">MMULT($C1988:$N1988,DE$4:DE$15)</f>
        <v>-3.4389313535889721</v>
      </c>
      <c r="AA1988" s="5" cm="1">
        <f t="array" ref="AA1988">MMULT($C1988:$N1988,DF$4:DF$15)</f>
        <v>0.91694292964027135</v>
      </c>
      <c r="AB1988" s="5" cm="1">
        <f t="array" ref="AB1988">MMULT($C1988:$N1988,DG$4:DG$15)</f>
        <v>2.4382755494919972</v>
      </c>
      <c r="AC1988" s="5" cm="1">
        <f t="array" ref="AC1988">MMULT($C1988:$N1988,DH$4:DH$15)</f>
        <v>1.0035051721611357</v>
      </c>
      <c r="AD1988" s="5" cm="1">
        <f t="array" ref="AD1988">MMULT($C1988:$N1988,DI$4:DI$15)</f>
        <v>-0.13551359787825076</v>
      </c>
      <c r="AE1988" s="5" cm="1">
        <f t="array" ref="AE1988">MMULT($C1988:$N1988,DJ$4:DJ$15)</f>
        <v>3.1457578481355948</v>
      </c>
      <c r="AF1988">
        <v>1</v>
      </c>
      <c r="AG1988" s="7">
        <f t="shared" si="547"/>
        <v>0</v>
      </c>
      <c r="AH1988" s="7">
        <f t="shared" si="547"/>
        <v>1.5983755658929484</v>
      </c>
      <c r="AI1988" s="7">
        <f t="shared" si="547"/>
        <v>1.5104969874754817</v>
      </c>
      <c r="AJ1988" s="7">
        <f t="shared" si="547"/>
        <v>0</v>
      </c>
      <c r="AK1988" s="7">
        <f t="shared" si="547"/>
        <v>0</v>
      </c>
      <c r="AL1988" s="7">
        <f t="shared" si="547"/>
        <v>0.92361193967836774</v>
      </c>
      <c r="AM1988" s="7">
        <f t="shared" si="546"/>
        <v>0</v>
      </c>
      <c r="AN1988" s="7">
        <f t="shared" si="546"/>
        <v>4.6759667548918546</v>
      </c>
      <c r="AO1988" s="7">
        <f t="shared" si="546"/>
        <v>0</v>
      </c>
      <c r="AP1988" s="7">
        <f t="shared" si="545"/>
        <v>1.3866819940255837</v>
      </c>
      <c r="AQ1988" s="7">
        <f t="shared" si="545"/>
        <v>0</v>
      </c>
      <c r="AR1988" s="7">
        <f t="shared" si="545"/>
        <v>0.91694292964027135</v>
      </c>
      <c r="AS1988" s="7">
        <f t="shared" si="545"/>
        <v>2.4382755494919972</v>
      </c>
      <c r="AT1988" s="7">
        <f t="shared" si="545"/>
        <v>1.0035051721611357</v>
      </c>
      <c r="AU1988" s="7">
        <f t="shared" si="545"/>
        <v>0</v>
      </c>
      <c r="AV1988" s="7">
        <f t="shared" si="545"/>
        <v>3.1457578481355948</v>
      </c>
      <c r="AX1988" s="8" cm="1">
        <f t="array" ref="AX1988">MMULT($AF1988:$AV1988,CU$21:CU$37)</f>
        <v>-8.2260443395750347</v>
      </c>
      <c r="AY1988" s="8" cm="1">
        <f t="array" ref="AY1988">MMULT($AF1988:$AV1988,CV$21:CV$37)</f>
        <v>2.4522868003580207</v>
      </c>
      <c r="AZ1988" s="8" cm="1">
        <f t="array" ref="AZ1988">MMULT($AF1988:$AV1988,CW$21:CW$37)</f>
        <v>6.1427163546745085</v>
      </c>
      <c r="BA1988" s="8" cm="1">
        <f t="array" ref="BA1988">MMULT($AF1988:$AV1988,CX$21:CX$37)</f>
        <v>2.1301979532597426</v>
      </c>
      <c r="BB1988" s="8" cm="1">
        <f t="array" ref="BB1988">MMULT($AF1988:$AV1988,CY$21:CY$37)</f>
        <v>-6.2973924808807702</v>
      </c>
      <c r="BC1988" s="8" cm="1">
        <f t="array" ref="BC1988">MMULT($AF1988:$AV1988,CZ$21:CZ$37)</f>
        <v>-4.2898505955456434</v>
      </c>
      <c r="BD1988" s="8" cm="1">
        <f t="array" ref="BD1988">MMULT($AF1988:$AV1988,DA$21:DA$37)</f>
        <v>-0.62211140037170187</v>
      </c>
      <c r="BE1988" s="8" cm="1">
        <f t="array" ref="BE1988">MMULT($AF1988:$AV1988,DB$21:DB$37)</f>
        <v>-2.9237032571031745</v>
      </c>
      <c r="BF1988" s="11">
        <v>1</v>
      </c>
      <c r="BG1988" s="11">
        <f t="shared" si="544"/>
        <v>0</v>
      </c>
      <c r="BH1988" s="11">
        <f t="shared" si="544"/>
        <v>2.4522868003580207</v>
      </c>
      <c r="BI1988" s="11">
        <f t="shared" si="544"/>
        <v>6.1427163546745085</v>
      </c>
      <c r="BJ1988" s="11">
        <f t="shared" si="544"/>
        <v>2.1301979532597426</v>
      </c>
      <c r="BK1988" s="11">
        <f t="shared" si="544"/>
        <v>0</v>
      </c>
      <c r="BL1988" s="11">
        <f t="shared" si="544"/>
        <v>0</v>
      </c>
      <c r="BM1988" s="11">
        <f t="shared" si="544"/>
        <v>0</v>
      </c>
      <c r="BN1988" s="11">
        <f t="shared" si="548"/>
        <v>0</v>
      </c>
      <c r="BP1988" s="8" cm="1">
        <f t="array" aca="1" ref="BP1988" ca="1">MMULT(BF1988:BN1988,CU$43:CU$51)</f>
        <v>-1.6183630761034022</v>
      </c>
      <c r="BQ1988" s="11">
        <f t="shared" ca="1" si="554"/>
        <v>0.83456925426202944</v>
      </c>
      <c r="BR1988" s="11">
        <f t="shared" ca="1" si="555"/>
        <v>0.83456925426202944</v>
      </c>
      <c r="BT1988" s="12">
        <f t="shared" ca="1" si="549"/>
        <v>-0.83456925426202944</v>
      </c>
      <c r="BU1988" s="12">
        <f t="shared" ca="1" si="556"/>
        <v>0.69650584015947992</v>
      </c>
      <c r="BW1988" s="12">
        <f t="shared" ca="1" si="557"/>
        <v>1.7992026264971077</v>
      </c>
      <c r="BY1988">
        <f t="shared" ca="1" si="550"/>
        <v>1</v>
      </c>
      <c r="CA1988">
        <f t="shared" ca="1" si="558"/>
        <v>0</v>
      </c>
      <c r="CB1988">
        <f t="shared" ca="1" si="551"/>
        <v>0</v>
      </c>
      <c r="CC1988">
        <f t="shared" ca="1" si="552"/>
        <v>1</v>
      </c>
      <c r="CD1988">
        <f t="shared" ca="1" si="553"/>
        <v>0</v>
      </c>
      <c r="CF1988">
        <f t="shared" ca="1" si="559"/>
        <v>1</v>
      </c>
    </row>
    <row r="1989" spans="1:84" x14ac:dyDescent="0.45">
      <c r="A1989">
        <v>0</v>
      </c>
      <c r="C1989">
        <v>1</v>
      </c>
      <c r="D1989">
        <v>0</v>
      </c>
      <c r="E1989">
        <v>0</v>
      </c>
      <c r="F1989">
        <v>2</v>
      </c>
      <c r="G1989">
        <v>1</v>
      </c>
      <c r="H1989">
        <v>-1.050284659567071</v>
      </c>
      <c r="I1989">
        <v>0.49053147577631118</v>
      </c>
      <c r="J1989">
        <v>-0.14579720942708421</v>
      </c>
      <c r="K1989">
        <v>0.62221742473283737</v>
      </c>
      <c r="L1989">
        <v>-0.58289530264988076</v>
      </c>
      <c r="M1989">
        <v>-0.64505679913908931</v>
      </c>
      <c r="N1989">
        <v>5.3440126854536772E-2</v>
      </c>
      <c r="P1989" s="5" cm="1">
        <f t="array" ref="P1989">MMULT($C1989:$N1989,CU$4:CU$15)</f>
        <v>-0.67383840937292117</v>
      </c>
      <c r="Q1989" s="5" cm="1">
        <f t="array" ref="Q1989">MMULT($C1989:$N1989,CV$4:CV$15)</f>
        <v>-2.3205894607748967E-2</v>
      </c>
      <c r="R1989" s="5" cm="1">
        <f t="array" ref="R1989">MMULT($C1989:$N1989,CW$4:CW$15)</f>
        <v>0.12766056934477182</v>
      </c>
      <c r="S1989" s="5" cm="1">
        <f t="array" ref="S1989">MMULT($C1989:$N1989,CX$4:CX$15)</f>
        <v>-0.90670085300549497</v>
      </c>
      <c r="T1989" s="5" cm="1">
        <f t="array" ref="T1989">MMULT($C1989:$N1989,CY$4:CY$15)</f>
        <v>1.0177774358677072</v>
      </c>
      <c r="U1989" s="5" cm="1">
        <f t="array" ref="U1989">MMULT($C1989:$N1989,CZ$4:CZ$15)</f>
        <v>0.97175056928071768</v>
      </c>
      <c r="V1989" s="5" cm="1">
        <f t="array" ref="V1989">MMULT($C1989:$N1989,DA$4:DA$15)</f>
        <v>-0.47876936372479911</v>
      </c>
      <c r="W1989" s="5" cm="1">
        <f t="array" ref="W1989">MMULT($C1989:$N1989,DB$4:DB$15)</f>
        <v>4.0200336407058943</v>
      </c>
      <c r="X1989" s="5" cm="1">
        <f t="array" ref="X1989">MMULT($C1989:$N1989,DC$4:DC$15)</f>
        <v>-0.1133581645074259</v>
      </c>
      <c r="Y1989" s="5" cm="1">
        <f t="array" ref="Y1989">MMULT($C1989:$N1989,DD$4:DD$15)</f>
        <v>0.66094427013031298</v>
      </c>
      <c r="Z1989" s="5" cm="1">
        <f t="array" ref="Z1989">MMULT($C1989:$N1989,DE$4:DE$15)</f>
        <v>-1.888207288295453</v>
      </c>
      <c r="AA1989" s="5" cm="1">
        <f t="array" ref="AA1989">MMULT($C1989:$N1989,DF$4:DF$15)</f>
        <v>0.40044094729273561</v>
      </c>
      <c r="AB1989" s="5" cm="1">
        <f t="array" ref="AB1989">MMULT($C1989:$N1989,DG$4:DG$15)</f>
        <v>1.3893985495414638</v>
      </c>
      <c r="AC1989" s="5" cm="1">
        <f t="array" ref="AC1989">MMULT($C1989:$N1989,DH$4:DH$15)</f>
        <v>1.0679055157955668</v>
      </c>
      <c r="AD1989" s="5" cm="1">
        <f t="array" ref="AD1989">MMULT($C1989:$N1989,DI$4:DI$15)</f>
        <v>0.588596361237127</v>
      </c>
      <c r="AE1989" s="5" cm="1">
        <f t="array" ref="AE1989">MMULT($C1989:$N1989,DJ$4:DJ$15)</f>
        <v>3.407071196473991</v>
      </c>
      <c r="AF1989">
        <v>1</v>
      </c>
      <c r="AG1989" s="7">
        <f t="shared" si="547"/>
        <v>0</v>
      </c>
      <c r="AH1989" s="7">
        <f t="shared" si="547"/>
        <v>0</v>
      </c>
      <c r="AI1989" s="7">
        <f t="shared" si="547"/>
        <v>0.12766056934477182</v>
      </c>
      <c r="AJ1989" s="7">
        <f t="shared" si="547"/>
        <v>0</v>
      </c>
      <c r="AK1989" s="7">
        <f t="shared" si="547"/>
        <v>1.0177774358677072</v>
      </c>
      <c r="AL1989" s="7">
        <f t="shared" si="547"/>
        <v>0.97175056928071768</v>
      </c>
      <c r="AM1989" s="7">
        <f t="shared" si="546"/>
        <v>0</v>
      </c>
      <c r="AN1989" s="7">
        <f t="shared" si="546"/>
        <v>4.0200336407058943</v>
      </c>
      <c r="AO1989" s="7">
        <f t="shared" si="546"/>
        <v>0</v>
      </c>
      <c r="AP1989" s="7">
        <f t="shared" si="545"/>
        <v>0.66094427013031298</v>
      </c>
      <c r="AQ1989" s="7">
        <f t="shared" si="545"/>
        <v>0</v>
      </c>
      <c r="AR1989" s="7">
        <f t="shared" si="545"/>
        <v>0.40044094729273561</v>
      </c>
      <c r="AS1989" s="7">
        <f t="shared" si="545"/>
        <v>1.3893985495414638</v>
      </c>
      <c r="AT1989" s="7">
        <f t="shared" si="545"/>
        <v>1.0679055157955668</v>
      </c>
      <c r="AU1989" s="7">
        <f t="shared" si="545"/>
        <v>0.588596361237127</v>
      </c>
      <c r="AV1989" s="7">
        <f t="shared" si="545"/>
        <v>3.407071196473991</v>
      </c>
      <c r="AX1989" s="8" cm="1">
        <f t="array" ref="AX1989">MMULT($AF1989:$AV1989,CU$21:CU$37)</f>
        <v>-5.4719949928648699</v>
      </c>
      <c r="AY1989" s="8" cm="1">
        <f t="array" ref="AY1989">MMULT($AF1989:$AV1989,CV$21:CV$37)</f>
        <v>0.95552795210181718</v>
      </c>
      <c r="AZ1989" s="8" cm="1">
        <f t="array" ref="AZ1989">MMULT($AF1989:$AV1989,CW$21:CW$37)</f>
        <v>7.3540361505404128</v>
      </c>
      <c r="BA1989" s="8" cm="1">
        <f t="array" ref="BA1989">MMULT($AF1989:$AV1989,CX$21:CX$37)</f>
        <v>2.6084838411923874</v>
      </c>
      <c r="BB1989" s="8" cm="1">
        <f t="array" ref="BB1989">MMULT($AF1989:$AV1989,CY$21:CY$37)</f>
        <v>-3.779934130595624</v>
      </c>
      <c r="BC1989" s="8" cm="1">
        <f t="array" ref="BC1989">MMULT($AF1989:$AV1989,CZ$21:CZ$37)</f>
        <v>-5.3147916137071043</v>
      </c>
      <c r="BD1989" s="8" cm="1">
        <f t="array" ref="BD1989">MMULT($AF1989:$AV1989,DA$21:DA$37)</f>
        <v>-1.402094289209211</v>
      </c>
      <c r="BE1989" s="8" cm="1">
        <f t="array" ref="BE1989">MMULT($AF1989:$AV1989,DB$21:DB$37)</f>
        <v>-3.9527831534160351</v>
      </c>
      <c r="BF1989" s="11">
        <v>1</v>
      </c>
      <c r="BG1989" s="11">
        <f t="shared" si="544"/>
        <v>0</v>
      </c>
      <c r="BH1989" s="11">
        <f t="shared" si="544"/>
        <v>0.95552795210181718</v>
      </c>
      <c r="BI1989" s="11">
        <f t="shared" si="544"/>
        <v>7.3540361505404128</v>
      </c>
      <c r="BJ1989" s="11">
        <f t="shared" si="544"/>
        <v>2.6084838411923874</v>
      </c>
      <c r="BK1989" s="11">
        <f t="shared" si="544"/>
        <v>0</v>
      </c>
      <c r="BL1989" s="11">
        <f t="shared" si="544"/>
        <v>0</v>
      </c>
      <c r="BM1989" s="11">
        <f t="shared" si="544"/>
        <v>0</v>
      </c>
      <c r="BN1989" s="11">
        <f t="shared" si="548"/>
        <v>0</v>
      </c>
      <c r="BP1989" s="8" cm="1">
        <f t="array" aca="1" ref="BP1989" ca="1">MMULT(BF1989:BN1989,CU$43:CU$51)</f>
        <v>-0.5972065705813101</v>
      </c>
      <c r="BQ1989" s="11">
        <f t="shared" ca="1" si="554"/>
        <v>0.64501695387364766</v>
      </c>
      <c r="BR1989" s="11">
        <f t="shared" ca="1" si="555"/>
        <v>0.64501695387364766</v>
      </c>
      <c r="BT1989" s="12">
        <f t="shared" ca="1" si="549"/>
        <v>-0.64501695387364766</v>
      </c>
      <c r="BU1989" s="12">
        <f t="shared" ca="1" si="556"/>
        <v>0.4160468707844393</v>
      </c>
      <c r="BW1989" s="12">
        <f t="shared" ca="1" si="557"/>
        <v>1.0356852480376986</v>
      </c>
      <c r="BY1989">
        <f t="shared" ca="1" si="550"/>
        <v>1</v>
      </c>
      <c r="CA1989">
        <f t="shared" ca="1" si="558"/>
        <v>0</v>
      </c>
      <c r="CB1989">
        <f t="shared" ca="1" si="551"/>
        <v>0</v>
      </c>
      <c r="CC1989">
        <f t="shared" ca="1" si="552"/>
        <v>1</v>
      </c>
      <c r="CD1989">
        <f t="shared" ca="1" si="553"/>
        <v>0</v>
      </c>
      <c r="CF1989">
        <f t="shared" ca="1" si="559"/>
        <v>1</v>
      </c>
    </row>
    <row r="1990" spans="1:84" x14ac:dyDescent="0.45">
      <c r="A1990">
        <v>0</v>
      </c>
      <c r="C1990">
        <v>1</v>
      </c>
      <c r="D1990">
        <v>0</v>
      </c>
      <c r="E1990">
        <v>0</v>
      </c>
      <c r="F1990">
        <v>2</v>
      </c>
      <c r="G1990">
        <v>2</v>
      </c>
      <c r="H1990">
        <v>-1.050284659567071</v>
      </c>
      <c r="I1990">
        <v>0.51821396078851711</v>
      </c>
      <c r="J1990">
        <v>-0.84287974374833141</v>
      </c>
      <c r="K1990">
        <v>0.78261700819242064</v>
      </c>
      <c r="L1990">
        <v>-0.8790409128139316</v>
      </c>
      <c r="M1990">
        <v>-0.99409550018904114</v>
      </c>
      <c r="N1990">
        <v>-0.99647504731463321</v>
      </c>
      <c r="P1990" s="5" cm="1">
        <f t="array" ref="P1990">MMULT($C1990:$N1990,CU$4:CU$15)</f>
        <v>0.92947852252092034</v>
      </c>
      <c r="Q1990" s="5" cm="1">
        <f t="array" ref="Q1990">MMULT($C1990:$N1990,CV$4:CV$15)</f>
        <v>0.56013237859148535</v>
      </c>
      <c r="R1990" s="5" cm="1">
        <f t="array" ref="R1990">MMULT($C1990:$N1990,CW$4:CW$15)</f>
        <v>-0.92164832698306598</v>
      </c>
      <c r="S1990" s="5" cm="1">
        <f t="array" ref="S1990">MMULT($C1990:$N1990,CX$4:CX$15)</f>
        <v>-7.2024007481468311E-2</v>
      </c>
      <c r="T1990" s="5" cm="1">
        <f t="array" ref="T1990">MMULT($C1990:$N1990,CY$4:CY$15)</f>
        <v>1.6122567095355751</v>
      </c>
      <c r="U1990" s="5" cm="1">
        <f t="array" ref="U1990">MMULT($C1990:$N1990,CZ$4:CZ$15)</f>
        <v>0.75809384000876801</v>
      </c>
      <c r="V1990" s="5" cm="1">
        <f t="array" ref="V1990">MMULT($C1990:$N1990,DA$4:DA$15)</f>
        <v>-1.9952253448131585</v>
      </c>
      <c r="W1990" s="5" cm="1">
        <f t="array" ref="W1990">MMULT($C1990:$N1990,DB$4:DB$15)</f>
        <v>6.3905031027459263</v>
      </c>
      <c r="X1990" s="5" cm="1">
        <f t="array" ref="X1990">MMULT($C1990:$N1990,DC$4:DC$15)</f>
        <v>1.1659028530498596</v>
      </c>
      <c r="Y1990" s="5" cm="1">
        <f t="array" ref="Y1990">MMULT($C1990:$N1990,DD$4:DD$15)</f>
        <v>2.1208914188751149</v>
      </c>
      <c r="Z1990" s="5" cm="1">
        <f t="array" ref="Z1990">MMULT($C1990:$N1990,DE$4:DE$15)</f>
        <v>-1.3846320221518069</v>
      </c>
      <c r="AA1990" s="5" cm="1">
        <f t="array" ref="AA1990">MMULT($C1990:$N1990,DF$4:DF$15)</f>
        <v>-0.3181568350350753</v>
      </c>
      <c r="AB1990" s="5" cm="1">
        <f t="array" ref="AB1990">MMULT($C1990:$N1990,DG$4:DG$15)</f>
        <v>1.103433940073697</v>
      </c>
      <c r="AC1990" s="5" cm="1">
        <f t="array" ref="AC1990">MMULT($C1990:$N1990,DH$4:DH$15)</f>
        <v>1.4627587942576512</v>
      </c>
      <c r="AD1990" s="5" cm="1">
        <f t="array" ref="AD1990">MMULT($C1990:$N1990,DI$4:DI$15)</f>
        <v>0.12791743753000637</v>
      </c>
      <c r="AE1990" s="5" cm="1">
        <f t="array" ref="AE1990">MMULT($C1990:$N1990,DJ$4:DJ$15)</f>
        <v>2.5963336140465665</v>
      </c>
      <c r="AF1990">
        <v>1</v>
      </c>
      <c r="AG1990" s="7">
        <f t="shared" si="547"/>
        <v>0.92947852252092034</v>
      </c>
      <c r="AH1990" s="7">
        <f t="shared" si="547"/>
        <v>0.56013237859148535</v>
      </c>
      <c r="AI1990" s="7">
        <f t="shared" si="547"/>
        <v>0</v>
      </c>
      <c r="AJ1990" s="7">
        <f t="shared" si="547"/>
        <v>0</v>
      </c>
      <c r="AK1990" s="7">
        <f t="shared" si="547"/>
        <v>1.6122567095355751</v>
      </c>
      <c r="AL1990" s="7">
        <f t="shared" si="547"/>
        <v>0.75809384000876801</v>
      </c>
      <c r="AM1990" s="7">
        <f t="shared" si="546"/>
        <v>0</v>
      </c>
      <c r="AN1990" s="7">
        <f t="shared" si="546"/>
        <v>6.3905031027459263</v>
      </c>
      <c r="AO1990" s="7">
        <f t="shared" si="546"/>
        <v>1.1659028530498596</v>
      </c>
      <c r="AP1990" s="7">
        <f t="shared" si="545"/>
        <v>2.1208914188751149</v>
      </c>
      <c r="AQ1990" s="7">
        <f t="shared" si="545"/>
        <v>0</v>
      </c>
      <c r="AR1990" s="7">
        <f t="shared" si="545"/>
        <v>0</v>
      </c>
      <c r="AS1990" s="7">
        <f t="shared" si="545"/>
        <v>1.103433940073697</v>
      </c>
      <c r="AT1990" s="7">
        <f t="shared" si="545"/>
        <v>1.4627587942576512</v>
      </c>
      <c r="AU1990" s="7">
        <f t="shared" si="545"/>
        <v>0.12791743753000637</v>
      </c>
      <c r="AV1990" s="7">
        <f t="shared" si="545"/>
        <v>2.5963336140465665</v>
      </c>
      <c r="AX1990" s="8" cm="1">
        <f t="array" ref="AX1990">MMULT($AF1990:$AV1990,CU$21:CU$37)</f>
        <v>-5.7168853572594216</v>
      </c>
      <c r="AY1990" s="8" cm="1">
        <f t="array" ref="AY1990">MMULT($AF1990:$AV1990,CV$21:CV$37)</f>
        <v>-0.44316187037757504</v>
      </c>
      <c r="AZ1990" s="8" cm="1">
        <f t="array" ref="AZ1990">MMULT($AF1990:$AV1990,CW$21:CW$37)</f>
        <v>6.1396327514210398</v>
      </c>
      <c r="BA1990" s="8" cm="1">
        <f t="array" ref="BA1990">MMULT($AF1990:$AV1990,CX$21:CX$37)</f>
        <v>5.2984651912836691</v>
      </c>
      <c r="BB1990" s="8" cm="1">
        <f t="array" ref="BB1990">MMULT($AF1990:$AV1990,CY$21:CY$37)</f>
        <v>-7.4803482690447671</v>
      </c>
      <c r="BC1990" s="8" cm="1">
        <f t="array" ref="BC1990">MMULT($AF1990:$AV1990,CZ$21:CZ$37)</f>
        <v>-5.5997391156078056</v>
      </c>
      <c r="BD1990" s="8" cm="1">
        <f t="array" ref="BD1990">MMULT($AF1990:$AV1990,DA$21:DA$37)</f>
        <v>-4.2106526743161758</v>
      </c>
      <c r="BE1990" s="8" cm="1">
        <f t="array" ref="BE1990">MMULT($AF1990:$AV1990,DB$21:DB$37)</f>
        <v>-4.3289348979300595</v>
      </c>
      <c r="BF1990" s="11">
        <v>1</v>
      </c>
      <c r="BG1990" s="11">
        <f t="shared" si="544"/>
        <v>0</v>
      </c>
      <c r="BH1990" s="11">
        <f t="shared" si="544"/>
        <v>0</v>
      </c>
      <c r="BI1990" s="11">
        <f t="shared" si="544"/>
        <v>6.1396327514210398</v>
      </c>
      <c r="BJ1990" s="11">
        <f t="shared" si="544"/>
        <v>5.2984651912836691</v>
      </c>
      <c r="BK1990" s="11">
        <f t="shared" si="544"/>
        <v>0</v>
      </c>
      <c r="BL1990" s="11">
        <f t="shared" si="544"/>
        <v>0</v>
      </c>
      <c r="BM1990" s="11">
        <f t="shared" si="544"/>
        <v>0</v>
      </c>
      <c r="BN1990" s="11">
        <f t="shared" si="548"/>
        <v>0</v>
      </c>
      <c r="BP1990" s="8" cm="1">
        <f t="array" aca="1" ref="BP1990" ca="1">MMULT(BF1990:BN1990,CU$43:CU$51)</f>
        <v>1.5286999197117719</v>
      </c>
      <c r="BQ1990" s="11">
        <f t="shared" ca="1" si="554"/>
        <v>0.17818398268502106</v>
      </c>
      <c r="BR1990" s="11">
        <f t="shared" ca="1" si="555"/>
        <v>0.17818398268502106</v>
      </c>
      <c r="BT1990" s="12">
        <f t="shared" ca="1" si="549"/>
        <v>-0.17818398268502106</v>
      </c>
      <c r="BU1990" s="12">
        <f t="shared" ca="1" si="556"/>
        <v>3.1749531685495887E-2</v>
      </c>
      <c r="BW1990" s="12">
        <f t="shared" ca="1" si="557"/>
        <v>0.19623873219589902</v>
      </c>
      <c r="BY1990">
        <f t="shared" ca="1" si="550"/>
        <v>0</v>
      </c>
      <c r="CA1990">
        <f t="shared" ca="1" si="558"/>
        <v>0</v>
      </c>
      <c r="CB1990">
        <f t="shared" ca="1" si="551"/>
        <v>1</v>
      </c>
      <c r="CC1990">
        <f t="shared" ca="1" si="552"/>
        <v>0</v>
      </c>
      <c r="CD1990">
        <f t="shared" ca="1" si="553"/>
        <v>0</v>
      </c>
      <c r="CF1990">
        <f t="shared" ca="1" si="559"/>
        <v>1</v>
      </c>
    </row>
    <row r="1991" spans="1:84" x14ac:dyDescent="0.45">
      <c r="A1991">
        <v>0</v>
      </c>
      <c r="C1991">
        <v>1</v>
      </c>
      <c r="D1991">
        <v>0</v>
      </c>
      <c r="E1991">
        <v>0</v>
      </c>
      <c r="F1991">
        <v>4</v>
      </c>
      <c r="G1991">
        <v>1</v>
      </c>
      <c r="H1991">
        <v>-1.050284659567071</v>
      </c>
      <c r="I1991">
        <v>-0.88328196804745962</v>
      </c>
      <c r="J1991">
        <v>2.4682622942775931</v>
      </c>
      <c r="K1991">
        <v>-0.65206815497385195</v>
      </c>
      <c r="L1991">
        <v>-0.82677992278498147</v>
      </c>
      <c r="M1991">
        <v>-0.93381782690191639</v>
      </c>
      <c r="N1991">
        <v>-1.113132288888985</v>
      </c>
      <c r="P1991" s="5" cm="1">
        <f t="array" ref="P1991">MMULT($C1991:$N1991,CU$4:CU$15)</f>
        <v>-2.0604844323886189</v>
      </c>
      <c r="Q1991" s="5" cm="1">
        <f t="array" ref="Q1991">MMULT($C1991:$N1991,CV$4:CV$15)</f>
        <v>1.3179554303663024</v>
      </c>
      <c r="R1991" s="5" cm="1">
        <f t="array" ref="R1991">MMULT($C1991:$N1991,CW$4:CW$15)</f>
        <v>2.8585484639644951</v>
      </c>
      <c r="S1991" s="5" cm="1">
        <f t="array" ref="S1991">MMULT($C1991:$N1991,CX$4:CX$15)</f>
        <v>-4.7264526360701389</v>
      </c>
      <c r="T1991" s="5" cm="1">
        <f t="array" ref="T1991">MMULT($C1991:$N1991,CY$4:CY$15)</f>
        <v>-2.4410656021926491</v>
      </c>
      <c r="U1991" s="5" cm="1">
        <f t="array" ref="U1991">MMULT($C1991:$N1991,CZ$4:CZ$15)</f>
        <v>4.0476857866127443</v>
      </c>
      <c r="V1991" s="5" cm="1">
        <f t="array" ref="V1991">MMULT($C1991:$N1991,DA$4:DA$15)</f>
        <v>-1.1403424530815309</v>
      </c>
      <c r="W1991" s="5" cm="1">
        <f t="array" ref="W1991">MMULT($C1991:$N1991,DB$4:DB$15)</f>
        <v>3.7112453653084621</v>
      </c>
      <c r="X1991" s="5" cm="1">
        <f t="array" ref="X1991">MMULT($C1991:$N1991,DC$4:DC$15)</f>
        <v>-0.66616597710804193</v>
      </c>
      <c r="Y1991" s="5" cm="1">
        <f t="array" ref="Y1991">MMULT($C1991:$N1991,DD$4:DD$15)</f>
        <v>-5.6442748197834923E-3</v>
      </c>
      <c r="Z1991" s="5" cm="1">
        <f t="array" ref="Z1991">MMULT($C1991:$N1991,DE$4:DE$15)</f>
        <v>-2.430480794594021</v>
      </c>
      <c r="AA1991" s="5" cm="1">
        <f t="array" ref="AA1991">MMULT($C1991:$N1991,DF$4:DF$15)</f>
        <v>4.3633694789591617</v>
      </c>
      <c r="AB1991" s="5" cm="1">
        <f t="array" ref="AB1991">MMULT($C1991:$N1991,DG$4:DG$15)</f>
        <v>2.5618678760667968</v>
      </c>
      <c r="AC1991" s="5" cm="1">
        <f t="array" ref="AC1991">MMULT($C1991:$N1991,DH$4:DH$15)</f>
        <v>3.1032709962249365</v>
      </c>
      <c r="AD1991" s="5" cm="1">
        <f t="array" ref="AD1991">MMULT($C1991:$N1991,DI$4:DI$15)</f>
        <v>2.2584987782682022</v>
      </c>
      <c r="AE1991" s="5" cm="1">
        <f t="array" ref="AE1991">MMULT($C1991:$N1991,DJ$4:DJ$15)</f>
        <v>5.5677087130770619</v>
      </c>
      <c r="AF1991">
        <v>1</v>
      </c>
      <c r="AG1991" s="7">
        <f t="shared" si="547"/>
        <v>0</v>
      </c>
      <c r="AH1991" s="7">
        <f t="shared" si="547"/>
        <v>1.3179554303663024</v>
      </c>
      <c r="AI1991" s="7">
        <f t="shared" si="547"/>
        <v>2.8585484639644951</v>
      </c>
      <c r="AJ1991" s="7">
        <f t="shared" si="547"/>
        <v>0</v>
      </c>
      <c r="AK1991" s="7">
        <f t="shared" si="547"/>
        <v>0</v>
      </c>
      <c r="AL1991" s="7">
        <f t="shared" si="547"/>
        <v>4.0476857866127443</v>
      </c>
      <c r="AM1991" s="7">
        <f t="shared" si="546"/>
        <v>0</v>
      </c>
      <c r="AN1991" s="7">
        <f t="shared" si="546"/>
        <v>3.7112453653084621</v>
      </c>
      <c r="AO1991" s="7">
        <f t="shared" si="546"/>
        <v>0</v>
      </c>
      <c r="AP1991" s="7">
        <f t="shared" si="545"/>
        <v>0</v>
      </c>
      <c r="AQ1991" s="7">
        <f t="shared" si="545"/>
        <v>0</v>
      </c>
      <c r="AR1991" s="7">
        <f t="shared" ref="AR1991:AV2041" si="560">MAX(AA1991,0)</f>
        <v>4.3633694789591617</v>
      </c>
      <c r="AS1991" s="7">
        <f t="shared" si="560"/>
        <v>2.5618678760667968</v>
      </c>
      <c r="AT1991" s="7">
        <f t="shared" si="560"/>
        <v>3.1032709962249365</v>
      </c>
      <c r="AU1991" s="7">
        <f t="shared" si="560"/>
        <v>2.2584987782682022</v>
      </c>
      <c r="AV1991" s="7">
        <f t="shared" si="560"/>
        <v>5.5677087130770619</v>
      </c>
      <c r="AX1991" s="8" cm="1">
        <f t="array" ref="AX1991">MMULT($AF1991:$AV1991,CU$21:CU$37)</f>
        <v>-13.180859672802676</v>
      </c>
      <c r="AY1991" s="8" cm="1">
        <f t="array" ref="AY1991">MMULT($AF1991:$AV1991,CV$21:CV$37)</f>
        <v>6.6349453015516602</v>
      </c>
      <c r="AZ1991" s="8" cm="1">
        <f t="array" ref="AZ1991">MMULT($AF1991:$AV1991,CW$21:CW$37)</f>
        <v>15.922675178052973</v>
      </c>
      <c r="BA1991" s="8" cm="1">
        <f t="array" ref="BA1991">MMULT($AF1991:$AV1991,CX$21:CX$37)</f>
        <v>-3.4517232612467987</v>
      </c>
      <c r="BB1991" s="8" cm="1">
        <f t="array" ref="BB1991">MMULT($AF1991:$AV1991,CY$21:CY$37)</f>
        <v>-8.8420375512552098</v>
      </c>
      <c r="BC1991" s="8" cm="1">
        <f t="array" ref="BC1991">MMULT($AF1991:$AV1991,CZ$21:CZ$37)</f>
        <v>-7.9449898007378881</v>
      </c>
      <c r="BD1991" s="8" cm="1">
        <f t="array" ref="BD1991">MMULT($AF1991:$AV1991,DA$21:DA$37)</f>
        <v>2.8579808491770877</v>
      </c>
      <c r="BE1991" s="8" cm="1">
        <f t="array" ref="BE1991">MMULT($AF1991:$AV1991,DB$21:DB$37)</f>
        <v>-7.5396166531764575</v>
      </c>
      <c r="BF1991" s="11">
        <v>1</v>
      </c>
      <c r="BG1991" s="11">
        <f t="shared" si="544"/>
        <v>0</v>
      </c>
      <c r="BH1991" s="11">
        <f t="shared" si="544"/>
        <v>6.6349453015516602</v>
      </c>
      <c r="BI1991" s="11">
        <f t="shared" si="544"/>
        <v>15.922675178052973</v>
      </c>
      <c r="BJ1991" s="11">
        <f t="shared" si="544"/>
        <v>0</v>
      </c>
      <c r="BK1991" s="11">
        <f t="shared" si="544"/>
        <v>0</v>
      </c>
      <c r="BL1991" s="11">
        <f t="shared" si="544"/>
        <v>0</v>
      </c>
      <c r="BM1991" s="11">
        <f t="shared" si="544"/>
        <v>2.8579808491770877</v>
      </c>
      <c r="BN1991" s="11">
        <f t="shared" si="548"/>
        <v>0</v>
      </c>
      <c r="BP1991" s="8" cm="1">
        <f t="array" aca="1" ref="BP1991" ca="1">MMULT(BF1991:BN1991,CU$43:CU$51)</f>
        <v>-7.2653328659046927</v>
      </c>
      <c r="BQ1991" s="11">
        <f t="shared" ca="1" si="554"/>
        <v>0.99930112033938157</v>
      </c>
      <c r="BR1991" s="11">
        <f t="shared" ca="1" si="555"/>
        <v>0.99930112033938157</v>
      </c>
      <c r="BT1991" s="12">
        <f t="shared" ca="1" si="549"/>
        <v>-0.99930112033938157</v>
      </c>
      <c r="BU1991" s="12">
        <f t="shared" ca="1" si="556"/>
        <v>0.99860272911154313</v>
      </c>
      <c r="BW1991" s="12">
        <f t="shared" ca="1" si="557"/>
        <v>7.2660319898957413</v>
      </c>
      <c r="BY1991">
        <f t="shared" ca="1" si="550"/>
        <v>1</v>
      </c>
      <c r="CA1991">
        <f t="shared" ca="1" si="558"/>
        <v>0</v>
      </c>
      <c r="CB1991">
        <f t="shared" ca="1" si="551"/>
        <v>0</v>
      </c>
      <c r="CC1991">
        <f t="shared" ca="1" si="552"/>
        <v>1</v>
      </c>
      <c r="CD1991">
        <f t="shared" ca="1" si="553"/>
        <v>0</v>
      </c>
      <c r="CF1991">
        <f t="shared" ca="1" si="559"/>
        <v>1</v>
      </c>
    </row>
    <row r="1992" spans="1:84" x14ac:dyDescent="0.45">
      <c r="A1992">
        <v>0</v>
      </c>
      <c r="C1992">
        <v>1</v>
      </c>
      <c r="D1992">
        <v>0</v>
      </c>
      <c r="E1992">
        <v>0</v>
      </c>
      <c r="F1992">
        <v>2</v>
      </c>
      <c r="G1992">
        <v>1</v>
      </c>
      <c r="H1992">
        <v>-1.050284659567071</v>
      </c>
      <c r="I1992">
        <v>-0.9110901946058424</v>
      </c>
      <c r="J1992">
        <v>-1.3656916444892671</v>
      </c>
      <c r="K1992">
        <v>-0.65206815497385195</v>
      </c>
      <c r="L1992">
        <v>-1.2100271829972831</v>
      </c>
      <c r="M1992">
        <v>-1.0655710021105329</v>
      </c>
      <c r="N1992">
        <v>-0.99647504731463321</v>
      </c>
      <c r="P1992" s="5" cm="1">
        <f t="array" ref="P1992">MMULT($C1992:$N1992,CU$4:CU$15)</f>
        <v>0.1534009864095473</v>
      </c>
      <c r="Q1992" s="5" cm="1">
        <f t="array" ref="Q1992">MMULT($C1992:$N1992,CV$4:CV$15)</f>
        <v>2.3808582243161678</v>
      </c>
      <c r="R1992" s="5" cm="1">
        <f t="array" ref="R1992">MMULT($C1992:$N1992,CW$4:CW$15)</f>
        <v>0.66951826788080071</v>
      </c>
      <c r="S1992" s="5" cm="1">
        <f t="array" ref="S1992">MMULT($C1992:$N1992,CX$4:CX$15)</f>
        <v>-1.7689443415155444</v>
      </c>
      <c r="T1992" s="5" cm="1">
        <f t="array" ref="T1992">MMULT($C1992:$N1992,CY$4:CY$15)</f>
        <v>0.16568782639482876</v>
      </c>
      <c r="U1992" s="5" cm="1">
        <f t="array" ref="U1992">MMULT($C1992:$N1992,CZ$4:CZ$15)</f>
        <v>0.42370062199662667</v>
      </c>
      <c r="V1992" s="5" cm="1">
        <f t="array" ref="V1992">MMULT($C1992:$N1992,DA$4:DA$15)</f>
        <v>-1.8967831763748713</v>
      </c>
      <c r="W1992" s="5" cm="1">
        <f t="array" ref="W1992">MMULT($C1992:$N1992,DB$4:DB$15)</f>
        <v>5.2120085799469233</v>
      </c>
      <c r="X1992" s="5" cm="1">
        <f t="array" ref="X1992">MMULT($C1992:$N1992,DC$4:DC$15)</f>
        <v>-3.7197444662232126E-2</v>
      </c>
      <c r="Y1992" s="5" cm="1">
        <f t="array" ref="Y1992">MMULT($C1992:$N1992,DD$4:DD$15)</f>
        <v>2.1144414833434095</v>
      </c>
      <c r="Z1992" s="5" cm="1">
        <f t="array" ref="Z1992">MMULT($C1992:$N1992,DE$4:DE$15)</f>
        <v>-2.2734530836373232</v>
      </c>
      <c r="AA1992" s="5" cm="1">
        <f t="array" ref="AA1992">MMULT($C1992:$N1992,DF$4:DF$15)</f>
        <v>-0.48945046325384378</v>
      </c>
      <c r="AB1992" s="5" cm="1">
        <f t="array" ref="AB1992">MMULT($C1992:$N1992,DG$4:DG$15)</f>
        <v>2.1148711729549952</v>
      </c>
      <c r="AC1992" s="5" cm="1">
        <f t="array" ref="AC1992">MMULT($C1992:$N1992,DH$4:DH$15)</f>
        <v>1.5935685353968001</v>
      </c>
      <c r="AD1992" s="5" cm="1">
        <f t="array" ref="AD1992">MMULT($C1992:$N1992,DI$4:DI$15)</f>
        <v>-2.1738466939929189</v>
      </c>
      <c r="AE1992" s="5" cm="1">
        <f t="array" ref="AE1992">MMULT($C1992:$N1992,DJ$4:DJ$15)</f>
        <v>1.0269634491405797</v>
      </c>
      <c r="AF1992">
        <v>1</v>
      </c>
      <c r="AG1992" s="7">
        <f t="shared" si="547"/>
        <v>0.1534009864095473</v>
      </c>
      <c r="AH1992" s="7">
        <f t="shared" si="547"/>
        <v>2.3808582243161678</v>
      </c>
      <c r="AI1992" s="7">
        <f t="shared" si="547"/>
        <v>0.66951826788080071</v>
      </c>
      <c r="AJ1992" s="7">
        <f t="shared" si="547"/>
        <v>0</v>
      </c>
      <c r="AK1992" s="7">
        <f t="shared" si="547"/>
        <v>0.16568782639482876</v>
      </c>
      <c r="AL1992" s="7">
        <f t="shared" si="547"/>
        <v>0.42370062199662667</v>
      </c>
      <c r="AM1992" s="7">
        <f t="shared" si="546"/>
        <v>0</v>
      </c>
      <c r="AN1992" s="7">
        <f t="shared" si="546"/>
        <v>5.2120085799469233</v>
      </c>
      <c r="AO1992" s="7">
        <f t="shared" si="546"/>
        <v>0</v>
      </c>
      <c r="AP1992" s="7">
        <f t="shared" si="546"/>
        <v>2.1144414833434095</v>
      </c>
      <c r="AQ1992" s="7">
        <f t="shared" si="546"/>
        <v>0</v>
      </c>
      <c r="AR1992" s="7">
        <f t="shared" si="560"/>
        <v>0</v>
      </c>
      <c r="AS1992" s="7">
        <f t="shared" si="560"/>
        <v>2.1148711729549952</v>
      </c>
      <c r="AT1992" s="7">
        <f t="shared" si="560"/>
        <v>1.5935685353968001</v>
      </c>
      <c r="AU1992" s="7">
        <f t="shared" si="560"/>
        <v>0</v>
      </c>
      <c r="AV1992" s="7">
        <f t="shared" si="560"/>
        <v>1.0269634491405797</v>
      </c>
      <c r="AX1992" s="8" cm="1">
        <f t="array" ref="AX1992">MMULT($AF1992:$AV1992,CU$21:CU$37)</f>
        <v>-5.1216100613929578</v>
      </c>
      <c r="AY1992" s="8" cm="1">
        <f t="array" ref="AY1992">MMULT($AF1992:$AV1992,CV$21:CV$37)</f>
        <v>0.95023693459309544</v>
      </c>
      <c r="AZ1992" s="8" cm="1">
        <f t="array" ref="AZ1992">MMULT($AF1992:$AV1992,CW$21:CW$37)</f>
        <v>2.9855423779102295</v>
      </c>
      <c r="BA1992" s="8" cm="1">
        <f t="array" ref="BA1992">MMULT($AF1992:$AV1992,CX$21:CX$37)</f>
        <v>2.908223734615571</v>
      </c>
      <c r="BB1992" s="8" cm="1">
        <f t="array" ref="BB1992">MMULT($AF1992:$AV1992,CY$21:CY$37)</f>
        <v>-6.7162204468360853</v>
      </c>
      <c r="BC1992" s="8" cm="1">
        <f t="array" ref="BC1992">MMULT($AF1992:$AV1992,CZ$21:CZ$37)</f>
        <v>-2.9289754129911989</v>
      </c>
      <c r="BD1992" s="8" cm="1">
        <f t="array" ref="BD1992">MMULT($AF1992:$AV1992,DA$21:DA$37)</f>
        <v>0.16854577936825133</v>
      </c>
      <c r="BE1992" s="8" cm="1">
        <f t="array" ref="BE1992">MMULT($AF1992:$AV1992,DB$21:DB$37)</f>
        <v>-0.49955162751180093</v>
      </c>
      <c r="BF1992" s="11">
        <v>1</v>
      </c>
      <c r="BG1992" s="11">
        <f t="shared" si="544"/>
        <v>0</v>
      </c>
      <c r="BH1992" s="11">
        <f t="shared" si="544"/>
        <v>0.95023693459309544</v>
      </c>
      <c r="BI1992" s="11">
        <f t="shared" si="544"/>
        <v>2.9855423779102295</v>
      </c>
      <c r="BJ1992" s="11">
        <f t="shared" si="544"/>
        <v>2.908223734615571</v>
      </c>
      <c r="BK1992" s="11">
        <f t="shared" si="544"/>
        <v>0</v>
      </c>
      <c r="BL1992" s="11">
        <f t="shared" si="544"/>
        <v>0</v>
      </c>
      <c r="BM1992" s="11">
        <f t="shared" si="544"/>
        <v>0.16854577936825133</v>
      </c>
      <c r="BN1992" s="11">
        <f t="shared" si="548"/>
        <v>0</v>
      </c>
      <c r="BP1992" s="8" cm="1">
        <f t="array" aca="1" ref="BP1992" ca="1">MMULT(BF1992:BN1992,CU$43:CU$51)</f>
        <v>0.30546177616280973</v>
      </c>
      <c r="BQ1992" s="11">
        <f t="shared" ca="1" si="554"/>
        <v>0.42422285257180525</v>
      </c>
      <c r="BR1992" s="11">
        <f t="shared" ca="1" si="555"/>
        <v>0.42422285257180525</v>
      </c>
      <c r="BT1992" s="12">
        <f t="shared" ca="1" si="549"/>
        <v>-0.42422285257180525</v>
      </c>
      <c r="BU1992" s="12">
        <f t="shared" ca="1" si="556"/>
        <v>0.17996502864415961</v>
      </c>
      <c r="BW1992" s="12">
        <f t="shared" ca="1" si="557"/>
        <v>0.55203458997618393</v>
      </c>
      <c r="BY1992">
        <f t="shared" ca="1" si="550"/>
        <v>0</v>
      </c>
      <c r="CA1992">
        <f t="shared" ca="1" si="558"/>
        <v>0</v>
      </c>
      <c r="CB1992">
        <f t="shared" ca="1" si="551"/>
        <v>1</v>
      </c>
      <c r="CC1992">
        <f t="shared" ca="1" si="552"/>
        <v>0</v>
      </c>
      <c r="CD1992">
        <f t="shared" ca="1" si="553"/>
        <v>0</v>
      </c>
      <c r="CF1992">
        <f t="shared" ca="1" si="559"/>
        <v>1</v>
      </c>
    </row>
    <row r="1993" spans="1:84" x14ac:dyDescent="0.45">
      <c r="A1993">
        <v>0</v>
      </c>
      <c r="C1993">
        <v>1</v>
      </c>
      <c r="D1993">
        <v>0</v>
      </c>
      <c r="E1993">
        <v>0</v>
      </c>
      <c r="F1993">
        <v>4</v>
      </c>
      <c r="G1993">
        <v>1</v>
      </c>
      <c r="H1993">
        <v>-1.050284659567071</v>
      </c>
      <c r="I1993">
        <v>-0.9110901946058424</v>
      </c>
      <c r="J1993">
        <v>-1.3656916444892671</v>
      </c>
      <c r="K1993">
        <v>-0.65206815497385195</v>
      </c>
      <c r="L1993">
        <v>-1.2100271829972831</v>
      </c>
      <c r="M1993">
        <v>-1.0655710021105329</v>
      </c>
      <c r="N1993">
        <v>-1.113132288888985</v>
      </c>
      <c r="P1993" s="5" cm="1">
        <f t="array" ref="P1993">MMULT($C1993:$N1993,CU$4:CU$15)</f>
        <v>4.2355839099755599E-2</v>
      </c>
      <c r="Q1993" s="5" cm="1">
        <f t="array" ref="Q1993">MMULT($C1993:$N1993,CV$4:CV$15)</f>
        <v>3.9153503891919947</v>
      </c>
      <c r="R1993" s="5" cm="1">
        <f t="array" ref="R1993">MMULT($C1993:$N1993,CW$4:CW$15)</f>
        <v>0.82740297683233399</v>
      </c>
      <c r="S1993" s="5" cm="1">
        <f t="array" ref="S1993">MMULT($C1993:$N1993,CX$4:CX$15)</f>
        <v>-3.0811284776277628</v>
      </c>
      <c r="T1993" s="5" cm="1">
        <f t="array" ref="T1993">MMULT($C1993:$N1993,CY$4:CY$15)</f>
        <v>-0.37354587794624322</v>
      </c>
      <c r="U1993" s="5" cm="1">
        <f t="array" ref="U1993">MMULT($C1993:$N1993,CZ$4:CZ$15)</f>
        <v>1.6285161452280024</v>
      </c>
      <c r="V1993" s="5" cm="1">
        <f t="array" ref="V1993">MMULT($C1993:$N1993,DA$4:DA$15)</f>
        <v>-1.1485240586741647</v>
      </c>
      <c r="W1993" s="5" cm="1">
        <f t="array" ref="W1993">MMULT($C1993:$N1993,DB$4:DB$15)</f>
        <v>6.8417598311437571</v>
      </c>
      <c r="X1993" s="5" cm="1">
        <f t="array" ref="X1993">MMULT($C1993:$N1993,DC$4:DC$15)</f>
        <v>0.19617761207081863</v>
      </c>
      <c r="Y1993" s="5" cm="1">
        <f t="array" ref="Y1993">MMULT($C1993:$N1993,DD$4:DD$15)</f>
        <v>2.979427799664462</v>
      </c>
      <c r="Z1993" s="5" cm="1">
        <f t="array" ref="Z1993">MMULT($C1993:$N1993,DE$4:DE$15)</f>
        <v>-3.7622457239119695</v>
      </c>
      <c r="AA1993" s="5" cm="1">
        <f t="array" ref="AA1993">MMULT($C1993:$N1993,DF$4:DF$15)</f>
        <v>1.2350873167616196</v>
      </c>
      <c r="AB1993" s="5" cm="1">
        <f t="array" ref="AB1993">MMULT($C1993:$N1993,DG$4:DG$15)</f>
        <v>2.7225399370368573</v>
      </c>
      <c r="AC1993" s="5" cm="1">
        <f t="array" ref="AC1993">MMULT($C1993:$N1993,DH$4:DH$15)</f>
        <v>1.7888052001070469</v>
      </c>
      <c r="AD1993" s="5" cm="1">
        <f t="array" ref="AD1993">MMULT($C1993:$N1993,DI$4:DI$15)</f>
        <v>-0.40527880507875547</v>
      </c>
      <c r="AE1993" s="5" cm="1">
        <f t="array" ref="AE1993">MMULT($C1993:$N1993,DJ$4:DJ$15)</f>
        <v>2.3306385342954465</v>
      </c>
      <c r="AF1993">
        <v>1</v>
      </c>
      <c r="AG1993" s="7">
        <f t="shared" si="547"/>
        <v>4.2355839099755599E-2</v>
      </c>
      <c r="AH1993" s="7">
        <f t="shared" si="547"/>
        <v>3.9153503891919947</v>
      </c>
      <c r="AI1993" s="7">
        <f t="shared" si="547"/>
        <v>0.82740297683233399</v>
      </c>
      <c r="AJ1993" s="7">
        <f t="shared" si="547"/>
        <v>0</v>
      </c>
      <c r="AK1993" s="7">
        <f t="shared" si="547"/>
        <v>0</v>
      </c>
      <c r="AL1993" s="7">
        <f t="shared" si="547"/>
        <v>1.6285161452280024</v>
      </c>
      <c r="AM1993" s="7">
        <f t="shared" si="546"/>
        <v>0</v>
      </c>
      <c r="AN1993" s="7">
        <f t="shared" si="546"/>
        <v>6.8417598311437571</v>
      </c>
      <c r="AO1993" s="7">
        <f t="shared" si="546"/>
        <v>0.19617761207081863</v>
      </c>
      <c r="AP1993" s="7">
        <f t="shared" si="546"/>
        <v>2.979427799664462</v>
      </c>
      <c r="AQ1993" s="7">
        <f t="shared" si="546"/>
        <v>0</v>
      </c>
      <c r="AR1993" s="7">
        <f t="shared" si="560"/>
        <v>1.2350873167616196</v>
      </c>
      <c r="AS1993" s="7">
        <f t="shared" si="560"/>
        <v>2.7225399370368573</v>
      </c>
      <c r="AT1993" s="7">
        <f t="shared" si="560"/>
        <v>1.7888052001070469</v>
      </c>
      <c r="AU1993" s="7">
        <f t="shared" si="560"/>
        <v>0</v>
      </c>
      <c r="AV1993" s="7">
        <f t="shared" si="560"/>
        <v>2.3306385342954465</v>
      </c>
      <c r="AX1993" s="8" cm="1">
        <f t="array" ref="AX1993">MMULT($AF1993:$AV1993,CU$21:CU$37)</f>
        <v>-9.7220963237837701</v>
      </c>
      <c r="AY1993" s="8" cm="1">
        <f t="array" ref="AY1993">MMULT($AF1993:$AV1993,CV$21:CV$37)</f>
        <v>3.3812560683078576</v>
      </c>
      <c r="AZ1993" s="8" cm="1">
        <f t="array" ref="AZ1993">MMULT($AF1993:$AV1993,CW$21:CW$37)</f>
        <v>5.4896193726400213</v>
      </c>
      <c r="BA1993" s="8" cm="1">
        <f t="array" ref="BA1993">MMULT($AF1993:$AV1993,CX$21:CX$37)</f>
        <v>1.7012732217712763</v>
      </c>
      <c r="BB1993" s="8" cm="1">
        <f t="array" ref="BB1993">MMULT($AF1993:$AV1993,CY$21:CY$37)</f>
        <v>-10.814587721648106</v>
      </c>
      <c r="BC1993" s="8" cm="1">
        <f t="array" ref="BC1993">MMULT($AF1993:$AV1993,CZ$21:CZ$37)</f>
        <v>-4.4308410364493263</v>
      </c>
      <c r="BD1993" s="8" cm="1">
        <f t="array" ref="BD1993">MMULT($AF1993:$AV1993,DA$21:DA$37)</f>
        <v>-0.24148240135337251</v>
      </c>
      <c r="BE1993" s="8" cm="1">
        <f t="array" ref="BE1993">MMULT($AF1993:$AV1993,DB$21:DB$37)</f>
        <v>-2.0396765420533618</v>
      </c>
      <c r="BF1993" s="11">
        <v>1</v>
      </c>
      <c r="BG1993" s="11">
        <f t="shared" si="544"/>
        <v>0</v>
      </c>
      <c r="BH1993" s="11">
        <f t="shared" si="544"/>
        <v>3.3812560683078576</v>
      </c>
      <c r="BI1993" s="11">
        <f t="shared" si="544"/>
        <v>5.4896193726400213</v>
      </c>
      <c r="BJ1993" s="11">
        <f t="shared" ref="BJ1993:BN2053" si="561">MAX(BA1993,0)</f>
        <v>1.7012732217712763</v>
      </c>
      <c r="BK1993" s="11">
        <f t="shared" si="561"/>
        <v>0</v>
      </c>
      <c r="BL1993" s="11">
        <f t="shared" si="561"/>
        <v>0</v>
      </c>
      <c r="BM1993" s="11">
        <f t="shared" si="561"/>
        <v>0</v>
      </c>
      <c r="BN1993" s="11">
        <f t="shared" si="548"/>
        <v>0</v>
      </c>
      <c r="BP1993" s="8" cm="1">
        <f t="array" aca="1" ref="BP1993" ca="1">MMULT(BF1993:BN1993,CU$43:CU$51)</f>
        <v>-2.3317956733418139</v>
      </c>
      <c r="BQ1993" s="11">
        <f t="shared" ca="1" si="554"/>
        <v>0.91147633174487541</v>
      </c>
      <c r="BR1993" s="11">
        <f t="shared" ca="1" si="555"/>
        <v>0.91147633174487541</v>
      </c>
      <c r="BT1993" s="12">
        <f t="shared" ca="1" si="549"/>
        <v>-0.91147633174487541</v>
      </c>
      <c r="BU1993" s="12">
        <f t="shared" ca="1" si="556"/>
        <v>0.83078910333109413</v>
      </c>
      <c r="BW1993" s="12">
        <f t="shared" ca="1" si="557"/>
        <v>2.4244853248123843</v>
      </c>
      <c r="BY1993">
        <f t="shared" ca="1" si="550"/>
        <v>1</v>
      </c>
      <c r="CA1993">
        <f t="shared" ca="1" si="558"/>
        <v>0</v>
      </c>
      <c r="CB1993">
        <f t="shared" ca="1" si="551"/>
        <v>0</v>
      </c>
      <c r="CC1993">
        <f t="shared" ca="1" si="552"/>
        <v>1</v>
      </c>
      <c r="CD1993">
        <f t="shared" ca="1" si="553"/>
        <v>0</v>
      </c>
      <c r="CF1993">
        <f t="shared" ca="1" si="559"/>
        <v>1</v>
      </c>
    </row>
    <row r="1994" spans="1:84" x14ac:dyDescent="0.45">
      <c r="A1994">
        <v>0</v>
      </c>
      <c r="C1994">
        <v>1</v>
      </c>
      <c r="D1994">
        <v>0</v>
      </c>
      <c r="E1994">
        <v>0</v>
      </c>
      <c r="F1994">
        <v>2</v>
      </c>
      <c r="G1994">
        <v>1</v>
      </c>
      <c r="H1994">
        <v>-1.050284659567071</v>
      </c>
      <c r="I1994">
        <v>-0.89150353068211197</v>
      </c>
      <c r="J1994">
        <v>-0.72669932136145687</v>
      </c>
      <c r="K1994">
        <v>-0.65206815497385195</v>
      </c>
      <c r="L1994">
        <v>-0.94872223285253177</v>
      </c>
      <c r="M1994">
        <v>-1.015538150765489</v>
      </c>
      <c r="N1994">
        <v>-1.2297895304633379</v>
      </c>
      <c r="P1994" s="5" cm="1">
        <f t="array" ref="P1994">MMULT($C1994:$N1994,CU$4:CU$15)</f>
        <v>2.4638746950482571E-2</v>
      </c>
      <c r="Q1994" s="5" cm="1">
        <f t="array" ref="Q1994">MMULT($C1994:$N1994,CV$4:CV$15)</f>
        <v>2.1206548920371238</v>
      </c>
      <c r="R1994" s="5" cm="1">
        <f t="array" ref="R1994">MMULT($C1994:$N1994,CW$4:CW$15)</f>
        <v>0.76878999189843622</v>
      </c>
      <c r="S1994" s="5" cm="1">
        <f t="array" ref="S1994">MMULT($C1994:$N1994,CX$4:CX$15)</f>
        <v>-1.9356081704592767</v>
      </c>
      <c r="T1994" s="5" cm="1">
        <f t="array" ref="T1994">MMULT($C1994:$N1994,CY$4:CY$15)</f>
        <v>-3.1290604363360397E-3</v>
      </c>
      <c r="U1994" s="5" cm="1">
        <f t="array" ref="U1994">MMULT($C1994:$N1994,CZ$4:CZ$15)</f>
        <v>0.79109152761801438</v>
      </c>
      <c r="V1994" s="5" cm="1">
        <f t="array" ref="V1994">MMULT($C1994:$N1994,DA$4:DA$15)</f>
        <v>-2.1689666071334357</v>
      </c>
      <c r="W1994" s="5" cm="1">
        <f t="array" ref="W1994">MMULT($C1994:$N1994,DB$4:DB$15)</f>
        <v>4.8890784316136298</v>
      </c>
      <c r="X1994" s="5" cm="1">
        <f t="array" ref="X1994">MMULT($C1994:$N1994,DC$4:DC$15)</f>
        <v>-8.7263656141280843E-2</v>
      </c>
      <c r="Y1994" s="5" cm="1">
        <f t="array" ref="Y1994">MMULT($C1994:$N1994,DD$4:DD$15)</f>
        <v>1.4351650591319376</v>
      </c>
      <c r="Z1994" s="5" cm="1">
        <f t="array" ref="Z1994">MMULT($C1994:$N1994,DE$4:DE$15)</f>
        <v>-1.7927662918186213</v>
      </c>
      <c r="AA1994" s="5" cm="1">
        <f t="array" ref="AA1994">MMULT($C1994:$N1994,DF$4:DF$15)</f>
        <v>8.8153349988194574E-2</v>
      </c>
      <c r="AB1994" s="5" cm="1">
        <f t="array" ref="AB1994">MMULT($C1994:$N1994,DG$4:DG$15)</f>
        <v>1.9592634513490268</v>
      </c>
      <c r="AC1994" s="5" cm="1">
        <f t="array" ref="AC1994">MMULT($C1994:$N1994,DH$4:DH$15)</f>
        <v>1.7911386688399209</v>
      </c>
      <c r="AD1994" s="5" cm="1">
        <f t="array" ref="AD1994">MMULT($C1994:$N1994,DI$4:DI$15)</f>
        <v>-1.7257510994695715</v>
      </c>
      <c r="AE1994" s="5" cm="1">
        <f t="array" ref="AE1994">MMULT($C1994:$N1994,DJ$4:DJ$15)</f>
        <v>1.5976267741733223</v>
      </c>
      <c r="AF1994">
        <v>1</v>
      </c>
      <c r="AG1994" s="7">
        <f t="shared" si="547"/>
        <v>2.4638746950482571E-2</v>
      </c>
      <c r="AH1994" s="7">
        <f t="shared" si="547"/>
        <v>2.1206548920371238</v>
      </c>
      <c r="AI1994" s="7">
        <f t="shared" si="547"/>
        <v>0.76878999189843622</v>
      </c>
      <c r="AJ1994" s="7">
        <f t="shared" si="547"/>
        <v>0</v>
      </c>
      <c r="AK1994" s="7">
        <f t="shared" si="547"/>
        <v>0</v>
      </c>
      <c r="AL1994" s="7">
        <f t="shared" si="547"/>
        <v>0.79109152761801438</v>
      </c>
      <c r="AM1994" s="7">
        <f t="shared" si="546"/>
        <v>0</v>
      </c>
      <c r="AN1994" s="7">
        <f t="shared" si="546"/>
        <v>4.8890784316136298</v>
      </c>
      <c r="AO1994" s="7">
        <f t="shared" si="546"/>
        <v>0</v>
      </c>
      <c r="AP1994" s="7">
        <f t="shared" si="546"/>
        <v>1.4351650591319376</v>
      </c>
      <c r="AQ1994" s="7">
        <f t="shared" si="546"/>
        <v>0</v>
      </c>
      <c r="AR1994" s="7">
        <f t="shared" si="560"/>
        <v>8.8153349988194574E-2</v>
      </c>
      <c r="AS1994" s="7">
        <f t="shared" si="560"/>
        <v>1.9592634513490268</v>
      </c>
      <c r="AT1994" s="7">
        <f t="shared" si="560"/>
        <v>1.7911386688399209</v>
      </c>
      <c r="AU1994" s="7">
        <f t="shared" si="560"/>
        <v>0</v>
      </c>
      <c r="AV1994" s="7">
        <f t="shared" si="560"/>
        <v>1.5976267741733223</v>
      </c>
      <c r="AX1994" s="8" cm="1">
        <f t="array" ref="AX1994">MMULT($AF1994:$AV1994,CU$21:CU$37)</f>
        <v>-5.3947774386970462</v>
      </c>
      <c r="AY1994" s="8" cm="1">
        <f t="array" ref="AY1994">MMULT($AF1994:$AV1994,CV$21:CV$37)</f>
        <v>0.59891351654841252</v>
      </c>
      <c r="AZ1994" s="8" cm="1">
        <f t="array" ref="AZ1994">MMULT($AF1994:$AV1994,CW$21:CW$37)</f>
        <v>4.2866917127265927</v>
      </c>
      <c r="BA1994" s="8" cm="1">
        <f t="array" ref="BA1994">MMULT($AF1994:$AV1994,CX$21:CX$37)</f>
        <v>1.6367782844757035</v>
      </c>
      <c r="BB1994" s="8" cm="1">
        <f t="array" ref="BB1994">MMULT($AF1994:$AV1994,CY$21:CY$37)</f>
        <v>-6.3084345250653495</v>
      </c>
      <c r="BC1994" s="8" cm="1">
        <f t="array" ref="BC1994">MMULT($AF1994:$AV1994,CZ$21:CZ$37)</f>
        <v>-3.7127900561221447</v>
      </c>
      <c r="BD1994" s="8" cm="1">
        <f t="array" ref="BD1994">MMULT($AF1994:$AV1994,DA$21:DA$37)</f>
        <v>1.1599345441724696E-2</v>
      </c>
      <c r="BE1994" s="8" cm="1">
        <f t="array" ref="BE1994">MMULT($AF1994:$AV1994,DB$21:DB$37)</f>
        <v>-1.3261994441400875</v>
      </c>
      <c r="BF1994" s="11">
        <v>1</v>
      </c>
      <c r="BG1994" s="11">
        <f t="shared" ref="BG1994:BK2057" si="562">MAX(AX1994,0)</f>
        <v>0</v>
      </c>
      <c r="BH1994" s="11">
        <f t="shared" si="562"/>
        <v>0.59891351654841252</v>
      </c>
      <c r="BI1994" s="11">
        <f t="shared" si="562"/>
        <v>4.2866917127265927</v>
      </c>
      <c r="BJ1994" s="11">
        <f t="shared" si="561"/>
        <v>1.6367782844757035</v>
      </c>
      <c r="BK1994" s="11">
        <f t="shared" si="561"/>
        <v>0</v>
      </c>
      <c r="BL1994" s="11">
        <f t="shared" si="561"/>
        <v>0</v>
      </c>
      <c r="BM1994" s="11">
        <f t="shared" si="561"/>
        <v>1.1599345441724696E-2</v>
      </c>
      <c r="BN1994" s="11">
        <f t="shared" si="548"/>
        <v>0</v>
      </c>
      <c r="BP1994" s="8" cm="1">
        <f t="array" aca="1" ref="BP1994" ca="1">MMULT(BF1994:BN1994,CU$43:CU$51)</f>
        <v>-0.27993589507699529</v>
      </c>
      <c r="BQ1994" s="11">
        <f t="shared" ca="1" si="554"/>
        <v>0.56953050769323976</v>
      </c>
      <c r="BR1994" s="11">
        <f t="shared" ca="1" si="555"/>
        <v>0.56953050769323976</v>
      </c>
      <c r="BT1994" s="12">
        <f t="shared" ca="1" si="549"/>
        <v>-0.56953050769323976</v>
      </c>
      <c r="BU1994" s="12">
        <f t="shared" ca="1" si="556"/>
        <v>0.32436499919331946</v>
      </c>
      <c r="BW1994" s="12">
        <f t="shared" ca="1" si="557"/>
        <v>0.84287882334725672</v>
      </c>
      <c r="BY1994">
        <f t="shared" ca="1" si="550"/>
        <v>1</v>
      </c>
      <c r="CA1994">
        <f t="shared" ca="1" si="558"/>
        <v>0</v>
      </c>
      <c r="CB1994">
        <f t="shared" ca="1" si="551"/>
        <v>0</v>
      </c>
      <c r="CC1994">
        <f t="shared" ca="1" si="552"/>
        <v>1</v>
      </c>
      <c r="CD1994">
        <f t="shared" ca="1" si="553"/>
        <v>0</v>
      </c>
      <c r="CF1994">
        <f t="shared" ca="1" si="559"/>
        <v>1</v>
      </c>
    </row>
    <row r="1995" spans="1:84" x14ac:dyDescent="0.45">
      <c r="A1995">
        <v>0</v>
      </c>
      <c r="C1995">
        <v>1</v>
      </c>
      <c r="D1995">
        <v>0</v>
      </c>
      <c r="E1995">
        <v>0</v>
      </c>
      <c r="F1995">
        <v>3</v>
      </c>
      <c r="G1995">
        <v>1</v>
      </c>
      <c r="H1995">
        <v>-1.050284659567071</v>
      </c>
      <c r="I1995">
        <v>-0.7366769976316655</v>
      </c>
      <c r="J1995">
        <v>-0.14579720942708421</v>
      </c>
      <c r="K1995">
        <v>-0.65206815497385195</v>
      </c>
      <c r="L1995">
        <v>-0.44353266257268043</v>
      </c>
      <c r="M1995">
        <v>-0.53903480462220976</v>
      </c>
      <c r="N1995">
        <v>-1.2297895304633379</v>
      </c>
      <c r="P1995" s="5" cm="1">
        <f t="array" ref="P1995">MMULT($C1995:$N1995,CU$4:CU$15)</f>
        <v>-0.19827750545104195</v>
      </c>
      <c r="Q1995" s="5" cm="1">
        <f t="array" ref="Q1995">MMULT($C1995:$N1995,CV$4:CV$15)</f>
        <v>2.5244587349606515</v>
      </c>
      <c r="R1995" s="5" cm="1">
        <f t="array" ref="R1995">MMULT($C1995:$N1995,CW$4:CW$15)</f>
        <v>0.96069794828759214</v>
      </c>
      <c r="S1995" s="5" cm="1">
        <f t="array" ref="S1995">MMULT($C1995:$N1995,CX$4:CX$15)</f>
        <v>-2.7106176431325801</v>
      </c>
      <c r="T1995" s="5" cm="1">
        <f t="array" ref="T1995">MMULT($C1995:$N1995,CY$4:CY$15)</f>
        <v>-0.37259523040920217</v>
      </c>
      <c r="U1995" s="5" cm="1">
        <f t="array" ref="U1995">MMULT($C1995:$N1995,CZ$4:CZ$15)</f>
        <v>1.5562978864428441</v>
      </c>
      <c r="V1995" s="5" cm="1">
        <f t="array" ref="V1995">MMULT($C1995:$N1995,DA$4:DA$15)</f>
        <v>-1.911894458451121</v>
      </c>
      <c r="W1995" s="5" cm="1">
        <f t="array" ref="W1995">MMULT($C1995:$N1995,DB$4:DB$15)</f>
        <v>5.0714887628903575</v>
      </c>
      <c r="X1995" s="5" cm="1">
        <f t="array" ref="X1995">MMULT($C1995:$N1995,DC$4:DC$15)</f>
        <v>-0.31704634145332422</v>
      </c>
      <c r="Y1995" s="5" cm="1">
        <f t="array" ref="Y1995">MMULT($C1995:$N1995,DD$4:DD$15)</f>
        <v>0.78453019426021864</v>
      </c>
      <c r="Z1995" s="5" cm="1">
        <f t="array" ref="Z1995">MMULT($C1995:$N1995,DE$4:DE$15)</f>
        <v>-1.9626995882938589</v>
      </c>
      <c r="AA1995" s="5" cm="1">
        <f t="array" ref="AA1995">MMULT($C1995:$N1995,DF$4:DF$15)</f>
        <v>1.5943758276150322</v>
      </c>
      <c r="AB1995" s="5" cm="1">
        <f t="array" ref="AB1995">MMULT($C1995:$N1995,DG$4:DG$15)</f>
        <v>2.0702957661626087</v>
      </c>
      <c r="AC1995" s="5" cm="1">
        <f t="array" ref="AC1995">MMULT($C1995:$N1995,DH$4:DH$15)</f>
        <v>1.5395069289867369</v>
      </c>
      <c r="AD1995" s="5" cm="1">
        <f t="array" ref="AD1995">MMULT($C1995:$N1995,DI$4:DI$15)</f>
        <v>-9.1026309889724488E-2</v>
      </c>
      <c r="AE1995" s="5" cm="1">
        <f t="array" ref="AE1995">MMULT($C1995:$N1995,DJ$4:DJ$15)</f>
        <v>2.7430368444045614</v>
      </c>
      <c r="AF1995">
        <v>1</v>
      </c>
      <c r="AG1995" s="7">
        <f t="shared" si="547"/>
        <v>0</v>
      </c>
      <c r="AH1995" s="7">
        <f t="shared" si="547"/>
        <v>2.5244587349606515</v>
      </c>
      <c r="AI1995" s="7">
        <f t="shared" si="547"/>
        <v>0.96069794828759214</v>
      </c>
      <c r="AJ1995" s="7">
        <f t="shared" si="547"/>
        <v>0</v>
      </c>
      <c r="AK1995" s="7">
        <f t="shared" si="547"/>
        <v>0</v>
      </c>
      <c r="AL1995" s="7">
        <f t="shared" si="547"/>
        <v>1.5562978864428441</v>
      </c>
      <c r="AM1995" s="7">
        <f t="shared" si="546"/>
        <v>0</v>
      </c>
      <c r="AN1995" s="7">
        <f t="shared" si="546"/>
        <v>5.0714887628903575</v>
      </c>
      <c r="AO1995" s="7">
        <f t="shared" si="546"/>
        <v>0</v>
      </c>
      <c r="AP1995" s="7">
        <f t="shared" si="546"/>
        <v>0.78453019426021864</v>
      </c>
      <c r="AQ1995" s="7">
        <f t="shared" si="546"/>
        <v>0</v>
      </c>
      <c r="AR1995" s="7">
        <f t="shared" si="560"/>
        <v>1.5943758276150322</v>
      </c>
      <c r="AS1995" s="7">
        <f t="shared" si="560"/>
        <v>2.0702957661626087</v>
      </c>
      <c r="AT1995" s="7">
        <f t="shared" si="560"/>
        <v>1.5395069289867369</v>
      </c>
      <c r="AU1995" s="7">
        <f t="shared" si="560"/>
        <v>0</v>
      </c>
      <c r="AV1995" s="7">
        <f t="shared" si="560"/>
        <v>2.7430368444045614</v>
      </c>
      <c r="AX1995" s="8" cm="1">
        <f t="array" ref="AX1995">MMULT($AF1995:$AV1995,CU$21:CU$37)</f>
        <v>-8.5394673707036493</v>
      </c>
      <c r="AY1995" s="8" cm="1">
        <f t="array" ref="AY1995">MMULT($AF1995:$AV1995,CV$21:CV$37)</f>
        <v>2.028519458322783</v>
      </c>
      <c r="AZ1995" s="8" cm="1">
        <f t="array" ref="AZ1995">MMULT($AF1995:$AV1995,CW$21:CW$37)</f>
        <v>7.0803778271331081</v>
      </c>
      <c r="BA1995" s="8" cm="1">
        <f t="array" ref="BA1995">MMULT($AF1995:$AV1995,CX$21:CX$37)</f>
        <v>-0.20894246657318327</v>
      </c>
      <c r="BB1995" s="8" cm="1">
        <f t="array" ref="BB1995">MMULT($AF1995:$AV1995,CY$21:CY$37)</f>
        <v>-7.5204986557287246</v>
      </c>
      <c r="BC1995" s="8" cm="1">
        <f t="array" ref="BC1995">MMULT($AF1995:$AV1995,CZ$21:CZ$37)</f>
        <v>-5.0205771030385797</v>
      </c>
      <c r="BD1995" s="8" cm="1">
        <f t="array" ref="BD1995">MMULT($AF1995:$AV1995,DA$21:DA$37)</f>
        <v>7.0139569301825633E-2</v>
      </c>
      <c r="BE1995" s="8" cm="1">
        <f t="array" ref="BE1995">MMULT($AF1995:$AV1995,DB$21:DB$37)</f>
        <v>-3.3223562686405712</v>
      </c>
      <c r="BF1995" s="11">
        <v>1</v>
      </c>
      <c r="BG1995" s="11">
        <f t="shared" si="562"/>
        <v>0</v>
      </c>
      <c r="BH1995" s="11">
        <f t="shared" si="562"/>
        <v>2.028519458322783</v>
      </c>
      <c r="BI1995" s="11">
        <f t="shared" si="562"/>
        <v>7.0803778271331081</v>
      </c>
      <c r="BJ1995" s="11">
        <f t="shared" si="561"/>
        <v>0</v>
      </c>
      <c r="BK1995" s="11">
        <f t="shared" si="561"/>
        <v>0</v>
      </c>
      <c r="BL1995" s="11">
        <f t="shared" si="561"/>
        <v>0</v>
      </c>
      <c r="BM1995" s="11">
        <f t="shared" si="561"/>
        <v>7.0139569301825633E-2</v>
      </c>
      <c r="BN1995" s="11">
        <f t="shared" si="548"/>
        <v>0</v>
      </c>
      <c r="BP1995" s="8" cm="1">
        <f t="array" aca="1" ref="BP1995" ca="1">MMULT(BF1995:BN1995,CU$43:CU$51)</f>
        <v>-2.5061337353510726</v>
      </c>
      <c r="BQ1995" s="11">
        <f t="shared" ca="1" si="554"/>
        <v>0.92457070051422341</v>
      </c>
      <c r="BR1995" s="11">
        <f t="shared" ca="1" si="555"/>
        <v>0.92457070051422341</v>
      </c>
      <c r="BT1995" s="12">
        <f t="shared" ca="1" si="549"/>
        <v>-0.92457070051422341</v>
      </c>
      <c r="BU1995" s="12">
        <f t="shared" ca="1" si="556"/>
        <v>0.85483098024936177</v>
      </c>
      <c r="BW1995" s="12">
        <f t="shared" ca="1" si="557"/>
        <v>2.5845594921042183</v>
      </c>
      <c r="BY1995">
        <f t="shared" ca="1" si="550"/>
        <v>1</v>
      </c>
      <c r="CA1995">
        <f t="shared" ca="1" si="558"/>
        <v>0</v>
      </c>
      <c r="CB1995">
        <f t="shared" ca="1" si="551"/>
        <v>0</v>
      </c>
      <c r="CC1995">
        <f t="shared" ca="1" si="552"/>
        <v>1</v>
      </c>
      <c r="CD1995">
        <f t="shared" ca="1" si="553"/>
        <v>0</v>
      </c>
      <c r="CF1995">
        <f t="shared" ca="1" si="559"/>
        <v>1</v>
      </c>
    </row>
    <row r="1996" spans="1:84" x14ac:dyDescent="0.45">
      <c r="A1996">
        <v>0</v>
      </c>
      <c r="C1996">
        <v>1</v>
      </c>
      <c r="D1996">
        <v>0</v>
      </c>
      <c r="E1996">
        <v>0</v>
      </c>
      <c r="F1996">
        <v>2</v>
      </c>
      <c r="G1996">
        <v>1</v>
      </c>
      <c r="H1996">
        <v>-1.050284659567071</v>
      </c>
      <c r="I1996">
        <v>-0.85111147707939661</v>
      </c>
      <c r="J1996">
        <v>-0.6686091101680196</v>
      </c>
      <c r="K1996">
        <v>-0.65206815497385195</v>
      </c>
      <c r="L1996">
        <v>-1.053244212910432</v>
      </c>
      <c r="M1996">
        <v>-0.90355986442181813</v>
      </c>
      <c r="N1996">
        <v>-2.046390221483803</v>
      </c>
      <c r="P1996" s="5" cm="1">
        <f t="array" ref="P1996">MMULT($C1996:$N1996,CU$4:CU$15)</f>
        <v>0.22060236793064802</v>
      </c>
      <c r="Q1996" s="5" cm="1">
        <f t="array" ref="Q1996">MMULT($C1996:$N1996,CV$4:CV$15)</f>
        <v>2.7846495000042317</v>
      </c>
      <c r="R1996" s="5" cm="1">
        <f t="array" ref="R1996">MMULT($C1996:$N1996,CW$4:CW$15)</f>
        <v>0.48343032820710685</v>
      </c>
      <c r="S1996" s="5" cm="1">
        <f t="array" ref="S1996">MMULT($C1996:$N1996,CX$4:CX$15)</f>
        <v>-1.4866186391520573</v>
      </c>
      <c r="T1996" s="5" cm="1">
        <f t="array" ref="T1996">MMULT($C1996:$N1996,CY$4:CY$15)</f>
        <v>0.1580262949511857</v>
      </c>
      <c r="U1996" s="5" cm="1">
        <f t="array" ref="U1996">MMULT($C1996:$N1996,CZ$4:CZ$15)</f>
        <v>1.4100063778834979</v>
      </c>
      <c r="V1996" s="5" cm="1">
        <f t="array" ref="V1996">MMULT($C1996:$N1996,DA$4:DA$15)</f>
        <v>-2.7917065249266919</v>
      </c>
      <c r="W1996" s="5" cm="1">
        <f t="array" ref="W1996">MMULT($C1996:$N1996,DB$4:DB$15)</f>
        <v>5.2059323119288532</v>
      </c>
      <c r="X1996" s="5" cm="1">
        <f t="array" ref="X1996">MMULT($C1996:$N1996,DC$4:DC$15)</f>
        <v>0.13949136311750965</v>
      </c>
      <c r="Y1996" s="5" cm="1">
        <f t="array" ref="Y1996">MMULT($C1996:$N1996,DD$4:DD$15)</f>
        <v>1.4017464767400463</v>
      </c>
      <c r="Z1996" s="5" cm="1">
        <f t="array" ref="Z1996">MMULT($C1996:$N1996,DE$4:DE$15)</f>
        <v>-0.91333811186028635</v>
      </c>
      <c r="AA1996" s="5" cm="1">
        <f t="array" ref="AA1996">MMULT($C1996:$N1996,DF$4:DF$15)</f>
        <v>0.48047159417700291</v>
      </c>
      <c r="AB1996" s="5" cm="1">
        <f t="array" ref="AB1996">MMULT($C1996:$N1996,DG$4:DG$15)</f>
        <v>1.8004786788606735</v>
      </c>
      <c r="AC1996" s="5" cm="1">
        <f t="array" ref="AC1996">MMULT($C1996:$N1996,DH$4:DH$15)</f>
        <v>2.465712054950135</v>
      </c>
      <c r="AD1996" s="5" cm="1">
        <f t="array" ref="AD1996">MMULT($C1996:$N1996,DI$4:DI$15)</f>
        <v>-1.8400990062677309</v>
      </c>
      <c r="AE1996" s="5" cm="1">
        <f t="array" ref="AE1996">MMULT($C1996:$N1996,DJ$4:DJ$15)</f>
        <v>1.1797827823709071</v>
      </c>
      <c r="AF1996">
        <v>1</v>
      </c>
      <c r="AG1996" s="7">
        <f t="shared" si="547"/>
        <v>0.22060236793064802</v>
      </c>
      <c r="AH1996" s="7">
        <f t="shared" si="547"/>
        <v>2.7846495000042317</v>
      </c>
      <c r="AI1996" s="7">
        <f t="shared" si="547"/>
        <v>0.48343032820710685</v>
      </c>
      <c r="AJ1996" s="7">
        <f t="shared" si="547"/>
        <v>0</v>
      </c>
      <c r="AK1996" s="7">
        <f t="shared" si="547"/>
        <v>0.1580262949511857</v>
      </c>
      <c r="AL1996" s="7">
        <f t="shared" si="547"/>
        <v>1.4100063778834979</v>
      </c>
      <c r="AM1996" s="7">
        <f t="shared" si="546"/>
        <v>0</v>
      </c>
      <c r="AN1996" s="7">
        <f t="shared" si="546"/>
        <v>5.2059323119288532</v>
      </c>
      <c r="AO1996" s="7">
        <f t="shared" si="546"/>
        <v>0.13949136311750965</v>
      </c>
      <c r="AP1996" s="7">
        <f t="shared" si="546"/>
        <v>1.4017464767400463</v>
      </c>
      <c r="AQ1996" s="7">
        <f t="shared" si="546"/>
        <v>0</v>
      </c>
      <c r="AR1996" s="7">
        <f t="shared" si="560"/>
        <v>0.48047159417700291</v>
      </c>
      <c r="AS1996" s="7">
        <f t="shared" si="560"/>
        <v>1.8004786788606735</v>
      </c>
      <c r="AT1996" s="7">
        <f t="shared" si="560"/>
        <v>2.465712054950135</v>
      </c>
      <c r="AU1996" s="7">
        <f t="shared" si="560"/>
        <v>0</v>
      </c>
      <c r="AV1996" s="7">
        <f t="shared" si="560"/>
        <v>1.1797827823709071</v>
      </c>
      <c r="AX1996" s="8" cm="1">
        <f t="array" ref="AX1996">MMULT($AF1996:$AV1996,CU$21:CU$37)</f>
        <v>-5.6161869579222587</v>
      </c>
      <c r="AY1996" s="8" cm="1">
        <f t="array" ref="AY1996">MMULT($AF1996:$AV1996,CV$21:CV$37)</f>
        <v>0.45338536531517731</v>
      </c>
      <c r="AZ1996" s="8" cm="1">
        <f t="array" ref="AZ1996">MMULT($AF1996:$AV1996,CW$21:CW$37)</f>
        <v>4.6366007850258688</v>
      </c>
      <c r="BA1996" s="8" cm="1">
        <f t="array" ref="BA1996">MMULT($AF1996:$AV1996,CX$21:CX$37)</f>
        <v>0.40435042926128012</v>
      </c>
      <c r="BB1996" s="8" cm="1">
        <f t="array" ref="BB1996">MMULT($AF1996:$AV1996,CY$21:CY$37)</f>
        <v>-7.7955351120296967</v>
      </c>
      <c r="BC1996" s="8" cm="1">
        <f t="array" ref="BC1996">MMULT($AF1996:$AV1996,CZ$21:CZ$37)</f>
        <v>-4.2007364206266971</v>
      </c>
      <c r="BD1996" s="8" cm="1">
        <f t="array" ref="BD1996">MMULT($AF1996:$AV1996,DA$21:DA$37)</f>
        <v>0.55668983993203836</v>
      </c>
      <c r="BE1996" s="8" cm="1">
        <f t="array" ref="BE1996">MMULT($AF1996:$AV1996,DB$21:DB$37)</f>
        <v>-1.2365633747884519</v>
      </c>
      <c r="BF1996" s="11">
        <v>1</v>
      </c>
      <c r="BG1996" s="11">
        <f t="shared" si="562"/>
        <v>0</v>
      </c>
      <c r="BH1996" s="11">
        <f t="shared" si="562"/>
        <v>0.45338536531517731</v>
      </c>
      <c r="BI1996" s="11">
        <f t="shared" si="562"/>
        <v>4.6366007850258688</v>
      </c>
      <c r="BJ1996" s="11">
        <f t="shared" si="561"/>
        <v>0.40435042926128012</v>
      </c>
      <c r="BK1996" s="11">
        <f t="shared" si="561"/>
        <v>0</v>
      </c>
      <c r="BL1996" s="11">
        <f t="shared" si="561"/>
        <v>0</v>
      </c>
      <c r="BM1996" s="11">
        <f t="shared" si="561"/>
        <v>0.55668983993203836</v>
      </c>
      <c r="BN1996" s="11">
        <f t="shared" si="548"/>
        <v>0</v>
      </c>
      <c r="BP1996" s="8" cm="1">
        <f t="array" aca="1" ref="BP1996" ca="1">MMULT(BF1996:BN1996,CU$43:CU$51)</f>
        <v>-0.84723894677307432</v>
      </c>
      <c r="BQ1996" s="11">
        <f t="shared" ca="1" si="554"/>
        <v>0.69998762799526049</v>
      </c>
      <c r="BR1996" s="11">
        <f t="shared" ca="1" si="555"/>
        <v>0.69998762799526049</v>
      </c>
      <c r="BT1996" s="12">
        <f t="shared" ca="1" si="549"/>
        <v>-0.69998762799526049</v>
      </c>
      <c r="BU1996" s="12">
        <f t="shared" ca="1" si="556"/>
        <v>0.48998267934643119</v>
      </c>
      <c r="BW1996" s="12">
        <f t="shared" ca="1" si="557"/>
        <v>1.2039315651604836</v>
      </c>
      <c r="BY1996">
        <f t="shared" ca="1" si="550"/>
        <v>1</v>
      </c>
      <c r="CA1996">
        <f t="shared" ca="1" si="558"/>
        <v>0</v>
      </c>
      <c r="CB1996">
        <f t="shared" ca="1" si="551"/>
        <v>0</v>
      </c>
      <c r="CC1996">
        <f t="shared" ca="1" si="552"/>
        <v>1</v>
      </c>
      <c r="CD1996">
        <f t="shared" ca="1" si="553"/>
        <v>0</v>
      </c>
      <c r="CF1996">
        <f t="shared" ca="1" si="559"/>
        <v>1</v>
      </c>
    </row>
    <row r="1997" spans="1:84" x14ac:dyDescent="0.45">
      <c r="A1997">
        <v>0</v>
      </c>
      <c r="C1997">
        <v>1</v>
      </c>
      <c r="D1997">
        <v>0</v>
      </c>
      <c r="E1997">
        <v>0</v>
      </c>
      <c r="F1997">
        <v>1</v>
      </c>
      <c r="G1997">
        <v>2</v>
      </c>
      <c r="H1997">
        <v>-0.36183853886699763</v>
      </c>
      <c r="I1997">
        <v>0.2381004856125985</v>
      </c>
      <c r="J1997">
        <v>0.95791680324822392</v>
      </c>
      <c r="K1997">
        <v>-0.179780492565079</v>
      </c>
      <c r="L1997">
        <v>0.95009373819932341</v>
      </c>
      <c r="M1997">
        <v>0.21550824399567239</v>
      </c>
      <c r="N1997">
        <v>-2.163047463058156</v>
      </c>
      <c r="P1997" s="5" cm="1">
        <f t="array" ref="P1997">MMULT($C1997:$N1997,CU$4:CU$15)</f>
        <v>1.5572316387838956</v>
      </c>
      <c r="Q1997" s="5" cm="1">
        <f t="array" ref="Q1997">MMULT($C1997:$N1997,CV$4:CV$15)</f>
        <v>0.59907145916560189</v>
      </c>
      <c r="R1997" s="5" cm="1">
        <f t="array" ref="R1997">MMULT($C1997:$N1997,CW$4:CW$15)</f>
        <v>-0.51163666853863643</v>
      </c>
      <c r="S1997" s="5" cm="1">
        <f t="array" ref="S1997">MMULT($C1997:$N1997,CX$4:CX$15)</f>
        <v>-1.9639568702893184E-2</v>
      </c>
      <c r="T1997" s="5" cm="1">
        <f t="array" ref="T1997">MMULT($C1997:$N1997,CY$4:CY$15)</f>
        <v>0.54351824907331003</v>
      </c>
      <c r="U1997" s="5" cm="1">
        <f t="array" ref="U1997">MMULT($C1997:$N1997,CZ$4:CZ$15)</f>
        <v>0.7843045551111415</v>
      </c>
      <c r="V1997" s="5" cm="1">
        <f t="array" ref="V1997">MMULT($C1997:$N1997,DA$4:DA$15)</f>
        <v>-4.0841297582350373</v>
      </c>
      <c r="W1997" s="5" cm="1">
        <f t="array" ref="W1997">MMULT($C1997:$N1997,DB$4:DB$15)</f>
        <v>3.8913384833705953</v>
      </c>
      <c r="X1997" s="5" cm="1">
        <f t="array" ref="X1997">MMULT($C1997:$N1997,DC$4:DC$15)</f>
        <v>0.68441560516374211</v>
      </c>
      <c r="Y1997" s="5" cm="1">
        <f t="array" ref="Y1997">MMULT($C1997:$N1997,DD$4:DD$15)</f>
        <v>-1.2591878569078168</v>
      </c>
      <c r="Z1997" s="5" cm="1">
        <f t="array" ref="Z1997">MMULT($C1997:$N1997,DE$4:DE$15)</f>
        <v>1.9495286500985367</v>
      </c>
      <c r="AA1997" s="5" cm="1">
        <f t="array" ref="AA1997">MMULT($C1997:$N1997,DF$4:DF$15)</f>
        <v>1.0296587265430905</v>
      </c>
      <c r="AB1997" s="5" cm="1">
        <f t="array" ref="AB1997">MMULT($C1997:$N1997,DG$4:DG$15)</f>
        <v>1.6639708789178309E-2</v>
      </c>
      <c r="AC1997" s="5" cm="1">
        <f t="array" ref="AC1997">MMULT($C1997:$N1997,DH$4:DH$15)</f>
        <v>0.42984837729829861</v>
      </c>
      <c r="AD1997" s="5" cm="1">
        <f t="array" ref="AD1997">MMULT($C1997:$N1997,DI$4:DI$15)</f>
        <v>0.93151805133626919</v>
      </c>
      <c r="AE1997" s="5" cm="1">
        <f t="array" ref="AE1997">MMULT($C1997:$N1997,DJ$4:DJ$15)</f>
        <v>2.3215914850964139</v>
      </c>
      <c r="AF1997">
        <v>1</v>
      </c>
      <c r="AG1997" s="7">
        <f t="shared" si="547"/>
        <v>1.5572316387838956</v>
      </c>
      <c r="AH1997" s="7">
        <f t="shared" si="547"/>
        <v>0.59907145916560189</v>
      </c>
      <c r="AI1997" s="7">
        <f t="shared" si="547"/>
        <v>0</v>
      </c>
      <c r="AJ1997" s="7">
        <f t="shared" si="547"/>
        <v>0</v>
      </c>
      <c r="AK1997" s="7">
        <f t="shared" si="547"/>
        <v>0.54351824907331003</v>
      </c>
      <c r="AL1997" s="7">
        <f t="shared" si="547"/>
        <v>0.7843045551111415</v>
      </c>
      <c r="AM1997" s="7">
        <f t="shared" si="546"/>
        <v>0</v>
      </c>
      <c r="AN1997" s="7">
        <f t="shared" si="546"/>
        <v>3.8913384833705953</v>
      </c>
      <c r="AO1997" s="7">
        <f t="shared" si="546"/>
        <v>0.68441560516374211</v>
      </c>
      <c r="AP1997" s="7">
        <f t="shared" si="546"/>
        <v>0</v>
      </c>
      <c r="AQ1997" s="7">
        <f t="shared" si="546"/>
        <v>1.9495286500985367</v>
      </c>
      <c r="AR1997" s="7">
        <f t="shared" si="560"/>
        <v>1.0296587265430905</v>
      </c>
      <c r="AS1997" s="7">
        <f t="shared" si="560"/>
        <v>1.6639708789178309E-2</v>
      </c>
      <c r="AT1997" s="7">
        <f t="shared" si="560"/>
        <v>0.42984837729829861</v>
      </c>
      <c r="AU1997" s="7">
        <f t="shared" si="560"/>
        <v>0.93151805133626919</v>
      </c>
      <c r="AV1997" s="7">
        <f t="shared" si="560"/>
        <v>2.3215914850964139</v>
      </c>
      <c r="AX1997" s="8" cm="1">
        <f t="array" ref="AX1997">MMULT($AF1997:$AV1997,CU$21:CU$37)</f>
        <v>-5.8346439223863076</v>
      </c>
      <c r="AY1997" s="8" cm="1">
        <f t="array" ref="AY1997">MMULT($AF1997:$AV1997,CV$21:CV$37)</f>
        <v>-0.30166213910218365</v>
      </c>
      <c r="AZ1997" s="8" cm="1">
        <f t="array" ref="AZ1997">MMULT($AF1997:$AV1997,CW$21:CW$37)</f>
        <v>5.8093598318626274</v>
      </c>
      <c r="BA1997" s="8" cm="1">
        <f t="array" ref="BA1997">MMULT($AF1997:$AV1997,CX$21:CX$37)</f>
        <v>0.97039935354502482</v>
      </c>
      <c r="BB1997" s="8" cm="1">
        <f t="array" ref="BB1997">MMULT($AF1997:$AV1997,CY$21:CY$37)</f>
        <v>-5.0616770929538006</v>
      </c>
      <c r="BC1997" s="8" cm="1">
        <f t="array" ref="BC1997">MMULT($AF1997:$AV1997,CZ$21:CZ$37)</f>
        <v>-2.6593337274525597</v>
      </c>
      <c r="BD1997" s="8" cm="1">
        <f t="array" ref="BD1997">MMULT($AF1997:$AV1997,DA$21:DA$37)</f>
        <v>-2.6807975277902383</v>
      </c>
      <c r="BE1997" s="8" cm="1">
        <f t="array" ref="BE1997">MMULT($AF1997:$AV1997,DB$21:DB$37)</f>
        <v>-6.9126606746784915</v>
      </c>
      <c r="BF1997" s="11">
        <v>1</v>
      </c>
      <c r="BG1997" s="11">
        <f t="shared" si="562"/>
        <v>0</v>
      </c>
      <c r="BH1997" s="11">
        <f t="shared" si="562"/>
        <v>0</v>
      </c>
      <c r="BI1997" s="11">
        <f t="shared" si="562"/>
        <v>5.8093598318626274</v>
      </c>
      <c r="BJ1997" s="11">
        <f t="shared" si="561"/>
        <v>0.97039935354502482</v>
      </c>
      <c r="BK1997" s="11">
        <f t="shared" si="561"/>
        <v>0</v>
      </c>
      <c r="BL1997" s="11">
        <f t="shared" si="561"/>
        <v>0</v>
      </c>
      <c r="BM1997" s="11">
        <f t="shared" si="561"/>
        <v>0</v>
      </c>
      <c r="BN1997" s="11">
        <f t="shared" si="548"/>
        <v>0</v>
      </c>
      <c r="BP1997" s="8" cm="1">
        <f t="array" aca="1" ref="BP1997" ca="1">MMULT(BF1997:BN1997,CU$43:CU$51)</f>
        <v>-0.45757557428901291</v>
      </c>
      <c r="BQ1997" s="11">
        <f t="shared" ca="1" si="554"/>
        <v>0.61243887762455129</v>
      </c>
      <c r="BR1997" s="11">
        <f t="shared" ca="1" si="555"/>
        <v>0.61243887762455129</v>
      </c>
      <c r="BT1997" s="12">
        <f t="shared" ca="1" si="549"/>
        <v>-0.61243887762455129</v>
      </c>
      <c r="BU1997" s="12">
        <f t="shared" ca="1" si="556"/>
        <v>0.37508137882602011</v>
      </c>
      <c r="BW1997" s="12">
        <f t="shared" ca="1" si="557"/>
        <v>0.94788170746516975</v>
      </c>
      <c r="BY1997">
        <f t="shared" ca="1" si="550"/>
        <v>1</v>
      </c>
      <c r="CA1997">
        <f t="shared" ca="1" si="558"/>
        <v>0</v>
      </c>
      <c r="CB1997">
        <f t="shared" ca="1" si="551"/>
        <v>0</v>
      </c>
      <c r="CC1997">
        <f t="shared" ca="1" si="552"/>
        <v>1</v>
      </c>
      <c r="CD1997">
        <f t="shared" ca="1" si="553"/>
        <v>0</v>
      </c>
      <c r="CF1997">
        <f t="shared" ca="1" si="559"/>
        <v>1</v>
      </c>
    </row>
    <row r="1998" spans="1:84" x14ac:dyDescent="0.45">
      <c r="A1998">
        <v>0</v>
      </c>
      <c r="C1998">
        <v>1</v>
      </c>
      <c r="D1998">
        <v>0</v>
      </c>
      <c r="E1998">
        <v>0</v>
      </c>
      <c r="F1998">
        <v>4</v>
      </c>
      <c r="G1998">
        <v>1</v>
      </c>
      <c r="H1998">
        <v>-0.91259543542705668</v>
      </c>
      <c r="I1998">
        <v>-0.32247467209788261</v>
      </c>
      <c r="J1998">
        <v>0.84173638086134939</v>
      </c>
      <c r="K1998">
        <v>-0.28671354820480122</v>
      </c>
      <c r="L1998">
        <v>1.472703638488825</v>
      </c>
      <c r="M1998">
        <v>0.82066749359763669</v>
      </c>
      <c r="N1998">
        <v>-2.3963619462068602</v>
      </c>
      <c r="P1998" s="5" cm="1">
        <f t="array" ref="P1998">MMULT($C1998:$N1998,CU$4:CU$15)</f>
        <v>1.0165148199652669</v>
      </c>
      <c r="Q1998" s="5" cm="1">
        <f t="array" ref="Q1998">MMULT($C1998:$N1998,CV$4:CV$15)</f>
        <v>3.3799648092652488</v>
      </c>
      <c r="R1998" s="5" cm="1">
        <f t="array" ref="R1998">MMULT($C1998:$N1998,CW$4:CW$15)</f>
        <v>-8.41001595606925E-2</v>
      </c>
      <c r="S1998" s="5" cm="1">
        <f t="array" ref="S1998">MMULT($C1998:$N1998,CX$4:CX$15)</f>
        <v>-2.4268664557342459</v>
      </c>
      <c r="T1998" s="5" cm="1">
        <f t="array" ref="T1998">MMULT($C1998:$N1998,CY$4:CY$15)</f>
        <v>0.11043996951683155</v>
      </c>
      <c r="U1998" s="5" cm="1">
        <f t="array" ref="U1998">MMULT($C1998:$N1998,CZ$4:CZ$15)</f>
        <v>2.3310827073871532</v>
      </c>
      <c r="V1998" s="5" cm="1">
        <f t="array" ref="V1998">MMULT($C1998:$N1998,DA$4:DA$15)</f>
        <v>-3.2871487099191787</v>
      </c>
      <c r="W1998" s="5" cm="1">
        <f t="array" ref="W1998">MMULT($C1998:$N1998,DB$4:DB$15)</f>
        <v>5.619509526080404</v>
      </c>
      <c r="X1998" s="5" cm="1">
        <f t="array" ref="X1998">MMULT($C1998:$N1998,DC$4:DC$15)</f>
        <v>-0.51701837325293809</v>
      </c>
      <c r="Y1998" s="5" cm="1">
        <f t="array" ref="Y1998">MMULT($C1998:$N1998,DD$4:DD$15)</f>
        <v>-1.7365005270123959</v>
      </c>
      <c r="Z1998" s="5" cm="1">
        <f t="array" ref="Z1998">MMULT($C1998:$N1998,DE$4:DE$15)</f>
        <v>0.33898809393281182</v>
      </c>
      <c r="AA1998" s="5" cm="1">
        <f t="array" ref="AA1998">MMULT($C1998:$N1998,DF$4:DF$15)</f>
        <v>4.3198611497702366</v>
      </c>
      <c r="AB1998" s="5" cm="1">
        <f t="array" ref="AB1998">MMULT($C1998:$N1998,DG$4:DG$15)</f>
        <v>1.254538239304821</v>
      </c>
      <c r="AC1998" s="5" cm="1">
        <f t="array" ref="AC1998">MMULT($C1998:$N1998,DH$4:DH$15)</f>
        <v>0.70226290795509871</v>
      </c>
      <c r="AD1998" s="5" cm="1">
        <f t="array" ref="AD1998">MMULT($C1998:$N1998,DI$4:DI$15)</f>
        <v>2.6584131278952974</v>
      </c>
      <c r="AE1998" s="5" cm="1">
        <f t="array" ref="AE1998">MMULT($C1998:$N1998,DJ$4:DJ$15)</f>
        <v>4.0128841814067995</v>
      </c>
      <c r="AF1998">
        <v>1</v>
      </c>
      <c r="AG1998" s="7">
        <f t="shared" si="547"/>
        <v>1.0165148199652669</v>
      </c>
      <c r="AH1998" s="7">
        <f t="shared" si="547"/>
        <v>3.3799648092652488</v>
      </c>
      <c r="AI1998" s="7">
        <f t="shared" si="547"/>
        <v>0</v>
      </c>
      <c r="AJ1998" s="7">
        <f t="shared" si="547"/>
        <v>0</v>
      </c>
      <c r="AK1998" s="7">
        <f t="shared" si="547"/>
        <v>0.11043996951683155</v>
      </c>
      <c r="AL1998" s="7">
        <f t="shared" si="547"/>
        <v>2.3310827073871532</v>
      </c>
      <c r="AM1998" s="7">
        <f t="shared" si="546"/>
        <v>0</v>
      </c>
      <c r="AN1998" s="7">
        <f t="shared" si="546"/>
        <v>5.619509526080404</v>
      </c>
      <c r="AO1998" s="7">
        <f t="shared" si="546"/>
        <v>0</v>
      </c>
      <c r="AP1998" s="7">
        <f t="shared" si="546"/>
        <v>0</v>
      </c>
      <c r="AQ1998" s="7">
        <f t="shared" si="546"/>
        <v>0.33898809393281182</v>
      </c>
      <c r="AR1998" s="7">
        <f t="shared" si="560"/>
        <v>4.3198611497702366</v>
      </c>
      <c r="AS1998" s="7">
        <f t="shared" si="560"/>
        <v>1.254538239304821</v>
      </c>
      <c r="AT1998" s="7">
        <f t="shared" si="560"/>
        <v>0.70226290795509871</v>
      </c>
      <c r="AU1998" s="7">
        <f t="shared" si="560"/>
        <v>2.6584131278952974</v>
      </c>
      <c r="AV1998" s="7">
        <f t="shared" si="560"/>
        <v>4.0128841814067995</v>
      </c>
      <c r="AX1998" s="8" cm="1">
        <f t="array" ref="AX1998">MMULT($AF1998:$AV1998,CU$21:CU$37)</f>
        <v>-11.773631953044577</v>
      </c>
      <c r="AY1998" s="8" cm="1">
        <f t="array" ref="AY1998">MMULT($AF1998:$AV1998,CV$21:CV$37)</f>
        <v>4.8013580455685467</v>
      </c>
      <c r="AZ1998" s="8" cm="1">
        <f t="array" ref="AZ1998">MMULT($AF1998:$AV1998,CW$21:CW$37)</f>
        <v>12.978177705527052</v>
      </c>
      <c r="BA1998" s="8" cm="1">
        <f t="array" ref="BA1998">MMULT($AF1998:$AV1998,CX$21:CX$37)</f>
        <v>-2.0128820394180842</v>
      </c>
      <c r="BB1998" s="8" cm="1">
        <f t="array" ref="BB1998">MMULT($AF1998:$AV1998,CY$21:CY$37)</f>
        <v>-8.0980195689707379</v>
      </c>
      <c r="BC1998" s="8" cm="1">
        <f t="array" ref="BC1998">MMULT($AF1998:$AV1998,CZ$21:CZ$37)</f>
        <v>-5.0468946628486364</v>
      </c>
      <c r="BD1998" s="8" cm="1">
        <f t="array" ref="BD1998">MMULT($AF1998:$AV1998,DA$21:DA$37)</f>
        <v>0.48760347063658527</v>
      </c>
      <c r="BE1998" s="8" cm="1">
        <f t="array" ref="BE1998">MMULT($AF1998:$AV1998,DB$21:DB$37)</f>
        <v>-8.6242098115266241</v>
      </c>
      <c r="BF1998" s="11">
        <v>1</v>
      </c>
      <c r="BG1998" s="11">
        <f t="shared" si="562"/>
        <v>0</v>
      </c>
      <c r="BH1998" s="11">
        <f t="shared" si="562"/>
        <v>4.8013580455685467</v>
      </c>
      <c r="BI1998" s="11">
        <f t="shared" si="562"/>
        <v>12.978177705527052</v>
      </c>
      <c r="BJ1998" s="11">
        <f t="shared" si="561"/>
        <v>0</v>
      </c>
      <c r="BK1998" s="11">
        <f t="shared" si="561"/>
        <v>0</v>
      </c>
      <c r="BL1998" s="11">
        <f t="shared" si="561"/>
        <v>0</v>
      </c>
      <c r="BM1998" s="11">
        <f t="shared" si="561"/>
        <v>0.48760347063658527</v>
      </c>
      <c r="BN1998" s="11">
        <f t="shared" si="548"/>
        <v>0</v>
      </c>
      <c r="BP1998" s="8" cm="1">
        <f t="array" aca="1" ref="BP1998" ca="1">MMULT(BF1998:BN1998,CU$43:CU$51)</f>
        <v>-5.4207840390583737</v>
      </c>
      <c r="BQ1998" s="11">
        <f t="shared" ca="1" si="554"/>
        <v>0.99559580578015505</v>
      </c>
      <c r="BR1998" s="11">
        <f t="shared" ca="1" si="555"/>
        <v>0.99559580578015505</v>
      </c>
      <c r="BT1998" s="12">
        <f t="shared" ca="1" si="549"/>
        <v>-0.99559580578015505</v>
      </c>
      <c r="BU1998" s="12">
        <f t="shared" ca="1" si="556"/>
        <v>0.99121100848703625</v>
      </c>
      <c r="BW1998" s="12">
        <f t="shared" ca="1" si="557"/>
        <v>5.4251979603118832</v>
      </c>
      <c r="BY1998">
        <f t="shared" ca="1" si="550"/>
        <v>1</v>
      </c>
      <c r="CA1998">
        <f t="shared" ca="1" si="558"/>
        <v>0</v>
      </c>
      <c r="CB1998">
        <f t="shared" ca="1" si="551"/>
        <v>0</v>
      </c>
      <c r="CC1998">
        <f t="shared" ca="1" si="552"/>
        <v>1</v>
      </c>
      <c r="CD1998">
        <f t="shared" ca="1" si="553"/>
        <v>0</v>
      </c>
      <c r="CF1998">
        <f t="shared" ca="1" si="559"/>
        <v>1</v>
      </c>
    </row>
    <row r="1999" spans="1:84" x14ac:dyDescent="0.45">
      <c r="A1999">
        <v>0</v>
      </c>
      <c r="C1999">
        <v>1</v>
      </c>
      <c r="D1999">
        <v>0</v>
      </c>
      <c r="E1999">
        <v>1</v>
      </c>
      <c r="F1999">
        <v>3</v>
      </c>
      <c r="G1999">
        <v>1</v>
      </c>
      <c r="H1999">
        <v>-1.050284659567071</v>
      </c>
      <c r="I1999">
        <v>-0.76677758930112205</v>
      </c>
      <c r="J1999">
        <v>-0.37815805420083332</v>
      </c>
      <c r="K1999">
        <v>-0.65206815497385195</v>
      </c>
      <c r="L1999">
        <v>-0.72225794272708121</v>
      </c>
      <c r="M1999">
        <v>-0.62790267867793126</v>
      </c>
      <c r="N1999">
        <v>-2.2797047046325081</v>
      </c>
      <c r="P1999" s="5" cm="1">
        <f t="array" ref="P1999">MMULT($C1999:$N1999,CU$4:CU$15)</f>
        <v>-0.77055067023118096</v>
      </c>
      <c r="Q1999" s="5" cm="1">
        <f t="array" ref="Q1999">MMULT($C1999:$N1999,CV$4:CV$15)</f>
        <v>3.5769895330898152</v>
      </c>
      <c r="R1999" s="5" cm="1">
        <f t="array" ref="R1999">MMULT($C1999:$N1999,CW$4:CW$15)</f>
        <v>0.87098704334132493</v>
      </c>
      <c r="S1999" s="5" cm="1">
        <f t="array" ref="S1999">MMULT($C1999:$N1999,CX$4:CX$15)</f>
        <v>-2.0677626630663557</v>
      </c>
      <c r="T1999" s="5" cm="1">
        <f t="array" ref="T1999">MMULT($C1999:$N1999,CY$4:CY$15)</f>
        <v>0.5413274755217885</v>
      </c>
      <c r="U1999" s="5" cm="1">
        <f t="array" ref="U1999">MMULT($C1999:$N1999,CZ$4:CZ$15)</f>
        <v>2.7806680558438579</v>
      </c>
      <c r="V1999" s="5" cm="1">
        <f t="array" ref="V1999">MMULT($C1999:$N1999,DA$4:DA$15)</f>
        <v>-3.0807614187034962</v>
      </c>
      <c r="W1999" s="5" cm="1">
        <f t="array" ref="W1999">MMULT($C1999:$N1999,DB$4:DB$15)</f>
        <v>5.411789526602103</v>
      </c>
      <c r="X1999" s="5" cm="1">
        <f t="array" ref="X1999">MMULT($C1999:$N1999,DC$4:DC$15)</f>
        <v>0.12055982963120793</v>
      </c>
      <c r="Y1999" s="5" cm="1">
        <f t="array" ref="Y1999">MMULT($C1999:$N1999,DD$4:DD$15)</f>
        <v>0.40152992785047342</v>
      </c>
      <c r="Z1999" s="5" cm="1">
        <f t="array" ref="Z1999">MMULT($C1999:$N1999,DE$4:DE$15)</f>
        <v>-1.8705058695628138</v>
      </c>
      <c r="AA1999" s="5" cm="1">
        <f t="array" ref="AA1999">MMULT($C1999:$N1999,DF$4:DF$15)</f>
        <v>0.77564780880093798</v>
      </c>
      <c r="AB1999" s="5" cm="1">
        <f t="array" ref="AB1999">MMULT($C1999:$N1999,DG$4:DG$15)</f>
        <v>1.0752859226997638</v>
      </c>
      <c r="AC1999" s="5" cm="1">
        <f t="array" ref="AC1999">MMULT($C1999:$N1999,DH$4:DH$15)</f>
        <v>2.9906623659813558</v>
      </c>
      <c r="AD1999" s="5" cm="1">
        <f t="array" ref="AD1999">MMULT($C1999:$N1999,DI$4:DI$15)</f>
        <v>-1.3743096203566969</v>
      </c>
      <c r="AE1999" s="5" cm="1">
        <f t="array" ref="AE1999">MMULT($C1999:$N1999,DJ$4:DJ$15)</f>
        <v>1.7044129861273252</v>
      </c>
      <c r="AF1999">
        <v>1</v>
      </c>
      <c r="AG1999" s="7">
        <f t="shared" si="547"/>
        <v>0</v>
      </c>
      <c r="AH1999" s="7">
        <f t="shared" si="547"/>
        <v>3.5769895330898152</v>
      </c>
      <c r="AI1999" s="7">
        <f t="shared" si="547"/>
        <v>0.87098704334132493</v>
      </c>
      <c r="AJ1999" s="7">
        <f t="shared" si="547"/>
        <v>0</v>
      </c>
      <c r="AK1999" s="7">
        <f t="shared" si="547"/>
        <v>0.5413274755217885</v>
      </c>
      <c r="AL1999" s="7">
        <f t="shared" si="547"/>
        <v>2.7806680558438579</v>
      </c>
      <c r="AM1999" s="7">
        <f t="shared" si="546"/>
        <v>0</v>
      </c>
      <c r="AN1999" s="7">
        <f t="shared" si="546"/>
        <v>5.411789526602103</v>
      </c>
      <c r="AO1999" s="7">
        <f t="shared" si="546"/>
        <v>0.12055982963120793</v>
      </c>
      <c r="AP1999" s="7">
        <f t="shared" si="546"/>
        <v>0.40152992785047342</v>
      </c>
      <c r="AQ1999" s="7">
        <f t="shared" si="546"/>
        <v>0</v>
      </c>
      <c r="AR1999" s="7">
        <f t="shared" si="560"/>
        <v>0.77564780880093798</v>
      </c>
      <c r="AS1999" s="7">
        <f t="shared" si="560"/>
        <v>1.0752859226997638</v>
      </c>
      <c r="AT1999" s="7">
        <f t="shared" si="560"/>
        <v>2.9906623659813558</v>
      </c>
      <c r="AU1999" s="7">
        <f t="shared" si="560"/>
        <v>0</v>
      </c>
      <c r="AV1999" s="7">
        <f t="shared" si="560"/>
        <v>1.7044129861273252</v>
      </c>
      <c r="AX1999" s="8" cm="1">
        <f t="array" ref="AX1999">MMULT($AF1999:$AV1999,CU$21:CU$37)</f>
        <v>-6.9501380335156364</v>
      </c>
      <c r="AY1999" s="8" cm="1">
        <f t="array" ref="AY1999">MMULT($AF1999:$AV1999,CV$21:CV$37)</f>
        <v>0.2678941307139503</v>
      </c>
      <c r="AZ1999" s="8" cm="1">
        <f t="array" ref="AZ1999">MMULT($AF1999:$AV1999,CW$21:CW$37)</f>
        <v>6.5577263153365095</v>
      </c>
      <c r="BA1999" s="8" cm="1">
        <f t="array" ref="BA1999">MMULT($AF1999:$AV1999,CX$21:CX$37)</f>
        <v>-2.5211558270069974</v>
      </c>
      <c r="BB1999" s="8" cm="1">
        <f t="array" ref="BB1999">MMULT($AF1999:$AV1999,CY$21:CY$37)</f>
        <v>-9.1845551704611967</v>
      </c>
      <c r="BC1999" s="8" cm="1">
        <f t="array" ref="BC1999">MMULT($AF1999:$AV1999,CZ$21:CZ$37)</f>
        <v>-5.4713159893270555</v>
      </c>
      <c r="BD1999" s="8" cm="1">
        <f t="array" ref="BD1999">MMULT($AF1999:$AV1999,DA$21:DA$37)</f>
        <v>1.0236450738562823</v>
      </c>
      <c r="BE1999" s="8" cm="1">
        <f t="array" ref="BE1999">MMULT($AF1999:$AV1999,DB$21:DB$37)</f>
        <v>-3.7717721378010962</v>
      </c>
      <c r="BF1999" s="11">
        <v>1</v>
      </c>
      <c r="BG1999" s="11">
        <f t="shared" si="562"/>
        <v>0</v>
      </c>
      <c r="BH1999" s="11">
        <f t="shared" si="562"/>
        <v>0.2678941307139503</v>
      </c>
      <c r="BI1999" s="11">
        <f t="shared" si="562"/>
        <v>6.5577263153365095</v>
      </c>
      <c r="BJ1999" s="11">
        <f t="shared" si="561"/>
        <v>0</v>
      </c>
      <c r="BK1999" s="11">
        <f t="shared" si="561"/>
        <v>0</v>
      </c>
      <c r="BL1999" s="11">
        <f t="shared" si="561"/>
        <v>0</v>
      </c>
      <c r="BM1999" s="11">
        <f t="shared" si="561"/>
        <v>1.0236450738562823</v>
      </c>
      <c r="BN1999" s="11">
        <f t="shared" si="548"/>
        <v>0</v>
      </c>
      <c r="BP1999" s="8" cm="1">
        <f t="array" aca="1" ref="BP1999" ca="1">MMULT(BF1999:BN1999,CU$43:CU$51)</f>
        <v>-1.2683259869639625</v>
      </c>
      <c r="BQ1999" s="11">
        <f t="shared" ca="1" si="554"/>
        <v>0.78045604981398031</v>
      </c>
      <c r="BR1999" s="11">
        <f t="shared" ca="1" si="555"/>
        <v>0.78045604981398031</v>
      </c>
      <c r="BT1999" s="12">
        <f t="shared" ca="1" si="549"/>
        <v>-0.78045604981398031</v>
      </c>
      <c r="BU1999" s="12">
        <f t="shared" ca="1" si="556"/>
        <v>0.6091116456912421</v>
      </c>
      <c r="BW1999" s="12">
        <f t="shared" ca="1" si="557"/>
        <v>1.5162028378720864</v>
      </c>
      <c r="BY1999">
        <f t="shared" ca="1" si="550"/>
        <v>1</v>
      </c>
      <c r="CA1999">
        <f t="shared" ca="1" si="558"/>
        <v>0</v>
      </c>
      <c r="CB1999">
        <f t="shared" ca="1" si="551"/>
        <v>0</v>
      </c>
      <c r="CC1999">
        <f t="shared" ca="1" si="552"/>
        <v>1</v>
      </c>
      <c r="CD1999">
        <f t="shared" ca="1" si="553"/>
        <v>0</v>
      </c>
      <c r="CF1999">
        <f t="shared" ca="1" si="559"/>
        <v>1</v>
      </c>
    </row>
    <row r="2000" spans="1:84" x14ac:dyDescent="0.45">
      <c r="A2000">
        <v>0</v>
      </c>
      <c r="C2000">
        <v>1</v>
      </c>
      <c r="D2000">
        <v>0</v>
      </c>
      <c r="E2000">
        <v>0</v>
      </c>
      <c r="F2000">
        <v>3</v>
      </c>
      <c r="G2000">
        <v>1</v>
      </c>
      <c r="H2000">
        <v>-1.050284659567071</v>
      </c>
      <c r="I2000">
        <v>0.76788830936296393</v>
      </c>
      <c r="J2000">
        <v>-0.90096995494176868</v>
      </c>
      <c r="K2000">
        <v>0.97866094353191124</v>
      </c>
      <c r="L2000">
        <v>-0.80935959277533143</v>
      </c>
      <c r="M2000">
        <v>-0.26147160549374981</v>
      </c>
      <c r="N2000">
        <v>-3.0963053956529731</v>
      </c>
      <c r="P2000" s="5" cm="1">
        <f t="array" ref="P2000">MMULT($C2000:$N2000,CU$4:CU$15)</f>
        <v>0.94817423100321219</v>
      </c>
      <c r="Q2000" s="5" cm="1">
        <f t="array" ref="Q2000">MMULT($C2000:$N2000,CV$4:CV$15)</f>
        <v>3.5993684249052613</v>
      </c>
      <c r="R2000" s="5" cm="1">
        <f t="array" ref="R2000">MMULT($C2000:$N2000,CW$4:CW$15)</f>
        <v>-1.8173564472960042</v>
      </c>
      <c r="S2000" s="5" cm="1">
        <f t="array" ref="S2000">MMULT($C2000:$N2000,CX$4:CX$15)</f>
        <v>0.91466445880547387</v>
      </c>
      <c r="T2000" s="5" cm="1">
        <f t="array" ref="T2000">MMULT($C2000:$N2000,CY$4:CY$15)</f>
        <v>2.285678863597294</v>
      </c>
      <c r="U2000" s="5" cm="1">
        <f t="array" ref="U2000">MMULT($C2000:$N2000,CZ$4:CZ$15)</f>
        <v>3.0914738396057793</v>
      </c>
      <c r="V2000" s="5" cm="1">
        <f t="array" ref="V2000">MMULT($C2000:$N2000,DA$4:DA$15)</f>
        <v>-2.5848379203109437</v>
      </c>
      <c r="W2000" s="5" cm="1">
        <f t="array" ref="W2000">MMULT($C2000:$N2000,DB$4:DB$15)</f>
        <v>7.0728492568733934</v>
      </c>
      <c r="X2000" s="5" cm="1">
        <f t="array" ref="X2000">MMULT($C2000:$N2000,DC$4:DC$15)</f>
        <v>1.1594418424372319</v>
      </c>
      <c r="Y2000" s="5" cm="1">
        <f t="array" ref="Y2000">MMULT($C2000:$N2000,DD$4:DD$15)</f>
        <v>1.5173442935537018</v>
      </c>
      <c r="Z2000" s="5" cm="1">
        <f t="array" ref="Z2000">MMULT($C2000:$N2000,DE$4:DE$15)</f>
        <v>0.62281756373248953</v>
      </c>
      <c r="AA2000" s="5" cm="1">
        <f t="array" ref="AA2000">MMULT($C2000:$N2000,DF$4:DF$15)</f>
        <v>2.0304848465869405</v>
      </c>
      <c r="AB2000" s="5" cm="1">
        <f t="array" ref="AB2000">MMULT($C2000:$N2000,DG$4:DG$15)</f>
        <v>0.91684291774430871</v>
      </c>
      <c r="AC2000" s="5" cm="1">
        <f t="array" ref="AC2000">MMULT($C2000:$N2000,DH$4:DH$15)</f>
        <v>3.17696164509948</v>
      </c>
      <c r="AD2000" s="5" cm="1">
        <f t="array" ref="AD2000">MMULT($C2000:$N2000,DI$4:DI$15)</f>
        <v>0.70308991532578036</v>
      </c>
      <c r="AE2000" s="5" cm="1">
        <f t="array" ref="AE2000">MMULT($C2000:$N2000,DJ$4:DJ$15)</f>
        <v>1.9509460766605133</v>
      </c>
      <c r="AF2000">
        <v>1</v>
      </c>
      <c r="AG2000" s="7">
        <f t="shared" si="547"/>
        <v>0.94817423100321219</v>
      </c>
      <c r="AH2000" s="7">
        <f t="shared" si="547"/>
        <v>3.5993684249052613</v>
      </c>
      <c r="AI2000" s="7">
        <f t="shared" si="547"/>
        <v>0</v>
      </c>
      <c r="AJ2000" s="7">
        <f t="shared" si="547"/>
        <v>0.91466445880547387</v>
      </c>
      <c r="AK2000" s="7">
        <f t="shared" si="547"/>
        <v>2.285678863597294</v>
      </c>
      <c r="AL2000" s="7">
        <f t="shared" si="547"/>
        <v>3.0914738396057793</v>
      </c>
      <c r="AM2000" s="7">
        <f t="shared" si="546"/>
        <v>0</v>
      </c>
      <c r="AN2000" s="7">
        <f t="shared" si="546"/>
        <v>7.0728492568733934</v>
      </c>
      <c r="AO2000" s="7">
        <f t="shared" si="546"/>
        <v>1.1594418424372319</v>
      </c>
      <c r="AP2000" s="7">
        <f t="shared" si="546"/>
        <v>1.5173442935537018</v>
      </c>
      <c r="AQ2000" s="7">
        <f t="shared" si="546"/>
        <v>0.62281756373248953</v>
      </c>
      <c r="AR2000" s="7">
        <f t="shared" si="560"/>
        <v>2.0304848465869405</v>
      </c>
      <c r="AS2000" s="7">
        <f t="shared" si="560"/>
        <v>0.91684291774430871</v>
      </c>
      <c r="AT2000" s="7">
        <f t="shared" si="560"/>
        <v>3.17696164509948</v>
      </c>
      <c r="AU2000" s="7">
        <f t="shared" si="560"/>
        <v>0.70308991532578036</v>
      </c>
      <c r="AV2000" s="7">
        <f t="shared" si="560"/>
        <v>1.9509460766605133</v>
      </c>
      <c r="AX2000" s="8" cm="1">
        <f t="array" ref="AX2000">MMULT($AF2000:$AV2000,CU$21:CU$37)</f>
        <v>-9.2926834685624851</v>
      </c>
      <c r="AY2000" s="8" cm="1">
        <f t="array" ref="AY2000">MMULT($AF2000:$AV2000,CV$21:CV$37)</f>
        <v>1.4052835583997374</v>
      </c>
      <c r="AZ2000" s="8" cm="1">
        <f t="array" ref="AZ2000">MMULT($AF2000:$AV2000,CW$21:CW$37)</f>
        <v>9.3181713965621444</v>
      </c>
      <c r="BA2000" s="8" cm="1">
        <f t="array" ref="BA2000">MMULT($AF2000:$AV2000,CX$21:CX$37)</f>
        <v>3.1502584783715315E-2</v>
      </c>
      <c r="BB2000" s="8" cm="1">
        <f t="array" ref="BB2000">MMULT($AF2000:$AV2000,CY$21:CY$37)</f>
        <v>-12.06385609305511</v>
      </c>
      <c r="BC2000" s="8" cm="1">
        <f t="array" ref="BC2000">MMULT($AF2000:$AV2000,CZ$21:CZ$37)</f>
        <v>-7.8163665198250829</v>
      </c>
      <c r="BD2000" s="8" cm="1">
        <f t="array" ref="BD2000">MMULT($AF2000:$AV2000,DA$21:DA$37)</f>
        <v>-0.59012374967341064</v>
      </c>
      <c r="BE2000" s="8" cm="1">
        <f t="array" ref="BE2000">MMULT($AF2000:$AV2000,DB$21:DB$37)</f>
        <v>-6.7649405670393552</v>
      </c>
      <c r="BF2000" s="11">
        <v>1</v>
      </c>
      <c r="BG2000" s="11">
        <f t="shared" si="562"/>
        <v>0</v>
      </c>
      <c r="BH2000" s="11">
        <f t="shared" si="562"/>
        <v>1.4052835583997374</v>
      </c>
      <c r="BI2000" s="11">
        <f t="shared" si="562"/>
        <v>9.3181713965621444</v>
      </c>
      <c r="BJ2000" s="11">
        <f t="shared" si="561"/>
        <v>3.1502584783715315E-2</v>
      </c>
      <c r="BK2000" s="11">
        <f t="shared" si="561"/>
        <v>0</v>
      </c>
      <c r="BL2000" s="11">
        <f t="shared" si="561"/>
        <v>0</v>
      </c>
      <c r="BM2000" s="11">
        <f t="shared" si="561"/>
        <v>0</v>
      </c>
      <c r="BN2000" s="11">
        <f t="shared" si="548"/>
        <v>0</v>
      </c>
      <c r="BP2000" s="8" cm="1">
        <f t="array" aca="1" ref="BP2000" ca="1">MMULT(BF2000:BN2000,CU$43:CU$51)</f>
        <v>-2.4605743391959685</v>
      </c>
      <c r="BQ2000" s="11">
        <f t="shared" ca="1" si="554"/>
        <v>0.92133130097170191</v>
      </c>
      <c r="BR2000" s="11">
        <f t="shared" ca="1" si="555"/>
        <v>0.92133130097170191</v>
      </c>
      <c r="BT2000" s="12">
        <f t="shared" ca="1" si="549"/>
        <v>-0.92133130097170191</v>
      </c>
      <c r="BU2000" s="12">
        <f t="shared" ca="1" si="556"/>
        <v>0.84885136615020873</v>
      </c>
      <c r="BW2000" s="12">
        <f t="shared" ca="1" si="557"/>
        <v>2.5425099278528731</v>
      </c>
      <c r="BY2000">
        <f t="shared" ca="1" si="550"/>
        <v>1</v>
      </c>
      <c r="CA2000">
        <f t="shared" ca="1" si="558"/>
        <v>0</v>
      </c>
      <c r="CB2000">
        <f t="shared" ca="1" si="551"/>
        <v>0</v>
      </c>
      <c r="CC2000">
        <f t="shared" ca="1" si="552"/>
        <v>1</v>
      </c>
      <c r="CD2000">
        <f t="shared" ca="1" si="553"/>
        <v>0</v>
      </c>
      <c r="CF2000">
        <f t="shared" ca="1" si="559"/>
        <v>1</v>
      </c>
    </row>
    <row r="2001" spans="1:84" x14ac:dyDescent="0.45">
      <c r="A2001">
        <v>1</v>
      </c>
      <c r="C2001">
        <v>1</v>
      </c>
      <c r="D2001">
        <v>0</v>
      </c>
      <c r="E2001">
        <v>0</v>
      </c>
      <c r="F2001">
        <v>2</v>
      </c>
      <c r="G2001">
        <v>1</v>
      </c>
      <c r="H2001">
        <v>-1.050284659567071</v>
      </c>
      <c r="I2001">
        <v>-0.86982762260651691</v>
      </c>
      <c r="J2001">
        <v>-1.075240588522081</v>
      </c>
      <c r="K2001">
        <v>-0.65206815497385195</v>
      </c>
      <c r="L2001">
        <v>-1.175186522977983</v>
      </c>
      <c r="M2001">
        <v>-0.9531162124207192</v>
      </c>
      <c r="N2001">
        <v>-3.0963053956529731</v>
      </c>
      <c r="P2001" s="5" cm="1">
        <f t="array" ref="P2001">MMULT($C2001:$N2001,CU$4:CU$15)</f>
        <v>0.83975444302675306</v>
      </c>
      <c r="Q2001" s="5" cm="1">
        <f t="array" ref="Q2001">MMULT($C2001:$N2001,CV$4:CV$15)</f>
        <v>3.9027274232552145</v>
      </c>
      <c r="R2001" s="5" cm="1">
        <f t="array" ref="R2001">MMULT($C2001:$N2001,CW$4:CW$15)</f>
        <v>-0.19483153500325856</v>
      </c>
      <c r="S2001" s="5" cm="1">
        <f t="array" ref="S2001">MMULT($C2001:$N2001,CX$4:CX$15)</f>
        <v>-0.79790479235892797</v>
      </c>
      <c r="T2001" s="5" cm="1">
        <f t="array" ref="T2001">MMULT($C2001:$N2001,CY$4:CY$15)</f>
        <v>0.64808881143972086</v>
      </c>
      <c r="U2001" s="5" cm="1">
        <f t="array" ref="U2001">MMULT($C2001:$N2001,CZ$4:CZ$15)</f>
        <v>1.756036184017562</v>
      </c>
      <c r="V2001" s="5" cm="1">
        <f t="array" ref="V2001">MMULT($C2001:$N2001,DA$4:DA$15)</f>
        <v>-3.6389556171942457</v>
      </c>
      <c r="W2001" s="5" cm="1">
        <f t="array" ref="W2001">MMULT($C2001:$N2001,DB$4:DB$15)</f>
        <v>6.1486574034155801</v>
      </c>
      <c r="X2001" s="5" cm="1">
        <f t="array" ref="X2001">MMULT($C2001:$N2001,DC$4:DC$15)</f>
        <v>0.62902221467467534</v>
      </c>
      <c r="Y2001" s="5" cm="1">
        <f t="array" ref="Y2001">MMULT($C2001:$N2001,DD$4:DD$15)</f>
        <v>1.7858379580218526</v>
      </c>
      <c r="Z2001" s="5" cm="1">
        <f t="array" ref="Z2001">MMULT($C2001:$N2001,DE$4:DE$15)</f>
        <v>-9.4148603376471129E-2</v>
      </c>
      <c r="AA2001" s="5" cm="1">
        <f t="array" ref="AA2001">MMULT($C2001:$N2001,DF$4:DF$15)</f>
        <v>0.48370222397337637</v>
      </c>
      <c r="AB2001" s="5" cm="1">
        <f t="array" ref="AB2001">MMULT($C2001:$N2001,DG$4:DG$15)</f>
        <v>1.6058784206302623</v>
      </c>
      <c r="AC2001" s="5" cm="1">
        <f t="array" ref="AC2001">MMULT($C2001:$N2001,DH$4:DH$15)</f>
        <v>3.1472670449388782</v>
      </c>
      <c r="AD2001" s="5" cm="1">
        <f t="array" ref="AD2001">MMULT($C2001:$N2001,DI$4:DI$15)</f>
        <v>-2.4052711279870547</v>
      </c>
      <c r="AE2001" s="5" cm="1">
        <f t="array" ref="AE2001">MMULT($C2001:$N2001,DJ$4:DJ$15)</f>
        <v>0.40089155774877372</v>
      </c>
      <c r="AF2001">
        <v>1</v>
      </c>
      <c r="AG2001" s="7">
        <f t="shared" si="547"/>
        <v>0.83975444302675306</v>
      </c>
      <c r="AH2001" s="7">
        <f t="shared" si="547"/>
        <v>3.9027274232552145</v>
      </c>
      <c r="AI2001" s="7">
        <f t="shared" si="547"/>
        <v>0</v>
      </c>
      <c r="AJ2001" s="7">
        <f t="shared" si="547"/>
        <v>0</v>
      </c>
      <c r="AK2001" s="7">
        <f t="shared" si="547"/>
        <v>0.64808881143972086</v>
      </c>
      <c r="AL2001" s="7">
        <f t="shared" si="547"/>
        <v>1.756036184017562</v>
      </c>
      <c r="AM2001" s="7">
        <f t="shared" si="546"/>
        <v>0</v>
      </c>
      <c r="AN2001" s="7">
        <f t="shared" si="546"/>
        <v>6.1486574034155801</v>
      </c>
      <c r="AO2001" s="7">
        <f t="shared" si="546"/>
        <v>0.62902221467467534</v>
      </c>
      <c r="AP2001" s="7">
        <f t="shared" si="546"/>
        <v>1.7858379580218526</v>
      </c>
      <c r="AQ2001" s="7">
        <f t="shared" si="546"/>
        <v>0</v>
      </c>
      <c r="AR2001" s="7">
        <f t="shared" si="560"/>
        <v>0.48370222397337637</v>
      </c>
      <c r="AS2001" s="7">
        <f t="shared" si="560"/>
        <v>1.6058784206302623</v>
      </c>
      <c r="AT2001" s="7">
        <f t="shared" si="560"/>
        <v>3.1472670449388782</v>
      </c>
      <c r="AU2001" s="7">
        <f t="shared" si="560"/>
        <v>0</v>
      </c>
      <c r="AV2001" s="7">
        <f t="shared" si="560"/>
        <v>0.40089155774877372</v>
      </c>
      <c r="AX2001" s="8" cm="1">
        <f t="array" ref="AX2001">MMULT($AF2001:$AV2001,CU$21:CU$37)</f>
        <v>-5.5910411269146101</v>
      </c>
      <c r="AY2001" s="8" cm="1">
        <f t="array" ref="AY2001">MMULT($AF2001:$AV2001,CV$21:CV$37)</f>
        <v>-0.17518303308625305</v>
      </c>
      <c r="AZ2001" s="8" cm="1">
        <f t="array" ref="AZ2001">MMULT($AF2001:$AV2001,CW$21:CW$37)</f>
        <v>4.088568765958227</v>
      </c>
      <c r="BA2001" s="8" cm="1">
        <f t="array" ref="BA2001">MMULT($AF2001:$AV2001,CX$21:CX$37)</f>
        <v>0.42746261541229502</v>
      </c>
      <c r="BB2001" s="8" cm="1">
        <f t="array" ref="BB2001">MMULT($AF2001:$AV2001,CY$21:CY$37)</f>
        <v>-10.063790372191743</v>
      </c>
      <c r="BC2001" s="8" cm="1">
        <f t="array" ref="BC2001">MMULT($AF2001:$AV2001,CZ$21:CZ$37)</f>
        <v>-4.4453069166644426</v>
      </c>
      <c r="BD2001" s="8" cm="1">
        <f t="array" ref="BD2001">MMULT($AF2001:$AV2001,DA$21:DA$37)</f>
        <v>0.53834196103417065</v>
      </c>
      <c r="BE2001" s="8" cm="1">
        <f t="array" ref="BE2001">MMULT($AF2001:$AV2001,DB$21:DB$37)</f>
        <v>-1.0805122297233065</v>
      </c>
      <c r="BF2001" s="11">
        <v>1</v>
      </c>
      <c r="BG2001" s="11">
        <f t="shared" si="562"/>
        <v>0</v>
      </c>
      <c r="BH2001" s="11">
        <f t="shared" si="562"/>
        <v>0</v>
      </c>
      <c r="BI2001" s="11">
        <f t="shared" si="562"/>
        <v>4.088568765958227</v>
      </c>
      <c r="BJ2001" s="11">
        <f t="shared" si="561"/>
        <v>0.42746261541229502</v>
      </c>
      <c r="BK2001" s="11">
        <f t="shared" si="561"/>
        <v>0</v>
      </c>
      <c r="BL2001" s="11">
        <f t="shared" si="561"/>
        <v>0</v>
      </c>
      <c r="BM2001" s="11">
        <f t="shared" si="561"/>
        <v>0.53834196103417065</v>
      </c>
      <c r="BN2001" s="11">
        <f t="shared" si="548"/>
        <v>0</v>
      </c>
      <c r="BP2001" s="8" cm="1">
        <f t="array" aca="1" ref="BP2001" ca="1">MMULT(BF2001:BN2001,CU$43:CU$51)</f>
        <v>-0.43460194552366688</v>
      </c>
      <c r="BQ2001" s="11">
        <f t="shared" ca="1" si="554"/>
        <v>0.6069720334408254</v>
      </c>
      <c r="BR2001" s="11">
        <f t="shared" ca="1" si="555"/>
        <v>0.6069720334408254</v>
      </c>
      <c r="BT2001" s="12">
        <f t="shared" ca="1" si="549"/>
        <v>0.3930279665591746</v>
      </c>
      <c r="BU2001" s="12">
        <f t="shared" ca="1" si="556"/>
        <v>0.15447098249763966</v>
      </c>
      <c r="BW2001" s="12">
        <f t="shared" ca="1" si="557"/>
        <v>0.93387450791657178</v>
      </c>
      <c r="BY2001">
        <f t="shared" ca="1" si="550"/>
        <v>1</v>
      </c>
      <c r="CA2001">
        <f t="shared" ca="1" si="558"/>
        <v>1</v>
      </c>
      <c r="CB2001">
        <f t="shared" ca="1" si="551"/>
        <v>0</v>
      </c>
      <c r="CC2001">
        <f t="shared" ca="1" si="552"/>
        <v>0</v>
      </c>
      <c r="CD2001">
        <f t="shared" ca="1" si="553"/>
        <v>0</v>
      </c>
      <c r="CF2001">
        <f t="shared" ca="1" si="559"/>
        <v>1</v>
      </c>
    </row>
    <row r="2002" spans="1:84" x14ac:dyDescent="0.45">
      <c r="A2002">
        <v>0</v>
      </c>
      <c r="C2002">
        <v>1</v>
      </c>
      <c r="D2002">
        <v>0</v>
      </c>
      <c r="E2002">
        <v>0</v>
      </c>
      <c r="F2002">
        <v>2</v>
      </c>
      <c r="G2002">
        <v>1</v>
      </c>
      <c r="H2002">
        <v>-0.63721698714702713</v>
      </c>
      <c r="I2002">
        <v>-0.5515660968058117</v>
      </c>
      <c r="J2002">
        <v>-0.49433847658770791</v>
      </c>
      <c r="K2002">
        <v>-0.65206815497385195</v>
      </c>
      <c r="L2002">
        <v>-7.7705732370029396E-2</v>
      </c>
      <c r="M2002">
        <v>-9.7077951074318547E-2</v>
      </c>
      <c r="N2002">
        <v>0.40341185157759341</v>
      </c>
      <c r="P2002" s="5" cm="1">
        <f t="array" ref="P2002">MMULT($C2002:$N2002,CU$4:CU$15)</f>
        <v>-0.18112552582278707</v>
      </c>
      <c r="Q2002" s="5" cm="1">
        <f t="array" ref="Q2002">MMULT($C2002:$N2002,CV$4:CV$15)</f>
        <v>0.96445077672944901</v>
      </c>
      <c r="R2002" s="5" cm="1">
        <f t="array" ref="R2002">MMULT($C2002:$N2002,CW$4:CW$15)</f>
        <v>1.3267489603747804</v>
      </c>
      <c r="S2002" s="5" cm="1">
        <f t="array" ref="S2002">MMULT($C2002:$N2002,CX$4:CX$15)</f>
        <v>-2.2424106374212029</v>
      </c>
      <c r="T2002" s="5" cm="1">
        <f t="array" ref="T2002">MMULT($C2002:$N2002,CY$4:CY$15)</f>
        <v>-0.52742932528378095</v>
      </c>
      <c r="U2002" s="5" cm="1">
        <f t="array" ref="U2002">MMULT($C2002:$N2002,CZ$4:CZ$15)</f>
        <v>-0.18744969873626718</v>
      </c>
      <c r="V2002" s="5" cm="1">
        <f t="array" ref="V2002">MMULT($C2002:$N2002,DA$4:DA$15)</f>
        <v>-0.94206232038454119</v>
      </c>
      <c r="W2002" s="5" cm="1">
        <f t="array" ref="W2002">MMULT($C2002:$N2002,DB$4:DB$15)</f>
        <v>3.1805416855572965</v>
      </c>
      <c r="X2002" s="5" cm="1">
        <f t="array" ref="X2002">MMULT($C2002:$N2002,DC$4:DC$15)</f>
        <v>-0.88024777653572917</v>
      </c>
      <c r="Y2002" s="5" cm="1">
        <f t="array" ref="Y2002">MMULT($C2002:$N2002,DD$4:DD$15)</f>
        <v>0.39276116458172489</v>
      </c>
      <c r="Z2002" s="5" cm="1">
        <f t="array" ref="Z2002">MMULT($C2002:$N2002,DE$4:DE$15)</f>
        <v>-2.280602670412609</v>
      </c>
      <c r="AA2002" s="5" cm="1">
        <f t="array" ref="AA2002">MMULT($C2002:$N2002,DF$4:DF$15)</f>
        <v>0.21199272637531683</v>
      </c>
      <c r="AB2002" s="5" cm="1">
        <f t="array" ref="AB2002">MMULT($C2002:$N2002,DG$4:DG$15)</f>
        <v>1.839709458386823</v>
      </c>
      <c r="AC2002" s="5" cm="1">
        <f t="array" ref="AC2002">MMULT($C2002:$N2002,DH$4:DH$15)</f>
        <v>-0.52773077059541151</v>
      </c>
      <c r="AD2002" s="5" cm="1">
        <f t="array" ref="AD2002">MMULT($C2002:$N2002,DI$4:DI$15)</f>
        <v>-0.10082968915452491</v>
      </c>
      <c r="AE2002" s="5" cm="1">
        <f t="array" ref="AE2002">MMULT($C2002:$N2002,DJ$4:DJ$15)</f>
        <v>2.0678086900450618</v>
      </c>
      <c r="AF2002">
        <v>1</v>
      </c>
      <c r="AG2002" s="7">
        <f t="shared" si="547"/>
        <v>0</v>
      </c>
      <c r="AH2002" s="7">
        <f t="shared" si="547"/>
        <v>0.96445077672944901</v>
      </c>
      <c r="AI2002" s="7">
        <f t="shared" si="547"/>
        <v>1.3267489603747804</v>
      </c>
      <c r="AJ2002" s="7">
        <f t="shared" si="547"/>
        <v>0</v>
      </c>
      <c r="AK2002" s="7">
        <f t="shared" si="547"/>
        <v>0</v>
      </c>
      <c r="AL2002" s="7">
        <f t="shared" si="547"/>
        <v>0</v>
      </c>
      <c r="AM2002" s="7">
        <f t="shared" si="546"/>
        <v>0</v>
      </c>
      <c r="AN2002" s="7">
        <f t="shared" si="546"/>
        <v>3.1805416855572965</v>
      </c>
      <c r="AO2002" s="7">
        <f t="shared" si="546"/>
        <v>0</v>
      </c>
      <c r="AP2002" s="7">
        <f t="shared" si="546"/>
        <v>0.39276116458172489</v>
      </c>
      <c r="AQ2002" s="7">
        <f t="shared" si="546"/>
        <v>0</v>
      </c>
      <c r="AR2002" s="7">
        <f t="shared" si="560"/>
        <v>0.21199272637531683</v>
      </c>
      <c r="AS2002" s="7">
        <f t="shared" si="560"/>
        <v>1.839709458386823</v>
      </c>
      <c r="AT2002" s="7">
        <f t="shared" si="560"/>
        <v>0</v>
      </c>
      <c r="AU2002" s="7">
        <f t="shared" si="560"/>
        <v>0</v>
      </c>
      <c r="AV2002" s="7">
        <f t="shared" si="560"/>
        <v>2.0678086900450618</v>
      </c>
      <c r="AX2002" s="8" cm="1">
        <f t="array" ref="AX2002">MMULT($AF2002:$AV2002,CU$21:CU$37)</f>
        <v>-5.4119053029958843</v>
      </c>
      <c r="AY2002" s="8" cm="1">
        <f t="array" ref="AY2002">MMULT($AF2002:$AV2002,CV$21:CV$37)</f>
        <v>1.1949061758595416</v>
      </c>
      <c r="AZ2002" s="8" cm="1">
        <f t="array" ref="AZ2002">MMULT($AF2002:$AV2002,CW$21:CW$37)</f>
        <v>3.5941579001069002</v>
      </c>
      <c r="BA2002" s="8" cm="1">
        <f t="array" ref="BA2002">MMULT($AF2002:$AV2002,CX$21:CX$37)</f>
        <v>2.610633903352737</v>
      </c>
      <c r="BB2002" s="8" cm="1">
        <f t="array" ref="BB2002">MMULT($AF2002:$AV2002,CY$21:CY$37)</f>
        <v>-2.8021654366210225</v>
      </c>
      <c r="BC2002" s="8" cm="1">
        <f t="array" ref="BC2002">MMULT($AF2002:$AV2002,CZ$21:CZ$37)</f>
        <v>-2.184261324119404</v>
      </c>
      <c r="BD2002" s="8" cm="1">
        <f t="array" ref="BD2002">MMULT($AF2002:$AV2002,DA$21:DA$37)</f>
        <v>-0.38460711037494866</v>
      </c>
      <c r="BE2002" s="8" cm="1">
        <f t="array" ref="BE2002">MMULT($AF2002:$AV2002,DB$21:DB$37)</f>
        <v>-2.1518506943835258</v>
      </c>
      <c r="BF2002" s="11">
        <v>1</v>
      </c>
      <c r="BG2002" s="11">
        <f t="shared" si="562"/>
        <v>0</v>
      </c>
      <c r="BH2002" s="11">
        <f t="shared" si="562"/>
        <v>1.1949061758595416</v>
      </c>
      <c r="BI2002" s="11">
        <f t="shared" si="562"/>
        <v>3.5941579001069002</v>
      </c>
      <c r="BJ2002" s="11">
        <f t="shared" si="561"/>
        <v>2.610633903352737</v>
      </c>
      <c r="BK2002" s="11">
        <f t="shared" si="561"/>
        <v>0</v>
      </c>
      <c r="BL2002" s="11">
        <f t="shared" si="561"/>
        <v>0</v>
      </c>
      <c r="BM2002" s="11">
        <f t="shared" si="561"/>
        <v>0</v>
      </c>
      <c r="BN2002" s="11">
        <f t="shared" si="548"/>
        <v>0</v>
      </c>
      <c r="BP2002" s="8" cm="1">
        <f t="array" aca="1" ref="BP2002" ca="1">MMULT(BF2002:BN2002,CU$43:CU$51)</f>
        <v>-9.942582307818193E-2</v>
      </c>
      <c r="BQ2002" s="11">
        <f t="shared" ca="1" si="554"/>
        <v>0.52483599946207038</v>
      </c>
      <c r="BR2002" s="11">
        <f t="shared" ca="1" si="555"/>
        <v>0.52483599946207038</v>
      </c>
      <c r="BT2002" s="12">
        <f t="shared" ca="1" si="549"/>
        <v>-0.52483599946207038</v>
      </c>
      <c r="BU2002" s="12">
        <f t="shared" ca="1" si="556"/>
        <v>0.27545282633135032</v>
      </c>
      <c r="BW2002" s="12">
        <f t="shared" ca="1" si="557"/>
        <v>0.74409527024711697</v>
      </c>
      <c r="BY2002">
        <f t="shared" ca="1" si="550"/>
        <v>1</v>
      </c>
      <c r="CA2002">
        <f t="shared" ca="1" si="558"/>
        <v>0</v>
      </c>
      <c r="CB2002">
        <f t="shared" ca="1" si="551"/>
        <v>0</v>
      </c>
      <c r="CC2002">
        <f t="shared" ca="1" si="552"/>
        <v>1</v>
      </c>
      <c r="CD2002">
        <f t="shared" ca="1" si="553"/>
        <v>0</v>
      </c>
      <c r="CF2002">
        <f t="shared" ca="1" si="559"/>
        <v>1</v>
      </c>
    </row>
    <row r="2003" spans="1:84" x14ac:dyDescent="0.45">
      <c r="A2003">
        <v>0</v>
      </c>
      <c r="C2003">
        <v>1</v>
      </c>
      <c r="D2003">
        <v>0</v>
      </c>
      <c r="E2003">
        <v>0</v>
      </c>
      <c r="F2003">
        <v>2</v>
      </c>
      <c r="G2003">
        <v>1</v>
      </c>
      <c r="H2003">
        <v>-1.050284659567071</v>
      </c>
      <c r="I2003">
        <v>-0.9110901946058424</v>
      </c>
      <c r="J2003">
        <v>-1.3656916444892671</v>
      </c>
      <c r="K2003">
        <v>-0.65206815497385195</v>
      </c>
      <c r="L2003">
        <v>-1.2100271829972831</v>
      </c>
      <c r="M2003">
        <v>-1.0655710021105329</v>
      </c>
      <c r="N2003">
        <v>0.52006909315194561</v>
      </c>
      <c r="P2003" s="5" cm="1">
        <f t="array" ref="P2003">MMULT($C2003:$N2003,CU$4:CU$15)</f>
        <v>-0.48008266424850482</v>
      </c>
      <c r="Q2003" s="5" cm="1">
        <f t="array" ref="Q2003">MMULT($C2003:$N2003,CV$4:CV$15)</f>
        <v>1.1617852882848847</v>
      </c>
      <c r="R2003" s="5" cm="1">
        <f t="array" ref="R2003">MMULT($C2003:$N2003,CW$4:CW$15)</f>
        <v>1.4095959135435998</v>
      </c>
      <c r="S2003" s="5" cm="1">
        <f t="array" ref="S2003">MMULT($C2003:$N2003,CX$4:CX$15)</f>
        <v>-2.5240789345359365</v>
      </c>
      <c r="T2003" s="5" cm="1">
        <f t="array" ref="T2003">MMULT($C2003:$N2003,CY$4:CY$15)</f>
        <v>-0.29032102439676644</v>
      </c>
      <c r="U2003" s="5" cm="1">
        <f t="array" ref="U2003">MMULT($C2003:$N2003,CZ$4:CZ$15)</f>
        <v>-0.37122045084814775</v>
      </c>
      <c r="V2003" s="5" cm="1">
        <f t="array" ref="V2003">MMULT($C2003:$N2003,DA$4:DA$15)</f>
        <v>-0.63172755070583797</v>
      </c>
      <c r="W2003" s="5" cm="1">
        <f t="array" ref="W2003">MMULT($C2003:$N2003,DB$4:DB$15)</f>
        <v>4.3166621010367834</v>
      </c>
      <c r="X2003" s="5" cm="1">
        <f t="array" ref="X2003">MMULT($C2003:$N2003,DC$4:DC$15)</f>
        <v>-0.60032028010348881</v>
      </c>
      <c r="Y2003" s="5" cm="1">
        <f t="array" ref="Y2003">MMULT($C2003:$N2003,DD$4:DD$15)</f>
        <v>2.1424038671731731</v>
      </c>
      <c r="Z2003" s="5" cm="1">
        <f t="array" ref="Z2003">MMULT($C2003:$N2003,DE$4:DE$15)</f>
        <v>-3.7119541737930453</v>
      </c>
      <c r="AA2003" s="5" cm="1">
        <f t="array" ref="AA2003">MMULT($C2003:$N2003,DF$4:DF$15)</f>
        <v>-0.98080147093518566</v>
      </c>
      <c r="AB2003" s="5" cm="1">
        <f t="array" ref="AB2003">MMULT($C2003:$N2003,DG$4:DG$15)</f>
        <v>2.4674045870020107</v>
      </c>
      <c r="AC2003" s="5" cm="1">
        <f t="array" ref="AC2003">MMULT($C2003:$N2003,DH$4:DH$15)</f>
        <v>0.52495783876441071</v>
      </c>
      <c r="AD2003" s="5" cm="1">
        <f t="array" ref="AD2003">MMULT($C2003:$N2003,DI$4:DI$15)</f>
        <v>-1.8196578304962123</v>
      </c>
      <c r="AE2003" s="5" cm="1">
        <f t="array" ref="AE2003">MMULT($C2003:$N2003,DJ$4:DJ$15)</f>
        <v>1.6080118255555329</v>
      </c>
      <c r="AF2003">
        <v>1</v>
      </c>
      <c r="AG2003" s="7">
        <f t="shared" si="547"/>
        <v>0</v>
      </c>
      <c r="AH2003" s="7">
        <f t="shared" si="547"/>
        <v>1.1617852882848847</v>
      </c>
      <c r="AI2003" s="7">
        <f t="shared" si="547"/>
        <v>1.4095959135435998</v>
      </c>
      <c r="AJ2003" s="7">
        <f t="shared" ref="AJ2003:AP2051" si="563">MAX(S2003,0)</f>
        <v>0</v>
      </c>
      <c r="AK2003" s="7">
        <f t="shared" si="563"/>
        <v>0</v>
      </c>
      <c r="AL2003" s="7">
        <f t="shared" si="563"/>
        <v>0</v>
      </c>
      <c r="AM2003" s="7">
        <f t="shared" si="546"/>
        <v>0</v>
      </c>
      <c r="AN2003" s="7">
        <f t="shared" si="546"/>
        <v>4.3166621010367834</v>
      </c>
      <c r="AO2003" s="7">
        <f t="shared" si="546"/>
        <v>0</v>
      </c>
      <c r="AP2003" s="7">
        <f t="shared" si="546"/>
        <v>2.1424038671731731</v>
      </c>
      <c r="AQ2003" s="7">
        <f t="shared" si="546"/>
        <v>0</v>
      </c>
      <c r="AR2003" s="7">
        <f t="shared" si="560"/>
        <v>0</v>
      </c>
      <c r="AS2003" s="7">
        <f t="shared" si="560"/>
        <v>2.4674045870020107</v>
      </c>
      <c r="AT2003" s="7">
        <f t="shared" si="560"/>
        <v>0.52495783876441071</v>
      </c>
      <c r="AU2003" s="7">
        <f t="shared" si="560"/>
        <v>0</v>
      </c>
      <c r="AV2003" s="7">
        <f t="shared" si="560"/>
        <v>1.6080118255555329</v>
      </c>
      <c r="AX2003" s="8" cm="1">
        <f t="array" ref="AX2003">MMULT($AF2003:$AV2003,CU$21:CU$37)</f>
        <v>-5.6218484389026173</v>
      </c>
      <c r="AY2003" s="8" cm="1">
        <f t="array" ref="AY2003">MMULT($AF2003:$AV2003,CV$21:CV$37)</f>
        <v>2.0107492263412934</v>
      </c>
      <c r="AZ2003" s="8" cm="1">
        <f t="array" ref="AZ2003">MMULT($AF2003:$AV2003,CW$21:CW$37)</f>
        <v>2.726265755511772</v>
      </c>
      <c r="BA2003" s="8" cm="1">
        <f t="array" ref="BA2003">MMULT($AF2003:$AV2003,CX$21:CX$37)</f>
        <v>4.4906611915318786</v>
      </c>
      <c r="BB2003" s="8" cm="1">
        <f t="array" ref="BB2003">MMULT($AF2003:$AV2003,CY$21:CY$37)</f>
        <v>-4.7695202713921221</v>
      </c>
      <c r="BC2003" s="8" cm="1">
        <f t="array" ref="BC2003">MMULT($AF2003:$AV2003,CZ$21:CZ$37)</f>
        <v>-2.0165707014268088</v>
      </c>
      <c r="BD2003" s="8" cm="1">
        <f t="array" ref="BD2003">MMULT($AF2003:$AV2003,DA$21:DA$37)</f>
        <v>-0.38685462422574368</v>
      </c>
      <c r="BE2003" s="8" cm="1">
        <f t="array" ref="BE2003">MMULT($AF2003:$AV2003,DB$21:DB$37)</f>
        <v>-0.67835833001979529</v>
      </c>
      <c r="BF2003" s="11">
        <v>1</v>
      </c>
      <c r="BG2003" s="11">
        <f t="shared" si="562"/>
        <v>0</v>
      </c>
      <c r="BH2003" s="11">
        <f t="shared" si="562"/>
        <v>2.0107492263412934</v>
      </c>
      <c r="BI2003" s="11">
        <f t="shared" si="562"/>
        <v>2.726265755511772</v>
      </c>
      <c r="BJ2003" s="11">
        <f t="shared" si="561"/>
        <v>4.4906611915318786</v>
      </c>
      <c r="BK2003" s="11">
        <f t="shared" si="561"/>
        <v>0</v>
      </c>
      <c r="BL2003" s="11">
        <f t="shared" si="561"/>
        <v>0</v>
      </c>
      <c r="BM2003" s="11">
        <f t="shared" si="561"/>
        <v>0</v>
      </c>
      <c r="BN2003" s="11">
        <f t="shared" si="548"/>
        <v>0</v>
      </c>
      <c r="BP2003" s="8" cm="1">
        <f t="array" aca="1" ref="BP2003" ca="1">MMULT(BF2003:BN2003,CU$43:CU$51)</f>
        <v>0.39132258705248635</v>
      </c>
      <c r="BQ2003" s="11">
        <f t="shared" ca="1" si="554"/>
        <v>0.40339895538101161</v>
      </c>
      <c r="BR2003" s="11">
        <f t="shared" ca="1" si="555"/>
        <v>0.40339895538101161</v>
      </c>
      <c r="BT2003" s="12">
        <f t="shared" ca="1" si="549"/>
        <v>-0.40339895538101161</v>
      </c>
      <c r="BU2003" s="12">
        <f t="shared" ca="1" si="556"/>
        <v>0.16273071720249141</v>
      </c>
      <c r="BW2003" s="12">
        <f t="shared" ca="1" si="557"/>
        <v>0.51650665594930334</v>
      </c>
      <c r="BY2003">
        <f t="shared" ca="1" si="550"/>
        <v>0</v>
      </c>
      <c r="CA2003">
        <f t="shared" ca="1" si="558"/>
        <v>0</v>
      </c>
      <c r="CB2003">
        <f t="shared" ca="1" si="551"/>
        <v>1</v>
      </c>
      <c r="CC2003">
        <f t="shared" ca="1" si="552"/>
        <v>0</v>
      </c>
      <c r="CD2003">
        <f t="shared" ca="1" si="553"/>
        <v>0</v>
      </c>
      <c r="CF2003">
        <f t="shared" ca="1" si="559"/>
        <v>1</v>
      </c>
    </row>
    <row r="2004" spans="1:84" x14ac:dyDescent="0.45">
      <c r="A2004">
        <v>0</v>
      </c>
      <c r="C2004">
        <v>1</v>
      </c>
      <c r="D2004">
        <v>0</v>
      </c>
      <c r="E2004">
        <v>0</v>
      </c>
      <c r="F2004">
        <v>2</v>
      </c>
      <c r="G2004">
        <v>1</v>
      </c>
      <c r="H2004">
        <v>-0.36183853886699763</v>
      </c>
      <c r="I2004">
        <v>2.3448227123957919</v>
      </c>
      <c r="J2004">
        <v>-8.7706998233646929E-2</v>
      </c>
      <c r="K2004">
        <v>2.4846348104579992</v>
      </c>
      <c r="L2004">
        <v>-0.26932936247617989</v>
      </c>
      <c r="M2004">
        <v>-0.55380640835265138</v>
      </c>
      <c r="N2004">
        <v>0.28675461000324121</v>
      </c>
      <c r="P2004" s="5" cm="1">
        <f t="array" ref="P2004">MMULT($C2004:$N2004,CU$4:CU$15)</f>
        <v>2.4226996811196194E-3</v>
      </c>
      <c r="Q2004" s="5" cm="1">
        <f t="array" ref="Q2004">MMULT($C2004:$N2004,CV$4:CV$15)</f>
        <v>-1.1723343139422111</v>
      </c>
      <c r="R2004" s="5" cm="1">
        <f t="array" ref="R2004">MMULT($C2004:$N2004,CW$4:CW$15)</f>
        <v>-1.8498123737084395</v>
      </c>
      <c r="S2004" s="5" cm="1">
        <f t="array" ref="S2004">MMULT($C2004:$N2004,CX$4:CX$15)</f>
        <v>2.0038291941087341</v>
      </c>
      <c r="T2004" s="5" cm="1">
        <f t="array" ref="T2004">MMULT($C2004:$N2004,CY$4:CY$15)</f>
        <v>2.7135457563244612</v>
      </c>
      <c r="U2004" s="5" cm="1">
        <f t="array" ref="U2004">MMULT($C2004:$N2004,CZ$4:CZ$15)</f>
        <v>1.5269548208180821</v>
      </c>
      <c r="V2004" s="5" cm="1">
        <f t="array" ref="V2004">MMULT($C2004:$N2004,DA$4:DA$15)</f>
        <v>0.87310637025974436</v>
      </c>
      <c r="W2004" s="5" cm="1">
        <f t="array" ref="W2004">MMULT($C2004:$N2004,DB$4:DB$15)</f>
        <v>4.1054240333749705</v>
      </c>
      <c r="X2004" s="5" cm="1">
        <f t="array" ref="X2004">MMULT($C2004:$N2004,DC$4:DC$15)</f>
        <v>1.2095453060140571</v>
      </c>
      <c r="Y2004" s="5" cm="1">
        <f t="array" ref="Y2004">MMULT($C2004:$N2004,DD$4:DD$15)</f>
        <v>1.022225269435141</v>
      </c>
      <c r="Z2004" s="5" cm="1">
        <f t="array" ref="Z2004">MMULT($C2004:$N2004,DE$4:DE$15)</f>
        <v>-0.87080819777624296</v>
      </c>
      <c r="AA2004" s="5" cm="1">
        <f t="array" ref="AA2004">MMULT($C2004:$N2004,DF$4:DF$15)</f>
        <v>0.6925606230150021</v>
      </c>
      <c r="AB2004" s="5" cm="1">
        <f t="array" ref="AB2004">MMULT($C2004:$N2004,DG$4:DG$15)</f>
        <v>7.1718867654444018E-2</v>
      </c>
      <c r="AC2004" s="5" cm="1">
        <f t="array" ref="AC2004">MMULT($C2004:$N2004,DH$4:DH$15)</f>
        <v>0.63355932219240296</v>
      </c>
      <c r="AD2004" s="5" cm="1">
        <f t="array" ref="AD2004">MMULT($C2004:$N2004,DI$4:DI$15)</f>
        <v>3.4623369150713019</v>
      </c>
      <c r="AE2004" s="5" cm="1">
        <f t="array" ref="AE2004">MMULT($C2004:$N2004,DJ$4:DJ$15)</f>
        <v>4.4388304912914789</v>
      </c>
      <c r="AF2004">
        <v>1</v>
      </c>
      <c r="AG2004" s="7">
        <f t="shared" ref="AG2004:AL2067" si="564">MAX(P2004,0)</f>
        <v>2.4226996811196194E-3</v>
      </c>
      <c r="AH2004" s="7">
        <f t="shared" si="564"/>
        <v>0</v>
      </c>
      <c r="AI2004" s="7">
        <f t="shared" si="564"/>
        <v>0</v>
      </c>
      <c r="AJ2004" s="7">
        <f t="shared" si="563"/>
        <v>2.0038291941087341</v>
      </c>
      <c r="AK2004" s="7">
        <f t="shared" si="563"/>
        <v>2.7135457563244612</v>
      </c>
      <c r="AL2004" s="7">
        <f t="shared" si="563"/>
        <v>1.5269548208180821</v>
      </c>
      <c r="AM2004" s="7">
        <f t="shared" si="546"/>
        <v>0.87310637025974436</v>
      </c>
      <c r="AN2004" s="7">
        <f t="shared" si="546"/>
        <v>4.1054240333749705</v>
      </c>
      <c r="AO2004" s="7">
        <f t="shared" si="546"/>
        <v>1.2095453060140571</v>
      </c>
      <c r="AP2004" s="7">
        <f t="shared" si="546"/>
        <v>1.022225269435141</v>
      </c>
      <c r="AQ2004" s="7">
        <f t="shared" si="546"/>
        <v>0</v>
      </c>
      <c r="AR2004" s="7">
        <f t="shared" si="560"/>
        <v>0.6925606230150021</v>
      </c>
      <c r="AS2004" s="7">
        <f t="shared" si="560"/>
        <v>7.1718867654444018E-2</v>
      </c>
      <c r="AT2004" s="7">
        <f t="shared" si="560"/>
        <v>0.63355932219240296</v>
      </c>
      <c r="AU2004" s="7">
        <f t="shared" si="560"/>
        <v>3.4623369150713019</v>
      </c>
      <c r="AV2004" s="7">
        <f t="shared" si="560"/>
        <v>4.4388304912914789</v>
      </c>
      <c r="AX2004" s="8" cm="1">
        <f t="array" ref="AX2004">MMULT($AF2004:$AV2004,CU$21:CU$37)</f>
        <v>-6.3100120615548079</v>
      </c>
      <c r="AY2004" s="8" cm="1">
        <f t="array" ref="AY2004">MMULT($AF2004:$AV2004,CV$21:CV$37)</f>
        <v>4.1728893962966511</v>
      </c>
      <c r="AZ2004" s="8" cm="1">
        <f t="array" ref="AZ2004">MMULT($AF2004:$AV2004,CW$21:CW$37)</f>
        <v>12.464083542543394</v>
      </c>
      <c r="BA2004" s="8" cm="1">
        <f t="array" ref="BA2004">MMULT($AF2004:$AV2004,CX$21:CX$37)</f>
        <v>3.9666361478520429</v>
      </c>
      <c r="BB2004" s="8" cm="1">
        <f t="array" ref="BB2004">MMULT($AF2004:$AV2004,CY$21:CY$37)</f>
        <v>-2.563661075625947</v>
      </c>
      <c r="BC2004" s="8" cm="1">
        <f t="array" ref="BC2004">MMULT($AF2004:$AV2004,CZ$21:CZ$37)</f>
        <v>-7.5281331226281143</v>
      </c>
      <c r="BD2004" s="8" cm="1">
        <f t="array" ref="BD2004">MMULT($AF2004:$AV2004,DA$21:DA$37)</f>
        <v>-2.2866913793513732</v>
      </c>
      <c r="BE2004" s="8" cm="1">
        <f t="array" ref="BE2004">MMULT($AF2004:$AV2004,DB$21:DB$37)</f>
        <v>-10.439611888505048</v>
      </c>
      <c r="BF2004" s="11">
        <v>1</v>
      </c>
      <c r="BG2004" s="11">
        <f t="shared" si="562"/>
        <v>0</v>
      </c>
      <c r="BH2004" s="11">
        <f t="shared" si="562"/>
        <v>4.1728893962966511</v>
      </c>
      <c r="BI2004" s="11">
        <f t="shared" si="562"/>
        <v>12.464083542543394</v>
      </c>
      <c r="BJ2004" s="11">
        <f t="shared" si="561"/>
        <v>3.9666361478520429</v>
      </c>
      <c r="BK2004" s="11">
        <f t="shared" si="561"/>
        <v>0</v>
      </c>
      <c r="BL2004" s="11">
        <f t="shared" si="561"/>
        <v>0</v>
      </c>
      <c r="BM2004" s="11">
        <f t="shared" si="561"/>
        <v>0</v>
      </c>
      <c r="BN2004" s="11">
        <f t="shared" si="548"/>
        <v>0</v>
      </c>
      <c r="BP2004" s="8" cm="1">
        <f t="array" aca="1" ref="BP2004" ca="1">MMULT(BF2004:BN2004,CU$43:CU$51)</f>
        <v>-3.0149123437828385</v>
      </c>
      <c r="BQ2004" s="11">
        <f t="shared" ca="1" si="554"/>
        <v>0.95324328817233595</v>
      </c>
      <c r="BR2004" s="11">
        <f t="shared" ca="1" si="555"/>
        <v>0.95324328817233595</v>
      </c>
      <c r="BT2004" s="12">
        <f t="shared" ca="1" si="549"/>
        <v>-0.95324328817233595</v>
      </c>
      <c r="BU2004" s="12">
        <f t="shared" ca="1" si="556"/>
        <v>0.90867276644560713</v>
      </c>
      <c r="BW2004" s="12">
        <f t="shared" ca="1" si="557"/>
        <v>3.0627974650462297</v>
      </c>
      <c r="BY2004">
        <f t="shared" ca="1" si="550"/>
        <v>1</v>
      </c>
      <c r="CA2004">
        <f t="shared" ca="1" si="558"/>
        <v>0</v>
      </c>
      <c r="CB2004">
        <f t="shared" ca="1" si="551"/>
        <v>0</v>
      </c>
      <c r="CC2004">
        <f t="shared" ca="1" si="552"/>
        <v>1</v>
      </c>
      <c r="CD2004">
        <f t="shared" ca="1" si="553"/>
        <v>0</v>
      </c>
      <c r="CF2004">
        <f t="shared" ca="1" si="559"/>
        <v>1</v>
      </c>
    </row>
    <row r="2005" spans="1:84" x14ac:dyDescent="0.45">
      <c r="A2005">
        <v>0</v>
      </c>
      <c r="C2005">
        <v>1</v>
      </c>
      <c r="D2005">
        <v>0</v>
      </c>
      <c r="E2005">
        <v>0</v>
      </c>
      <c r="F2005">
        <v>1</v>
      </c>
      <c r="G2005">
        <v>1</v>
      </c>
      <c r="H2005">
        <v>-0.36183853886699763</v>
      </c>
      <c r="I2005">
        <v>-0.49050406749691761</v>
      </c>
      <c r="J2005">
        <v>0.55128532489416304</v>
      </c>
      <c r="K2005">
        <v>-0.65206815497385195</v>
      </c>
      <c r="L2005">
        <v>-0.16480738241827961</v>
      </c>
      <c r="M2005">
        <v>-0.13805723884264051</v>
      </c>
      <c r="N2005">
        <v>0.40341185157759341</v>
      </c>
      <c r="P2005" s="5" cm="1">
        <f t="array" ref="P2005">MMULT($C2005:$N2005,CU$4:CU$15)</f>
        <v>-0.64473648545608786</v>
      </c>
      <c r="Q2005" s="5" cm="1">
        <f t="array" ref="Q2005">MMULT($C2005:$N2005,CV$4:CV$15)</f>
        <v>-0.34352636013056981</v>
      </c>
      <c r="R2005" s="5" cm="1">
        <f t="array" ref="R2005">MMULT($C2005:$N2005,CW$4:CW$15)</f>
        <v>1.8868209473789563</v>
      </c>
      <c r="S2005" s="5" cm="1">
        <f t="array" ref="S2005">MMULT($C2005:$N2005,CX$4:CX$15)</f>
        <v>-1.8041908958301718</v>
      </c>
      <c r="T2005" s="5" cm="1">
        <f t="array" ref="T2005">MMULT($C2005:$N2005,CY$4:CY$15)</f>
        <v>-1.0913439365131659</v>
      </c>
      <c r="U2005" s="5" cm="1">
        <f t="array" ref="U2005">MMULT($C2005:$N2005,CZ$4:CZ$15)</f>
        <v>9.0734911662095435E-2</v>
      </c>
      <c r="V2005" s="5" cm="1">
        <f t="array" ref="V2005">MMULT($C2005:$N2005,DA$4:DA$15)</f>
        <v>-1.114276320755005</v>
      </c>
      <c r="W2005" s="5" cm="1">
        <f t="array" ref="W2005">MMULT($C2005:$N2005,DB$4:DB$15)</f>
        <v>1.3272794649380064</v>
      </c>
      <c r="X2005" s="5" cm="1">
        <f t="array" ref="X2005">MMULT($C2005:$N2005,DC$4:DC$15)</f>
        <v>-0.97923810968398062</v>
      </c>
      <c r="Y2005" s="5" cm="1">
        <f t="array" ref="Y2005">MMULT($C2005:$N2005,DD$4:DD$15)</f>
        <v>-0.42525843003345931</v>
      </c>
      <c r="Z2005" s="5" cm="1">
        <f t="array" ref="Z2005">MMULT($C2005:$N2005,DE$4:DE$15)</f>
        <v>-1.1323441667417868</v>
      </c>
      <c r="AA2005" s="5" cm="1">
        <f t="array" ref="AA2005">MMULT($C2005:$N2005,DF$4:DF$15)</f>
        <v>0.23842836441924461</v>
      </c>
      <c r="AB2005" s="5" cm="1">
        <f t="array" ref="AB2005">MMULT($C2005:$N2005,DG$4:DG$15)</f>
        <v>1.4366198078671948</v>
      </c>
      <c r="AC2005" s="5" cm="1">
        <f t="array" ref="AC2005">MMULT($C2005:$N2005,DH$4:DH$15)</f>
        <v>-0.20319734359794189</v>
      </c>
      <c r="AD2005" s="5" cm="1">
        <f t="array" ref="AD2005">MMULT($C2005:$N2005,DI$4:DI$15)</f>
        <v>-4.5587465221339177E-2</v>
      </c>
      <c r="AE2005" s="5" cm="1">
        <f t="array" ref="AE2005">MMULT($C2005:$N2005,DJ$4:DJ$15)</f>
        <v>2.0434246940205547</v>
      </c>
      <c r="AF2005">
        <v>1</v>
      </c>
      <c r="AG2005" s="7">
        <f t="shared" si="564"/>
        <v>0</v>
      </c>
      <c r="AH2005" s="7">
        <f t="shared" si="564"/>
        <v>0</v>
      </c>
      <c r="AI2005" s="7">
        <f t="shared" si="564"/>
        <v>1.8868209473789563</v>
      </c>
      <c r="AJ2005" s="7">
        <f t="shared" si="563"/>
        <v>0</v>
      </c>
      <c r="AK2005" s="7">
        <f t="shared" si="563"/>
        <v>0</v>
      </c>
      <c r="AL2005" s="7">
        <f t="shared" si="563"/>
        <v>9.0734911662095435E-2</v>
      </c>
      <c r="AM2005" s="7">
        <f t="shared" si="546"/>
        <v>0</v>
      </c>
      <c r="AN2005" s="7">
        <f t="shared" si="546"/>
        <v>1.3272794649380064</v>
      </c>
      <c r="AO2005" s="7">
        <f t="shared" si="546"/>
        <v>0</v>
      </c>
      <c r="AP2005" s="7">
        <f t="shared" si="546"/>
        <v>0</v>
      </c>
      <c r="AQ2005" s="7">
        <f t="shared" si="546"/>
        <v>0</v>
      </c>
      <c r="AR2005" s="7">
        <f t="shared" si="560"/>
        <v>0.23842836441924461</v>
      </c>
      <c r="AS2005" s="7">
        <f t="shared" si="560"/>
        <v>1.4366198078671948</v>
      </c>
      <c r="AT2005" s="7">
        <f t="shared" si="560"/>
        <v>0</v>
      </c>
      <c r="AU2005" s="7">
        <f t="shared" si="560"/>
        <v>0</v>
      </c>
      <c r="AV2005" s="7">
        <f t="shared" si="560"/>
        <v>2.0434246940205547</v>
      </c>
      <c r="AX2005" s="8" cm="1">
        <f t="array" ref="AX2005">MMULT($AF2005:$AV2005,CU$21:CU$37)</f>
        <v>-4.3855328963502673</v>
      </c>
      <c r="AY2005" s="8" cm="1">
        <f t="array" ref="AY2005">MMULT($AF2005:$AV2005,CV$21:CV$37)</f>
        <v>1.5062788735786774</v>
      </c>
      <c r="AZ2005" s="8" cm="1">
        <f t="array" ref="AZ2005">MMULT($AF2005:$AV2005,CW$21:CW$37)</f>
        <v>2.8604944294491474</v>
      </c>
      <c r="BA2005" s="8" cm="1">
        <f t="array" ref="BA2005">MMULT($AF2005:$AV2005,CX$21:CX$37)</f>
        <v>1.8647425719332531</v>
      </c>
      <c r="BB2005" s="8" cm="1">
        <f t="array" ref="BB2005">MMULT($AF2005:$AV2005,CY$21:CY$37)</f>
        <v>-1.4322559933385011</v>
      </c>
      <c r="BC2005" s="8" cm="1">
        <f t="array" ref="BC2005">MMULT($AF2005:$AV2005,CZ$21:CZ$37)</f>
        <v>-1.3458798516438704</v>
      </c>
      <c r="BD2005" s="8" cm="1">
        <f t="array" ref="BD2005">MMULT($AF2005:$AV2005,DA$21:DA$37)</f>
        <v>0.1515105372817851</v>
      </c>
      <c r="BE2005" s="8" cm="1">
        <f t="array" ref="BE2005">MMULT($AF2005:$AV2005,DB$21:DB$37)</f>
        <v>-1.6763316329374982</v>
      </c>
      <c r="BF2005" s="11">
        <v>1</v>
      </c>
      <c r="BG2005" s="11">
        <f t="shared" si="562"/>
        <v>0</v>
      </c>
      <c r="BH2005" s="11">
        <f t="shared" si="562"/>
        <v>1.5062788735786774</v>
      </c>
      <c r="BI2005" s="11">
        <f t="shared" si="562"/>
        <v>2.8604944294491474</v>
      </c>
      <c r="BJ2005" s="11">
        <f t="shared" si="561"/>
        <v>1.8647425719332531</v>
      </c>
      <c r="BK2005" s="11">
        <f t="shared" si="561"/>
        <v>0</v>
      </c>
      <c r="BL2005" s="11">
        <f t="shared" si="561"/>
        <v>0</v>
      </c>
      <c r="BM2005" s="11">
        <f t="shared" si="561"/>
        <v>0.1515105372817851</v>
      </c>
      <c r="BN2005" s="11">
        <f t="shared" si="548"/>
        <v>0</v>
      </c>
      <c r="BP2005" s="8" cm="1">
        <f t="array" aca="1" ref="BP2005" ca="1">MMULT(BF2005:BN2005,CU$43:CU$51)</f>
        <v>-0.53896495789143972</v>
      </c>
      <c r="BQ2005" s="11">
        <f t="shared" ca="1" si="554"/>
        <v>0.63157160772946974</v>
      </c>
      <c r="BR2005" s="11">
        <f t="shared" ca="1" si="555"/>
        <v>0.63157160772946974</v>
      </c>
      <c r="BT2005" s="12">
        <f t="shared" ca="1" si="549"/>
        <v>-0.63157160772946974</v>
      </c>
      <c r="BU2005" s="12">
        <f t="shared" ca="1" si="556"/>
        <v>0.39888269568998719</v>
      </c>
      <c r="BW2005" s="12">
        <f t="shared" ca="1" si="557"/>
        <v>0.99850890843241158</v>
      </c>
      <c r="BY2005">
        <f t="shared" ca="1" si="550"/>
        <v>1</v>
      </c>
      <c r="CA2005">
        <f t="shared" ca="1" si="558"/>
        <v>0</v>
      </c>
      <c r="CB2005">
        <f t="shared" ca="1" si="551"/>
        <v>0</v>
      </c>
      <c r="CC2005">
        <f t="shared" ca="1" si="552"/>
        <v>1</v>
      </c>
      <c r="CD2005">
        <f t="shared" ca="1" si="553"/>
        <v>0</v>
      </c>
      <c r="CF2005">
        <f t="shared" ca="1" si="559"/>
        <v>1</v>
      </c>
    </row>
    <row r="2006" spans="1:84" x14ac:dyDescent="0.45">
      <c r="A2006">
        <v>0</v>
      </c>
      <c r="C2006">
        <v>1</v>
      </c>
      <c r="D2006">
        <v>0</v>
      </c>
      <c r="E2006">
        <v>0</v>
      </c>
      <c r="F2006">
        <v>1</v>
      </c>
      <c r="G2006">
        <v>1</v>
      </c>
      <c r="H2006">
        <v>-1.050284659567071</v>
      </c>
      <c r="I2006">
        <v>-0.68340127175911869</v>
      </c>
      <c r="J2006">
        <v>0.4351049025072885</v>
      </c>
      <c r="K2006">
        <v>-0.65206815497385195</v>
      </c>
      <c r="L2006">
        <v>-0.30417002249547997</v>
      </c>
      <c r="M2006">
        <v>-0.56810150873694976</v>
      </c>
      <c r="N2006">
        <v>0.40341185157759341</v>
      </c>
      <c r="P2006" s="5" cm="1">
        <f t="array" ref="P2006">MMULT($C2006:$N2006,CU$4:CU$15)</f>
        <v>-1.0273217567419002</v>
      </c>
      <c r="Q2006" s="5" cm="1">
        <f t="array" ref="Q2006">MMULT($C2006:$N2006,CV$4:CV$15)</f>
        <v>-0.627839902692652</v>
      </c>
      <c r="R2006" s="5" cm="1">
        <f t="array" ref="R2006">MMULT($C2006:$N2006,CW$4:CW$15)</f>
        <v>1.7501385193899295</v>
      </c>
      <c r="S2006" s="5" cm="1">
        <f t="array" ref="S2006">MMULT($C2006:$N2006,CX$4:CX$15)</f>
        <v>-2.4047974507969201</v>
      </c>
      <c r="T2006" s="5" cm="1">
        <f t="array" ref="T2006">MMULT($C2006:$N2006,CY$4:CY$15)</f>
        <v>-0.51025051761696483</v>
      </c>
      <c r="U2006" s="5" cm="1">
        <f t="array" ref="U2006">MMULT($C2006:$N2006,CZ$4:CZ$15)</f>
        <v>-0.13308454628659711</v>
      </c>
      <c r="V2006" s="5" cm="1">
        <f t="array" ref="V2006">MMULT($C2006:$N2006,DA$4:DA$15)</f>
        <v>-1.3702680490058046</v>
      </c>
      <c r="W2006" s="5" cm="1">
        <f t="array" ref="W2006">MMULT($C2006:$N2006,DB$4:DB$15)</f>
        <v>2.1382041359368045</v>
      </c>
      <c r="X2006" s="5" cm="1">
        <f t="array" ref="X2006">MMULT($C2006:$N2006,DC$4:DC$15)</f>
        <v>-1.1662240869398746</v>
      </c>
      <c r="Y2006" s="5" cm="1">
        <f t="array" ref="Y2006">MMULT($C2006:$N2006,DD$4:DD$15)</f>
        <v>-0.53541580602081773</v>
      </c>
      <c r="Z2006" s="5" cm="1">
        <f t="array" ref="Z2006">MMULT($C2006:$N2006,DE$4:DE$15)</f>
        <v>-1.7713979543655192</v>
      </c>
      <c r="AA2006" s="5" cm="1">
        <f t="array" ref="AA2006">MMULT($C2006:$N2006,DF$4:DF$15)</f>
        <v>-0.21858764803064853</v>
      </c>
      <c r="AB2006" s="5" cm="1">
        <f t="array" ref="AB2006">MMULT($C2006:$N2006,DG$4:DG$15)</f>
        <v>1.7398132260524786</v>
      </c>
      <c r="AC2006" s="5" cm="1">
        <f t="array" ref="AC2006">MMULT($C2006:$N2006,DH$4:DH$15)</f>
        <v>0.42794805342057207</v>
      </c>
      <c r="AD2006" s="5" cm="1">
        <f t="array" ref="AD2006">MMULT($C2006:$N2006,DI$4:DI$15)</f>
        <v>-1.0827193234897583</v>
      </c>
      <c r="AE2006" s="5" cm="1">
        <f t="array" ref="AE2006">MMULT($C2006:$N2006,DJ$4:DJ$15)</f>
        <v>2.6432747310919673</v>
      </c>
      <c r="AF2006">
        <v>1</v>
      </c>
      <c r="AG2006" s="7">
        <f t="shared" si="564"/>
        <v>0</v>
      </c>
      <c r="AH2006" s="7">
        <f t="shared" si="564"/>
        <v>0</v>
      </c>
      <c r="AI2006" s="7">
        <f t="shared" si="564"/>
        <v>1.7501385193899295</v>
      </c>
      <c r="AJ2006" s="7">
        <f t="shared" si="563"/>
        <v>0</v>
      </c>
      <c r="AK2006" s="7">
        <f t="shared" si="563"/>
        <v>0</v>
      </c>
      <c r="AL2006" s="7">
        <f t="shared" si="563"/>
        <v>0</v>
      </c>
      <c r="AM2006" s="7">
        <f t="shared" si="546"/>
        <v>0</v>
      </c>
      <c r="AN2006" s="7">
        <f t="shared" si="546"/>
        <v>2.1382041359368045</v>
      </c>
      <c r="AO2006" s="7">
        <f t="shared" si="546"/>
        <v>0</v>
      </c>
      <c r="AP2006" s="7">
        <f t="shared" si="546"/>
        <v>0</v>
      </c>
      <c r="AQ2006" s="7">
        <f t="shared" si="546"/>
        <v>0</v>
      </c>
      <c r="AR2006" s="7">
        <f t="shared" si="560"/>
        <v>0</v>
      </c>
      <c r="AS2006" s="7">
        <f t="shared" si="560"/>
        <v>1.7398132260524786</v>
      </c>
      <c r="AT2006" s="7">
        <f t="shared" si="560"/>
        <v>0.42794805342057207</v>
      </c>
      <c r="AU2006" s="7">
        <f t="shared" si="560"/>
        <v>0</v>
      </c>
      <c r="AV2006" s="7">
        <f t="shared" si="560"/>
        <v>2.6432747310919673</v>
      </c>
      <c r="AX2006" s="8" cm="1">
        <f t="array" ref="AX2006">MMULT($AF2006:$AV2006,CU$21:CU$37)</f>
        <v>-4.7625626389728293</v>
      </c>
      <c r="AY2006" s="8" cm="1">
        <f t="array" ref="AY2006">MMULT($AF2006:$AV2006,CV$21:CV$37)</f>
        <v>0.88344084356419716</v>
      </c>
      <c r="AZ2006" s="8" cm="1">
        <f t="array" ref="AZ2006">MMULT($AF2006:$AV2006,CW$21:CW$37)</f>
        <v>4.2103845129043567</v>
      </c>
      <c r="BA2006" s="8" cm="1">
        <f t="array" ref="BA2006">MMULT($AF2006:$AV2006,CX$21:CX$37)</f>
        <v>2.2491957168206271</v>
      </c>
      <c r="BB2006" s="8" cm="1">
        <f t="array" ref="BB2006">MMULT($AF2006:$AV2006,CY$21:CY$37)</f>
        <v>-1.8683644347545241</v>
      </c>
      <c r="BC2006" s="8" cm="1">
        <f t="array" ref="BC2006">MMULT($AF2006:$AV2006,CZ$21:CZ$37)</f>
        <v>-2.7371735384711768</v>
      </c>
      <c r="BD2006" s="8" cm="1">
        <f t="array" ref="BD2006">MMULT($AF2006:$AV2006,DA$21:DA$37)</f>
        <v>-0.35250722270832546</v>
      </c>
      <c r="BE2006" s="8" cm="1">
        <f t="array" ref="BE2006">MMULT($AF2006:$AV2006,DB$21:DB$37)</f>
        <v>-2.1808809123742838</v>
      </c>
      <c r="BF2006" s="11">
        <v>1</v>
      </c>
      <c r="BG2006" s="11">
        <f t="shared" si="562"/>
        <v>0</v>
      </c>
      <c r="BH2006" s="11">
        <f t="shared" si="562"/>
        <v>0.88344084356419716</v>
      </c>
      <c r="BI2006" s="11">
        <f t="shared" si="562"/>
        <v>4.2103845129043567</v>
      </c>
      <c r="BJ2006" s="11">
        <f t="shared" si="561"/>
        <v>2.2491957168206271</v>
      </c>
      <c r="BK2006" s="11">
        <f t="shared" si="561"/>
        <v>0</v>
      </c>
      <c r="BL2006" s="11">
        <f t="shared" si="561"/>
        <v>0</v>
      </c>
      <c r="BM2006" s="11">
        <f t="shared" si="561"/>
        <v>0</v>
      </c>
      <c r="BN2006" s="11">
        <f t="shared" si="548"/>
        <v>0</v>
      </c>
      <c r="BP2006" s="8" cm="1">
        <f t="array" aca="1" ref="BP2006" ca="1">MMULT(BF2006:BN2006,CU$43:CU$51)</f>
        <v>-0.16835090471856162</v>
      </c>
      <c r="BQ2006" s="11">
        <f t="shared" ca="1" si="554"/>
        <v>0.54198860281613814</v>
      </c>
      <c r="BR2006" s="11">
        <f t="shared" ca="1" si="555"/>
        <v>0.54198860281613814</v>
      </c>
      <c r="BT2006" s="12">
        <f t="shared" ca="1" si="549"/>
        <v>-0.54198860281613814</v>
      </c>
      <c r="BU2006" s="12">
        <f t="shared" ca="1" si="556"/>
        <v>0.29375164558258954</v>
      </c>
      <c r="BW2006" s="12">
        <f t="shared" ca="1" si="557"/>
        <v>0.78086121049664958</v>
      </c>
      <c r="BY2006">
        <f t="shared" ca="1" si="550"/>
        <v>1</v>
      </c>
      <c r="CA2006">
        <f t="shared" ca="1" si="558"/>
        <v>0</v>
      </c>
      <c r="CB2006">
        <f t="shared" ca="1" si="551"/>
        <v>0</v>
      </c>
      <c r="CC2006">
        <f t="shared" ca="1" si="552"/>
        <v>1</v>
      </c>
      <c r="CD2006">
        <f t="shared" ca="1" si="553"/>
        <v>0</v>
      </c>
      <c r="CF2006">
        <f t="shared" ca="1" si="559"/>
        <v>1</v>
      </c>
    </row>
    <row r="2007" spans="1:84" x14ac:dyDescent="0.45">
      <c r="A2007">
        <v>0</v>
      </c>
      <c r="C2007">
        <v>1</v>
      </c>
      <c r="D2007">
        <v>0</v>
      </c>
      <c r="E2007">
        <v>0</v>
      </c>
      <c r="F2007">
        <v>2</v>
      </c>
      <c r="G2007">
        <v>1</v>
      </c>
      <c r="H2007">
        <v>-0.2241493147269828</v>
      </c>
      <c r="I2007">
        <v>-0.38477477201528898</v>
      </c>
      <c r="J2007">
        <v>0.14465384654010219</v>
      </c>
      <c r="K2007">
        <v>-0.42929095572443071</v>
      </c>
      <c r="L2007">
        <v>0.1139178977361211</v>
      </c>
      <c r="M2007">
        <v>-0.23883769655194401</v>
      </c>
      <c r="N2007">
        <v>0.40341185157759341</v>
      </c>
      <c r="P2007" s="5" cm="1">
        <f t="array" ref="P2007">MMULT($C2007:$N2007,CU$4:CU$15)</f>
        <v>-6.2394404429962816E-2</v>
      </c>
      <c r="Q2007" s="5" cm="1">
        <f t="array" ref="Q2007">MMULT($C2007:$N2007,CV$4:CV$15)</f>
        <v>0.47362451079905843</v>
      </c>
      <c r="R2007" s="5" cm="1">
        <f t="array" ref="R2007">MMULT($C2007:$N2007,CW$4:CW$15)</f>
        <v>1.3956015968686217</v>
      </c>
      <c r="S2007" s="5" cm="1">
        <f t="array" ref="S2007">MMULT($C2007:$N2007,CX$4:CX$15)</f>
        <v>-2.0342268473808729</v>
      </c>
      <c r="T2007" s="5" cm="1">
        <f t="array" ref="T2007">MMULT($C2007:$N2007,CY$4:CY$15)</f>
        <v>-0.9136866264129595</v>
      </c>
      <c r="U2007" s="5" cm="1">
        <f t="array" ref="U2007">MMULT($C2007:$N2007,CZ$4:CZ$15)</f>
        <v>0.13599421601687231</v>
      </c>
      <c r="V2007" s="5" cm="1">
        <f t="array" ref="V2007">MMULT($C2007:$N2007,DA$4:DA$15)</f>
        <v>-0.74098796474300188</v>
      </c>
      <c r="W2007" s="5" cm="1">
        <f t="array" ref="W2007">MMULT($C2007:$N2007,DB$4:DB$15)</f>
        <v>2.61149756345193</v>
      </c>
      <c r="X2007" s="5" cm="1">
        <f t="array" ref="X2007">MMULT($C2007:$N2007,DC$4:DC$15)</f>
        <v>-0.57369622894809191</v>
      </c>
      <c r="Y2007" s="5" cm="1">
        <f t="array" ref="Y2007">MMULT($C2007:$N2007,DD$4:DD$15)</f>
        <v>0.23289735897815889</v>
      </c>
      <c r="Z2007" s="5" cm="1">
        <f t="array" ref="Z2007">MMULT($C2007:$N2007,DE$4:DE$15)</f>
        <v>-1.9391180098033163</v>
      </c>
      <c r="AA2007" s="5" cm="1">
        <f t="array" ref="AA2007">MMULT($C2007:$N2007,DF$4:DF$15)</f>
        <v>0.73376037078912415</v>
      </c>
      <c r="AB2007" s="5" cm="1">
        <f t="array" ref="AB2007">MMULT($C2007:$N2007,DG$4:DG$15)</f>
        <v>1.5221303221041762</v>
      </c>
      <c r="AC2007" s="5" cm="1">
        <f t="array" ref="AC2007">MMULT($C2007:$N2007,DH$4:DH$15)</f>
        <v>-0.62015482405404265</v>
      </c>
      <c r="AD2007" s="5" cm="1">
        <f t="array" ref="AD2007">MMULT($C2007:$N2007,DI$4:DI$15)</f>
        <v>0.93117995780207974</v>
      </c>
      <c r="AE2007" s="5" cm="1">
        <f t="array" ref="AE2007">MMULT($C2007:$N2007,DJ$4:DJ$15)</f>
        <v>2.6570750333808277</v>
      </c>
      <c r="AF2007">
        <v>1</v>
      </c>
      <c r="AG2007" s="7">
        <f t="shared" si="564"/>
        <v>0</v>
      </c>
      <c r="AH2007" s="7">
        <f t="shared" si="564"/>
        <v>0.47362451079905843</v>
      </c>
      <c r="AI2007" s="7">
        <f t="shared" si="564"/>
        <v>1.3956015968686217</v>
      </c>
      <c r="AJ2007" s="7">
        <f t="shared" si="563"/>
        <v>0</v>
      </c>
      <c r="AK2007" s="7">
        <f t="shared" si="563"/>
        <v>0</v>
      </c>
      <c r="AL2007" s="7">
        <f t="shared" si="563"/>
        <v>0.13599421601687231</v>
      </c>
      <c r="AM2007" s="7">
        <f t="shared" si="546"/>
        <v>0</v>
      </c>
      <c r="AN2007" s="7">
        <f t="shared" si="546"/>
        <v>2.61149756345193</v>
      </c>
      <c r="AO2007" s="7">
        <f t="shared" si="546"/>
        <v>0</v>
      </c>
      <c r="AP2007" s="7">
        <f t="shared" si="546"/>
        <v>0.23289735897815889</v>
      </c>
      <c r="AQ2007" s="7">
        <f t="shared" si="546"/>
        <v>0</v>
      </c>
      <c r="AR2007" s="7">
        <f t="shared" si="560"/>
        <v>0.73376037078912415</v>
      </c>
      <c r="AS2007" s="7">
        <f t="shared" si="560"/>
        <v>1.5221303221041762</v>
      </c>
      <c r="AT2007" s="7">
        <f t="shared" si="560"/>
        <v>0</v>
      </c>
      <c r="AU2007" s="7">
        <f t="shared" si="560"/>
        <v>0.93117995780207974</v>
      </c>
      <c r="AV2007" s="7">
        <f t="shared" si="560"/>
        <v>2.6570750333808277</v>
      </c>
      <c r="AX2007" s="8" cm="1">
        <f t="array" ref="AX2007">MMULT($AF2007:$AV2007,CU$21:CU$37)</f>
        <v>-5.5244523460475836</v>
      </c>
      <c r="AY2007" s="8" cm="1">
        <f t="array" ref="AY2007">MMULT($AF2007:$AV2007,CV$21:CV$37)</f>
        <v>2.2161693996156981</v>
      </c>
      <c r="AZ2007" s="8" cm="1">
        <f t="array" ref="AZ2007">MMULT($AF2007:$AV2007,CW$21:CW$37)</f>
        <v>5.37263944123033</v>
      </c>
      <c r="BA2007" s="8" cm="1">
        <f t="array" ref="BA2007">MMULT($AF2007:$AV2007,CX$21:CX$37)</f>
        <v>2.2042258448569321</v>
      </c>
      <c r="BB2007" s="8" cm="1">
        <f t="array" ref="BB2007">MMULT($AF2007:$AV2007,CY$21:CY$37)</f>
        <v>-2.2592693157657933</v>
      </c>
      <c r="BC2007" s="8" cm="1">
        <f t="array" ref="BC2007">MMULT($AF2007:$AV2007,CZ$21:CZ$37)</f>
        <v>-2.2121983885314229</v>
      </c>
      <c r="BD2007" s="8" cm="1">
        <f t="array" ref="BD2007">MMULT($AF2007:$AV2007,DA$21:DA$37)</f>
        <v>-6.1867334532783591E-2</v>
      </c>
      <c r="BE2007" s="8" cm="1">
        <f t="array" ref="BE2007">MMULT($AF2007:$AV2007,DB$21:DB$37)</f>
        <v>-3.3164650476274966</v>
      </c>
      <c r="BF2007" s="11">
        <v>1</v>
      </c>
      <c r="BG2007" s="11">
        <f t="shared" si="562"/>
        <v>0</v>
      </c>
      <c r="BH2007" s="11">
        <f t="shared" si="562"/>
        <v>2.2161693996156981</v>
      </c>
      <c r="BI2007" s="11">
        <f t="shared" si="562"/>
        <v>5.37263944123033</v>
      </c>
      <c r="BJ2007" s="11">
        <f t="shared" si="561"/>
        <v>2.2042258448569321</v>
      </c>
      <c r="BK2007" s="11">
        <f t="shared" si="561"/>
        <v>0</v>
      </c>
      <c r="BL2007" s="11">
        <f t="shared" si="561"/>
        <v>0</v>
      </c>
      <c r="BM2007" s="11">
        <f t="shared" si="561"/>
        <v>0</v>
      </c>
      <c r="BN2007" s="11">
        <f t="shared" si="548"/>
        <v>0</v>
      </c>
      <c r="BP2007" s="8" cm="1">
        <f t="array" aca="1" ref="BP2007" ca="1">MMULT(BF2007:BN2007,CU$43:CU$51)</f>
        <v>-1.2897741458027996</v>
      </c>
      <c r="BQ2007" s="11">
        <f t="shared" ca="1" si="554"/>
        <v>0.78410895855807916</v>
      </c>
      <c r="BR2007" s="11">
        <f t="shared" ca="1" si="555"/>
        <v>0.78410895855807916</v>
      </c>
      <c r="BT2007" s="12">
        <f t="shared" ca="1" si="549"/>
        <v>-0.78410895855807916</v>
      </c>
      <c r="BU2007" s="12">
        <f t="shared" ca="1" si="556"/>
        <v>0.6148268588910355</v>
      </c>
      <c r="BW2007" s="12">
        <f t="shared" ca="1" si="557"/>
        <v>1.5329814363383907</v>
      </c>
      <c r="BY2007">
        <f t="shared" ca="1" si="550"/>
        <v>1</v>
      </c>
      <c r="CA2007">
        <f t="shared" ca="1" si="558"/>
        <v>0</v>
      </c>
      <c r="CB2007">
        <f t="shared" ca="1" si="551"/>
        <v>0</v>
      </c>
      <c r="CC2007">
        <f t="shared" ca="1" si="552"/>
        <v>1</v>
      </c>
      <c r="CD2007">
        <f t="shared" ca="1" si="553"/>
        <v>0</v>
      </c>
      <c r="CF2007">
        <f t="shared" ca="1" si="559"/>
        <v>1</v>
      </c>
    </row>
    <row r="2008" spans="1:84" x14ac:dyDescent="0.45">
      <c r="A2008">
        <v>0</v>
      </c>
      <c r="C2008">
        <v>1</v>
      </c>
      <c r="D2008">
        <v>0</v>
      </c>
      <c r="E2008">
        <v>0</v>
      </c>
      <c r="F2008">
        <v>3</v>
      </c>
      <c r="G2008">
        <v>1</v>
      </c>
      <c r="H2008">
        <v>-1.050284659567071</v>
      </c>
      <c r="I2008">
        <v>1.4016257020952221</v>
      </c>
      <c r="J2008">
        <v>-0.43624826539427058</v>
      </c>
      <c r="K2008">
        <v>1.8252143006797119</v>
      </c>
      <c r="L2008">
        <v>-0.63515629267883089</v>
      </c>
      <c r="M2008">
        <v>-0.57596381394831386</v>
      </c>
      <c r="N2008">
        <v>0.40341185157759341</v>
      </c>
      <c r="P2008" s="5" cm="1">
        <f t="array" ref="P2008">MMULT($C2008:$N2008,CU$4:CU$15)</f>
        <v>-0.45961979566838895</v>
      </c>
      <c r="Q2008" s="5" cm="1">
        <f t="array" ref="Q2008">MMULT($C2008:$N2008,CV$4:CV$15)</f>
        <v>-0.18994955756310328</v>
      </c>
      <c r="R2008" s="5" cm="1">
        <f t="array" ref="R2008">MMULT($C2008:$N2008,CW$4:CW$15)</f>
        <v>-0.87172741888813154</v>
      </c>
      <c r="S2008" s="5" cm="1">
        <f t="array" ref="S2008">MMULT($C2008:$N2008,CX$4:CX$15)</f>
        <v>-5.7092872670011618E-2</v>
      </c>
      <c r="T2008" s="5" cm="1">
        <f t="array" ref="T2008">MMULT($C2008:$N2008,CY$4:CY$15)</f>
        <v>2.0060146225516102</v>
      </c>
      <c r="U2008" s="5" cm="1">
        <f t="array" ref="U2008">MMULT($C2008:$N2008,CZ$4:CZ$15)</f>
        <v>1.6044859012267012</v>
      </c>
      <c r="V2008" s="5" cm="1">
        <f t="array" ref="V2008">MMULT($C2008:$N2008,DA$4:DA$15)</f>
        <v>0.65115517340833851</v>
      </c>
      <c r="W2008" s="5" cm="1">
        <f t="array" ref="W2008">MMULT($C2008:$N2008,DB$4:DB$15)</f>
        <v>5.211804883503417</v>
      </c>
      <c r="X2008" s="5" cm="1">
        <f t="array" ref="X2008">MMULT($C2008:$N2008,DC$4:DC$15)</f>
        <v>0.35334086515696783</v>
      </c>
      <c r="Y2008" s="5" cm="1">
        <f t="array" ref="Y2008">MMULT($C2008:$N2008,DD$4:DD$15)</f>
        <v>1.3695966837799571</v>
      </c>
      <c r="Z2008" s="5" cm="1">
        <f t="array" ref="Z2008">MMULT($C2008:$N2008,DE$4:DE$15)</f>
        <v>-2.3773828802789385</v>
      </c>
      <c r="AA2008" s="5" cm="1">
        <f t="array" ref="AA2008">MMULT($C2008:$N2008,DF$4:DF$15)</f>
        <v>1.1762851713559799</v>
      </c>
      <c r="AB2008" s="5" cm="1">
        <f t="array" ref="AB2008">MMULT($C2008:$N2008,DG$4:DG$15)</f>
        <v>1.2398319667817543</v>
      </c>
      <c r="AC2008" s="5" cm="1">
        <f t="array" ref="AC2008">MMULT($C2008:$N2008,DH$4:DH$15)</f>
        <v>1.0207818706038079</v>
      </c>
      <c r="AD2008" s="5" cm="1">
        <f t="array" ref="AD2008">MMULT($C2008:$N2008,DI$4:DI$15)</f>
        <v>2.5602158533894039</v>
      </c>
      <c r="AE2008" s="5" cm="1">
        <f t="array" ref="AE2008">MMULT($C2008:$N2008,DJ$4:DJ$15)</f>
        <v>4.5265931519025777</v>
      </c>
      <c r="AF2008">
        <v>1</v>
      </c>
      <c r="AG2008" s="7">
        <f t="shared" si="564"/>
        <v>0</v>
      </c>
      <c r="AH2008" s="7">
        <f t="shared" si="564"/>
        <v>0</v>
      </c>
      <c r="AI2008" s="7">
        <f t="shared" si="564"/>
        <v>0</v>
      </c>
      <c r="AJ2008" s="7">
        <f t="shared" si="563"/>
        <v>0</v>
      </c>
      <c r="AK2008" s="7">
        <f t="shared" si="563"/>
        <v>2.0060146225516102</v>
      </c>
      <c r="AL2008" s="7">
        <f t="shared" si="563"/>
        <v>1.6044859012267012</v>
      </c>
      <c r="AM2008" s="7">
        <f t="shared" si="546"/>
        <v>0.65115517340833851</v>
      </c>
      <c r="AN2008" s="7">
        <f t="shared" si="546"/>
        <v>5.211804883503417</v>
      </c>
      <c r="AO2008" s="7">
        <f t="shared" si="546"/>
        <v>0.35334086515696783</v>
      </c>
      <c r="AP2008" s="7">
        <f t="shared" si="546"/>
        <v>1.3695966837799571</v>
      </c>
      <c r="AQ2008" s="7">
        <f t="shared" si="546"/>
        <v>0</v>
      </c>
      <c r="AR2008" s="7">
        <f t="shared" si="560"/>
        <v>1.1762851713559799</v>
      </c>
      <c r="AS2008" s="7">
        <f t="shared" si="560"/>
        <v>1.2398319667817543</v>
      </c>
      <c r="AT2008" s="7">
        <f t="shared" si="560"/>
        <v>1.0207818706038079</v>
      </c>
      <c r="AU2008" s="7">
        <f t="shared" si="560"/>
        <v>2.5602158533894039</v>
      </c>
      <c r="AV2008" s="7">
        <f t="shared" si="560"/>
        <v>4.5265931519025777</v>
      </c>
      <c r="AX2008" s="8" cm="1">
        <f t="array" ref="AX2008">MMULT($AF2008:$AV2008,CU$21:CU$37)</f>
        <v>-7.1570638718557698</v>
      </c>
      <c r="AY2008" s="8" cm="1">
        <f t="array" ref="AY2008">MMULT($AF2008:$AV2008,CV$21:CV$37)</f>
        <v>4.1853905709607302</v>
      </c>
      <c r="AZ2008" s="8" cm="1">
        <f t="array" ref="AZ2008">MMULT($AF2008:$AV2008,CW$21:CW$37)</f>
        <v>11.304384400043727</v>
      </c>
      <c r="BA2008" s="8" cm="1">
        <f t="array" ref="BA2008">MMULT($AF2008:$AV2008,CX$21:CX$37)</f>
        <v>4.0308370177846591</v>
      </c>
      <c r="BB2008" s="8" cm="1">
        <f t="array" ref="BB2008">MMULT($AF2008:$AV2008,CY$21:CY$37)</f>
        <v>-4.8950485857035533</v>
      </c>
      <c r="BC2008" s="8" cm="1">
        <f t="array" ref="BC2008">MMULT($AF2008:$AV2008,CZ$21:CZ$37)</f>
        <v>-6.7161253880205081</v>
      </c>
      <c r="BD2008" s="8" cm="1">
        <f t="array" ref="BD2008">MMULT($AF2008:$AV2008,DA$21:DA$37)</f>
        <v>-0.90447453140755041</v>
      </c>
      <c r="BE2008" s="8" cm="1">
        <f t="array" ref="BE2008">MMULT($AF2008:$AV2008,DB$21:DB$37)</f>
        <v>-7.471737284802952</v>
      </c>
      <c r="BF2008" s="11">
        <v>1</v>
      </c>
      <c r="BG2008" s="11">
        <f t="shared" si="562"/>
        <v>0</v>
      </c>
      <c r="BH2008" s="11">
        <f t="shared" si="562"/>
        <v>4.1853905709607302</v>
      </c>
      <c r="BI2008" s="11">
        <f t="shared" si="562"/>
        <v>11.304384400043727</v>
      </c>
      <c r="BJ2008" s="11">
        <f t="shared" si="561"/>
        <v>4.0308370177846591</v>
      </c>
      <c r="BK2008" s="11">
        <f t="shared" si="561"/>
        <v>0</v>
      </c>
      <c r="BL2008" s="11">
        <f t="shared" si="561"/>
        <v>0</v>
      </c>
      <c r="BM2008" s="11">
        <f t="shared" si="561"/>
        <v>0</v>
      </c>
      <c r="BN2008" s="11">
        <f t="shared" si="548"/>
        <v>0</v>
      </c>
      <c r="BP2008" s="8" cm="1">
        <f t="array" aca="1" ref="BP2008" ca="1">MMULT(BF2008:BN2008,CU$43:CU$51)</f>
        <v>-2.7900963739634541</v>
      </c>
      <c r="BQ2008" s="11">
        <f t="shared" ca="1" si="554"/>
        <v>0.94213829865123588</v>
      </c>
      <c r="BR2008" s="11">
        <f t="shared" ca="1" si="555"/>
        <v>0.94213829865123588</v>
      </c>
      <c r="BT2008" s="12">
        <f t="shared" ca="1" si="549"/>
        <v>-0.94213829865123588</v>
      </c>
      <c r="BU2008" s="12">
        <f t="shared" ca="1" si="556"/>
        <v>0.88762457378544535</v>
      </c>
      <c r="BW2008" s="12">
        <f t="shared" ca="1" si="557"/>
        <v>2.8496995752905101</v>
      </c>
      <c r="BY2008">
        <f t="shared" ca="1" si="550"/>
        <v>1</v>
      </c>
      <c r="CA2008">
        <f t="shared" ca="1" si="558"/>
        <v>0</v>
      </c>
      <c r="CB2008">
        <f t="shared" ca="1" si="551"/>
        <v>0</v>
      </c>
      <c r="CC2008">
        <f t="shared" ca="1" si="552"/>
        <v>1</v>
      </c>
      <c r="CD2008">
        <f t="shared" ca="1" si="553"/>
        <v>0</v>
      </c>
      <c r="CF2008">
        <f t="shared" ca="1" si="559"/>
        <v>1</v>
      </c>
    </row>
    <row r="2009" spans="1:84" x14ac:dyDescent="0.45">
      <c r="A2009">
        <v>0</v>
      </c>
      <c r="C2009">
        <v>1</v>
      </c>
      <c r="D2009">
        <v>0</v>
      </c>
      <c r="E2009">
        <v>1</v>
      </c>
      <c r="F2009">
        <v>3</v>
      </c>
      <c r="G2009">
        <v>1</v>
      </c>
      <c r="H2009">
        <v>5.1229133553046757E-2</v>
      </c>
      <c r="I2009">
        <v>0.83961902524364806</v>
      </c>
      <c r="J2009">
        <v>1.0160070144416611</v>
      </c>
      <c r="K2009">
        <v>0.56875089691297631</v>
      </c>
      <c r="L2009">
        <v>0.79331076811247303</v>
      </c>
      <c r="M2009">
        <v>1.0334262376506109</v>
      </c>
      <c r="N2009">
        <v>0.28675461000324121</v>
      </c>
      <c r="P2009" s="5" cm="1">
        <f t="array" ref="P2009">MMULT($C2009:$N2009,CU$4:CU$15)</f>
        <v>-1.102301472363292</v>
      </c>
      <c r="Q2009" s="5" cm="1">
        <f t="array" ref="Q2009">MMULT($C2009:$N2009,CV$4:CV$15)</f>
        <v>0.45821121710802737</v>
      </c>
      <c r="R2009" s="5" cm="1">
        <f t="array" ref="R2009">MMULT($C2009:$N2009,CW$4:CW$15)</f>
        <v>1.1430674002085974</v>
      </c>
      <c r="S2009" s="5" cm="1">
        <f t="array" ref="S2009">MMULT($C2009:$N2009,CX$4:CX$15)</f>
        <v>-1.0040566608620591</v>
      </c>
      <c r="T2009" s="5" cm="1">
        <f t="array" ref="T2009">MMULT($C2009:$N2009,CY$4:CY$15)</f>
        <v>0.10974738596204238</v>
      </c>
      <c r="U2009" s="5" cm="1">
        <f t="array" ref="U2009">MMULT($C2009:$N2009,CZ$4:CZ$15)</f>
        <v>2.3958268685435913</v>
      </c>
      <c r="V2009" s="5" cm="1">
        <f t="array" ref="V2009">MMULT($C2009:$N2009,DA$4:DA$15)</f>
        <v>-0.49732296272032395</v>
      </c>
      <c r="W2009" s="5" cm="1">
        <f t="array" ref="W2009">MMULT($C2009:$N2009,DB$4:DB$15)</f>
        <v>1.9149804459976016</v>
      </c>
      <c r="X2009" s="5" cm="1">
        <f t="array" ref="X2009">MMULT($C2009:$N2009,DC$4:DC$15)</f>
        <v>-0.63548167055384142</v>
      </c>
      <c r="Y2009" s="5" cm="1">
        <f t="array" ref="Y2009">MMULT($C2009:$N2009,DD$4:DD$15)</f>
        <v>-1.7380058587733198</v>
      </c>
      <c r="Z2009" s="5" cm="1">
        <f t="array" ref="Z2009">MMULT($C2009:$N2009,DE$4:DE$15)</f>
        <v>-1.3128451575656066</v>
      </c>
      <c r="AA2009" s="5" cm="1">
        <f t="array" ref="AA2009">MMULT($C2009:$N2009,DF$4:DF$15)</f>
        <v>2.2037148574543375</v>
      </c>
      <c r="AB2009" s="5" cm="1">
        <f t="array" ref="AB2009">MMULT($C2009:$N2009,DG$4:DG$15)</f>
        <v>6.765084800821014E-2</v>
      </c>
      <c r="AC2009" s="5" cm="1">
        <f t="array" ref="AC2009">MMULT($C2009:$N2009,DH$4:DH$15)</f>
        <v>-0.42383738873323873</v>
      </c>
      <c r="AD2009" s="5" cm="1">
        <f t="array" ref="AD2009">MMULT($C2009:$N2009,DI$4:DI$15)</f>
        <v>3.6674370175959066</v>
      </c>
      <c r="AE2009" s="5" cm="1">
        <f t="array" ref="AE2009">MMULT($C2009:$N2009,DJ$4:DJ$15)</f>
        <v>3.5787614521576172</v>
      </c>
      <c r="AF2009">
        <v>1</v>
      </c>
      <c r="AG2009" s="7">
        <f t="shared" si="564"/>
        <v>0</v>
      </c>
      <c r="AH2009" s="7">
        <f t="shared" si="564"/>
        <v>0.45821121710802737</v>
      </c>
      <c r="AI2009" s="7">
        <f t="shared" si="564"/>
        <v>1.1430674002085974</v>
      </c>
      <c r="AJ2009" s="7">
        <f t="shared" si="563"/>
        <v>0</v>
      </c>
      <c r="AK2009" s="7">
        <f t="shared" si="563"/>
        <v>0.10974738596204238</v>
      </c>
      <c r="AL2009" s="7">
        <f t="shared" si="563"/>
        <v>2.3958268685435913</v>
      </c>
      <c r="AM2009" s="7">
        <f t="shared" si="546"/>
        <v>0</v>
      </c>
      <c r="AN2009" s="7">
        <f t="shared" si="546"/>
        <v>1.9149804459976016</v>
      </c>
      <c r="AO2009" s="7">
        <f t="shared" si="546"/>
        <v>0</v>
      </c>
      <c r="AP2009" s="7">
        <f t="shared" si="546"/>
        <v>0</v>
      </c>
      <c r="AQ2009" s="7">
        <f t="shared" si="546"/>
        <v>0</v>
      </c>
      <c r="AR2009" s="7">
        <f t="shared" si="560"/>
        <v>2.2037148574543375</v>
      </c>
      <c r="AS2009" s="7">
        <f t="shared" si="560"/>
        <v>6.765084800821014E-2</v>
      </c>
      <c r="AT2009" s="7">
        <f t="shared" si="560"/>
        <v>0</v>
      </c>
      <c r="AU2009" s="7">
        <f t="shared" si="560"/>
        <v>3.6674370175959066</v>
      </c>
      <c r="AV2009" s="7">
        <f t="shared" si="560"/>
        <v>3.5787614521576172</v>
      </c>
      <c r="AX2009" s="8" cm="1">
        <f t="array" ref="AX2009">MMULT($AF2009:$AV2009,CU$21:CU$37)</f>
        <v>-6.7558146819631446</v>
      </c>
      <c r="AY2009" s="8" cm="1">
        <f t="array" ref="AY2009">MMULT($AF2009:$AV2009,CV$21:CV$37)</f>
        <v>5.3179879709341273</v>
      </c>
      <c r="AZ2009" s="8" cm="1">
        <f t="array" ref="AZ2009">MMULT($AF2009:$AV2009,CW$21:CW$37)</f>
        <v>10.08261810847409</v>
      </c>
      <c r="BA2009" s="8" cm="1">
        <f t="array" ref="BA2009">MMULT($AF2009:$AV2009,CX$21:CX$37)</f>
        <v>-0.83624315144140093</v>
      </c>
      <c r="BB2009" s="8" cm="1">
        <f t="array" ref="BB2009">MMULT($AF2009:$AV2009,CY$21:CY$37)</f>
        <v>-2.3516652053093186</v>
      </c>
      <c r="BC2009" s="8" cm="1">
        <f t="array" ref="BC2009">MMULT($AF2009:$AV2009,CZ$21:CZ$37)</f>
        <v>-1.534875788812752</v>
      </c>
      <c r="BD2009" s="8" cm="1">
        <f t="array" ref="BD2009">MMULT($AF2009:$AV2009,DA$21:DA$37)</f>
        <v>0.89019508788521629</v>
      </c>
      <c r="BE2009" s="8" cm="1">
        <f t="array" ref="BE2009">MMULT($AF2009:$AV2009,DB$21:DB$37)</f>
        <v>-7.6019660585180615</v>
      </c>
      <c r="BF2009" s="11">
        <v>1</v>
      </c>
      <c r="BG2009" s="11">
        <f t="shared" si="562"/>
        <v>0</v>
      </c>
      <c r="BH2009" s="11">
        <f t="shared" si="562"/>
        <v>5.3179879709341273</v>
      </c>
      <c r="BI2009" s="11">
        <f t="shared" si="562"/>
        <v>10.08261810847409</v>
      </c>
      <c r="BJ2009" s="11">
        <f t="shared" si="561"/>
        <v>0</v>
      </c>
      <c r="BK2009" s="11">
        <f t="shared" si="561"/>
        <v>0</v>
      </c>
      <c r="BL2009" s="11">
        <f t="shared" si="561"/>
        <v>0</v>
      </c>
      <c r="BM2009" s="11">
        <f t="shared" si="561"/>
        <v>0.89019508788521629</v>
      </c>
      <c r="BN2009" s="11">
        <f t="shared" si="548"/>
        <v>0</v>
      </c>
      <c r="BP2009" s="8" cm="1">
        <f t="array" aca="1" ref="BP2009" ca="1">MMULT(BF2009:BN2009,CU$43:CU$51)</f>
        <v>-5.2780336548782616</v>
      </c>
      <c r="BQ2009" s="11">
        <f t="shared" ca="1" si="554"/>
        <v>0.99492344874927008</v>
      </c>
      <c r="BR2009" s="11">
        <f t="shared" ca="1" si="555"/>
        <v>0.99492344874927008</v>
      </c>
      <c r="BT2009" s="12">
        <f t="shared" ca="1" si="549"/>
        <v>-0.99492344874927008</v>
      </c>
      <c r="BU2009" s="12">
        <f t="shared" ca="1" si="556"/>
        <v>0.98987266887114145</v>
      </c>
      <c r="BW2009" s="12">
        <f t="shared" ca="1" si="557"/>
        <v>5.283123135591909</v>
      </c>
      <c r="BY2009">
        <f t="shared" ca="1" si="550"/>
        <v>1</v>
      </c>
      <c r="CA2009">
        <f t="shared" ca="1" si="558"/>
        <v>0</v>
      </c>
      <c r="CB2009">
        <f t="shared" ca="1" si="551"/>
        <v>0</v>
      </c>
      <c r="CC2009">
        <f t="shared" ca="1" si="552"/>
        <v>1</v>
      </c>
      <c r="CD2009">
        <f t="shared" ca="1" si="553"/>
        <v>0</v>
      </c>
      <c r="CF2009">
        <f t="shared" ca="1" si="559"/>
        <v>1</v>
      </c>
    </row>
    <row r="2010" spans="1:84" x14ac:dyDescent="0.45">
      <c r="A2010">
        <v>0</v>
      </c>
      <c r="C2010">
        <v>1</v>
      </c>
      <c r="D2010">
        <v>0</v>
      </c>
      <c r="E2010">
        <v>0</v>
      </c>
      <c r="F2010">
        <v>3</v>
      </c>
      <c r="G2010">
        <v>1</v>
      </c>
      <c r="H2010">
        <v>-0.77490621128704196</v>
      </c>
      <c r="I2010">
        <v>0.14366858443364511</v>
      </c>
      <c r="J2010">
        <v>1.074097225635098</v>
      </c>
      <c r="K2010">
        <v>-0.65206815497385195</v>
      </c>
      <c r="L2010">
        <v>1.629486608575675</v>
      </c>
      <c r="M2010">
        <v>2.1432025308183071</v>
      </c>
      <c r="N2010">
        <v>0.40341185157759341</v>
      </c>
      <c r="P2010" s="5" cm="1">
        <f t="array" ref="P2010">MMULT($C2010:$N2010,CU$4:CU$15)</f>
        <v>-0.76510057982464574</v>
      </c>
      <c r="Q2010" s="5" cm="1">
        <f t="array" ref="Q2010">MMULT($C2010:$N2010,CV$4:CV$15)</f>
        <v>1.0058955757763011</v>
      </c>
      <c r="R2010" s="5" cm="1">
        <f t="array" ref="R2010">MMULT($C2010:$N2010,CW$4:CW$15)</f>
        <v>1.5690624816342882</v>
      </c>
      <c r="S2010" s="5" cm="1">
        <f t="array" ref="S2010">MMULT($C2010:$N2010,CX$4:CX$15)</f>
        <v>-2.8697843601800601</v>
      </c>
      <c r="T2010" s="5" cm="1">
        <f t="array" ref="T2010">MMULT($C2010:$N2010,CY$4:CY$15)</f>
        <v>-0.76078694951566772</v>
      </c>
      <c r="U2010" s="5" cm="1">
        <f t="array" ref="U2010">MMULT($C2010:$N2010,CZ$4:CZ$15)</f>
        <v>1.0419206860268013</v>
      </c>
      <c r="V2010" s="5" cm="1">
        <f t="array" ref="V2010">MMULT($C2010:$N2010,DA$4:DA$15)</f>
        <v>-1.1408078942217146</v>
      </c>
      <c r="W2010" s="5" cm="1">
        <f t="array" ref="W2010">MMULT($C2010:$N2010,DB$4:DB$15)</f>
        <v>1.9457287699170323</v>
      </c>
      <c r="X2010" s="5" cm="1">
        <f t="array" ref="X2010">MMULT($C2010:$N2010,DC$4:DC$15)</f>
        <v>-2.2228449252518887</v>
      </c>
      <c r="Y2010" s="5" cm="1">
        <f t="array" ref="Y2010">MMULT($C2010:$N2010,DD$4:DD$15)</f>
        <v>-3.0506445969971727</v>
      </c>
      <c r="Z2010" s="5" cm="1">
        <f t="array" ref="Z2010">MMULT($C2010:$N2010,DE$4:DE$15)</f>
        <v>-0.5659405758168734</v>
      </c>
      <c r="AA2010" s="5" cm="1">
        <f t="array" ref="AA2010">MMULT($C2010:$N2010,DF$4:DF$15)</f>
        <v>3.3231213695583324</v>
      </c>
      <c r="AB2010" s="5" cm="1">
        <f t="array" ref="AB2010">MMULT($C2010:$N2010,DG$4:DG$15)</f>
        <v>1.4894096254947209</v>
      </c>
      <c r="AC2010" s="5" cm="1">
        <f t="array" ref="AC2010">MMULT($C2010:$N2010,DH$4:DH$15)</f>
        <v>-1.7342908995554964</v>
      </c>
      <c r="AD2010" s="5" cm="1">
        <f t="array" ref="AD2010">MMULT($C2010:$N2010,DI$4:DI$15)</f>
        <v>3.2056137528938211</v>
      </c>
      <c r="AE2010" s="5" cm="1">
        <f t="array" ref="AE2010">MMULT($C2010:$N2010,DJ$4:DJ$15)</f>
        <v>3.6420375136346523</v>
      </c>
      <c r="AF2010">
        <v>1</v>
      </c>
      <c r="AG2010" s="7">
        <f t="shared" si="564"/>
        <v>0</v>
      </c>
      <c r="AH2010" s="7">
        <f t="shared" si="564"/>
        <v>1.0058955757763011</v>
      </c>
      <c r="AI2010" s="7">
        <f t="shared" si="564"/>
        <v>1.5690624816342882</v>
      </c>
      <c r="AJ2010" s="7">
        <f t="shared" si="563"/>
        <v>0</v>
      </c>
      <c r="AK2010" s="7">
        <f t="shared" si="563"/>
        <v>0</v>
      </c>
      <c r="AL2010" s="7">
        <f t="shared" si="563"/>
        <v>1.0419206860268013</v>
      </c>
      <c r="AM2010" s="7">
        <f t="shared" si="546"/>
        <v>0</v>
      </c>
      <c r="AN2010" s="7">
        <f t="shared" si="546"/>
        <v>1.9457287699170323</v>
      </c>
      <c r="AO2010" s="7">
        <f t="shared" si="546"/>
        <v>0</v>
      </c>
      <c r="AP2010" s="7">
        <f t="shared" si="546"/>
        <v>0</v>
      </c>
      <c r="AQ2010" s="7">
        <f t="shared" si="546"/>
        <v>0</v>
      </c>
      <c r="AR2010" s="7">
        <f t="shared" si="560"/>
        <v>3.3231213695583324</v>
      </c>
      <c r="AS2010" s="7">
        <f t="shared" si="560"/>
        <v>1.4894096254947209</v>
      </c>
      <c r="AT2010" s="7">
        <f t="shared" si="560"/>
        <v>0</v>
      </c>
      <c r="AU2010" s="7">
        <f t="shared" si="560"/>
        <v>3.2056137528938211</v>
      </c>
      <c r="AV2010" s="7">
        <f t="shared" si="560"/>
        <v>3.6420375136346523</v>
      </c>
      <c r="AX2010" s="8" cm="1">
        <f t="array" ref="AX2010">MMULT($AF2010:$AV2010,CU$21:CU$37)</f>
        <v>-8.4256889121104113</v>
      </c>
      <c r="AY2010" s="8" cm="1">
        <f t="array" ref="AY2010">MMULT($AF2010:$AV2010,CV$21:CV$37)</f>
        <v>6.6230062612016063</v>
      </c>
      <c r="AZ2010" s="8" cm="1">
        <f t="array" ref="AZ2010">MMULT($AF2010:$AV2010,CW$21:CW$37)</f>
        <v>10.064398050020269</v>
      </c>
      <c r="BA2010" s="8" cm="1">
        <f t="array" ref="BA2010">MMULT($AF2010:$AV2010,CX$21:CX$37)</f>
        <v>0.18846095927623863</v>
      </c>
      <c r="BB2010" s="8" cm="1">
        <f t="array" ref="BB2010">MMULT($AF2010:$AV2010,CY$21:CY$37)</f>
        <v>-3.2440245563708983</v>
      </c>
      <c r="BC2010" s="8" cm="1">
        <f t="array" ref="BC2010">MMULT($AF2010:$AV2010,CZ$21:CZ$37)</f>
        <v>-2.2952923418810189</v>
      </c>
      <c r="BD2010" s="8" cm="1">
        <f t="array" ref="BD2010">MMULT($AF2010:$AV2010,DA$21:DA$37)</f>
        <v>2.568522912910193</v>
      </c>
      <c r="BE2010" s="8" cm="1">
        <f t="array" ref="BE2010">MMULT($AF2010:$AV2010,DB$21:DB$37)</f>
        <v>-5.8026080057314182</v>
      </c>
      <c r="BF2010" s="11">
        <v>1</v>
      </c>
      <c r="BG2010" s="11">
        <f t="shared" si="562"/>
        <v>0</v>
      </c>
      <c r="BH2010" s="11">
        <f t="shared" si="562"/>
        <v>6.6230062612016063</v>
      </c>
      <c r="BI2010" s="11">
        <f t="shared" si="562"/>
        <v>10.064398050020269</v>
      </c>
      <c r="BJ2010" s="11">
        <f t="shared" si="561"/>
        <v>0.18846095927623863</v>
      </c>
      <c r="BK2010" s="11">
        <f t="shared" si="561"/>
        <v>0</v>
      </c>
      <c r="BL2010" s="11">
        <f t="shared" si="561"/>
        <v>0</v>
      </c>
      <c r="BM2010" s="11">
        <f t="shared" si="561"/>
        <v>2.568522912910193</v>
      </c>
      <c r="BN2010" s="11">
        <f t="shared" si="548"/>
        <v>0</v>
      </c>
      <c r="BP2010" s="8" cm="1">
        <f t="array" aca="1" ref="BP2010" ca="1">MMULT(BF2010:BN2010,CU$43:CU$51)</f>
        <v>-6.1316340978362991</v>
      </c>
      <c r="BQ2010" s="11">
        <f t="shared" ca="1" si="554"/>
        <v>0.99783168468904293</v>
      </c>
      <c r="BR2010" s="11">
        <f t="shared" ca="1" si="555"/>
        <v>0.99783168468904293</v>
      </c>
      <c r="BT2010" s="12">
        <f t="shared" ca="1" si="549"/>
        <v>-0.99783168468904293</v>
      </c>
      <c r="BU2010" s="12">
        <f t="shared" ca="1" si="556"/>
        <v>0.9956680709693736</v>
      </c>
      <c r="BW2010" s="12">
        <f t="shared" ca="1" si="557"/>
        <v>6.1338047673465752</v>
      </c>
      <c r="BY2010">
        <f t="shared" ca="1" si="550"/>
        <v>1</v>
      </c>
      <c r="CA2010">
        <f t="shared" ca="1" si="558"/>
        <v>0</v>
      </c>
      <c r="CB2010">
        <f t="shared" ca="1" si="551"/>
        <v>0</v>
      </c>
      <c r="CC2010">
        <f t="shared" ca="1" si="552"/>
        <v>1</v>
      </c>
      <c r="CD2010">
        <f t="shared" ca="1" si="553"/>
        <v>0</v>
      </c>
      <c r="CF2010">
        <f t="shared" ca="1" si="559"/>
        <v>1</v>
      </c>
    </row>
    <row r="2011" spans="1:84" x14ac:dyDescent="0.45">
      <c r="A2011">
        <v>0</v>
      </c>
      <c r="C2011">
        <v>1</v>
      </c>
      <c r="D2011">
        <v>0</v>
      </c>
      <c r="E2011">
        <v>0</v>
      </c>
      <c r="F2011">
        <v>3</v>
      </c>
      <c r="G2011">
        <v>1</v>
      </c>
      <c r="H2011">
        <v>-0.77490621128704196</v>
      </c>
      <c r="I2011">
        <v>-0.57936465093756551</v>
      </c>
      <c r="J2011">
        <v>-2.9616787040209661E-2</v>
      </c>
      <c r="K2011">
        <v>-0.65206815497385195</v>
      </c>
      <c r="L2011">
        <v>0.1313382277457712</v>
      </c>
      <c r="M2011">
        <v>-6.2531458478930824E-2</v>
      </c>
      <c r="N2011">
        <v>0.40341185157759341</v>
      </c>
      <c r="P2011" s="5" cm="1">
        <f t="array" ref="P2011">MMULT($C2011:$N2011,CU$4:CU$15)</f>
        <v>-0.48027603391558238</v>
      </c>
      <c r="Q2011" s="5" cm="1">
        <f t="array" ref="Q2011">MMULT($C2011:$N2011,CV$4:CV$15)</f>
        <v>1.2960742644813921</v>
      </c>
      <c r="R2011" s="5" cm="1">
        <f t="array" ref="R2011">MMULT($C2011:$N2011,CW$4:CW$15)</f>
        <v>1.5771303376515342</v>
      </c>
      <c r="S2011" s="5" cm="1">
        <f t="array" ref="S2011">MMULT($C2011:$N2011,CX$4:CX$15)</f>
        <v>-3.2445390755628258</v>
      </c>
      <c r="T2011" s="5" cm="1">
        <f t="array" ref="T2011">MMULT($C2011:$N2011,CY$4:CY$15)</f>
        <v>-0.8858488133961725</v>
      </c>
      <c r="U2011" s="5" cm="1">
        <f t="array" ref="U2011">MMULT($C2011:$N2011,CZ$4:CZ$15)</f>
        <v>0.51473216407786793</v>
      </c>
      <c r="V2011" s="5" cm="1">
        <f t="array" ref="V2011">MMULT($C2011:$N2011,DA$4:DA$15)</f>
        <v>-0.67075320104109382</v>
      </c>
      <c r="W2011" s="5" cm="1">
        <f t="array" ref="W2011">MMULT($C2011:$N2011,DB$4:DB$15)</f>
        <v>3.7312863386906963</v>
      </c>
      <c r="X2011" s="5" cm="1">
        <f t="array" ref="X2011">MMULT($C2011:$N2011,DC$4:DC$15)</f>
        <v>-0.98781147860656593</v>
      </c>
      <c r="Y2011" s="5" cm="1">
        <f t="array" ref="Y2011">MMULT($C2011:$N2011,DD$4:DD$15)</f>
        <v>0.20675677240127632</v>
      </c>
      <c r="Z2011" s="5" cm="1">
        <f t="array" ref="Z2011">MMULT($C2011:$N2011,DE$4:DE$15)</f>
        <v>-2.9242772520465738</v>
      </c>
      <c r="AA2011" s="5" cm="1">
        <f t="array" ref="AA2011">MMULT($C2011:$N2011,DF$4:DF$15)</f>
        <v>1.402620317032623</v>
      </c>
      <c r="AB2011" s="5" cm="1">
        <f t="array" ref="AB2011">MMULT($C2011:$N2011,DG$4:DG$15)</f>
        <v>2.1345921993335368</v>
      </c>
      <c r="AC2011" s="5" cm="1">
        <f t="array" ref="AC2011">MMULT($C2011:$N2011,DH$4:DH$15)</f>
        <v>-0.37979951017690128</v>
      </c>
      <c r="AD2011" s="5" cm="1">
        <f t="array" ref="AD2011">MMULT($C2011:$N2011,DI$4:DI$15)</f>
        <v>1.0111485200579837</v>
      </c>
      <c r="AE2011" s="5" cm="1">
        <f t="array" ref="AE2011">MMULT($C2011:$N2011,DJ$4:DJ$15)</f>
        <v>3.3130315991740904</v>
      </c>
      <c r="AF2011">
        <v>1</v>
      </c>
      <c r="AG2011" s="7">
        <f t="shared" si="564"/>
        <v>0</v>
      </c>
      <c r="AH2011" s="7">
        <f t="shared" si="564"/>
        <v>1.2960742644813921</v>
      </c>
      <c r="AI2011" s="7">
        <f t="shared" si="564"/>
        <v>1.5771303376515342</v>
      </c>
      <c r="AJ2011" s="7">
        <f t="shared" si="563"/>
        <v>0</v>
      </c>
      <c r="AK2011" s="7">
        <f t="shared" si="563"/>
        <v>0</v>
      </c>
      <c r="AL2011" s="7">
        <f t="shared" si="563"/>
        <v>0.51473216407786793</v>
      </c>
      <c r="AM2011" s="7">
        <f t="shared" si="546"/>
        <v>0</v>
      </c>
      <c r="AN2011" s="7">
        <f t="shared" si="546"/>
        <v>3.7312863386906963</v>
      </c>
      <c r="AO2011" s="7">
        <f t="shared" si="546"/>
        <v>0</v>
      </c>
      <c r="AP2011" s="7">
        <f t="shared" si="546"/>
        <v>0.20675677240127632</v>
      </c>
      <c r="AQ2011" s="7">
        <f t="shared" si="546"/>
        <v>0</v>
      </c>
      <c r="AR2011" s="7">
        <f t="shared" si="560"/>
        <v>1.402620317032623</v>
      </c>
      <c r="AS2011" s="7">
        <f t="shared" si="560"/>
        <v>2.1345921993335368</v>
      </c>
      <c r="AT2011" s="7">
        <f t="shared" si="560"/>
        <v>0</v>
      </c>
      <c r="AU2011" s="7">
        <f t="shared" si="560"/>
        <v>1.0111485200579837</v>
      </c>
      <c r="AV2011" s="7">
        <f t="shared" si="560"/>
        <v>3.3130315991740904</v>
      </c>
      <c r="AX2011" s="8" cm="1">
        <f t="array" ref="AX2011">MMULT($AF2011:$AV2011,CU$21:CU$37)</f>
        <v>-8.0586192644354036</v>
      </c>
      <c r="AY2011" s="8" cm="1">
        <f t="array" ref="AY2011">MMULT($AF2011:$AV2011,CV$21:CV$37)</f>
        <v>3.1137551940964685</v>
      </c>
      <c r="AZ2011" s="8" cm="1">
        <f t="array" ref="AZ2011">MMULT($AF2011:$AV2011,CW$21:CW$37)</f>
        <v>7.2803668232455658</v>
      </c>
      <c r="BA2011" s="8" cm="1">
        <f t="array" ref="BA2011">MMULT($AF2011:$AV2011,CX$21:CX$37)</f>
        <v>2.0367421644411654</v>
      </c>
      <c r="BB2011" s="8" cm="1">
        <f t="array" ref="BB2011">MMULT($AF2011:$AV2011,CY$21:CY$37)</f>
        <v>-3.7527872459775264</v>
      </c>
      <c r="BC2011" s="8" cm="1">
        <f t="array" ref="BC2011">MMULT($AF2011:$AV2011,CZ$21:CZ$37)</f>
        <v>-3.3486238383054459</v>
      </c>
      <c r="BD2011" s="8" cm="1">
        <f t="array" ref="BD2011">MMULT($AF2011:$AV2011,DA$21:DA$37)</f>
        <v>0.1510673473839077</v>
      </c>
      <c r="BE2011" s="8" cm="1">
        <f t="array" ref="BE2011">MMULT($AF2011:$AV2011,DB$21:DB$37)</f>
        <v>-4.5164923909897716</v>
      </c>
      <c r="BF2011" s="11">
        <v>1</v>
      </c>
      <c r="BG2011" s="11">
        <f t="shared" si="562"/>
        <v>0</v>
      </c>
      <c r="BH2011" s="11">
        <f t="shared" si="562"/>
        <v>3.1137551940964685</v>
      </c>
      <c r="BI2011" s="11">
        <f t="shared" si="562"/>
        <v>7.2803668232455658</v>
      </c>
      <c r="BJ2011" s="11">
        <f t="shared" si="561"/>
        <v>2.0367421644411654</v>
      </c>
      <c r="BK2011" s="11">
        <f t="shared" si="561"/>
        <v>0</v>
      </c>
      <c r="BL2011" s="11">
        <f t="shared" si="561"/>
        <v>0</v>
      </c>
      <c r="BM2011" s="11">
        <f t="shared" si="561"/>
        <v>0.1510673473839077</v>
      </c>
      <c r="BN2011" s="11">
        <f t="shared" si="548"/>
        <v>0</v>
      </c>
      <c r="BP2011" s="8" cm="1">
        <f t="array" aca="1" ref="BP2011" ca="1">MMULT(BF2011:BN2011,CU$43:CU$51)</f>
        <v>-2.3127564676735992</v>
      </c>
      <c r="BQ2011" s="11">
        <f t="shared" ca="1" si="554"/>
        <v>0.90992802808513418</v>
      </c>
      <c r="BR2011" s="11">
        <f t="shared" ca="1" si="555"/>
        <v>0.90992802808513418</v>
      </c>
      <c r="BT2011" s="12">
        <f t="shared" ca="1" si="549"/>
        <v>-0.90992802808513418</v>
      </c>
      <c r="BU2011" s="12">
        <f t="shared" ca="1" si="556"/>
        <v>0.82796901629490072</v>
      </c>
      <c r="BW2011" s="12">
        <f t="shared" ca="1" si="557"/>
        <v>2.4071462402889567</v>
      </c>
      <c r="BY2011">
        <f t="shared" ca="1" si="550"/>
        <v>1</v>
      </c>
      <c r="CA2011">
        <f t="shared" ca="1" si="558"/>
        <v>0</v>
      </c>
      <c r="CB2011">
        <f t="shared" ca="1" si="551"/>
        <v>0</v>
      </c>
      <c r="CC2011">
        <f t="shared" ca="1" si="552"/>
        <v>1</v>
      </c>
      <c r="CD2011">
        <f t="shared" ca="1" si="553"/>
        <v>0</v>
      </c>
      <c r="CF2011">
        <f t="shared" ca="1" si="559"/>
        <v>1</v>
      </c>
    </row>
    <row r="2012" spans="1:84" x14ac:dyDescent="0.45">
      <c r="A2012">
        <v>0</v>
      </c>
      <c r="C2012">
        <v>1</v>
      </c>
      <c r="D2012">
        <v>0</v>
      </c>
      <c r="E2012">
        <v>0</v>
      </c>
      <c r="F2012">
        <v>2</v>
      </c>
      <c r="G2012">
        <v>1</v>
      </c>
      <c r="H2012">
        <v>-0.91259543542705668</v>
      </c>
      <c r="I2012">
        <v>-0.4147206048586814</v>
      </c>
      <c r="J2012">
        <v>-0.78478953255489414</v>
      </c>
      <c r="K2012">
        <v>-0.65206815497385195</v>
      </c>
      <c r="L2012">
        <v>0.34038218786157182</v>
      </c>
      <c r="M2012">
        <v>0.27173563884057927</v>
      </c>
      <c r="N2012">
        <v>0.40341185157759341</v>
      </c>
      <c r="P2012" s="5" cm="1">
        <f t="array" ref="P2012">MMULT($C2012:$N2012,CU$4:CU$15)</f>
        <v>-4.8307395973427841E-2</v>
      </c>
      <c r="Q2012" s="5" cm="1">
        <f t="array" ref="Q2012">MMULT($C2012:$N2012,CV$4:CV$15)</f>
        <v>1.1238096674495299</v>
      </c>
      <c r="R2012" s="5" cm="1">
        <f t="array" ref="R2012">MMULT($C2012:$N2012,CW$4:CW$15)</f>
        <v>0.87702332236054048</v>
      </c>
      <c r="S2012" s="5" cm="1">
        <f t="array" ref="S2012">MMULT($C2012:$N2012,CX$4:CX$15)</f>
        <v>-2.1646543929460407</v>
      </c>
      <c r="T2012" s="5" cm="1">
        <f t="array" ref="T2012">MMULT($C2012:$N2012,CY$4:CY$15)</f>
        <v>0.12115471953640379</v>
      </c>
      <c r="U2012" s="5" cm="1">
        <f t="array" ref="U2012">MMULT($C2012:$N2012,CZ$4:CZ$15)</f>
        <v>-0.58276462670005702</v>
      </c>
      <c r="V2012" s="5" cm="1">
        <f t="array" ref="V2012">MMULT($C2012:$N2012,DA$4:DA$15)</f>
        <v>-1.1956533300158378</v>
      </c>
      <c r="W2012" s="5" cm="1">
        <f t="array" ref="W2012">MMULT($C2012:$N2012,DB$4:DB$15)</f>
        <v>3.5396184351118061</v>
      </c>
      <c r="X2012" s="5" cm="1">
        <f t="array" ref="X2012">MMULT($C2012:$N2012,DC$4:DC$15)</f>
        <v>-1.1129790980894583</v>
      </c>
      <c r="Y2012" s="5" cm="1">
        <f t="array" ref="Y2012">MMULT($C2012:$N2012,DD$4:DD$15)</f>
        <v>-0.18507861691074212</v>
      </c>
      <c r="Z2012" s="5" cm="1">
        <f t="array" ref="Z2012">MMULT($C2012:$N2012,DE$4:DE$15)</f>
        <v>-2.1223848808703063</v>
      </c>
      <c r="AA2012" s="5" cm="1">
        <f t="array" ref="AA2012">MMULT($C2012:$N2012,DF$4:DF$15)</f>
        <v>4.851683918330818E-2</v>
      </c>
      <c r="AB2012" s="5" cm="1">
        <f t="array" ref="AB2012">MMULT($C2012:$N2012,DG$4:DG$15)</f>
        <v>1.7538910016386802</v>
      </c>
      <c r="AC2012" s="5" cm="1">
        <f t="array" ref="AC2012">MMULT($C2012:$N2012,DH$4:DH$15)</f>
        <v>-0.92344662638625319</v>
      </c>
      <c r="AD2012" s="5" cm="1">
        <f t="array" ref="AD2012">MMULT($C2012:$N2012,DI$4:DI$15)</f>
        <v>-0.27799588844790651</v>
      </c>
      <c r="AE2012" s="5" cm="1">
        <f t="array" ref="AE2012">MMULT($C2012:$N2012,DJ$4:DJ$15)</f>
        <v>2.0724294007298028</v>
      </c>
      <c r="AF2012">
        <v>1</v>
      </c>
      <c r="AG2012" s="7">
        <f t="shared" si="564"/>
        <v>0</v>
      </c>
      <c r="AH2012" s="7">
        <f t="shared" si="564"/>
        <v>1.1238096674495299</v>
      </c>
      <c r="AI2012" s="7">
        <f t="shared" si="564"/>
        <v>0.87702332236054048</v>
      </c>
      <c r="AJ2012" s="7">
        <f t="shared" si="563"/>
        <v>0</v>
      </c>
      <c r="AK2012" s="7">
        <f t="shared" si="563"/>
        <v>0.12115471953640379</v>
      </c>
      <c r="AL2012" s="7">
        <f t="shared" si="563"/>
        <v>0</v>
      </c>
      <c r="AM2012" s="7">
        <f t="shared" si="546"/>
        <v>0</v>
      </c>
      <c r="AN2012" s="7">
        <f t="shared" si="546"/>
        <v>3.5396184351118061</v>
      </c>
      <c r="AO2012" s="7">
        <f t="shared" si="546"/>
        <v>0</v>
      </c>
      <c r="AP2012" s="7">
        <f t="shared" si="546"/>
        <v>0</v>
      </c>
      <c r="AQ2012" s="7">
        <f t="shared" si="546"/>
        <v>0</v>
      </c>
      <c r="AR2012" s="7">
        <f t="shared" si="560"/>
        <v>4.851683918330818E-2</v>
      </c>
      <c r="AS2012" s="7">
        <f t="shared" si="560"/>
        <v>1.7538910016386802</v>
      </c>
      <c r="AT2012" s="7">
        <f t="shared" si="560"/>
        <v>0</v>
      </c>
      <c r="AU2012" s="7">
        <f t="shared" si="560"/>
        <v>0</v>
      </c>
      <c r="AV2012" s="7">
        <f t="shared" si="560"/>
        <v>2.0724294007298028</v>
      </c>
      <c r="AX2012" s="8" cm="1">
        <f t="array" ref="AX2012">MMULT($AF2012:$AV2012,CU$21:CU$37)</f>
        <v>-5.1629830255333466</v>
      </c>
      <c r="AY2012" s="8" cm="1">
        <f t="array" ref="AY2012">MMULT($AF2012:$AV2012,CV$21:CV$37)</f>
        <v>0.43450222115641135</v>
      </c>
      <c r="AZ2012" s="8" cm="1">
        <f t="array" ref="AZ2012">MMULT($AF2012:$AV2012,CW$21:CW$37)</f>
        <v>4.0167294102054374</v>
      </c>
      <c r="BA2012" s="8" cm="1">
        <f t="array" ref="BA2012">MMULT($AF2012:$AV2012,CX$21:CX$37)</f>
        <v>2.4666125672342352</v>
      </c>
      <c r="BB2012" s="8" cm="1">
        <f t="array" ref="BB2012">MMULT($AF2012:$AV2012,CY$21:CY$37)</f>
        <v>-2.4896342483602023</v>
      </c>
      <c r="BC2012" s="8" cm="1">
        <f t="array" ref="BC2012">MMULT($AF2012:$AV2012,CZ$21:CZ$37)</f>
        <v>-2.6965264928892703</v>
      </c>
      <c r="BD2012" s="8" cm="1">
        <f t="array" ref="BD2012">MMULT($AF2012:$AV2012,DA$21:DA$37)</f>
        <v>-0.58449486019060548</v>
      </c>
      <c r="BE2012" s="8" cm="1">
        <f t="array" ref="BE2012">MMULT($AF2012:$AV2012,DB$21:DB$37)</f>
        <v>-2.5484769050590703</v>
      </c>
      <c r="BF2012" s="11">
        <v>1</v>
      </c>
      <c r="BG2012" s="11">
        <f t="shared" si="562"/>
        <v>0</v>
      </c>
      <c r="BH2012" s="11">
        <f t="shared" si="562"/>
        <v>0.43450222115641135</v>
      </c>
      <c r="BI2012" s="11">
        <f t="shared" si="562"/>
        <v>4.0167294102054374</v>
      </c>
      <c r="BJ2012" s="11">
        <f t="shared" si="561"/>
        <v>2.4666125672342352</v>
      </c>
      <c r="BK2012" s="11">
        <f t="shared" si="561"/>
        <v>0</v>
      </c>
      <c r="BL2012" s="11">
        <f t="shared" si="561"/>
        <v>0</v>
      </c>
      <c r="BM2012" s="11">
        <f t="shared" si="561"/>
        <v>0</v>
      </c>
      <c r="BN2012" s="11">
        <f t="shared" si="548"/>
        <v>0</v>
      </c>
      <c r="BP2012" s="8" cm="1">
        <f t="array" aca="1" ref="BP2012" ca="1">MMULT(BF2012:BN2012,CU$43:CU$51)</f>
        <v>0.27031716177442255</v>
      </c>
      <c r="BQ2012" s="11">
        <f t="shared" ca="1" si="554"/>
        <v>0.43282923393879674</v>
      </c>
      <c r="BR2012" s="11">
        <f t="shared" ca="1" si="555"/>
        <v>0.43282923393879674</v>
      </c>
      <c r="BT2012" s="12">
        <f t="shared" ca="1" si="549"/>
        <v>-0.43282923393879674</v>
      </c>
      <c r="BU2012" s="12">
        <f t="shared" ca="1" si="556"/>
        <v>0.18734114575204563</v>
      </c>
      <c r="BW2012" s="12">
        <f t="shared" ca="1" si="557"/>
        <v>0.56709484588726722</v>
      </c>
      <c r="BY2012">
        <f t="shared" ca="1" si="550"/>
        <v>0</v>
      </c>
      <c r="CA2012">
        <f t="shared" ca="1" si="558"/>
        <v>0</v>
      </c>
      <c r="CB2012">
        <f t="shared" ca="1" si="551"/>
        <v>1</v>
      </c>
      <c r="CC2012">
        <f t="shared" ca="1" si="552"/>
        <v>0</v>
      </c>
      <c r="CD2012">
        <f t="shared" ca="1" si="553"/>
        <v>0</v>
      </c>
      <c r="CF2012">
        <f t="shared" ca="1" si="559"/>
        <v>1</v>
      </c>
    </row>
    <row r="2013" spans="1:84" x14ac:dyDescent="0.45">
      <c r="A2013">
        <v>0</v>
      </c>
      <c r="C2013">
        <v>1</v>
      </c>
      <c r="D2013">
        <v>0</v>
      </c>
      <c r="E2013">
        <v>0</v>
      </c>
      <c r="F2013">
        <v>3</v>
      </c>
      <c r="G2013">
        <v>1</v>
      </c>
      <c r="H2013">
        <v>-0.49952776300701229</v>
      </c>
      <c r="I2013">
        <v>-0.7500636360862053</v>
      </c>
      <c r="J2013">
        <v>-0.49433847658770791</v>
      </c>
      <c r="K2013">
        <v>-0.64315706700387509</v>
      </c>
      <c r="L2013">
        <v>-0.3738513425340802</v>
      </c>
      <c r="M2013">
        <v>-0.60503051806305386</v>
      </c>
      <c r="N2013">
        <v>0.40341185157759341</v>
      </c>
      <c r="P2013" s="5" cm="1">
        <f t="array" ref="P2013">MMULT($C2013:$N2013,CU$4:CU$15)</f>
        <v>-0.17299660703240932</v>
      </c>
      <c r="Q2013" s="5" cm="1">
        <f t="array" ref="Q2013">MMULT($C2013:$N2013,CV$4:CV$15)</f>
        <v>1.6046902829864615</v>
      </c>
      <c r="R2013" s="5" cm="1">
        <f t="array" ref="R2013">MMULT($C2013:$N2013,CW$4:CW$15)</f>
        <v>1.597015141782959</v>
      </c>
      <c r="S2013" s="5" cm="1">
        <f t="array" ref="S2013">MMULT($C2013:$N2013,CX$4:CX$15)</f>
        <v>-3.0483142157119194</v>
      </c>
      <c r="T2013" s="5" cm="1">
        <f t="array" ref="T2013">MMULT($C2013:$N2013,CY$4:CY$15)</f>
        <v>-1.1138948341248291</v>
      </c>
      <c r="U2013" s="5" cm="1">
        <f t="array" ref="U2013">MMULT($C2013:$N2013,CZ$4:CZ$15)</f>
        <v>0.38257688282733271</v>
      </c>
      <c r="V2013" s="5" cm="1">
        <f t="array" ref="V2013">MMULT($C2013:$N2013,DA$4:DA$15)</f>
        <v>-0.40666849981106934</v>
      </c>
      <c r="W2013" s="5" cm="1">
        <f t="array" ref="W2013">MMULT($C2013:$N2013,DB$4:DB$15)</f>
        <v>4.0860120771880997</v>
      </c>
      <c r="X2013" s="5" cm="1">
        <f t="array" ref="X2013">MMULT($C2013:$N2013,DC$4:DC$15)</f>
        <v>-0.49745823215639912</v>
      </c>
      <c r="Y2013" s="5" cm="1">
        <f t="array" ref="Y2013">MMULT($C2013:$N2013,DD$4:DD$15)</f>
        <v>1.4700959495021015</v>
      </c>
      <c r="Z2013" s="5" cm="1">
        <f t="array" ref="Z2013">MMULT($C2013:$N2013,DE$4:DE$15)</f>
        <v>-3.4731699470290209</v>
      </c>
      <c r="AA2013" s="5" cm="1">
        <f t="array" ref="AA2013">MMULT($C2013:$N2013,DF$4:DF$15)</f>
        <v>0.86210011643310425</v>
      </c>
      <c r="AB2013" s="5" cm="1">
        <f t="array" ref="AB2013">MMULT($C2013:$N2013,DG$4:DG$15)</f>
        <v>2.2537047033051785</v>
      </c>
      <c r="AC2013" s="5" cm="1">
        <f t="array" ref="AC2013">MMULT($C2013:$N2013,DH$4:DH$15)</f>
        <v>-0.19571140930717199</v>
      </c>
      <c r="AD2013" s="5" cm="1">
        <f t="array" ref="AD2013">MMULT($C2013:$N2013,DI$4:DI$15)</f>
        <v>0.59819934154267596</v>
      </c>
      <c r="AE2013" s="5" cm="1">
        <f t="array" ref="AE2013">MMULT($C2013:$N2013,DJ$4:DJ$15)</f>
        <v>2.7827977131147978</v>
      </c>
      <c r="AF2013">
        <v>1</v>
      </c>
      <c r="AG2013" s="7">
        <f t="shared" si="564"/>
        <v>0</v>
      </c>
      <c r="AH2013" s="7">
        <f t="shared" si="564"/>
        <v>1.6046902829864615</v>
      </c>
      <c r="AI2013" s="7">
        <f t="shared" si="564"/>
        <v>1.597015141782959</v>
      </c>
      <c r="AJ2013" s="7">
        <f t="shared" si="563"/>
        <v>0</v>
      </c>
      <c r="AK2013" s="7">
        <f t="shared" si="563"/>
        <v>0</v>
      </c>
      <c r="AL2013" s="7">
        <f t="shared" si="563"/>
        <v>0.38257688282733271</v>
      </c>
      <c r="AM2013" s="7">
        <f t="shared" si="546"/>
        <v>0</v>
      </c>
      <c r="AN2013" s="7">
        <f t="shared" si="546"/>
        <v>4.0860120771880997</v>
      </c>
      <c r="AO2013" s="7">
        <f t="shared" si="546"/>
        <v>0</v>
      </c>
      <c r="AP2013" s="7">
        <f t="shared" si="546"/>
        <v>1.4700959495021015</v>
      </c>
      <c r="AQ2013" s="7">
        <f t="shared" si="546"/>
        <v>0</v>
      </c>
      <c r="AR2013" s="7">
        <f t="shared" si="560"/>
        <v>0.86210011643310425</v>
      </c>
      <c r="AS2013" s="7">
        <f t="shared" si="560"/>
        <v>2.2537047033051785</v>
      </c>
      <c r="AT2013" s="7">
        <f t="shared" si="560"/>
        <v>0</v>
      </c>
      <c r="AU2013" s="7">
        <f t="shared" si="560"/>
        <v>0.59819934154267596</v>
      </c>
      <c r="AV2013" s="7">
        <f t="shared" si="560"/>
        <v>2.7827977131147978</v>
      </c>
      <c r="AX2013" s="8" cm="1">
        <f t="array" ref="AX2013">MMULT($AF2013:$AV2013,CU$21:CU$37)</f>
        <v>-7.7171477388634884</v>
      </c>
      <c r="AY2013" s="8" cm="1">
        <f t="array" ref="AY2013">MMULT($AF2013:$AV2013,CV$21:CV$37)</f>
        <v>3.4019328209198685</v>
      </c>
      <c r="AZ2013" s="8" cm="1">
        <f t="array" ref="AZ2013">MMULT($AF2013:$AV2013,CW$21:CW$37)</f>
        <v>4.9816538496314706</v>
      </c>
      <c r="BA2013" s="8" cm="1">
        <f t="array" ref="BA2013">MMULT($AF2013:$AV2013,CX$21:CX$37)</f>
        <v>3.1736536031334919</v>
      </c>
      <c r="BB2013" s="8" cm="1">
        <f t="array" ref="BB2013">MMULT($AF2013:$AV2013,CY$21:CY$37)</f>
        <v>-4.8865626017185031</v>
      </c>
      <c r="BC2013" s="8" cm="1">
        <f t="array" ref="BC2013">MMULT($AF2013:$AV2013,CZ$21:CZ$37)</f>
        <v>-2.3836768677626758</v>
      </c>
      <c r="BD2013" s="8" cm="1">
        <f t="array" ref="BD2013">MMULT($AF2013:$AV2013,DA$21:DA$37)</f>
        <v>-0.26466732394064074</v>
      </c>
      <c r="BE2013" s="8" cm="1">
        <f t="array" ref="BE2013">MMULT($AF2013:$AV2013,DB$21:DB$37)</f>
        <v>-3.0279437521289569</v>
      </c>
      <c r="BF2013" s="11">
        <v>1</v>
      </c>
      <c r="BG2013" s="11">
        <f t="shared" si="562"/>
        <v>0</v>
      </c>
      <c r="BH2013" s="11">
        <f t="shared" si="562"/>
        <v>3.4019328209198685</v>
      </c>
      <c r="BI2013" s="11">
        <f t="shared" si="562"/>
        <v>4.9816538496314706</v>
      </c>
      <c r="BJ2013" s="11">
        <f t="shared" si="561"/>
        <v>3.1736536031334919</v>
      </c>
      <c r="BK2013" s="11">
        <f t="shared" si="561"/>
        <v>0</v>
      </c>
      <c r="BL2013" s="11">
        <f t="shared" si="561"/>
        <v>0</v>
      </c>
      <c r="BM2013" s="11">
        <f t="shared" si="561"/>
        <v>0</v>
      </c>
      <c r="BN2013" s="11">
        <f t="shared" si="548"/>
        <v>0</v>
      </c>
      <c r="BP2013" s="8" cm="1">
        <f t="array" aca="1" ref="BP2013" ca="1">MMULT(BF2013:BN2013,CU$43:CU$51)</f>
        <v>-1.5614562918589903</v>
      </c>
      <c r="BQ2013" s="11">
        <f t="shared" ca="1" si="554"/>
        <v>0.82656222207560404</v>
      </c>
      <c r="BR2013" s="11">
        <f t="shared" ca="1" si="555"/>
        <v>0.82656222207560404</v>
      </c>
      <c r="BT2013" s="12">
        <f t="shared" ca="1" si="549"/>
        <v>-0.82656222207560404</v>
      </c>
      <c r="BU2013" s="12">
        <f t="shared" ca="1" si="556"/>
        <v>0.6832051069625602</v>
      </c>
      <c r="BW2013" s="12">
        <f t="shared" ca="1" si="557"/>
        <v>1.7519363725956996</v>
      </c>
      <c r="BY2013">
        <f t="shared" ca="1" si="550"/>
        <v>1</v>
      </c>
      <c r="CA2013">
        <f t="shared" ca="1" si="558"/>
        <v>0</v>
      </c>
      <c r="CB2013">
        <f t="shared" ca="1" si="551"/>
        <v>0</v>
      </c>
      <c r="CC2013">
        <f t="shared" ca="1" si="552"/>
        <v>1</v>
      </c>
      <c r="CD2013">
        <f t="shared" ca="1" si="553"/>
        <v>0</v>
      </c>
      <c r="CF2013">
        <f t="shared" ca="1" si="559"/>
        <v>1</v>
      </c>
    </row>
    <row r="2014" spans="1:84" x14ac:dyDescent="0.45">
      <c r="A2014">
        <v>0</v>
      </c>
      <c r="C2014">
        <v>1</v>
      </c>
      <c r="D2014">
        <v>0</v>
      </c>
      <c r="E2014">
        <v>2</v>
      </c>
      <c r="F2014">
        <v>3</v>
      </c>
      <c r="G2014">
        <v>1</v>
      </c>
      <c r="H2014">
        <v>1.7034998232332239</v>
      </c>
      <c r="I2014">
        <v>0.6174627304287138</v>
      </c>
      <c r="J2014">
        <v>0.37701469131385118</v>
      </c>
      <c r="K2014">
        <v>-0.23324702038494011</v>
      </c>
      <c r="L2014">
        <v>2.605025089116078</v>
      </c>
      <c r="M2014">
        <v>2.468892567907238</v>
      </c>
      <c r="N2014">
        <v>0.40341185157759341</v>
      </c>
      <c r="P2014" s="5" cm="1">
        <f t="array" ref="P2014">MMULT($C2014:$N2014,CU$4:CU$15)</f>
        <v>0.24620261330318691</v>
      </c>
      <c r="Q2014" s="5" cm="1">
        <f t="array" ref="Q2014">MMULT($C2014:$N2014,CV$4:CV$15)</f>
        <v>2.1263513205039128</v>
      </c>
      <c r="R2014" s="5" cm="1">
        <f t="array" ref="R2014">MMULT($C2014:$N2014,CW$4:CW$15)</f>
        <v>1.4114158234906533</v>
      </c>
      <c r="S2014" s="5" cm="1">
        <f t="array" ref="S2014">MMULT($C2014:$N2014,CX$4:CX$15)</f>
        <v>-0.32970790411068773</v>
      </c>
      <c r="T2014" s="5" cm="1">
        <f t="array" ref="T2014">MMULT($C2014:$N2014,CY$4:CY$15)</f>
        <v>-0.41855289717497718</v>
      </c>
      <c r="U2014" s="5" cm="1">
        <f t="array" ref="U2014">MMULT($C2014:$N2014,CZ$4:CZ$15)</f>
        <v>1.3597903703673366</v>
      </c>
      <c r="V2014" s="5" cm="1">
        <f t="array" ref="V2014">MMULT($C2014:$N2014,DA$4:DA$15)</f>
        <v>-1.32855869908308</v>
      </c>
      <c r="W2014" s="5" cm="1">
        <f t="array" ref="W2014">MMULT($C2014:$N2014,DB$4:DB$15)</f>
        <v>0.27565661740727643</v>
      </c>
      <c r="X2014" s="5" cm="1">
        <f t="array" ref="X2014">MMULT($C2014:$N2014,DC$4:DC$15)</f>
        <v>-0.61078176088544511</v>
      </c>
      <c r="Y2014" s="5" cm="1">
        <f t="array" ref="Y2014">MMULT($C2014:$N2014,DD$4:DD$15)</f>
        <v>-3.1689662006289625</v>
      </c>
      <c r="Z2014" s="5" cm="1">
        <f t="array" ref="Z2014">MMULT($C2014:$N2014,DE$4:DE$15)</f>
        <v>-0.80905745586339406</v>
      </c>
      <c r="AA2014" s="5" cm="1">
        <f t="array" ref="AA2014">MMULT($C2014:$N2014,DF$4:DF$15)</f>
        <v>1.483754636654981</v>
      </c>
      <c r="AB2014" s="5" cm="1">
        <f t="array" ref="AB2014">MMULT($C2014:$N2014,DG$4:DG$15)</f>
        <v>-1.5761598215476982</v>
      </c>
      <c r="AC2014" s="5" cm="1">
        <f t="array" ref="AC2014">MMULT($C2014:$N2014,DH$4:DH$15)</f>
        <v>-3.550706015852354</v>
      </c>
      <c r="AD2014" s="5" cm="1">
        <f t="array" ref="AD2014">MMULT($C2014:$N2014,DI$4:DI$15)</f>
        <v>4.4546456390809945</v>
      </c>
      <c r="AE2014" s="5" cm="1">
        <f t="array" ref="AE2014">MMULT($C2014:$N2014,DJ$4:DJ$15)</f>
        <v>1.3031628018536254</v>
      </c>
      <c r="AF2014">
        <v>1</v>
      </c>
      <c r="AG2014" s="7">
        <f t="shared" si="564"/>
        <v>0.24620261330318691</v>
      </c>
      <c r="AH2014" s="7">
        <f t="shared" si="564"/>
        <v>2.1263513205039128</v>
      </c>
      <c r="AI2014" s="7">
        <f t="shared" si="564"/>
        <v>1.4114158234906533</v>
      </c>
      <c r="AJ2014" s="7">
        <f t="shared" si="563"/>
        <v>0</v>
      </c>
      <c r="AK2014" s="7">
        <f t="shared" si="563"/>
        <v>0</v>
      </c>
      <c r="AL2014" s="7">
        <f t="shared" si="563"/>
        <v>1.3597903703673366</v>
      </c>
      <c r="AM2014" s="7">
        <f t="shared" si="546"/>
        <v>0</v>
      </c>
      <c r="AN2014" s="7">
        <f t="shared" si="546"/>
        <v>0.27565661740727643</v>
      </c>
      <c r="AO2014" s="7">
        <f t="shared" si="546"/>
        <v>0</v>
      </c>
      <c r="AP2014" s="7">
        <f t="shared" si="546"/>
        <v>0</v>
      </c>
      <c r="AQ2014" s="7">
        <f t="shared" si="546"/>
        <v>0</v>
      </c>
      <c r="AR2014" s="7">
        <f t="shared" si="560"/>
        <v>1.483754636654981</v>
      </c>
      <c r="AS2014" s="7">
        <f t="shared" si="560"/>
        <v>0</v>
      </c>
      <c r="AT2014" s="7">
        <f t="shared" si="560"/>
        <v>0</v>
      </c>
      <c r="AU2014" s="7">
        <f t="shared" si="560"/>
        <v>4.4546456390809945</v>
      </c>
      <c r="AV2014" s="7">
        <f t="shared" si="560"/>
        <v>1.3031628018536254</v>
      </c>
      <c r="AX2014" s="8" cm="1">
        <f t="array" ref="AX2014">MMULT($AF2014:$AV2014,CU$21:CU$37)</f>
        <v>-3.887080540913042</v>
      </c>
      <c r="AY2014" s="8" cm="1">
        <f t="array" ref="AY2014">MMULT($AF2014:$AV2014,CV$21:CV$37)</f>
        <v>5.8533825794851575</v>
      </c>
      <c r="AZ2014" s="8" cm="1">
        <f t="array" ref="AZ2014">MMULT($AF2014:$AV2014,CW$21:CW$37)</f>
        <v>5.5459345185474245</v>
      </c>
      <c r="BA2014" s="8" cm="1">
        <f t="array" ref="BA2014">MMULT($AF2014:$AV2014,CX$21:CX$37)</f>
        <v>-0.76059833368809149</v>
      </c>
      <c r="BB2014" s="8" cm="1">
        <f t="array" ref="BB2014">MMULT($AF2014:$AV2014,CY$21:CY$37)</f>
        <v>-1.2811425339825051</v>
      </c>
      <c r="BC2014" s="8" cm="1">
        <f t="array" ref="BC2014">MMULT($AF2014:$AV2014,CZ$21:CZ$37)</f>
        <v>2.1780647879832351</v>
      </c>
      <c r="BD2014" s="8" cm="1">
        <f t="array" ref="BD2014">MMULT($AF2014:$AV2014,DA$21:DA$37)</f>
        <v>4.493278092512524</v>
      </c>
      <c r="BE2014" s="8" cm="1">
        <f t="array" ref="BE2014">MMULT($AF2014:$AV2014,DB$21:DB$37)</f>
        <v>-4.7251368786548218</v>
      </c>
      <c r="BF2014" s="11">
        <v>1</v>
      </c>
      <c r="BG2014" s="11">
        <f t="shared" si="562"/>
        <v>0</v>
      </c>
      <c r="BH2014" s="11">
        <f t="shared" si="562"/>
        <v>5.8533825794851575</v>
      </c>
      <c r="BI2014" s="11">
        <f t="shared" si="562"/>
        <v>5.5459345185474245</v>
      </c>
      <c r="BJ2014" s="11">
        <f t="shared" si="561"/>
        <v>0</v>
      </c>
      <c r="BK2014" s="11">
        <f t="shared" si="561"/>
        <v>0</v>
      </c>
      <c r="BL2014" s="11">
        <f t="shared" si="561"/>
        <v>2.1780647879832351</v>
      </c>
      <c r="BM2014" s="11">
        <f t="shared" si="561"/>
        <v>4.493278092512524</v>
      </c>
      <c r="BN2014" s="11">
        <f t="shared" si="548"/>
        <v>0</v>
      </c>
      <c r="BP2014" s="8" cm="1">
        <f t="array" aca="1" ref="BP2014" ca="1">MMULT(BF2014:BN2014,CU$43:CU$51)</f>
        <v>-5.6804810369701144</v>
      </c>
      <c r="BQ2014" s="11">
        <f t="shared" ca="1" si="554"/>
        <v>0.99659968480205274</v>
      </c>
      <c r="BR2014" s="11">
        <f t="shared" ca="1" si="555"/>
        <v>0.99659968480205274</v>
      </c>
      <c r="BT2014" s="12">
        <f t="shared" ca="1" si="549"/>
        <v>-0.99659968480205274</v>
      </c>
      <c r="BU2014" s="12">
        <f t="shared" ca="1" si="556"/>
        <v>0.99321093174755093</v>
      </c>
      <c r="BW2014" s="12">
        <f t="shared" ca="1" si="557"/>
        <v>5.683887146378285</v>
      </c>
      <c r="BY2014">
        <f t="shared" ca="1" si="550"/>
        <v>1</v>
      </c>
      <c r="CA2014">
        <f t="shared" ca="1" si="558"/>
        <v>0</v>
      </c>
      <c r="CB2014">
        <f t="shared" ca="1" si="551"/>
        <v>0</v>
      </c>
      <c r="CC2014">
        <f t="shared" ca="1" si="552"/>
        <v>1</v>
      </c>
      <c r="CD2014">
        <f t="shared" ca="1" si="553"/>
        <v>0</v>
      </c>
      <c r="CF2014">
        <f t="shared" ca="1" si="559"/>
        <v>1</v>
      </c>
    </row>
    <row r="2015" spans="1:84" x14ac:dyDescent="0.45">
      <c r="A2015">
        <v>0</v>
      </c>
      <c r="C2015">
        <v>1</v>
      </c>
      <c r="D2015">
        <v>0</v>
      </c>
      <c r="E2015">
        <v>0</v>
      </c>
      <c r="F2015">
        <v>3</v>
      </c>
      <c r="G2015">
        <v>1</v>
      </c>
      <c r="H2015">
        <v>-1.050284659567071</v>
      </c>
      <c r="I2015">
        <v>2.9896833957514031</v>
      </c>
      <c r="J2015">
        <v>-1.017150377328643</v>
      </c>
      <c r="K2015">
        <v>3.5896097187351281</v>
      </c>
      <c r="L2015">
        <v>-0.84420025279463151</v>
      </c>
      <c r="M2015">
        <v>-0.40084883424065892</v>
      </c>
      <c r="N2015">
        <v>0.40341185157759341</v>
      </c>
      <c r="P2015" s="5" cm="1">
        <f t="array" ref="P2015">MMULT($C2015:$N2015,CU$4:CU$15)</f>
        <v>-4.0741445817486011E-2</v>
      </c>
      <c r="Q2015" s="5" cm="1">
        <f t="array" ref="Q2015">MMULT($C2015:$N2015,CV$4:CV$15)</f>
        <v>-0.86883625512598317</v>
      </c>
      <c r="R2015" s="5" cm="1">
        <f t="array" ref="R2015">MMULT($C2015:$N2015,CW$4:CW$15)</f>
        <v>-2.8898665280815625</v>
      </c>
      <c r="S2015" s="5" cm="1">
        <f t="array" ref="S2015">MMULT($C2015:$N2015,CX$4:CX$15)</f>
        <v>2.6764766829365056</v>
      </c>
      <c r="T2015" s="5" cm="1">
        <f t="array" ref="T2015">MMULT($C2015:$N2015,CY$4:CY$15)</f>
        <v>4.2323529344020301</v>
      </c>
      <c r="U2015" s="5" cm="1">
        <f t="array" ref="U2015">MMULT($C2015:$N2015,CZ$4:CZ$15)</f>
        <v>2.1471163105270095</v>
      </c>
      <c r="V2015" s="5" cm="1">
        <f t="array" ref="V2015">MMULT($C2015:$N2015,DA$4:DA$15)</f>
        <v>1.5312170946548394</v>
      </c>
      <c r="W2015" s="5" cm="1">
        <f t="array" ref="W2015">MMULT($C2015:$N2015,DB$4:DB$15)</f>
        <v>6.1468532647186631</v>
      </c>
      <c r="X2015" s="5" cm="1">
        <f t="array" ref="X2015">MMULT($C2015:$N2015,DC$4:DC$15)</f>
        <v>1.2321320514861684</v>
      </c>
      <c r="Y2015" s="5" cm="1">
        <f t="array" ref="Y2015">MMULT($C2015:$N2015,DD$4:DD$15)</f>
        <v>1.959945318424986</v>
      </c>
      <c r="Z2015" s="5" cm="1">
        <f t="array" ref="Z2015">MMULT($C2015:$N2015,DE$4:DE$15)</f>
        <v>-1.5164589982367571</v>
      </c>
      <c r="AA2015" s="5" cm="1">
        <f t="array" ref="AA2015">MMULT($C2015:$N2015,DF$4:DF$15)</f>
        <v>1.0811326741712328</v>
      </c>
      <c r="AB2015" s="5" cm="1">
        <f t="array" ref="AB2015">MMULT($C2015:$N2015,DG$4:DG$15)</f>
        <v>0.39766486062001499</v>
      </c>
      <c r="AC2015" s="5" cm="1">
        <f t="array" ref="AC2015">MMULT($C2015:$N2015,DH$4:DH$15)</f>
        <v>1.3291441493900087</v>
      </c>
      <c r="AD2015" s="5" cm="1">
        <f t="array" ref="AD2015">MMULT($C2015:$N2015,DI$4:DI$15)</f>
        <v>4.0206346316266233</v>
      </c>
      <c r="AE2015" s="5" cm="1">
        <f t="array" ref="AE2015">MMULT($C2015:$N2015,DJ$4:DJ$15)</f>
        <v>4.8541697950664373</v>
      </c>
      <c r="AF2015">
        <v>1</v>
      </c>
      <c r="AG2015" s="7">
        <f t="shared" si="564"/>
        <v>0</v>
      </c>
      <c r="AH2015" s="7">
        <f t="shared" si="564"/>
        <v>0</v>
      </c>
      <c r="AI2015" s="7">
        <f t="shared" si="564"/>
        <v>0</v>
      </c>
      <c r="AJ2015" s="7">
        <f t="shared" si="563"/>
        <v>2.6764766829365056</v>
      </c>
      <c r="AK2015" s="7">
        <f t="shared" si="563"/>
        <v>4.2323529344020301</v>
      </c>
      <c r="AL2015" s="7">
        <f t="shared" si="563"/>
        <v>2.1471163105270095</v>
      </c>
      <c r="AM2015" s="7">
        <f t="shared" si="546"/>
        <v>1.5312170946548394</v>
      </c>
      <c r="AN2015" s="7">
        <f t="shared" si="546"/>
        <v>6.1468532647186631</v>
      </c>
      <c r="AO2015" s="7">
        <f t="shared" si="546"/>
        <v>1.2321320514861684</v>
      </c>
      <c r="AP2015" s="7">
        <f t="shared" si="546"/>
        <v>1.959945318424986</v>
      </c>
      <c r="AQ2015" s="7">
        <f t="shared" si="546"/>
        <v>0</v>
      </c>
      <c r="AR2015" s="7">
        <f t="shared" si="560"/>
        <v>1.0811326741712328</v>
      </c>
      <c r="AS2015" s="7">
        <f t="shared" si="560"/>
        <v>0.39766486062001499</v>
      </c>
      <c r="AT2015" s="7">
        <f t="shared" si="560"/>
        <v>1.3291441493900087</v>
      </c>
      <c r="AU2015" s="7">
        <f t="shared" si="560"/>
        <v>4.0206346316266233</v>
      </c>
      <c r="AV2015" s="7">
        <f t="shared" si="560"/>
        <v>4.8541697950664373</v>
      </c>
      <c r="AX2015" s="8" cm="1">
        <f t="array" ref="AX2015">MMULT($AF2015:$AV2015,CU$21:CU$37)</f>
        <v>-7.8281309713639464</v>
      </c>
      <c r="AY2015" s="8" cm="1">
        <f t="array" ref="AY2015">MMULT($AF2015:$AV2015,CV$21:CV$37)</f>
        <v>5.6243245419951098</v>
      </c>
      <c r="AZ2015" s="8" cm="1">
        <f t="array" ref="AZ2015">MMULT($AF2015:$AV2015,CW$21:CW$37)</f>
        <v>15.71051039128241</v>
      </c>
      <c r="BA2015" s="8" cm="1">
        <f t="array" ref="BA2015">MMULT($AF2015:$AV2015,CX$21:CX$37)</f>
        <v>5.9762302915841579</v>
      </c>
      <c r="BB2015" s="8" cm="1">
        <f t="array" ref="BB2015">MMULT($AF2015:$AV2015,CY$21:CY$37)</f>
        <v>-4.3029169175346134</v>
      </c>
      <c r="BC2015" s="8" cm="1">
        <f t="array" ref="BC2015">MMULT($AF2015:$AV2015,CZ$21:CZ$37)</f>
        <v>-10.821170337427759</v>
      </c>
      <c r="BD2015" s="8" cm="1">
        <f t="array" ref="BD2015">MMULT($AF2015:$AV2015,DA$21:DA$37)</f>
        <v>-1.9901378962960183</v>
      </c>
      <c r="BE2015" s="8" cm="1">
        <f t="array" ref="BE2015">MMULT($AF2015:$AV2015,DB$21:DB$37)</f>
        <v>-12.965239783662737</v>
      </c>
      <c r="BF2015" s="11">
        <v>1</v>
      </c>
      <c r="BG2015" s="11">
        <f t="shared" si="562"/>
        <v>0</v>
      </c>
      <c r="BH2015" s="11">
        <f t="shared" si="562"/>
        <v>5.6243245419951098</v>
      </c>
      <c r="BI2015" s="11">
        <f t="shared" si="562"/>
        <v>15.71051039128241</v>
      </c>
      <c r="BJ2015" s="11">
        <f t="shared" si="561"/>
        <v>5.9762302915841579</v>
      </c>
      <c r="BK2015" s="11">
        <f t="shared" si="561"/>
        <v>0</v>
      </c>
      <c r="BL2015" s="11">
        <f t="shared" si="561"/>
        <v>0</v>
      </c>
      <c r="BM2015" s="11">
        <f t="shared" si="561"/>
        <v>0</v>
      </c>
      <c r="BN2015" s="11">
        <f t="shared" si="548"/>
        <v>0</v>
      </c>
      <c r="BP2015" s="8" cm="1">
        <f t="array" aca="1" ref="BP2015" ca="1">MMULT(BF2015:BN2015,CU$43:CU$51)</f>
        <v>-3.6105441627821446</v>
      </c>
      <c r="BQ2015" s="11">
        <f t="shared" ca="1" si="554"/>
        <v>0.97367463213753302</v>
      </c>
      <c r="BR2015" s="11">
        <f t="shared" ca="1" si="555"/>
        <v>0.97367463213753302</v>
      </c>
      <c r="BT2015" s="12">
        <f t="shared" ca="1" si="549"/>
        <v>-0.97367463213753302</v>
      </c>
      <c r="BU2015" s="12">
        <f t="shared" ca="1" si="556"/>
        <v>0.94804228926816025</v>
      </c>
      <c r="BW2015" s="12">
        <f t="shared" ca="1" si="557"/>
        <v>3.6372222471768456</v>
      </c>
      <c r="BY2015">
        <f t="shared" ca="1" si="550"/>
        <v>1</v>
      </c>
      <c r="CA2015">
        <f t="shared" ca="1" si="558"/>
        <v>0</v>
      </c>
      <c r="CB2015">
        <f t="shared" ca="1" si="551"/>
        <v>0</v>
      </c>
      <c r="CC2015">
        <f t="shared" ca="1" si="552"/>
        <v>1</v>
      </c>
      <c r="CD2015">
        <f t="shared" ca="1" si="553"/>
        <v>0</v>
      </c>
      <c r="CF2015">
        <f t="shared" ca="1" si="559"/>
        <v>1</v>
      </c>
    </row>
    <row r="2016" spans="1:84" x14ac:dyDescent="0.45">
      <c r="A2016">
        <v>0</v>
      </c>
      <c r="C2016">
        <v>1</v>
      </c>
      <c r="D2016">
        <v>0</v>
      </c>
      <c r="E2016">
        <v>0</v>
      </c>
      <c r="F2016">
        <v>2</v>
      </c>
      <c r="G2016">
        <v>1</v>
      </c>
      <c r="H2016">
        <v>-0.49952776300701229</v>
      </c>
      <c r="I2016">
        <v>1.670519162381497</v>
      </c>
      <c r="J2016">
        <v>0.2608342689269767</v>
      </c>
      <c r="K2016">
        <v>0.62221742473283737</v>
      </c>
      <c r="L2016">
        <v>1.855950898701126</v>
      </c>
      <c r="M2016">
        <v>2.551089395116954</v>
      </c>
      <c r="N2016">
        <v>0.28675461000324121</v>
      </c>
      <c r="P2016" s="5" cm="1">
        <f t="array" ref="P2016">MMULT($C2016:$N2016,CU$4:CU$15)</f>
        <v>3.7334715431756205E-2</v>
      </c>
      <c r="Q2016" s="5" cm="1">
        <f t="array" ref="Q2016">MMULT($C2016:$N2016,CV$4:CV$15)</f>
        <v>0.3696563703248068</v>
      </c>
      <c r="R2016" s="5" cm="1">
        <f t="array" ref="R2016">MMULT($C2016:$N2016,CW$4:CW$15)</f>
        <v>-0.61891235595327343</v>
      </c>
      <c r="S2016" s="5" cm="1">
        <f t="array" ref="S2016">MMULT($C2016:$N2016,CX$4:CX$15)</f>
        <v>0.41696597802003932</v>
      </c>
      <c r="T2016" s="5" cm="1">
        <f t="array" ref="T2016">MMULT($C2016:$N2016,CY$4:CY$15)</f>
        <v>1.569128728369886</v>
      </c>
      <c r="U2016" s="5" cm="1">
        <f t="array" ref="U2016">MMULT($C2016:$N2016,CZ$4:CZ$15)</f>
        <v>0.6338949367891018</v>
      </c>
      <c r="V2016" s="5" cm="1">
        <f t="array" ref="V2016">MMULT($C2016:$N2016,DA$4:DA$15)</f>
        <v>-0.82380290903033138</v>
      </c>
      <c r="W2016" s="5" cm="1">
        <f t="array" ref="W2016">MMULT($C2016:$N2016,DB$4:DB$15)</f>
        <v>2.0117644332396436</v>
      </c>
      <c r="X2016" s="5" cm="1">
        <f t="array" ref="X2016">MMULT($C2016:$N2016,DC$4:DC$15)</f>
        <v>-1.3118646387122965</v>
      </c>
      <c r="Y2016" s="5" cm="1">
        <f t="array" ref="Y2016">MMULT($C2016:$N2016,DD$4:DD$15)</f>
        <v>-3.0149997103223347</v>
      </c>
      <c r="Z2016" s="5" cm="1">
        <f t="array" ref="Z2016">MMULT($C2016:$N2016,DE$4:DE$15)</f>
        <v>1.1035841547706744</v>
      </c>
      <c r="AA2016" s="5" cm="1">
        <f t="array" ref="AA2016">MMULT($C2016:$N2016,DF$4:DF$15)</f>
        <v>2.1649048034422567</v>
      </c>
      <c r="AB2016" s="5" cm="1">
        <f t="array" ref="AB2016">MMULT($C2016:$N2016,DG$4:DG$15)</f>
        <v>0.19923970118839815</v>
      </c>
      <c r="AC2016" s="5" cm="1">
        <f t="array" ref="AC2016">MMULT($C2016:$N2016,DH$4:DH$15)</f>
        <v>-2.1805463163761147</v>
      </c>
      <c r="AD2016" s="5" cm="1">
        <f t="array" ref="AD2016">MMULT($C2016:$N2016,DI$4:DI$15)</f>
        <v>3.6987593502345759</v>
      </c>
      <c r="AE2016" s="5" cm="1">
        <f t="array" ref="AE2016">MMULT($C2016:$N2016,DJ$4:DJ$15)</f>
        <v>2.8764019562442149</v>
      </c>
      <c r="AF2016">
        <v>1</v>
      </c>
      <c r="AG2016" s="7">
        <f t="shared" si="564"/>
        <v>3.7334715431756205E-2</v>
      </c>
      <c r="AH2016" s="7">
        <f t="shared" si="564"/>
        <v>0.3696563703248068</v>
      </c>
      <c r="AI2016" s="7">
        <f t="shared" si="564"/>
        <v>0</v>
      </c>
      <c r="AJ2016" s="7">
        <f t="shared" si="563"/>
        <v>0.41696597802003932</v>
      </c>
      <c r="AK2016" s="7">
        <f t="shared" si="563"/>
        <v>1.569128728369886</v>
      </c>
      <c r="AL2016" s="7">
        <f t="shared" si="563"/>
        <v>0.6338949367891018</v>
      </c>
      <c r="AM2016" s="7">
        <f t="shared" si="546"/>
        <v>0</v>
      </c>
      <c r="AN2016" s="7">
        <f t="shared" si="546"/>
        <v>2.0117644332396436</v>
      </c>
      <c r="AO2016" s="7">
        <f t="shared" si="546"/>
        <v>0</v>
      </c>
      <c r="AP2016" s="7">
        <f t="shared" si="546"/>
        <v>0</v>
      </c>
      <c r="AQ2016" s="7">
        <f t="shared" si="546"/>
        <v>1.1035841547706744</v>
      </c>
      <c r="AR2016" s="7">
        <f t="shared" si="560"/>
        <v>2.1649048034422567</v>
      </c>
      <c r="AS2016" s="7">
        <f t="shared" si="560"/>
        <v>0.19923970118839815</v>
      </c>
      <c r="AT2016" s="7">
        <f t="shared" si="560"/>
        <v>0</v>
      </c>
      <c r="AU2016" s="7">
        <f t="shared" si="560"/>
        <v>3.6987593502345759</v>
      </c>
      <c r="AV2016" s="7">
        <f t="shared" si="560"/>
        <v>2.8764019562442149</v>
      </c>
      <c r="AX2016" s="8" cm="1">
        <f t="array" ref="AX2016">MMULT($AF2016:$AV2016,CU$21:CU$37)</f>
        <v>-5.3893665107136144</v>
      </c>
      <c r="AY2016" s="8" cm="1">
        <f t="array" ref="AY2016">MMULT($AF2016:$AV2016,CV$21:CV$37)</f>
        <v>4.9123994829540507</v>
      </c>
      <c r="AZ2016" s="8" cm="1">
        <f t="array" ref="AZ2016">MMULT($AF2016:$AV2016,CW$21:CW$37)</f>
        <v>8.943231971309114</v>
      </c>
      <c r="BA2016" s="8" cm="1">
        <f t="array" ref="BA2016">MMULT($AF2016:$AV2016,CX$21:CX$37)</f>
        <v>1.5907259082214555</v>
      </c>
      <c r="BB2016" s="8" cm="1">
        <f t="array" ref="BB2016">MMULT($AF2016:$AV2016,CY$21:CY$37)</f>
        <v>-2.0668101870082629</v>
      </c>
      <c r="BC2016" s="8" cm="1">
        <f t="array" ref="BC2016">MMULT($AF2016:$AV2016,CZ$21:CZ$37)</f>
        <v>-2.5250732744334856</v>
      </c>
      <c r="BD2016" s="8" cm="1">
        <f t="array" ref="BD2016">MMULT($AF2016:$AV2016,DA$21:DA$37)</f>
        <v>2.1727221991825432</v>
      </c>
      <c r="BE2016" s="8" cm="1">
        <f t="array" ref="BE2016">MMULT($AF2016:$AV2016,DB$21:DB$37)</f>
        <v>-7.3148742859880489</v>
      </c>
      <c r="BF2016" s="11">
        <v>1</v>
      </c>
      <c r="BG2016" s="11">
        <f t="shared" si="562"/>
        <v>0</v>
      </c>
      <c r="BH2016" s="11">
        <f t="shared" si="562"/>
        <v>4.9123994829540507</v>
      </c>
      <c r="BI2016" s="11">
        <f t="shared" si="562"/>
        <v>8.943231971309114</v>
      </c>
      <c r="BJ2016" s="11">
        <f t="shared" si="561"/>
        <v>1.5907259082214555</v>
      </c>
      <c r="BK2016" s="11">
        <f t="shared" si="561"/>
        <v>0</v>
      </c>
      <c r="BL2016" s="11">
        <f t="shared" si="561"/>
        <v>0</v>
      </c>
      <c r="BM2016" s="11">
        <f t="shared" si="561"/>
        <v>2.1727221991825432</v>
      </c>
      <c r="BN2016" s="11">
        <f t="shared" si="548"/>
        <v>0</v>
      </c>
      <c r="BP2016" s="8" cm="1">
        <f t="array" aca="1" ref="BP2016" ca="1">MMULT(BF2016:BN2016,CU$43:CU$51)</f>
        <v>-4.1061460813387818</v>
      </c>
      <c r="BQ2016" s="11">
        <f t="shared" ca="1" si="554"/>
        <v>0.98379577121008399</v>
      </c>
      <c r="BR2016" s="11">
        <f t="shared" ca="1" si="555"/>
        <v>0.98379577121008399</v>
      </c>
      <c r="BT2016" s="12">
        <f t="shared" ca="1" si="549"/>
        <v>-0.98379577121008399</v>
      </c>
      <c r="BU2016" s="12">
        <f t="shared" ca="1" si="556"/>
        <v>0.96785411945084387</v>
      </c>
      <c r="BW2016" s="12">
        <f t="shared" ca="1" si="557"/>
        <v>4.1224830343933077</v>
      </c>
      <c r="BY2016">
        <f t="shared" ca="1" si="550"/>
        <v>1</v>
      </c>
      <c r="CA2016">
        <f t="shared" ca="1" si="558"/>
        <v>0</v>
      </c>
      <c r="CB2016">
        <f t="shared" ca="1" si="551"/>
        <v>0</v>
      </c>
      <c r="CC2016">
        <f t="shared" ca="1" si="552"/>
        <v>1</v>
      </c>
      <c r="CD2016">
        <f t="shared" ca="1" si="553"/>
        <v>0</v>
      </c>
      <c r="CF2016">
        <f t="shared" ca="1" si="559"/>
        <v>1</v>
      </c>
    </row>
    <row r="2017" spans="1:84" x14ac:dyDescent="0.45">
      <c r="A2017">
        <v>0</v>
      </c>
      <c r="C2017">
        <v>1</v>
      </c>
      <c r="D2017">
        <v>0</v>
      </c>
      <c r="E2017">
        <v>0</v>
      </c>
      <c r="F2017">
        <v>3</v>
      </c>
      <c r="G2017">
        <v>1</v>
      </c>
      <c r="H2017">
        <v>-1.050284659567071</v>
      </c>
      <c r="I2017">
        <v>0.95955711544328171</v>
      </c>
      <c r="J2017">
        <v>2.8473424153227601E-2</v>
      </c>
      <c r="K2017">
        <v>0.94301659165200391</v>
      </c>
      <c r="L2017">
        <v>0.1835992177747213</v>
      </c>
      <c r="M2017">
        <v>0.41039811256827352</v>
      </c>
      <c r="N2017">
        <v>0.28675461000324121</v>
      </c>
      <c r="P2017" s="5" cm="1">
        <f t="array" ref="P2017">MMULT($C2017:$N2017,CU$4:CU$15)</f>
        <v>-0.54742883528468189</v>
      </c>
      <c r="Q2017" s="5" cm="1">
        <f t="array" ref="Q2017">MMULT($C2017:$N2017,CV$4:CV$15)</f>
        <v>0.34851150879082349</v>
      </c>
      <c r="R2017" s="5" cm="1">
        <f t="array" ref="R2017">MMULT($C2017:$N2017,CW$4:CW$15)</f>
        <v>-0.12662707253056205</v>
      </c>
      <c r="S2017" s="5" cm="1">
        <f t="array" ref="S2017">MMULT($C2017:$N2017,CX$4:CX$15)</f>
        <v>-1.0250011204885343</v>
      </c>
      <c r="T2017" s="5" cm="1">
        <f t="array" ref="T2017">MMULT($C2017:$N2017,CY$4:CY$15)</f>
        <v>1.1942735941569569</v>
      </c>
      <c r="U2017" s="5" cm="1">
        <f t="array" ref="U2017">MMULT($C2017:$N2017,CZ$4:CZ$15)</f>
        <v>1.4082945947855225</v>
      </c>
      <c r="V2017" s="5" cm="1">
        <f t="array" ref="V2017">MMULT($C2017:$N2017,DA$4:DA$15)</f>
        <v>-0.12573546883220968</v>
      </c>
      <c r="W2017" s="5" cm="1">
        <f t="array" ref="W2017">MMULT($C2017:$N2017,DB$4:DB$15)</f>
        <v>4.2404858245734829</v>
      </c>
      <c r="X2017" s="5" cm="1">
        <f t="array" ref="X2017">MMULT($C2017:$N2017,DC$4:DC$15)</f>
        <v>-0.56798562177808365</v>
      </c>
      <c r="Y2017" s="5" cm="1">
        <f t="array" ref="Y2017">MMULT($C2017:$N2017,DD$4:DD$15)</f>
        <v>-0.2557120797170177</v>
      </c>
      <c r="Z2017" s="5" cm="1">
        <f t="array" ref="Z2017">MMULT($C2017:$N2017,DE$4:DE$15)</f>
        <v>-1.6621153499743051</v>
      </c>
      <c r="AA2017" s="5" cm="1">
        <f t="array" ref="AA2017">MMULT($C2017:$N2017,DF$4:DF$15)</f>
        <v>1.9047997122138589</v>
      </c>
      <c r="AB2017" s="5" cm="1">
        <f t="array" ref="AB2017">MMULT($C2017:$N2017,DG$4:DG$15)</f>
        <v>1.3272732201623458</v>
      </c>
      <c r="AC2017" s="5" cm="1">
        <f t="array" ref="AC2017">MMULT($C2017:$N2017,DH$4:DH$15)</f>
        <v>0.14238123166852434</v>
      </c>
      <c r="AD2017" s="5" cm="1">
        <f t="array" ref="AD2017">MMULT($C2017:$N2017,DI$4:DI$15)</f>
        <v>2.6292354125870285</v>
      </c>
      <c r="AE2017" s="5" cm="1">
        <f t="array" ref="AE2017">MMULT($C2017:$N2017,DJ$4:DJ$15)</f>
        <v>4.1764239927341524</v>
      </c>
      <c r="AF2017">
        <v>1</v>
      </c>
      <c r="AG2017" s="7">
        <f t="shared" si="564"/>
        <v>0</v>
      </c>
      <c r="AH2017" s="7">
        <f t="shared" si="564"/>
        <v>0.34851150879082349</v>
      </c>
      <c r="AI2017" s="7">
        <f t="shared" si="564"/>
        <v>0</v>
      </c>
      <c r="AJ2017" s="7">
        <f t="shared" si="563"/>
        <v>0</v>
      </c>
      <c r="AK2017" s="7">
        <f t="shared" si="563"/>
        <v>1.1942735941569569</v>
      </c>
      <c r="AL2017" s="7">
        <f t="shared" si="563"/>
        <v>1.4082945947855225</v>
      </c>
      <c r="AM2017" s="7">
        <f t="shared" si="546"/>
        <v>0</v>
      </c>
      <c r="AN2017" s="7">
        <f t="shared" si="546"/>
        <v>4.2404858245734829</v>
      </c>
      <c r="AO2017" s="7">
        <f t="shared" si="546"/>
        <v>0</v>
      </c>
      <c r="AP2017" s="7">
        <f t="shared" si="546"/>
        <v>0</v>
      </c>
      <c r="AQ2017" s="7">
        <f t="shared" si="546"/>
        <v>0</v>
      </c>
      <c r="AR2017" s="7">
        <f t="shared" si="560"/>
        <v>1.9047997122138589</v>
      </c>
      <c r="AS2017" s="7">
        <f t="shared" si="560"/>
        <v>1.3272732201623458</v>
      </c>
      <c r="AT2017" s="7">
        <f t="shared" si="560"/>
        <v>0.14238123166852434</v>
      </c>
      <c r="AU2017" s="7">
        <f t="shared" si="560"/>
        <v>2.6292354125870285</v>
      </c>
      <c r="AV2017" s="7">
        <f t="shared" si="560"/>
        <v>4.1764239927341524</v>
      </c>
      <c r="AX2017" s="8" cm="1">
        <f t="array" ref="AX2017">MMULT($AF2017:$AV2017,CU$21:CU$37)</f>
        <v>-7.6063493713306318</v>
      </c>
      <c r="AY2017" s="8" cm="1">
        <f t="array" ref="AY2017">MMULT($AF2017:$AV2017,CV$21:CV$37)</f>
        <v>3.6158822550770178</v>
      </c>
      <c r="AZ2017" s="8" cm="1">
        <f t="array" ref="AZ2017">MMULT($AF2017:$AV2017,CW$21:CW$37)</f>
        <v>11.310275979864308</v>
      </c>
      <c r="BA2017" s="8" cm="1">
        <f t="array" ref="BA2017">MMULT($AF2017:$AV2017,CX$21:CX$37)</f>
        <v>2.4282787393159602</v>
      </c>
      <c r="BB2017" s="8" cm="1">
        <f t="array" ref="BB2017">MMULT($AF2017:$AV2017,CY$21:CY$37)</f>
        <v>-2.9485167571562396</v>
      </c>
      <c r="BC2017" s="8" cm="1">
        <f t="array" ref="BC2017">MMULT($AF2017:$AV2017,CZ$21:CZ$37)</f>
        <v>-5.0994786014587934</v>
      </c>
      <c r="BD2017" s="8" cm="1">
        <f t="array" ref="BD2017">MMULT($AF2017:$AV2017,DA$21:DA$37)</f>
        <v>-0.15348643246467208</v>
      </c>
      <c r="BE2017" s="8" cm="1">
        <f t="array" ref="BE2017">MMULT($AF2017:$AV2017,DB$21:DB$37)</f>
        <v>-7.3156783427620669</v>
      </c>
      <c r="BF2017" s="11">
        <v>1</v>
      </c>
      <c r="BG2017" s="11">
        <f t="shared" si="562"/>
        <v>0</v>
      </c>
      <c r="BH2017" s="11">
        <f t="shared" si="562"/>
        <v>3.6158822550770178</v>
      </c>
      <c r="BI2017" s="11">
        <f t="shared" si="562"/>
        <v>11.310275979864308</v>
      </c>
      <c r="BJ2017" s="11">
        <f t="shared" si="561"/>
        <v>2.4282787393159602</v>
      </c>
      <c r="BK2017" s="11">
        <f t="shared" si="561"/>
        <v>0</v>
      </c>
      <c r="BL2017" s="11">
        <f t="shared" si="561"/>
        <v>0</v>
      </c>
      <c r="BM2017" s="11">
        <f t="shared" si="561"/>
        <v>0</v>
      </c>
      <c r="BN2017" s="11">
        <f t="shared" si="548"/>
        <v>0</v>
      </c>
      <c r="BP2017" s="8" cm="1">
        <f t="array" aca="1" ref="BP2017" ca="1">MMULT(BF2017:BN2017,CU$43:CU$51)</f>
        <v>-3.1647465292430845</v>
      </c>
      <c r="BQ2017" s="11">
        <f t="shared" ca="1" si="554"/>
        <v>0.95948585998939806</v>
      </c>
      <c r="BR2017" s="11">
        <f t="shared" ca="1" si="555"/>
        <v>0.95948585998939806</v>
      </c>
      <c r="BT2017" s="12">
        <f t="shared" ca="1" si="549"/>
        <v>-0.95948585998939806</v>
      </c>
      <c r="BU2017" s="12">
        <f t="shared" ca="1" si="556"/>
        <v>0.92061311551959479</v>
      </c>
      <c r="BW2017" s="12">
        <f t="shared" ca="1" si="557"/>
        <v>3.2061042297392115</v>
      </c>
      <c r="BY2017">
        <f t="shared" ca="1" si="550"/>
        <v>1</v>
      </c>
      <c r="CA2017">
        <f t="shared" ca="1" si="558"/>
        <v>0</v>
      </c>
      <c r="CB2017">
        <f t="shared" ca="1" si="551"/>
        <v>0</v>
      </c>
      <c r="CC2017">
        <f t="shared" ca="1" si="552"/>
        <v>1</v>
      </c>
      <c r="CD2017">
        <f t="shared" ca="1" si="553"/>
        <v>0</v>
      </c>
      <c r="CF2017">
        <f t="shared" ca="1" si="559"/>
        <v>1</v>
      </c>
    </row>
    <row r="2018" spans="1:84" x14ac:dyDescent="0.45">
      <c r="A2018">
        <v>0</v>
      </c>
      <c r="C2018">
        <v>1</v>
      </c>
      <c r="D2018">
        <v>0</v>
      </c>
      <c r="E2018">
        <v>0</v>
      </c>
      <c r="F2018">
        <v>2</v>
      </c>
      <c r="G2018">
        <v>1</v>
      </c>
      <c r="H2018">
        <v>-1.050284659567071</v>
      </c>
      <c r="I2018">
        <v>-0.86077423128177033</v>
      </c>
      <c r="J2018">
        <v>-0.84287974374833141</v>
      </c>
      <c r="K2018">
        <v>-0.65206815497385195</v>
      </c>
      <c r="L2018">
        <v>-1.0706645429200821</v>
      </c>
      <c r="M2018">
        <v>-0.92976754845969845</v>
      </c>
      <c r="N2018">
        <v>0.28675461000324121</v>
      </c>
      <c r="P2018" s="5" cm="1">
        <f t="array" ref="P2018">MMULT($C2018:$N2018,CU$4:CU$15)</f>
        <v>-0.65078182925019434</v>
      </c>
      <c r="Q2018" s="5" cm="1">
        <f t="array" ref="Q2018">MMULT($C2018:$N2018,CV$4:CV$15)</f>
        <v>1.0208177055929215</v>
      </c>
      <c r="R2018" s="5" cm="1">
        <f t="array" ref="R2018">MMULT($C2018:$N2018,CW$4:CW$15)</f>
        <v>1.5281128216694853</v>
      </c>
      <c r="S2018" s="5" cm="1">
        <f t="array" ref="S2018">MMULT($C2018:$N2018,CX$4:CX$15)</f>
        <v>-2.5839299077278435</v>
      </c>
      <c r="T2018" s="5" cm="1">
        <f t="array" ref="T2018">MMULT($C2018:$N2018,CY$4:CY$15)</f>
        <v>-0.45099379477922752</v>
      </c>
      <c r="U2018" s="5" cm="1">
        <f t="array" ref="U2018">MMULT($C2018:$N2018,CZ$4:CZ$15)</f>
        <v>6.6106724542975254E-2</v>
      </c>
      <c r="V2018" s="5" cm="1">
        <f t="array" ref="V2018">MMULT($C2018:$N2018,DA$4:DA$15)</f>
        <v>-0.84871903559029671</v>
      </c>
      <c r="W2018" s="5" cm="1">
        <f t="array" ref="W2018">MMULT($C2018:$N2018,DB$4:DB$15)</f>
        <v>3.984231503081288</v>
      </c>
      <c r="X2018" s="5" cm="1">
        <f t="array" ref="X2018">MMULT($C2018:$N2018,DC$4:DC$15)</f>
        <v>-0.67852248494263034</v>
      </c>
      <c r="Y2018" s="5" cm="1">
        <f t="array" ref="Y2018">MMULT($C2018:$N2018,DD$4:DD$15)</f>
        <v>1.5920121047570888</v>
      </c>
      <c r="Z2018" s="5" cm="1">
        <f t="array" ref="Z2018">MMULT($C2018:$N2018,DE$4:DE$15)</f>
        <v>-3.203700392433821</v>
      </c>
      <c r="AA2018" s="5" cm="1">
        <f t="array" ref="AA2018">MMULT($C2018:$N2018,DF$4:DF$15)</f>
        <v>-0.42855457717875606</v>
      </c>
      <c r="AB2018" s="5" cm="1">
        <f t="array" ref="AB2018">MMULT($C2018:$N2018,DG$4:DG$15)</f>
        <v>2.3516901798128074</v>
      </c>
      <c r="AC2018" s="5" cm="1">
        <f t="array" ref="AC2018">MMULT($C2018:$N2018,DH$4:DH$15)</f>
        <v>0.76574361332249929</v>
      </c>
      <c r="AD2018" s="5" cm="1">
        <f t="array" ref="AD2018">MMULT($C2018:$N2018,DI$4:DI$15)</f>
        <v>-1.4276026700888462</v>
      </c>
      <c r="AE2018" s="5" cm="1">
        <f t="array" ref="AE2018">MMULT($C2018:$N2018,DJ$4:DJ$15)</f>
        <v>1.9401196345395344</v>
      </c>
      <c r="AF2018">
        <v>1</v>
      </c>
      <c r="AG2018" s="7">
        <f t="shared" si="564"/>
        <v>0</v>
      </c>
      <c r="AH2018" s="7">
        <f t="shared" si="564"/>
        <v>1.0208177055929215</v>
      </c>
      <c r="AI2018" s="7">
        <f t="shared" si="564"/>
        <v>1.5281128216694853</v>
      </c>
      <c r="AJ2018" s="7">
        <f t="shared" si="563"/>
        <v>0</v>
      </c>
      <c r="AK2018" s="7">
        <f t="shared" si="563"/>
        <v>0</v>
      </c>
      <c r="AL2018" s="7">
        <f t="shared" si="563"/>
        <v>6.6106724542975254E-2</v>
      </c>
      <c r="AM2018" s="7">
        <f t="shared" si="546"/>
        <v>0</v>
      </c>
      <c r="AN2018" s="7">
        <f t="shared" si="546"/>
        <v>3.984231503081288</v>
      </c>
      <c r="AO2018" s="7">
        <f t="shared" si="546"/>
        <v>0</v>
      </c>
      <c r="AP2018" s="7">
        <f t="shared" si="546"/>
        <v>1.5920121047570888</v>
      </c>
      <c r="AQ2018" s="7">
        <f t="shared" si="546"/>
        <v>0</v>
      </c>
      <c r="AR2018" s="7">
        <f t="shared" si="560"/>
        <v>0</v>
      </c>
      <c r="AS2018" s="7">
        <f t="shared" si="560"/>
        <v>2.3516901798128074</v>
      </c>
      <c r="AT2018" s="7">
        <f t="shared" si="560"/>
        <v>0.76574361332249929</v>
      </c>
      <c r="AU2018" s="7">
        <f t="shared" si="560"/>
        <v>0</v>
      </c>
      <c r="AV2018" s="7">
        <f t="shared" si="560"/>
        <v>1.9401196345395344</v>
      </c>
      <c r="AX2018" s="8" cm="1">
        <f t="array" ref="AX2018">MMULT($AF2018:$AV2018,CU$21:CU$37)</f>
        <v>-5.5555472043241672</v>
      </c>
      <c r="AY2018" s="8" cm="1">
        <f t="array" ref="AY2018">MMULT($AF2018:$AV2018,CV$21:CV$37)</f>
        <v>1.6027528309598664</v>
      </c>
      <c r="AZ2018" s="8" cm="1">
        <f t="array" ref="AZ2018">MMULT($AF2018:$AV2018,CW$21:CW$37)</f>
        <v>3.4643100418641608</v>
      </c>
      <c r="BA2018" s="8" cm="1">
        <f t="array" ref="BA2018">MMULT($AF2018:$AV2018,CX$21:CX$37)</f>
        <v>3.7414769851132408</v>
      </c>
      <c r="BB2018" s="8" cm="1">
        <f t="array" ref="BB2018">MMULT($AF2018:$AV2018,CY$21:CY$37)</f>
        <v>-4.4514925484537153</v>
      </c>
      <c r="BC2018" s="8" cm="1">
        <f t="array" ref="BC2018">MMULT($AF2018:$AV2018,CZ$21:CZ$37)</f>
        <v>-2.5998684356323905</v>
      </c>
      <c r="BD2018" s="8" cm="1">
        <f t="array" ref="BD2018">MMULT($AF2018:$AV2018,DA$21:DA$37)</f>
        <v>-0.26244548190283057</v>
      </c>
      <c r="BE2018" s="8" cm="1">
        <f t="array" ref="BE2018">MMULT($AF2018:$AV2018,DB$21:DB$37)</f>
        <v>-1.1419110276136755</v>
      </c>
      <c r="BF2018" s="11">
        <v>1</v>
      </c>
      <c r="BG2018" s="11">
        <f t="shared" si="562"/>
        <v>0</v>
      </c>
      <c r="BH2018" s="11">
        <f t="shared" si="562"/>
        <v>1.6027528309598664</v>
      </c>
      <c r="BI2018" s="11">
        <f t="shared" si="562"/>
        <v>3.4643100418641608</v>
      </c>
      <c r="BJ2018" s="11">
        <f t="shared" si="561"/>
        <v>3.7414769851132408</v>
      </c>
      <c r="BK2018" s="11">
        <f t="shared" si="561"/>
        <v>0</v>
      </c>
      <c r="BL2018" s="11">
        <f t="shared" si="561"/>
        <v>0</v>
      </c>
      <c r="BM2018" s="11">
        <f t="shared" si="561"/>
        <v>0</v>
      </c>
      <c r="BN2018" s="11">
        <f t="shared" si="548"/>
        <v>0</v>
      </c>
      <c r="BP2018" s="8" cm="1">
        <f t="array" aca="1" ref="BP2018" ca="1">MMULT(BF2018:BN2018,CU$43:CU$51)</f>
        <v>0.18291707734157625</v>
      </c>
      <c r="BQ2018" s="11">
        <f t="shared" ca="1" si="554"/>
        <v>0.45439780882390629</v>
      </c>
      <c r="BR2018" s="11">
        <f t="shared" ca="1" si="555"/>
        <v>0.45439780882390629</v>
      </c>
      <c r="BT2018" s="12">
        <f t="shared" ca="1" si="549"/>
        <v>-0.45439780882390629</v>
      </c>
      <c r="BU2018" s="12">
        <f t="shared" ca="1" si="556"/>
        <v>0.20647736866396729</v>
      </c>
      <c r="BW2018" s="12">
        <f t="shared" ca="1" si="557"/>
        <v>0.60586515637573335</v>
      </c>
      <c r="BY2018">
        <f t="shared" ca="1" si="550"/>
        <v>0</v>
      </c>
      <c r="CA2018">
        <f t="shared" ca="1" si="558"/>
        <v>0</v>
      </c>
      <c r="CB2018">
        <f t="shared" ca="1" si="551"/>
        <v>1</v>
      </c>
      <c r="CC2018">
        <f t="shared" ca="1" si="552"/>
        <v>0</v>
      </c>
      <c r="CD2018">
        <f t="shared" ca="1" si="553"/>
        <v>0</v>
      </c>
      <c r="CF2018">
        <f t="shared" ca="1" si="559"/>
        <v>1</v>
      </c>
    </row>
    <row r="2019" spans="1:84" x14ac:dyDescent="0.45">
      <c r="A2019">
        <v>0</v>
      </c>
      <c r="C2019">
        <v>1</v>
      </c>
      <c r="D2019">
        <v>0</v>
      </c>
      <c r="E2019">
        <v>0</v>
      </c>
      <c r="F2019">
        <v>2</v>
      </c>
      <c r="G2019">
        <v>1</v>
      </c>
      <c r="H2019">
        <v>-1.050284659567071</v>
      </c>
      <c r="I2019">
        <v>-0.82290668102922471</v>
      </c>
      <c r="J2019">
        <v>-1.017150377328643</v>
      </c>
      <c r="K2019">
        <v>-0.59860162715399079</v>
      </c>
      <c r="L2019">
        <v>-1.0706645429200821</v>
      </c>
      <c r="M2019">
        <v>-0.96907907451651898</v>
      </c>
      <c r="N2019">
        <v>0.40341185157759341</v>
      </c>
      <c r="P2019" s="5" cm="1">
        <f t="array" ref="P2019">MMULT($C2019:$N2019,CU$4:CU$15)</f>
        <v>-0.57728037139000443</v>
      </c>
      <c r="Q2019" s="5" cm="1">
        <f t="array" ref="Q2019">MMULT($C2019:$N2019,CV$4:CV$15)</f>
        <v>0.99955932507042733</v>
      </c>
      <c r="R2019" s="5" cm="1">
        <f t="array" ref="R2019">MMULT($C2019:$N2019,CW$4:CW$15)</f>
        <v>1.4192017569098048</v>
      </c>
      <c r="S2019" s="5" cm="1">
        <f t="array" ref="S2019">MMULT($C2019:$N2019,CX$4:CX$15)</f>
        <v>-2.5113345594149057</v>
      </c>
      <c r="T2019" s="5" cm="1">
        <f t="array" ref="T2019">MMULT($C2019:$N2019,CY$4:CY$15)</f>
        <v>-0.3200587449719472</v>
      </c>
      <c r="U2019" s="5" cm="1">
        <f t="array" ref="U2019">MMULT($C2019:$N2019,CZ$4:CZ$15)</f>
        <v>-0.11389012925644801</v>
      </c>
      <c r="V2019" s="5" cm="1">
        <f t="array" ref="V2019">MMULT($C2019:$N2019,DA$4:DA$15)</f>
        <v>-0.7334235637728147</v>
      </c>
      <c r="W2019" s="5" cm="1">
        <f t="array" ref="W2019">MMULT($C2019:$N2019,DB$4:DB$15)</f>
        <v>4.1066851014295702</v>
      </c>
      <c r="X2019" s="5" cm="1">
        <f t="array" ref="X2019">MMULT($C2019:$N2019,DC$4:DC$15)</f>
        <v>-0.63528161554577789</v>
      </c>
      <c r="Y2019" s="5" cm="1">
        <f t="array" ref="Y2019">MMULT($C2019:$N2019,DD$4:DD$15)</f>
        <v>1.7392636953224754</v>
      </c>
      <c r="Z2019" s="5" cm="1">
        <f t="array" ref="Z2019">MMULT($C2019:$N2019,DE$4:DE$15)</f>
        <v>-3.3762094760877486</v>
      </c>
      <c r="AA2019" s="5" cm="1">
        <f t="array" ref="AA2019">MMULT($C2019:$N2019,DF$4:DF$15)</f>
        <v>-0.62511705832695208</v>
      </c>
      <c r="AB2019" s="5" cm="1">
        <f t="array" ref="AB2019">MMULT($C2019:$N2019,DG$4:DG$15)</f>
        <v>2.3522941978126988</v>
      </c>
      <c r="AC2019" s="5" cm="1">
        <f t="array" ref="AC2019">MMULT($C2019:$N2019,DH$4:DH$15)</f>
        <v>0.62824756442837926</v>
      </c>
      <c r="AD2019" s="5" cm="1">
        <f t="array" ref="AD2019">MMULT($C2019:$N2019,DI$4:DI$15)</f>
        <v>-1.4792660412384333</v>
      </c>
      <c r="AE2019" s="5" cm="1">
        <f t="array" ref="AE2019">MMULT($C2019:$N2019,DJ$4:DJ$15)</f>
        <v>1.9085133874603715</v>
      </c>
      <c r="AF2019">
        <v>1</v>
      </c>
      <c r="AG2019" s="7">
        <f t="shared" si="564"/>
        <v>0</v>
      </c>
      <c r="AH2019" s="7">
        <f t="shared" si="564"/>
        <v>0.99955932507042733</v>
      </c>
      <c r="AI2019" s="7">
        <f t="shared" si="564"/>
        <v>1.4192017569098048</v>
      </c>
      <c r="AJ2019" s="7">
        <f t="shared" si="563"/>
        <v>0</v>
      </c>
      <c r="AK2019" s="7">
        <f t="shared" si="563"/>
        <v>0</v>
      </c>
      <c r="AL2019" s="7">
        <f t="shared" si="563"/>
        <v>0</v>
      </c>
      <c r="AM2019" s="7">
        <f t="shared" si="546"/>
        <v>0</v>
      </c>
      <c r="AN2019" s="7">
        <f t="shared" si="546"/>
        <v>4.1066851014295702</v>
      </c>
      <c r="AO2019" s="7">
        <f t="shared" si="546"/>
        <v>0</v>
      </c>
      <c r="AP2019" s="7">
        <f t="shared" si="546"/>
        <v>1.7392636953224754</v>
      </c>
      <c r="AQ2019" s="7">
        <f t="shared" si="546"/>
        <v>0</v>
      </c>
      <c r="AR2019" s="7">
        <f t="shared" si="560"/>
        <v>0</v>
      </c>
      <c r="AS2019" s="7">
        <f t="shared" si="560"/>
        <v>2.3522941978126988</v>
      </c>
      <c r="AT2019" s="7">
        <f t="shared" si="560"/>
        <v>0.62824756442837926</v>
      </c>
      <c r="AU2019" s="7">
        <f t="shared" si="560"/>
        <v>0</v>
      </c>
      <c r="AV2019" s="7">
        <f t="shared" si="560"/>
        <v>1.9085133874603715</v>
      </c>
      <c r="AX2019" s="8" cm="1">
        <f t="array" ref="AX2019">MMULT($AF2019:$AV2019,CU$21:CU$37)</f>
        <v>-5.5565158561389225</v>
      </c>
      <c r="AY2019" s="8" cm="1">
        <f t="array" ref="AY2019">MMULT($AF2019:$AV2019,CV$21:CV$37)</f>
        <v>1.6681727957862942</v>
      </c>
      <c r="AZ2019" s="8" cm="1">
        <f t="array" ref="AZ2019">MMULT($AF2019:$AV2019,CW$21:CW$37)</f>
        <v>3.3204274191891896</v>
      </c>
      <c r="BA2019" s="8" cm="1">
        <f t="array" ref="BA2019">MMULT($AF2019:$AV2019,CX$21:CX$37)</f>
        <v>4.0207609441072218</v>
      </c>
      <c r="BB2019" s="8" cm="1">
        <f t="array" ref="BB2019">MMULT($AF2019:$AV2019,CY$21:CY$37)</f>
        <v>-4.4450770866804641</v>
      </c>
      <c r="BC2019" s="8" cm="1">
        <f t="array" ref="BC2019">MMULT($AF2019:$AV2019,CZ$21:CZ$37)</f>
        <v>-2.4699348583082572</v>
      </c>
      <c r="BD2019" s="8" cm="1">
        <f t="array" ref="BD2019">MMULT($AF2019:$AV2019,DA$21:DA$37)</f>
        <v>-0.47152965549489068</v>
      </c>
      <c r="BE2019" s="8" cm="1">
        <f t="array" ref="BE2019">MMULT($AF2019:$AV2019,DB$21:DB$37)</f>
        <v>-1.0912422085376199</v>
      </c>
      <c r="BF2019" s="11">
        <v>1</v>
      </c>
      <c r="BG2019" s="11">
        <f t="shared" si="562"/>
        <v>0</v>
      </c>
      <c r="BH2019" s="11">
        <f t="shared" si="562"/>
        <v>1.6681727957862942</v>
      </c>
      <c r="BI2019" s="11">
        <f t="shared" si="562"/>
        <v>3.3204274191891896</v>
      </c>
      <c r="BJ2019" s="11">
        <f t="shared" si="561"/>
        <v>4.0207609441072218</v>
      </c>
      <c r="BK2019" s="11">
        <f t="shared" si="561"/>
        <v>0</v>
      </c>
      <c r="BL2019" s="11">
        <f t="shared" si="561"/>
        <v>0</v>
      </c>
      <c r="BM2019" s="11">
        <f t="shared" si="561"/>
        <v>0</v>
      </c>
      <c r="BN2019" s="11">
        <f t="shared" si="548"/>
        <v>0</v>
      </c>
      <c r="BP2019" s="8" cm="1">
        <f t="array" aca="1" ref="BP2019" ca="1">MMULT(BF2019:BN2019,CU$43:CU$51)</f>
        <v>0.29596910091281825</v>
      </c>
      <c r="BQ2019" s="11">
        <f t="shared" ca="1" si="554"/>
        <v>0.42654316441279932</v>
      </c>
      <c r="BR2019" s="11">
        <f t="shared" ca="1" si="555"/>
        <v>0.42654316441279932</v>
      </c>
      <c r="BT2019" s="12">
        <f t="shared" ca="1" si="549"/>
        <v>-0.42654316441279932</v>
      </c>
      <c r="BU2019" s="12">
        <f t="shared" ca="1" si="556"/>
        <v>0.18193907110728436</v>
      </c>
      <c r="BW2019" s="12">
        <f t="shared" ca="1" si="557"/>
        <v>0.55607261013243814</v>
      </c>
      <c r="BY2019">
        <f t="shared" ca="1" si="550"/>
        <v>0</v>
      </c>
      <c r="CA2019">
        <f t="shared" ca="1" si="558"/>
        <v>0</v>
      </c>
      <c r="CB2019">
        <f t="shared" ca="1" si="551"/>
        <v>1</v>
      </c>
      <c r="CC2019">
        <f t="shared" ca="1" si="552"/>
        <v>0</v>
      </c>
      <c r="CD2019">
        <f t="shared" ca="1" si="553"/>
        <v>0</v>
      </c>
      <c r="CF2019">
        <f t="shared" ca="1" si="559"/>
        <v>1</v>
      </c>
    </row>
    <row r="2020" spans="1:84" x14ac:dyDescent="0.45">
      <c r="A2020">
        <v>1</v>
      </c>
      <c r="C2020">
        <v>1</v>
      </c>
      <c r="D2020">
        <v>1</v>
      </c>
      <c r="E2020">
        <v>0</v>
      </c>
      <c r="F2020">
        <v>2</v>
      </c>
      <c r="G2020">
        <v>1</v>
      </c>
      <c r="H2020">
        <v>-1.050284659567071</v>
      </c>
      <c r="I2020">
        <v>-0.9110901946058424</v>
      </c>
      <c r="J2020">
        <v>-1.3656916444892671</v>
      </c>
      <c r="K2020">
        <v>-0.65206815497385195</v>
      </c>
      <c r="L2020">
        <v>-1.2100271829972831</v>
      </c>
      <c r="M2020">
        <v>-1.0655710021105329</v>
      </c>
      <c r="N2020">
        <v>0.28675461000324121</v>
      </c>
      <c r="P2020" s="5" cm="1">
        <f t="array" ref="P2020">MMULT($C2020:$N2020,CU$4:CU$15)</f>
        <v>4.7057307582428015E-2</v>
      </c>
      <c r="Q2020" s="5" cm="1">
        <f t="array" ref="Q2020">MMULT($C2020:$N2020,CV$4:CV$15)</f>
        <v>0.5164809915884786</v>
      </c>
      <c r="R2020" s="5" cm="1">
        <f t="array" ref="R2020">MMULT($C2020:$N2020,CW$4:CW$15)</f>
        <v>2.2870924634190546</v>
      </c>
      <c r="S2020" s="5" cm="1">
        <f t="array" ref="S2020">MMULT($C2020:$N2020,CX$4:CX$15)</f>
        <v>-3.1354936831166711</v>
      </c>
      <c r="T2020" s="5" cm="1">
        <f t="array" ref="T2020">MMULT($C2020:$N2020,CY$4:CY$15)</f>
        <v>-0.11875247608494048</v>
      </c>
      <c r="U2020" s="5" cm="1">
        <f t="array" ref="U2020">MMULT($C2020:$N2020,CZ$4:CZ$15)</f>
        <v>-0.95465745437635907</v>
      </c>
      <c r="V2020" s="5" cm="1">
        <f t="array" ref="V2020">MMULT($C2020:$N2020,DA$4:DA$15)</f>
        <v>-8.0678048636943361E-2</v>
      </c>
      <c r="W2020" s="5" cm="1">
        <f t="array" ref="W2020">MMULT($C2020:$N2020,DB$4:DB$15)</f>
        <v>4.3647967568349015</v>
      </c>
      <c r="X2020" s="5" cm="1">
        <f t="array" ref="X2020">MMULT($C2020:$N2020,DC$4:DC$15)</f>
        <v>-1.1704847330300681</v>
      </c>
      <c r="Y2020" s="5" cm="1">
        <f t="array" ref="Y2020">MMULT($C2020:$N2020,DD$4:DD$15)</f>
        <v>2.8277494889209369</v>
      </c>
      <c r="Z2020" s="5" cm="1">
        <f t="array" ref="Z2020">MMULT($C2020:$N2020,DE$4:DE$15)</f>
        <v>-2.6025152657818404</v>
      </c>
      <c r="AA2020" s="5" cm="1">
        <f t="array" ref="AA2020">MMULT($C2020:$N2020,DF$4:DF$15)</f>
        <v>9.2446619426197529E-2</v>
      </c>
      <c r="AB2020" s="5" cm="1">
        <f t="array" ref="AB2020">MMULT($C2020:$N2020,DG$4:DG$15)</f>
        <v>2.0010607446158248</v>
      </c>
      <c r="AC2020" s="5" cm="1">
        <f t="array" ref="AC2020">MMULT($C2020:$N2020,DH$4:DH$15)</f>
        <v>0.43417830775005778</v>
      </c>
      <c r="AD2020" s="5" cm="1">
        <f t="array" ref="AD2020">MMULT($C2020:$N2020,DI$4:DI$15)</f>
        <v>-1.5498354592694941</v>
      </c>
      <c r="AE2020" s="5" cm="1">
        <f t="array" ref="AE2020">MMULT($C2020:$N2020,DJ$4:DJ$15)</f>
        <v>1.5021591940133916</v>
      </c>
      <c r="AF2020">
        <v>1</v>
      </c>
      <c r="AG2020" s="7">
        <f t="shared" si="564"/>
        <v>4.7057307582428015E-2</v>
      </c>
      <c r="AH2020" s="7">
        <f t="shared" si="564"/>
        <v>0.5164809915884786</v>
      </c>
      <c r="AI2020" s="7">
        <f t="shared" si="564"/>
        <v>2.2870924634190546</v>
      </c>
      <c r="AJ2020" s="7">
        <f t="shared" si="563"/>
        <v>0</v>
      </c>
      <c r="AK2020" s="7">
        <f t="shared" si="563"/>
        <v>0</v>
      </c>
      <c r="AL2020" s="7">
        <f t="shared" si="563"/>
        <v>0</v>
      </c>
      <c r="AM2020" s="7">
        <f t="shared" si="546"/>
        <v>0</v>
      </c>
      <c r="AN2020" s="7">
        <f t="shared" si="546"/>
        <v>4.3647967568349015</v>
      </c>
      <c r="AO2020" s="7">
        <f t="shared" si="546"/>
        <v>0</v>
      </c>
      <c r="AP2020" s="7">
        <f t="shared" si="546"/>
        <v>2.8277494889209369</v>
      </c>
      <c r="AQ2020" s="7">
        <f t="shared" si="546"/>
        <v>0</v>
      </c>
      <c r="AR2020" s="7">
        <f t="shared" si="560"/>
        <v>9.2446619426197529E-2</v>
      </c>
      <c r="AS2020" s="7">
        <f t="shared" si="560"/>
        <v>2.0010607446158248</v>
      </c>
      <c r="AT2020" s="7">
        <f t="shared" si="560"/>
        <v>0.43417830775005778</v>
      </c>
      <c r="AU2020" s="7">
        <f t="shared" si="560"/>
        <v>0</v>
      </c>
      <c r="AV2020" s="7">
        <f t="shared" si="560"/>
        <v>1.5021591940133916</v>
      </c>
      <c r="AX2020" s="8" cm="1">
        <f t="array" ref="AX2020">MMULT($AF2020:$AV2020,CU$21:CU$37)</f>
        <v>-5.5827996848490979</v>
      </c>
      <c r="AY2020" s="8" cm="1">
        <f t="array" ref="AY2020">MMULT($AF2020:$AV2020,CV$21:CV$37)</f>
        <v>2.4072607400387236</v>
      </c>
      <c r="AZ2020" s="8" cm="1">
        <f t="array" ref="AZ2020">MMULT($AF2020:$AV2020,CW$21:CW$37)</f>
        <v>2.3472305629995187</v>
      </c>
      <c r="BA2020" s="8" cm="1">
        <f t="array" ref="BA2020">MMULT($AF2020:$AV2020,CX$21:CX$37)</f>
        <v>5.1130964908540619</v>
      </c>
      <c r="BB2020" s="8" cm="1">
        <f t="array" ref="BB2020">MMULT($AF2020:$AV2020,CY$21:CY$37)</f>
        <v>-5.4408441601496973</v>
      </c>
      <c r="BC2020" s="8" cm="1">
        <f t="array" ref="BC2020">MMULT($AF2020:$AV2020,CZ$21:CZ$37)</f>
        <v>-1.2573649886229183</v>
      </c>
      <c r="BD2020" s="8" cm="1">
        <f t="array" ref="BD2020">MMULT($AF2020:$AV2020,DA$21:DA$37)</f>
        <v>-1.1139802145681938</v>
      </c>
      <c r="BE2020" s="8" cm="1">
        <f t="array" ref="BE2020">MMULT($AF2020:$AV2020,DB$21:DB$37)</f>
        <v>-1.2939123106124986</v>
      </c>
      <c r="BF2020" s="11">
        <v>1</v>
      </c>
      <c r="BG2020" s="11">
        <f t="shared" si="562"/>
        <v>0</v>
      </c>
      <c r="BH2020" s="11">
        <f t="shared" si="562"/>
        <v>2.4072607400387236</v>
      </c>
      <c r="BI2020" s="11">
        <f t="shared" si="562"/>
        <v>2.3472305629995187</v>
      </c>
      <c r="BJ2020" s="11">
        <f t="shared" si="561"/>
        <v>5.1130964908540619</v>
      </c>
      <c r="BK2020" s="11">
        <f t="shared" si="561"/>
        <v>0</v>
      </c>
      <c r="BL2020" s="11">
        <f t="shared" si="561"/>
        <v>0</v>
      </c>
      <c r="BM2020" s="11">
        <f t="shared" si="561"/>
        <v>0</v>
      </c>
      <c r="BN2020" s="11">
        <f t="shared" si="548"/>
        <v>0</v>
      </c>
      <c r="BP2020" s="8" cm="1">
        <f t="array" aca="1" ref="BP2020" ca="1">MMULT(BF2020:BN2020,CU$43:CU$51)</f>
        <v>0.48478126874165017</v>
      </c>
      <c r="BQ2020" s="11">
        <f t="shared" ca="1" si="554"/>
        <v>0.38112373565747604</v>
      </c>
      <c r="BR2020" s="11">
        <f t="shared" ca="1" si="555"/>
        <v>0.38112373565747604</v>
      </c>
      <c r="BT2020" s="12">
        <f t="shared" ca="1" si="549"/>
        <v>0.61887626434252396</v>
      </c>
      <c r="BU2020" s="12">
        <f t="shared" ca="1" si="556"/>
        <v>0.38300783056655757</v>
      </c>
      <c r="BW2020" s="12">
        <f t="shared" ca="1" si="557"/>
        <v>0.47984992233350093</v>
      </c>
      <c r="BY2020">
        <f t="shared" ca="1" si="550"/>
        <v>0</v>
      </c>
      <c r="CA2020">
        <f t="shared" ca="1" si="558"/>
        <v>0</v>
      </c>
      <c r="CB2020">
        <f t="shared" ca="1" si="551"/>
        <v>0</v>
      </c>
      <c r="CC2020">
        <f t="shared" ca="1" si="552"/>
        <v>0</v>
      </c>
      <c r="CD2020">
        <f t="shared" ca="1" si="553"/>
        <v>1</v>
      </c>
      <c r="CF2020">
        <f t="shared" ca="1" si="559"/>
        <v>1</v>
      </c>
    </row>
    <row r="2021" spans="1:84" x14ac:dyDescent="0.45">
      <c r="A2021">
        <v>0</v>
      </c>
      <c r="C2021">
        <v>1</v>
      </c>
      <c r="D2021">
        <v>0</v>
      </c>
      <c r="E2021">
        <v>0</v>
      </c>
      <c r="F2021">
        <v>2</v>
      </c>
      <c r="G2021">
        <v>1</v>
      </c>
      <c r="H2021">
        <v>-1.050284659567071</v>
      </c>
      <c r="I2021">
        <v>3.008331834292119</v>
      </c>
      <c r="J2021">
        <v>1.0160070144416611</v>
      </c>
      <c r="K2021">
        <v>2.7074120097074199</v>
      </c>
      <c r="L2021">
        <v>0.89783274817037328</v>
      </c>
      <c r="M2021">
        <v>0.65055579902448613</v>
      </c>
      <c r="N2021">
        <v>0.28675461000324121</v>
      </c>
      <c r="P2021" s="5" cm="1">
        <f t="array" ref="P2021">MMULT($C2021:$N2021,CU$4:CU$15)</f>
        <v>-0.78302216398600033</v>
      </c>
      <c r="Q2021" s="5" cm="1">
        <f t="array" ref="Q2021">MMULT($C2021:$N2021,CV$4:CV$15)</f>
        <v>-2.0743924680007213</v>
      </c>
      <c r="R2021" s="5" cm="1">
        <f t="array" ref="R2021">MMULT($C2021:$N2021,CW$4:CW$15)</f>
        <v>-2.195846981608625</v>
      </c>
      <c r="S2021" s="5" cm="1">
        <f t="array" ref="S2021">MMULT($C2021:$N2021,CX$4:CX$15)</f>
        <v>1.8441335668022405</v>
      </c>
      <c r="T2021" s="5" cm="1">
        <f t="array" ref="T2021">MMULT($C2021:$N2021,CY$4:CY$15)</f>
        <v>3.6027231009420495</v>
      </c>
      <c r="U2021" s="5" cm="1">
        <f t="array" ref="U2021">MMULT($C2021:$N2021,CZ$4:CZ$15)</f>
        <v>1.9671734436649502</v>
      </c>
      <c r="V2021" s="5" cm="1">
        <f t="array" ref="V2021">MMULT($C2021:$N2021,DA$4:DA$15)</f>
        <v>0.42519051795976681</v>
      </c>
      <c r="W2021" s="5" cm="1">
        <f t="array" ref="W2021">MMULT($C2021:$N2021,DB$4:DB$15)</f>
        <v>3.420821531473631</v>
      </c>
      <c r="X2021" s="5" cm="1">
        <f t="array" ref="X2021">MMULT($C2021:$N2021,DC$4:DC$15)</f>
        <v>0.23726277371850465</v>
      </c>
      <c r="Y2021" s="5" cm="1">
        <f t="array" ref="Y2021">MMULT($C2021:$N2021,DD$4:DD$15)</f>
        <v>-1.9036988048710546</v>
      </c>
      <c r="Z2021" s="5" cm="1">
        <f t="array" ref="Z2021">MMULT($C2021:$N2021,DE$4:DE$15)</f>
        <v>0.44265397385730898</v>
      </c>
      <c r="AA2021" s="5" cm="1">
        <f t="array" ref="AA2021">MMULT($C2021:$N2021,DF$4:DF$15)</f>
        <v>1.9251732627466678</v>
      </c>
      <c r="AB2021" s="5" cm="1">
        <f t="array" ref="AB2021">MMULT($C2021:$N2021,DG$4:DG$15)</f>
        <v>-0.33830292107021731</v>
      </c>
      <c r="AC2021" s="5" cm="1">
        <f t="array" ref="AC2021">MMULT($C2021:$N2021,DH$4:DH$15)</f>
        <v>0.3446928051468871</v>
      </c>
      <c r="AD2021" s="5" cm="1">
        <f t="array" ref="AD2021">MMULT($C2021:$N2021,DI$4:DI$15)</f>
        <v>4.637574876902649</v>
      </c>
      <c r="AE2021" s="5" cm="1">
        <f t="array" ref="AE2021">MMULT($C2021:$N2021,DJ$4:DJ$15)</f>
        <v>5.9550617204949843</v>
      </c>
      <c r="AF2021">
        <v>1</v>
      </c>
      <c r="AG2021" s="7">
        <f t="shared" si="564"/>
        <v>0</v>
      </c>
      <c r="AH2021" s="7">
        <f t="shared" si="564"/>
        <v>0</v>
      </c>
      <c r="AI2021" s="7">
        <f t="shared" si="564"/>
        <v>0</v>
      </c>
      <c r="AJ2021" s="7">
        <f t="shared" si="563"/>
        <v>1.8441335668022405</v>
      </c>
      <c r="AK2021" s="7">
        <f t="shared" si="563"/>
        <v>3.6027231009420495</v>
      </c>
      <c r="AL2021" s="7">
        <f t="shared" si="563"/>
        <v>1.9671734436649502</v>
      </c>
      <c r="AM2021" s="7">
        <f t="shared" si="546"/>
        <v>0.42519051795976681</v>
      </c>
      <c r="AN2021" s="7">
        <f t="shared" si="546"/>
        <v>3.420821531473631</v>
      </c>
      <c r="AO2021" s="7">
        <f t="shared" si="546"/>
        <v>0.23726277371850465</v>
      </c>
      <c r="AP2021" s="7">
        <f t="shared" si="546"/>
        <v>0</v>
      </c>
      <c r="AQ2021" s="7">
        <f t="shared" si="546"/>
        <v>0.44265397385730898</v>
      </c>
      <c r="AR2021" s="7">
        <f t="shared" si="560"/>
        <v>1.9251732627466678</v>
      </c>
      <c r="AS2021" s="7">
        <f t="shared" si="560"/>
        <v>0</v>
      </c>
      <c r="AT2021" s="7">
        <f t="shared" si="560"/>
        <v>0.3446928051468871</v>
      </c>
      <c r="AU2021" s="7">
        <f t="shared" si="560"/>
        <v>4.637574876902649</v>
      </c>
      <c r="AV2021" s="7">
        <f t="shared" si="560"/>
        <v>5.9550617204949843</v>
      </c>
      <c r="AX2021" s="8" cm="1">
        <f t="array" ref="AX2021">MMULT($AF2021:$AV2021,CU$21:CU$37)</f>
        <v>-8.3891828766299579</v>
      </c>
      <c r="AY2021" s="8" cm="1">
        <f t="array" ref="AY2021">MMULT($AF2021:$AV2021,CV$21:CV$37)</f>
        <v>5.9511319948718615</v>
      </c>
      <c r="AZ2021" s="8" cm="1">
        <f t="array" ref="AZ2021">MMULT($AF2021:$AV2021,CW$21:CW$37)</f>
        <v>15.915698318243189</v>
      </c>
      <c r="BA2021" s="8" cm="1">
        <f t="array" ref="BA2021">MMULT($AF2021:$AV2021,CX$21:CX$37)</f>
        <v>3.0263339398428517</v>
      </c>
      <c r="BB2021" s="8" cm="1">
        <f t="array" ref="BB2021">MMULT($AF2021:$AV2021,CY$21:CY$37)</f>
        <v>-1.9609683382527097</v>
      </c>
      <c r="BC2021" s="8" cm="1">
        <f t="array" ref="BC2021">MMULT($AF2021:$AV2021,CZ$21:CZ$37)</f>
        <v>-8.2214530210051926</v>
      </c>
      <c r="BD2021" s="8" cm="1">
        <f t="array" ref="BD2021">MMULT($AF2021:$AV2021,DA$21:DA$37)</f>
        <v>1.641312358488678E-2</v>
      </c>
      <c r="BE2021" s="8" cm="1">
        <f t="array" ref="BE2021">MMULT($AF2021:$AV2021,DB$21:DB$37)</f>
        <v>-13.397944016514852</v>
      </c>
      <c r="BF2021" s="11">
        <v>1</v>
      </c>
      <c r="BG2021" s="11">
        <f t="shared" si="562"/>
        <v>0</v>
      </c>
      <c r="BH2021" s="11">
        <f t="shared" si="562"/>
        <v>5.9511319948718615</v>
      </c>
      <c r="BI2021" s="11">
        <f t="shared" si="562"/>
        <v>15.915698318243189</v>
      </c>
      <c r="BJ2021" s="11">
        <f t="shared" si="561"/>
        <v>3.0263339398428517</v>
      </c>
      <c r="BK2021" s="11">
        <f t="shared" si="561"/>
        <v>0</v>
      </c>
      <c r="BL2021" s="11">
        <f t="shared" si="561"/>
        <v>0</v>
      </c>
      <c r="BM2021" s="11">
        <f t="shared" si="561"/>
        <v>1.641312358488678E-2</v>
      </c>
      <c r="BN2021" s="11">
        <f t="shared" si="548"/>
        <v>0</v>
      </c>
      <c r="BP2021" s="8" cm="1">
        <f t="array" aca="1" ref="BP2021" ca="1">MMULT(BF2021:BN2021,CU$43:CU$51)</f>
        <v>-5.2602031196033092</v>
      </c>
      <c r="BQ2021" s="11">
        <f t="shared" ca="1" si="554"/>
        <v>0.99483259125296108</v>
      </c>
      <c r="BR2021" s="11">
        <f t="shared" ca="1" si="555"/>
        <v>0.99483259125296108</v>
      </c>
      <c r="BT2021" s="12">
        <f t="shared" ca="1" si="549"/>
        <v>-0.99483259125296108</v>
      </c>
      <c r="BU2021" s="12">
        <f t="shared" ca="1" si="556"/>
        <v>0.9896918846190812</v>
      </c>
      <c r="BW2021" s="12">
        <f t="shared" ca="1" si="557"/>
        <v>5.2653839255794805</v>
      </c>
      <c r="BY2021">
        <f t="shared" ca="1" si="550"/>
        <v>1</v>
      </c>
      <c r="CA2021">
        <f t="shared" ca="1" si="558"/>
        <v>0</v>
      </c>
      <c r="CB2021">
        <f t="shared" ca="1" si="551"/>
        <v>0</v>
      </c>
      <c r="CC2021">
        <f t="shared" ca="1" si="552"/>
        <v>1</v>
      </c>
      <c r="CD2021">
        <f t="shared" ca="1" si="553"/>
        <v>0</v>
      </c>
      <c r="CF2021">
        <f t="shared" ca="1" si="559"/>
        <v>1</v>
      </c>
    </row>
    <row r="2022" spans="1:84" x14ac:dyDescent="0.45">
      <c r="A2022">
        <v>0</v>
      </c>
      <c r="C2022">
        <v>1</v>
      </c>
      <c r="D2022">
        <v>0</v>
      </c>
      <c r="E2022">
        <v>0</v>
      </c>
      <c r="F2022">
        <v>3</v>
      </c>
      <c r="G2022">
        <v>1</v>
      </c>
      <c r="H2022">
        <v>-0.77490621128704196</v>
      </c>
      <c r="I2022">
        <v>-5.1320268269325923E-3</v>
      </c>
      <c r="J2022">
        <v>1.2483678592154099</v>
      </c>
      <c r="K2022">
        <v>-0.61642380309394451</v>
      </c>
      <c r="L2022">
        <v>1.368181658430925</v>
      </c>
      <c r="M2022">
        <v>1.593317669368963</v>
      </c>
      <c r="N2022">
        <v>0.28675461000324121</v>
      </c>
      <c r="P2022" s="5" cm="1">
        <f t="array" ref="P2022">MMULT($C2022:$N2022,CU$4:CU$15)</f>
        <v>-0.83716019359763505</v>
      </c>
      <c r="Q2022" s="5" cm="1">
        <f t="array" ref="Q2022">MMULT($C2022:$N2022,CV$4:CV$15)</f>
        <v>0.83214370600927579</v>
      </c>
      <c r="R2022" s="5" cm="1">
        <f t="array" ref="R2022">MMULT($C2022:$N2022,CW$4:CW$15)</f>
        <v>1.6688629353017077</v>
      </c>
      <c r="S2022" s="5" cm="1">
        <f t="array" ref="S2022">MMULT($C2022:$N2022,CX$4:CX$15)</f>
        <v>-3.0645256273239871</v>
      </c>
      <c r="T2022" s="5" cm="1">
        <f t="array" ref="T2022">MMULT($C2022:$N2022,CY$4:CY$15)</f>
        <v>-0.92281952800563238</v>
      </c>
      <c r="U2022" s="5" cm="1">
        <f t="array" ref="U2022">MMULT($C2022:$N2022,CZ$4:CZ$15)</f>
        <v>1.2031142768305234</v>
      </c>
      <c r="V2022" s="5" cm="1">
        <f t="array" ref="V2022">MMULT($C2022:$N2022,DA$4:DA$15)</f>
        <v>-1.131702145328253</v>
      </c>
      <c r="W2022" s="5" cm="1">
        <f t="array" ref="W2022">MMULT($C2022:$N2022,DB$4:DB$15)</f>
        <v>2.1434158991005319</v>
      </c>
      <c r="X2022" s="5" cm="1">
        <f t="array" ref="X2022">MMULT($C2022:$N2022,DC$4:DC$15)</f>
        <v>-1.9398014414081686</v>
      </c>
      <c r="Y2022" s="5" cm="1">
        <f t="array" ref="Y2022">MMULT($C2022:$N2022,DD$4:DD$15)</f>
        <v>-2.6339205289508323</v>
      </c>
      <c r="Z2022" s="5" cm="1">
        <f t="array" ref="Z2022">MMULT($C2022:$N2022,DE$4:DE$15)</f>
        <v>-0.87775783457306833</v>
      </c>
      <c r="AA2022" s="5" cm="1">
        <f t="array" ref="AA2022">MMULT($C2022:$N2022,DF$4:DF$15)</f>
        <v>3.2324534983494759</v>
      </c>
      <c r="AB2022" s="5" cm="1">
        <f t="array" ref="AB2022">MMULT($C2022:$N2022,DG$4:DG$15)</f>
        <v>1.5614196964457345</v>
      </c>
      <c r="AC2022" s="5" cm="1">
        <f t="array" ref="AC2022">MMULT($C2022:$N2022,DH$4:DH$15)</f>
        <v>-1.2099854371382432</v>
      </c>
      <c r="AD2022" s="5" cm="1">
        <f t="array" ref="AD2022">MMULT($C2022:$N2022,DI$4:DI$15)</f>
        <v>2.9868486831225702</v>
      </c>
      <c r="AE2022" s="5" cm="1">
        <f t="array" ref="AE2022">MMULT($C2022:$N2022,DJ$4:DJ$15)</f>
        <v>3.9757265116787233</v>
      </c>
      <c r="AF2022">
        <v>1</v>
      </c>
      <c r="AG2022" s="7">
        <f t="shared" si="564"/>
        <v>0</v>
      </c>
      <c r="AH2022" s="7">
        <f t="shared" si="564"/>
        <v>0.83214370600927579</v>
      </c>
      <c r="AI2022" s="7">
        <f t="shared" si="564"/>
        <v>1.6688629353017077</v>
      </c>
      <c r="AJ2022" s="7">
        <f t="shared" si="563"/>
        <v>0</v>
      </c>
      <c r="AK2022" s="7">
        <f t="shared" si="563"/>
        <v>0</v>
      </c>
      <c r="AL2022" s="7">
        <f t="shared" si="563"/>
        <v>1.2031142768305234</v>
      </c>
      <c r="AM2022" s="7">
        <f t="shared" si="546"/>
        <v>0</v>
      </c>
      <c r="AN2022" s="7">
        <f t="shared" si="546"/>
        <v>2.1434158991005319</v>
      </c>
      <c r="AO2022" s="7">
        <f t="shared" si="546"/>
        <v>0</v>
      </c>
      <c r="AP2022" s="7">
        <f t="shared" si="546"/>
        <v>0</v>
      </c>
      <c r="AQ2022" s="7">
        <f t="shared" si="546"/>
        <v>0</v>
      </c>
      <c r="AR2022" s="7">
        <f t="shared" si="560"/>
        <v>3.2324534983494759</v>
      </c>
      <c r="AS2022" s="7">
        <f t="shared" si="560"/>
        <v>1.5614196964457345</v>
      </c>
      <c r="AT2022" s="7">
        <f t="shared" si="560"/>
        <v>0</v>
      </c>
      <c r="AU2022" s="7">
        <f t="shared" si="560"/>
        <v>2.9868486831225702</v>
      </c>
      <c r="AV2022" s="7">
        <f t="shared" si="560"/>
        <v>3.9757265116787233</v>
      </c>
      <c r="AX2022" s="8" cm="1">
        <f t="array" ref="AX2022">MMULT($AF2022:$AV2022,CU$21:CU$37)</f>
        <v>-8.8580376961562752</v>
      </c>
      <c r="AY2022" s="8" cm="1">
        <f t="array" ref="AY2022">MMULT($AF2022:$AV2022,CV$21:CV$37)</f>
        <v>6.4243916434718118</v>
      </c>
      <c r="AZ2022" s="8" cm="1">
        <f t="array" ref="AZ2022">MMULT($AF2022:$AV2022,CW$21:CW$37)</f>
        <v>10.41581818020347</v>
      </c>
      <c r="BA2022" s="8" cm="1">
        <f t="array" ref="BA2022">MMULT($AF2022:$AV2022,CX$21:CX$37)</f>
        <v>0.25972653307779581</v>
      </c>
      <c r="BB2022" s="8" cm="1">
        <f t="array" ref="BB2022">MMULT($AF2022:$AV2022,CY$21:CY$37)</f>
        <v>-3.3664353486452496</v>
      </c>
      <c r="BC2022" s="8" cm="1">
        <f t="array" ref="BC2022">MMULT($AF2022:$AV2022,CZ$21:CZ$37)</f>
        <v>-2.732630459613457</v>
      </c>
      <c r="BD2022" s="8" cm="1">
        <f t="array" ref="BD2022">MMULT($AF2022:$AV2022,DA$21:DA$37)</f>
        <v>2.0273146036821545</v>
      </c>
      <c r="BE2022" s="8" cm="1">
        <f t="array" ref="BE2022">MMULT($AF2022:$AV2022,DB$21:DB$37)</f>
        <v>-6.1402229129250259</v>
      </c>
      <c r="BF2022" s="11">
        <v>1</v>
      </c>
      <c r="BG2022" s="11">
        <f t="shared" si="562"/>
        <v>0</v>
      </c>
      <c r="BH2022" s="11">
        <f t="shared" si="562"/>
        <v>6.4243916434718118</v>
      </c>
      <c r="BI2022" s="11">
        <f t="shared" si="562"/>
        <v>10.41581818020347</v>
      </c>
      <c r="BJ2022" s="11">
        <f t="shared" si="561"/>
        <v>0.25972653307779581</v>
      </c>
      <c r="BK2022" s="11">
        <f t="shared" si="561"/>
        <v>0</v>
      </c>
      <c r="BL2022" s="11">
        <f t="shared" si="561"/>
        <v>0</v>
      </c>
      <c r="BM2022" s="11">
        <f t="shared" si="561"/>
        <v>2.0273146036821545</v>
      </c>
      <c r="BN2022" s="11">
        <f t="shared" si="548"/>
        <v>0</v>
      </c>
      <c r="BP2022" s="8" cm="1">
        <f t="array" aca="1" ref="BP2022" ca="1">MMULT(BF2022:BN2022,CU$43:CU$51)</f>
        <v>-6.0040072425651401</v>
      </c>
      <c r="BQ2022" s="11">
        <f t="shared" ca="1" si="554"/>
        <v>0.99753724106475972</v>
      </c>
      <c r="BR2022" s="11">
        <f t="shared" ca="1" si="555"/>
        <v>0.99753724106475972</v>
      </c>
      <c r="BT2022" s="12">
        <f t="shared" ca="1" si="549"/>
        <v>-0.99753724106475972</v>
      </c>
      <c r="BU2022" s="12">
        <f t="shared" ca="1" si="556"/>
        <v>0.99508054731109252</v>
      </c>
      <c r="BW2022" s="12">
        <f t="shared" ca="1" si="557"/>
        <v>6.0064730390794354</v>
      </c>
      <c r="BY2022">
        <f t="shared" ca="1" si="550"/>
        <v>1</v>
      </c>
      <c r="CA2022">
        <f t="shared" ca="1" si="558"/>
        <v>0</v>
      </c>
      <c r="CB2022">
        <f t="shared" ca="1" si="551"/>
        <v>0</v>
      </c>
      <c r="CC2022">
        <f t="shared" ca="1" si="552"/>
        <v>1</v>
      </c>
      <c r="CD2022">
        <f t="shared" ca="1" si="553"/>
        <v>0</v>
      </c>
      <c r="CF2022">
        <f t="shared" ca="1" si="559"/>
        <v>1</v>
      </c>
    </row>
    <row r="2023" spans="1:84" x14ac:dyDescent="0.45">
      <c r="A2023">
        <v>0</v>
      </c>
      <c r="C2023">
        <v>1</v>
      </c>
      <c r="D2023">
        <v>0</v>
      </c>
      <c r="E2023">
        <v>0</v>
      </c>
      <c r="F2023">
        <v>2</v>
      </c>
      <c r="G2023">
        <v>1</v>
      </c>
      <c r="H2023">
        <v>-0.63721698714702713</v>
      </c>
      <c r="I2023">
        <v>0.53240341065326413</v>
      </c>
      <c r="J2023">
        <v>0.66746574728103758</v>
      </c>
      <c r="K2023">
        <v>0.24795172999380971</v>
      </c>
      <c r="L2023">
        <v>-8.0244123314292051E-3</v>
      </c>
      <c r="M2023">
        <v>0.46233697729789092</v>
      </c>
      <c r="N2023">
        <v>0.28675461000324121</v>
      </c>
      <c r="P2023" s="5" cm="1">
        <f t="array" ref="P2023">MMULT($C2023:$N2023,CU$4:CU$15)</f>
        <v>-0.93640587672086661</v>
      </c>
      <c r="Q2023" s="5" cm="1">
        <f t="array" ref="Q2023">MMULT($C2023:$N2023,CV$4:CV$15)</f>
        <v>-0.12059039294120814</v>
      </c>
      <c r="R2023" s="5" cm="1">
        <f t="array" ref="R2023">MMULT($C2023:$N2023,CW$4:CW$15)</f>
        <v>0.96847885854066962</v>
      </c>
      <c r="S2023" s="5" cm="1">
        <f t="array" ref="S2023">MMULT($C2023:$N2023,CX$4:CX$15)</f>
        <v>-1.16181888509213</v>
      </c>
      <c r="T2023" s="5" cm="1">
        <f t="array" ref="T2023">MMULT($C2023:$N2023,CY$4:CY$15)</f>
        <v>-2.7847833536549349E-2</v>
      </c>
      <c r="U2023" s="5" cm="1">
        <f t="array" ref="U2023">MMULT($C2023:$N2023,CZ$4:CZ$15)</f>
        <v>1.3261143674772449</v>
      </c>
      <c r="V2023" s="5" cm="1">
        <f t="array" ref="V2023">MMULT($C2023:$N2023,DA$4:DA$15)</f>
        <v>-0.45635050966068058</v>
      </c>
      <c r="W2023" s="5" cm="1">
        <f t="array" ref="W2023">MMULT($C2023:$N2023,DB$4:DB$15)</f>
        <v>2.2694134796614924</v>
      </c>
      <c r="X2023" s="5" cm="1">
        <f t="array" ref="X2023">MMULT($C2023:$N2023,DC$4:DC$15)</f>
        <v>-0.84130882126661111</v>
      </c>
      <c r="Y2023" s="5" cm="1">
        <f t="array" ref="Y2023">MMULT($C2023:$N2023,DD$4:DD$15)</f>
        <v>-0.69855538970387721</v>
      </c>
      <c r="Z2023" s="5" cm="1">
        <f t="array" ref="Z2023">MMULT($C2023:$N2023,DE$4:DE$15)</f>
        <v>-0.90793437529549537</v>
      </c>
      <c r="AA2023" s="5" cm="1">
        <f t="array" ref="AA2023">MMULT($C2023:$N2023,DF$4:DF$15)</f>
        <v>1.5727523490864639</v>
      </c>
      <c r="AB2023" s="5" cm="1">
        <f t="array" ref="AB2023">MMULT($C2023:$N2023,DG$4:DG$15)</f>
        <v>1.2461448511718987</v>
      </c>
      <c r="AC2023" s="5" cm="1">
        <f t="array" ref="AC2023">MMULT($C2023:$N2023,DH$4:DH$15)</f>
        <v>0.12861738447373944</v>
      </c>
      <c r="AD2023" s="5" cm="1">
        <f t="array" ref="AD2023">MMULT($C2023:$N2023,DI$4:DI$15)</f>
        <v>1.9094294598872041</v>
      </c>
      <c r="AE2023" s="5" cm="1">
        <f t="array" ref="AE2023">MMULT($C2023:$N2023,DJ$4:DJ$15)</f>
        <v>3.2160201710611878</v>
      </c>
      <c r="AF2023">
        <v>1</v>
      </c>
      <c r="AG2023" s="7">
        <f t="shared" si="564"/>
        <v>0</v>
      </c>
      <c r="AH2023" s="7">
        <f t="shared" si="564"/>
        <v>0</v>
      </c>
      <c r="AI2023" s="7">
        <f t="shared" si="564"/>
        <v>0.96847885854066962</v>
      </c>
      <c r="AJ2023" s="7">
        <f t="shared" si="563"/>
        <v>0</v>
      </c>
      <c r="AK2023" s="7">
        <f t="shared" si="563"/>
        <v>0</v>
      </c>
      <c r="AL2023" s="7">
        <f t="shared" si="563"/>
        <v>1.3261143674772449</v>
      </c>
      <c r="AM2023" s="7">
        <f t="shared" si="546"/>
        <v>0</v>
      </c>
      <c r="AN2023" s="7">
        <f t="shared" si="546"/>
        <v>2.2694134796614924</v>
      </c>
      <c r="AO2023" s="7">
        <f t="shared" si="546"/>
        <v>0</v>
      </c>
      <c r="AP2023" s="7">
        <f t="shared" si="546"/>
        <v>0</v>
      </c>
      <c r="AQ2023" s="7">
        <f t="shared" ref="AQ2023:AV2081" si="565">MAX(Z2023,0)</f>
        <v>0</v>
      </c>
      <c r="AR2023" s="7">
        <f t="shared" si="560"/>
        <v>1.5727523490864639</v>
      </c>
      <c r="AS2023" s="7">
        <f t="shared" si="560"/>
        <v>1.2461448511718987</v>
      </c>
      <c r="AT2023" s="7">
        <f t="shared" si="560"/>
        <v>0.12861738447373944</v>
      </c>
      <c r="AU2023" s="7">
        <f t="shared" si="560"/>
        <v>1.9094294598872041</v>
      </c>
      <c r="AV2023" s="7">
        <f t="shared" si="560"/>
        <v>3.2160201710611878</v>
      </c>
      <c r="AX2023" s="8" cm="1">
        <f t="array" ref="AX2023">MMULT($AF2023:$AV2023,CU$21:CU$37)</f>
        <v>-6.2390771585461788</v>
      </c>
      <c r="AY2023" s="8" cm="1">
        <f t="array" ref="AY2023">MMULT($AF2023:$AV2023,CV$21:CV$37)</f>
        <v>3.3982451215472236</v>
      </c>
      <c r="AZ2023" s="8" cm="1">
        <f t="array" ref="AZ2023">MMULT($AF2023:$AV2023,CW$21:CW$37)</f>
        <v>8.0452317204829118</v>
      </c>
      <c r="BA2023" s="8" cm="1">
        <f t="array" ref="BA2023">MMULT($AF2023:$AV2023,CX$21:CX$37)</f>
        <v>0.88164201032267864</v>
      </c>
      <c r="BB2023" s="8" cm="1">
        <f t="array" ref="BB2023">MMULT($AF2023:$AV2023,CY$21:CY$37)</f>
        <v>-1.9216374942059011</v>
      </c>
      <c r="BC2023" s="8" cm="1">
        <f t="array" ref="BC2023">MMULT($AF2023:$AV2023,CZ$21:CZ$37)</f>
        <v>-2.6357403794893504</v>
      </c>
      <c r="BD2023" s="8" cm="1">
        <f t="array" ref="BD2023">MMULT($AF2023:$AV2023,DA$21:DA$37)</f>
        <v>0.19947427805644757</v>
      </c>
      <c r="BE2023" s="8" cm="1">
        <f t="array" ref="BE2023">MMULT($AF2023:$AV2023,DB$21:DB$37)</f>
        <v>-4.6945679167667631</v>
      </c>
      <c r="BF2023" s="11">
        <v>1</v>
      </c>
      <c r="BG2023" s="11">
        <f t="shared" si="562"/>
        <v>0</v>
      </c>
      <c r="BH2023" s="11">
        <f t="shared" si="562"/>
        <v>3.3982451215472236</v>
      </c>
      <c r="BI2023" s="11">
        <f t="shared" si="562"/>
        <v>8.0452317204829118</v>
      </c>
      <c r="BJ2023" s="11">
        <f t="shared" si="561"/>
        <v>0.88164201032267864</v>
      </c>
      <c r="BK2023" s="11">
        <f t="shared" si="561"/>
        <v>0</v>
      </c>
      <c r="BL2023" s="11">
        <f t="shared" si="561"/>
        <v>0</v>
      </c>
      <c r="BM2023" s="11">
        <f t="shared" si="561"/>
        <v>0.19947427805644757</v>
      </c>
      <c r="BN2023" s="11">
        <f t="shared" si="548"/>
        <v>0</v>
      </c>
      <c r="BP2023" s="8" cm="1">
        <f t="array" aca="1" ref="BP2023" ca="1">MMULT(BF2023:BN2023,CU$43:CU$51)</f>
        <v>-3.1855043260406775</v>
      </c>
      <c r="BQ2023" s="11">
        <f t="shared" ca="1" si="554"/>
        <v>0.96028512054257253</v>
      </c>
      <c r="BR2023" s="11">
        <f t="shared" ca="1" si="555"/>
        <v>0.96028512054257253</v>
      </c>
      <c r="BT2023" s="12">
        <f t="shared" ca="1" si="549"/>
        <v>-0.96028512054257253</v>
      </c>
      <c r="BU2023" s="12">
        <f t="shared" ca="1" si="556"/>
        <v>0.92214751273546303</v>
      </c>
      <c r="BW2023" s="12">
        <f t="shared" ca="1" si="557"/>
        <v>3.2260293640916902</v>
      </c>
      <c r="BY2023">
        <f t="shared" ca="1" si="550"/>
        <v>1</v>
      </c>
      <c r="CA2023">
        <f t="shared" ca="1" si="558"/>
        <v>0</v>
      </c>
      <c r="CB2023">
        <f t="shared" ca="1" si="551"/>
        <v>0</v>
      </c>
      <c r="CC2023">
        <f t="shared" ca="1" si="552"/>
        <v>1</v>
      </c>
      <c r="CD2023">
        <f t="shared" ca="1" si="553"/>
        <v>0</v>
      </c>
      <c r="CF2023">
        <f t="shared" ca="1" si="559"/>
        <v>1</v>
      </c>
    </row>
    <row r="2024" spans="1:84" x14ac:dyDescent="0.45">
      <c r="A2024">
        <v>1</v>
      </c>
      <c r="C2024">
        <v>1</v>
      </c>
      <c r="D2024">
        <v>0</v>
      </c>
      <c r="E2024">
        <v>0</v>
      </c>
      <c r="F2024">
        <v>2</v>
      </c>
      <c r="G2024">
        <v>1</v>
      </c>
      <c r="H2024">
        <v>1.4281213749531949</v>
      </c>
      <c r="I2024">
        <v>-0.77259071770515264</v>
      </c>
      <c r="J2024">
        <v>-0.49433847658770791</v>
      </c>
      <c r="K2024">
        <v>-0.57186836324406032</v>
      </c>
      <c r="L2024">
        <v>-0.49579365260163061</v>
      </c>
      <c r="M2024">
        <v>-0.91070741461396731</v>
      </c>
      <c r="N2024">
        <v>-0.1798743562941677</v>
      </c>
      <c r="P2024" s="5" cm="1">
        <f t="array" ref="P2024">MMULT($C2024:$N2024,CU$4:CU$15)</f>
        <v>1.6405304591301377</v>
      </c>
      <c r="Q2024" s="5" cm="1">
        <f t="array" ref="Q2024">MMULT($C2024:$N2024,CV$4:CV$15)</f>
        <v>1.9092101527783949</v>
      </c>
      <c r="R2024" s="5" cm="1">
        <f t="array" ref="R2024">MMULT($C2024:$N2024,CW$4:CW$15)</f>
        <v>1.5290927707382713</v>
      </c>
      <c r="S2024" s="5" cm="1">
        <f t="array" ref="S2024">MMULT($C2024:$N2024,CX$4:CX$15)</f>
        <v>-0.86298382307948152</v>
      </c>
      <c r="T2024" s="5" cm="1">
        <f t="array" ref="T2024">MMULT($C2024:$N2024,CY$4:CY$15)</f>
        <v>-2.3748587819667617</v>
      </c>
      <c r="U2024" s="5" cm="1">
        <f t="array" ref="U2024">MMULT($C2024:$N2024,CZ$4:CZ$15)</f>
        <v>0.17773709977267521</v>
      </c>
      <c r="V2024" s="5" cm="1">
        <f t="array" ref="V2024">MMULT($C2024:$N2024,DA$4:DA$15)</f>
        <v>-0.57140587754150474</v>
      </c>
      <c r="W2024" s="5" cm="1">
        <f t="array" ref="W2024">MMULT($C2024:$N2024,DB$4:DB$15)</f>
        <v>2.4751928032776815</v>
      </c>
      <c r="X2024" s="5" cm="1">
        <f t="array" ref="X2024">MMULT($C2024:$N2024,DC$4:DC$15)</f>
        <v>0.89054159215749706</v>
      </c>
      <c r="Y2024" s="5" cm="1">
        <f t="array" ref="Y2024">MMULT($C2024:$N2024,DD$4:DD$15)</f>
        <v>2.8426924777456062</v>
      </c>
      <c r="Z2024" s="5" cm="1">
        <f t="array" ref="Z2024">MMULT($C2024:$N2024,DE$4:DE$15)</f>
        <v>-1.6862720122291821</v>
      </c>
      <c r="AA2024" s="5" cm="1">
        <f t="array" ref="AA2024">MMULT($C2024:$N2024,DF$4:DF$15)</f>
        <v>0.5032946463497403</v>
      </c>
      <c r="AB2024" s="5" cm="1">
        <f t="array" ref="AB2024">MMULT($C2024:$N2024,DG$4:DG$15)</f>
        <v>1.2162607549734048</v>
      </c>
      <c r="AC2024" s="5" cm="1">
        <f t="array" ref="AC2024">MMULT($C2024:$N2024,DH$4:DH$15)</f>
        <v>-0.98088433196535463</v>
      </c>
      <c r="AD2024" s="5" cm="1">
        <f t="array" ref="AD2024">MMULT($C2024:$N2024,DI$4:DI$15)</f>
        <v>1.3741940169163549</v>
      </c>
      <c r="AE2024" s="5" cm="1">
        <f t="array" ref="AE2024">MMULT($C2024:$N2024,DJ$4:DJ$15)</f>
        <v>0.64532439908819006</v>
      </c>
      <c r="AF2024">
        <v>1</v>
      </c>
      <c r="AG2024" s="7">
        <f t="shared" si="564"/>
        <v>1.6405304591301377</v>
      </c>
      <c r="AH2024" s="7">
        <f t="shared" si="564"/>
        <v>1.9092101527783949</v>
      </c>
      <c r="AI2024" s="7">
        <f t="shared" si="564"/>
        <v>1.5290927707382713</v>
      </c>
      <c r="AJ2024" s="7">
        <f t="shared" si="563"/>
        <v>0</v>
      </c>
      <c r="AK2024" s="7">
        <f t="shared" si="563"/>
        <v>0</v>
      </c>
      <c r="AL2024" s="7">
        <f t="shared" si="563"/>
        <v>0.17773709977267521</v>
      </c>
      <c r="AM2024" s="7">
        <f t="shared" si="563"/>
        <v>0</v>
      </c>
      <c r="AN2024" s="7">
        <f t="shared" si="563"/>
        <v>2.4751928032776815</v>
      </c>
      <c r="AO2024" s="7">
        <f t="shared" si="563"/>
        <v>0.89054159215749706</v>
      </c>
      <c r="AP2024" s="7">
        <f t="shared" si="563"/>
        <v>2.8426924777456062</v>
      </c>
      <c r="AQ2024" s="7">
        <f t="shared" si="565"/>
        <v>0</v>
      </c>
      <c r="AR2024" s="7">
        <f t="shared" si="560"/>
        <v>0.5032946463497403</v>
      </c>
      <c r="AS2024" s="7">
        <f t="shared" si="560"/>
        <v>1.2162607549734048</v>
      </c>
      <c r="AT2024" s="7">
        <f t="shared" si="560"/>
        <v>0</v>
      </c>
      <c r="AU2024" s="7">
        <f t="shared" si="560"/>
        <v>1.3741940169163549</v>
      </c>
      <c r="AV2024" s="7">
        <f t="shared" si="560"/>
        <v>0.64532439908819006</v>
      </c>
      <c r="AX2024" s="8" cm="1">
        <f t="array" ref="AX2024">MMULT($AF2024:$AV2024,CU$21:CU$37)</f>
        <v>-4.8477111201584471</v>
      </c>
      <c r="AY2024" s="8" cm="1">
        <f t="array" ref="AY2024">MMULT($AF2024:$AV2024,CV$21:CV$37)</f>
        <v>3.6569318953904486</v>
      </c>
      <c r="AZ2024" s="8" cm="1">
        <f t="array" ref="AZ2024">MMULT($AF2024:$AV2024,CW$21:CW$37)</f>
        <v>0.28815901451859116</v>
      </c>
      <c r="BA2024" s="8" cm="1">
        <f t="array" ref="BA2024">MMULT($AF2024:$AV2024,CX$21:CX$37)</f>
        <v>4.2962020012340725</v>
      </c>
      <c r="BB2024" s="8" cm="1">
        <f t="array" ref="BB2024">MMULT($AF2024:$AV2024,CY$21:CY$37)</f>
        <v>-5.3069694213918668</v>
      </c>
      <c r="BC2024" s="8" cm="1">
        <f t="array" ref="BC2024">MMULT($AF2024:$AV2024,CZ$21:CZ$37)</f>
        <v>2.0713278387719973</v>
      </c>
      <c r="BD2024" s="8" cm="1">
        <f t="array" ref="BD2024">MMULT($AF2024:$AV2024,DA$21:DA$37)</f>
        <v>-0.44845449315695574</v>
      </c>
      <c r="BE2024" s="8" cm="1">
        <f t="array" ref="BE2024">MMULT($AF2024:$AV2024,DB$21:DB$37)</f>
        <v>-0.79278961860428754</v>
      </c>
      <c r="BF2024" s="11">
        <v>1</v>
      </c>
      <c r="BG2024" s="11">
        <f t="shared" si="562"/>
        <v>0</v>
      </c>
      <c r="BH2024" s="11">
        <f t="shared" si="562"/>
        <v>3.6569318953904486</v>
      </c>
      <c r="BI2024" s="11">
        <f t="shared" si="562"/>
        <v>0.28815901451859116</v>
      </c>
      <c r="BJ2024" s="11">
        <f t="shared" si="561"/>
        <v>4.2962020012340725</v>
      </c>
      <c r="BK2024" s="11">
        <f t="shared" si="561"/>
        <v>0</v>
      </c>
      <c r="BL2024" s="11">
        <f t="shared" si="561"/>
        <v>2.0713278387719973</v>
      </c>
      <c r="BM2024" s="11">
        <f t="shared" si="561"/>
        <v>0</v>
      </c>
      <c r="BN2024" s="11">
        <f t="shared" si="548"/>
        <v>0</v>
      </c>
      <c r="BP2024" s="8" cm="1">
        <f t="array" aca="1" ref="BP2024" ca="1">MMULT(BF2024:BN2024,CU$43:CU$51)</f>
        <v>-1.0386206139012957</v>
      </c>
      <c r="BQ2024" s="11">
        <f t="shared" ca="1" si="554"/>
        <v>0.73858376493068534</v>
      </c>
      <c r="BR2024" s="11">
        <f t="shared" ca="1" si="555"/>
        <v>0.73858376493068534</v>
      </c>
      <c r="BT2024" s="12">
        <f t="shared" ca="1" si="549"/>
        <v>0.26141623506931466</v>
      </c>
      <c r="BU2024" s="12">
        <f t="shared" ca="1" si="556"/>
        <v>6.8338447957815185E-2</v>
      </c>
      <c r="BW2024" s="12">
        <f t="shared" ca="1" si="557"/>
        <v>1.3416413715748368</v>
      </c>
      <c r="BY2024">
        <f t="shared" ca="1" si="550"/>
        <v>1</v>
      </c>
      <c r="CA2024">
        <f t="shared" ca="1" si="558"/>
        <v>1</v>
      </c>
      <c r="CB2024">
        <f t="shared" ca="1" si="551"/>
        <v>0</v>
      </c>
      <c r="CC2024">
        <f t="shared" ca="1" si="552"/>
        <v>0</v>
      </c>
      <c r="CD2024">
        <f t="shared" ca="1" si="553"/>
        <v>0</v>
      </c>
      <c r="CF2024">
        <f t="shared" ca="1" si="559"/>
        <v>1</v>
      </c>
    </row>
    <row r="2025" spans="1:84" x14ac:dyDescent="0.45">
      <c r="A2025">
        <v>0</v>
      </c>
      <c r="C2025">
        <v>1</v>
      </c>
      <c r="D2025">
        <v>0</v>
      </c>
      <c r="E2025">
        <v>7</v>
      </c>
      <c r="F2025">
        <v>4</v>
      </c>
      <c r="G2025">
        <v>1</v>
      </c>
      <c r="H2025">
        <v>1.152742926673165</v>
      </c>
      <c r="I2025">
        <v>-0.41697428026323902</v>
      </c>
      <c r="J2025">
        <v>0.95791680324822392</v>
      </c>
      <c r="K2025">
        <v>-0.65206815497385195</v>
      </c>
      <c r="L2025">
        <v>0.30554152784227168</v>
      </c>
      <c r="M2025">
        <v>1.347918446105175</v>
      </c>
      <c r="N2025">
        <v>0.17009736842888901</v>
      </c>
      <c r="P2025" s="5" cm="1">
        <f t="array" ref="P2025">MMULT($C2025:$N2025,CU$4:CU$15)</f>
        <v>-6.502867932259452</v>
      </c>
      <c r="Q2025" s="5" cm="1">
        <f t="array" ref="Q2025">MMULT($C2025:$N2025,CV$4:CV$15)</f>
        <v>2.8119541795803551</v>
      </c>
      <c r="R2025" s="5" cm="1">
        <f t="array" ref="R2025">MMULT($C2025:$N2025,CW$4:CW$15)</f>
        <v>5.5468513612729247</v>
      </c>
      <c r="S2025" s="5" cm="1">
        <f t="array" ref="S2025">MMULT($C2025:$N2025,CX$4:CX$15)</f>
        <v>-2.3144081013573676</v>
      </c>
      <c r="T2025" s="5" cm="1">
        <f t="array" ref="T2025">MMULT($C2025:$N2025,CY$4:CY$15)</f>
        <v>0.66079153266505775</v>
      </c>
      <c r="U2025" s="5" cm="1">
        <f t="array" ref="U2025">MMULT($C2025:$N2025,CZ$4:CZ$15)</f>
        <v>6.7631235535906775</v>
      </c>
      <c r="V2025" s="5" cm="1">
        <f t="array" ref="V2025">MMULT($C2025:$N2025,DA$4:DA$15)</f>
        <v>-2.7927162962544263</v>
      </c>
      <c r="W2025" s="5" cm="1">
        <f t="array" ref="W2025">MMULT($C2025:$N2025,DB$4:DB$15)</f>
        <v>-1.342330459549669</v>
      </c>
      <c r="X2025" s="5" cm="1">
        <f t="array" ref="X2025">MMULT($C2025:$N2025,DC$4:DC$15)</f>
        <v>-1.0160597757102194</v>
      </c>
      <c r="Y2025" s="5" cm="1">
        <f t="array" ref="Y2025">MMULT($C2025:$N2025,DD$4:DD$15)</f>
        <v>-5.1027146415387552</v>
      </c>
      <c r="Z2025" s="5" cm="1">
        <f t="array" ref="Z2025">MMULT($C2025:$N2025,DE$4:DE$15)</f>
        <v>-6.3164493830748016</v>
      </c>
      <c r="AA2025" s="5" cm="1">
        <f t="array" ref="AA2025">MMULT($C2025:$N2025,DF$4:DF$15)</f>
        <v>-2.2701442546492756</v>
      </c>
      <c r="AB2025" s="5" cm="1">
        <f t="array" ref="AB2025">MMULT($C2025:$N2025,DG$4:DG$15)</f>
        <v>-4.223385837092577</v>
      </c>
      <c r="AC2025" s="5" cm="1">
        <f t="array" ref="AC2025">MMULT($C2025:$N2025,DH$4:DH$15)</f>
        <v>2.1792660658449643</v>
      </c>
      <c r="AD2025" s="5" cm="1">
        <f t="array" ref="AD2025">MMULT($C2025:$N2025,DI$4:DI$15)</f>
        <v>-0.39123580866314317</v>
      </c>
      <c r="AE2025" s="5" cm="1">
        <f t="array" ref="AE2025">MMULT($C2025:$N2025,DJ$4:DJ$15)</f>
        <v>-6.5238497398842951E-2</v>
      </c>
      <c r="AF2025">
        <v>1</v>
      </c>
      <c r="AG2025" s="7">
        <f t="shared" si="564"/>
        <v>0</v>
      </c>
      <c r="AH2025" s="7">
        <f t="shared" si="564"/>
        <v>2.8119541795803551</v>
      </c>
      <c r="AI2025" s="7">
        <f t="shared" si="564"/>
        <v>5.5468513612729247</v>
      </c>
      <c r="AJ2025" s="7">
        <f t="shared" si="563"/>
        <v>0</v>
      </c>
      <c r="AK2025" s="7">
        <f t="shared" si="563"/>
        <v>0.66079153266505775</v>
      </c>
      <c r="AL2025" s="7">
        <f t="shared" si="563"/>
        <v>6.7631235535906775</v>
      </c>
      <c r="AM2025" s="7">
        <f t="shared" si="563"/>
        <v>0</v>
      </c>
      <c r="AN2025" s="7">
        <f t="shared" si="563"/>
        <v>0</v>
      </c>
      <c r="AO2025" s="7">
        <f t="shared" si="563"/>
        <v>0</v>
      </c>
      <c r="AP2025" s="7">
        <f t="shared" si="563"/>
        <v>0</v>
      </c>
      <c r="AQ2025" s="7">
        <f t="shared" si="565"/>
        <v>0</v>
      </c>
      <c r="AR2025" s="7">
        <f t="shared" si="560"/>
        <v>0</v>
      </c>
      <c r="AS2025" s="7">
        <f t="shared" si="560"/>
        <v>0</v>
      </c>
      <c r="AT2025" s="7">
        <f t="shared" si="560"/>
        <v>2.1792660658449643</v>
      </c>
      <c r="AU2025" s="7">
        <f t="shared" si="560"/>
        <v>0</v>
      </c>
      <c r="AV2025" s="7">
        <f t="shared" si="560"/>
        <v>0</v>
      </c>
      <c r="AX2025" s="8" cm="1">
        <f t="array" ref="AX2025">MMULT($AF2025:$AV2025,CU$21:CU$37)</f>
        <v>-7.2837977012762227</v>
      </c>
      <c r="AY2025" s="8" cm="1">
        <f t="array" ref="AY2025">MMULT($AF2025:$AV2025,CV$21:CV$37)</f>
        <v>3.9737180968766586</v>
      </c>
      <c r="AZ2025" s="8" cm="1">
        <f t="array" ref="AZ2025">MMULT($AF2025:$AV2025,CW$21:CW$37)</f>
        <v>1.0141065188874328</v>
      </c>
      <c r="BA2025" s="8" cm="1">
        <f t="array" ref="BA2025">MMULT($AF2025:$AV2025,CX$21:CX$37)</f>
        <v>-5.8254018733598114</v>
      </c>
      <c r="BB2025" s="8" cm="1">
        <f t="array" ref="BB2025">MMULT($AF2025:$AV2025,CY$21:CY$37)</f>
        <v>-6.9333956682984583</v>
      </c>
      <c r="BC2025" s="8" cm="1">
        <f t="array" ref="BC2025">MMULT($AF2025:$AV2025,CZ$21:CZ$37)</f>
        <v>1.5143509196777072</v>
      </c>
      <c r="BD2025" s="8" cm="1">
        <f t="array" ref="BD2025">MMULT($AF2025:$AV2025,DA$21:DA$37)</f>
        <v>4.8021261534256299</v>
      </c>
      <c r="BE2025" s="8" cm="1">
        <f t="array" ref="BE2025">MMULT($AF2025:$AV2025,DB$21:DB$37)</f>
        <v>-4.1456433847483734</v>
      </c>
      <c r="BF2025" s="11">
        <v>1</v>
      </c>
      <c r="BG2025" s="11">
        <f t="shared" si="562"/>
        <v>0</v>
      </c>
      <c r="BH2025" s="11">
        <f t="shared" si="562"/>
        <v>3.9737180968766586</v>
      </c>
      <c r="BI2025" s="11">
        <f t="shared" si="562"/>
        <v>1.0141065188874328</v>
      </c>
      <c r="BJ2025" s="11">
        <f t="shared" si="561"/>
        <v>0</v>
      </c>
      <c r="BK2025" s="11">
        <f t="shared" si="561"/>
        <v>0</v>
      </c>
      <c r="BL2025" s="11">
        <f t="shared" si="561"/>
        <v>1.5143509196777072</v>
      </c>
      <c r="BM2025" s="11">
        <f t="shared" si="561"/>
        <v>4.8021261534256299</v>
      </c>
      <c r="BN2025" s="11">
        <f t="shared" si="548"/>
        <v>0</v>
      </c>
      <c r="BP2025" s="8" cm="1">
        <f t="array" aca="1" ref="BP2025" ca="1">MMULT(BF2025:BN2025,CU$43:CU$51)</f>
        <v>-3.4246317169758314</v>
      </c>
      <c r="BQ2025" s="11">
        <f t="shared" ca="1" si="554"/>
        <v>0.9684655318059594</v>
      </c>
      <c r="BR2025" s="11">
        <f t="shared" ca="1" si="555"/>
        <v>0.9684655318059594</v>
      </c>
      <c r="BT2025" s="12">
        <f t="shared" ca="1" si="549"/>
        <v>-0.9684655318059594</v>
      </c>
      <c r="BU2025" s="12">
        <f t="shared" ca="1" si="556"/>
        <v>0.93792548629619976</v>
      </c>
      <c r="BW2025" s="12">
        <f t="shared" ca="1" si="557"/>
        <v>3.4566741029998234</v>
      </c>
      <c r="BY2025">
        <f t="shared" ca="1" si="550"/>
        <v>1</v>
      </c>
      <c r="CA2025">
        <f t="shared" ca="1" si="558"/>
        <v>0</v>
      </c>
      <c r="CB2025">
        <f t="shared" ca="1" si="551"/>
        <v>0</v>
      </c>
      <c r="CC2025">
        <f t="shared" ca="1" si="552"/>
        <v>1</v>
      </c>
      <c r="CD2025">
        <f t="shared" ca="1" si="553"/>
        <v>0</v>
      </c>
      <c r="CF2025">
        <f t="shared" ca="1" si="559"/>
        <v>1</v>
      </c>
    </row>
    <row r="2026" spans="1:84" x14ac:dyDescent="0.45">
      <c r="A2026">
        <v>1</v>
      </c>
      <c r="C2026">
        <v>1</v>
      </c>
      <c r="D2026">
        <v>0</v>
      </c>
      <c r="E2026">
        <v>0</v>
      </c>
      <c r="F2026">
        <v>2</v>
      </c>
      <c r="G2026">
        <v>1</v>
      </c>
      <c r="H2026">
        <v>5.1229133553046757E-2</v>
      </c>
      <c r="I2026">
        <v>-0.25776613794985431</v>
      </c>
      <c r="J2026">
        <v>-8.7706998233646929E-2</v>
      </c>
      <c r="K2026">
        <v>-0.48275748354429182</v>
      </c>
      <c r="L2026">
        <v>0.39264317789052189</v>
      </c>
      <c r="M2026">
        <v>0.24791047153341539</v>
      </c>
      <c r="N2026">
        <v>0.17009736842888901</v>
      </c>
      <c r="P2026" s="5" cm="1">
        <f t="array" ref="P2026">MMULT($C2026:$N2026,CU$4:CU$15)</f>
        <v>0.41917866850502705</v>
      </c>
      <c r="Q2026" s="5" cm="1">
        <f t="array" ref="Q2026">MMULT($C2026:$N2026,CV$4:CV$15)</f>
        <v>1.0590368802694929</v>
      </c>
      <c r="R2026" s="5" cm="1">
        <f t="array" ref="R2026">MMULT($C2026:$N2026,CW$4:CW$15)</f>
        <v>1.1337768148861547</v>
      </c>
      <c r="S2026" s="5" cm="1">
        <f t="array" ref="S2026">MMULT($C2026:$N2026,CX$4:CX$15)</f>
        <v>-1.5127494848614587</v>
      </c>
      <c r="T2026" s="5" cm="1">
        <f t="array" ref="T2026">MMULT($C2026:$N2026,CY$4:CY$15)</f>
        <v>-0.86289300208900133</v>
      </c>
      <c r="U2026" s="5" cm="1">
        <f t="array" ref="U2026">MMULT($C2026:$N2026,CZ$4:CZ$15)</f>
        <v>8.2168308852473379E-2</v>
      </c>
      <c r="V2026" s="5" cm="1">
        <f t="array" ref="V2026">MMULT($C2026:$N2026,DA$4:DA$15)</f>
        <v>-0.95604149696155782</v>
      </c>
      <c r="W2026" s="5" cm="1">
        <f t="array" ref="W2026">MMULT($C2026:$N2026,DB$4:DB$15)</f>
        <v>2.5178699746514113</v>
      </c>
      <c r="X2026" s="5" cm="1">
        <f t="array" ref="X2026">MMULT($C2026:$N2026,DC$4:DC$15)</f>
        <v>-0.52563535921718985</v>
      </c>
      <c r="Y2026" s="5" cm="1">
        <f t="array" ref="Y2026">MMULT($C2026:$N2026,DD$4:DD$15)</f>
        <v>9.0690586181916319E-2</v>
      </c>
      <c r="Z2026" s="5" cm="1">
        <f t="array" ref="Z2026">MMULT($C2026:$N2026,DE$4:DE$15)</f>
        <v>-1.2843192843259954</v>
      </c>
      <c r="AA2026" s="5" cm="1">
        <f t="array" ref="AA2026">MMULT($C2026:$N2026,DF$4:DF$15)</f>
        <v>0.90662831610121186</v>
      </c>
      <c r="AB2026" s="5" cm="1">
        <f t="array" ref="AB2026">MMULT($C2026:$N2026,DG$4:DG$15)</f>
        <v>1.2839651434145551</v>
      </c>
      <c r="AC2026" s="5" cm="1">
        <f t="array" ref="AC2026">MMULT($C2026:$N2026,DH$4:DH$15)</f>
        <v>-1.1175878975640954</v>
      </c>
      <c r="AD2026" s="5" cm="1">
        <f t="array" ref="AD2026">MMULT($C2026:$N2026,DI$4:DI$15)</f>
        <v>1.2623929889066026</v>
      </c>
      <c r="AE2026" s="5" cm="1">
        <f t="array" ref="AE2026">MMULT($C2026:$N2026,DJ$4:DJ$15)</f>
        <v>1.9945017648178542</v>
      </c>
      <c r="AF2026">
        <v>1</v>
      </c>
      <c r="AG2026" s="7">
        <f t="shared" si="564"/>
        <v>0.41917866850502705</v>
      </c>
      <c r="AH2026" s="7">
        <f t="shared" si="564"/>
        <v>1.0590368802694929</v>
      </c>
      <c r="AI2026" s="7">
        <f t="shared" si="564"/>
        <v>1.1337768148861547</v>
      </c>
      <c r="AJ2026" s="7">
        <f t="shared" si="563"/>
        <v>0</v>
      </c>
      <c r="AK2026" s="7">
        <f t="shared" si="563"/>
        <v>0</v>
      </c>
      <c r="AL2026" s="7">
        <f t="shared" si="563"/>
        <v>8.2168308852473379E-2</v>
      </c>
      <c r="AM2026" s="7">
        <f t="shared" si="563"/>
        <v>0</v>
      </c>
      <c r="AN2026" s="7">
        <f t="shared" si="563"/>
        <v>2.5178699746514113</v>
      </c>
      <c r="AO2026" s="7">
        <f t="shared" si="563"/>
        <v>0</v>
      </c>
      <c r="AP2026" s="7">
        <f t="shared" si="563"/>
        <v>9.0690586181916319E-2</v>
      </c>
      <c r="AQ2026" s="7">
        <f t="shared" si="565"/>
        <v>0</v>
      </c>
      <c r="AR2026" s="7">
        <f t="shared" si="560"/>
        <v>0.90662831610121186</v>
      </c>
      <c r="AS2026" s="7">
        <f t="shared" si="560"/>
        <v>1.2839651434145551</v>
      </c>
      <c r="AT2026" s="7">
        <f t="shared" si="560"/>
        <v>0</v>
      </c>
      <c r="AU2026" s="7">
        <f t="shared" si="560"/>
        <v>1.2623929889066026</v>
      </c>
      <c r="AV2026" s="7">
        <f t="shared" si="560"/>
        <v>1.9945017648178542</v>
      </c>
      <c r="AX2026" s="8" cm="1">
        <f t="array" ref="AX2026">MMULT($AF2026:$AV2026,CU$21:CU$37)</f>
        <v>-4.9927244301707274</v>
      </c>
      <c r="AY2026" s="8" cm="1">
        <f t="array" ref="AY2026">MMULT($AF2026:$AV2026,CV$21:CV$37)</f>
        <v>2.0406177996568293</v>
      </c>
      <c r="AZ2026" s="8" cm="1">
        <f t="array" ref="AZ2026">MMULT($AF2026:$AV2026,CW$21:CW$37)</f>
        <v>4.8346157076143559</v>
      </c>
      <c r="BA2026" s="8" cm="1">
        <f t="array" ref="BA2026">MMULT($AF2026:$AV2026,CX$21:CX$37)</f>
        <v>1.8377386756062024</v>
      </c>
      <c r="BB2026" s="8" cm="1">
        <f t="array" ref="BB2026">MMULT($AF2026:$AV2026,CY$21:CY$37)</f>
        <v>-2.2548068470389184</v>
      </c>
      <c r="BC2026" s="8" cm="1">
        <f t="array" ref="BC2026">MMULT($AF2026:$AV2026,CZ$21:CZ$37)</f>
        <v>-1.3747771765193784</v>
      </c>
      <c r="BD2026" s="8" cm="1">
        <f t="array" ref="BD2026">MMULT($AF2026:$AV2026,DA$21:DA$37)</f>
        <v>0.539238585218345</v>
      </c>
      <c r="BE2026" s="8" cm="1">
        <f t="array" ref="BE2026">MMULT($AF2026:$AV2026,DB$21:DB$37)</f>
        <v>-3.1662623881094802</v>
      </c>
      <c r="BF2026" s="11">
        <v>1</v>
      </c>
      <c r="BG2026" s="11">
        <f t="shared" si="562"/>
        <v>0</v>
      </c>
      <c r="BH2026" s="11">
        <f t="shared" si="562"/>
        <v>2.0406177996568293</v>
      </c>
      <c r="BI2026" s="11">
        <f t="shared" si="562"/>
        <v>4.8346157076143559</v>
      </c>
      <c r="BJ2026" s="11">
        <f t="shared" si="561"/>
        <v>1.8377386756062024</v>
      </c>
      <c r="BK2026" s="11">
        <f t="shared" si="561"/>
        <v>0</v>
      </c>
      <c r="BL2026" s="11">
        <f t="shared" si="561"/>
        <v>0</v>
      </c>
      <c r="BM2026" s="11">
        <f t="shared" si="561"/>
        <v>0.539238585218345</v>
      </c>
      <c r="BN2026" s="11">
        <f t="shared" si="548"/>
        <v>0</v>
      </c>
      <c r="BP2026" s="8" cm="1">
        <f t="array" aca="1" ref="BP2026" ca="1">MMULT(BF2026:BN2026,CU$43:CU$51)</f>
        <v>-1.2723130245254388</v>
      </c>
      <c r="BQ2026" s="11">
        <f t="shared" ca="1" si="554"/>
        <v>0.78113844244140074</v>
      </c>
      <c r="BR2026" s="11">
        <f t="shared" ca="1" si="555"/>
        <v>0.78113844244140074</v>
      </c>
      <c r="BT2026" s="12">
        <f t="shared" ca="1" si="549"/>
        <v>0.21886155755859926</v>
      </c>
      <c r="BU2026" s="12">
        <f t="shared" ca="1" si="556"/>
        <v>4.790038137697606E-2</v>
      </c>
      <c r="BW2026" s="12">
        <f t="shared" ca="1" si="557"/>
        <v>1.5193159063279593</v>
      </c>
      <c r="BY2026">
        <f t="shared" ca="1" si="550"/>
        <v>1</v>
      </c>
      <c r="CA2026">
        <f t="shared" ca="1" si="558"/>
        <v>1</v>
      </c>
      <c r="CB2026">
        <f t="shared" ca="1" si="551"/>
        <v>0</v>
      </c>
      <c r="CC2026">
        <f t="shared" ca="1" si="552"/>
        <v>0</v>
      </c>
      <c r="CD2026">
        <f t="shared" ca="1" si="553"/>
        <v>0</v>
      </c>
      <c r="CF2026">
        <f t="shared" ca="1" si="559"/>
        <v>1</v>
      </c>
    </row>
    <row r="2027" spans="1:84" x14ac:dyDescent="0.45">
      <c r="A2027">
        <v>0</v>
      </c>
      <c r="C2027">
        <v>1</v>
      </c>
      <c r="D2027">
        <v>0</v>
      </c>
      <c r="E2027">
        <v>0</v>
      </c>
      <c r="F2027">
        <v>3</v>
      </c>
      <c r="G2027">
        <v>1</v>
      </c>
      <c r="H2027">
        <v>-1.050284659567071</v>
      </c>
      <c r="I2027">
        <v>-0.7136953119611551</v>
      </c>
      <c r="J2027">
        <v>-0.6686091101680196</v>
      </c>
      <c r="K2027">
        <v>-0.65206815497385195</v>
      </c>
      <c r="L2027">
        <v>-0.93130190284288172</v>
      </c>
      <c r="M2027">
        <v>-0.46160301087392691</v>
      </c>
      <c r="N2027">
        <v>-6.3217114719815448E-2</v>
      </c>
      <c r="P2027" s="5" cm="1">
        <f t="array" ref="P2027">MMULT($C2027:$N2027,CU$4:CU$15)</f>
        <v>-0.72712170985619184</v>
      </c>
      <c r="Q2027" s="5" cm="1">
        <f t="array" ref="Q2027">MMULT($C2027:$N2027,CV$4:CV$15)</f>
        <v>2.0218006909723663</v>
      </c>
      <c r="R2027" s="5" cm="1">
        <f t="array" ref="R2027">MMULT($C2027:$N2027,CW$4:CW$15)</f>
        <v>1.5454940651058502</v>
      </c>
      <c r="S2027" s="5" cm="1">
        <f t="array" ref="S2027">MMULT($C2027:$N2027,CX$4:CX$15)</f>
        <v>-2.9702414414278877</v>
      </c>
      <c r="T2027" s="5" cm="1">
        <f t="array" ref="T2027">MMULT($C2027:$N2027,CY$4:CY$15)</f>
        <v>-0.66753230783031903</v>
      </c>
      <c r="U2027" s="5" cm="1">
        <f t="array" ref="U2027">MMULT($C2027:$N2027,CZ$4:CZ$15)</f>
        <v>1.0456962614496175</v>
      </c>
      <c r="V2027" s="5" cm="1">
        <f t="array" ref="V2027">MMULT($C2027:$N2027,DA$4:DA$15)</f>
        <v>-0.74870533724816923</v>
      </c>
      <c r="W2027" s="5" cm="1">
        <f t="array" ref="W2027">MMULT($C2027:$N2027,DB$4:DB$15)</f>
        <v>4.5701396891667372</v>
      </c>
      <c r="X2027" s="5" cm="1">
        <f t="array" ref="X2027">MMULT($C2027:$N2027,DC$4:DC$15)</f>
        <v>-0.72309493029997551</v>
      </c>
      <c r="Y2027" s="5" cm="1">
        <f t="array" ref="Y2027">MMULT($C2027:$N2027,DD$4:DD$15)</f>
        <v>1.5139547120202079</v>
      </c>
      <c r="Z2027" s="5" cm="1">
        <f t="array" ref="Z2027">MMULT($C2027:$N2027,DE$4:DE$15)</f>
        <v>-3.2009212251465518</v>
      </c>
      <c r="AA2027" s="5" cm="1">
        <f t="array" ref="AA2027">MMULT($C2027:$N2027,DF$4:DF$15)</f>
        <v>0.91992211953582637</v>
      </c>
      <c r="AB2027" s="5" cm="1">
        <f t="array" ref="AB2027">MMULT($C2027:$N2027,DG$4:DG$15)</f>
        <v>2.5179241717253396</v>
      </c>
      <c r="AC2027" s="5" cm="1">
        <f t="array" ref="AC2027">MMULT($C2027:$N2027,DH$4:DH$15)</f>
        <v>0.91730190644416365</v>
      </c>
      <c r="AD2027" s="5" cm="1">
        <f t="array" ref="AD2027">MMULT($C2027:$N2027,DI$4:DI$15)</f>
        <v>-0.22535579215525378</v>
      </c>
      <c r="AE2027" s="5" cm="1">
        <f t="array" ref="AE2027">MMULT($C2027:$N2027,DJ$4:DJ$15)</f>
        <v>2.3737294268800331</v>
      </c>
      <c r="AF2027">
        <v>1</v>
      </c>
      <c r="AG2027" s="7">
        <f t="shared" si="564"/>
        <v>0</v>
      </c>
      <c r="AH2027" s="7">
        <f t="shared" si="564"/>
        <v>2.0218006909723663</v>
      </c>
      <c r="AI2027" s="7">
        <f t="shared" si="564"/>
        <v>1.5454940651058502</v>
      </c>
      <c r="AJ2027" s="7">
        <f t="shared" si="563"/>
        <v>0</v>
      </c>
      <c r="AK2027" s="7">
        <f t="shared" si="563"/>
        <v>0</v>
      </c>
      <c r="AL2027" s="7">
        <f t="shared" si="563"/>
        <v>1.0456962614496175</v>
      </c>
      <c r="AM2027" s="7">
        <f t="shared" si="563"/>
        <v>0</v>
      </c>
      <c r="AN2027" s="7">
        <f t="shared" si="563"/>
        <v>4.5701396891667372</v>
      </c>
      <c r="AO2027" s="7">
        <f t="shared" si="563"/>
        <v>0</v>
      </c>
      <c r="AP2027" s="7">
        <f t="shared" si="563"/>
        <v>1.5139547120202079</v>
      </c>
      <c r="AQ2027" s="7">
        <f t="shared" si="565"/>
        <v>0</v>
      </c>
      <c r="AR2027" s="7">
        <f t="shared" si="560"/>
        <v>0.91992211953582637</v>
      </c>
      <c r="AS2027" s="7">
        <f t="shared" si="560"/>
        <v>2.5179241717253396</v>
      </c>
      <c r="AT2027" s="7">
        <f t="shared" si="560"/>
        <v>0.91730190644416365</v>
      </c>
      <c r="AU2027" s="7">
        <f t="shared" si="560"/>
        <v>0</v>
      </c>
      <c r="AV2027" s="7">
        <f t="shared" si="560"/>
        <v>2.3737294268800331</v>
      </c>
      <c r="AX2027" s="8" cm="1">
        <f t="array" ref="AX2027">MMULT($AF2027:$AV2027,CU$21:CU$37)</f>
        <v>-7.9676690090053102</v>
      </c>
      <c r="AY2027" s="8" cm="1">
        <f t="array" ref="AY2027">MMULT($AF2027:$AV2027,CV$21:CV$37)</f>
        <v>2.7301641477075678</v>
      </c>
      <c r="AZ2027" s="8" cm="1">
        <f t="array" ref="AZ2027">MMULT($AF2027:$AV2027,CW$21:CW$37)</f>
        <v>4.9755654933118212</v>
      </c>
      <c r="BA2027" s="8" cm="1">
        <f t="array" ref="BA2027">MMULT($AF2027:$AV2027,CX$21:CX$37)</f>
        <v>2.1103224748780356</v>
      </c>
      <c r="BB2027" s="8" cm="1">
        <f t="array" ref="BB2027">MMULT($AF2027:$AV2027,CY$21:CY$37)</f>
        <v>-6.3701625573285821</v>
      </c>
      <c r="BC2027" s="8" cm="1">
        <f t="array" ref="BC2027">MMULT($AF2027:$AV2027,CZ$21:CZ$37)</f>
        <v>-3.3740274396226222</v>
      </c>
      <c r="BD2027" s="8" cm="1">
        <f t="array" ref="BD2027">MMULT($AF2027:$AV2027,DA$21:DA$37)</f>
        <v>0.16797288007210831</v>
      </c>
      <c r="BE2027" s="8" cm="1">
        <f t="array" ref="BE2027">MMULT($AF2027:$AV2027,DB$21:DB$37)</f>
        <v>-2.1609708580057516</v>
      </c>
      <c r="BF2027" s="11">
        <v>1</v>
      </c>
      <c r="BG2027" s="11">
        <f t="shared" si="562"/>
        <v>0</v>
      </c>
      <c r="BH2027" s="11">
        <f t="shared" si="562"/>
        <v>2.7301641477075678</v>
      </c>
      <c r="BI2027" s="11">
        <f t="shared" si="562"/>
        <v>4.9755654933118212</v>
      </c>
      <c r="BJ2027" s="11">
        <f t="shared" si="561"/>
        <v>2.1103224748780356</v>
      </c>
      <c r="BK2027" s="11">
        <f t="shared" si="561"/>
        <v>0</v>
      </c>
      <c r="BL2027" s="11">
        <f t="shared" si="561"/>
        <v>0</v>
      </c>
      <c r="BM2027" s="11">
        <f t="shared" si="561"/>
        <v>0.16797288007210831</v>
      </c>
      <c r="BN2027" s="11">
        <f t="shared" si="548"/>
        <v>0</v>
      </c>
      <c r="BP2027" s="8" cm="1">
        <f t="array" aca="1" ref="BP2027" ca="1">MMULT(BF2027:BN2027,CU$43:CU$51)</f>
        <v>-1.6172967703927681</v>
      </c>
      <c r="BQ2027" s="11">
        <f t="shared" ca="1" si="554"/>
        <v>0.83442198392994771</v>
      </c>
      <c r="BR2027" s="11">
        <f t="shared" ca="1" si="555"/>
        <v>0.83442198392994771</v>
      </c>
      <c r="BT2027" s="12">
        <f t="shared" ca="1" si="549"/>
        <v>-0.83442198392994771</v>
      </c>
      <c r="BU2027" s="12">
        <f t="shared" ca="1" si="556"/>
        <v>0.69626004726558988</v>
      </c>
      <c r="BW2027" s="12">
        <f t="shared" ca="1" si="557"/>
        <v>1.7983127990436312</v>
      </c>
      <c r="BY2027">
        <f t="shared" ca="1" si="550"/>
        <v>1</v>
      </c>
      <c r="CA2027">
        <f t="shared" ca="1" si="558"/>
        <v>0</v>
      </c>
      <c r="CB2027">
        <f t="shared" ca="1" si="551"/>
        <v>0</v>
      </c>
      <c r="CC2027">
        <f t="shared" ca="1" si="552"/>
        <v>1</v>
      </c>
      <c r="CD2027">
        <f t="shared" ca="1" si="553"/>
        <v>0</v>
      </c>
      <c r="CF2027">
        <f t="shared" ca="1" si="559"/>
        <v>1</v>
      </c>
    </row>
    <row r="2028" spans="1:84" x14ac:dyDescent="0.45">
      <c r="A2028">
        <v>1</v>
      </c>
      <c r="C2028">
        <v>1</v>
      </c>
      <c r="D2028">
        <v>0</v>
      </c>
      <c r="E2028">
        <v>0</v>
      </c>
      <c r="F2028">
        <v>2</v>
      </c>
      <c r="G2028">
        <v>1</v>
      </c>
      <c r="H2028">
        <v>-0.49952776300701229</v>
      </c>
      <c r="I2028">
        <v>-0.65689882279565115</v>
      </c>
      <c r="J2028">
        <v>-0.55242868778114507</v>
      </c>
      <c r="K2028">
        <v>-0.63424597903389823</v>
      </c>
      <c r="L2028">
        <v>-0.60031563265953081</v>
      </c>
      <c r="M2028">
        <v>-0.42586525991318103</v>
      </c>
      <c r="N2028">
        <v>5.3440126854536772E-2</v>
      </c>
      <c r="P2028" s="5" cm="1">
        <f t="array" ref="P2028">MMULT($C2028:$N2028,CU$4:CU$15)</f>
        <v>-0.14573974041720641</v>
      </c>
      <c r="Q2028" s="5" cm="1">
        <f t="array" ref="Q2028">MMULT($C2028:$N2028,CV$4:CV$15)</f>
        <v>1.2872929770724961</v>
      </c>
      <c r="R2028" s="5" cm="1">
        <f t="array" ref="R2028">MMULT($C2028:$N2028,CW$4:CW$15)</f>
        <v>1.42621022250354</v>
      </c>
      <c r="S2028" s="5" cm="1">
        <f t="array" ref="S2028">MMULT($C2028:$N2028,CX$4:CX$15)</f>
        <v>-2.0266839444351081</v>
      </c>
      <c r="T2028" s="5" cm="1">
        <f t="array" ref="T2028">MMULT($C2028:$N2028,CY$4:CY$15)</f>
        <v>-0.7717941942366372</v>
      </c>
      <c r="U2028" s="5" cm="1">
        <f t="array" ref="U2028">MMULT($C2028:$N2028,CZ$4:CZ$15)</f>
        <v>0.26188480711308926</v>
      </c>
      <c r="V2028" s="5" cm="1">
        <f t="array" ref="V2028">MMULT($C2028:$N2028,DA$4:DA$15)</f>
        <v>-0.98538328822097554</v>
      </c>
      <c r="W2028" s="5" cm="1">
        <f t="array" ref="W2028">MMULT($C2028:$N2028,DB$4:DB$15)</f>
        <v>3.3533082395378986</v>
      </c>
      <c r="X2028" s="5" cm="1">
        <f t="array" ref="X2028">MMULT($C2028:$N2028,DC$4:DC$15)</f>
        <v>-0.53893893922010427</v>
      </c>
      <c r="Y2028" s="5" cm="1">
        <f t="array" ref="Y2028">MMULT($C2028:$N2028,DD$4:DD$15)</f>
        <v>1.1543914549705026</v>
      </c>
      <c r="Z2028" s="5" cm="1">
        <f t="array" ref="Z2028">MMULT($C2028:$N2028,DE$4:DE$15)</f>
        <v>-2.2282998171764277</v>
      </c>
      <c r="AA2028" s="5" cm="1">
        <f t="array" ref="AA2028">MMULT($C2028:$N2028,DF$4:DF$15)</f>
        <v>0.21585323942464815</v>
      </c>
      <c r="AB2028" s="5" cm="1">
        <f t="array" ref="AB2028">MMULT($C2028:$N2028,DG$4:DG$15)</f>
        <v>1.9146348756096248</v>
      </c>
      <c r="AC2028" s="5" cm="1">
        <f t="array" ref="AC2028">MMULT($C2028:$N2028,DH$4:DH$15)</f>
        <v>0.14824258470973758</v>
      </c>
      <c r="AD2028" s="5" cm="1">
        <f t="array" ref="AD2028">MMULT($C2028:$N2028,DI$4:DI$15)</f>
        <v>-0.35311154776838999</v>
      </c>
      <c r="AE2028" s="5" cm="1">
        <f t="array" ref="AE2028">MMULT($C2028:$N2028,DJ$4:DJ$15)</f>
        <v>1.6624786654931114</v>
      </c>
      <c r="AF2028">
        <v>1</v>
      </c>
      <c r="AG2028" s="7">
        <f t="shared" si="564"/>
        <v>0</v>
      </c>
      <c r="AH2028" s="7">
        <f t="shared" si="564"/>
        <v>1.2872929770724961</v>
      </c>
      <c r="AI2028" s="7">
        <f t="shared" si="564"/>
        <v>1.42621022250354</v>
      </c>
      <c r="AJ2028" s="7">
        <f t="shared" si="563"/>
        <v>0</v>
      </c>
      <c r="AK2028" s="7">
        <f t="shared" si="563"/>
        <v>0</v>
      </c>
      <c r="AL2028" s="7">
        <f t="shared" si="563"/>
        <v>0.26188480711308926</v>
      </c>
      <c r="AM2028" s="7">
        <f t="shared" si="563"/>
        <v>0</v>
      </c>
      <c r="AN2028" s="7">
        <f t="shared" si="563"/>
        <v>3.3533082395378986</v>
      </c>
      <c r="AO2028" s="7">
        <f t="shared" si="563"/>
        <v>0</v>
      </c>
      <c r="AP2028" s="7">
        <f t="shared" si="563"/>
        <v>1.1543914549705026</v>
      </c>
      <c r="AQ2028" s="7">
        <f t="shared" si="565"/>
        <v>0</v>
      </c>
      <c r="AR2028" s="7">
        <f t="shared" si="560"/>
        <v>0.21585323942464815</v>
      </c>
      <c r="AS2028" s="7">
        <f t="shared" si="560"/>
        <v>1.9146348756096248</v>
      </c>
      <c r="AT2028" s="7">
        <f t="shared" si="560"/>
        <v>0.14824258470973758</v>
      </c>
      <c r="AU2028" s="7">
        <f t="shared" si="560"/>
        <v>0</v>
      </c>
      <c r="AV2028" s="7">
        <f t="shared" si="560"/>
        <v>1.6624786654931114</v>
      </c>
      <c r="AX2028" s="8" cm="1">
        <f t="array" ref="AX2028">MMULT($AF2028:$AV2028,CU$21:CU$37)</f>
        <v>-5.5475656907263557</v>
      </c>
      <c r="AY2028" s="8" cm="1">
        <f t="array" ref="AY2028">MMULT($AF2028:$AV2028,CV$21:CV$37)</f>
        <v>1.8845803570939748</v>
      </c>
      <c r="AZ2028" s="8" cm="1">
        <f t="array" ref="AZ2028">MMULT($AF2028:$AV2028,CW$21:CW$37)</f>
        <v>2.6931886792255151</v>
      </c>
      <c r="BA2028" s="8" cm="1">
        <f t="array" ref="BA2028">MMULT($AF2028:$AV2028,CX$21:CX$37)</f>
        <v>2.8301156726088466</v>
      </c>
      <c r="BB2028" s="8" cm="1">
        <f t="array" ref="BB2028">MMULT($AF2028:$AV2028,CY$21:CY$37)</f>
        <v>-3.8242842538943673</v>
      </c>
      <c r="BC2028" s="8" cm="1">
        <f t="array" ref="BC2028">MMULT($AF2028:$AV2028,CZ$21:CZ$37)</f>
        <v>-1.561387309882964</v>
      </c>
      <c r="BD2028" s="8" cm="1">
        <f t="array" ref="BD2028">MMULT($AF2028:$AV2028,DA$21:DA$37)</f>
        <v>-0.10271509351642172</v>
      </c>
      <c r="BE2028" s="8" cm="1">
        <f t="array" ref="BE2028">MMULT($AF2028:$AV2028,DB$21:DB$37)</f>
        <v>-1.4376320586894855</v>
      </c>
      <c r="BF2028" s="11">
        <v>1</v>
      </c>
      <c r="BG2028" s="11">
        <f t="shared" si="562"/>
        <v>0</v>
      </c>
      <c r="BH2028" s="11">
        <f t="shared" si="562"/>
        <v>1.8845803570939748</v>
      </c>
      <c r="BI2028" s="11">
        <f t="shared" si="562"/>
        <v>2.6931886792255151</v>
      </c>
      <c r="BJ2028" s="11">
        <f t="shared" si="561"/>
        <v>2.8301156726088466</v>
      </c>
      <c r="BK2028" s="11">
        <f t="shared" si="561"/>
        <v>0</v>
      </c>
      <c r="BL2028" s="11">
        <f t="shared" si="561"/>
        <v>0</v>
      </c>
      <c r="BM2028" s="11">
        <f t="shared" si="561"/>
        <v>0</v>
      </c>
      <c r="BN2028" s="11">
        <f t="shared" si="548"/>
        <v>0</v>
      </c>
      <c r="BP2028" s="8" cm="1">
        <f t="array" aca="1" ref="BP2028" ca="1">MMULT(BF2028:BN2028,CU$43:CU$51)</f>
        <v>-0.30223109780946356</v>
      </c>
      <c r="BQ2028" s="11">
        <f t="shared" ca="1" si="554"/>
        <v>0.57498783641783469</v>
      </c>
      <c r="BR2028" s="11">
        <f t="shared" ca="1" si="555"/>
        <v>0.57498783641783469</v>
      </c>
      <c r="BT2028" s="12">
        <f t="shared" ca="1" si="549"/>
        <v>0.42501216358216531</v>
      </c>
      <c r="BU2028" s="12">
        <f t="shared" ca="1" si="556"/>
        <v>0.18063533919279326</v>
      </c>
      <c r="BW2028" s="12">
        <f t="shared" ca="1" si="557"/>
        <v>0.85563749027393998</v>
      </c>
      <c r="BY2028">
        <f t="shared" ca="1" si="550"/>
        <v>1</v>
      </c>
      <c r="CA2028">
        <f t="shared" ca="1" si="558"/>
        <v>1</v>
      </c>
      <c r="CB2028">
        <f t="shared" ca="1" si="551"/>
        <v>0</v>
      </c>
      <c r="CC2028">
        <f t="shared" ca="1" si="552"/>
        <v>0</v>
      </c>
      <c r="CD2028">
        <f t="shared" ca="1" si="553"/>
        <v>0</v>
      </c>
      <c r="CF2028">
        <f t="shared" ca="1" si="559"/>
        <v>1</v>
      </c>
    </row>
    <row r="2029" spans="1:84" x14ac:dyDescent="0.45">
      <c r="A2029">
        <v>1</v>
      </c>
      <c r="C2029">
        <v>1</v>
      </c>
      <c r="D2029">
        <v>1</v>
      </c>
      <c r="E2029">
        <v>0</v>
      </c>
      <c r="F2029">
        <v>3</v>
      </c>
      <c r="G2029">
        <v>1</v>
      </c>
      <c r="H2029">
        <v>-0.49952776300701229</v>
      </c>
      <c r="I2029">
        <v>-0.54732957394230841</v>
      </c>
      <c r="J2029">
        <v>0.31892448012041402</v>
      </c>
      <c r="K2029">
        <v>-0.41146877978447699</v>
      </c>
      <c r="L2029">
        <v>-0.54805464263058068</v>
      </c>
      <c r="M2029">
        <v>-0.59788296787090467</v>
      </c>
      <c r="N2029">
        <v>0.17009736842888901</v>
      </c>
      <c r="P2029" s="5" cm="1">
        <f t="array" ref="P2029">MMULT($C2029:$N2029,CU$4:CU$15)</f>
        <v>-0.23218224940352819</v>
      </c>
      <c r="Q2029" s="5" cm="1">
        <f t="array" ref="Q2029">MMULT($C2029:$N2029,CV$4:CV$15)</f>
        <v>0.28448218500302247</v>
      </c>
      <c r="R2029" s="5" cm="1">
        <f t="array" ref="R2029">MMULT($C2029:$N2029,CW$4:CW$15)</f>
        <v>2.8223360060857869</v>
      </c>
      <c r="S2029" s="5" cm="1">
        <f t="array" ref="S2029">MMULT($C2029:$N2029,CX$4:CX$15)</f>
        <v>-3.6735862652201883</v>
      </c>
      <c r="T2029" s="5" cm="1">
        <f t="array" ref="T2029">MMULT($C2029:$N2029,CY$4:CY$15)</f>
        <v>-1.2481063808765791</v>
      </c>
      <c r="U2029" s="5" cm="1">
        <f t="array" ref="U2029">MMULT($C2029:$N2029,CZ$4:CZ$15)</f>
        <v>0.6201300102840579</v>
      </c>
      <c r="V2029" s="5" cm="1">
        <f t="array" ref="V2029">MMULT($C2029:$N2029,DA$4:DA$15)</f>
        <v>0.36463312984031315</v>
      </c>
      <c r="W2029" s="5" cm="1">
        <f t="array" ref="W2029">MMULT($C2029:$N2029,DB$4:DB$15)</f>
        <v>3.4663855410294664</v>
      </c>
      <c r="X2029" s="5" cm="1">
        <f t="array" ref="X2029">MMULT($C2029:$N2029,DC$4:DC$15)</f>
        <v>-1.1471784076936034</v>
      </c>
      <c r="Y2029" s="5" cm="1">
        <f t="array" ref="Y2029">MMULT($C2029:$N2029,DD$4:DD$15)</f>
        <v>1.7608441445860226</v>
      </c>
      <c r="Z2029" s="5" cm="1">
        <f t="array" ref="Z2029">MMULT($C2029:$N2029,DE$4:DE$15)</f>
        <v>-2.0012273558913756</v>
      </c>
      <c r="AA2029" s="5" cm="1">
        <f t="array" ref="AA2029">MMULT($C2029:$N2029,DF$4:DF$15)</f>
        <v>2.6599352041689106</v>
      </c>
      <c r="AB2029" s="5" cm="1">
        <f t="array" ref="AB2029">MMULT($C2029:$N2029,DG$4:DG$15)</f>
        <v>1.725512235406883</v>
      </c>
      <c r="AC2029" s="5" cm="1">
        <f t="array" ref="AC2029">MMULT($C2029:$N2029,DH$4:DH$15)</f>
        <v>0.28626868002162748</v>
      </c>
      <c r="AD2029" s="5" cm="1">
        <f t="array" ref="AD2029">MMULT($C2029:$N2029,DI$4:DI$15)</f>
        <v>1.6052777015391304</v>
      </c>
      <c r="AE2029" s="5" cm="1">
        <f t="array" ref="AE2029">MMULT($C2029:$N2029,DJ$4:DJ$15)</f>
        <v>3.3425580249415181</v>
      </c>
      <c r="AF2029">
        <v>1</v>
      </c>
      <c r="AG2029" s="7">
        <f t="shared" si="564"/>
        <v>0</v>
      </c>
      <c r="AH2029" s="7">
        <f t="shared" si="564"/>
        <v>0.28448218500302247</v>
      </c>
      <c r="AI2029" s="7">
        <f t="shared" si="564"/>
        <v>2.8223360060857869</v>
      </c>
      <c r="AJ2029" s="7">
        <f t="shared" si="563"/>
        <v>0</v>
      </c>
      <c r="AK2029" s="7">
        <f t="shared" si="563"/>
        <v>0</v>
      </c>
      <c r="AL2029" s="7">
        <f t="shared" si="563"/>
        <v>0.6201300102840579</v>
      </c>
      <c r="AM2029" s="7">
        <f t="shared" si="563"/>
        <v>0.36463312984031315</v>
      </c>
      <c r="AN2029" s="7">
        <f t="shared" si="563"/>
        <v>3.4663855410294664</v>
      </c>
      <c r="AO2029" s="7">
        <f t="shared" si="563"/>
        <v>0</v>
      </c>
      <c r="AP2029" s="7">
        <f t="shared" si="563"/>
        <v>1.7608441445860226</v>
      </c>
      <c r="AQ2029" s="7">
        <f t="shared" si="565"/>
        <v>0</v>
      </c>
      <c r="AR2029" s="7">
        <f t="shared" si="560"/>
        <v>2.6599352041689106</v>
      </c>
      <c r="AS2029" s="7">
        <f t="shared" si="560"/>
        <v>1.725512235406883</v>
      </c>
      <c r="AT2029" s="7">
        <f t="shared" si="560"/>
        <v>0.28626868002162748</v>
      </c>
      <c r="AU2029" s="7">
        <f t="shared" si="560"/>
        <v>1.6052777015391304</v>
      </c>
      <c r="AV2029" s="7">
        <f t="shared" si="560"/>
        <v>3.3425580249415181</v>
      </c>
      <c r="AX2029" s="8" cm="1">
        <f t="array" ref="AX2029">MMULT($AF2029:$AV2029,CU$21:CU$37)</f>
        <v>-8.6610401199928724</v>
      </c>
      <c r="AY2029" s="8" cm="1">
        <f t="array" ref="AY2029">MMULT($AF2029:$AV2029,CV$21:CV$37)</f>
        <v>6.0268339844338685</v>
      </c>
      <c r="AZ2029" s="8" cm="1">
        <f t="array" ref="AZ2029">MMULT($AF2029:$AV2029,CW$21:CW$37)</f>
        <v>7.9167174926397887</v>
      </c>
      <c r="BA2029" s="8" cm="1">
        <f t="array" ref="BA2029">MMULT($AF2029:$AV2029,CX$21:CX$37)</f>
        <v>2.4927481736564596</v>
      </c>
      <c r="BB2029" s="8" cm="1">
        <f t="array" ref="BB2029">MMULT($AF2029:$AV2029,CY$21:CY$37)</f>
        <v>-5.6795613218031331</v>
      </c>
      <c r="BC2029" s="8" cm="1">
        <f t="array" ref="BC2029">MMULT($AF2029:$AV2029,CZ$21:CZ$37)</f>
        <v>-2.7305819007047023</v>
      </c>
      <c r="BD2029" s="8" cm="1">
        <f t="array" ref="BD2029">MMULT($AF2029:$AV2029,DA$21:DA$37)</f>
        <v>0.45300471122594832</v>
      </c>
      <c r="BE2029" s="8" cm="1">
        <f t="array" ref="BE2029">MMULT($AF2029:$AV2029,DB$21:DB$37)</f>
        <v>-4.9340495607362076</v>
      </c>
      <c r="BF2029" s="11">
        <v>1</v>
      </c>
      <c r="BG2029" s="11">
        <f t="shared" si="562"/>
        <v>0</v>
      </c>
      <c r="BH2029" s="11">
        <f t="shared" si="562"/>
        <v>6.0268339844338685</v>
      </c>
      <c r="BI2029" s="11">
        <f t="shared" si="562"/>
        <v>7.9167174926397887</v>
      </c>
      <c r="BJ2029" s="11">
        <f t="shared" si="561"/>
        <v>2.4927481736564596</v>
      </c>
      <c r="BK2029" s="11">
        <f t="shared" si="561"/>
        <v>0</v>
      </c>
      <c r="BL2029" s="11">
        <f t="shared" si="561"/>
        <v>0</v>
      </c>
      <c r="BM2029" s="11">
        <f t="shared" si="561"/>
        <v>0.45300471122594832</v>
      </c>
      <c r="BN2029" s="11">
        <f t="shared" si="548"/>
        <v>0</v>
      </c>
      <c r="BP2029" s="8" cm="1">
        <f t="array" aca="1" ref="BP2029" ca="1">MMULT(BF2029:BN2029,CU$43:CU$51)</f>
        <v>-4.1811885333241872</v>
      </c>
      <c r="BQ2029" s="11">
        <f t="shared" ca="1" si="554"/>
        <v>0.98494963898511878</v>
      </c>
      <c r="BR2029" s="11">
        <f t="shared" ca="1" si="555"/>
        <v>0.98494963898511878</v>
      </c>
      <c r="BT2029" s="12">
        <f t="shared" ca="1" si="549"/>
        <v>1.5050361014881219E-2</v>
      </c>
      <c r="BU2029" s="12">
        <f t="shared" ca="1" si="556"/>
        <v>2.2651336667825646E-4</v>
      </c>
      <c r="BW2029" s="12">
        <f t="shared" ca="1" si="557"/>
        <v>4.196353300375204</v>
      </c>
      <c r="BY2029">
        <f t="shared" ca="1" si="550"/>
        <v>1</v>
      </c>
      <c r="CA2029">
        <f t="shared" ca="1" si="558"/>
        <v>1</v>
      </c>
      <c r="CB2029">
        <f t="shared" ca="1" si="551"/>
        <v>0</v>
      </c>
      <c r="CC2029">
        <f t="shared" ca="1" si="552"/>
        <v>0</v>
      </c>
      <c r="CD2029">
        <f t="shared" ca="1" si="553"/>
        <v>0</v>
      </c>
      <c r="CF2029">
        <f t="shared" ca="1" si="559"/>
        <v>1</v>
      </c>
    </row>
    <row r="2030" spans="1:84" x14ac:dyDescent="0.45">
      <c r="A2030">
        <v>1</v>
      </c>
      <c r="C2030">
        <v>1</v>
      </c>
      <c r="D2030">
        <v>0</v>
      </c>
      <c r="E2030">
        <v>0</v>
      </c>
      <c r="F2030">
        <v>3</v>
      </c>
      <c r="G2030">
        <v>1</v>
      </c>
      <c r="H2030">
        <v>-1.050284659567071</v>
      </c>
      <c r="I2030">
        <v>-0.9110901946058424</v>
      </c>
      <c r="J2030">
        <v>-1.3656916444892671</v>
      </c>
      <c r="K2030">
        <v>-0.65206815497385195</v>
      </c>
      <c r="L2030">
        <v>-1.2100271829972831</v>
      </c>
      <c r="M2030">
        <v>-1.0655710021105329</v>
      </c>
      <c r="N2030">
        <v>0.17009736842888901</v>
      </c>
      <c r="P2030" s="5" cm="1">
        <f t="array" ref="P2030">MMULT($C2030:$N2030,CU$4:CU$15)</f>
        <v>-0.41378145893069807</v>
      </c>
      <c r="Q2030" s="5" cm="1">
        <f t="array" ref="Q2030">MMULT($C2030:$N2030,CV$4:CV$15)</f>
        <v>2.1634684738057373</v>
      </c>
      <c r="R2030" s="5" cm="1">
        <f t="array" ref="R2030">MMULT($C2030:$N2030,CW$4:CW$15)</f>
        <v>1.3462156438534434</v>
      </c>
      <c r="S2030" s="5" cm="1">
        <f t="array" ref="S2030">MMULT($C2030:$N2030,CX$4:CX$15)</f>
        <v>-3.0349528116265856</v>
      </c>
      <c r="T2030" s="5" cm="1">
        <f t="array" ref="T2030">MMULT($C2030:$N2030,CY$4:CY$15)</f>
        <v>-0.47224386679968799</v>
      </c>
      <c r="U2030" s="5" cm="1">
        <f t="array" ref="U2030">MMULT($C2030:$N2030,CZ$4:CZ$15)</f>
        <v>0.3840567478530737</v>
      </c>
      <c r="V2030" s="5" cm="1">
        <f t="array" ref="V2030">MMULT($C2030:$N2030,DA$4:DA$15)</f>
        <v>-0.50087791986876051</v>
      </c>
      <c r="W2030" s="5" cm="1">
        <f t="array" ref="W2030">MMULT($C2030:$N2030,DB$4:DB$15)</f>
        <v>5.3037197418102284</v>
      </c>
      <c r="X2030" s="5" cm="1">
        <f t="array" ref="X2030">MMULT($C2030:$N2030,DC$4:DC$15)</f>
        <v>-0.37533989876749102</v>
      </c>
      <c r="Y2030" s="5" cm="1">
        <f t="array" ref="Y2030">MMULT($C2030:$N2030,DD$4:DD$15)</f>
        <v>2.5695196438279755</v>
      </c>
      <c r="Z2030" s="5" cm="1">
        <f t="array" ref="Z2030">MMULT($C2030:$N2030,DE$4:DE$15)</f>
        <v>-4.179715668900422</v>
      </c>
      <c r="AA2030" s="5" cm="1">
        <f t="array" ref="AA2030">MMULT($C2030:$N2030,DF$4:DF$15)</f>
        <v>-2.4042002527196092E-2</v>
      </c>
      <c r="AB2030" s="5" cm="1">
        <f t="array" ref="AB2030">MMULT($C2030:$N2030,DG$4:DG$15)</f>
        <v>2.7034440817262082</v>
      </c>
      <c r="AC2030" s="5" cm="1">
        <f t="array" ref="AC2030">MMULT($C2030:$N2030,DH$4:DH$15)</f>
        <v>0.82807822816422461</v>
      </c>
      <c r="AD2030" s="5" cm="1">
        <f t="array" ref="AD2030">MMULT($C2030:$N2030,DI$4:DI$15)</f>
        <v>-1.0034871290192662</v>
      </c>
      <c r="AE2030" s="5" cm="1">
        <f t="array" ref="AE2030">MMULT($C2030:$N2030,DJ$4:DJ$15)</f>
        <v>2.1481092957454746</v>
      </c>
      <c r="AF2030">
        <v>1</v>
      </c>
      <c r="AG2030" s="7">
        <f t="shared" si="564"/>
        <v>0</v>
      </c>
      <c r="AH2030" s="7">
        <f t="shared" si="564"/>
        <v>2.1634684738057373</v>
      </c>
      <c r="AI2030" s="7">
        <f t="shared" si="564"/>
        <v>1.3462156438534434</v>
      </c>
      <c r="AJ2030" s="7">
        <f t="shared" si="563"/>
        <v>0</v>
      </c>
      <c r="AK2030" s="7">
        <f t="shared" si="563"/>
        <v>0</v>
      </c>
      <c r="AL2030" s="7">
        <f t="shared" si="563"/>
        <v>0.3840567478530737</v>
      </c>
      <c r="AM2030" s="7">
        <f t="shared" si="563"/>
        <v>0</v>
      </c>
      <c r="AN2030" s="7">
        <f t="shared" si="563"/>
        <v>5.3037197418102284</v>
      </c>
      <c r="AO2030" s="7">
        <f t="shared" si="563"/>
        <v>0</v>
      </c>
      <c r="AP2030" s="7">
        <f t="shared" si="563"/>
        <v>2.5695196438279755</v>
      </c>
      <c r="AQ2030" s="7">
        <f t="shared" si="565"/>
        <v>0</v>
      </c>
      <c r="AR2030" s="7">
        <f t="shared" si="560"/>
        <v>0</v>
      </c>
      <c r="AS2030" s="7">
        <f t="shared" si="560"/>
        <v>2.7034440817262082</v>
      </c>
      <c r="AT2030" s="7">
        <f t="shared" si="560"/>
        <v>0.82807822816422461</v>
      </c>
      <c r="AU2030" s="7">
        <f t="shared" si="560"/>
        <v>0</v>
      </c>
      <c r="AV2030" s="7">
        <f t="shared" si="560"/>
        <v>2.1481092957454746</v>
      </c>
      <c r="AX2030" s="8" cm="1">
        <f t="array" ref="AX2030">MMULT($AF2030:$AV2030,CU$21:CU$37)</f>
        <v>-7.1239467996366859</v>
      </c>
      <c r="AY2030" s="8" cm="1">
        <f t="array" ref="AY2030">MMULT($AF2030:$AV2030,CV$21:CV$37)</f>
        <v>2.4505644541819458</v>
      </c>
      <c r="AZ2030" s="8" cm="1">
        <f t="array" ref="AZ2030">MMULT($AF2030:$AV2030,CW$21:CW$37)</f>
        <v>3.4826086786586163</v>
      </c>
      <c r="BA2030" s="8" cm="1">
        <f t="array" ref="BA2030">MMULT($AF2030:$AV2030,CX$21:CX$37)</f>
        <v>4.149937554756276</v>
      </c>
      <c r="BB2030" s="8" cm="1">
        <f t="array" ref="BB2030">MMULT($AF2030:$AV2030,CY$21:CY$37)</f>
        <v>-6.6291393871949413</v>
      </c>
      <c r="BC2030" s="8" cm="1">
        <f t="array" ref="BC2030">MMULT($AF2030:$AV2030,CZ$21:CZ$37)</f>
        <v>-2.7995164560972894</v>
      </c>
      <c r="BD2030" s="8" cm="1">
        <f t="array" ref="BD2030">MMULT($AF2030:$AV2030,DA$21:DA$37)</f>
        <v>-0.56066320684925408</v>
      </c>
      <c r="BE2030" s="8" cm="1">
        <f t="array" ref="BE2030">MMULT($AF2030:$AV2030,DB$21:DB$37)</f>
        <v>-1.2851752425638052</v>
      </c>
      <c r="BF2030" s="11">
        <v>1</v>
      </c>
      <c r="BG2030" s="11">
        <f t="shared" si="562"/>
        <v>0</v>
      </c>
      <c r="BH2030" s="11">
        <f t="shared" si="562"/>
        <v>2.4505644541819458</v>
      </c>
      <c r="BI2030" s="11">
        <f t="shared" si="562"/>
        <v>3.4826086786586163</v>
      </c>
      <c r="BJ2030" s="11">
        <f t="shared" si="561"/>
        <v>4.149937554756276</v>
      </c>
      <c r="BK2030" s="11">
        <f t="shared" si="561"/>
        <v>0</v>
      </c>
      <c r="BL2030" s="11">
        <f t="shared" si="561"/>
        <v>0</v>
      </c>
      <c r="BM2030" s="11">
        <f t="shared" si="561"/>
        <v>0</v>
      </c>
      <c r="BN2030" s="11">
        <f t="shared" si="548"/>
        <v>0</v>
      </c>
      <c r="BP2030" s="8" cm="1">
        <f t="array" aca="1" ref="BP2030" ca="1">MMULT(BF2030:BN2030,CU$43:CU$51)</f>
        <v>-0.19789255376546344</v>
      </c>
      <c r="BQ2030" s="11">
        <f t="shared" ca="1" si="554"/>
        <v>0.54931231484803023</v>
      </c>
      <c r="BR2030" s="11">
        <f t="shared" ca="1" si="555"/>
        <v>0.54931231484803023</v>
      </c>
      <c r="BT2030" s="12">
        <f t="shared" ca="1" si="549"/>
        <v>0.45068768515196977</v>
      </c>
      <c r="BU2030" s="12">
        <f t="shared" ca="1" si="556"/>
        <v>0.20311938954764103</v>
      </c>
      <c r="BW2030" s="12">
        <f t="shared" ca="1" si="557"/>
        <v>0.79698067348406487</v>
      </c>
      <c r="BY2030">
        <f t="shared" ca="1" si="550"/>
        <v>1</v>
      </c>
      <c r="CA2030">
        <f t="shared" ca="1" si="558"/>
        <v>1</v>
      </c>
      <c r="CB2030">
        <f t="shared" ca="1" si="551"/>
        <v>0</v>
      </c>
      <c r="CC2030">
        <f t="shared" ca="1" si="552"/>
        <v>0</v>
      </c>
      <c r="CD2030">
        <f t="shared" ca="1" si="553"/>
        <v>0</v>
      </c>
      <c r="CF2030">
        <f t="shared" ca="1" si="559"/>
        <v>1</v>
      </c>
    </row>
    <row r="2031" spans="1:84" x14ac:dyDescent="0.45">
      <c r="A2031">
        <v>0</v>
      </c>
      <c r="C2031">
        <v>1</v>
      </c>
      <c r="D2031">
        <v>0</v>
      </c>
      <c r="E2031">
        <v>0</v>
      </c>
      <c r="F2031">
        <v>3</v>
      </c>
      <c r="G2031">
        <v>1</v>
      </c>
      <c r="H2031">
        <v>-1.050284659567071</v>
      </c>
      <c r="I2031">
        <v>-0.8041518457955884</v>
      </c>
      <c r="J2031">
        <v>-1.133330799715518</v>
      </c>
      <c r="K2031">
        <v>-0.65206815497385195</v>
      </c>
      <c r="L2031">
        <v>-0.8790409128139316</v>
      </c>
      <c r="M2031">
        <v>-0.74083397171388843</v>
      </c>
      <c r="N2031">
        <v>0.17009736842888901</v>
      </c>
      <c r="P2031" s="5" cm="1">
        <f t="array" ref="P2031">MMULT($C2031:$N2031,CU$4:CU$15)</f>
        <v>-0.42180981219367497</v>
      </c>
      <c r="Q2031" s="5" cm="1">
        <f t="array" ref="Q2031">MMULT($C2031:$N2031,CV$4:CV$15)</f>
        <v>2.0599977800645002</v>
      </c>
      <c r="R2031" s="5" cm="1">
        <f t="array" ref="R2031">MMULT($C2031:$N2031,CW$4:CW$15)</f>
        <v>1.3154949786988874</v>
      </c>
      <c r="S2031" s="5" cm="1">
        <f t="array" ref="S2031">MMULT($C2031:$N2031,CX$4:CX$15)</f>
        <v>-3.0233955213243262</v>
      </c>
      <c r="T2031" s="5" cm="1">
        <f t="array" ref="T2031">MMULT($C2031:$N2031,CY$4:CY$15)</f>
        <v>-0.43797941405332841</v>
      </c>
      <c r="U2031" s="5" cm="1">
        <f t="array" ref="U2031">MMULT($C2031:$N2031,CZ$4:CZ$15)</f>
        <v>0.41317520610205749</v>
      </c>
      <c r="V2031" s="5" cm="1">
        <f t="array" ref="V2031">MMULT($C2031:$N2031,DA$4:DA$15)</f>
        <v>-0.61442529545580826</v>
      </c>
      <c r="W2031" s="5" cm="1">
        <f t="array" ref="W2031">MMULT($C2031:$N2031,DB$4:DB$15)</f>
        <v>5.027176143849502</v>
      </c>
      <c r="X2031" s="5" cm="1">
        <f t="array" ref="X2031">MMULT($C2031:$N2031,DC$4:DC$15)</f>
        <v>-0.5619949751422938</v>
      </c>
      <c r="Y2031" s="5" cm="1">
        <f t="array" ref="Y2031">MMULT($C2031:$N2031,DD$4:DD$15)</f>
        <v>1.9522752815806503</v>
      </c>
      <c r="Z2031" s="5" cm="1">
        <f t="array" ref="Z2031">MMULT($C2031:$N2031,DE$4:DE$15)</f>
        <v>-3.8025279954814004</v>
      </c>
      <c r="AA2031" s="5" cm="1">
        <f t="array" ref="AA2031">MMULT($C2031:$N2031,DF$4:DF$15)</f>
        <v>0.29666390175220586</v>
      </c>
      <c r="AB2031" s="5" cm="1">
        <f t="array" ref="AB2031">MMULT($C2031:$N2031,DG$4:DG$15)</f>
        <v>2.5680314227267114</v>
      </c>
      <c r="AC2031" s="5" cm="1">
        <f t="array" ref="AC2031">MMULT($C2031:$N2031,DH$4:DH$15)</f>
        <v>0.55822903244062572</v>
      </c>
      <c r="AD2031" s="5" cm="1">
        <f t="array" ref="AD2031">MMULT($C2031:$N2031,DI$4:DI$15)</f>
        <v>-0.61105381502086364</v>
      </c>
      <c r="AE2031" s="5" cm="1">
        <f t="array" ref="AE2031">MMULT($C2031:$N2031,DJ$4:DJ$15)</f>
        <v>2.3297045329314483</v>
      </c>
      <c r="AF2031">
        <v>1</v>
      </c>
      <c r="AG2031" s="7">
        <f t="shared" si="564"/>
        <v>0</v>
      </c>
      <c r="AH2031" s="7">
        <f t="shared" si="564"/>
        <v>2.0599977800645002</v>
      </c>
      <c r="AI2031" s="7">
        <f t="shared" si="564"/>
        <v>1.3154949786988874</v>
      </c>
      <c r="AJ2031" s="7">
        <f t="shared" si="563"/>
        <v>0</v>
      </c>
      <c r="AK2031" s="7">
        <f t="shared" si="563"/>
        <v>0</v>
      </c>
      <c r="AL2031" s="7">
        <f t="shared" si="563"/>
        <v>0.41317520610205749</v>
      </c>
      <c r="AM2031" s="7">
        <f t="shared" si="563"/>
        <v>0</v>
      </c>
      <c r="AN2031" s="7">
        <f t="shared" si="563"/>
        <v>5.027176143849502</v>
      </c>
      <c r="AO2031" s="7">
        <f t="shared" si="563"/>
        <v>0</v>
      </c>
      <c r="AP2031" s="7">
        <f t="shared" si="563"/>
        <v>1.9522752815806503</v>
      </c>
      <c r="AQ2031" s="7">
        <f t="shared" si="565"/>
        <v>0</v>
      </c>
      <c r="AR2031" s="7">
        <f t="shared" si="560"/>
        <v>0.29666390175220586</v>
      </c>
      <c r="AS2031" s="7">
        <f t="shared" si="560"/>
        <v>2.5680314227267114</v>
      </c>
      <c r="AT2031" s="7">
        <f t="shared" si="560"/>
        <v>0.55822903244062572</v>
      </c>
      <c r="AU2031" s="7">
        <f t="shared" si="560"/>
        <v>0</v>
      </c>
      <c r="AV2031" s="7">
        <f t="shared" si="560"/>
        <v>2.3297045329314483</v>
      </c>
      <c r="AX2031" s="8" cm="1">
        <f t="array" ref="AX2031">MMULT($AF2031:$AV2031,CU$21:CU$37)</f>
        <v>-7.3828405371507024</v>
      </c>
      <c r="AY2031" s="8" cm="1">
        <f t="array" ref="AY2031">MMULT($AF2031:$AV2031,CV$21:CV$37)</f>
        <v>2.3500636865666049</v>
      </c>
      <c r="AZ2031" s="8" cm="1">
        <f t="array" ref="AZ2031">MMULT($AF2031:$AV2031,CW$21:CW$37)</f>
        <v>4.0639616451405107</v>
      </c>
      <c r="BA2031" s="8" cm="1">
        <f t="array" ref="BA2031">MMULT($AF2031:$AV2031,CX$21:CX$37)</f>
        <v>3.5589338135766724</v>
      </c>
      <c r="BB2031" s="8" cm="1">
        <f t="array" ref="BB2031">MMULT($AF2031:$AV2031,CY$21:CY$37)</f>
        <v>-6.0175466217461473</v>
      </c>
      <c r="BC2031" s="8" cm="1">
        <f t="array" ref="BC2031">MMULT($AF2031:$AV2031,CZ$21:CZ$37)</f>
        <v>-2.950769800517314</v>
      </c>
      <c r="BD2031" s="8" cm="1">
        <f t="array" ref="BD2031">MMULT($AF2031:$AV2031,DA$21:DA$37)</f>
        <v>-0.56721437367736516</v>
      </c>
      <c r="BE2031" s="8" cm="1">
        <f t="array" ref="BE2031">MMULT($AF2031:$AV2031,DB$21:DB$37)</f>
        <v>-1.9138772844963319</v>
      </c>
      <c r="BF2031" s="11">
        <v>1</v>
      </c>
      <c r="BG2031" s="11">
        <f t="shared" si="562"/>
        <v>0</v>
      </c>
      <c r="BH2031" s="11">
        <f t="shared" si="562"/>
        <v>2.3500636865666049</v>
      </c>
      <c r="BI2031" s="11">
        <f t="shared" si="562"/>
        <v>4.0639616451405107</v>
      </c>
      <c r="BJ2031" s="11">
        <f t="shared" si="561"/>
        <v>3.5589338135766724</v>
      </c>
      <c r="BK2031" s="11">
        <f t="shared" si="561"/>
        <v>0</v>
      </c>
      <c r="BL2031" s="11">
        <f t="shared" si="561"/>
        <v>0</v>
      </c>
      <c r="BM2031" s="11">
        <f t="shared" si="561"/>
        <v>0</v>
      </c>
      <c r="BN2031" s="11">
        <f t="shared" si="548"/>
        <v>0</v>
      </c>
      <c r="BP2031" s="8" cm="1">
        <f t="array" aca="1" ref="BP2031" ca="1">MMULT(BF2031:BN2031,CU$43:CU$51)</f>
        <v>-0.51109925004738699</v>
      </c>
      <c r="BQ2031" s="11">
        <f t="shared" ca="1" si="554"/>
        <v>0.62506412896588082</v>
      </c>
      <c r="BR2031" s="11">
        <f t="shared" ca="1" si="555"/>
        <v>0.62506412896588082</v>
      </c>
      <c r="BT2031" s="12">
        <f t="shared" ca="1" si="549"/>
        <v>-0.62506412896588082</v>
      </c>
      <c r="BU2031" s="12">
        <f t="shared" ca="1" si="556"/>
        <v>0.39070516531987526</v>
      </c>
      <c r="BW2031" s="12">
        <f t="shared" ca="1" si="557"/>
        <v>0.98100027821138414</v>
      </c>
      <c r="BY2031">
        <f t="shared" ca="1" si="550"/>
        <v>1</v>
      </c>
      <c r="CA2031">
        <f t="shared" ca="1" si="558"/>
        <v>0</v>
      </c>
      <c r="CB2031">
        <f t="shared" ca="1" si="551"/>
        <v>0</v>
      </c>
      <c r="CC2031">
        <f t="shared" ca="1" si="552"/>
        <v>1</v>
      </c>
      <c r="CD2031">
        <f t="shared" ca="1" si="553"/>
        <v>0</v>
      </c>
      <c r="CF2031">
        <f t="shared" ca="1" si="559"/>
        <v>1</v>
      </c>
    </row>
    <row r="2032" spans="1:84" x14ac:dyDescent="0.45">
      <c r="A2032">
        <v>0</v>
      </c>
      <c r="C2032">
        <v>1</v>
      </c>
      <c r="D2032">
        <v>0</v>
      </c>
      <c r="E2032">
        <v>0</v>
      </c>
      <c r="F2032">
        <v>4</v>
      </c>
      <c r="G2032">
        <v>1</v>
      </c>
      <c r="H2032">
        <v>-1.050284659567071</v>
      </c>
      <c r="I2032">
        <v>-0.55944912450844886</v>
      </c>
      <c r="J2032">
        <v>-0.20388742062052151</v>
      </c>
      <c r="K2032">
        <v>-0.58969053918401404</v>
      </c>
      <c r="L2032">
        <v>0.37522284788087179</v>
      </c>
      <c r="M2032">
        <v>0.47829983939369081</v>
      </c>
      <c r="N2032">
        <v>-0.1798743562941677</v>
      </c>
      <c r="P2032" s="5" cm="1">
        <f t="array" ref="P2032">MMULT($C2032:$N2032,CU$4:CU$15)</f>
        <v>-0.21113178653433451</v>
      </c>
      <c r="Q2032" s="5" cm="1">
        <f t="array" ref="Q2032">MMULT($C2032:$N2032,CV$4:CV$15)</f>
        <v>2.5304581747737629</v>
      </c>
      <c r="R2032" s="5" cm="1">
        <f t="array" ref="R2032">MMULT($C2032:$N2032,CW$4:CW$15)</f>
        <v>1.2347745629003422</v>
      </c>
      <c r="S2032" s="5" cm="1">
        <f t="array" ref="S2032">MMULT($C2032:$N2032,CX$4:CX$15)</f>
        <v>-3.5340821910641407</v>
      </c>
      <c r="T2032" s="5" cm="1">
        <f t="array" ref="T2032">MMULT($C2032:$N2032,CY$4:CY$15)</f>
        <v>-0.61331578925841712</v>
      </c>
      <c r="U2032" s="5" cm="1">
        <f t="array" ref="U2032">MMULT($C2032:$N2032,CZ$4:CZ$15)</f>
        <v>1.2022103825099206</v>
      </c>
      <c r="V2032" s="5" cm="1">
        <f t="array" ref="V2032">MMULT($C2032:$N2032,DA$4:DA$15)</f>
        <v>-1.0842175405595271</v>
      </c>
      <c r="W2032" s="5" cm="1">
        <f t="array" ref="W2032">MMULT($C2032:$N2032,DB$4:DB$15)</f>
        <v>4.9541371951491486</v>
      </c>
      <c r="X2032" s="5" cm="1">
        <f t="array" ref="X2032">MMULT($C2032:$N2032,DC$4:DC$15)</f>
        <v>-1.1662309049962489</v>
      </c>
      <c r="Y2032" s="5" cm="1">
        <f t="array" ref="Y2032">MMULT($C2032:$N2032,DD$4:DD$15)</f>
        <v>-5.6585874022787967E-3</v>
      </c>
      <c r="Z2032" s="5" cm="1">
        <f t="array" ref="Z2032">MMULT($C2032:$N2032,DE$4:DE$15)</f>
        <v>-2.7231980388096697</v>
      </c>
      <c r="AA2032" s="5" cm="1">
        <f t="array" ref="AA2032">MMULT($C2032:$N2032,DF$4:DF$15)</f>
        <v>2.604424301915321</v>
      </c>
      <c r="AB2032" s="5" cm="1">
        <f t="array" ref="AB2032">MMULT($C2032:$N2032,DG$4:DG$15)</f>
        <v>2.3361086008899092</v>
      </c>
      <c r="AC2032" s="5" cm="1">
        <f t="array" ref="AC2032">MMULT($C2032:$N2032,DH$4:DH$15)</f>
        <v>-0.17932594456506418</v>
      </c>
      <c r="AD2032" s="5" cm="1">
        <f t="array" ref="AD2032">MMULT($C2032:$N2032,DI$4:DI$15)</f>
        <v>1.6923430734703584</v>
      </c>
      <c r="AE2032" s="5" cm="1">
        <f t="array" ref="AE2032">MMULT($C2032:$N2032,DJ$4:DJ$15)</f>
        <v>3.5126137036069518</v>
      </c>
      <c r="AF2032">
        <v>1</v>
      </c>
      <c r="AG2032" s="7">
        <f t="shared" si="564"/>
        <v>0</v>
      </c>
      <c r="AH2032" s="7">
        <f t="shared" si="564"/>
        <v>2.5304581747737629</v>
      </c>
      <c r="AI2032" s="7">
        <f t="shared" si="564"/>
        <v>1.2347745629003422</v>
      </c>
      <c r="AJ2032" s="7">
        <f t="shared" si="563"/>
        <v>0</v>
      </c>
      <c r="AK2032" s="7">
        <f t="shared" si="563"/>
        <v>0</v>
      </c>
      <c r="AL2032" s="7">
        <f t="shared" si="563"/>
        <v>1.2022103825099206</v>
      </c>
      <c r="AM2032" s="7">
        <f t="shared" si="563"/>
        <v>0</v>
      </c>
      <c r="AN2032" s="7">
        <f t="shared" si="563"/>
        <v>4.9541371951491486</v>
      </c>
      <c r="AO2032" s="7">
        <f t="shared" si="563"/>
        <v>0</v>
      </c>
      <c r="AP2032" s="7">
        <f t="shared" si="563"/>
        <v>0</v>
      </c>
      <c r="AQ2032" s="7">
        <f t="shared" si="565"/>
        <v>0</v>
      </c>
      <c r="AR2032" s="7">
        <f t="shared" si="560"/>
        <v>2.604424301915321</v>
      </c>
      <c r="AS2032" s="7">
        <f t="shared" si="560"/>
        <v>2.3361086008899092</v>
      </c>
      <c r="AT2032" s="7">
        <f t="shared" si="560"/>
        <v>0</v>
      </c>
      <c r="AU2032" s="7">
        <f t="shared" si="560"/>
        <v>1.6923430734703584</v>
      </c>
      <c r="AV2032" s="7">
        <f t="shared" si="560"/>
        <v>3.5126137036069518</v>
      </c>
      <c r="AX2032" s="8" cm="1">
        <f t="array" ref="AX2032">MMULT($AF2032:$AV2032,CU$21:CU$37)</f>
        <v>-10.352271427535767</v>
      </c>
      <c r="AY2032" s="8" cm="1">
        <f t="array" ref="AY2032">MMULT($AF2032:$AV2032,CV$21:CV$37)</f>
        <v>4.3420515242338293</v>
      </c>
      <c r="AZ2032" s="8" cm="1">
        <f t="array" ref="AZ2032">MMULT($AF2032:$AV2032,CW$21:CW$37)</f>
        <v>9.7977081998216953</v>
      </c>
      <c r="BA2032" s="8" cm="1">
        <f t="array" ref="BA2032">MMULT($AF2032:$AV2032,CX$21:CX$37)</f>
        <v>0.89856186858152842</v>
      </c>
      <c r="BB2032" s="8" cm="1">
        <f t="array" ref="BB2032">MMULT($AF2032:$AV2032,CY$21:CY$37)</f>
        <v>-5.3823662316682928</v>
      </c>
      <c r="BC2032" s="8" cm="1">
        <f t="array" ref="BC2032">MMULT($AF2032:$AV2032,CZ$21:CZ$37)</f>
        <v>-4.1267846180401815</v>
      </c>
      <c r="BD2032" s="8" cm="1">
        <f t="array" ref="BD2032">MMULT($AF2032:$AV2032,DA$21:DA$37)</f>
        <v>0.95344060828117838</v>
      </c>
      <c r="BE2032" s="8" cm="1">
        <f t="array" ref="BE2032">MMULT($AF2032:$AV2032,DB$21:DB$37)</f>
        <v>-6.1577609154820383</v>
      </c>
      <c r="BF2032" s="11">
        <v>1</v>
      </c>
      <c r="BG2032" s="11">
        <f t="shared" si="562"/>
        <v>0</v>
      </c>
      <c r="BH2032" s="11">
        <f t="shared" si="562"/>
        <v>4.3420515242338293</v>
      </c>
      <c r="BI2032" s="11">
        <f t="shared" si="562"/>
        <v>9.7977081998216953</v>
      </c>
      <c r="BJ2032" s="11">
        <f t="shared" si="561"/>
        <v>0.89856186858152842</v>
      </c>
      <c r="BK2032" s="11">
        <f t="shared" si="561"/>
        <v>0</v>
      </c>
      <c r="BL2032" s="11">
        <f t="shared" si="561"/>
        <v>0</v>
      </c>
      <c r="BM2032" s="11">
        <f t="shared" si="561"/>
        <v>0.95344060828117838</v>
      </c>
      <c r="BN2032" s="11">
        <f t="shared" si="548"/>
        <v>0</v>
      </c>
      <c r="BP2032" s="8" cm="1">
        <f t="array" aca="1" ref="BP2032" ca="1">MMULT(BF2032:BN2032,CU$43:CU$51)</f>
        <v>-4.1496238443486897</v>
      </c>
      <c r="BQ2032" s="11">
        <f t="shared" ca="1" si="554"/>
        <v>0.98447449513186669</v>
      </c>
      <c r="BR2032" s="11">
        <f t="shared" ca="1" si="555"/>
        <v>0.98447449513186669</v>
      </c>
      <c r="BT2032" s="12">
        <f t="shared" ca="1" si="549"/>
        <v>-0.98447449513186669</v>
      </c>
      <c r="BU2032" s="12">
        <f t="shared" ca="1" si="556"/>
        <v>0.96919003156514383</v>
      </c>
      <c r="BW2032" s="12">
        <f t="shared" ca="1" si="557"/>
        <v>4.1652711320048228</v>
      </c>
      <c r="BY2032">
        <f t="shared" ca="1" si="550"/>
        <v>1</v>
      </c>
      <c r="CA2032">
        <f t="shared" ca="1" si="558"/>
        <v>0</v>
      </c>
      <c r="CB2032">
        <f t="shared" ca="1" si="551"/>
        <v>0</v>
      </c>
      <c r="CC2032">
        <f t="shared" ca="1" si="552"/>
        <v>1</v>
      </c>
      <c r="CD2032">
        <f t="shared" ca="1" si="553"/>
        <v>0</v>
      </c>
      <c r="CF2032">
        <f t="shared" ca="1" si="559"/>
        <v>1</v>
      </c>
    </row>
    <row r="2033" spans="1:84" x14ac:dyDescent="0.45">
      <c r="A2033">
        <v>1</v>
      </c>
      <c r="C2033">
        <v>1</v>
      </c>
      <c r="D2033">
        <v>1</v>
      </c>
      <c r="E2033">
        <v>0</v>
      </c>
      <c r="F2033">
        <v>4</v>
      </c>
      <c r="G2033">
        <v>1</v>
      </c>
      <c r="H2033">
        <v>-1.050284659567071</v>
      </c>
      <c r="I2033">
        <v>-0.88574843683785531</v>
      </c>
      <c r="J2033">
        <v>-1.2495112221023921</v>
      </c>
      <c r="K2033">
        <v>-0.63424597903389823</v>
      </c>
      <c r="L2033">
        <v>-1.192606852987633</v>
      </c>
      <c r="M2033">
        <v>-0.98861571170839346</v>
      </c>
      <c r="N2033">
        <v>0.17009736842888901</v>
      </c>
      <c r="P2033" s="5" cm="1">
        <f t="array" ref="P2033">MMULT($C2033:$N2033,CU$4:CU$15)</f>
        <v>-0.12914948930547759</v>
      </c>
      <c r="Q2033" s="5" cm="1">
        <f t="array" ref="Q2033">MMULT($C2033:$N2033,CV$4:CV$15)</f>
        <v>1.9767569978009274</v>
      </c>
      <c r="R2033" s="5" cm="1">
        <f t="array" ref="R2033">MMULT($C2033:$N2033,CW$4:CW$15)</f>
        <v>2.503786021763776</v>
      </c>
      <c r="S2033" s="5" cm="1">
        <f t="array" ref="S2033">MMULT($C2033:$N2033,CX$4:CX$15)</f>
        <v>-4.4471060710492747</v>
      </c>
      <c r="T2033" s="5" cm="1">
        <f t="array" ref="T2033">MMULT($C2033:$N2033,CY$4:CY$15)</f>
        <v>-0.7089618721040184</v>
      </c>
      <c r="U2033" s="5" cm="1">
        <f t="array" ref="U2033">MMULT($C2033:$N2033,CZ$4:CZ$15)</f>
        <v>0.35174961314837366</v>
      </c>
      <c r="V2033" s="5" cm="1">
        <f t="array" ref="V2033">MMULT($C2033:$N2033,DA$4:DA$15)</f>
        <v>0.66361256325997708</v>
      </c>
      <c r="W2033" s="5" cm="1">
        <f t="array" ref="W2033">MMULT($C2033:$N2033,DB$4:DB$15)</f>
        <v>5.8598392786047597</v>
      </c>
      <c r="X2033" s="5" cm="1">
        <f t="array" ref="X2033">MMULT($C2033:$N2033,DC$4:DC$15)</f>
        <v>-1.0018745035678858</v>
      </c>
      <c r="Y2033" s="5" cm="1">
        <f t="array" ref="Y2033">MMULT($C2033:$N2033,DD$4:DD$15)</f>
        <v>3.5546599510848171</v>
      </c>
      <c r="Z2033" s="5" cm="1">
        <f t="array" ref="Z2033">MMULT($C2033:$N2033,DE$4:DE$15)</f>
        <v>-3.9727902975004441</v>
      </c>
      <c r="AA2033" s="5" cm="1">
        <f t="array" ref="AA2033">MMULT($C2033:$N2033,DF$4:DF$15)</f>
        <v>1.9620865912523755</v>
      </c>
      <c r="AB2033" s="5" cm="1">
        <f t="array" ref="AB2033">MMULT($C2033:$N2033,DG$4:DG$15)</f>
        <v>2.5947410979512577</v>
      </c>
      <c r="AC2033" s="5" cm="1">
        <f t="array" ref="AC2033">MMULT($C2033:$N2033,DH$4:DH$15)</f>
        <v>0.64863709746510689</v>
      </c>
      <c r="AD2033" s="5" cm="1">
        <f t="array" ref="AD2033">MMULT($C2033:$N2033,DI$4:DI$15)</f>
        <v>0.35065546629343858</v>
      </c>
      <c r="AE2033" s="5" cm="1">
        <f t="array" ref="AE2033">MMULT($C2033:$N2033,DJ$4:DJ$15)</f>
        <v>2.8566472260824751</v>
      </c>
      <c r="AF2033">
        <v>1</v>
      </c>
      <c r="AG2033" s="7">
        <f t="shared" si="564"/>
        <v>0</v>
      </c>
      <c r="AH2033" s="7">
        <f t="shared" si="564"/>
        <v>1.9767569978009274</v>
      </c>
      <c r="AI2033" s="7">
        <f t="shared" si="564"/>
        <v>2.503786021763776</v>
      </c>
      <c r="AJ2033" s="7">
        <f t="shared" si="563"/>
        <v>0</v>
      </c>
      <c r="AK2033" s="7">
        <f t="shared" si="563"/>
        <v>0</v>
      </c>
      <c r="AL2033" s="7">
        <f t="shared" si="563"/>
        <v>0.35174961314837366</v>
      </c>
      <c r="AM2033" s="7">
        <f t="shared" si="563"/>
        <v>0.66361256325997708</v>
      </c>
      <c r="AN2033" s="7">
        <f t="shared" si="563"/>
        <v>5.8598392786047597</v>
      </c>
      <c r="AO2033" s="7">
        <f t="shared" si="563"/>
        <v>0</v>
      </c>
      <c r="AP2033" s="7">
        <f t="shared" si="563"/>
        <v>3.5546599510848171</v>
      </c>
      <c r="AQ2033" s="7">
        <f t="shared" si="565"/>
        <v>0</v>
      </c>
      <c r="AR2033" s="7">
        <f t="shared" si="560"/>
        <v>1.9620865912523755</v>
      </c>
      <c r="AS2033" s="7">
        <f t="shared" si="560"/>
        <v>2.5947410979512577</v>
      </c>
      <c r="AT2033" s="7">
        <f t="shared" si="560"/>
        <v>0.64863709746510689</v>
      </c>
      <c r="AU2033" s="7">
        <f t="shared" si="560"/>
        <v>0.35065546629343858</v>
      </c>
      <c r="AV2033" s="7">
        <f t="shared" si="560"/>
        <v>2.8566472260824751</v>
      </c>
      <c r="AX2033" s="8" cm="1">
        <f t="array" ref="AX2033">MMULT($AF2033:$AV2033,CU$21:CU$37)</f>
        <v>-9.8012118780650503</v>
      </c>
      <c r="AY2033" s="8" cm="1">
        <f t="array" ref="AY2033">MMULT($AF2033:$AV2033,CV$21:CV$37)</f>
        <v>5.9223530360398113</v>
      </c>
      <c r="AZ2033" s="8" cm="1">
        <f t="array" ref="AZ2033">MMULT($AF2033:$AV2033,CW$21:CW$37)</f>
        <v>5.5082930520557278</v>
      </c>
      <c r="BA2033" s="8" cm="1">
        <f t="array" ref="BA2033">MMULT($AF2033:$AV2033,CX$21:CX$37)</f>
        <v>3.9963050570258591</v>
      </c>
      <c r="BB2033" s="8" cm="1">
        <f t="array" ref="BB2033">MMULT($AF2033:$AV2033,CY$21:CY$37)</f>
        <v>-9.2507170400269381</v>
      </c>
      <c r="BC2033" s="8" cm="1">
        <f t="array" ref="BC2033">MMULT($AF2033:$AV2033,CZ$21:CZ$37)</f>
        <v>-3.3856621717770681</v>
      </c>
      <c r="BD2033" s="8" cm="1">
        <f t="array" ref="BD2033">MMULT($AF2033:$AV2033,DA$21:DA$37)</f>
        <v>-0.369813356184296</v>
      </c>
      <c r="BE2033" s="8" cm="1">
        <f t="array" ref="BE2033">MMULT($AF2033:$AV2033,DB$21:DB$37)</f>
        <v>-3.0652253945983299</v>
      </c>
      <c r="BF2033" s="11">
        <v>1</v>
      </c>
      <c r="BG2033" s="11">
        <f t="shared" si="562"/>
        <v>0</v>
      </c>
      <c r="BH2033" s="11">
        <f t="shared" si="562"/>
        <v>5.9223530360398113</v>
      </c>
      <c r="BI2033" s="11">
        <f t="shared" si="562"/>
        <v>5.5082930520557278</v>
      </c>
      <c r="BJ2033" s="11">
        <f t="shared" si="561"/>
        <v>3.9963050570258591</v>
      </c>
      <c r="BK2033" s="11">
        <f t="shared" si="561"/>
        <v>0</v>
      </c>
      <c r="BL2033" s="11">
        <f t="shared" si="561"/>
        <v>0</v>
      </c>
      <c r="BM2033" s="11">
        <f t="shared" si="561"/>
        <v>0</v>
      </c>
      <c r="BN2033" s="11">
        <f t="shared" si="548"/>
        <v>0</v>
      </c>
      <c r="BP2033" s="8" cm="1">
        <f t="array" aca="1" ref="BP2033" ca="1">MMULT(BF2033:BN2033,CU$43:CU$51)</f>
        <v>-2.9611385826849768</v>
      </c>
      <c r="BQ2033" s="11">
        <f t="shared" ca="1" si="554"/>
        <v>0.95078729647809201</v>
      </c>
      <c r="BR2033" s="11">
        <f t="shared" ca="1" si="555"/>
        <v>0.95078729647809201</v>
      </c>
      <c r="BT2033" s="12">
        <f t="shared" ca="1" si="549"/>
        <v>4.9212703521907986E-2</v>
      </c>
      <c r="BU2033" s="12">
        <f t="shared" ca="1" si="556"/>
        <v>2.4218901879352146E-3</v>
      </c>
      <c r="BW2033" s="12">
        <f t="shared" ca="1" si="557"/>
        <v>3.0116034871473913</v>
      </c>
      <c r="BY2033">
        <f t="shared" ca="1" si="550"/>
        <v>1</v>
      </c>
      <c r="CA2033">
        <f t="shared" ca="1" si="558"/>
        <v>1</v>
      </c>
      <c r="CB2033">
        <f t="shared" ca="1" si="551"/>
        <v>0</v>
      </c>
      <c r="CC2033">
        <f t="shared" ca="1" si="552"/>
        <v>0</v>
      </c>
      <c r="CD2033">
        <f t="shared" ca="1" si="553"/>
        <v>0</v>
      </c>
      <c r="CF2033">
        <f t="shared" ca="1" si="559"/>
        <v>1</v>
      </c>
    </row>
    <row r="2034" spans="1:84" x14ac:dyDescent="0.45">
      <c r="A2034">
        <v>0</v>
      </c>
      <c r="C2034">
        <v>1</v>
      </c>
      <c r="D2034">
        <v>0</v>
      </c>
      <c r="E2034">
        <v>0</v>
      </c>
      <c r="F2034">
        <v>5</v>
      </c>
      <c r="G2034">
        <v>1</v>
      </c>
      <c r="H2034">
        <v>-1.050284659567071</v>
      </c>
      <c r="I2034">
        <v>-0.9110901946058424</v>
      </c>
      <c r="J2034">
        <v>-1.3656916444892671</v>
      </c>
      <c r="K2034">
        <v>-0.65206815497385195</v>
      </c>
      <c r="L2034">
        <v>-1.2100271829972831</v>
      </c>
      <c r="M2034">
        <v>-1.0655710021105329</v>
      </c>
      <c r="N2034">
        <v>0.17009736842888901</v>
      </c>
      <c r="P2034" s="5" cm="1">
        <f t="array" ref="P2034">MMULT($C2034:$N2034,CU$4:CU$15)</f>
        <v>-0.57355611782957061</v>
      </c>
      <c r="Q2034" s="5" cm="1">
        <f t="array" ref="Q2034">MMULT($C2034:$N2034,CV$4:CV$15)</f>
        <v>3.6041857974483893</v>
      </c>
      <c r="R2034" s="5" cm="1">
        <f t="array" ref="R2034">MMULT($C2034:$N2034,CW$4:CW$15)</f>
        <v>1.5610294024713456</v>
      </c>
      <c r="S2034" s="5" cm="1">
        <f t="array" ref="S2034">MMULT($C2034:$N2034,CX$4:CX$15)</f>
        <v>-4.4052242241249893</v>
      </c>
      <c r="T2034" s="5" cm="1">
        <f t="array" ref="T2034">MMULT($C2034:$N2034,CY$4:CY$15)</f>
        <v>-1.0465551750478055</v>
      </c>
      <c r="U2034" s="5" cm="1">
        <f t="array" ref="U2034">MMULT($C2034:$N2034,CZ$4:CZ$15)</f>
        <v>1.5277244962502363</v>
      </c>
      <c r="V2034" s="5" cm="1">
        <f t="array" ref="V2034">MMULT($C2034:$N2034,DA$4:DA$15)</f>
        <v>0.344693169037256</v>
      </c>
      <c r="W2034" s="5" cm="1">
        <f t="array" ref="W2034">MMULT($C2034:$N2034,DB$4:DB$15)</f>
        <v>6.8645981869370516</v>
      </c>
      <c r="X2034" s="5" cm="1">
        <f t="array" ref="X2034">MMULT($C2034:$N2034,DC$4:DC$15)</f>
        <v>-0.18528198322222938</v>
      </c>
      <c r="Y2034" s="5" cm="1">
        <f t="array" ref="Y2034">MMULT($C2034:$N2034,DD$4:DD$15)</f>
        <v>3.4366569127513173</v>
      </c>
      <c r="Z2034" s="5" cm="1">
        <f t="array" ref="Z2034">MMULT($C2034:$N2034,DE$4:DE$15)</f>
        <v>-5.7791622391870447</v>
      </c>
      <c r="AA2034" s="5" cm="1">
        <f t="array" ref="AA2034">MMULT($C2034:$N2034,DF$4:DF$15)</f>
        <v>1.662699546128164</v>
      </c>
      <c r="AB2034" s="5" cm="1">
        <f t="array" ref="AB2034">MMULT($C2034:$N2034,DG$4:DG$15)</f>
        <v>3.3382308007347641</v>
      </c>
      <c r="AC2034" s="5" cm="1">
        <f t="array" ref="AC2034">MMULT($C2034:$N2034,DH$4:DH$15)</f>
        <v>0.94111407005659575</v>
      </c>
      <c r="AD2034" s="5" cm="1">
        <f t="array" ref="AD2034">MMULT($C2034:$N2034,DI$4:DI$15)</f>
        <v>0.79232605708695114</v>
      </c>
      <c r="AE2034" s="5" cm="1">
        <f t="array" ref="AE2034">MMULT($C2034:$N2034,DJ$4:DJ$15)</f>
        <v>3.4964804098553368</v>
      </c>
      <c r="AF2034">
        <v>1</v>
      </c>
      <c r="AG2034" s="7">
        <f t="shared" si="564"/>
        <v>0</v>
      </c>
      <c r="AH2034" s="7">
        <f t="shared" si="564"/>
        <v>3.6041857974483893</v>
      </c>
      <c r="AI2034" s="7">
        <f t="shared" si="564"/>
        <v>1.5610294024713456</v>
      </c>
      <c r="AJ2034" s="7">
        <f t="shared" si="563"/>
        <v>0</v>
      </c>
      <c r="AK2034" s="7">
        <f t="shared" si="563"/>
        <v>0</v>
      </c>
      <c r="AL2034" s="7">
        <f t="shared" si="563"/>
        <v>1.5277244962502363</v>
      </c>
      <c r="AM2034" s="7">
        <f t="shared" si="563"/>
        <v>0.344693169037256</v>
      </c>
      <c r="AN2034" s="7">
        <f t="shared" si="563"/>
        <v>6.8645981869370516</v>
      </c>
      <c r="AO2034" s="7">
        <f t="shared" si="563"/>
        <v>0</v>
      </c>
      <c r="AP2034" s="7">
        <f t="shared" si="563"/>
        <v>3.4366569127513173</v>
      </c>
      <c r="AQ2034" s="7">
        <f t="shared" si="565"/>
        <v>0</v>
      </c>
      <c r="AR2034" s="7">
        <f t="shared" si="560"/>
        <v>1.662699546128164</v>
      </c>
      <c r="AS2034" s="7">
        <f t="shared" si="560"/>
        <v>3.3382308007347641</v>
      </c>
      <c r="AT2034" s="7">
        <f t="shared" si="560"/>
        <v>0.94111407005659575</v>
      </c>
      <c r="AU2034" s="7">
        <f t="shared" si="560"/>
        <v>0.79232605708695114</v>
      </c>
      <c r="AV2034" s="7">
        <f t="shared" si="560"/>
        <v>3.4964804098553368</v>
      </c>
      <c r="AX2034" s="8" cm="1">
        <f t="array" ref="AX2034">MMULT($AF2034:$AV2034,CU$21:CU$37)</f>
        <v>-11.709512154883642</v>
      </c>
      <c r="AY2034" s="8" cm="1">
        <f t="array" ref="AY2034">MMULT($AF2034:$AV2034,CV$21:CV$37)</f>
        <v>6.0896108458747396</v>
      </c>
      <c r="AZ2034" s="8" cm="1">
        <f t="array" ref="AZ2034">MMULT($AF2034:$AV2034,CW$21:CW$37)</f>
        <v>7.0308302223292847</v>
      </c>
      <c r="BA2034" s="8" cm="1">
        <f t="array" ref="BA2034">MMULT($AF2034:$AV2034,CX$21:CX$37)</f>
        <v>3.2288230550378634</v>
      </c>
      <c r="BB2034" s="8" cm="1">
        <f t="array" ref="BB2034">MMULT($AF2034:$AV2034,CY$21:CY$37)</f>
        <v>-10.171424746165508</v>
      </c>
      <c r="BC2034" s="8" cm="1">
        <f t="array" ref="BC2034">MMULT($AF2034:$AV2034,CZ$21:CZ$37)</f>
        <v>-4.2762508882534718</v>
      </c>
      <c r="BD2034" s="8" cm="1">
        <f t="array" ref="BD2034">MMULT($AF2034:$AV2034,DA$21:DA$37)</f>
        <v>9.5715027056367141E-2</v>
      </c>
      <c r="BE2034" s="8" cm="1">
        <f t="array" ref="BE2034">MMULT($AF2034:$AV2034,DB$21:DB$37)</f>
        <v>-3.5369336803235987</v>
      </c>
      <c r="BF2034" s="11">
        <v>1</v>
      </c>
      <c r="BG2034" s="11">
        <f t="shared" si="562"/>
        <v>0</v>
      </c>
      <c r="BH2034" s="11">
        <f t="shared" si="562"/>
        <v>6.0896108458747396</v>
      </c>
      <c r="BI2034" s="11">
        <f t="shared" si="562"/>
        <v>7.0308302223292847</v>
      </c>
      <c r="BJ2034" s="11">
        <f t="shared" si="561"/>
        <v>3.2288230550378634</v>
      </c>
      <c r="BK2034" s="11">
        <f t="shared" si="561"/>
        <v>0</v>
      </c>
      <c r="BL2034" s="11">
        <f t="shared" si="561"/>
        <v>0</v>
      </c>
      <c r="BM2034" s="11">
        <f t="shared" si="561"/>
        <v>9.5715027056367141E-2</v>
      </c>
      <c r="BN2034" s="11">
        <f t="shared" si="548"/>
        <v>0</v>
      </c>
      <c r="BP2034" s="8" cm="1">
        <f t="array" aca="1" ref="BP2034" ca="1">MMULT(BF2034:BN2034,CU$43:CU$51)</f>
        <v>-3.7064055620199752</v>
      </c>
      <c r="BQ2034" s="11">
        <f t="shared" ca="1" si="554"/>
        <v>0.97602333810729691</v>
      </c>
      <c r="BR2034" s="11">
        <f t="shared" ca="1" si="555"/>
        <v>0.97602333810729691</v>
      </c>
      <c r="BT2034" s="12">
        <f t="shared" ca="1" si="549"/>
        <v>-0.97602333810729691</v>
      </c>
      <c r="BU2034" s="12">
        <f t="shared" ca="1" si="556"/>
        <v>0.95262155653011082</v>
      </c>
      <c r="BW2034" s="12">
        <f t="shared" ca="1" si="557"/>
        <v>3.7306743428797287</v>
      </c>
      <c r="BY2034">
        <f t="shared" ca="1" si="550"/>
        <v>1</v>
      </c>
      <c r="CA2034">
        <f t="shared" ca="1" si="558"/>
        <v>0</v>
      </c>
      <c r="CB2034">
        <f t="shared" ca="1" si="551"/>
        <v>0</v>
      </c>
      <c r="CC2034">
        <f t="shared" ca="1" si="552"/>
        <v>1</v>
      </c>
      <c r="CD2034">
        <f t="shared" ca="1" si="553"/>
        <v>0</v>
      </c>
      <c r="CF2034">
        <f t="shared" ca="1" si="559"/>
        <v>1</v>
      </c>
    </row>
    <row r="2035" spans="1:84" x14ac:dyDescent="0.45">
      <c r="A2035">
        <v>0</v>
      </c>
      <c r="C2035">
        <v>1</v>
      </c>
      <c r="D2035">
        <v>0</v>
      </c>
      <c r="E2035">
        <v>2</v>
      </c>
      <c r="F2035">
        <v>2</v>
      </c>
      <c r="G2035">
        <v>1</v>
      </c>
      <c r="H2035">
        <v>1.7034998232332239</v>
      </c>
      <c r="I2035">
        <v>0.48191334364986987</v>
      </c>
      <c r="J2035">
        <v>3.1653448285988399</v>
      </c>
      <c r="K2035">
        <v>-0.65206815497385195</v>
      </c>
      <c r="L2035">
        <v>2.8314893792415292</v>
      </c>
      <c r="M2035">
        <v>2.691657882229221</v>
      </c>
      <c r="N2035">
        <v>-0.4131888394428721</v>
      </c>
      <c r="P2035" s="5" cm="1">
        <f t="array" ref="P2035">MMULT($C2035:$N2035,CU$4:CU$15)</f>
        <v>-1.149576173517352</v>
      </c>
      <c r="Q2035" s="5" cm="1">
        <f t="array" ref="Q2035">MMULT($C2035:$N2035,CV$4:CV$15)</f>
        <v>0.53817999168097075</v>
      </c>
      <c r="R2035" s="5" cm="1">
        <f t="array" ref="R2035">MMULT($C2035:$N2035,CW$4:CW$15)</f>
        <v>2.7607309462442293</v>
      </c>
      <c r="S2035" s="5" cm="1">
        <f t="array" ref="S2035">MMULT($C2035:$N2035,CX$4:CX$15)</f>
        <v>-0.85256554115824368</v>
      </c>
      <c r="T2035" s="5" cm="1">
        <f t="array" ref="T2035">MMULT($C2035:$N2035,CY$4:CY$15)</f>
        <v>-1.7588544408409239</v>
      </c>
      <c r="U2035" s="5" cm="1">
        <f t="array" ref="U2035">MMULT($C2035:$N2035,CZ$4:CZ$15)</f>
        <v>3.0242211877395695</v>
      </c>
      <c r="V2035" s="5" cm="1">
        <f t="array" ref="V2035">MMULT($C2035:$N2035,DA$4:DA$15)</f>
        <v>-2.4298808441487543</v>
      </c>
      <c r="W2035" s="5" cm="1">
        <f t="array" ref="W2035">MMULT($C2035:$N2035,DB$4:DB$15)</f>
        <v>-2.5582454467073221</v>
      </c>
      <c r="X2035" s="5" cm="1">
        <f t="array" ref="X2035">MMULT($C2035:$N2035,DC$4:DC$15)</f>
        <v>-1.1880339948104741</v>
      </c>
      <c r="Y2035" s="5" cm="1">
        <f t="array" ref="Y2035">MMULT($C2035:$N2035,DD$4:DD$15)</f>
        <v>-5.8310130132273423</v>
      </c>
      <c r="Z2035" s="5" cm="1">
        <f t="array" ref="Z2035">MMULT($C2035:$N2035,DE$4:DE$15)</f>
        <v>1.5608266194332654</v>
      </c>
      <c r="AA2035" s="5" cm="1">
        <f t="array" ref="AA2035">MMULT($C2035:$N2035,DF$4:DF$15)</f>
        <v>3.1312722590729667</v>
      </c>
      <c r="AB2035" s="5" cm="1">
        <f t="array" ref="AB2035">MMULT($C2035:$N2035,DG$4:DG$15)</f>
        <v>-2.0310457206258783</v>
      </c>
      <c r="AC2035" s="5" cm="1">
        <f t="array" ref="AC2035">MMULT($C2035:$N2035,DH$4:DH$15)</f>
        <v>-2.1074604462749438</v>
      </c>
      <c r="AD2035" s="5" cm="1">
        <f t="array" ref="AD2035">MMULT($C2035:$N2035,DI$4:DI$15)</f>
        <v>5.003161930884775</v>
      </c>
      <c r="AE2035" s="5" cm="1">
        <f t="array" ref="AE2035">MMULT($C2035:$N2035,DJ$4:DJ$15)</f>
        <v>2.3917160353876099</v>
      </c>
      <c r="AF2035">
        <v>1</v>
      </c>
      <c r="AG2035" s="7">
        <f t="shared" si="564"/>
        <v>0</v>
      </c>
      <c r="AH2035" s="7">
        <f t="shared" si="564"/>
        <v>0.53817999168097075</v>
      </c>
      <c r="AI2035" s="7">
        <f t="shared" si="564"/>
        <v>2.7607309462442293</v>
      </c>
      <c r="AJ2035" s="7">
        <f t="shared" si="563"/>
        <v>0</v>
      </c>
      <c r="AK2035" s="7">
        <f t="shared" si="563"/>
        <v>0</v>
      </c>
      <c r="AL2035" s="7">
        <f t="shared" si="563"/>
        <v>3.0242211877395695</v>
      </c>
      <c r="AM2035" s="7">
        <f t="shared" si="563"/>
        <v>0</v>
      </c>
      <c r="AN2035" s="7">
        <f t="shared" si="563"/>
        <v>0</v>
      </c>
      <c r="AO2035" s="7">
        <f t="shared" si="563"/>
        <v>0</v>
      </c>
      <c r="AP2035" s="7">
        <f t="shared" si="563"/>
        <v>0</v>
      </c>
      <c r="AQ2035" s="7">
        <f t="shared" si="565"/>
        <v>1.5608266194332654</v>
      </c>
      <c r="AR2035" s="7">
        <f t="shared" si="560"/>
        <v>3.1312722590729667</v>
      </c>
      <c r="AS2035" s="7">
        <f t="shared" si="560"/>
        <v>0</v>
      </c>
      <c r="AT2035" s="7">
        <f t="shared" si="560"/>
        <v>0</v>
      </c>
      <c r="AU2035" s="7">
        <f t="shared" si="560"/>
        <v>5.003161930884775</v>
      </c>
      <c r="AV2035" s="7">
        <f t="shared" si="560"/>
        <v>2.3917160353876099</v>
      </c>
      <c r="AX2035" s="8" cm="1">
        <f t="array" ref="AX2035">MMULT($AF2035:$AV2035,CU$21:CU$37)</f>
        <v>-7.5063663129927409</v>
      </c>
      <c r="AY2035" s="8" cm="1">
        <f t="array" ref="AY2035">MMULT($AF2035:$AV2035,CV$21:CV$37)</f>
        <v>8.5365278094364392</v>
      </c>
      <c r="AZ2035" s="8" cm="1">
        <f t="array" ref="AZ2035">MMULT($AF2035:$AV2035,CW$21:CW$37)</f>
        <v>8.9221227151968083</v>
      </c>
      <c r="BA2035" s="8" cm="1">
        <f t="array" ref="BA2035">MMULT($AF2035:$AV2035,CX$21:CX$37)</f>
        <v>-2.0915220092070888</v>
      </c>
      <c r="BB2035" s="8" cm="1">
        <f t="array" ref="BB2035">MMULT($AF2035:$AV2035,CY$21:CY$37)</f>
        <v>-2.7464261421954719</v>
      </c>
      <c r="BC2035" s="8" cm="1">
        <f t="array" ref="BC2035">MMULT($AF2035:$AV2035,CZ$21:CZ$37)</f>
        <v>1.6309327233677775</v>
      </c>
      <c r="BD2035" s="8" cm="1">
        <f t="array" ref="BD2035">MMULT($AF2035:$AV2035,DA$21:DA$37)</f>
        <v>4.8483095358982542</v>
      </c>
      <c r="BE2035" s="8" cm="1">
        <f t="array" ref="BE2035">MMULT($AF2035:$AV2035,DB$21:DB$37)</f>
        <v>-8.5110449508730852</v>
      </c>
      <c r="BF2035" s="11">
        <v>1</v>
      </c>
      <c r="BG2035" s="11">
        <f t="shared" si="562"/>
        <v>0</v>
      </c>
      <c r="BH2035" s="11">
        <f t="shared" si="562"/>
        <v>8.5365278094364392</v>
      </c>
      <c r="BI2035" s="11">
        <f t="shared" si="562"/>
        <v>8.9221227151968083</v>
      </c>
      <c r="BJ2035" s="11">
        <f t="shared" si="561"/>
        <v>0</v>
      </c>
      <c r="BK2035" s="11">
        <f t="shared" si="561"/>
        <v>0</v>
      </c>
      <c r="BL2035" s="11">
        <f t="shared" si="561"/>
        <v>1.6309327233677775</v>
      </c>
      <c r="BM2035" s="11">
        <f t="shared" si="561"/>
        <v>4.8483095358982542</v>
      </c>
      <c r="BN2035" s="11">
        <f t="shared" si="548"/>
        <v>0</v>
      </c>
      <c r="BP2035" s="8" cm="1">
        <f t="array" aca="1" ref="BP2035" ca="1">MMULT(BF2035:BN2035,CU$43:CU$51)</f>
        <v>-7.9175393527368652</v>
      </c>
      <c r="BQ2035" s="11">
        <f t="shared" ca="1" si="554"/>
        <v>0.99963583503193609</v>
      </c>
      <c r="BR2035" s="11">
        <f t="shared" ca="1" si="555"/>
        <v>0.99963583503193609</v>
      </c>
      <c r="BT2035" s="12">
        <f t="shared" ca="1" si="549"/>
        <v>-0.99963583503193609</v>
      </c>
      <c r="BU2035" s="12">
        <f t="shared" ca="1" si="556"/>
        <v>0.99927180267999616</v>
      </c>
      <c r="BW2035" s="12">
        <f t="shared" ca="1" si="557"/>
        <v>7.9179035840289211</v>
      </c>
      <c r="BY2035">
        <f t="shared" ca="1" si="550"/>
        <v>1</v>
      </c>
      <c r="CA2035">
        <f t="shared" ca="1" si="558"/>
        <v>0</v>
      </c>
      <c r="CB2035">
        <f t="shared" ca="1" si="551"/>
        <v>0</v>
      </c>
      <c r="CC2035">
        <f t="shared" ca="1" si="552"/>
        <v>1</v>
      </c>
      <c r="CD2035">
        <f t="shared" ca="1" si="553"/>
        <v>0</v>
      </c>
      <c r="CF2035">
        <f t="shared" ca="1" si="559"/>
        <v>1</v>
      </c>
    </row>
    <row r="2036" spans="1:84" x14ac:dyDescent="0.45">
      <c r="A2036">
        <v>0</v>
      </c>
      <c r="C2036">
        <v>1</v>
      </c>
      <c r="D2036">
        <v>0</v>
      </c>
      <c r="E2036">
        <v>2</v>
      </c>
      <c r="F2036">
        <v>2</v>
      </c>
      <c r="G2036">
        <v>2</v>
      </c>
      <c r="H2036">
        <v>-0.91259543542705668</v>
      </c>
      <c r="I2036">
        <v>1.976419326950337</v>
      </c>
      <c r="J2036">
        <v>0.4351049025072885</v>
      </c>
      <c r="K2036">
        <v>1.7004590691000361</v>
      </c>
      <c r="L2036">
        <v>0.70620911806422282</v>
      </c>
      <c r="M2036">
        <v>0.52118514054658582</v>
      </c>
      <c r="N2036">
        <v>-6.3217114719815448E-2</v>
      </c>
      <c r="P2036" s="5" cm="1">
        <f t="array" ref="P2036">MMULT($C2036:$N2036,CU$4:CU$15)</f>
        <v>-1.4652903479751682</v>
      </c>
      <c r="Q2036" s="5" cm="1">
        <f t="array" ref="Q2036">MMULT($C2036:$N2036,CV$4:CV$15)</f>
        <v>-1.2228458221224749</v>
      </c>
      <c r="R2036" s="5" cm="1">
        <f t="array" ref="R2036">MMULT($C2036:$N2036,CW$4:CW$15)</f>
        <v>-0.76902734773104431</v>
      </c>
      <c r="S2036" s="5" cm="1">
        <f t="array" ref="S2036">MMULT($C2036:$N2036,CX$4:CX$15)</f>
        <v>0.88536247966076032</v>
      </c>
      <c r="T2036" s="5" cm="1">
        <f t="array" ref="T2036">MMULT($C2036:$N2036,CY$4:CY$15)</f>
        <v>3.6476236205233645</v>
      </c>
      <c r="U2036" s="5" cm="1">
        <f t="array" ref="U2036">MMULT($C2036:$N2036,CZ$4:CZ$15)</f>
        <v>2.2331777801797705</v>
      </c>
      <c r="V2036" s="5" cm="1">
        <f t="array" ref="V2036">MMULT($C2036:$N2036,DA$4:DA$15)</f>
        <v>-1.9282236138733351</v>
      </c>
      <c r="W2036" s="5" cm="1">
        <f t="array" ref="W2036">MMULT($C2036:$N2036,DB$4:DB$15)</f>
        <v>3.8078065649921808</v>
      </c>
      <c r="X2036" s="5" cm="1">
        <f t="array" ref="X2036">MMULT($C2036:$N2036,DC$4:DC$15)</f>
        <v>0.50634638628552842</v>
      </c>
      <c r="Y2036" s="5" cm="1">
        <f t="array" ref="Y2036">MMULT($C2036:$N2036,DD$4:DD$15)</f>
        <v>-2.3133357112330875</v>
      </c>
      <c r="Z2036" s="5" cm="1">
        <f t="array" ref="Z2036">MMULT($C2036:$N2036,DE$4:DE$15)</f>
        <v>-1.4578602121951292</v>
      </c>
      <c r="AA2036" s="5" cm="1">
        <f t="array" ref="AA2036">MMULT($C2036:$N2036,DF$4:DF$15)</f>
        <v>-0.82199057894363203</v>
      </c>
      <c r="AB2036" s="5" cm="1">
        <f t="array" ref="AB2036">MMULT($C2036:$N2036,DG$4:DG$15)</f>
        <v>-1.6191919730175215</v>
      </c>
      <c r="AC2036" s="5" cm="1">
        <f t="array" ref="AC2036">MMULT($C2036:$N2036,DH$4:DH$15)</f>
        <v>0.83522842320224611</v>
      </c>
      <c r="AD2036" s="5" cm="1">
        <f t="array" ref="AD2036">MMULT($C2036:$N2036,DI$4:DI$15)</f>
        <v>1.8930408861596333</v>
      </c>
      <c r="AE2036" s="5" cm="1">
        <f t="array" ref="AE2036">MMULT($C2036:$N2036,DJ$4:DJ$15)</f>
        <v>3.8985348816021657</v>
      </c>
      <c r="AF2036">
        <v>1</v>
      </c>
      <c r="AG2036" s="7">
        <f t="shared" si="564"/>
        <v>0</v>
      </c>
      <c r="AH2036" s="7">
        <f t="shared" si="564"/>
        <v>0</v>
      </c>
      <c r="AI2036" s="7">
        <f t="shared" si="564"/>
        <v>0</v>
      </c>
      <c r="AJ2036" s="7">
        <f t="shared" si="563"/>
        <v>0.88536247966076032</v>
      </c>
      <c r="AK2036" s="7">
        <f t="shared" si="563"/>
        <v>3.6476236205233645</v>
      </c>
      <c r="AL2036" s="7">
        <f t="shared" si="563"/>
        <v>2.2331777801797705</v>
      </c>
      <c r="AM2036" s="7">
        <f t="shared" si="563"/>
        <v>0</v>
      </c>
      <c r="AN2036" s="7">
        <f t="shared" si="563"/>
        <v>3.8078065649921808</v>
      </c>
      <c r="AO2036" s="7">
        <f t="shared" si="563"/>
        <v>0.50634638628552842</v>
      </c>
      <c r="AP2036" s="7">
        <f t="shared" si="563"/>
        <v>0</v>
      </c>
      <c r="AQ2036" s="7">
        <f t="shared" si="565"/>
        <v>0</v>
      </c>
      <c r="AR2036" s="7">
        <f t="shared" si="560"/>
        <v>0</v>
      </c>
      <c r="AS2036" s="7">
        <f t="shared" si="560"/>
        <v>0</v>
      </c>
      <c r="AT2036" s="7">
        <f t="shared" si="560"/>
        <v>0.83522842320224611</v>
      </c>
      <c r="AU2036" s="7">
        <f t="shared" si="560"/>
        <v>1.8930408861596333</v>
      </c>
      <c r="AV2036" s="7">
        <f t="shared" si="560"/>
        <v>3.8985348816021657</v>
      </c>
      <c r="AX2036" s="8" cm="1">
        <f t="array" ref="AX2036">MMULT($AF2036:$AV2036,CU$21:CU$37)</f>
        <v>-5.6569060477425106</v>
      </c>
      <c r="AY2036" s="8" cm="1">
        <f t="array" ref="AY2036">MMULT($AF2036:$AV2036,CV$21:CV$37)</f>
        <v>1.6141570393624707</v>
      </c>
      <c r="AZ2036" s="8" cm="1">
        <f t="array" ref="AZ2036">MMULT($AF2036:$AV2036,CW$21:CW$37)</f>
        <v>9.7610447104383908</v>
      </c>
      <c r="BA2036" s="8" cm="1">
        <f t="array" ref="BA2036">MMULT($AF2036:$AV2036,CX$21:CX$37)</f>
        <v>3.4805549069897963</v>
      </c>
      <c r="BB2036" s="8" cm="1">
        <f t="array" ref="BB2036">MMULT($AF2036:$AV2036,CY$21:CY$37)</f>
        <v>-3.0127734915803877</v>
      </c>
      <c r="BC2036" s="8" cm="1">
        <f t="array" ref="BC2036">MMULT($AF2036:$AV2036,CZ$21:CZ$37)</f>
        <v>-6.8433003976839082</v>
      </c>
      <c r="BD2036" s="8" cm="1">
        <f t="array" ref="BD2036">MMULT($AF2036:$AV2036,DA$21:DA$37)</f>
        <v>-1.204069932274247</v>
      </c>
      <c r="BE2036" s="8" cm="1">
        <f t="array" ref="BE2036">MMULT($AF2036:$AV2036,DB$21:DB$37)</f>
        <v>-8.9042677980879965</v>
      </c>
      <c r="BF2036" s="11">
        <v>1</v>
      </c>
      <c r="BG2036" s="11">
        <f t="shared" si="562"/>
        <v>0</v>
      </c>
      <c r="BH2036" s="11">
        <f t="shared" si="562"/>
        <v>1.6141570393624707</v>
      </c>
      <c r="BI2036" s="11">
        <f t="shared" si="562"/>
        <v>9.7610447104383908</v>
      </c>
      <c r="BJ2036" s="11">
        <f t="shared" si="561"/>
        <v>3.4805549069897963</v>
      </c>
      <c r="BK2036" s="11">
        <f t="shared" si="561"/>
        <v>0</v>
      </c>
      <c r="BL2036" s="11">
        <f t="shared" si="561"/>
        <v>0</v>
      </c>
      <c r="BM2036" s="11">
        <f t="shared" si="561"/>
        <v>0</v>
      </c>
      <c r="BN2036" s="11">
        <f t="shared" si="548"/>
        <v>0</v>
      </c>
      <c r="BP2036" s="8" cm="1">
        <f t="array" aca="1" ref="BP2036" ca="1">MMULT(BF2036:BN2036,CU$43:CU$51)</f>
        <v>-1.0496979345271449</v>
      </c>
      <c r="BQ2036" s="11">
        <f t="shared" ca="1" si="554"/>
        <v>0.7407168901017489</v>
      </c>
      <c r="BR2036" s="11">
        <f t="shared" ca="1" si="555"/>
        <v>0.7407168901017489</v>
      </c>
      <c r="BT2036" s="12">
        <f t="shared" ca="1" si="549"/>
        <v>-0.7407168901017489</v>
      </c>
      <c r="BU2036" s="12">
        <f t="shared" ca="1" si="556"/>
        <v>0.54866151128200635</v>
      </c>
      <c r="BW2036" s="12">
        <f t="shared" ca="1" si="557"/>
        <v>1.3498347258585002</v>
      </c>
      <c r="BY2036">
        <f t="shared" ca="1" si="550"/>
        <v>1</v>
      </c>
      <c r="CA2036">
        <f t="shared" ca="1" si="558"/>
        <v>0</v>
      </c>
      <c r="CB2036">
        <f t="shared" ca="1" si="551"/>
        <v>0</v>
      </c>
      <c r="CC2036">
        <f t="shared" ca="1" si="552"/>
        <v>1</v>
      </c>
      <c r="CD2036">
        <f t="shared" ca="1" si="553"/>
        <v>0</v>
      </c>
      <c r="CF2036">
        <f t="shared" ca="1" si="559"/>
        <v>1</v>
      </c>
    </row>
    <row r="2037" spans="1:84" x14ac:dyDescent="0.45">
      <c r="A2037">
        <v>0</v>
      </c>
      <c r="C2037">
        <v>1</v>
      </c>
      <c r="D2037">
        <v>0</v>
      </c>
      <c r="E2037">
        <v>0</v>
      </c>
      <c r="F2037">
        <v>2</v>
      </c>
      <c r="G2037">
        <v>1</v>
      </c>
      <c r="H2037">
        <v>-1.050284659567071</v>
      </c>
      <c r="I2037">
        <v>-0.60736632602852836</v>
      </c>
      <c r="J2037">
        <v>0.14465384654010219</v>
      </c>
      <c r="K2037">
        <v>-0.65206815497385195</v>
      </c>
      <c r="L2037">
        <v>0.1139178977361211</v>
      </c>
      <c r="M2037">
        <v>-0.25241804191702749</v>
      </c>
      <c r="N2037">
        <v>0.17009736842888901</v>
      </c>
      <c r="P2037" s="5" cm="1">
        <f t="array" ref="P2037">MMULT($C2037:$N2037,CU$4:CU$15)</f>
        <v>-0.60903066257999561</v>
      </c>
      <c r="Q2037" s="5" cm="1">
        <f t="array" ref="Q2037">MMULT($C2037:$N2037,CV$4:CV$15)</f>
        <v>0.50706758183189482</v>
      </c>
      <c r="R2037" s="5" cm="1">
        <f t="array" ref="R2037">MMULT($C2037:$N2037,CW$4:CW$15)</f>
        <v>1.3681220391857238</v>
      </c>
      <c r="S2037" s="5" cm="1">
        <f t="array" ref="S2037">MMULT($C2037:$N2037,CX$4:CX$15)</f>
        <v>-2.7653915600069614</v>
      </c>
      <c r="T2037" s="5" cm="1">
        <f t="array" ref="T2037">MMULT($C2037:$N2037,CY$4:CY$15)</f>
        <v>-0.36318915412712488</v>
      </c>
      <c r="U2037" s="5" cm="1">
        <f t="array" ref="U2037">MMULT($C2037:$N2037,CZ$4:CZ$15)</f>
        <v>0.12239655235672757</v>
      </c>
      <c r="V2037" s="5" cm="1">
        <f t="array" ref="V2037">MMULT($C2037:$N2037,DA$4:DA$15)</f>
        <v>-1.3455360759164514</v>
      </c>
      <c r="W2037" s="5" cm="1">
        <f t="array" ref="W2037">MMULT($C2037:$N2037,DB$4:DB$15)</f>
        <v>3.2567880657416288</v>
      </c>
      <c r="X2037" s="5" cm="1">
        <f t="array" ref="X2037">MMULT($C2037:$N2037,DC$4:DC$15)</f>
        <v>-1.0669708488239857</v>
      </c>
      <c r="Y2037" s="5" cm="1">
        <f t="array" ref="Y2037">MMULT($C2037:$N2037,DD$4:DD$15)</f>
        <v>-0.43916186203212088</v>
      </c>
      <c r="Z2037" s="5" cm="1">
        <f t="array" ref="Z2037">MMULT($C2037:$N2037,DE$4:DE$15)</f>
        <v>-2.124199303130768</v>
      </c>
      <c r="AA2037" s="5" cm="1">
        <f t="array" ref="AA2037">MMULT($C2037:$N2037,DF$4:DF$15)</f>
        <v>0.58973952005237074</v>
      </c>
      <c r="AB2037" s="5" cm="1">
        <f t="array" ref="AB2037">MMULT($C2037:$N2037,DG$4:DG$15)</f>
        <v>1.849784616620767</v>
      </c>
      <c r="AC2037" s="5" cm="1">
        <f t="array" ref="AC2037">MMULT($C2037:$N2037,DH$4:DH$15)</f>
        <v>6.1682140741232558E-2</v>
      </c>
      <c r="AD2037" s="5" cm="1">
        <f t="array" ref="AD2037">MMULT($C2037:$N2037,DI$4:DI$15)</f>
        <v>-0.18890514746589138</v>
      </c>
      <c r="AE2037" s="5" cm="1">
        <f t="array" ref="AE2037">MMULT($C2037:$N2037,DJ$4:DJ$15)</f>
        <v>3.0401319976852399</v>
      </c>
      <c r="AF2037">
        <v>1</v>
      </c>
      <c r="AG2037" s="7">
        <f t="shared" si="564"/>
        <v>0</v>
      </c>
      <c r="AH2037" s="7">
        <f t="shared" si="564"/>
        <v>0.50706758183189482</v>
      </c>
      <c r="AI2037" s="7">
        <f t="shared" si="564"/>
        <v>1.3681220391857238</v>
      </c>
      <c r="AJ2037" s="7">
        <f t="shared" si="563"/>
        <v>0</v>
      </c>
      <c r="AK2037" s="7">
        <f t="shared" si="563"/>
        <v>0</v>
      </c>
      <c r="AL2037" s="7">
        <f t="shared" si="563"/>
        <v>0.12239655235672757</v>
      </c>
      <c r="AM2037" s="7">
        <f t="shared" si="563"/>
        <v>0</v>
      </c>
      <c r="AN2037" s="7">
        <f t="shared" si="563"/>
        <v>3.2567880657416288</v>
      </c>
      <c r="AO2037" s="7">
        <f t="shared" si="563"/>
        <v>0</v>
      </c>
      <c r="AP2037" s="7">
        <f t="shared" si="563"/>
        <v>0</v>
      </c>
      <c r="AQ2037" s="7">
        <f t="shared" si="565"/>
        <v>0</v>
      </c>
      <c r="AR2037" s="7">
        <f t="shared" si="560"/>
        <v>0.58973952005237074</v>
      </c>
      <c r="AS2037" s="7">
        <f t="shared" si="560"/>
        <v>1.849784616620767</v>
      </c>
      <c r="AT2037" s="7">
        <f t="shared" si="560"/>
        <v>6.1682140741232558E-2</v>
      </c>
      <c r="AU2037" s="7">
        <f t="shared" si="560"/>
        <v>0</v>
      </c>
      <c r="AV2037" s="7">
        <f t="shared" si="560"/>
        <v>3.0401319976852399</v>
      </c>
      <c r="AX2037" s="8" cm="1">
        <f t="array" ref="AX2037">MMULT($AF2037:$AV2037,CU$21:CU$37)</f>
        <v>-6.3416366653584628</v>
      </c>
      <c r="AY2037" s="8" cm="1">
        <f t="array" ref="AY2037">MMULT($AF2037:$AV2037,CV$21:CV$37)</f>
        <v>1.1767222625323897</v>
      </c>
      <c r="AZ2037" s="8" cm="1">
        <f t="array" ref="AZ2037">MMULT($AF2037:$AV2037,CW$21:CW$37)</f>
        <v>5.5262539312396672</v>
      </c>
      <c r="BA2037" s="8" cm="1">
        <f t="array" ref="BA2037">MMULT($AF2037:$AV2037,CX$21:CX$37)</f>
        <v>2.1907148915581649</v>
      </c>
      <c r="BB2037" s="8" cm="1">
        <f t="array" ref="BB2037">MMULT($AF2037:$AV2037,CY$21:CY$37)</f>
        <v>-2.7874107448616496</v>
      </c>
      <c r="BC2037" s="8" cm="1">
        <f t="array" ref="BC2037">MMULT($AF2037:$AV2037,CZ$21:CZ$37)</f>
        <v>-3.4551905753732095</v>
      </c>
      <c r="BD2037" s="8" cm="1">
        <f t="array" ref="BD2037">MMULT($AF2037:$AV2037,DA$21:DA$37)</f>
        <v>-1.0309334329358153</v>
      </c>
      <c r="BE2037" s="8" cm="1">
        <f t="array" ref="BE2037">MMULT($AF2037:$AV2037,DB$21:DB$37)</f>
        <v>-3.3256273937347558</v>
      </c>
      <c r="BF2037" s="11">
        <v>1</v>
      </c>
      <c r="BG2037" s="11">
        <f t="shared" si="562"/>
        <v>0</v>
      </c>
      <c r="BH2037" s="11">
        <f t="shared" si="562"/>
        <v>1.1767222625323897</v>
      </c>
      <c r="BI2037" s="11">
        <f t="shared" si="562"/>
        <v>5.5262539312396672</v>
      </c>
      <c r="BJ2037" s="11">
        <f t="shared" si="561"/>
        <v>2.1907148915581649</v>
      </c>
      <c r="BK2037" s="11">
        <f t="shared" si="561"/>
        <v>0</v>
      </c>
      <c r="BL2037" s="11">
        <f t="shared" si="561"/>
        <v>0</v>
      </c>
      <c r="BM2037" s="11">
        <f t="shared" si="561"/>
        <v>0</v>
      </c>
      <c r="BN2037" s="11">
        <f t="shared" si="548"/>
        <v>0</v>
      </c>
      <c r="BP2037" s="8" cm="1">
        <f t="array" aca="1" ref="BP2037" ca="1">MMULT(BF2037:BN2037,CU$43:CU$51)</f>
        <v>-0.62355946107855398</v>
      </c>
      <c r="BQ2037" s="11">
        <f t="shared" ca="1" si="554"/>
        <v>0.65102765894142511</v>
      </c>
      <c r="BR2037" s="11">
        <f t="shared" ca="1" si="555"/>
        <v>0.65102765894142511</v>
      </c>
      <c r="BT2037" s="12">
        <f t="shared" ca="1" si="549"/>
        <v>-0.65102765894142511</v>
      </c>
      <c r="BU2037" s="12">
        <f t="shared" ca="1" si="556"/>
        <v>0.42383701270675256</v>
      </c>
      <c r="BW2037" s="12">
        <f t="shared" ca="1" si="557"/>
        <v>1.0527626119014748</v>
      </c>
      <c r="BY2037">
        <f t="shared" ca="1" si="550"/>
        <v>1</v>
      </c>
      <c r="CA2037">
        <f t="shared" ca="1" si="558"/>
        <v>0</v>
      </c>
      <c r="CB2037">
        <f t="shared" ca="1" si="551"/>
        <v>0</v>
      </c>
      <c r="CC2037">
        <f t="shared" ca="1" si="552"/>
        <v>1</v>
      </c>
      <c r="CD2037">
        <f t="shared" ca="1" si="553"/>
        <v>0</v>
      </c>
      <c r="CF2037">
        <f t="shared" ca="1" si="559"/>
        <v>1</v>
      </c>
    </row>
    <row r="2038" spans="1:84" x14ac:dyDescent="0.45">
      <c r="A2038">
        <v>0</v>
      </c>
      <c r="C2038">
        <v>1</v>
      </c>
      <c r="D2038">
        <v>0</v>
      </c>
      <c r="E2038">
        <v>0</v>
      </c>
      <c r="F2038">
        <v>3</v>
      </c>
      <c r="G2038">
        <v>1</v>
      </c>
      <c r="H2038">
        <v>-1.050284659567071</v>
      </c>
      <c r="I2038">
        <v>-0.5630375947878089</v>
      </c>
      <c r="J2038">
        <v>-0.32006784300739599</v>
      </c>
      <c r="K2038">
        <v>-0.37582442790456971</v>
      </c>
      <c r="L2038">
        <v>-0.54805464263058068</v>
      </c>
      <c r="M2038">
        <v>-0.74154872673310335</v>
      </c>
      <c r="N2038">
        <v>5.3440126854536772E-2</v>
      </c>
      <c r="P2038" s="5" cm="1">
        <f t="array" ref="P2038">MMULT($C2038:$N2038,CU$4:CU$15)</f>
        <v>-0.5998748843888968</v>
      </c>
      <c r="Q2038" s="5" cm="1">
        <f t="array" ref="Q2038">MMULT($C2038:$N2038,CV$4:CV$15)</f>
        <v>1.3850642357800402</v>
      </c>
      <c r="R2038" s="5" cm="1">
        <f t="array" ref="R2038">MMULT($C2038:$N2038,CW$4:CW$15)</f>
        <v>1.2365286052727629</v>
      </c>
      <c r="S2038" s="5" cm="1">
        <f t="array" ref="S2038">MMULT($C2038:$N2038,CX$4:CX$15)</f>
        <v>-2.9846557794755428</v>
      </c>
      <c r="T2038" s="5" cm="1">
        <f t="array" ref="T2038">MMULT($C2038:$N2038,CY$4:CY$15)</f>
        <v>-0.39808393154535093</v>
      </c>
      <c r="U2038" s="5" cm="1">
        <f t="array" ref="U2038">MMULT($C2038:$N2038,CZ$4:CZ$15)</f>
        <v>0.86134018283456926</v>
      </c>
      <c r="V2038" s="5" cm="1">
        <f t="array" ref="V2038">MMULT($C2038:$N2038,DA$4:DA$15)</f>
        <v>-0.68958866614915426</v>
      </c>
      <c r="W2038" s="5" cm="1">
        <f t="array" ref="W2038">MMULT($C2038:$N2038,DB$4:DB$15)</f>
        <v>4.6540317364214099</v>
      </c>
      <c r="X2038" s="5" cm="1">
        <f t="array" ref="X2038">MMULT($C2038:$N2038,DC$4:DC$15)</f>
        <v>-0.52627428676840715</v>
      </c>
      <c r="Y2038" s="5" cm="1">
        <f t="array" ref="Y2038">MMULT($C2038:$N2038,DD$4:DD$15)</f>
        <v>1.1496190588469004</v>
      </c>
      <c r="Z2038" s="5" cm="1">
        <f t="array" ref="Z2038">MMULT($C2038:$N2038,DE$4:DE$15)</f>
        <v>-3.2747073945982703</v>
      </c>
      <c r="AA2038" s="5" cm="1">
        <f t="array" ref="AA2038">MMULT($C2038:$N2038,DF$4:DF$15)</f>
        <v>0.97496738624074508</v>
      </c>
      <c r="AB2038" s="5" cm="1">
        <f t="array" ref="AB2038">MMULT($C2038:$N2038,DG$4:DG$15)</f>
        <v>2.2732282781884834</v>
      </c>
      <c r="AC2038" s="5" cm="1">
        <f t="array" ref="AC2038">MMULT($C2038:$N2038,DH$4:DH$15)</f>
        <v>0.76135461088857159</v>
      </c>
      <c r="AD2038" s="5" cm="1">
        <f t="array" ref="AD2038">MMULT($C2038:$N2038,DI$4:DI$15)</f>
        <v>0.24732515691508508</v>
      </c>
      <c r="AE2038" s="5" cm="1">
        <f t="array" ref="AE2038">MMULT($C2038:$N2038,DJ$4:DJ$15)</f>
        <v>3.3360625541541937</v>
      </c>
      <c r="AF2038">
        <v>1</v>
      </c>
      <c r="AG2038" s="7">
        <f t="shared" si="564"/>
        <v>0</v>
      </c>
      <c r="AH2038" s="7">
        <f t="shared" si="564"/>
        <v>1.3850642357800402</v>
      </c>
      <c r="AI2038" s="7">
        <f t="shared" si="564"/>
        <v>1.2365286052727629</v>
      </c>
      <c r="AJ2038" s="7">
        <f t="shared" si="563"/>
        <v>0</v>
      </c>
      <c r="AK2038" s="7">
        <f t="shared" si="563"/>
        <v>0</v>
      </c>
      <c r="AL2038" s="7">
        <f t="shared" si="563"/>
        <v>0.86134018283456926</v>
      </c>
      <c r="AM2038" s="7">
        <f t="shared" si="563"/>
        <v>0</v>
      </c>
      <c r="AN2038" s="7">
        <f t="shared" si="563"/>
        <v>4.6540317364214099</v>
      </c>
      <c r="AO2038" s="7">
        <f t="shared" si="563"/>
        <v>0</v>
      </c>
      <c r="AP2038" s="7">
        <f t="shared" si="563"/>
        <v>1.1496190588469004</v>
      </c>
      <c r="AQ2038" s="7">
        <f t="shared" si="565"/>
        <v>0</v>
      </c>
      <c r="AR2038" s="7">
        <f t="shared" si="560"/>
        <v>0.97496738624074508</v>
      </c>
      <c r="AS2038" s="7">
        <f t="shared" si="560"/>
        <v>2.2732282781884834</v>
      </c>
      <c r="AT2038" s="7">
        <f t="shared" si="560"/>
        <v>0.76135461088857159</v>
      </c>
      <c r="AU2038" s="7">
        <f t="shared" si="560"/>
        <v>0.24732515691508508</v>
      </c>
      <c r="AV2038" s="7">
        <f t="shared" si="560"/>
        <v>3.3360625541541937</v>
      </c>
      <c r="AX2038" s="8" cm="1">
        <f t="array" ref="AX2038">MMULT($AF2038:$AV2038,CU$21:CU$37)</f>
        <v>-8.0753894187877329</v>
      </c>
      <c r="AY2038" s="8" cm="1">
        <f t="array" ref="AY2038">MMULT($AF2038:$AV2038,CV$21:CV$37)</f>
        <v>2.3464051342962242</v>
      </c>
      <c r="AZ2038" s="8" cm="1">
        <f t="array" ref="AZ2038">MMULT($AF2038:$AV2038,CW$21:CW$37)</f>
        <v>6.7292311833400005</v>
      </c>
      <c r="BA2038" s="8" cm="1">
        <f t="array" ref="BA2038">MMULT($AF2038:$AV2038,CX$21:CX$37)</f>
        <v>2.1532021636934582</v>
      </c>
      <c r="BB2038" s="8" cm="1">
        <f t="array" ref="BB2038">MMULT($AF2038:$AV2038,CY$21:CY$37)</f>
        <v>-5.6356492970846617</v>
      </c>
      <c r="BC2038" s="8" cm="1">
        <f t="array" ref="BC2038">MMULT($AF2038:$AV2038,CZ$21:CZ$37)</f>
        <v>-4.3435616695274284</v>
      </c>
      <c r="BD2038" s="8" cm="1">
        <f t="array" ref="BD2038">MMULT($AF2038:$AV2038,DA$21:DA$37)</f>
        <v>-0.93726535820585011</v>
      </c>
      <c r="BE2038" s="8" cm="1">
        <f t="array" ref="BE2038">MMULT($AF2038:$AV2038,DB$21:DB$37)</f>
        <v>-3.4787293726073925</v>
      </c>
      <c r="BF2038" s="11">
        <v>1</v>
      </c>
      <c r="BG2038" s="11">
        <f t="shared" si="562"/>
        <v>0</v>
      </c>
      <c r="BH2038" s="11">
        <f t="shared" si="562"/>
        <v>2.3464051342962242</v>
      </c>
      <c r="BI2038" s="11">
        <f t="shared" si="562"/>
        <v>6.7292311833400005</v>
      </c>
      <c r="BJ2038" s="11">
        <f t="shared" si="561"/>
        <v>2.1532021636934582</v>
      </c>
      <c r="BK2038" s="11">
        <f t="shared" si="561"/>
        <v>0</v>
      </c>
      <c r="BL2038" s="11">
        <f t="shared" si="561"/>
        <v>0</v>
      </c>
      <c r="BM2038" s="11">
        <f t="shared" si="561"/>
        <v>0</v>
      </c>
      <c r="BN2038" s="11">
        <f t="shared" si="548"/>
        <v>0</v>
      </c>
      <c r="BP2038" s="8" cm="1">
        <f t="array" aca="1" ref="BP2038" ca="1">MMULT(BF2038:BN2038,CU$43:CU$51)</f>
        <v>-1.6388678665612515</v>
      </c>
      <c r="BQ2038" s="11">
        <f t="shared" ca="1" si="554"/>
        <v>0.83738082896062294</v>
      </c>
      <c r="BR2038" s="11">
        <f t="shared" ca="1" si="555"/>
        <v>0.83738082896062294</v>
      </c>
      <c r="BT2038" s="12">
        <f t="shared" ca="1" si="549"/>
        <v>-0.83738082896062294</v>
      </c>
      <c r="BU2038" s="12">
        <f t="shared" ca="1" si="556"/>
        <v>0.70120665271078009</v>
      </c>
      <c r="BW2038" s="12">
        <f t="shared" ca="1" si="557"/>
        <v>1.816344185747248</v>
      </c>
      <c r="BY2038">
        <f t="shared" ca="1" si="550"/>
        <v>1</v>
      </c>
      <c r="CA2038">
        <f t="shared" ca="1" si="558"/>
        <v>0</v>
      </c>
      <c r="CB2038">
        <f t="shared" ca="1" si="551"/>
        <v>0</v>
      </c>
      <c r="CC2038">
        <f t="shared" ca="1" si="552"/>
        <v>1</v>
      </c>
      <c r="CD2038">
        <f t="shared" ca="1" si="553"/>
        <v>0</v>
      </c>
      <c r="CF2038">
        <f t="shared" ca="1" si="559"/>
        <v>1</v>
      </c>
    </row>
    <row r="2039" spans="1:84" x14ac:dyDescent="0.45">
      <c r="A2039">
        <v>0</v>
      </c>
      <c r="C2039">
        <v>1</v>
      </c>
      <c r="D2039">
        <v>0</v>
      </c>
      <c r="E2039">
        <v>0</v>
      </c>
      <c r="F2039">
        <v>2</v>
      </c>
      <c r="G2039">
        <v>1</v>
      </c>
      <c r="H2039">
        <v>-0.91259543542705668</v>
      </c>
      <c r="I2039">
        <v>0.77092545132447088</v>
      </c>
      <c r="J2039">
        <v>-0.14579720942708421</v>
      </c>
      <c r="K2039">
        <v>0.84499462398225855</v>
      </c>
      <c r="L2039">
        <v>-0.39127167254373019</v>
      </c>
      <c r="M2039">
        <v>-0.47589811125822529</v>
      </c>
      <c r="N2039">
        <v>0.17009736842888901</v>
      </c>
      <c r="P2039" s="5" cm="1">
        <f t="array" ref="P2039">MMULT($C2039:$N2039,CU$4:CU$15)</f>
        <v>-0.528603216127566</v>
      </c>
      <c r="Q2039" s="5" cm="1">
        <f t="array" ref="Q2039">MMULT($C2039:$N2039,CV$4:CV$15)</f>
        <v>-0.17937107446645761</v>
      </c>
      <c r="R2039" s="5" cm="1">
        <f t="array" ref="R2039">MMULT($C2039:$N2039,CW$4:CW$15)</f>
        <v>-0.13993076546465624</v>
      </c>
      <c r="S2039" s="5" cm="1">
        <f t="array" ref="S2039">MMULT($C2039:$N2039,CX$4:CX$15)</f>
        <v>-0.50587652489240398</v>
      </c>
      <c r="T2039" s="5" cm="1">
        <f t="array" ref="T2039">MMULT($C2039:$N2039,CY$4:CY$15)</f>
        <v>1.2322908783820941</v>
      </c>
      <c r="U2039" s="5" cm="1">
        <f t="array" ref="U2039">MMULT($C2039:$N2039,CZ$4:CZ$15)</f>
        <v>0.93328187232788251</v>
      </c>
      <c r="V2039" s="5" cm="1">
        <f t="array" ref="V2039">MMULT($C2039:$N2039,DA$4:DA$15)</f>
        <v>-0.27578014859523636</v>
      </c>
      <c r="W2039" s="5" cm="1">
        <f t="array" ref="W2039">MMULT($C2039:$N2039,DB$4:DB$15)</f>
        <v>3.9015597594511693</v>
      </c>
      <c r="X2039" s="5" cm="1">
        <f t="array" ref="X2039">MMULT($C2039:$N2039,DC$4:DC$15)</f>
        <v>-1.8641419284460017E-2</v>
      </c>
      <c r="Y2039" s="5" cm="1">
        <f t="array" ref="Y2039">MMULT($C2039:$N2039,DD$4:DD$15)</f>
        <v>0.53688527665277774</v>
      </c>
      <c r="Z2039" s="5" cm="1">
        <f t="array" ref="Z2039">MMULT($C2039:$N2039,DE$4:DE$15)</f>
        <v>-1.6875687255199805</v>
      </c>
      <c r="AA2039" s="5" cm="1">
        <f t="array" ref="AA2039">MMULT($C2039:$N2039,DF$4:DF$15)</f>
        <v>0.47665448633454838</v>
      </c>
      <c r="AB2039" s="5" cm="1">
        <f t="array" ref="AB2039">MMULT($C2039:$N2039,DG$4:DG$15)</f>
        <v>1.1701285164538087</v>
      </c>
      <c r="AC2039" s="5" cm="1">
        <f t="array" ref="AC2039">MMULT($C2039:$N2039,DH$4:DH$15)</f>
        <v>0.73861540670188675</v>
      </c>
      <c r="AD2039" s="5" cm="1">
        <f t="array" ref="AD2039">MMULT($C2039:$N2039,DI$4:DI$15)</f>
        <v>1.1215466296202117</v>
      </c>
      <c r="AE2039" s="5" cm="1">
        <f t="array" ref="AE2039">MMULT($C2039:$N2039,DJ$4:DJ$15)</f>
        <v>3.5145648165214962</v>
      </c>
      <c r="AF2039">
        <v>1</v>
      </c>
      <c r="AG2039" s="7">
        <f t="shared" si="564"/>
        <v>0</v>
      </c>
      <c r="AH2039" s="7">
        <f t="shared" si="564"/>
        <v>0</v>
      </c>
      <c r="AI2039" s="7">
        <f t="shared" si="564"/>
        <v>0</v>
      </c>
      <c r="AJ2039" s="7">
        <f t="shared" si="563"/>
        <v>0</v>
      </c>
      <c r="AK2039" s="7">
        <f t="shared" si="563"/>
        <v>1.2322908783820941</v>
      </c>
      <c r="AL2039" s="7">
        <f t="shared" si="563"/>
        <v>0.93328187232788251</v>
      </c>
      <c r="AM2039" s="7">
        <f t="shared" si="563"/>
        <v>0</v>
      </c>
      <c r="AN2039" s="7">
        <f t="shared" si="563"/>
        <v>3.9015597594511693</v>
      </c>
      <c r="AO2039" s="7">
        <f t="shared" si="563"/>
        <v>0</v>
      </c>
      <c r="AP2039" s="7">
        <f t="shared" si="563"/>
        <v>0.53688527665277774</v>
      </c>
      <c r="AQ2039" s="7">
        <f t="shared" si="565"/>
        <v>0</v>
      </c>
      <c r="AR2039" s="7">
        <f t="shared" si="560"/>
        <v>0.47665448633454838</v>
      </c>
      <c r="AS2039" s="7">
        <f t="shared" si="560"/>
        <v>1.1701285164538087</v>
      </c>
      <c r="AT2039" s="7">
        <f t="shared" si="560"/>
        <v>0.73861540670188675</v>
      </c>
      <c r="AU2039" s="7">
        <f t="shared" si="560"/>
        <v>1.1215466296202117</v>
      </c>
      <c r="AV2039" s="7">
        <f t="shared" si="560"/>
        <v>3.5145648165214962</v>
      </c>
      <c r="AX2039" s="8" cm="1">
        <f t="array" ref="AX2039">MMULT($AF2039:$AV2039,CU$21:CU$37)</f>
        <v>-5.4040708856386024</v>
      </c>
      <c r="AY2039" s="8" cm="1">
        <f t="array" ref="AY2039">MMULT($AF2039:$AV2039,CV$21:CV$37)</f>
        <v>1.4232784788789941</v>
      </c>
      <c r="AZ2039" s="8" cm="1">
        <f t="array" ref="AZ2039">MMULT($AF2039:$AV2039,CW$21:CW$37)</f>
        <v>7.7817948146900795</v>
      </c>
      <c r="BA2039" s="8" cm="1">
        <f t="array" ref="BA2039">MMULT($AF2039:$AV2039,CX$21:CX$37)</f>
        <v>2.8786483347391325</v>
      </c>
      <c r="BB2039" s="8" cm="1">
        <f t="array" ref="BB2039">MMULT($AF2039:$AV2039,CY$21:CY$37)</f>
        <v>-3.228116510123539</v>
      </c>
      <c r="BC2039" s="8" cm="1">
        <f t="array" ref="BC2039">MMULT($AF2039:$AV2039,CZ$21:CZ$37)</f>
        <v>-4.985477012373515</v>
      </c>
      <c r="BD2039" s="8" cm="1">
        <f t="array" ref="BD2039">MMULT($AF2039:$AV2039,DA$21:DA$37)</f>
        <v>-1.1990304795002502</v>
      </c>
      <c r="BE2039" s="8" cm="1">
        <f t="array" ref="BE2039">MMULT($AF2039:$AV2039,DB$21:DB$37)</f>
        <v>-4.7376231228899783</v>
      </c>
      <c r="BF2039" s="11">
        <v>1</v>
      </c>
      <c r="BG2039" s="11">
        <f t="shared" si="562"/>
        <v>0</v>
      </c>
      <c r="BH2039" s="11">
        <f t="shared" si="562"/>
        <v>1.4232784788789941</v>
      </c>
      <c r="BI2039" s="11">
        <f t="shared" si="562"/>
        <v>7.7817948146900795</v>
      </c>
      <c r="BJ2039" s="11">
        <f t="shared" si="561"/>
        <v>2.8786483347391325</v>
      </c>
      <c r="BK2039" s="11">
        <f t="shared" si="561"/>
        <v>0</v>
      </c>
      <c r="BL2039" s="11">
        <f t="shared" si="561"/>
        <v>0</v>
      </c>
      <c r="BM2039" s="11">
        <f t="shared" si="561"/>
        <v>0</v>
      </c>
      <c r="BN2039" s="11">
        <f t="shared" si="548"/>
        <v>0</v>
      </c>
      <c r="BP2039" s="8" cm="1">
        <f t="array" aca="1" ref="BP2039" ca="1">MMULT(BF2039:BN2039,CU$43:CU$51)</f>
        <v>-0.85921852265336973</v>
      </c>
      <c r="BQ2039" s="11">
        <f t="shared" ca="1" si="554"/>
        <v>0.70249735547641978</v>
      </c>
      <c r="BR2039" s="11">
        <f t="shared" ca="1" si="555"/>
        <v>0.70249735547641978</v>
      </c>
      <c r="BT2039" s="12">
        <f t="shared" ca="1" si="549"/>
        <v>-0.70249735547641978</v>
      </c>
      <c r="BU2039" s="12">
        <f t="shared" ca="1" si="556"/>
        <v>0.49350253445136327</v>
      </c>
      <c r="BW2039" s="12">
        <f t="shared" ca="1" si="557"/>
        <v>1.2123321648810694</v>
      </c>
      <c r="BY2039">
        <f t="shared" ca="1" si="550"/>
        <v>1</v>
      </c>
      <c r="CA2039">
        <f t="shared" ca="1" si="558"/>
        <v>0</v>
      </c>
      <c r="CB2039">
        <f t="shared" ca="1" si="551"/>
        <v>0</v>
      </c>
      <c r="CC2039">
        <f t="shared" ca="1" si="552"/>
        <v>1</v>
      </c>
      <c r="CD2039">
        <f t="shared" ca="1" si="553"/>
        <v>0</v>
      </c>
      <c r="CF2039">
        <f t="shared" ca="1" si="559"/>
        <v>1</v>
      </c>
    </row>
    <row r="2040" spans="1:84" x14ac:dyDescent="0.45">
      <c r="A2040">
        <v>0</v>
      </c>
      <c r="C2040">
        <v>1</v>
      </c>
      <c r="D2040">
        <v>0</v>
      </c>
      <c r="E2040">
        <v>0</v>
      </c>
      <c r="F2040">
        <v>2</v>
      </c>
      <c r="G2040">
        <v>2</v>
      </c>
      <c r="H2040">
        <v>-1.050284659567071</v>
      </c>
      <c r="I2040">
        <v>0.79860793633667648</v>
      </c>
      <c r="J2040">
        <v>-0.84287974374833141</v>
      </c>
      <c r="K2040">
        <v>1.005394207441842</v>
      </c>
      <c r="L2040">
        <v>-0.68741728270778113</v>
      </c>
      <c r="M2040">
        <v>-0.82493681230817717</v>
      </c>
      <c r="N2040">
        <v>-0.87981780574028101</v>
      </c>
      <c r="P2040" s="5" cm="1">
        <f t="array" ref="P2040">MMULT($C2040:$N2040,CU$4:CU$15)</f>
        <v>0.96841941442980106</v>
      </c>
      <c r="Q2040" s="5" cm="1">
        <f t="array" ref="Q2040">MMULT($C2040:$N2040,CV$4:CV$15)</f>
        <v>0.35602062913843252</v>
      </c>
      <c r="R2040" s="5" cm="1">
        <f t="array" ref="R2040">MMULT($C2040:$N2040,CW$4:CW$15)</f>
        <v>-1.2158238253223801</v>
      </c>
      <c r="S2040" s="5" cm="1">
        <f t="array" ref="S2040">MMULT($C2040:$N2040,CX$4:CX$15)</f>
        <v>0.24060565941272052</v>
      </c>
      <c r="T2040" s="5" cm="1">
        <f t="array" ref="T2040">MMULT($C2040:$N2040,CY$4:CY$15)</f>
        <v>1.9519857859723446</v>
      </c>
      <c r="U2040" s="5" cm="1">
        <f t="array" ref="U2040">MMULT($C2040:$N2040,CZ$4:CZ$15)</f>
        <v>0.71496254102329571</v>
      </c>
      <c r="V2040" s="5" cm="1">
        <f t="array" ref="V2040">MMULT($C2040:$N2040,DA$4:DA$15)</f>
        <v>-1.8395164657260936</v>
      </c>
      <c r="W2040" s="5" cm="1">
        <f t="array" ref="W2040">MMULT($C2040:$N2040,DB$4:DB$15)</f>
        <v>6.3688663050940084</v>
      </c>
      <c r="X2040" s="5" cm="1">
        <f t="array" ref="X2040">MMULT($C2040:$N2040,DC$4:DC$15)</f>
        <v>1.1838772969040117</v>
      </c>
      <c r="Y2040" s="5" cm="1">
        <f t="array" ref="Y2040">MMULT($C2040:$N2040,DD$4:DD$15)</f>
        <v>1.8873930124825475</v>
      </c>
      <c r="Z2040" s="5" cm="1">
        <f t="array" ref="Z2040">MMULT($C2040:$N2040,DE$4:DE$15)</f>
        <v>-1.2323023335301664</v>
      </c>
      <c r="AA2040" s="5" cm="1">
        <f t="array" ref="AA2040">MMULT($C2040:$N2040,DF$4:DF$15)</f>
        <v>-0.27404400056634798</v>
      </c>
      <c r="AB2040" s="5" cm="1">
        <f t="array" ref="AB2040">MMULT($C2040:$N2040,DG$4:DG$15)</f>
        <v>0.9269769801429788</v>
      </c>
      <c r="AC2040" s="5" cm="1">
        <f t="array" ref="AC2040">MMULT($C2040:$N2040,DH$4:DH$15)</f>
        <v>1.2289839816506558</v>
      </c>
      <c r="AD2040" s="5" cm="1">
        <f t="array" ref="AD2040">MMULT($C2040:$N2040,DI$4:DI$15)</f>
        <v>0.52397942739002434</v>
      </c>
      <c r="AE2040" s="5" cm="1">
        <f t="array" ref="AE2040">MMULT($C2040:$N2040,DJ$4:DJ$15)</f>
        <v>2.8059249613531398</v>
      </c>
      <c r="AF2040">
        <v>1</v>
      </c>
      <c r="AG2040" s="7">
        <f t="shared" si="564"/>
        <v>0.96841941442980106</v>
      </c>
      <c r="AH2040" s="7">
        <f t="shared" si="564"/>
        <v>0.35602062913843252</v>
      </c>
      <c r="AI2040" s="7">
        <f t="shared" si="564"/>
        <v>0</v>
      </c>
      <c r="AJ2040" s="7">
        <f t="shared" si="563"/>
        <v>0.24060565941272052</v>
      </c>
      <c r="AK2040" s="7">
        <f t="shared" si="563"/>
        <v>1.9519857859723446</v>
      </c>
      <c r="AL2040" s="7">
        <f t="shared" si="563"/>
        <v>0.71496254102329571</v>
      </c>
      <c r="AM2040" s="7">
        <f t="shared" si="563"/>
        <v>0</v>
      </c>
      <c r="AN2040" s="7">
        <f t="shared" si="563"/>
        <v>6.3688663050940084</v>
      </c>
      <c r="AO2040" s="7">
        <f t="shared" si="563"/>
        <v>1.1838772969040117</v>
      </c>
      <c r="AP2040" s="7">
        <f t="shared" si="563"/>
        <v>1.8873930124825475</v>
      </c>
      <c r="AQ2040" s="7">
        <f t="shared" si="565"/>
        <v>0</v>
      </c>
      <c r="AR2040" s="7">
        <f t="shared" si="560"/>
        <v>0</v>
      </c>
      <c r="AS2040" s="7">
        <f t="shared" si="560"/>
        <v>0.9269769801429788</v>
      </c>
      <c r="AT2040" s="7">
        <f t="shared" si="560"/>
        <v>1.2289839816506558</v>
      </c>
      <c r="AU2040" s="7">
        <f t="shared" si="560"/>
        <v>0.52397942739002434</v>
      </c>
      <c r="AV2040" s="7">
        <f t="shared" si="560"/>
        <v>2.8059249613531398</v>
      </c>
      <c r="AX2040" s="8" cm="1">
        <f t="array" ref="AX2040">MMULT($AF2040:$AV2040,CU$21:CU$37)</f>
        <v>-5.7400477314483496</v>
      </c>
      <c r="AY2040" s="8" cm="1">
        <f t="array" ref="AY2040">MMULT($AF2040:$AV2040,CV$21:CV$37)</f>
        <v>-0.37920743244544186</v>
      </c>
      <c r="AZ2040" s="8" cm="1">
        <f t="array" ref="AZ2040">MMULT($AF2040:$AV2040,CW$21:CW$37)</f>
        <v>7.0318477849382433</v>
      </c>
      <c r="BA2040" s="8" cm="1">
        <f t="array" ref="BA2040">MMULT($AF2040:$AV2040,CX$21:CX$37)</f>
        <v>5.7757235144284262</v>
      </c>
      <c r="BB2040" s="8" cm="1">
        <f t="array" ref="BB2040">MMULT($AF2040:$AV2040,CY$21:CY$37)</f>
        <v>-6.7046119279956029</v>
      </c>
      <c r="BC2040" s="8" cm="1">
        <f t="array" ref="BC2040">MMULT($AF2040:$AV2040,CZ$21:CZ$37)</f>
        <v>-5.8875712533392068</v>
      </c>
      <c r="BD2040" s="8" cm="1">
        <f t="array" ref="BD2040">MMULT($AF2040:$AV2040,DA$21:DA$37)</f>
        <v>-4.3278486092486439</v>
      </c>
      <c r="BE2040" s="8" cm="1">
        <f t="array" ref="BE2040">MMULT($AF2040:$AV2040,DB$21:DB$37)</f>
        <v>-5.5049364972191945</v>
      </c>
      <c r="BF2040" s="11">
        <v>1</v>
      </c>
      <c r="BG2040" s="11">
        <f t="shared" si="562"/>
        <v>0</v>
      </c>
      <c r="BH2040" s="11">
        <f t="shared" si="562"/>
        <v>0</v>
      </c>
      <c r="BI2040" s="11">
        <f t="shared" si="562"/>
        <v>7.0318477849382433</v>
      </c>
      <c r="BJ2040" s="11">
        <f t="shared" si="561"/>
        <v>5.7757235144284262</v>
      </c>
      <c r="BK2040" s="11">
        <f t="shared" si="561"/>
        <v>0</v>
      </c>
      <c r="BL2040" s="11">
        <f t="shared" si="561"/>
        <v>0</v>
      </c>
      <c r="BM2040" s="11">
        <f t="shared" si="561"/>
        <v>0</v>
      </c>
      <c r="BN2040" s="11">
        <f t="shared" si="561"/>
        <v>0</v>
      </c>
      <c r="BP2040" s="8" cm="1">
        <f t="array" aca="1" ref="BP2040" ca="1">MMULT(BF2040:BN2040,CU$43:CU$51)</f>
        <v>1.59799281599184</v>
      </c>
      <c r="BQ2040" s="11">
        <f t="shared" ca="1" si="554"/>
        <v>0.16826233349698658</v>
      </c>
      <c r="BR2040" s="11">
        <f t="shared" ca="1" si="555"/>
        <v>0.16826233349698658</v>
      </c>
      <c r="BT2040" s="12">
        <f t="shared" ca="1" si="549"/>
        <v>-0.16826233349698658</v>
      </c>
      <c r="BU2040" s="12">
        <f t="shared" ca="1" si="556"/>
        <v>2.831221287385113E-2</v>
      </c>
      <c r="BW2040" s="12">
        <f t="shared" ca="1" si="557"/>
        <v>0.1842381925637798</v>
      </c>
      <c r="BY2040">
        <f t="shared" ca="1" si="550"/>
        <v>0</v>
      </c>
      <c r="CA2040">
        <f t="shared" ca="1" si="558"/>
        <v>0</v>
      </c>
      <c r="CB2040">
        <f t="shared" ca="1" si="551"/>
        <v>1</v>
      </c>
      <c r="CC2040">
        <f t="shared" ca="1" si="552"/>
        <v>0</v>
      </c>
      <c r="CD2040">
        <f t="shared" ca="1" si="553"/>
        <v>0</v>
      </c>
      <c r="CF2040">
        <f t="shared" ca="1" si="559"/>
        <v>1</v>
      </c>
    </row>
    <row r="2041" spans="1:84" x14ac:dyDescent="0.45">
      <c r="A2041">
        <v>0</v>
      </c>
      <c r="C2041">
        <v>1</v>
      </c>
      <c r="D2041">
        <v>0</v>
      </c>
      <c r="E2041">
        <v>0</v>
      </c>
      <c r="F2041">
        <v>4</v>
      </c>
      <c r="G2041">
        <v>1</v>
      </c>
      <c r="H2041">
        <v>-1.050284659567071</v>
      </c>
      <c r="I2041">
        <v>-0.73717996381637363</v>
      </c>
      <c r="J2041">
        <v>2.4682622942775931</v>
      </c>
      <c r="K2041">
        <v>-0.44711313166438438</v>
      </c>
      <c r="L2041">
        <v>-0.63515629267883089</v>
      </c>
      <c r="M2041">
        <v>-0.76465913902105231</v>
      </c>
      <c r="N2041">
        <v>-0.99647504731463321</v>
      </c>
      <c r="P2041" s="5" cm="1">
        <f t="array" ref="P2041">MMULT($C2041:$N2041,CU$4:CU$15)</f>
        <v>-1.9159606472480282</v>
      </c>
      <c r="Q2041" s="5" cm="1">
        <f t="array" ref="Q2041">MMULT($C2041:$N2041,CV$4:CV$15)</f>
        <v>1.0903438444544653</v>
      </c>
      <c r="R2041" s="5" cm="1">
        <f t="array" ref="R2041">MMULT($C2041:$N2041,CW$4:CW$15)</f>
        <v>2.6599730715385905</v>
      </c>
      <c r="S2041" s="5" cm="1">
        <f t="array" ref="S2041">MMULT($C2041:$N2041,CX$4:CX$15)</f>
        <v>-4.4947812974153063</v>
      </c>
      <c r="T2041" s="5" cm="1">
        <f t="array" ref="T2041">MMULT($C2041:$N2041,CY$4:CY$15)</f>
        <v>-2.2143651895088516</v>
      </c>
      <c r="U2041" s="5" cm="1">
        <f t="array" ref="U2041">MMULT($C2041:$N2041,CZ$4:CZ$15)</f>
        <v>3.9246698764938222</v>
      </c>
      <c r="V2041" s="5" cm="1">
        <f t="array" ref="V2041">MMULT($C2041:$N2041,DA$4:DA$15)</f>
        <v>-1.1057504068928563</v>
      </c>
      <c r="W2041" s="5" cm="1">
        <f t="array" ref="W2041">MMULT($C2041:$N2041,DB$4:DB$15)</f>
        <v>3.6818878177365773</v>
      </c>
      <c r="X2041" s="5" cm="1">
        <f t="array" ref="X2041">MMULT($C2041:$N2041,DC$4:DC$15)</f>
        <v>-0.7402147731689932</v>
      </c>
      <c r="Y2041" s="5" cm="1">
        <f t="array" ref="Y2041">MMULT($C2041:$N2041,DD$4:DD$15)</f>
        <v>-0.25403259397387978</v>
      </c>
      <c r="Z2041" s="5" cm="1">
        <f t="array" ref="Z2041">MMULT($C2041:$N2041,DE$4:DE$15)</f>
        <v>-2.2419303601990461</v>
      </c>
      <c r="AA2041" s="5" cm="1">
        <f t="array" ref="AA2041">MMULT($C2041:$N2041,DF$4:DF$15)</f>
        <v>4.4581231703201967</v>
      </c>
      <c r="AB2041" s="5" cm="1">
        <f t="array" ref="AB2041">MMULT($C2041:$N2041,DG$4:DG$15)</f>
        <v>2.4381534460656713</v>
      </c>
      <c r="AC2041" s="5" cm="1">
        <f t="array" ref="AC2041">MMULT($C2041:$N2041,DH$4:DH$15)</f>
        <v>2.8334023536081197</v>
      </c>
      <c r="AD2041" s="5" cm="1">
        <f t="array" ref="AD2041">MMULT($C2041:$N2041,DI$4:DI$15)</f>
        <v>2.5859965684352719</v>
      </c>
      <c r="AE2041" s="5" cm="1">
        <f t="array" ref="AE2041">MMULT($C2041:$N2041,DJ$4:DJ$15)</f>
        <v>5.6929706968481533</v>
      </c>
      <c r="AF2041">
        <v>1</v>
      </c>
      <c r="AG2041" s="7">
        <f t="shared" si="564"/>
        <v>0</v>
      </c>
      <c r="AH2041" s="7">
        <f t="shared" si="564"/>
        <v>1.0903438444544653</v>
      </c>
      <c r="AI2041" s="7">
        <f t="shared" si="564"/>
        <v>2.6599730715385905</v>
      </c>
      <c r="AJ2041" s="7">
        <f t="shared" si="563"/>
        <v>0</v>
      </c>
      <c r="AK2041" s="7">
        <f t="shared" si="563"/>
        <v>0</v>
      </c>
      <c r="AL2041" s="7">
        <f t="shared" si="563"/>
        <v>3.9246698764938222</v>
      </c>
      <c r="AM2041" s="7">
        <f t="shared" si="563"/>
        <v>0</v>
      </c>
      <c r="AN2041" s="7">
        <f t="shared" si="563"/>
        <v>3.6818878177365773</v>
      </c>
      <c r="AO2041" s="7">
        <f t="shared" si="563"/>
        <v>0</v>
      </c>
      <c r="AP2041" s="7">
        <f t="shared" si="563"/>
        <v>0</v>
      </c>
      <c r="AQ2041" s="7">
        <f t="shared" si="565"/>
        <v>0</v>
      </c>
      <c r="AR2041" s="7">
        <f t="shared" si="560"/>
        <v>4.4581231703201967</v>
      </c>
      <c r="AS2041" s="7">
        <f t="shared" si="560"/>
        <v>2.4381534460656713</v>
      </c>
      <c r="AT2041" s="7">
        <f t="shared" si="560"/>
        <v>2.8334023536081197</v>
      </c>
      <c r="AU2041" s="7">
        <f t="shared" si="560"/>
        <v>2.5859965684352719</v>
      </c>
      <c r="AV2041" s="7">
        <f t="shared" si="560"/>
        <v>5.6929706968481533</v>
      </c>
      <c r="AX2041" s="8" cm="1">
        <f t="array" ref="AX2041">MMULT($AF2041:$AV2041,CU$21:CU$37)</f>
        <v>-13.041709925297518</v>
      </c>
      <c r="AY2041" s="8" cm="1">
        <f t="array" ref="AY2041">MMULT($AF2041:$AV2041,CV$21:CV$37)</f>
        <v>6.8481365213006313</v>
      </c>
      <c r="AZ2041" s="8" cm="1">
        <f t="array" ref="AZ2041">MMULT($AF2041:$AV2041,CW$21:CW$37)</f>
        <v>16.318459594245919</v>
      </c>
      <c r="BA2041" s="8" cm="1">
        <f t="array" ref="BA2041">MMULT($AF2041:$AV2041,CX$21:CX$37)</f>
        <v>-3.1402969760573765</v>
      </c>
      <c r="BB2041" s="8" cm="1">
        <f t="array" ref="BB2041">MMULT($AF2041:$AV2041,CY$21:CY$37)</f>
        <v>-8.3155033201053445</v>
      </c>
      <c r="BC2041" s="8" cm="1">
        <f t="array" ref="BC2041">MMULT($AF2041:$AV2041,CZ$21:CZ$37)</f>
        <v>-7.7608688339882255</v>
      </c>
      <c r="BD2041" s="8" cm="1">
        <f t="array" ref="BD2041">MMULT($AF2041:$AV2041,DA$21:DA$37)</f>
        <v>2.6326740709174268</v>
      </c>
      <c r="BE2041" s="8" cm="1">
        <f t="array" ref="BE2041">MMULT($AF2041:$AV2041,DB$21:DB$37)</f>
        <v>-7.9285304168402622</v>
      </c>
      <c r="BF2041" s="11">
        <v>1</v>
      </c>
      <c r="BG2041" s="11">
        <f t="shared" si="562"/>
        <v>0</v>
      </c>
      <c r="BH2041" s="11">
        <f t="shared" si="562"/>
        <v>6.8481365213006313</v>
      </c>
      <c r="BI2041" s="11">
        <f t="shared" si="562"/>
        <v>16.318459594245919</v>
      </c>
      <c r="BJ2041" s="11">
        <f t="shared" si="561"/>
        <v>0</v>
      </c>
      <c r="BK2041" s="11">
        <f t="shared" si="561"/>
        <v>0</v>
      </c>
      <c r="BL2041" s="11">
        <f t="shared" si="561"/>
        <v>0</v>
      </c>
      <c r="BM2041" s="11">
        <f t="shared" si="561"/>
        <v>2.6326740709174268</v>
      </c>
      <c r="BN2041" s="11">
        <f t="shared" si="561"/>
        <v>0</v>
      </c>
      <c r="BP2041" s="8" cm="1">
        <f t="array" aca="1" ref="BP2041" ca="1">MMULT(BF2041:BN2041,CU$43:CU$51)</f>
        <v>-7.4689673380527699</v>
      </c>
      <c r="BQ2041" s="11">
        <f t="shared" ca="1" si="554"/>
        <v>0.99942980816008997</v>
      </c>
      <c r="BR2041" s="11">
        <f t="shared" ca="1" si="555"/>
        <v>0.99942980816008997</v>
      </c>
      <c r="BT2041" s="12">
        <f t="shared" ca="1" si="549"/>
        <v>-0.99942980816008997</v>
      </c>
      <c r="BU2041" s="12">
        <f t="shared" ca="1" si="556"/>
        <v>0.99885994143891421</v>
      </c>
      <c r="BW2041" s="12">
        <f t="shared" ca="1" si="557"/>
        <v>7.469537692514046</v>
      </c>
      <c r="BY2041">
        <f t="shared" ca="1" si="550"/>
        <v>1</v>
      </c>
      <c r="CA2041">
        <f t="shared" ca="1" si="558"/>
        <v>0</v>
      </c>
      <c r="CB2041">
        <f t="shared" ca="1" si="551"/>
        <v>0</v>
      </c>
      <c r="CC2041">
        <f t="shared" ca="1" si="552"/>
        <v>1</v>
      </c>
      <c r="CD2041">
        <f t="shared" ca="1" si="553"/>
        <v>0</v>
      </c>
      <c r="CF2041">
        <f t="shared" ca="1" si="559"/>
        <v>1</v>
      </c>
    </row>
    <row r="2042" spans="1:84" x14ac:dyDescent="0.45">
      <c r="A2042">
        <v>0</v>
      </c>
      <c r="C2042">
        <v>1</v>
      </c>
      <c r="D2042">
        <v>0</v>
      </c>
      <c r="E2042">
        <v>0</v>
      </c>
      <c r="F2042">
        <v>2</v>
      </c>
      <c r="G2042">
        <v>1</v>
      </c>
      <c r="H2042">
        <v>-0.2241493147269828</v>
      </c>
      <c r="I2042">
        <v>-0.84893518108787103</v>
      </c>
      <c r="J2042">
        <v>-1.075240588522081</v>
      </c>
      <c r="K2042">
        <v>-0.62533489106392137</v>
      </c>
      <c r="L2042">
        <v>-0.8790409128139316</v>
      </c>
      <c r="M2042">
        <v>-0.97146159124723541</v>
      </c>
      <c r="N2042">
        <v>-0.87981780574028101</v>
      </c>
      <c r="P2042" s="5" cm="1">
        <f t="array" ref="P2042">MMULT($C2042:$N2042,CU$4:CU$15)</f>
        <v>0.76444051213685182</v>
      </c>
      <c r="Q2042" s="5" cm="1">
        <f t="array" ref="Q2042">MMULT($C2042:$N2042,CV$4:CV$15)</f>
        <v>2.3500025205874118</v>
      </c>
      <c r="R2042" s="5" cm="1">
        <f t="array" ref="R2042">MMULT($C2042:$N2042,CW$4:CW$15)</f>
        <v>0.82548868325802505</v>
      </c>
      <c r="S2042" s="5" cm="1">
        <f t="array" ref="S2042">MMULT($C2042:$N2042,CX$4:CX$15)</f>
        <v>-1.3801102418696898</v>
      </c>
      <c r="T2042" s="5" cm="1">
        <f t="array" ref="T2042">MMULT($C2042:$N2042,CY$4:CY$15)</f>
        <v>-0.58510499238412916</v>
      </c>
      <c r="U2042" s="5" cm="1">
        <f t="array" ref="U2042">MMULT($C2042:$N2042,CZ$4:CZ$15)</f>
        <v>0.36277357898682977</v>
      </c>
      <c r="V2042" s="5" cm="1">
        <f t="array" ref="V2042">MMULT($C2042:$N2042,DA$4:DA$15)</f>
        <v>-1.6207609031082477</v>
      </c>
      <c r="W2042" s="5" cm="1">
        <f t="array" ref="W2042">MMULT($C2042:$N2042,DB$4:DB$15)</f>
        <v>4.4007894061742689</v>
      </c>
      <c r="X2042" s="5" cm="1">
        <f t="array" ref="X2042">MMULT($C2042:$N2042,DC$4:DC$15)</f>
        <v>0.31763812659096186</v>
      </c>
      <c r="Y2042" s="5" cm="1">
        <f t="array" ref="Y2042">MMULT($C2042:$N2042,DD$4:DD$15)</f>
        <v>2.2537039526109326</v>
      </c>
      <c r="Z2042" s="5" cm="1">
        <f t="array" ref="Z2042">MMULT($C2042:$N2042,DE$4:DE$15)</f>
        <v>-1.8871014296468207</v>
      </c>
      <c r="AA2042" s="5" cm="1">
        <f t="array" ref="AA2042">MMULT($C2042:$N2042,DF$4:DF$15)</f>
        <v>-0.10002916921557109</v>
      </c>
      <c r="AB2042" s="5" cm="1">
        <f t="array" ref="AB2042">MMULT($C2042:$N2042,DG$4:DG$15)</f>
        <v>1.7430065456962751</v>
      </c>
      <c r="AC2042" s="5" cm="1">
        <f t="array" ref="AC2042">MMULT($C2042:$N2042,DH$4:DH$15)</f>
        <v>0.75117202477215139</v>
      </c>
      <c r="AD2042" s="5" cm="1">
        <f t="array" ref="AD2042">MMULT($C2042:$N2042,DI$4:DI$15)</f>
        <v>-0.98486405265475707</v>
      </c>
      <c r="AE2042" s="5" cm="1">
        <f t="array" ref="AE2042">MMULT($C2042:$N2042,DJ$4:DJ$15)</f>
        <v>0.87526677329312164</v>
      </c>
      <c r="AF2042">
        <v>1</v>
      </c>
      <c r="AG2042" s="7">
        <f t="shared" si="564"/>
        <v>0.76444051213685182</v>
      </c>
      <c r="AH2042" s="7">
        <f t="shared" si="564"/>
        <v>2.3500025205874118</v>
      </c>
      <c r="AI2042" s="7">
        <f t="shared" si="564"/>
        <v>0.82548868325802505</v>
      </c>
      <c r="AJ2042" s="7">
        <f t="shared" si="563"/>
        <v>0</v>
      </c>
      <c r="AK2042" s="7">
        <f t="shared" si="563"/>
        <v>0</v>
      </c>
      <c r="AL2042" s="7">
        <f t="shared" si="563"/>
        <v>0.36277357898682977</v>
      </c>
      <c r="AM2042" s="7">
        <f t="shared" si="563"/>
        <v>0</v>
      </c>
      <c r="AN2042" s="7">
        <f t="shared" si="563"/>
        <v>4.4007894061742689</v>
      </c>
      <c r="AO2042" s="7">
        <f t="shared" si="563"/>
        <v>0.31763812659096186</v>
      </c>
      <c r="AP2042" s="7">
        <f t="shared" si="563"/>
        <v>2.2537039526109326</v>
      </c>
      <c r="AQ2042" s="7">
        <f t="shared" si="565"/>
        <v>0</v>
      </c>
      <c r="AR2042" s="7">
        <f t="shared" si="565"/>
        <v>0</v>
      </c>
      <c r="AS2042" s="7">
        <f t="shared" si="565"/>
        <v>1.7430065456962751</v>
      </c>
      <c r="AT2042" s="7">
        <f t="shared" si="565"/>
        <v>0.75117202477215139</v>
      </c>
      <c r="AU2042" s="7">
        <f t="shared" si="565"/>
        <v>0</v>
      </c>
      <c r="AV2042" s="7">
        <f t="shared" si="565"/>
        <v>0.87526677329312164</v>
      </c>
      <c r="AX2042" s="8" cm="1">
        <f t="array" ref="AX2042">MMULT($AF2042:$AV2042,CU$21:CU$37)</f>
        <v>-5.1831572468912332</v>
      </c>
      <c r="AY2042" s="8" cm="1">
        <f t="array" ref="AY2042">MMULT($AF2042:$AV2042,CV$21:CV$37)</f>
        <v>1.2887085020751829</v>
      </c>
      <c r="AZ2042" s="8" cm="1">
        <f t="array" ref="AZ2042">MMULT($AF2042:$AV2042,CW$21:CW$37)</f>
        <v>1.4064195740413719</v>
      </c>
      <c r="BA2042" s="8" cm="1">
        <f t="array" ref="BA2042">MMULT($AF2042:$AV2042,CX$21:CX$37)</f>
        <v>3.2301617466530992</v>
      </c>
      <c r="BB2042" s="8" cm="1">
        <f t="array" ref="BB2042">MMULT($AF2042:$AV2042,CY$21:CY$37)</f>
        <v>-6.1626402751252067</v>
      </c>
      <c r="BC2042" s="8" cm="1">
        <f t="array" ref="BC2042">MMULT($AF2042:$AV2042,CZ$21:CZ$37)</f>
        <v>-1.0675172460422719</v>
      </c>
      <c r="BD2042" s="8" cm="1">
        <f t="array" ref="BD2042">MMULT($AF2042:$AV2042,DA$21:DA$37)</f>
        <v>-0.81119689007717288</v>
      </c>
      <c r="BE2042" s="8" cm="1">
        <f t="array" ref="BE2042">MMULT($AF2042:$AV2042,DB$21:DB$37)</f>
        <v>-0.55166894425848767</v>
      </c>
      <c r="BF2042" s="11">
        <v>1</v>
      </c>
      <c r="BG2042" s="11">
        <f t="shared" si="562"/>
        <v>0</v>
      </c>
      <c r="BH2042" s="11">
        <f t="shared" si="562"/>
        <v>1.2887085020751829</v>
      </c>
      <c r="BI2042" s="11">
        <f t="shared" si="562"/>
        <v>1.4064195740413719</v>
      </c>
      <c r="BJ2042" s="11">
        <f t="shared" si="561"/>
        <v>3.2301617466530992</v>
      </c>
      <c r="BK2042" s="11">
        <f t="shared" si="561"/>
        <v>0</v>
      </c>
      <c r="BL2042" s="11">
        <f t="shared" si="561"/>
        <v>0</v>
      </c>
      <c r="BM2042" s="11">
        <f t="shared" si="561"/>
        <v>0</v>
      </c>
      <c r="BN2042" s="11">
        <f t="shared" si="561"/>
        <v>0</v>
      </c>
      <c r="BP2042" s="8" cm="1">
        <f t="array" aca="1" ref="BP2042" ca="1">MMULT(BF2042:BN2042,CU$43:CU$51)</f>
        <v>0.51282209982760496</v>
      </c>
      <c r="BQ2042" s="11">
        <f t="shared" ca="1" si="554"/>
        <v>0.37453219282417433</v>
      </c>
      <c r="BR2042" s="11">
        <f t="shared" ca="1" si="555"/>
        <v>0.37453219282417433</v>
      </c>
      <c r="BT2042" s="12">
        <f t="shared" ca="1" si="549"/>
        <v>-0.37453219282417433</v>
      </c>
      <c r="BU2042" s="12">
        <f t="shared" ca="1" si="556"/>
        <v>0.14027436346168451</v>
      </c>
      <c r="BW2042" s="12">
        <f t="shared" ca="1" si="557"/>
        <v>0.46925541774446344</v>
      </c>
      <c r="BY2042">
        <f t="shared" ca="1" si="550"/>
        <v>0</v>
      </c>
      <c r="CA2042">
        <f t="shared" ca="1" si="558"/>
        <v>0</v>
      </c>
      <c r="CB2042">
        <f t="shared" ca="1" si="551"/>
        <v>1</v>
      </c>
      <c r="CC2042">
        <f t="shared" ca="1" si="552"/>
        <v>0</v>
      </c>
      <c r="CD2042">
        <f t="shared" ca="1" si="553"/>
        <v>0</v>
      </c>
      <c r="CF2042">
        <f t="shared" ca="1" si="559"/>
        <v>1</v>
      </c>
    </row>
    <row r="2043" spans="1:84" x14ac:dyDescent="0.45">
      <c r="A2043">
        <v>0</v>
      </c>
      <c r="C2043">
        <v>1</v>
      </c>
      <c r="D2043">
        <v>0</v>
      </c>
      <c r="E2043">
        <v>0</v>
      </c>
      <c r="F2043">
        <v>4</v>
      </c>
      <c r="G2043">
        <v>1</v>
      </c>
      <c r="H2043">
        <v>-1.050284659567071</v>
      </c>
      <c r="I2043">
        <v>-0.81804145043483634</v>
      </c>
      <c r="J2043">
        <v>-1.3076014332958299</v>
      </c>
      <c r="K2043">
        <v>-0.52731292339417601</v>
      </c>
      <c r="L2043">
        <v>-1.140345862958682</v>
      </c>
      <c r="M2043">
        <v>-0.9416801321132805</v>
      </c>
      <c r="N2043">
        <v>-0.99647504731463321</v>
      </c>
      <c r="P2043" s="5" cm="1">
        <f t="array" ref="P2043">MMULT($C2043:$N2043,CU$4:CU$15)</f>
        <v>3.9219120273136843E-2</v>
      </c>
      <c r="Q2043" s="5" cm="1">
        <f t="array" ref="Q2043">MMULT($C2043:$N2043,CV$4:CV$15)</f>
        <v>3.7121187712099672</v>
      </c>
      <c r="R2043" s="5" cm="1">
        <f t="array" ref="R2043">MMULT($C2043:$N2043,CW$4:CW$15)</f>
        <v>0.79728544708876181</v>
      </c>
      <c r="S2043" s="5" cm="1">
        <f t="array" ref="S2043">MMULT($C2043:$N2043,CX$4:CX$15)</f>
        <v>-2.9735085719840999</v>
      </c>
      <c r="T2043" s="5" cm="1">
        <f t="array" ref="T2043">MMULT($C2043:$N2043,CY$4:CY$15)</f>
        <v>-0.30951324739796771</v>
      </c>
      <c r="U2043" s="5" cm="1">
        <f t="array" ref="U2043">MMULT($C2043:$N2043,CZ$4:CZ$15)</f>
        <v>1.6209543857126512</v>
      </c>
      <c r="V2043" s="5" cm="1">
        <f t="array" ref="V2043">MMULT($C2043:$N2043,DA$4:DA$15)</f>
        <v>-1.0675327475401628</v>
      </c>
      <c r="W2043" s="5" cm="1">
        <f t="array" ref="W2043">MMULT($C2043:$N2043,DB$4:DB$15)</f>
        <v>6.7155578961159224</v>
      </c>
      <c r="X2043" s="5" cm="1">
        <f t="array" ref="X2043">MMULT($C2043:$N2043,DC$4:DC$15)</f>
        <v>0.10496921595362591</v>
      </c>
      <c r="Y2043" s="5" cm="1">
        <f t="array" ref="Y2043">MMULT($C2043:$N2043,DD$4:DD$15)</f>
        <v>2.8157873186920144</v>
      </c>
      <c r="Z2043" s="5" cm="1">
        <f t="array" ref="Z2043">MMULT($C2043:$N2043,DE$4:DE$15)</f>
        <v>-3.6574469885592351</v>
      </c>
      <c r="AA2043" s="5" cm="1">
        <f t="array" ref="AA2043">MMULT($C2043:$N2043,DF$4:DF$15)</f>
        <v>1.3462747778570452</v>
      </c>
      <c r="AB2043" s="5" cm="1">
        <f t="array" ref="AB2043">MMULT($C2043:$N2043,DG$4:DG$15)</f>
        <v>2.6745273285264615</v>
      </c>
      <c r="AC2043" s="5" cm="1">
        <f t="array" ref="AC2043">MMULT($C2043:$N2043,DH$4:DH$15)</f>
        <v>1.6561278104229658</v>
      </c>
      <c r="AD2043" s="5" cm="1">
        <f t="array" ref="AD2043">MMULT($C2043:$N2043,DI$4:DI$15)</f>
        <v>-0.15716423919624559</v>
      </c>
      <c r="AE2043" s="5" cm="1">
        <f t="array" ref="AE2043">MMULT($C2043:$N2043,DJ$4:DJ$15)</f>
        <v>2.4214479623824188</v>
      </c>
      <c r="AF2043">
        <v>1</v>
      </c>
      <c r="AG2043" s="7">
        <f t="shared" si="564"/>
        <v>3.9219120273136843E-2</v>
      </c>
      <c r="AH2043" s="7">
        <f t="shared" si="564"/>
        <v>3.7121187712099672</v>
      </c>
      <c r="AI2043" s="7">
        <f t="shared" si="564"/>
        <v>0.79728544708876181</v>
      </c>
      <c r="AJ2043" s="7">
        <f t="shared" si="563"/>
        <v>0</v>
      </c>
      <c r="AK2043" s="7">
        <f t="shared" si="563"/>
        <v>0</v>
      </c>
      <c r="AL2043" s="7">
        <f t="shared" si="563"/>
        <v>1.6209543857126512</v>
      </c>
      <c r="AM2043" s="7">
        <f t="shared" si="563"/>
        <v>0</v>
      </c>
      <c r="AN2043" s="7">
        <f t="shared" si="563"/>
        <v>6.7155578961159224</v>
      </c>
      <c r="AO2043" s="7">
        <f t="shared" si="563"/>
        <v>0.10496921595362591</v>
      </c>
      <c r="AP2043" s="7">
        <f t="shared" si="563"/>
        <v>2.8157873186920144</v>
      </c>
      <c r="AQ2043" s="7">
        <f t="shared" si="565"/>
        <v>0</v>
      </c>
      <c r="AR2043" s="7">
        <f t="shared" si="565"/>
        <v>1.3462747778570452</v>
      </c>
      <c r="AS2043" s="7">
        <f t="shared" si="565"/>
        <v>2.6745273285264615</v>
      </c>
      <c r="AT2043" s="7">
        <f t="shared" si="565"/>
        <v>1.6561278104229658</v>
      </c>
      <c r="AU2043" s="7">
        <f t="shared" si="565"/>
        <v>0</v>
      </c>
      <c r="AV2043" s="7">
        <f t="shared" si="565"/>
        <v>2.4214479623824188</v>
      </c>
      <c r="AX2043" s="8" cm="1">
        <f t="array" ref="AX2043">MMULT($AF2043:$AV2043,CU$21:CU$37)</f>
        <v>-9.7209203883613124</v>
      </c>
      <c r="AY2043" s="8" cm="1">
        <f t="array" ref="AY2043">MMULT($AF2043:$AV2043,CV$21:CV$37)</f>
        <v>3.3561988254204653</v>
      </c>
      <c r="AZ2043" s="8" cm="1">
        <f t="array" ref="AZ2043">MMULT($AF2043:$AV2043,CW$21:CW$37)</f>
        <v>5.7242313072666349</v>
      </c>
      <c r="BA2043" s="8" cm="1">
        <f t="array" ref="BA2043">MMULT($AF2043:$AV2043,CX$21:CX$37)</f>
        <v>1.6162880151548173</v>
      </c>
      <c r="BB2043" s="8" cm="1">
        <f t="array" ref="BB2043">MMULT($AF2043:$AV2043,CY$21:CY$37)</f>
        <v>-10.411611218162518</v>
      </c>
      <c r="BC2043" s="8" cm="1">
        <f t="array" ref="BC2043">MMULT($AF2043:$AV2043,CZ$21:CZ$37)</f>
        <v>-4.4617801587503543</v>
      </c>
      <c r="BD2043" s="8" cm="1">
        <f t="array" ref="BD2043">MMULT($AF2043:$AV2043,DA$21:DA$37)</f>
        <v>-0.29072701041505988</v>
      </c>
      <c r="BE2043" s="8" cm="1">
        <f t="array" ref="BE2043">MMULT($AF2043:$AV2043,DB$21:DB$37)</f>
        <v>-2.2259917849401192</v>
      </c>
      <c r="BF2043" s="11">
        <v>1</v>
      </c>
      <c r="BG2043" s="11">
        <f t="shared" si="562"/>
        <v>0</v>
      </c>
      <c r="BH2043" s="11">
        <f t="shared" si="562"/>
        <v>3.3561988254204653</v>
      </c>
      <c r="BI2043" s="11">
        <f t="shared" si="562"/>
        <v>5.7242313072666349</v>
      </c>
      <c r="BJ2043" s="11">
        <f t="shared" si="561"/>
        <v>1.6162880151548173</v>
      </c>
      <c r="BK2043" s="11">
        <f t="shared" si="561"/>
        <v>0</v>
      </c>
      <c r="BL2043" s="11">
        <f t="shared" si="561"/>
        <v>0</v>
      </c>
      <c r="BM2043" s="11">
        <f t="shared" si="561"/>
        <v>0</v>
      </c>
      <c r="BN2043" s="11">
        <f t="shared" si="561"/>
        <v>0</v>
      </c>
      <c r="BP2043" s="8" cm="1">
        <f t="array" aca="1" ref="BP2043" ca="1">MMULT(BF2043:BN2043,CU$43:CU$51)</f>
        <v>-2.3961198613562575</v>
      </c>
      <c r="BQ2043" s="11">
        <f t="shared" ca="1" si="554"/>
        <v>0.91653094459388318</v>
      </c>
      <c r="BR2043" s="11">
        <f t="shared" ca="1" si="555"/>
        <v>0.91653094459388318</v>
      </c>
      <c r="BT2043" s="12">
        <f t="shared" ca="1" si="549"/>
        <v>-0.91653094459388318</v>
      </c>
      <c r="BU2043" s="12">
        <f t="shared" ca="1" si="556"/>
        <v>0.84002897239815577</v>
      </c>
      <c r="BW2043" s="12">
        <f t="shared" ca="1" si="557"/>
        <v>2.483279309750952</v>
      </c>
      <c r="BY2043">
        <f t="shared" ca="1" si="550"/>
        <v>1</v>
      </c>
      <c r="CA2043">
        <f t="shared" ca="1" si="558"/>
        <v>0</v>
      </c>
      <c r="CB2043">
        <f t="shared" ca="1" si="551"/>
        <v>0</v>
      </c>
      <c r="CC2043">
        <f t="shared" ca="1" si="552"/>
        <v>1</v>
      </c>
      <c r="CD2043">
        <f t="shared" ca="1" si="553"/>
        <v>0</v>
      </c>
      <c r="CF2043">
        <f t="shared" ca="1" si="559"/>
        <v>1</v>
      </c>
    </row>
    <row r="2044" spans="1:84" x14ac:dyDescent="0.45">
      <c r="A2044">
        <v>0</v>
      </c>
      <c r="C2044">
        <v>1</v>
      </c>
      <c r="D2044">
        <v>0</v>
      </c>
      <c r="E2044">
        <v>0</v>
      </c>
      <c r="F2044">
        <v>2</v>
      </c>
      <c r="G2044">
        <v>1</v>
      </c>
      <c r="H2044">
        <v>-0.36183853886699763</v>
      </c>
      <c r="I2044">
        <v>-0.72427694669328413</v>
      </c>
      <c r="J2044">
        <v>-0.72669932136145687</v>
      </c>
      <c r="K2044">
        <v>-0.54513509933412974</v>
      </c>
      <c r="L2044">
        <v>-0.7570986027463813</v>
      </c>
      <c r="M2044">
        <v>-0.84637946288462462</v>
      </c>
      <c r="N2044">
        <v>-1.113132288888985</v>
      </c>
      <c r="P2044" s="5" cm="1">
        <f t="array" ref="P2044">MMULT($C2044:$N2044,CU$4:CU$15)</f>
        <v>0.58941923536391894</v>
      </c>
      <c r="Q2044" s="5" cm="1">
        <f t="array" ref="Q2044">MMULT($C2044:$N2044,CV$4:CV$15)</f>
        <v>2.227864297444861</v>
      </c>
      <c r="R2044" s="5" cm="1">
        <f t="array" ref="R2044">MMULT($C2044:$N2044,CW$4:CW$15)</f>
        <v>0.73617345879969698</v>
      </c>
      <c r="S2044" s="5" cm="1">
        <f t="array" ref="S2044">MMULT($C2044:$N2044,CX$4:CX$15)</f>
        <v>-1.344007569201835</v>
      </c>
      <c r="T2044" s="5" cm="1">
        <f t="array" ref="T2044">MMULT($C2044:$N2044,CY$4:CY$15)</f>
        <v>-0.43014399801200182</v>
      </c>
      <c r="U2044" s="5" cm="1">
        <f t="array" ref="U2044">MMULT($C2044:$N2044,CZ$4:CZ$15)</f>
        <v>0.71877471099213475</v>
      </c>
      <c r="V2044" s="5" cm="1">
        <f t="array" ref="V2044">MMULT($C2044:$N2044,DA$4:DA$15)</f>
        <v>-1.8418318379673502</v>
      </c>
      <c r="W2044" s="5" cm="1">
        <f t="array" ref="W2044">MMULT($C2044:$N2044,DB$4:DB$15)</f>
        <v>4.3403436334306313</v>
      </c>
      <c r="X2044" s="5" cm="1">
        <f t="array" ref="X2044">MMULT($C2044:$N2044,DC$4:DC$15)</f>
        <v>0.24886871533809929</v>
      </c>
      <c r="Y2044" s="5" cm="1">
        <f t="array" ref="Y2044">MMULT($C2044:$N2044,DD$4:DD$15)</f>
        <v>1.7390024380542144</v>
      </c>
      <c r="Z2044" s="5" cm="1">
        <f t="array" ref="Z2044">MMULT($C2044:$N2044,DE$4:DE$15)</f>
        <v>-1.4535062394209688</v>
      </c>
      <c r="AA2044" s="5" cm="1">
        <f t="array" ref="AA2044">MMULT($C2044:$N2044,DF$4:DF$15)</f>
        <v>0.28269210048149535</v>
      </c>
      <c r="AB2044" s="5" cm="1">
        <f t="array" ref="AB2044">MMULT($C2044:$N2044,DG$4:DG$15)</f>
        <v>1.6333355295325802</v>
      </c>
      <c r="AC2044" s="5" cm="1">
        <f t="array" ref="AC2044">MMULT($C2044:$N2044,DH$4:DH$15)</f>
        <v>1.0494250896284758</v>
      </c>
      <c r="AD2044" s="5" cm="1">
        <f t="array" ref="AD2044">MMULT($C2044:$N2044,DI$4:DI$15)</f>
        <v>-0.7684585662099277</v>
      </c>
      <c r="AE2044" s="5" cm="1">
        <f t="array" ref="AE2044">MMULT($C2044:$N2044,DJ$4:DJ$15)</f>
        <v>1.2189048366110062</v>
      </c>
      <c r="AF2044">
        <v>1</v>
      </c>
      <c r="AG2044" s="7">
        <f t="shared" si="564"/>
        <v>0.58941923536391894</v>
      </c>
      <c r="AH2044" s="7">
        <f t="shared" si="564"/>
        <v>2.227864297444861</v>
      </c>
      <c r="AI2044" s="7">
        <f t="shared" si="564"/>
        <v>0.73617345879969698</v>
      </c>
      <c r="AJ2044" s="7">
        <f t="shared" si="563"/>
        <v>0</v>
      </c>
      <c r="AK2044" s="7">
        <f t="shared" si="563"/>
        <v>0</v>
      </c>
      <c r="AL2044" s="7">
        <f t="shared" si="563"/>
        <v>0.71877471099213475</v>
      </c>
      <c r="AM2044" s="7">
        <f t="shared" si="563"/>
        <v>0</v>
      </c>
      <c r="AN2044" s="7">
        <f t="shared" si="563"/>
        <v>4.3403436334306313</v>
      </c>
      <c r="AO2044" s="7">
        <f t="shared" si="563"/>
        <v>0.24886871533809929</v>
      </c>
      <c r="AP2044" s="7">
        <f t="shared" si="563"/>
        <v>1.7390024380542144</v>
      </c>
      <c r="AQ2044" s="7">
        <f t="shared" si="565"/>
        <v>0</v>
      </c>
      <c r="AR2044" s="7">
        <f t="shared" si="565"/>
        <v>0.28269210048149535</v>
      </c>
      <c r="AS2044" s="7">
        <f t="shared" si="565"/>
        <v>1.6333355295325802</v>
      </c>
      <c r="AT2044" s="7">
        <f t="shared" si="565"/>
        <v>1.0494250896284758</v>
      </c>
      <c r="AU2044" s="7">
        <f t="shared" si="565"/>
        <v>0</v>
      </c>
      <c r="AV2044" s="7">
        <f t="shared" si="565"/>
        <v>1.2189048366110062</v>
      </c>
      <c r="AX2044" s="8" cm="1">
        <f t="array" ref="AX2044">MMULT($AF2044:$AV2044,CU$21:CU$37)</f>
        <v>-5.4512706970282956</v>
      </c>
      <c r="AY2044" s="8" cm="1">
        <f t="array" ref="AY2044">MMULT($AF2044:$AV2044,CV$21:CV$37)</f>
        <v>1.0936122787690774</v>
      </c>
      <c r="AZ2044" s="8" cm="1">
        <f t="array" ref="AZ2044">MMULT($AF2044:$AV2044,CW$21:CW$37)</f>
        <v>2.6984944050239887</v>
      </c>
      <c r="BA2044" s="8" cm="1">
        <f t="array" ref="BA2044">MMULT($AF2044:$AV2044,CX$21:CX$37)</f>
        <v>2.0799396456848225</v>
      </c>
      <c r="BB2044" s="8" cm="1">
        <f t="array" ref="BB2044">MMULT($AF2044:$AV2044,CY$21:CY$37)</f>
        <v>-6.1718945419604472</v>
      </c>
      <c r="BC2044" s="8" cm="1">
        <f t="array" ref="BC2044">MMULT($AF2044:$AV2044,CZ$21:CZ$37)</f>
        <v>-2.0085861571130392</v>
      </c>
      <c r="BD2044" s="8" cm="1">
        <f t="array" ref="BD2044">MMULT($AF2044:$AV2044,DA$21:DA$37)</f>
        <v>-0.63781164023504078</v>
      </c>
      <c r="BE2044" s="8" cm="1">
        <f t="array" ref="BE2044">MMULT($AF2044:$AV2044,DB$21:DB$37)</f>
        <v>-1.1370647352197087</v>
      </c>
      <c r="BF2044" s="11">
        <v>1</v>
      </c>
      <c r="BG2044" s="11">
        <f t="shared" si="562"/>
        <v>0</v>
      </c>
      <c r="BH2044" s="11">
        <f t="shared" si="562"/>
        <v>1.0936122787690774</v>
      </c>
      <c r="BI2044" s="11">
        <f t="shared" si="562"/>
        <v>2.6984944050239887</v>
      </c>
      <c r="BJ2044" s="11">
        <f t="shared" si="561"/>
        <v>2.0799396456848225</v>
      </c>
      <c r="BK2044" s="11">
        <f t="shared" si="561"/>
        <v>0</v>
      </c>
      <c r="BL2044" s="11">
        <f t="shared" si="561"/>
        <v>0</v>
      </c>
      <c r="BM2044" s="11">
        <f t="shared" si="561"/>
        <v>0</v>
      </c>
      <c r="BN2044" s="11">
        <f t="shared" si="561"/>
        <v>0</v>
      </c>
      <c r="BP2044" s="8" cm="1">
        <f t="array" aca="1" ref="BP2044" ca="1">MMULT(BF2044:BN2044,CU$43:CU$51)</f>
        <v>-0.12518863444131434</v>
      </c>
      <c r="BQ2044" s="11">
        <f t="shared" ca="1" si="554"/>
        <v>0.53125634797273935</v>
      </c>
      <c r="BR2044" s="11">
        <f t="shared" ca="1" si="555"/>
        <v>0.53125634797273935</v>
      </c>
      <c r="BT2044" s="12">
        <f t="shared" ca="1" si="549"/>
        <v>-0.53125634797273935</v>
      </c>
      <c r="BU2044" s="12">
        <f t="shared" ca="1" si="556"/>
        <v>0.28223330726133233</v>
      </c>
      <c r="BW2044" s="12">
        <f t="shared" ca="1" si="557"/>
        <v>0.75769924413105882</v>
      </c>
      <c r="BY2044">
        <f t="shared" ca="1" si="550"/>
        <v>1</v>
      </c>
      <c r="CA2044">
        <f t="shared" ca="1" si="558"/>
        <v>0</v>
      </c>
      <c r="CB2044">
        <f t="shared" ca="1" si="551"/>
        <v>0</v>
      </c>
      <c r="CC2044">
        <f t="shared" ca="1" si="552"/>
        <v>1</v>
      </c>
      <c r="CD2044">
        <f t="shared" ca="1" si="553"/>
        <v>0</v>
      </c>
      <c r="CF2044">
        <f t="shared" ca="1" si="559"/>
        <v>1</v>
      </c>
    </row>
    <row r="2045" spans="1:84" x14ac:dyDescent="0.45">
      <c r="A2045">
        <v>0</v>
      </c>
      <c r="C2045">
        <v>1</v>
      </c>
      <c r="D2045">
        <v>0</v>
      </c>
      <c r="E2045">
        <v>0</v>
      </c>
      <c r="F2045">
        <v>3</v>
      </c>
      <c r="G2045">
        <v>1</v>
      </c>
      <c r="H2045">
        <v>-1.050284659567071</v>
      </c>
      <c r="I2045">
        <v>-0.67314849953237577</v>
      </c>
      <c r="J2045">
        <v>-0.14579720942708421</v>
      </c>
      <c r="K2045">
        <v>-0.64315706700387509</v>
      </c>
      <c r="L2045">
        <v>-0.2519090324665299</v>
      </c>
      <c r="M2045">
        <v>-0.36987611674134568</v>
      </c>
      <c r="N2045">
        <v>-1.113132288888985</v>
      </c>
      <c r="P2045" s="5" cm="1">
        <f t="array" ref="P2045">MMULT($C2045:$N2045,CU$4:CU$15)</f>
        <v>-0.16250170308304313</v>
      </c>
      <c r="Q2045" s="5" cm="1">
        <f t="array" ref="Q2045">MMULT($C2045:$N2045,CV$4:CV$15)</f>
        <v>2.4501651344668329</v>
      </c>
      <c r="R2045" s="5" cm="1">
        <f t="array" ref="R2045">MMULT($C2045:$N2045,CW$4:CW$15)</f>
        <v>0.9091588483890779</v>
      </c>
      <c r="S2045" s="5" cm="1">
        <f t="array" ref="S2045">MMULT($C2045:$N2045,CX$4:CX$15)</f>
        <v>-2.7008763485484306</v>
      </c>
      <c r="T2045" s="5" cm="1">
        <f t="array" ref="T2045">MMULT($C2045:$N2045,CY$4:CY$15)</f>
        <v>-0.29876592698054821</v>
      </c>
      <c r="U2045" s="5" cm="1">
        <f t="array" ref="U2045">MMULT($C2045:$N2045,CZ$4:CZ$15)</f>
        <v>1.411367521232098</v>
      </c>
      <c r="V2045" s="5" cm="1">
        <f t="array" ref="V2045">MMULT($C2045:$N2045,DA$4:DA$15)</f>
        <v>-1.8836905348135597</v>
      </c>
      <c r="W2045" s="5" cm="1">
        <f t="array" ref="W2045">MMULT($C2045:$N2045,DB$4:DB$15)</f>
        <v>4.9705527225356514</v>
      </c>
      <c r="X2045" s="5" cm="1">
        <f t="array" ref="X2045">MMULT($C2045:$N2045,DC$4:DC$15)</f>
        <v>-0.42566085116312236</v>
      </c>
      <c r="Y2045" s="5" cm="1">
        <f t="array" ref="Y2045">MMULT($C2045:$N2045,DD$4:DD$15)</f>
        <v>0.53191778725451622</v>
      </c>
      <c r="Z2045" s="5" cm="1">
        <f t="array" ref="Z2045">MMULT($C2045:$N2045,DE$4:DE$15)</f>
        <v>-1.9081640307101075</v>
      </c>
      <c r="AA2045" s="5" cm="1">
        <f t="array" ref="AA2045">MMULT($C2045:$N2045,DF$4:DF$15)</f>
        <v>1.623429779839513</v>
      </c>
      <c r="AB2045" s="5" cm="1">
        <f t="array" ref="AB2045">MMULT($C2045:$N2045,DG$4:DG$15)</f>
        <v>2.0159982265199776</v>
      </c>
      <c r="AC2045" s="5" cm="1">
        <f t="array" ref="AC2045">MMULT($C2045:$N2045,DH$4:DH$15)</f>
        <v>1.2475437758962644</v>
      </c>
      <c r="AD2045" s="5" cm="1">
        <f t="array" ref="AD2045">MMULT($C2045:$N2045,DI$4:DI$15)</f>
        <v>7.4199029249353898E-2</v>
      </c>
      <c r="AE2045" s="5" cm="1">
        <f t="array" ref="AE2045">MMULT($C2045:$N2045,DJ$4:DJ$15)</f>
        <v>2.8040359495551956</v>
      </c>
      <c r="AF2045">
        <v>1</v>
      </c>
      <c r="AG2045" s="7">
        <f t="shared" si="564"/>
        <v>0</v>
      </c>
      <c r="AH2045" s="7">
        <f t="shared" si="564"/>
        <v>2.4501651344668329</v>
      </c>
      <c r="AI2045" s="7">
        <f t="shared" si="564"/>
        <v>0.9091588483890779</v>
      </c>
      <c r="AJ2045" s="7">
        <f t="shared" si="563"/>
        <v>0</v>
      </c>
      <c r="AK2045" s="7">
        <f t="shared" si="563"/>
        <v>0</v>
      </c>
      <c r="AL2045" s="7">
        <f t="shared" si="563"/>
        <v>1.411367521232098</v>
      </c>
      <c r="AM2045" s="7">
        <f t="shared" si="563"/>
        <v>0</v>
      </c>
      <c r="AN2045" s="7">
        <f t="shared" si="563"/>
        <v>4.9705527225356514</v>
      </c>
      <c r="AO2045" s="7">
        <f t="shared" si="563"/>
        <v>0</v>
      </c>
      <c r="AP2045" s="7">
        <f t="shared" si="563"/>
        <v>0.53191778725451622</v>
      </c>
      <c r="AQ2045" s="7">
        <f t="shared" si="565"/>
        <v>0</v>
      </c>
      <c r="AR2045" s="7">
        <f t="shared" si="565"/>
        <v>1.623429779839513</v>
      </c>
      <c r="AS2045" s="7">
        <f t="shared" si="565"/>
        <v>2.0159982265199776</v>
      </c>
      <c r="AT2045" s="7">
        <f t="shared" si="565"/>
        <v>1.2475437758962644</v>
      </c>
      <c r="AU2045" s="7">
        <f t="shared" si="565"/>
        <v>7.4199029249353898E-2</v>
      </c>
      <c r="AV2045" s="7">
        <f t="shared" si="565"/>
        <v>2.8040359495551956</v>
      </c>
      <c r="AX2045" s="8" cm="1">
        <f t="array" ref="AX2045">MMULT($AF2045:$AV2045,CU$21:CU$37)</f>
        <v>-8.5164263349054021</v>
      </c>
      <c r="AY2045" s="8" cm="1">
        <f t="array" ref="AY2045">MMULT($AF2045:$AV2045,CV$21:CV$37)</f>
        <v>1.9756136259531227</v>
      </c>
      <c r="AZ2045" s="8" cm="1">
        <f t="array" ref="AZ2045">MMULT($AF2045:$AV2045,CW$21:CW$37)</f>
        <v>7.183106184110339</v>
      </c>
      <c r="BA2045" s="8" cm="1">
        <f t="array" ref="BA2045">MMULT($AF2045:$AV2045,CX$21:CX$37)</f>
        <v>-0.11670106455236068</v>
      </c>
      <c r="BB2045" s="8" cm="1">
        <f t="array" ref="BB2045">MMULT($AF2045:$AV2045,CY$21:CY$37)</f>
        <v>-6.9498915674987991</v>
      </c>
      <c r="BC2045" s="8" cm="1">
        <f t="array" ref="BC2045">MMULT($AF2045:$AV2045,CZ$21:CZ$37)</f>
        <v>-4.8823743415801992</v>
      </c>
      <c r="BD2045" s="8" cm="1">
        <f t="array" ref="BD2045">MMULT($AF2045:$AV2045,DA$21:DA$37)</f>
        <v>-2.3691472687469295E-2</v>
      </c>
      <c r="BE2045" s="8" cm="1">
        <f t="array" ref="BE2045">MMULT($AF2045:$AV2045,DB$21:DB$37)</f>
        <v>-3.6341052329482633</v>
      </c>
      <c r="BF2045" s="11">
        <v>1</v>
      </c>
      <c r="BG2045" s="11">
        <f t="shared" si="562"/>
        <v>0</v>
      </c>
      <c r="BH2045" s="11">
        <f t="shared" si="562"/>
        <v>1.9756136259531227</v>
      </c>
      <c r="BI2045" s="11">
        <f t="shared" si="562"/>
        <v>7.183106184110339</v>
      </c>
      <c r="BJ2045" s="11">
        <f t="shared" si="561"/>
        <v>0</v>
      </c>
      <c r="BK2045" s="11">
        <f t="shared" si="561"/>
        <v>0</v>
      </c>
      <c r="BL2045" s="11">
        <f t="shared" si="561"/>
        <v>0</v>
      </c>
      <c r="BM2045" s="11">
        <f t="shared" si="561"/>
        <v>0</v>
      </c>
      <c r="BN2045" s="11">
        <f t="shared" si="561"/>
        <v>0</v>
      </c>
      <c r="BP2045" s="8" cm="1">
        <f t="array" aca="1" ref="BP2045" ca="1">MMULT(BF2045:BN2045,CU$43:CU$51)</f>
        <v>-2.4856802808389862</v>
      </c>
      <c r="BQ2045" s="11">
        <f t="shared" ca="1" si="554"/>
        <v>0.92313183748271865</v>
      </c>
      <c r="BR2045" s="11">
        <f t="shared" ca="1" si="555"/>
        <v>0.92313183748271865</v>
      </c>
      <c r="BT2045" s="12">
        <f t="shared" ca="1" si="549"/>
        <v>-0.92313183748271865</v>
      </c>
      <c r="BU2045" s="12">
        <f t="shared" ca="1" si="556"/>
        <v>0.85217238937422046</v>
      </c>
      <c r="BW2045" s="12">
        <f t="shared" ca="1" si="557"/>
        <v>2.5656634996757393</v>
      </c>
      <c r="BY2045">
        <f t="shared" ca="1" si="550"/>
        <v>1</v>
      </c>
      <c r="CA2045">
        <f t="shared" ca="1" si="558"/>
        <v>0</v>
      </c>
      <c r="CB2045">
        <f t="shared" ca="1" si="551"/>
        <v>0</v>
      </c>
      <c r="CC2045">
        <f t="shared" ca="1" si="552"/>
        <v>1</v>
      </c>
      <c r="CD2045">
        <f t="shared" ca="1" si="553"/>
        <v>0</v>
      </c>
      <c r="CF2045">
        <f t="shared" ca="1" si="559"/>
        <v>1</v>
      </c>
    </row>
    <row r="2046" spans="1:84" x14ac:dyDescent="0.45">
      <c r="A2046">
        <v>0</v>
      </c>
      <c r="C2046">
        <v>1</v>
      </c>
      <c r="D2046">
        <v>0</v>
      </c>
      <c r="E2046">
        <v>0</v>
      </c>
      <c r="F2046">
        <v>2</v>
      </c>
      <c r="G2046">
        <v>1</v>
      </c>
      <c r="H2046">
        <v>-1.050284659567071</v>
      </c>
      <c r="I2046">
        <v>-0.60553823739564683</v>
      </c>
      <c r="J2046">
        <v>-0.6686091101680196</v>
      </c>
      <c r="K2046">
        <v>-0.4649353076043381</v>
      </c>
      <c r="L2046">
        <v>-0.86162058280428155</v>
      </c>
      <c r="M2046">
        <v>-0.73440117654095416</v>
      </c>
      <c r="N2046">
        <v>-1.9297329799094509</v>
      </c>
      <c r="P2046" s="5" cm="1">
        <f t="array" ref="P2046">MMULT($C2046:$N2046,CU$4:CU$15)</f>
        <v>0.2578103644002</v>
      </c>
      <c r="Q2046" s="5" cm="1">
        <f t="array" ref="Q2046">MMULT($C2046:$N2046,CV$4:CV$15)</f>
        <v>2.6025649219016618</v>
      </c>
      <c r="R2046" s="5" cm="1">
        <f t="array" ref="R2046">MMULT($C2046:$N2046,CW$4:CW$15)</f>
        <v>0.22883579835737511</v>
      </c>
      <c r="S2046" s="5" cm="1">
        <f t="array" ref="S2046">MMULT($C2046:$N2046,CX$4:CX$15)</f>
        <v>-1.2238358558674864</v>
      </c>
      <c r="T2046" s="5" cm="1">
        <f t="array" ref="T2046">MMULT($C2046:$N2046,CY$4:CY$15)</f>
        <v>0.45447357311087233</v>
      </c>
      <c r="U2046" s="5" cm="1">
        <f t="array" ref="U2046">MMULT($C2046:$N2046,CZ$4:CZ$15)</f>
        <v>1.3507216857276894</v>
      </c>
      <c r="V2046" s="5" cm="1">
        <f t="array" ref="V2046">MMULT($C2046:$N2046,DA$4:DA$15)</f>
        <v>-2.6559901966499249</v>
      </c>
      <c r="W2046" s="5" cm="1">
        <f t="array" ref="W2046">MMULT($C2046:$N2046,DB$4:DB$15)</f>
        <v>5.171091642733229</v>
      </c>
      <c r="X2046" s="5" cm="1">
        <f t="array" ref="X2046">MMULT($C2046:$N2046,DC$4:DC$15)</f>
        <v>0.13729547490432625</v>
      </c>
      <c r="Y2046" s="5" cm="1">
        <f t="array" ref="Y2046">MMULT($C2046:$N2046,DD$4:DD$15)</f>
        <v>1.1652138305750737</v>
      </c>
      <c r="Z2046" s="5" cm="1">
        <f t="array" ref="Z2046">MMULT($C2046:$N2046,DE$4:DE$15)</f>
        <v>-0.77781273308269205</v>
      </c>
      <c r="AA2046" s="5" cm="1">
        <f t="array" ref="AA2046">MMULT($C2046:$N2046,DF$4:DF$15)</f>
        <v>0.52148362654085145</v>
      </c>
      <c r="AB2046" s="5" cm="1">
        <f t="array" ref="AB2046">MMULT($C2046:$N2046,DG$4:DG$15)</f>
        <v>1.6438969201296336</v>
      </c>
      <c r="AC2046" s="5" cm="1">
        <f t="array" ref="AC2046">MMULT($C2046:$N2046,DH$4:DH$15)</f>
        <v>2.2225950010597471</v>
      </c>
      <c r="AD2046" s="5" cm="1">
        <f t="array" ref="AD2046">MMULT($C2046:$N2046,DI$4:DI$15)</f>
        <v>-1.4819480469356237</v>
      </c>
      <c r="AE2046" s="5" cm="1">
        <f t="array" ref="AE2046">MMULT($C2046:$N2046,DJ$4:DJ$15)</f>
        <v>1.3654280839625446</v>
      </c>
      <c r="AF2046">
        <v>1</v>
      </c>
      <c r="AG2046" s="7">
        <f t="shared" si="564"/>
        <v>0.2578103644002</v>
      </c>
      <c r="AH2046" s="7">
        <f t="shared" si="564"/>
        <v>2.6025649219016618</v>
      </c>
      <c r="AI2046" s="7">
        <f t="shared" si="564"/>
        <v>0.22883579835737511</v>
      </c>
      <c r="AJ2046" s="7">
        <f t="shared" si="563"/>
        <v>0</v>
      </c>
      <c r="AK2046" s="7">
        <f t="shared" si="563"/>
        <v>0.45447357311087233</v>
      </c>
      <c r="AL2046" s="7">
        <f t="shared" si="563"/>
        <v>1.3507216857276894</v>
      </c>
      <c r="AM2046" s="7">
        <f t="shared" si="563"/>
        <v>0</v>
      </c>
      <c r="AN2046" s="7">
        <f t="shared" si="563"/>
        <v>5.171091642733229</v>
      </c>
      <c r="AO2046" s="7">
        <f t="shared" si="563"/>
        <v>0.13729547490432625</v>
      </c>
      <c r="AP2046" s="7">
        <f t="shared" si="563"/>
        <v>1.1652138305750737</v>
      </c>
      <c r="AQ2046" s="7">
        <f t="shared" si="565"/>
        <v>0</v>
      </c>
      <c r="AR2046" s="7">
        <f t="shared" si="565"/>
        <v>0.52148362654085145</v>
      </c>
      <c r="AS2046" s="7">
        <f t="shared" si="565"/>
        <v>1.6438969201296336</v>
      </c>
      <c r="AT2046" s="7">
        <f t="shared" si="565"/>
        <v>2.2225950010597471</v>
      </c>
      <c r="AU2046" s="7">
        <f t="shared" si="565"/>
        <v>0</v>
      </c>
      <c r="AV2046" s="7">
        <f t="shared" si="565"/>
        <v>1.3654280839625446</v>
      </c>
      <c r="AX2046" s="8" cm="1">
        <f t="array" ref="AX2046">MMULT($AF2046:$AV2046,CU$21:CU$37)</f>
        <v>-5.584266129411291</v>
      </c>
      <c r="AY2046" s="8" cm="1">
        <f t="array" ref="AY2046">MMULT($AF2046:$AV2046,CV$21:CV$37)</f>
        <v>0.30621551643228656</v>
      </c>
      <c r="AZ2046" s="8" cm="1">
        <f t="array" ref="AZ2046">MMULT($AF2046:$AV2046,CW$21:CW$37)</f>
        <v>4.9037046183850421</v>
      </c>
      <c r="BA2046" s="8" cm="1">
        <f t="array" ref="BA2046">MMULT($AF2046:$AV2046,CX$21:CX$37)</f>
        <v>0.6210150925281922</v>
      </c>
      <c r="BB2046" s="8" cm="1">
        <f t="array" ref="BB2046">MMULT($AF2046:$AV2046,CY$21:CY$37)</f>
        <v>-7.3701395847702891</v>
      </c>
      <c r="BC2046" s="8" cm="1">
        <f t="array" ref="BC2046">MMULT($AF2046:$AV2046,CZ$21:CZ$37)</f>
        <v>-4.4548017138551126</v>
      </c>
      <c r="BD2046" s="8" cm="1">
        <f t="array" ref="BD2046">MMULT($AF2046:$AV2046,DA$21:DA$37)</f>
        <v>0.29006587847784648</v>
      </c>
      <c r="BE2046" s="8" cm="1">
        <f t="array" ref="BE2046">MMULT($AF2046:$AV2046,DB$21:DB$37)</f>
        <v>-1.7256758634860245</v>
      </c>
      <c r="BF2046" s="11">
        <v>1</v>
      </c>
      <c r="BG2046" s="11">
        <f t="shared" si="562"/>
        <v>0</v>
      </c>
      <c r="BH2046" s="11">
        <f t="shared" si="562"/>
        <v>0.30621551643228656</v>
      </c>
      <c r="BI2046" s="11">
        <f t="shared" si="562"/>
        <v>4.9037046183850421</v>
      </c>
      <c r="BJ2046" s="11">
        <f t="shared" si="561"/>
        <v>0.6210150925281922</v>
      </c>
      <c r="BK2046" s="11">
        <f t="shared" si="561"/>
        <v>0</v>
      </c>
      <c r="BL2046" s="11">
        <f t="shared" si="561"/>
        <v>0</v>
      </c>
      <c r="BM2046" s="11">
        <f t="shared" si="561"/>
        <v>0.29006587847784648</v>
      </c>
      <c r="BN2046" s="11">
        <f t="shared" si="561"/>
        <v>0</v>
      </c>
      <c r="BP2046" s="8" cm="1">
        <f t="array" aca="1" ref="BP2046" ca="1">MMULT(BF2046:BN2046,CU$43:CU$51)</f>
        <v>-0.68187073838772494</v>
      </c>
      <c r="BQ2046" s="11">
        <f t="shared" ca="1" si="554"/>
        <v>0.66415609885280658</v>
      </c>
      <c r="BR2046" s="11">
        <f t="shared" ca="1" si="555"/>
        <v>0.66415609885280658</v>
      </c>
      <c r="BT2046" s="12">
        <f t="shared" ca="1" si="549"/>
        <v>-0.66415609885280658</v>
      </c>
      <c r="BU2046" s="12">
        <f t="shared" ca="1" si="556"/>
        <v>0.44110332364337895</v>
      </c>
      <c r="BW2046" s="12">
        <f t="shared" ca="1" si="557"/>
        <v>1.0911088068886863</v>
      </c>
      <c r="BY2046">
        <f t="shared" ca="1" si="550"/>
        <v>1</v>
      </c>
      <c r="CA2046">
        <f t="shared" ca="1" si="558"/>
        <v>0</v>
      </c>
      <c r="CB2046">
        <f t="shared" ca="1" si="551"/>
        <v>0</v>
      </c>
      <c r="CC2046">
        <f t="shared" ca="1" si="552"/>
        <v>1</v>
      </c>
      <c r="CD2046">
        <f t="shared" ca="1" si="553"/>
        <v>0</v>
      </c>
      <c r="CF2046">
        <f t="shared" ca="1" si="559"/>
        <v>1</v>
      </c>
    </row>
    <row r="2047" spans="1:84" x14ac:dyDescent="0.45">
      <c r="A2047">
        <v>0</v>
      </c>
      <c r="C2047">
        <v>1</v>
      </c>
      <c r="D2047">
        <v>0</v>
      </c>
      <c r="E2047">
        <v>0</v>
      </c>
      <c r="F2047">
        <v>1</v>
      </c>
      <c r="G2047">
        <v>2</v>
      </c>
      <c r="H2047">
        <v>0.46429680597309109</v>
      </c>
      <c r="I2047">
        <v>0.58080423350479371</v>
      </c>
      <c r="J2047">
        <v>0.95791680324822392</v>
      </c>
      <c r="K2047">
        <v>4.2996706684342217E-2</v>
      </c>
      <c r="L2047">
        <v>1.141717368305474</v>
      </c>
      <c r="M2047">
        <v>0.38466693187653639</v>
      </c>
      <c r="N2047">
        <v>-2.046390221483803</v>
      </c>
      <c r="P2047" s="5" cm="1">
        <f t="array" ref="P2047">MMULT($C2047:$N2047,CU$4:CU$15)</f>
        <v>2.1771900223918017</v>
      </c>
      <c r="Q2047" s="5" cm="1">
        <f t="array" ref="Q2047">MMULT($C2047:$N2047,CV$4:CV$15)</f>
        <v>0.70103828859832518</v>
      </c>
      <c r="R2047" s="5" cm="1">
        <f t="array" ref="R2047">MMULT($C2047:$N2047,CW$4:CW$15)</f>
        <v>-0.68672141797182329</v>
      </c>
      <c r="S2047" s="5" cm="1">
        <f t="array" ref="S2047">MMULT($C2047:$N2047,CX$4:CX$15)</f>
        <v>0.85203035435040375</v>
      </c>
      <c r="T2047" s="5" cm="1">
        <f t="array" ref="T2047">MMULT($C2047:$N2047,CY$4:CY$15)</f>
        <v>0.18067248752081244</v>
      </c>
      <c r="U2047" s="5" cm="1">
        <f t="array" ref="U2047">MMULT($C2047:$N2047,CZ$4:CZ$15)</f>
        <v>0.8074297840381448</v>
      </c>
      <c r="V2047" s="5" cm="1">
        <f t="array" ref="V2047">MMULT($C2047:$N2047,DA$4:DA$15)</f>
        <v>-3.5855003134580743</v>
      </c>
      <c r="W2047" s="5" cm="1">
        <f t="array" ref="W2047">MMULT($C2047:$N2047,DB$4:DB$15)</f>
        <v>3.2892756257388891</v>
      </c>
      <c r="X2047" s="5" cm="1">
        <f t="array" ref="X2047">MMULT($C2047:$N2047,DC$4:DC$15)</f>
        <v>1.2065251773188459</v>
      </c>
      <c r="Y2047" s="5" cm="1">
        <f t="array" ref="Y2047">MMULT($C2047:$N2047,DD$4:DD$15)</f>
        <v>-0.8289207282379577</v>
      </c>
      <c r="Z2047" s="5" cm="1">
        <f t="array" ref="Z2047">MMULT($C2047:$N2047,DE$4:DE$15)</f>
        <v>2.3679230429050477</v>
      </c>
      <c r="AA2047" s="5" cm="1">
        <f t="array" ref="AA2047">MMULT($C2047:$N2047,DF$4:DF$15)</f>
        <v>1.2385525441868377</v>
      </c>
      <c r="AB2047" s="5" cm="1">
        <f t="array" ref="AB2047">MMULT($C2047:$N2047,DG$4:DG$15)</f>
        <v>-0.43951506733756973</v>
      </c>
      <c r="AC2047" s="5" cm="1">
        <f t="array" ref="AC2047">MMULT($C2047:$N2047,DH$4:DH$15)</f>
        <v>-0.36026671689766832</v>
      </c>
      <c r="AD2047" s="5" cm="1">
        <f t="array" ref="AD2047">MMULT($C2047:$N2047,DI$4:DI$15)</f>
        <v>2.1753561824680547</v>
      </c>
      <c r="AE2047" s="5" cm="1">
        <f t="array" ref="AE2047">MMULT($C2047:$N2047,DJ$4:DJ$15)</f>
        <v>1.9571697514245203</v>
      </c>
      <c r="AF2047">
        <v>1</v>
      </c>
      <c r="AG2047" s="7">
        <f t="shared" si="564"/>
        <v>2.1771900223918017</v>
      </c>
      <c r="AH2047" s="7">
        <f t="shared" si="564"/>
        <v>0.70103828859832518</v>
      </c>
      <c r="AI2047" s="7">
        <f t="shared" si="564"/>
        <v>0</v>
      </c>
      <c r="AJ2047" s="7">
        <f t="shared" si="563"/>
        <v>0.85203035435040375</v>
      </c>
      <c r="AK2047" s="7">
        <f t="shared" si="563"/>
        <v>0.18067248752081244</v>
      </c>
      <c r="AL2047" s="7">
        <f t="shared" si="563"/>
        <v>0.8074297840381448</v>
      </c>
      <c r="AM2047" s="7">
        <f t="shared" si="563"/>
        <v>0</v>
      </c>
      <c r="AN2047" s="7">
        <f t="shared" si="563"/>
        <v>3.2892756257388891</v>
      </c>
      <c r="AO2047" s="7">
        <f t="shared" si="563"/>
        <v>1.2065251773188459</v>
      </c>
      <c r="AP2047" s="7">
        <f t="shared" si="563"/>
        <v>0</v>
      </c>
      <c r="AQ2047" s="7">
        <f t="shared" si="565"/>
        <v>2.3679230429050477</v>
      </c>
      <c r="AR2047" s="7">
        <f t="shared" si="565"/>
        <v>1.2385525441868377</v>
      </c>
      <c r="AS2047" s="7">
        <f t="shared" si="565"/>
        <v>0</v>
      </c>
      <c r="AT2047" s="7">
        <f t="shared" si="565"/>
        <v>0</v>
      </c>
      <c r="AU2047" s="7">
        <f t="shared" si="565"/>
        <v>2.1753561824680547</v>
      </c>
      <c r="AV2047" s="7">
        <f t="shared" si="565"/>
        <v>1.9571697514245203</v>
      </c>
      <c r="AX2047" s="8" cm="1">
        <f t="array" ref="AX2047">MMULT($AF2047:$AV2047,CU$21:CU$37)</f>
        <v>-6.0562423175287101</v>
      </c>
      <c r="AY2047" s="8" cm="1">
        <f t="array" ref="AY2047">MMULT($AF2047:$AV2047,CV$21:CV$37)</f>
        <v>0.40293357473271307</v>
      </c>
      <c r="AZ2047" s="8" cm="1">
        <f t="array" ref="AZ2047">MMULT($AF2047:$AV2047,CW$21:CW$37)</f>
        <v>6.6190855221783877</v>
      </c>
      <c r="BA2047" s="8" cm="1">
        <f t="array" ref="BA2047">MMULT($AF2047:$AV2047,CX$21:CX$37)</f>
        <v>1.3729986099319544</v>
      </c>
      <c r="BB2047" s="8" cm="1">
        <f t="array" ref="BB2047">MMULT($AF2047:$AV2047,CY$21:CY$37)</f>
        <v>-3.5721340863528042</v>
      </c>
      <c r="BC2047" s="8" cm="1">
        <f t="array" ref="BC2047">MMULT($AF2047:$AV2047,CZ$21:CZ$37)</f>
        <v>-1.5593972419680275</v>
      </c>
      <c r="BD2047" s="8" cm="1">
        <f t="array" ref="BD2047">MMULT($AF2047:$AV2047,DA$21:DA$37)</f>
        <v>-2.8786088501335945</v>
      </c>
      <c r="BE2047" s="8" cm="1">
        <f t="array" ref="BE2047">MMULT($AF2047:$AV2047,DB$21:DB$37)</f>
        <v>-8.2114284241370186</v>
      </c>
      <c r="BF2047" s="11">
        <v>1</v>
      </c>
      <c r="BG2047" s="11">
        <f t="shared" si="562"/>
        <v>0</v>
      </c>
      <c r="BH2047" s="11">
        <f t="shared" si="562"/>
        <v>0.40293357473271307</v>
      </c>
      <c r="BI2047" s="11">
        <f t="shared" si="562"/>
        <v>6.6190855221783877</v>
      </c>
      <c r="BJ2047" s="11">
        <f t="shared" si="561"/>
        <v>1.3729986099319544</v>
      </c>
      <c r="BK2047" s="11">
        <f t="shared" si="561"/>
        <v>0</v>
      </c>
      <c r="BL2047" s="11">
        <f t="shared" si="561"/>
        <v>0</v>
      </c>
      <c r="BM2047" s="11">
        <f t="shared" si="561"/>
        <v>0</v>
      </c>
      <c r="BN2047" s="11">
        <f t="shared" si="561"/>
        <v>0</v>
      </c>
      <c r="BP2047" s="8" cm="1">
        <f t="array" aca="1" ref="BP2047" ca="1">MMULT(BF2047:BN2047,CU$43:CU$51)</f>
        <v>-0.6802551276508797</v>
      </c>
      <c r="BQ2047" s="11">
        <f t="shared" ca="1" si="554"/>
        <v>0.66379563687373078</v>
      </c>
      <c r="BR2047" s="11">
        <f t="shared" ca="1" si="555"/>
        <v>0.66379563687373078</v>
      </c>
      <c r="BT2047" s="12">
        <f t="shared" ca="1" si="549"/>
        <v>-0.66379563687373078</v>
      </c>
      <c r="BU2047" s="12">
        <f t="shared" ca="1" si="556"/>
        <v>0.44062464753260183</v>
      </c>
      <c r="BW2047" s="12">
        <f t="shared" ca="1" si="557"/>
        <v>1.0900360803218465</v>
      </c>
      <c r="BY2047">
        <f t="shared" ca="1" si="550"/>
        <v>1</v>
      </c>
      <c r="CA2047">
        <f t="shared" ca="1" si="558"/>
        <v>0</v>
      </c>
      <c r="CB2047">
        <f t="shared" ca="1" si="551"/>
        <v>0</v>
      </c>
      <c r="CC2047">
        <f t="shared" ca="1" si="552"/>
        <v>1</v>
      </c>
      <c r="CD2047">
        <f t="shared" ca="1" si="553"/>
        <v>0</v>
      </c>
      <c r="CF2047">
        <f t="shared" ca="1" si="559"/>
        <v>1</v>
      </c>
    </row>
    <row r="2048" spans="1:84" x14ac:dyDescent="0.45">
      <c r="A2048">
        <v>0</v>
      </c>
      <c r="C2048">
        <v>1</v>
      </c>
      <c r="D2048">
        <v>0</v>
      </c>
      <c r="E2048">
        <v>0</v>
      </c>
      <c r="F2048">
        <v>4</v>
      </c>
      <c r="G2048">
        <v>1</v>
      </c>
      <c r="H2048">
        <v>-8.6460090586968019E-2</v>
      </c>
      <c r="I2048">
        <v>-0.16670024123779381</v>
      </c>
      <c r="J2048">
        <v>0.84173638086134939</v>
      </c>
      <c r="K2048">
        <v>-6.393634895537996E-2</v>
      </c>
      <c r="L2048">
        <v>1.664327268594975</v>
      </c>
      <c r="M2048">
        <v>0.98982618147850077</v>
      </c>
      <c r="N2048">
        <v>-2.2797047046325081</v>
      </c>
      <c r="P2048" s="5" cm="1">
        <f t="array" ref="P2048">MMULT($C2048:$N2048,CU$4:CU$15)</f>
        <v>1.8067181525326452</v>
      </c>
      <c r="Q2048" s="5" cm="1">
        <f t="array" ref="Q2048">MMULT($C2048:$N2048,CV$4:CV$15)</f>
        <v>3.4267341547388375</v>
      </c>
      <c r="R2048" s="5" cm="1">
        <f t="array" ref="R2048">MMULT($C2048:$N2048,CW$4:CW$15)</f>
        <v>-0.13794221217430602</v>
      </c>
      <c r="S2048" s="5" cm="1">
        <f t="array" ref="S2048">MMULT($C2048:$N2048,CX$4:CX$15)</f>
        <v>-1.6448133992180274</v>
      </c>
      <c r="T2048" s="5" cm="1">
        <f t="array" ref="T2048">MMULT($C2048:$N2048,CY$4:CY$15)</f>
        <v>-0.3985626886707625</v>
      </c>
      <c r="U2048" s="5" cm="1">
        <f t="array" ref="U2048">MMULT($C2048:$N2048,CZ$4:CZ$15)</f>
        <v>2.2393651891642001</v>
      </c>
      <c r="V2048" s="5" cm="1">
        <f t="array" ref="V2048">MMULT($C2048:$N2048,DA$4:DA$15)</f>
        <v>-2.9662349134469483</v>
      </c>
      <c r="W2048" s="5" cm="1">
        <f t="array" ref="W2048">MMULT($C2048:$N2048,DB$4:DB$15)</f>
        <v>5.0156573435375407</v>
      </c>
      <c r="X2048" s="5" cm="1">
        <f t="array" ref="X2048">MMULT($C2048:$N2048,DC$4:DC$15)</f>
        <v>-0.12595276136203692</v>
      </c>
      <c r="Y2048" s="5" cm="1">
        <f t="array" ref="Y2048">MMULT($C2048:$N2048,DD$4:DD$15)</f>
        <v>-1.3276205710592326</v>
      </c>
      <c r="Z2048" s="5" cm="1">
        <f t="array" ref="Z2048">MMULT($C2048:$N2048,DE$4:DE$15)</f>
        <v>0.82874810895369544</v>
      </c>
      <c r="AA2048" s="5" cm="1">
        <f t="array" ref="AA2048">MMULT($C2048:$N2048,DF$4:DF$15)</f>
        <v>4.6122247002044663</v>
      </c>
      <c r="AB2048" s="5" cm="1">
        <f t="array" ref="AB2048">MMULT($C2048:$N2048,DG$4:DG$15)</f>
        <v>0.86684159494129787</v>
      </c>
      <c r="AC2048" s="5" cm="1">
        <f t="array" ref="AC2048">MMULT($C2048:$N2048,DH$4:DH$15)</f>
        <v>-0.13810667823427858</v>
      </c>
      <c r="AD2048" s="5" cm="1">
        <f t="array" ref="AD2048">MMULT($C2048:$N2048,DI$4:DI$15)</f>
        <v>3.8229118486269904</v>
      </c>
      <c r="AE2048" s="5" cm="1">
        <f t="array" ref="AE2048">MMULT($C2048:$N2048,DJ$4:DJ$15)</f>
        <v>3.5327426000070568</v>
      </c>
      <c r="AF2048">
        <v>1</v>
      </c>
      <c r="AG2048" s="7">
        <f t="shared" si="564"/>
        <v>1.8067181525326452</v>
      </c>
      <c r="AH2048" s="7">
        <f t="shared" si="564"/>
        <v>3.4267341547388375</v>
      </c>
      <c r="AI2048" s="7">
        <f t="shared" si="564"/>
        <v>0</v>
      </c>
      <c r="AJ2048" s="7">
        <f t="shared" si="563"/>
        <v>0</v>
      </c>
      <c r="AK2048" s="7">
        <f t="shared" si="563"/>
        <v>0</v>
      </c>
      <c r="AL2048" s="7">
        <f t="shared" si="563"/>
        <v>2.2393651891642001</v>
      </c>
      <c r="AM2048" s="7">
        <f t="shared" si="563"/>
        <v>0</v>
      </c>
      <c r="AN2048" s="7">
        <f t="shared" si="563"/>
        <v>5.0156573435375407</v>
      </c>
      <c r="AO2048" s="7">
        <f t="shared" si="563"/>
        <v>0</v>
      </c>
      <c r="AP2048" s="7">
        <f t="shared" si="563"/>
        <v>0</v>
      </c>
      <c r="AQ2048" s="7">
        <f t="shared" si="565"/>
        <v>0.82874810895369544</v>
      </c>
      <c r="AR2048" s="7">
        <f t="shared" si="565"/>
        <v>4.6122247002044663</v>
      </c>
      <c r="AS2048" s="7">
        <f t="shared" si="565"/>
        <v>0.86684159494129787</v>
      </c>
      <c r="AT2048" s="7">
        <f t="shared" si="565"/>
        <v>0</v>
      </c>
      <c r="AU2048" s="7">
        <f t="shared" si="565"/>
        <v>3.8229118486269904</v>
      </c>
      <c r="AV2048" s="7">
        <f t="shared" si="565"/>
        <v>3.5327426000070568</v>
      </c>
      <c r="AX2048" s="8" cm="1">
        <f t="array" ref="AX2048">MMULT($AF2048:$AV2048,CU$21:CU$37)</f>
        <v>-11.510864708772747</v>
      </c>
      <c r="AY2048" s="8" cm="1">
        <f t="array" ref="AY2048">MMULT($AF2048:$AV2048,CV$21:CV$37)</f>
        <v>5.6041536563056455</v>
      </c>
      <c r="AZ2048" s="8" cm="1">
        <f t="array" ref="AZ2048">MMULT($AF2048:$AV2048,CW$21:CW$37)</f>
        <v>12.603395305313242</v>
      </c>
      <c r="BA2048" s="8" cm="1">
        <f t="array" ref="BA2048">MMULT($AF2048:$AV2048,CX$21:CX$37)</f>
        <v>-1.5375671252287195</v>
      </c>
      <c r="BB2048" s="8" cm="1">
        <f t="array" ref="BB2048">MMULT($AF2048:$AV2048,CY$21:CY$37)</f>
        <v>-7.0347255839809302</v>
      </c>
      <c r="BC2048" s="8" cm="1">
        <f t="array" ref="BC2048">MMULT($AF2048:$AV2048,CZ$21:CZ$37)</f>
        <v>-2.7496619193039447</v>
      </c>
      <c r="BD2048" s="8" cm="1">
        <f t="array" ref="BD2048">MMULT($AF2048:$AV2048,DA$21:DA$37)</f>
        <v>0.96824095906024388</v>
      </c>
      <c r="BE2048" s="8" cm="1">
        <f t="array" ref="BE2048">MMULT($AF2048:$AV2048,DB$21:DB$37)</f>
        <v>-9.7505363839794335</v>
      </c>
      <c r="BF2048" s="11">
        <v>1</v>
      </c>
      <c r="BG2048" s="11">
        <f t="shared" si="562"/>
        <v>0</v>
      </c>
      <c r="BH2048" s="11">
        <f t="shared" si="562"/>
        <v>5.6041536563056455</v>
      </c>
      <c r="BI2048" s="11">
        <f t="shared" si="562"/>
        <v>12.603395305313242</v>
      </c>
      <c r="BJ2048" s="11">
        <f t="shared" si="561"/>
        <v>0</v>
      </c>
      <c r="BK2048" s="11">
        <f t="shared" si="561"/>
        <v>0</v>
      </c>
      <c r="BL2048" s="11">
        <f t="shared" si="561"/>
        <v>0</v>
      </c>
      <c r="BM2048" s="11">
        <f t="shared" si="561"/>
        <v>0.96824095906024388</v>
      </c>
      <c r="BN2048" s="11">
        <f t="shared" si="561"/>
        <v>0</v>
      </c>
      <c r="BP2048" s="8" cm="1">
        <f t="array" aca="1" ref="BP2048" ca="1">MMULT(BF2048:BN2048,CU$43:CU$51)</f>
        <v>-5.914796046480812</v>
      </c>
      <c r="BQ2048" s="11">
        <f t="shared" ca="1" si="554"/>
        <v>0.99730805586706517</v>
      </c>
      <c r="BR2048" s="11">
        <f t="shared" ca="1" si="555"/>
        <v>0.99730805586706517</v>
      </c>
      <c r="BT2048" s="12">
        <f t="shared" ca="1" si="549"/>
        <v>-0.99730805586706517</v>
      </c>
      <c r="BU2048" s="12">
        <f t="shared" ca="1" si="556"/>
        <v>0.99462335829734516</v>
      </c>
      <c r="BW2048" s="12">
        <f t="shared" ca="1" si="557"/>
        <v>5.9174916204109786</v>
      </c>
      <c r="BY2048">
        <f t="shared" ca="1" si="550"/>
        <v>1</v>
      </c>
      <c r="CA2048">
        <f t="shared" ca="1" si="558"/>
        <v>0</v>
      </c>
      <c r="CB2048">
        <f t="shared" ca="1" si="551"/>
        <v>0</v>
      </c>
      <c r="CC2048">
        <f t="shared" ca="1" si="552"/>
        <v>1</v>
      </c>
      <c r="CD2048">
        <f t="shared" ca="1" si="553"/>
        <v>0</v>
      </c>
      <c r="CF2048">
        <f t="shared" ca="1" si="559"/>
        <v>1</v>
      </c>
    </row>
    <row r="2049" spans="1:84" x14ac:dyDescent="0.45">
      <c r="A2049">
        <v>0</v>
      </c>
      <c r="C2049">
        <v>1</v>
      </c>
      <c r="D2049">
        <v>0</v>
      </c>
      <c r="E2049">
        <v>2</v>
      </c>
      <c r="F2049">
        <v>3</v>
      </c>
      <c r="G2049">
        <v>1</v>
      </c>
      <c r="H2049">
        <v>-0.63721698714702713</v>
      </c>
      <c r="I2049">
        <v>-0.52527644122818229</v>
      </c>
      <c r="J2049">
        <v>-0.37815805420083332</v>
      </c>
      <c r="K2049">
        <v>-0.43820204369440757</v>
      </c>
      <c r="L2049">
        <v>-0.53063431262093064</v>
      </c>
      <c r="M2049">
        <v>-0.45874399079706718</v>
      </c>
      <c r="N2049">
        <v>-2.163047463058156</v>
      </c>
      <c r="P2049" s="5" cm="1">
        <f t="array" ref="P2049">MMULT($C2049:$N2049,CU$4:CU$15)</f>
        <v>-1.3713512298643549</v>
      </c>
      <c r="Q2049" s="5" cm="1">
        <f t="array" ref="Q2049">MMULT($C2049:$N2049,CV$4:CV$15)</f>
        <v>3.5565379627988172</v>
      </c>
      <c r="R2049" s="5" cm="1">
        <f t="array" ref="R2049">MMULT($C2049:$N2049,CW$4:CW$15)</f>
        <v>1.0791050706279675</v>
      </c>
      <c r="S2049" s="5" cm="1">
        <f t="array" ref="S2049">MMULT($C2049:$N2049,CX$4:CX$15)</f>
        <v>-1.4899956432100749</v>
      </c>
      <c r="T2049" s="5" cm="1">
        <f t="array" ref="T2049">MMULT($C2049:$N2049,CY$4:CY$15)</f>
        <v>1.0763887126540195</v>
      </c>
      <c r="U2049" s="5" cm="1">
        <f t="array" ref="U2049">MMULT($C2049:$N2049,CZ$4:CZ$15)</f>
        <v>3.3633953218752</v>
      </c>
      <c r="V2049" s="5" cm="1">
        <f t="array" ref="V2049">MMULT($C2049:$N2049,DA$4:DA$15)</f>
        <v>-3.214237824809671</v>
      </c>
      <c r="W2049" s="5" cm="1">
        <f t="array" ref="W2049">MMULT($C2049:$N2049,DB$4:DB$15)</f>
        <v>4.6760619379137811</v>
      </c>
      <c r="X2049" s="5" cm="1">
        <f t="array" ref="X2049">MMULT($C2049:$N2049,DC$4:DC$15)</f>
        <v>0.32039442673777108</v>
      </c>
      <c r="Y2049" s="5" cm="1">
        <f t="array" ref="Y2049">MMULT($C2049:$N2049,DD$4:DD$15)</f>
        <v>-0.30863072442900308</v>
      </c>
      <c r="Z2049" s="5" cm="1">
        <f t="array" ref="Z2049">MMULT($C2049:$N2049,DE$4:DE$15)</f>
        <v>-2.2999707936781899</v>
      </c>
      <c r="AA2049" s="5" cm="1">
        <f t="array" ref="AA2049">MMULT($C2049:$N2049,DF$4:DF$15)</f>
        <v>-3.7351108601527128E-2</v>
      </c>
      <c r="AB2049" s="5" cm="1">
        <f t="array" ref="AB2049">MMULT($C2049:$N2049,DG$4:DG$15)</f>
        <v>-7.0760260953616316E-2</v>
      </c>
      <c r="AC2049" s="5" cm="1">
        <f t="array" ref="AC2049">MMULT($C2049:$N2049,DH$4:DH$15)</f>
        <v>2.9994112456747253</v>
      </c>
      <c r="AD2049" s="5" cm="1">
        <f t="array" ref="AD2049">MMULT($C2049:$N2049,DI$4:DI$15)</f>
        <v>-1.3696867066885789</v>
      </c>
      <c r="AE2049" s="5" cm="1">
        <f t="array" ref="AE2049">MMULT($C2049:$N2049,DJ$4:DJ$15)</f>
        <v>1.2631467191127395</v>
      </c>
      <c r="AF2049">
        <v>1</v>
      </c>
      <c r="AG2049" s="7">
        <f t="shared" si="564"/>
        <v>0</v>
      </c>
      <c r="AH2049" s="7">
        <f t="shared" si="564"/>
        <v>3.5565379627988172</v>
      </c>
      <c r="AI2049" s="7">
        <f t="shared" si="564"/>
        <v>1.0791050706279675</v>
      </c>
      <c r="AJ2049" s="7">
        <f t="shared" si="563"/>
        <v>0</v>
      </c>
      <c r="AK2049" s="7">
        <f t="shared" si="563"/>
        <v>1.0763887126540195</v>
      </c>
      <c r="AL2049" s="7">
        <f t="shared" si="563"/>
        <v>3.3633953218752</v>
      </c>
      <c r="AM2049" s="7">
        <f t="shared" si="563"/>
        <v>0</v>
      </c>
      <c r="AN2049" s="7">
        <f t="shared" si="563"/>
        <v>4.6760619379137811</v>
      </c>
      <c r="AO2049" s="7">
        <f t="shared" si="563"/>
        <v>0.32039442673777108</v>
      </c>
      <c r="AP2049" s="7">
        <f t="shared" si="563"/>
        <v>0</v>
      </c>
      <c r="AQ2049" s="7">
        <f t="shared" si="565"/>
        <v>0</v>
      </c>
      <c r="AR2049" s="7">
        <f t="shared" si="565"/>
        <v>0</v>
      </c>
      <c r="AS2049" s="7">
        <f t="shared" si="565"/>
        <v>0</v>
      </c>
      <c r="AT2049" s="7">
        <f t="shared" si="565"/>
        <v>2.9994112456747253</v>
      </c>
      <c r="AU2049" s="7">
        <f t="shared" si="565"/>
        <v>0</v>
      </c>
      <c r="AV2049" s="7">
        <f t="shared" si="565"/>
        <v>1.2631467191127395</v>
      </c>
      <c r="AX2049" s="8" cm="1">
        <f t="array" ref="AX2049">MMULT($AF2049:$AV2049,CU$21:CU$37)</f>
        <v>-5.5811149197757217</v>
      </c>
      <c r="AY2049" s="8" cm="1">
        <f t="array" ref="AY2049">MMULT($AF2049:$AV2049,CV$21:CV$37)</f>
        <v>-0.52826860780325324</v>
      </c>
      <c r="AZ2049" s="8" cm="1">
        <f t="array" ref="AZ2049">MMULT($AF2049:$AV2049,CW$21:CW$37)</f>
        <v>5.2541111257945712</v>
      </c>
      <c r="BA2049" s="8" cm="1">
        <f t="array" ref="BA2049">MMULT($AF2049:$AV2049,CX$21:CX$37)</f>
        <v>-3.3330986354045002</v>
      </c>
      <c r="BB2049" s="8" cm="1">
        <f t="array" ref="BB2049">MMULT($AF2049:$AV2049,CY$21:CY$37)</f>
        <v>-8.7844353668514188</v>
      </c>
      <c r="BC2049" s="8" cm="1">
        <f t="array" ref="BC2049">MMULT($AF2049:$AV2049,CZ$21:CZ$37)</f>
        <v>-4.6315992535660557</v>
      </c>
      <c r="BD2049" s="8" cm="1">
        <f t="array" ref="BD2049">MMULT($AF2049:$AV2049,DA$21:DA$37)</f>
        <v>0.88673339418409092</v>
      </c>
      <c r="BE2049" s="8" cm="1">
        <f t="array" ref="BE2049">MMULT($AF2049:$AV2049,DB$21:DB$37)</f>
        <v>-4.610651906672997</v>
      </c>
      <c r="BF2049" s="11">
        <v>1</v>
      </c>
      <c r="BG2049" s="11">
        <f t="shared" si="562"/>
        <v>0</v>
      </c>
      <c r="BH2049" s="11">
        <f t="shared" si="562"/>
        <v>0</v>
      </c>
      <c r="BI2049" s="11">
        <f t="shared" si="562"/>
        <v>5.2541111257945712</v>
      </c>
      <c r="BJ2049" s="11">
        <f t="shared" si="561"/>
        <v>0</v>
      </c>
      <c r="BK2049" s="11">
        <f t="shared" si="561"/>
        <v>0</v>
      </c>
      <c r="BL2049" s="11">
        <f t="shared" si="561"/>
        <v>0</v>
      </c>
      <c r="BM2049" s="11">
        <f t="shared" si="561"/>
        <v>0.88673339418409092</v>
      </c>
      <c r="BN2049" s="11">
        <f t="shared" si="561"/>
        <v>0</v>
      </c>
      <c r="BP2049" s="8" cm="1">
        <f t="array" aca="1" ref="BP2049" ca="1">MMULT(BF2049:BN2049,CU$43:CU$51)</f>
        <v>-0.85444917093801587</v>
      </c>
      <c r="BQ2049" s="11">
        <f t="shared" ca="1" si="554"/>
        <v>0.70149962396928045</v>
      </c>
      <c r="BR2049" s="11">
        <f t="shared" ca="1" si="555"/>
        <v>0.70149962396928045</v>
      </c>
      <c r="BT2049" s="12">
        <f t="shared" ca="1" si="549"/>
        <v>-0.70149962396928045</v>
      </c>
      <c r="BU2049" s="12">
        <f t="shared" ca="1" si="556"/>
        <v>0.49210172242904188</v>
      </c>
      <c r="BW2049" s="12">
        <f t="shared" ca="1" si="557"/>
        <v>1.2089840864158699</v>
      </c>
      <c r="BY2049">
        <f t="shared" ca="1" si="550"/>
        <v>1</v>
      </c>
      <c r="CA2049">
        <f t="shared" ca="1" si="558"/>
        <v>0</v>
      </c>
      <c r="CB2049">
        <f t="shared" ca="1" si="551"/>
        <v>0</v>
      </c>
      <c r="CC2049">
        <f t="shared" ca="1" si="552"/>
        <v>1</v>
      </c>
      <c r="CD2049">
        <f t="shared" ca="1" si="553"/>
        <v>0</v>
      </c>
      <c r="CF2049">
        <f t="shared" ca="1" si="559"/>
        <v>1</v>
      </c>
    </row>
    <row r="2050" spans="1:84" x14ac:dyDescent="0.45">
      <c r="A2050">
        <v>0</v>
      </c>
      <c r="C2050">
        <v>1</v>
      </c>
      <c r="D2050">
        <v>0</v>
      </c>
      <c r="E2050">
        <v>0</v>
      </c>
      <c r="F2050">
        <v>3</v>
      </c>
      <c r="G2050">
        <v>1</v>
      </c>
      <c r="H2050">
        <v>-1.050284659567071</v>
      </c>
      <c r="I2050">
        <v>1.0171273987391061</v>
      </c>
      <c r="J2050">
        <v>-0.90096995494176868</v>
      </c>
      <c r="K2050">
        <v>1.201438142781333</v>
      </c>
      <c r="L2050">
        <v>-0.61773596266918085</v>
      </c>
      <c r="M2050">
        <v>-9.231291761288575E-2</v>
      </c>
      <c r="N2050">
        <v>-2.979648154078621</v>
      </c>
      <c r="P2050" s="5" cm="1">
        <f t="array" ref="P2050">MMULT($C2050:$N2050,CU$4:CU$15)</f>
        <v>1.0154892810720051</v>
      </c>
      <c r="Q2050" s="5" cm="1">
        <f t="array" ref="Q2050">MMULT($C2050:$N2050,CV$4:CV$15)</f>
        <v>3.3860570947923527</v>
      </c>
      <c r="R2050" s="5" cm="1">
        <f t="array" ref="R2050">MMULT($C2050:$N2050,CW$4:CW$15)</f>
        <v>-2.0913248294987232</v>
      </c>
      <c r="S2050" s="5" cm="1">
        <f t="array" ref="S2050">MMULT($C2050:$N2050,CX$4:CX$15)</f>
        <v>1.2123579812768168</v>
      </c>
      <c r="T2050" s="5" cm="1">
        <f t="array" ref="T2050">MMULT($C2050:$N2050,CY$4:CY$15)</f>
        <v>2.6010484572615478</v>
      </c>
      <c r="U2050" s="5" cm="1">
        <f t="array" ref="U2050">MMULT($C2050:$N2050,CZ$4:CZ$15)</f>
        <v>3.029202082761981</v>
      </c>
      <c r="V2050" s="5" cm="1">
        <f t="array" ref="V2050">MMULT($C2050:$N2050,DA$4:DA$15)</f>
        <v>-2.4587483159413339</v>
      </c>
      <c r="W2050" s="5" cm="1">
        <f t="array" ref="W2050">MMULT($C2050:$N2050,DB$4:DB$15)</f>
        <v>7.0509142384029495</v>
      </c>
      <c r="X2050" s="5" cm="1">
        <f t="array" ref="X2050">MMULT($C2050:$N2050,DC$4:DC$15)</f>
        <v>1.1555756262473504</v>
      </c>
      <c r="Y2050" s="5" cm="1">
        <f t="array" ref="Y2050">MMULT($C2050:$N2050,DD$4:DD$15)</f>
        <v>1.2802813583750186</v>
      </c>
      <c r="Z2050" s="5" cm="1">
        <f t="array" ref="Z2050">MMULT($C2050:$N2050,DE$4:DE$15)</f>
        <v>0.78704152272319261</v>
      </c>
      <c r="AA2050" s="5" cm="1">
        <f t="array" ref="AA2050">MMULT($C2050:$N2050,DF$4:DF$15)</f>
        <v>2.0885093031874149</v>
      </c>
      <c r="AB2050" s="5" cm="1">
        <f t="array" ref="AB2050">MMULT($C2050:$N2050,DG$4:DG$15)</f>
        <v>0.75179564644079455</v>
      </c>
      <c r="AC2050" s="5" cm="1">
        <f t="array" ref="AC2050">MMULT($C2050:$N2050,DH$4:DH$15)</f>
        <v>2.9348110838269159</v>
      </c>
      <c r="AD2050" s="5" cm="1">
        <f t="array" ref="AD2050">MMULT($C2050:$N2050,DI$4:DI$15)</f>
        <v>1.0859286701191171</v>
      </c>
      <c r="AE2050" s="5" cm="1">
        <f t="array" ref="AE2050">MMULT($C2050:$N2050,DJ$4:DJ$15)</f>
        <v>2.1412507826791125</v>
      </c>
      <c r="AF2050">
        <v>1</v>
      </c>
      <c r="AG2050" s="7">
        <f t="shared" si="564"/>
        <v>1.0154892810720051</v>
      </c>
      <c r="AH2050" s="7">
        <f t="shared" si="564"/>
        <v>3.3860570947923527</v>
      </c>
      <c r="AI2050" s="7">
        <f t="shared" si="564"/>
        <v>0</v>
      </c>
      <c r="AJ2050" s="7">
        <f t="shared" si="563"/>
        <v>1.2123579812768168</v>
      </c>
      <c r="AK2050" s="7">
        <f t="shared" si="563"/>
        <v>2.6010484572615478</v>
      </c>
      <c r="AL2050" s="7">
        <f t="shared" si="563"/>
        <v>3.029202082761981</v>
      </c>
      <c r="AM2050" s="7">
        <f t="shared" si="563"/>
        <v>0</v>
      </c>
      <c r="AN2050" s="7">
        <f t="shared" si="563"/>
        <v>7.0509142384029495</v>
      </c>
      <c r="AO2050" s="7">
        <f t="shared" si="563"/>
        <v>1.1555756262473504</v>
      </c>
      <c r="AP2050" s="7">
        <f t="shared" si="563"/>
        <v>1.2802813583750186</v>
      </c>
      <c r="AQ2050" s="7">
        <f t="shared" si="565"/>
        <v>0.78704152272319261</v>
      </c>
      <c r="AR2050" s="7">
        <f t="shared" si="565"/>
        <v>2.0885093031874149</v>
      </c>
      <c r="AS2050" s="7">
        <f t="shared" si="565"/>
        <v>0.75179564644079455</v>
      </c>
      <c r="AT2050" s="7">
        <f t="shared" si="565"/>
        <v>2.9348110838269159</v>
      </c>
      <c r="AU2050" s="7">
        <f t="shared" si="565"/>
        <v>1.0859286701191171</v>
      </c>
      <c r="AV2050" s="7">
        <f t="shared" si="565"/>
        <v>2.1412507826791125</v>
      </c>
      <c r="AX2050" s="8" cm="1">
        <f t="array" ref="AX2050">MMULT($AF2050:$AV2050,CU$21:CU$37)</f>
        <v>-9.4376518669996337</v>
      </c>
      <c r="AY2050" s="8" cm="1">
        <f t="array" ref="AY2050">MMULT($AF2050:$AV2050,CV$21:CV$37)</f>
        <v>1.476794508424832</v>
      </c>
      <c r="AZ2050" s="8" cm="1">
        <f t="array" ref="AZ2050">MMULT($AF2050:$AV2050,CW$21:CW$37)</f>
        <v>10.220981218445688</v>
      </c>
      <c r="BA2050" s="8" cm="1">
        <f t="array" ref="BA2050">MMULT($AF2050:$AV2050,CX$21:CX$37)</f>
        <v>0.44082333624150655</v>
      </c>
      <c r="BB2050" s="8" cm="1">
        <f t="array" ref="BB2050">MMULT($AF2050:$AV2050,CY$21:CY$37)</f>
        <v>-11.333573551061789</v>
      </c>
      <c r="BC2050" s="8" cm="1">
        <f t="array" ref="BC2050">MMULT($AF2050:$AV2050,CZ$21:CZ$37)</f>
        <v>-8.1067711467910346</v>
      </c>
      <c r="BD2050" s="8" cm="1">
        <f t="array" ref="BD2050">MMULT($AF2050:$AV2050,DA$21:DA$37)</f>
        <v>-0.69352249886255313</v>
      </c>
      <c r="BE2050" s="8" cm="1">
        <f t="array" ref="BE2050">MMULT($AF2050:$AV2050,DB$21:DB$37)</f>
        <v>-8.0763602455841053</v>
      </c>
      <c r="BF2050" s="11">
        <v>1</v>
      </c>
      <c r="BG2050" s="11">
        <f t="shared" si="562"/>
        <v>0</v>
      </c>
      <c r="BH2050" s="11">
        <f t="shared" si="562"/>
        <v>1.476794508424832</v>
      </c>
      <c r="BI2050" s="11">
        <f t="shared" si="562"/>
        <v>10.220981218445688</v>
      </c>
      <c r="BJ2050" s="11">
        <f t="shared" si="561"/>
        <v>0.44082333624150655</v>
      </c>
      <c r="BK2050" s="11">
        <f t="shared" si="561"/>
        <v>0</v>
      </c>
      <c r="BL2050" s="11">
        <f t="shared" si="561"/>
        <v>0</v>
      </c>
      <c r="BM2050" s="11">
        <f t="shared" si="561"/>
        <v>0</v>
      </c>
      <c r="BN2050" s="11">
        <f t="shared" si="561"/>
        <v>0</v>
      </c>
      <c r="BP2050" s="8" cm="1">
        <f t="array" aca="1" ref="BP2050" ca="1">MMULT(BF2050:BN2050,CU$43:CU$51)</f>
        <v>-2.4733424787216696</v>
      </c>
      <c r="BQ2050" s="11">
        <f t="shared" ca="1" si="554"/>
        <v>0.9222517706133746</v>
      </c>
      <c r="BR2050" s="11">
        <f t="shared" ca="1" si="555"/>
        <v>0.9222517706133746</v>
      </c>
      <c r="BT2050" s="12">
        <f t="shared" ref="BT2050:BT2113" ca="1" si="566">A2050-BQ2050</f>
        <v>-0.9222517706133746</v>
      </c>
      <c r="BU2050" s="12">
        <f t="shared" ca="1" si="556"/>
        <v>0.85054832839950456</v>
      </c>
      <c r="BW2050" s="12">
        <f t="shared" ca="1" si="557"/>
        <v>2.5542795013444803</v>
      </c>
      <c r="BY2050">
        <f t="shared" ref="BY2050:BY2113" ca="1" si="567">IF(BQ2050&gt;0.5,1,0)</f>
        <v>1</v>
      </c>
      <c r="CA2050">
        <f t="shared" ca="1" si="558"/>
        <v>0</v>
      </c>
      <c r="CB2050">
        <f t="shared" ref="CB2050:CB2113" ca="1" si="568">IF(AND(BY2050=0,A2050=0),1,0)</f>
        <v>0</v>
      </c>
      <c r="CC2050">
        <f t="shared" ref="CC2050:CC2113" ca="1" si="569">IF(AND(BY2050=1,A2050=0),1,0)</f>
        <v>1</v>
      </c>
      <c r="CD2050">
        <f t="shared" ref="CD2050:CD2113" ca="1" si="570">IF(AND(BY2050=0,A2050=1),1,0)</f>
        <v>0</v>
      </c>
      <c r="CF2050">
        <f t="shared" ca="1" si="559"/>
        <v>1</v>
      </c>
    </row>
    <row r="2051" spans="1:84" x14ac:dyDescent="0.45">
      <c r="A2051">
        <v>1</v>
      </c>
      <c r="C2051">
        <v>1</v>
      </c>
      <c r="D2051">
        <v>0</v>
      </c>
      <c r="E2051">
        <v>0</v>
      </c>
      <c r="F2051">
        <v>2</v>
      </c>
      <c r="G2051">
        <v>1</v>
      </c>
      <c r="H2051">
        <v>-1.050284659567071</v>
      </c>
      <c r="I2051">
        <v>-0.80706324621091829</v>
      </c>
      <c r="J2051">
        <v>-1.075240588522081</v>
      </c>
      <c r="K2051">
        <v>-0.65206815497385195</v>
      </c>
      <c r="L2051">
        <v>-0.98356289287183196</v>
      </c>
      <c r="M2051">
        <v>-0.78395752453985512</v>
      </c>
      <c r="N2051">
        <v>-2.979648154078621</v>
      </c>
      <c r="P2051" s="5" cm="1">
        <f t="array" ref="P2051">MMULT($C2051:$N2051,CU$4:CU$15)</f>
        <v>0.86786473843982936</v>
      </c>
      <c r="Q2051" s="5" cm="1">
        <f t="array" ref="Q2051">MMULT($C2051:$N2051,CV$4:CV$15)</f>
        <v>3.8362854947426825</v>
      </c>
      <c r="R2051" s="5" cm="1">
        <f t="array" ref="R2051">MMULT($C2051:$N2051,CW$4:CW$15)</f>
        <v>-0.24162598028268278</v>
      </c>
      <c r="S2051" s="5" cm="1">
        <f t="array" ref="S2051">MMULT($C2051:$N2051,CX$4:CX$15)</f>
        <v>-0.79681814802485285</v>
      </c>
      <c r="T2051" s="5" cm="1">
        <f t="array" ref="T2051">MMULT($C2051:$N2051,CY$4:CY$15)</f>
        <v>0.71730664864472271</v>
      </c>
      <c r="U2051" s="5" cm="1">
        <f t="array" ref="U2051">MMULT($C2051:$N2051,CZ$4:CZ$15)</f>
        <v>1.6119461777174875</v>
      </c>
      <c r="V2051" s="5" cm="1">
        <f t="array" ref="V2051">MMULT($C2051:$N2051,DA$4:DA$15)</f>
        <v>-3.6082001806715445</v>
      </c>
      <c r="W2051" s="5" cm="1">
        <f t="array" ref="W2051">MMULT($C2051:$N2051,DB$4:DB$15)</f>
        <v>6.0444964086154958</v>
      </c>
      <c r="X2051" s="5" cm="1">
        <f t="array" ref="X2051">MMULT($C2051:$N2051,DC$4:DC$15)</f>
        <v>0.52093208310797912</v>
      </c>
      <c r="Y2051" s="5" cm="1">
        <f t="array" ref="Y2051">MMULT($C2051:$N2051,DD$4:DD$15)</f>
        <v>1.533375553051751</v>
      </c>
      <c r="Z2051" s="5" cm="1">
        <f t="array" ref="Z2051">MMULT($C2051:$N2051,DE$4:DE$15)</f>
        <v>-4.6845851280119088E-2</v>
      </c>
      <c r="AA2051" s="5" cm="1">
        <f t="array" ref="AA2051">MMULT($C2051:$N2051,DF$4:DF$15)</f>
        <v>0.50843504528661354</v>
      </c>
      <c r="AB2051" s="5" cm="1">
        <f t="array" ref="AB2051">MMULT($C2051:$N2051,DG$4:DG$15)</f>
        <v>1.5536414681975357</v>
      </c>
      <c r="AC2051" s="5" cm="1">
        <f t="array" ref="AC2051">MMULT($C2051:$N2051,DH$4:DH$15)</f>
        <v>2.8551032243106786</v>
      </c>
      <c r="AD2051" s="5" cm="1">
        <f t="array" ref="AD2051">MMULT($C2051:$N2051,DI$4:DI$15)</f>
        <v>-2.2461530789264783</v>
      </c>
      <c r="AE2051" s="5" cm="1">
        <f t="array" ref="AE2051">MMULT($C2051:$N2051,DJ$4:DJ$15)</f>
        <v>0.46082011933699718</v>
      </c>
      <c r="AF2051">
        <v>1</v>
      </c>
      <c r="AG2051" s="7">
        <f t="shared" si="564"/>
        <v>0.86786473843982936</v>
      </c>
      <c r="AH2051" s="7">
        <f t="shared" si="564"/>
        <v>3.8362854947426825</v>
      </c>
      <c r="AI2051" s="7">
        <f t="shared" si="564"/>
        <v>0</v>
      </c>
      <c r="AJ2051" s="7">
        <f t="shared" si="563"/>
        <v>0</v>
      </c>
      <c r="AK2051" s="7">
        <f t="shared" si="563"/>
        <v>0.71730664864472271</v>
      </c>
      <c r="AL2051" s="7">
        <f t="shared" si="563"/>
        <v>1.6119461777174875</v>
      </c>
      <c r="AM2051" s="7">
        <f t="shared" ref="AM2051:AR2103" si="571">MAX(V2051,0)</f>
        <v>0</v>
      </c>
      <c r="AN2051" s="7">
        <f t="shared" si="571"/>
        <v>6.0444964086154958</v>
      </c>
      <c r="AO2051" s="7">
        <f t="shared" si="571"/>
        <v>0.52093208310797912</v>
      </c>
      <c r="AP2051" s="7">
        <f t="shared" si="571"/>
        <v>1.533375553051751</v>
      </c>
      <c r="AQ2051" s="7">
        <f t="shared" si="565"/>
        <v>0</v>
      </c>
      <c r="AR2051" s="7">
        <f t="shared" si="565"/>
        <v>0.50843504528661354</v>
      </c>
      <c r="AS2051" s="7">
        <f t="shared" si="565"/>
        <v>1.5536414681975357</v>
      </c>
      <c r="AT2051" s="7">
        <f t="shared" si="565"/>
        <v>2.8551032243106786</v>
      </c>
      <c r="AU2051" s="7">
        <f t="shared" si="565"/>
        <v>0</v>
      </c>
      <c r="AV2051" s="7">
        <f t="shared" si="565"/>
        <v>0.46082011933699718</v>
      </c>
      <c r="AX2051" s="8" cm="1">
        <f t="array" ref="AX2051">MMULT($AF2051:$AV2051,CU$21:CU$37)</f>
        <v>-5.5908908295328494</v>
      </c>
      <c r="AY2051" s="8" cm="1">
        <f t="array" ref="AY2051">MMULT($AF2051:$AV2051,CV$21:CV$37)</f>
        <v>-0.25681562889609183</v>
      </c>
      <c r="AZ2051" s="8" cm="1">
        <f t="array" ref="AZ2051">MMULT($AF2051:$AV2051,CW$21:CW$37)</f>
        <v>4.1056140985839145</v>
      </c>
      <c r="BA2051" s="8" cm="1">
        <f t="array" ref="BA2051">MMULT($AF2051:$AV2051,CX$21:CX$37)</f>
        <v>0.54012800363951829</v>
      </c>
      <c r="BB2051" s="8" cm="1">
        <f t="array" ref="BB2051">MMULT($AF2051:$AV2051,CY$21:CY$37)</f>
        <v>-9.4963063487353843</v>
      </c>
      <c r="BC2051" s="8" cm="1">
        <f t="array" ref="BC2051">MMULT($AF2051:$AV2051,CZ$21:CZ$37)</f>
        <v>-4.3204254231680279</v>
      </c>
      <c r="BD2051" s="8" cm="1">
        <f t="array" ref="BD2051">MMULT($AF2051:$AV2051,DA$21:DA$37)</f>
        <v>0.54386906306613869</v>
      </c>
      <c r="BE2051" s="8" cm="1">
        <f t="array" ref="BE2051">MMULT($AF2051:$AV2051,DB$21:DB$37)</f>
        <v>-1.3996003741713934</v>
      </c>
      <c r="BF2051" s="11">
        <v>1</v>
      </c>
      <c r="BG2051" s="11">
        <f t="shared" si="562"/>
        <v>0</v>
      </c>
      <c r="BH2051" s="11">
        <f t="shared" si="562"/>
        <v>0</v>
      </c>
      <c r="BI2051" s="11">
        <f t="shared" si="562"/>
        <v>4.1056140985839145</v>
      </c>
      <c r="BJ2051" s="11">
        <f t="shared" si="561"/>
        <v>0.54012800363951829</v>
      </c>
      <c r="BK2051" s="11">
        <f t="shared" si="561"/>
        <v>0</v>
      </c>
      <c r="BL2051" s="11">
        <f t="shared" si="561"/>
        <v>0</v>
      </c>
      <c r="BM2051" s="11">
        <f t="shared" si="561"/>
        <v>0.54386906306613869</v>
      </c>
      <c r="BN2051" s="11">
        <f t="shared" si="561"/>
        <v>0</v>
      </c>
      <c r="BP2051" s="8" cm="1">
        <f t="array" aca="1" ref="BP2051" ca="1">MMULT(BF2051:BN2051,CU$43:CU$51)</f>
        <v>-0.38459726637122277</v>
      </c>
      <c r="BQ2051" s="11">
        <f t="shared" ref="BQ2051:BQ2114" ca="1" si="572">1/(1+EXP(BP2051))</f>
        <v>0.59498142742246918</v>
      </c>
      <c r="BR2051" s="11">
        <f t="shared" ref="BR2051:BR2114" ca="1" si="573">MAX(MIN(BQ2051,1-0.0000000001),0.0000000001)</f>
        <v>0.59498142742246918</v>
      </c>
      <c r="BT2051" s="12">
        <f t="shared" ca="1" si="566"/>
        <v>0.40501857257753082</v>
      </c>
      <c r="BU2051" s="12">
        <f t="shared" ref="BU2051:BU2114" ca="1" si="574">BT2051^2</f>
        <v>0.16404004413274059</v>
      </c>
      <c r="BW2051" s="12">
        <f t="shared" ref="BW2051:BW2114" ca="1" si="575">-(B2051*LN(BR2051)+(1-B2051)*LN(1-BR2051))</f>
        <v>0.90382235471092831</v>
      </c>
      <c r="BY2051">
        <f t="shared" ca="1" si="567"/>
        <v>1</v>
      </c>
      <c r="CA2051">
        <f t="shared" ref="CA2051:CA2114" ca="1" si="576">IF(AND(BY2051=1,A2051=1),1,0)</f>
        <v>1</v>
      </c>
      <c r="CB2051">
        <f t="shared" ca="1" si="568"/>
        <v>0</v>
      </c>
      <c r="CC2051">
        <f t="shared" ca="1" si="569"/>
        <v>0</v>
      </c>
      <c r="CD2051">
        <f t="shared" ca="1" si="570"/>
        <v>0</v>
      </c>
      <c r="CF2051">
        <f t="shared" ref="CF2051:CF2114" ca="1" si="577">SUM(CA2051:CD2051)</f>
        <v>1</v>
      </c>
    </row>
    <row r="2052" spans="1:84" x14ac:dyDescent="0.45">
      <c r="A2052">
        <v>0</v>
      </c>
      <c r="C2052">
        <v>1</v>
      </c>
      <c r="D2052">
        <v>0</v>
      </c>
      <c r="E2052">
        <v>0</v>
      </c>
      <c r="F2052">
        <v>2</v>
      </c>
      <c r="G2052">
        <v>1</v>
      </c>
      <c r="H2052">
        <v>-0.63721698714702713</v>
      </c>
      <c r="I2052">
        <v>-0.5515660968058117</v>
      </c>
      <c r="J2052">
        <v>-0.49433847658770791</v>
      </c>
      <c r="K2052">
        <v>-0.65206815497385195</v>
      </c>
      <c r="L2052">
        <v>-7.7705732370029396E-2</v>
      </c>
      <c r="M2052">
        <v>-9.7077951074318547E-2</v>
      </c>
      <c r="N2052">
        <v>0.40341185157759341</v>
      </c>
      <c r="P2052" s="5" cm="1">
        <f t="array" ref="P2052">MMULT($C2052:$N2052,CU$4:CU$15)</f>
        <v>-0.18112552582278707</v>
      </c>
      <c r="Q2052" s="5" cm="1">
        <f t="array" ref="Q2052">MMULT($C2052:$N2052,CV$4:CV$15)</f>
        <v>0.96445077672944901</v>
      </c>
      <c r="R2052" s="5" cm="1">
        <f t="array" ref="R2052">MMULT($C2052:$N2052,CW$4:CW$15)</f>
        <v>1.3267489603747804</v>
      </c>
      <c r="S2052" s="5" cm="1">
        <f t="array" ref="S2052">MMULT($C2052:$N2052,CX$4:CX$15)</f>
        <v>-2.2424106374212029</v>
      </c>
      <c r="T2052" s="5" cm="1">
        <f t="array" ref="T2052">MMULT($C2052:$N2052,CY$4:CY$15)</f>
        <v>-0.52742932528378095</v>
      </c>
      <c r="U2052" s="5" cm="1">
        <f t="array" ref="U2052">MMULT($C2052:$N2052,CZ$4:CZ$15)</f>
        <v>-0.18744969873626718</v>
      </c>
      <c r="V2052" s="5" cm="1">
        <f t="array" ref="V2052">MMULT($C2052:$N2052,DA$4:DA$15)</f>
        <v>-0.94206232038454119</v>
      </c>
      <c r="W2052" s="5" cm="1">
        <f t="array" ref="W2052">MMULT($C2052:$N2052,DB$4:DB$15)</f>
        <v>3.1805416855572965</v>
      </c>
      <c r="X2052" s="5" cm="1">
        <f t="array" ref="X2052">MMULT($C2052:$N2052,DC$4:DC$15)</f>
        <v>-0.88024777653572917</v>
      </c>
      <c r="Y2052" s="5" cm="1">
        <f t="array" ref="Y2052">MMULT($C2052:$N2052,DD$4:DD$15)</f>
        <v>0.39276116458172489</v>
      </c>
      <c r="Z2052" s="5" cm="1">
        <f t="array" ref="Z2052">MMULT($C2052:$N2052,DE$4:DE$15)</f>
        <v>-2.280602670412609</v>
      </c>
      <c r="AA2052" s="5" cm="1">
        <f t="array" ref="AA2052">MMULT($C2052:$N2052,DF$4:DF$15)</f>
        <v>0.21199272637531683</v>
      </c>
      <c r="AB2052" s="5" cm="1">
        <f t="array" ref="AB2052">MMULT($C2052:$N2052,DG$4:DG$15)</f>
        <v>1.839709458386823</v>
      </c>
      <c r="AC2052" s="5" cm="1">
        <f t="array" ref="AC2052">MMULT($C2052:$N2052,DH$4:DH$15)</f>
        <v>-0.52773077059541151</v>
      </c>
      <c r="AD2052" s="5" cm="1">
        <f t="array" ref="AD2052">MMULT($C2052:$N2052,DI$4:DI$15)</f>
        <v>-0.10082968915452491</v>
      </c>
      <c r="AE2052" s="5" cm="1">
        <f t="array" ref="AE2052">MMULT($C2052:$N2052,DJ$4:DJ$15)</f>
        <v>2.0678086900450618</v>
      </c>
      <c r="AF2052">
        <v>1</v>
      </c>
      <c r="AG2052" s="7">
        <f t="shared" si="564"/>
        <v>0</v>
      </c>
      <c r="AH2052" s="7">
        <f t="shared" si="564"/>
        <v>0.96445077672944901</v>
      </c>
      <c r="AI2052" s="7">
        <f t="shared" si="564"/>
        <v>1.3267489603747804</v>
      </c>
      <c r="AJ2052" s="7">
        <f t="shared" si="564"/>
        <v>0</v>
      </c>
      <c r="AK2052" s="7">
        <f t="shared" si="564"/>
        <v>0</v>
      </c>
      <c r="AL2052" s="7">
        <f t="shared" si="564"/>
        <v>0</v>
      </c>
      <c r="AM2052" s="7">
        <f t="shared" si="571"/>
        <v>0</v>
      </c>
      <c r="AN2052" s="7">
        <f t="shared" si="571"/>
        <v>3.1805416855572965</v>
      </c>
      <c r="AO2052" s="7">
        <f t="shared" si="571"/>
        <v>0</v>
      </c>
      <c r="AP2052" s="7">
        <f t="shared" si="571"/>
        <v>0.39276116458172489</v>
      </c>
      <c r="AQ2052" s="7">
        <f t="shared" si="565"/>
        <v>0</v>
      </c>
      <c r="AR2052" s="7">
        <f t="shared" si="565"/>
        <v>0.21199272637531683</v>
      </c>
      <c r="AS2052" s="7">
        <f t="shared" si="565"/>
        <v>1.839709458386823</v>
      </c>
      <c r="AT2052" s="7">
        <f t="shared" si="565"/>
        <v>0</v>
      </c>
      <c r="AU2052" s="7">
        <f t="shared" si="565"/>
        <v>0</v>
      </c>
      <c r="AV2052" s="7">
        <f t="shared" si="565"/>
        <v>2.0678086900450618</v>
      </c>
      <c r="AX2052" s="8" cm="1">
        <f t="array" ref="AX2052">MMULT($AF2052:$AV2052,CU$21:CU$37)</f>
        <v>-5.4119053029958843</v>
      </c>
      <c r="AY2052" s="8" cm="1">
        <f t="array" ref="AY2052">MMULT($AF2052:$AV2052,CV$21:CV$37)</f>
        <v>1.1949061758595416</v>
      </c>
      <c r="AZ2052" s="8" cm="1">
        <f t="array" ref="AZ2052">MMULT($AF2052:$AV2052,CW$21:CW$37)</f>
        <v>3.5941579001069002</v>
      </c>
      <c r="BA2052" s="8" cm="1">
        <f t="array" ref="BA2052">MMULT($AF2052:$AV2052,CX$21:CX$37)</f>
        <v>2.610633903352737</v>
      </c>
      <c r="BB2052" s="8" cm="1">
        <f t="array" ref="BB2052">MMULT($AF2052:$AV2052,CY$21:CY$37)</f>
        <v>-2.8021654366210225</v>
      </c>
      <c r="BC2052" s="8" cm="1">
        <f t="array" ref="BC2052">MMULT($AF2052:$AV2052,CZ$21:CZ$37)</f>
        <v>-2.184261324119404</v>
      </c>
      <c r="BD2052" s="8" cm="1">
        <f t="array" ref="BD2052">MMULT($AF2052:$AV2052,DA$21:DA$37)</f>
        <v>-0.38460711037494866</v>
      </c>
      <c r="BE2052" s="8" cm="1">
        <f t="array" ref="BE2052">MMULT($AF2052:$AV2052,DB$21:DB$37)</f>
        <v>-2.1518506943835258</v>
      </c>
      <c r="BF2052" s="11">
        <v>1</v>
      </c>
      <c r="BG2052" s="11">
        <f t="shared" si="562"/>
        <v>0</v>
      </c>
      <c r="BH2052" s="11">
        <f t="shared" si="562"/>
        <v>1.1949061758595416</v>
      </c>
      <c r="BI2052" s="11">
        <f t="shared" si="562"/>
        <v>3.5941579001069002</v>
      </c>
      <c r="BJ2052" s="11">
        <f t="shared" si="561"/>
        <v>2.610633903352737</v>
      </c>
      <c r="BK2052" s="11">
        <f t="shared" si="561"/>
        <v>0</v>
      </c>
      <c r="BL2052" s="11">
        <f t="shared" si="561"/>
        <v>0</v>
      </c>
      <c r="BM2052" s="11">
        <f t="shared" si="561"/>
        <v>0</v>
      </c>
      <c r="BN2052" s="11">
        <f t="shared" si="561"/>
        <v>0</v>
      </c>
      <c r="BP2052" s="8" cm="1">
        <f t="array" aca="1" ref="BP2052" ca="1">MMULT(BF2052:BN2052,CU$43:CU$51)</f>
        <v>-9.942582307818193E-2</v>
      </c>
      <c r="BQ2052" s="11">
        <f t="shared" ca="1" si="572"/>
        <v>0.52483599946207038</v>
      </c>
      <c r="BR2052" s="11">
        <f t="shared" ca="1" si="573"/>
        <v>0.52483599946207038</v>
      </c>
      <c r="BT2052" s="12">
        <f t="shared" ca="1" si="566"/>
        <v>-0.52483599946207038</v>
      </c>
      <c r="BU2052" s="12">
        <f t="shared" ca="1" si="574"/>
        <v>0.27545282633135032</v>
      </c>
      <c r="BW2052" s="12">
        <f t="shared" ca="1" si="575"/>
        <v>0.74409527024711697</v>
      </c>
      <c r="BY2052">
        <f t="shared" ca="1" si="567"/>
        <v>1</v>
      </c>
      <c r="CA2052">
        <f t="shared" ca="1" si="576"/>
        <v>0</v>
      </c>
      <c r="CB2052">
        <f t="shared" ca="1" si="568"/>
        <v>0</v>
      </c>
      <c r="CC2052">
        <f t="shared" ca="1" si="569"/>
        <v>1</v>
      </c>
      <c r="CD2052">
        <f t="shared" ca="1" si="570"/>
        <v>0</v>
      </c>
      <c r="CF2052">
        <f t="shared" ca="1" si="577"/>
        <v>1</v>
      </c>
    </row>
    <row r="2053" spans="1:84" x14ac:dyDescent="0.45">
      <c r="A2053">
        <v>0</v>
      </c>
      <c r="C2053">
        <v>1</v>
      </c>
      <c r="D2053">
        <v>0</v>
      </c>
      <c r="E2053">
        <v>0</v>
      </c>
      <c r="F2053">
        <v>2</v>
      </c>
      <c r="G2053">
        <v>1</v>
      </c>
      <c r="H2053">
        <v>-1.050284659567071</v>
      </c>
      <c r="I2053">
        <v>-0.9110901946058424</v>
      </c>
      <c r="J2053">
        <v>-1.3656916444892671</v>
      </c>
      <c r="K2053">
        <v>-0.65206815497385195</v>
      </c>
      <c r="L2053">
        <v>-1.2100271829972831</v>
      </c>
      <c r="M2053">
        <v>-1.0655710021105329</v>
      </c>
      <c r="N2053">
        <v>0.52006909315194561</v>
      </c>
      <c r="P2053" s="5" cm="1">
        <f t="array" ref="P2053">MMULT($C2053:$N2053,CU$4:CU$15)</f>
        <v>-0.48008266424850482</v>
      </c>
      <c r="Q2053" s="5" cm="1">
        <f t="array" ref="Q2053">MMULT($C2053:$N2053,CV$4:CV$15)</f>
        <v>1.1617852882848847</v>
      </c>
      <c r="R2053" s="5" cm="1">
        <f t="array" ref="R2053">MMULT($C2053:$N2053,CW$4:CW$15)</f>
        <v>1.4095959135435998</v>
      </c>
      <c r="S2053" s="5" cm="1">
        <f t="array" ref="S2053">MMULT($C2053:$N2053,CX$4:CX$15)</f>
        <v>-2.5240789345359365</v>
      </c>
      <c r="T2053" s="5" cm="1">
        <f t="array" ref="T2053">MMULT($C2053:$N2053,CY$4:CY$15)</f>
        <v>-0.29032102439676644</v>
      </c>
      <c r="U2053" s="5" cm="1">
        <f t="array" ref="U2053">MMULT($C2053:$N2053,CZ$4:CZ$15)</f>
        <v>-0.37122045084814775</v>
      </c>
      <c r="V2053" s="5" cm="1">
        <f t="array" ref="V2053">MMULT($C2053:$N2053,DA$4:DA$15)</f>
        <v>-0.63172755070583797</v>
      </c>
      <c r="W2053" s="5" cm="1">
        <f t="array" ref="W2053">MMULT($C2053:$N2053,DB$4:DB$15)</f>
        <v>4.3166621010367834</v>
      </c>
      <c r="X2053" s="5" cm="1">
        <f t="array" ref="X2053">MMULT($C2053:$N2053,DC$4:DC$15)</f>
        <v>-0.60032028010348881</v>
      </c>
      <c r="Y2053" s="5" cm="1">
        <f t="array" ref="Y2053">MMULT($C2053:$N2053,DD$4:DD$15)</f>
        <v>2.1424038671731731</v>
      </c>
      <c r="Z2053" s="5" cm="1">
        <f t="array" ref="Z2053">MMULT($C2053:$N2053,DE$4:DE$15)</f>
        <v>-3.7119541737930453</v>
      </c>
      <c r="AA2053" s="5" cm="1">
        <f t="array" ref="AA2053">MMULT($C2053:$N2053,DF$4:DF$15)</f>
        <v>-0.98080147093518566</v>
      </c>
      <c r="AB2053" s="5" cm="1">
        <f t="array" ref="AB2053">MMULT($C2053:$N2053,DG$4:DG$15)</f>
        <v>2.4674045870020107</v>
      </c>
      <c r="AC2053" s="5" cm="1">
        <f t="array" ref="AC2053">MMULT($C2053:$N2053,DH$4:DH$15)</f>
        <v>0.52495783876441071</v>
      </c>
      <c r="AD2053" s="5" cm="1">
        <f t="array" ref="AD2053">MMULT($C2053:$N2053,DI$4:DI$15)</f>
        <v>-1.8196578304962123</v>
      </c>
      <c r="AE2053" s="5" cm="1">
        <f t="array" ref="AE2053">MMULT($C2053:$N2053,DJ$4:DJ$15)</f>
        <v>1.6080118255555329</v>
      </c>
      <c r="AF2053">
        <v>1</v>
      </c>
      <c r="AG2053" s="7">
        <f t="shared" si="564"/>
        <v>0</v>
      </c>
      <c r="AH2053" s="7">
        <f t="shared" si="564"/>
        <v>1.1617852882848847</v>
      </c>
      <c r="AI2053" s="7">
        <f t="shared" si="564"/>
        <v>1.4095959135435998</v>
      </c>
      <c r="AJ2053" s="7">
        <f t="shared" si="564"/>
        <v>0</v>
      </c>
      <c r="AK2053" s="7">
        <f t="shared" si="564"/>
        <v>0</v>
      </c>
      <c r="AL2053" s="7">
        <f t="shared" si="564"/>
        <v>0</v>
      </c>
      <c r="AM2053" s="7">
        <f t="shared" si="571"/>
        <v>0</v>
      </c>
      <c r="AN2053" s="7">
        <f t="shared" si="571"/>
        <v>4.3166621010367834</v>
      </c>
      <c r="AO2053" s="7">
        <f t="shared" si="571"/>
        <v>0</v>
      </c>
      <c r="AP2053" s="7">
        <f t="shared" si="571"/>
        <v>2.1424038671731731</v>
      </c>
      <c r="AQ2053" s="7">
        <f t="shared" si="565"/>
        <v>0</v>
      </c>
      <c r="AR2053" s="7">
        <f t="shared" si="565"/>
        <v>0</v>
      </c>
      <c r="AS2053" s="7">
        <f t="shared" si="565"/>
        <v>2.4674045870020107</v>
      </c>
      <c r="AT2053" s="7">
        <f t="shared" si="565"/>
        <v>0.52495783876441071</v>
      </c>
      <c r="AU2053" s="7">
        <f t="shared" si="565"/>
        <v>0</v>
      </c>
      <c r="AV2053" s="7">
        <f t="shared" si="565"/>
        <v>1.6080118255555329</v>
      </c>
      <c r="AX2053" s="8" cm="1">
        <f t="array" ref="AX2053">MMULT($AF2053:$AV2053,CU$21:CU$37)</f>
        <v>-5.6218484389026173</v>
      </c>
      <c r="AY2053" s="8" cm="1">
        <f t="array" ref="AY2053">MMULT($AF2053:$AV2053,CV$21:CV$37)</f>
        <v>2.0107492263412934</v>
      </c>
      <c r="AZ2053" s="8" cm="1">
        <f t="array" ref="AZ2053">MMULT($AF2053:$AV2053,CW$21:CW$37)</f>
        <v>2.726265755511772</v>
      </c>
      <c r="BA2053" s="8" cm="1">
        <f t="array" ref="BA2053">MMULT($AF2053:$AV2053,CX$21:CX$37)</f>
        <v>4.4906611915318786</v>
      </c>
      <c r="BB2053" s="8" cm="1">
        <f t="array" ref="BB2053">MMULT($AF2053:$AV2053,CY$21:CY$37)</f>
        <v>-4.7695202713921221</v>
      </c>
      <c r="BC2053" s="8" cm="1">
        <f t="array" ref="BC2053">MMULT($AF2053:$AV2053,CZ$21:CZ$37)</f>
        <v>-2.0165707014268088</v>
      </c>
      <c r="BD2053" s="8" cm="1">
        <f t="array" ref="BD2053">MMULT($AF2053:$AV2053,DA$21:DA$37)</f>
        <v>-0.38685462422574368</v>
      </c>
      <c r="BE2053" s="8" cm="1">
        <f t="array" ref="BE2053">MMULT($AF2053:$AV2053,DB$21:DB$37)</f>
        <v>-0.67835833001979529</v>
      </c>
      <c r="BF2053" s="11">
        <v>1</v>
      </c>
      <c r="BG2053" s="11">
        <f t="shared" si="562"/>
        <v>0</v>
      </c>
      <c r="BH2053" s="11">
        <f t="shared" si="562"/>
        <v>2.0107492263412934</v>
      </c>
      <c r="BI2053" s="11">
        <f t="shared" si="562"/>
        <v>2.726265755511772</v>
      </c>
      <c r="BJ2053" s="11">
        <f t="shared" si="561"/>
        <v>4.4906611915318786</v>
      </c>
      <c r="BK2053" s="11">
        <f t="shared" si="561"/>
        <v>0</v>
      </c>
      <c r="BL2053" s="11">
        <f t="shared" ref="BL2053:BN2116" si="578">MAX(BC2053,0)</f>
        <v>0</v>
      </c>
      <c r="BM2053" s="11">
        <f t="shared" si="578"/>
        <v>0</v>
      </c>
      <c r="BN2053" s="11">
        <f t="shared" si="578"/>
        <v>0</v>
      </c>
      <c r="BP2053" s="8" cm="1">
        <f t="array" aca="1" ref="BP2053" ca="1">MMULT(BF2053:BN2053,CU$43:CU$51)</f>
        <v>0.39132258705248635</v>
      </c>
      <c r="BQ2053" s="11">
        <f t="shared" ca="1" si="572"/>
        <v>0.40339895538101161</v>
      </c>
      <c r="BR2053" s="11">
        <f t="shared" ca="1" si="573"/>
        <v>0.40339895538101161</v>
      </c>
      <c r="BT2053" s="12">
        <f t="shared" ca="1" si="566"/>
        <v>-0.40339895538101161</v>
      </c>
      <c r="BU2053" s="12">
        <f t="shared" ca="1" si="574"/>
        <v>0.16273071720249141</v>
      </c>
      <c r="BW2053" s="12">
        <f t="shared" ca="1" si="575"/>
        <v>0.51650665594930334</v>
      </c>
      <c r="BY2053">
        <f t="shared" ca="1" si="567"/>
        <v>0</v>
      </c>
      <c r="CA2053">
        <f t="shared" ca="1" si="576"/>
        <v>0</v>
      </c>
      <c r="CB2053">
        <f t="shared" ca="1" si="568"/>
        <v>1</v>
      </c>
      <c r="CC2053">
        <f t="shared" ca="1" si="569"/>
        <v>0</v>
      </c>
      <c r="CD2053">
        <f t="shared" ca="1" si="570"/>
        <v>0</v>
      </c>
      <c r="CF2053">
        <f t="shared" ca="1" si="577"/>
        <v>1</v>
      </c>
    </row>
    <row r="2054" spans="1:84" x14ac:dyDescent="0.45">
      <c r="A2054">
        <v>0</v>
      </c>
      <c r="C2054">
        <v>1</v>
      </c>
      <c r="D2054">
        <v>0</v>
      </c>
      <c r="E2054">
        <v>0</v>
      </c>
      <c r="F2054">
        <v>2</v>
      </c>
      <c r="G2054">
        <v>1</v>
      </c>
      <c r="H2054">
        <v>-0.36183853886699763</v>
      </c>
      <c r="I2054">
        <v>2.3448227123957919</v>
      </c>
      <c r="J2054">
        <v>-8.7706998233646929E-2</v>
      </c>
      <c r="K2054">
        <v>2.4846348104579992</v>
      </c>
      <c r="L2054">
        <v>-0.26932936247617989</v>
      </c>
      <c r="M2054">
        <v>-0.55380640835265138</v>
      </c>
      <c r="N2054">
        <v>0.28675461000324121</v>
      </c>
      <c r="P2054" s="5" cm="1">
        <f t="array" ref="P2054">MMULT($C2054:$N2054,CU$4:CU$15)</f>
        <v>2.4226996811196194E-3</v>
      </c>
      <c r="Q2054" s="5" cm="1">
        <f t="array" ref="Q2054">MMULT($C2054:$N2054,CV$4:CV$15)</f>
        <v>-1.1723343139422111</v>
      </c>
      <c r="R2054" s="5" cm="1">
        <f t="array" ref="R2054">MMULT($C2054:$N2054,CW$4:CW$15)</f>
        <v>-1.8498123737084395</v>
      </c>
      <c r="S2054" s="5" cm="1">
        <f t="array" ref="S2054">MMULT($C2054:$N2054,CX$4:CX$15)</f>
        <v>2.0038291941087341</v>
      </c>
      <c r="T2054" s="5" cm="1">
        <f t="array" ref="T2054">MMULT($C2054:$N2054,CY$4:CY$15)</f>
        <v>2.7135457563244612</v>
      </c>
      <c r="U2054" s="5" cm="1">
        <f t="array" ref="U2054">MMULT($C2054:$N2054,CZ$4:CZ$15)</f>
        <v>1.5269548208180821</v>
      </c>
      <c r="V2054" s="5" cm="1">
        <f t="array" ref="V2054">MMULT($C2054:$N2054,DA$4:DA$15)</f>
        <v>0.87310637025974436</v>
      </c>
      <c r="W2054" s="5" cm="1">
        <f t="array" ref="W2054">MMULT($C2054:$N2054,DB$4:DB$15)</f>
        <v>4.1054240333749705</v>
      </c>
      <c r="X2054" s="5" cm="1">
        <f t="array" ref="X2054">MMULT($C2054:$N2054,DC$4:DC$15)</f>
        <v>1.2095453060140571</v>
      </c>
      <c r="Y2054" s="5" cm="1">
        <f t="array" ref="Y2054">MMULT($C2054:$N2054,DD$4:DD$15)</f>
        <v>1.022225269435141</v>
      </c>
      <c r="Z2054" s="5" cm="1">
        <f t="array" ref="Z2054">MMULT($C2054:$N2054,DE$4:DE$15)</f>
        <v>-0.87080819777624296</v>
      </c>
      <c r="AA2054" s="5" cm="1">
        <f t="array" ref="AA2054">MMULT($C2054:$N2054,DF$4:DF$15)</f>
        <v>0.6925606230150021</v>
      </c>
      <c r="AB2054" s="5" cm="1">
        <f t="array" ref="AB2054">MMULT($C2054:$N2054,DG$4:DG$15)</f>
        <v>7.1718867654444018E-2</v>
      </c>
      <c r="AC2054" s="5" cm="1">
        <f t="array" ref="AC2054">MMULT($C2054:$N2054,DH$4:DH$15)</f>
        <v>0.63355932219240296</v>
      </c>
      <c r="AD2054" s="5" cm="1">
        <f t="array" ref="AD2054">MMULT($C2054:$N2054,DI$4:DI$15)</f>
        <v>3.4623369150713019</v>
      </c>
      <c r="AE2054" s="5" cm="1">
        <f t="array" ref="AE2054">MMULT($C2054:$N2054,DJ$4:DJ$15)</f>
        <v>4.4388304912914789</v>
      </c>
      <c r="AF2054">
        <v>1</v>
      </c>
      <c r="AG2054" s="7">
        <f t="shared" si="564"/>
        <v>2.4226996811196194E-3</v>
      </c>
      <c r="AH2054" s="7">
        <f t="shared" si="564"/>
        <v>0</v>
      </c>
      <c r="AI2054" s="7">
        <f t="shared" si="564"/>
        <v>0</v>
      </c>
      <c r="AJ2054" s="7">
        <f t="shared" si="564"/>
        <v>2.0038291941087341</v>
      </c>
      <c r="AK2054" s="7">
        <f t="shared" si="564"/>
        <v>2.7135457563244612</v>
      </c>
      <c r="AL2054" s="7">
        <f t="shared" si="564"/>
        <v>1.5269548208180821</v>
      </c>
      <c r="AM2054" s="7">
        <f t="shared" si="571"/>
        <v>0.87310637025974436</v>
      </c>
      <c r="AN2054" s="7">
        <f t="shared" si="571"/>
        <v>4.1054240333749705</v>
      </c>
      <c r="AO2054" s="7">
        <f t="shared" si="571"/>
        <v>1.2095453060140571</v>
      </c>
      <c r="AP2054" s="7">
        <f t="shared" si="571"/>
        <v>1.022225269435141</v>
      </c>
      <c r="AQ2054" s="7">
        <f t="shared" si="565"/>
        <v>0</v>
      </c>
      <c r="AR2054" s="7">
        <f t="shared" si="565"/>
        <v>0.6925606230150021</v>
      </c>
      <c r="AS2054" s="7">
        <f t="shared" si="565"/>
        <v>7.1718867654444018E-2</v>
      </c>
      <c r="AT2054" s="7">
        <f t="shared" si="565"/>
        <v>0.63355932219240296</v>
      </c>
      <c r="AU2054" s="7">
        <f t="shared" si="565"/>
        <v>3.4623369150713019</v>
      </c>
      <c r="AV2054" s="7">
        <f t="shared" si="565"/>
        <v>4.4388304912914789</v>
      </c>
      <c r="AX2054" s="8" cm="1">
        <f t="array" ref="AX2054">MMULT($AF2054:$AV2054,CU$21:CU$37)</f>
        <v>-6.3100120615548079</v>
      </c>
      <c r="AY2054" s="8" cm="1">
        <f t="array" ref="AY2054">MMULT($AF2054:$AV2054,CV$21:CV$37)</f>
        <v>4.1728893962966511</v>
      </c>
      <c r="AZ2054" s="8" cm="1">
        <f t="array" ref="AZ2054">MMULT($AF2054:$AV2054,CW$21:CW$37)</f>
        <v>12.464083542543394</v>
      </c>
      <c r="BA2054" s="8" cm="1">
        <f t="array" ref="BA2054">MMULT($AF2054:$AV2054,CX$21:CX$37)</f>
        <v>3.9666361478520429</v>
      </c>
      <c r="BB2054" s="8" cm="1">
        <f t="array" ref="BB2054">MMULT($AF2054:$AV2054,CY$21:CY$37)</f>
        <v>-2.563661075625947</v>
      </c>
      <c r="BC2054" s="8" cm="1">
        <f t="array" ref="BC2054">MMULT($AF2054:$AV2054,CZ$21:CZ$37)</f>
        <v>-7.5281331226281143</v>
      </c>
      <c r="BD2054" s="8" cm="1">
        <f t="array" ref="BD2054">MMULT($AF2054:$AV2054,DA$21:DA$37)</f>
        <v>-2.2866913793513732</v>
      </c>
      <c r="BE2054" s="8" cm="1">
        <f t="array" ref="BE2054">MMULT($AF2054:$AV2054,DB$21:DB$37)</f>
        <v>-10.439611888505048</v>
      </c>
      <c r="BF2054" s="11">
        <v>1</v>
      </c>
      <c r="BG2054" s="11">
        <f t="shared" si="562"/>
        <v>0</v>
      </c>
      <c r="BH2054" s="11">
        <f t="shared" si="562"/>
        <v>4.1728893962966511</v>
      </c>
      <c r="BI2054" s="11">
        <f t="shared" si="562"/>
        <v>12.464083542543394</v>
      </c>
      <c r="BJ2054" s="11">
        <f t="shared" si="562"/>
        <v>3.9666361478520429</v>
      </c>
      <c r="BK2054" s="11">
        <f t="shared" si="562"/>
        <v>0</v>
      </c>
      <c r="BL2054" s="11">
        <f t="shared" si="578"/>
        <v>0</v>
      </c>
      <c r="BM2054" s="11">
        <f t="shared" si="578"/>
        <v>0</v>
      </c>
      <c r="BN2054" s="11">
        <f t="shared" si="578"/>
        <v>0</v>
      </c>
      <c r="BP2054" s="8" cm="1">
        <f t="array" aca="1" ref="BP2054" ca="1">MMULT(BF2054:BN2054,CU$43:CU$51)</f>
        <v>-3.0149123437828385</v>
      </c>
      <c r="BQ2054" s="11">
        <f t="shared" ca="1" si="572"/>
        <v>0.95324328817233595</v>
      </c>
      <c r="BR2054" s="11">
        <f t="shared" ca="1" si="573"/>
        <v>0.95324328817233595</v>
      </c>
      <c r="BT2054" s="12">
        <f t="shared" ca="1" si="566"/>
        <v>-0.95324328817233595</v>
      </c>
      <c r="BU2054" s="12">
        <f t="shared" ca="1" si="574"/>
        <v>0.90867276644560713</v>
      </c>
      <c r="BW2054" s="12">
        <f t="shared" ca="1" si="575"/>
        <v>3.0627974650462297</v>
      </c>
      <c r="BY2054">
        <f t="shared" ca="1" si="567"/>
        <v>1</v>
      </c>
      <c r="CA2054">
        <f t="shared" ca="1" si="576"/>
        <v>0</v>
      </c>
      <c r="CB2054">
        <f t="shared" ca="1" si="568"/>
        <v>0</v>
      </c>
      <c r="CC2054">
        <f t="shared" ca="1" si="569"/>
        <v>1</v>
      </c>
      <c r="CD2054">
        <f t="shared" ca="1" si="570"/>
        <v>0</v>
      </c>
      <c r="CF2054">
        <f t="shared" ca="1" si="577"/>
        <v>1</v>
      </c>
    </row>
    <row r="2055" spans="1:84" x14ac:dyDescent="0.45">
      <c r="A2055">
        <v>0</v>
      </c>
      <c r="C2055">
        <v>1</v>
      </c>
      <c r="D2055">
        <v>0</v>
      </c>
      <c r="E2055">
        <v>0</v>
      </c>
      <c r="F2055">
        <v>1</v>
      </c>
      <c r="G2055">
        <v>1</v>
      </c>
      <c r="H2055">
        <v>-0.36183853886699763</v>
      </c>
      <c r="I2055">
        <v>-0.49050406749691761</v>
      </c>
      <c r="J2055">
        <v>0.55128532489416304</v>
      </c>
      <c r="K2055">
        <v>-0.65206815497385195</v>
      </c>
      <c r="L2055">
        <v>-0.16480738241827961</v>
      </c>
      <c r="M2055">
        <v>-0.13805723884264051</v>
      </c>
      <c r="N2055">
        <v>0.40341185157759341</v>
      </c>
      <c r="P2055" s="5" cm="1">
        <f t="array" ref="P2055">MMULT($C2055:$N2055,CU$4:CU$15)</f>
        <v>-0.64473648545608786</v>
      </c>
      <c r="Q2055" s="5" cm="1">
        <f t="array" ref="Q2055">MMULT($C2055:$N2055,CV$4:CV$15)</f>
        <v>-0.34352636013056981</v>
      </c>
      <c r="R2055" s="5" cm="1">
        <f t="array" ref="R2055">MMULT($C2055:$N2055,CW$4:CW$15)</f>
        <v>1.8868209473789563</v>
      </c>
      <c r="S2055" s="5" cm="1">
        <f t="array" ref="S2055">MMULT($C2055:$N2055,CX$4:CX$15)</f>
        <v>-1.8041908958301718</v>
      </c>
      <c r="T2055" s="5" cm="1">
        <f t="array" ref="T2055">MMULT($C2055:$N2055,CY$4:CY$15)</f>
        <v>-1.0913439365131659</v>
      </c>
      <c r="U2055" s="5" cm="1">
        <f t="array" ref="U2055">MMULT($C2055:$N2055,CZ$4:CZ$15)</f>
        <v>9.0734911662095435E-2</v>
      </c>
      <c r="V2055" s="5" cm="1">
        <f t="array" ref="V2055">MMULT($C2055:$N2055,DA$4:DA$15)</f>
        <v>-1.114276320755005</v>
      </c>
      <c r="W2055" s="5" cm="1">
        <f t="array" ref="W2055">MMULT($C2055:$N2055,DB$4:DB$15)</f>
        <v>1.3272794649380064</v>
      </c>
      <c r="X2055" s="5" cm="1">
        <f t="array" ref="X2055">MMULT($C2055:$N2055,DC$4:DC$15)</f>
        <v>-0.97923810968398062</v>
      </c>
      <c r="Y2055" s="5" cm="1">
        <f t="array" ref="Y2055">MMULT($C2055:$N2055,DD$4:DD$15)</f>
        <v>-0.42525843003345931</v>
      </c>
      <c r="Z2055" s="5" cm="1">
        <f t="array" ref="Z2055">MMULT($C2055:$N2055,DE$4:DE$15)</f>
        <v>-1.1323441667417868</v>
      </c>
      <c r="AA2055" s="5" cm="1">
        <f t="array" ref="AA2055">MMULT($C2055:$N2055,DF$4:DF$15)</f>
        <v>0.23842836441924461</v>
      </c>
      <c r="AB2055" s="5" cm="1">
        <f t="array" ref="AB2055">MMULT($C2055:$N2055,DG$4:DG$15)</f>
        <v>1.4366198078671948</v>
      </c>
      <c r="AC2055" s="5" cm="1">
        <f t="array" ref="AC2055">MMULT($C2055:$N2055,DH$4:DH$15)</f>
        <v>-0.20319734359794189</v>
      </c>
      <c r="AD2055" s="5" cm="1">
        <f t="array" ref="AD2055">MMULT($C2055:$N2055,DI$4:DI$15)</f>
        <v>-4.5587465221339177E-2</v>
      </c>
      <c r="AE2055" s="5" cm="1">
        <f t="array" ref="AE2055">MMULT($C2055:$N2055,DJ$4:DJ$15)</f>
        <v>2.0434246940205547</v>
      </c>
      <c r="AF2055">
        <v>1</v>
      </c>
      <c r="AG2055" s="7">
        <f t="shared" si="564"/>
        <v>0</v>
      </c>
      <c r="AH2055" s="7">
        <f t="shared" si="564"/>
        <v>0</v>
      </c>
      <c r="AI2055" s="7">
        <f t="shared" si="564"/>
        <v>1.8868209473789563</v>
      </c>
      <c r="AJ2055" s="7">
        <f t="shared" si="564"/>
        <v>0</v>
      </c>
      <c r="AK2055" s="7">
        <f t="shared" si="564"/>
        <v>0</v>
      </c>
      <c r="AL2055" s="7">
        <f t="shared" si="564"/>
        <v>9.0734911662095435E-2</v>
      </c>
      <c r="AM2055" s="7">
        <f t="shared" si="571"/>
        <v>0</v>
      </c>
      <c r="AN2055" s="7">
        <f t="shared" si="571"/>
        <v>1.3272794649380064</v>
      </c>
      <c r="AO2055" s="7">
        <f t="shared" si="571"/>
        <v>0</v>
      </c>
      <c r="AP2055" s="7">
        <f t="shared" si="571"/>
        <v>0</v>
      </c>
      <c r="AQ2055" s="7">
        <f t="shared" si="565"/>
        <v>0</v>
      </c>
      <c r="AR2055" s="7">
        <f t="shared" si="565"/>
        <v>0.23842836441924461</v>
      </c>
      <c r="AS2055" s="7">
        <f t="shared" si="565"/>
        <v>1.4366198078671948</v>
      </c>
      <c r="AT2055" s="7">
        <f t="shared" si="565"/>
        <v>0</v>
      </c>
      <c r="AU2055" s="7">
        <f t="shared" si="565"/>
        <v>0</v>
      </c>
      <c r="AV2055" s="7">
        <f t="shared" si="565"/>
        <v>2.0434246940205547</v>
      </c>
      <c r="AX2055" s="8" cm="1">
        <f t="array" ref="AX2055">MMULT($AF2055:$AV2055,CU$21:CU$37)</f>
        <v>-4.3855328963502673</v>
      </c>
      <c r="AY2055" s="8" cm="1">
        <f t="array" ref="AY2055">MMULT($AF2055:$AV2055,CV$21:CV$37)</f>
        <v>1.5062788735786774</v>
      </c>
      <c r="AZ2055" s="8" cm="1">
        <f t="array" ref="AZ2055">MMULT($AF2055:$AV2055,CW$21:CW$37)</f>
        <v>2.8604944294491474</v>
      </c>
      <c r="BA2055" s="8" cm="1">
        <f t="array" ref="BA2055">MMULT($AF2055:$AV2055,CX$21:CX$37)</f>
        <v>1.8647425719332531</v>
      </c>
      <c r="BB2055" s="8" cm="1">
        <f t="array" ref="BB2055">MMULT($AF2055:$AV2055,CY$21:CY$37)</f>
        <v>-1.4322559933385011</v>
      </c>
      <c r="BC2055" s="8" cm="1">
        <f t="array" ref="BC2055">MMULT($AF2055:$AV2055,CZ$21:CZ$37)</f>
        <v>-1.3458798516438704</v>
      </c>
      <c r="BD2055" s="8" cm="1">
        <f t="array" ref="BD2055">MMULT($AF2055:$AV2055,DA$21:DA$37)</f>
        <v>0.1515105372817851</v>
      </c>
      <c r="BE2055" s="8" cm="1">
        <f t="array" ref="BE2055">MMULT($AF2055:$AV2055,DB$21:DB$37)</f>
        <v>-1.6763316329374982</v>
      </c>
      <c r="BF2055" s="11">
        <v>1</v>
      </c>
      <c r="BG2055" s="11">
        <f t="shared" si="562"/>
        <v>0</v>
      </c>
      <c r="BH2055" s="11">
        <f t="shared" si="562"/>
        <v>1.5062788735786774</v>
      </c>
      <c r="BI2055" s="11">
        <f t="shared" si="562"/>
        <v>2.8604944294491474</v>
      </c>
      <c r="BJ2055" s="11">
        <f t="shared" si="562"/>
        <v>1.8647425719332531</v>
      </c>
      <c r="BK2055" s="11">
        <f t="shared" si="562"/>
        <v>0</v>
      </c>
      <c r="BL2055" s="11">
        <f t="shared" si="578"/>
        <v>0</v>
      </c>
      <c r="BM2055" s="11">
        <f t="shared" si="578"/>
        <v>0.1515105372817851</v>
      </c>
      <c r="BN2055" s="11">
        <f t="shared" si="578"/>
        <v>0</v>
      </c>
      <c r="BP2055" s="8" cm="1">
        <f t="array" aca="1" ref="BP2055" ca="1">MMULT(BF2055:BN2055,CU$43:CU$51)</f>
        <v>-0.53896495789143972</v>
      </c>
      <c r="BQ2055" s="11">
        <f t="shared" ca="1" si="572"/>
        <v>0.63157160772946974</v>
      </c>
      <c r="BR2055" s="11">
        <f t="shared" ca="1" si="573"/>
        <v>0.63157160772946974</v>
      </c>
      <c r="BT2055" s="12">
        <f t="shared" ca="1" si="566"/>
        <v>-0.63157160772946974</v>
      </c>
      <c r="BU2055" s="12">
        <f t="shared" ca="1" si="574"/>
        <v>0.39888269568998719</v>
      </c>
      <c r="BW2055" s="12">
        <f t="shared" ca="1" si="575"/>
        <v>0.99850890843241158</v>
      </c>
      <c r="BY2055">
        <f t="shared" ca="1" si="567"/>
        <v>1</v>
      </c>
      <c r="CA2055">
        <f t="shared" ca="1" si="576"/>
        <v>0</v>
      </c>
      <c r="CB2055">
        <f t="shared" ca="1" si="568"/>
        <v>0</v>
      </c>
      <c r="CC2055">
        <f t="shared" ca="1" si="569"/>
        <v>1</v>
      </c>
      <c r="CD2055">
        <f t="shared" ca="1" si="570"/>
        <v>0</v>
      </c>
      <c r="CF2055">
        <f t="shared" ca="1" si="577"/>
        <v>1</v>
      </c>
    </row>
    <row r="2056" spans="1:84" x14ac:dyDescent="0.45">
      <c r="A2056">
        <v>0</v>
      </c>
      <c r="C2056">
        <v>1</v>
      </c>
      <c r="D2056">
        <v>0</v>
      </c>
      <c r="E2056">
        <v>0</v>
      </c>
      <c r="F2056">
        <v>1</v>
      </c>
      <c r="G2056">
        <v>1</v>
      </c>
      <c r="H2056">
        <v>-1.050284659567071</v>
      </c>
      <c r="I2056">
        <v>-0.68340127175911869</v>
      </c>
      <c r="J2056">
        <v>0.4351049025072885</v>
      </c>
      <c r="K2056">
        <v>-0.65206815497385195</v>
      </c>
      <c r="L2056">
        <v>-0.30417002249547997</v>
      </c>
      <c r="M2056">
        <v>-0.56810150873694976</v>
      </c>
      <c r="N2056">
        <v>0.40341185157759341</v>
      </c>
      <c r="P2056" s="5" cm="1">
        <f t="array" ref="P2056">MMULT($C2056:$N2056,CU$4:CU$15)</f>
        <v>-1.0273217567419002</v>
      </c>
      <c r="Q2056" s="5" cm="1">
        <f t="array" ref="Q2056">MMULT($C2056:$N2056,CV$4:CV$15)</f>
        <v>-0.627839902692652</v>
      </c>
      <c r="R2056" s="5" cm="1">
        <f t="array" ref="R2056">MMULT($C2056:$N2056,CW$4:CW$15)</f>
        <v>1.7501385193899295</v>
      </c>
      <c r="S2056" s="5" cm="1">
        <f t="array" ref="S2056">MMULT($C2056:$N2056,CX$4:CX$15)</f>
        <v>-2.4047974507969201</v>
      </c>
      <c r="T2056" s="5" cm="1">
        <f t="array" ref="T2056">MMULT($C2056:$N2056,CY$4:CY$15)</f>
        <v>-0.51025051761696483</v>
      </c>
      <c r="U2056" s="5" cm="1">
        <f t="array" ref="U2056">MMULT($C2056:$N2056,CZ$4:CZ$15)</f>
        <v>-0.13308454628659711</v>
      </c>
      <c r="V2056" s="5" cm="1">
        <f t="array" ref="V2056">MMULT($C2056:$N2056,DA$4:DA$15)</f>
        <v>-1.3702680490058046</v>
      </c>
      <c r="W2056" s="5" cm="1">
        <f t="array" ref="W2056">MMULT($C2056:$N2056,DB$4:DB$15)</f>
        <v>2.1382041359368045</v>
      </c>
      <c r="X2056" s="5" cm="1">
        <f t="array" ref="X2056">MMULT($C2056:$N2056,DC$4:DC$15)</f>
        <v>-1.1662240869398746</v>
      </c>
      <c r="Y2056" s="5" cm="1">
        <f t="array" ref="Y2056">MMULT($C2056:$N2056,DD$4:DD$15)</f>
        <v>-0.53541580602081773</v>
      </c>
      <c r="Z2056" s="5" cm="1">
        <f t="array" ref="Z2056">MMULT($C2056:$N2056,DE$4:DE$15)</f>
        <v>-1.7713979543655192</v>
      </c>
      <c r="AA2056" s="5" cm="1">
        <f t="array" ref="AA2056">MMULT($C2056:$N2056,DF$4:DF$15)</f>
        <v>-0.21858764803064853</v>
      </c>
      <c r="AB2056" s="5" cm="1">
        <f t="array" ref="AB2056">MMULT($C2056:$N2056,DG$4:DG$15)</f>
        <v>1.7398132260524786</v>
      </c>
      <c r="AC2056" s="5" cm="1">
        <f t="array" ref="AC2056">MMULT($C2056:$N2056,DH$4:DH$15)</f>
        <v>0.42794805342057207</v>
      </c>
      <c r="AD2056" s="5" cm="1">
        <f t="array" ref="AD2056">MMULT($C2056:$N2056,DI$4:DI$15)</f>
        <v>-1.0827193234897583</v>
      </c>
      <c r="AE2056" s="5" cm="1">
        <f t="array" ref="AE2056">MMULT($C2056:$N2056,DJ$4:DJ$15)</f>
        <v>2.6432747310919673</v>
      </c>
      <c r="AF2056">
        <v>1</v>
      </c>
      <c r="AG2056" s="7">
        <f t="shared" si="564"/>
        <v>0</v>
      </c>
      <c r="AH2056" s="7">
        <f t="shared" si="564"/>
        <v>0</v>
      </c>
      <c r="AI2056" s="7">
        <f t="shared" si="564"/>
        <v>1.7501385193899295</v>
      </c>
      <c r="AJ2056" s="7">
        <f t="shared" si="564"/>
        <v>0</v>
      </c>
      <c r="AK2056" s="7">
        <f t="shared" si="564"/>
        <v>0</v>
      </c>
      <c r="AL2056" s="7">
        <f t="shared" si="564"/>
        <v>0</v>
      </c>
      <c r="AM2056" s="7">
        <f t="shared" si="571"/>
        <v>0</v>
      </c>
      <c r="AN2056" s="7">
        <f t="shared" si="571"/>
        <v>2.1382041359368045</v>
      </c>
      <c r="AO2056" s="7">
        <f t="shared" si="571"/>
        <v>0</v>
      </c>
      <c r="AP2056" s="7">
        <f t="shared" si="571"/>
        <v>0</v>
      </c>
      <c r="AQ2056" s="7">
        <f t="shared" si="565"/>
        <v>0</v>
      </c>
      <c r="AR2056" s="7">
        <f t="shared" si="565"/>
        <v>0</v>
      </c>
      <c r="AS2056" s="7">
        <f t="shared" si="565"/>
        <v>1.7398132260524786</v>
      </c>
      <c r="AT2056" s="7">
        <f t="shared" si="565"/>
        <v>0.42794805342057207</v>
      </c>
      <c r="AU2056" s="7">
        <f t="shared" si="565"/>
        <v>0</v>
      </c>
      <c r="AV2056" s="7">
        <f t="shared" si="565"/>
        <v>2.6432747310919673</v>
      </c>
      <c r="AX2056" s="8" cm="1">
        <f t="array" ref="AX2056">MMULT($AF2056:$AV2056,CU$21:CU$37)</f>
        <v>-4.7625626389728293</v>
      </c>
      <c r="AY2056" s="8" cm="1">
        <f t="array" ref="AY2056">MMULT($AF2056:$AV2056,CV$21:CV$37)</f>
        <v>0.88344084356419716</v>
      </c>
      <c r="AZ2056" s="8" cm="1">
        <f t="array" ref="AZ2056">MMULT($AF2056:$AV2056,CW$21:CW$37)</f>
        <v>4.2103845129043567</v>
      </c>
      <c r="BA2056" s="8" cm="1">
        <f t="array" ref="BA2056">MMULT($AF2056:$AV2056,CX$21:CX$37)</f>
        <v>2.2491957168206271</v>
      </c>
      <c r="BB2056" s="8" cm="1">
        <f t="array" ref="BB2056">MMULT($AF2056:$AV2056,CY$21:CY$37)</f>
        <v>-1.8683644347545241</v>
      </c>
      <c r="BC2056" s="8" cm="1">
        <f t="array" ref="BC2056">MMULT($AF2056:$AV2056,CZ$21:CZ$37)</f>
        <v>-2.7371735384711768</v>
      </c>
      <c r="BD2056" s="8" cm="1">
        <f t="array" ref="BD2056">MMULT($AF2056:$AV2056,DA$21:DA$37)</f>
        <v>-0.35250722270832546</v>
      </c>
      <c r="BE2056" s="8" cm="1">
        <f t="array" ref="BE2056">MMULT($AF2056:$AV2056,DB$21:DB$37)</f>
        <v>-2.1808809123742838</v>
      </c>
      <c r="BF2056" s="11">
        <v>1</v>
      </c>
      <c r="BG2056" s="11">
        <f t="shared" si="562"/>
        <v>0</v>
      </c>
      <c r="BH2056" s="11">
        <f t="shared" si="562"/>
        <v>0.88344084356419716</v>
      </c>
      <c r="BI2056" s="11">
        <f t="shared" si="562"/>
        <v>4.2103845129043567</v>
      </c>
      <c r="BJ2056" s="11">
        <f t="shared" si="562"/>
        <v>2.2491957168206271</v>
      </c>
      <c r="BK2056" s="11">
        <f t="shared" si="562"/>
        <v>0</v>
      </c>
      <c r="BL2056" s="11">
        <f t="shared" si="578"/>
        <v>0</v>
      </c>
      <c r="BM2056" s="11">
        <f t="shared" si="578"/>
        <v>0</v>
      </c>
      <c r="BN2056" s="11">
        <f t="shared" si="578"/>
        <v>0</v>
      </c>
      <c r="BP2056" s="8" cm="1">
        <f t="array" aca="1" ref="BP2056" ca="1">MMULT(BF2056:BN2056,CU$43:CU$51)</f>
        <v>-0.16835090471856162</v>
      </c>
      <c r="BQ2056" s="11">
        <f t="shared" ca="1" si="572"/>
        <v>0.54198860281613814</v>
      </c>
      <c r="BR2056" s="11">
        <f t="shared" ca="1" si="573"/>
        <v>0.54198860281613814</v>
      </c>
      <c r="BT2056" s="12">
        <f t="shared" ca="1" si="566"/>
        <v>-0.54198860281613814</v>
      </c>
      <c r="BU2056" s="12">
        <f t="shared" ca="1" si="574"/>
        <v>0.29375164558258954</v>
      </c>
      <c r="BW2056" s="12">
        <f t="shared" ca="1" si="575"/>
        <v>0.78086121049664958</v>
      </c>
      <c r="BY2056">
        <f t="shared" ca="1" si="567"/>
        <v>1</v>
      </c>
      <c r="CA2056">
        <f t="shared" ca="1" si="576"/>
        <v>0</v>
      </c>
      <c r="CB2056">
        <f t="shared" ca="1" si="568"/>
        <v>0</v>
      </c>
      <c r="CC2056">
        <f t="shared" ca="1" si="569"/>
        <v>1</v>
      </c>
      <c r="CD2056">
        <f t="shared" ca="1" si="570"/>
        <v>0</v>
      </c>
      <c r="CF2056">
        <f t="shared" ca="1" si="577"/>
        <v>1</v>
      </c>
    </row>
    <row r="2057" spans="1:84" x14ac:dyDescent="0.45">
      <c r="A2057">
        <v>0</v>
      </c>
      <c r="C2057">
        <v>1</v>
      </c>
      <c r="D2057">
        <v>0</v>
      </c>
      <c r="E2057">
        <v>0</v>
      </c>
      <c r="F2057">
        <v>2</v>
      </c>
      <c r="G2057">
        <v>1</v>
      </c>
      <c r="H2057">
        <v>-0.2241493147269828</v>
      </c>
      <c r="I2057">
        <v>-0.38477477201528898</v>
      </c>
      <c r="J2057">
        <v>0.14465384654010219</v>
      </c>
      <c r="K2057">
        <v>-0.42929095572443071</v>
      </c>
      <c r="L2057">
        <v>0.1139178977361211</v>
      </c>
      <c r="M2057">
        <v>-0.23883769655194401</v>
      </c>
      <c r="N2057">
        <v>0.40341185157759341</v>
      </c>
      <c r="P2057" s="5" cm="1">
        <f t="array" ref="P2057">MMULT($C2057:$N2057,CU$4:CU$15)</f>
        <v>-6.2394404429962816E-2</v>
      </c>
      <c r="Q2057" s="5" cm="1">
        <f t="array" ref="Q2057">MMULT($C2057:$N2057,CV$4:CV$15)</f>
        <v>0.47362451079905843</v>
      </c>
      <c r="R2057" s="5" cm="1">
        <f t="array" ref="R2057">MMULT($C2057:$N2057,CW$4:CW$15)</f>
        <v>1.3956015968686217</v>
      </c>
      <c r="S2057" s="5" cm="1">
        <f t="array" ref="S2057">MMULT($C2057:$N2057,CX$4:CX$15)</f>
        <v>-2.0342268473808729</v>
      </c>
      <c r="T2057" s="5" cm="1">
        <f t="array" ref="T2057">MMULT($C2057:$N2057,CY$4:CY$15)</f>
        <v>-0.9136866264129595</v>
      </c>
      <c r="U2057" s="5" cm="1">
        <f t="array" ref="U2057">MMULT($C2057:$N2057,CZ$4:CZ$15)</f>
        <v>0.13599421601687231</v>
      </c>
      <c r="V2057" s="5" cm="1">
        <f t="array" ref="V2057">MMULT($C2057:$N2057,DA$4:DA$15)</f>
        <v>-0.74098796474300188</v>
      </c>
      <c r="W2057" s="5" cm="1">
        <f t="array" ref="W2057">MMULT($C2057:$N2057,DB$4:DB$15)</f>
        <v>2.61149756345193</v>
      </c>
      <c r="X2057" s="5" cm="1">
        <f t="array" ref="X2057">MMULT($C2057:$N2057,DC$4:DC$15)</f>
        <v>-0.57369622894809191</v>
      </c>
      <c r="Y2057" s="5" cm="1">
        <f t="array" ref="Y2057">MMULT($C2057:$N2057,DD$4:DD$15)</f>
        <v>0.23289735897815889</v>
      </c>
      <c r="Z2057" s="5" cm="1">
        <f t="array" ref="Z2057">MMULT($C2057:$N2057,DE$4:DE$15)</f>
        <v>-1.9391180098033163</v>
      </c>
      <c r="AA2057" s="5" cm="1">
        <f t="array" ref="AA2057">MMULT($C2057:$N2057,DF$4:DF$15)</f>
        <v>0.73376037078912415</v>
      </c>
      <c r="AB2057" s="5" cm="1">
        <f t="array" ref="AB2057">MMULT($C2057:$N2057,DG$4:DG$15)</f>
        <v>1.5221303221041762</v>
      </c>
      <c r="AC2057" s="5" cm="1">
        <f t="array" ref="AC2057">MMULT($C2057:$N2057,DH$4:DH$15)</f>
        <v>-0.62015482405404265</v>
      </c>
      <c r="AD2057" s="5" cm="1">
        <f t="array" ref="AD2057">MMULT($C2057:$N2057,DI$4:DI$15)</f>
        <v>0.93117995780207974</v>
      </c>
      <c r="AE2057" s="5" cm="1">
        <f t="array" ref="AE2057">MMULT($C2057:$N2057,DJ$4:DJ$15)</f>
        <v>2.6570750333808277</v>
      </c>
      <c r="AF2057">
        <v>1</v>
      </c>
      <c r="AG2057" s="7">
        <f t="shared" si="564"/>
        <v>0</v>
      </c>
      <c r="AH2057" s="7">
        <f t="shared" si="564"/>
        <v>0.47362451079905843</v>
      </c>
      <c r="AI2057" s="7">
        <f t="shared" si="564"/>
        <v>1.3956015968686217</v>
      </c>
      <c r="AJ2057" s="7">
        <f t="shared" si="564"/>
        <v>0</v>
      </c>
      <c r="AK2057" s="7">
        <f t="shared" si="564"/>
        <v>0</v>
      </c>
      <c r="AL2057" s="7">
        <f t="shared" si="564"/>
        <v>0.13599421601687231</v>
      </c>
      <c r="AM2057" s="7">
        <f t="shared" si="571"/>
        <v>0</v>
      </c>
      <c r="AN2057" s="7">
        <f t="shared" si="571"/>
        <v>2.61149756345193</v>
      </c>
      <c r="AO2057" s="7">
        <f t="shared" si="571"/>
        <v>0</v>
      </c>
      <c r="AP2057" s="7">
        <f t="shared" si="571"/>
        <v>0.23289735897815889</v>
      </c>
      <c r="AQ2057" s="7">
        <f t="shared" si="565"/>
        <v>0</v>
      </c>
      <c r="AR2057" s="7">
        <f t="shared" si="565"/>
        <v>0.73376037078912415</v>
      </c>
      <c r="AS2057" s="7">
        <f t="shared" si="565"/>
        <v>1.5221303221041762</v>
      </c>
      <c r="AT2057" s="7">
        <f t="shared" si="565"/>
        <v>0</v>
      </c>
      <c r="AU2057" s="7">
        <f t="shared" si="565"/>
        <v>0.93117995780207974</v>
      </c>
      <c r="AV2057" s="7">
        <f t="shared" si="565"/>
        <v>2.6570750333808277</v>
      </c>
      <c r="AX2057" s="8" cm="1">
        <f t="array" ref="AX2057">MMULT($AF2057:$AV2057,CU$21:CU$37)</f>
        <v>-5.5244523460475836</v>
      </c>
      <c r="AY2057" s="8" cm="1">
        <f t="array" ref="AY2057">MMULT($AF2057:$AV2057,CV$21:CV$37)</f>
        <v>2.2161693996156981</v>
      </c>
      <c r="AZ2057" s="8" cm="1">
        <f t="array" ref="AZ2057">MMULT($AF2057:$AV2057,CW$21:CW$37)</f>
        <v>5.37263944123033</v>
      </c>
      <c r="BA2057" s="8" cm="1">
        <f t="array" ref="BA2057">MMULT($AF2057:$AV2057,CX$21:CX$37)</f>
        <v>2.2042258448569321</v>
      </c>
      <c r="BB2057" s="8" cm="1">
        <f t="array" ref="BB2057">MMULT($AF2057:$AV2057,CY$21:CY$37)</f>
        <v>-2.2592693157657933</v>
      </c>
      <c r="BC2057" s="8" cm="1">
        <f t="array" ref="BC2057">MMULT($AF2057:$AV2057,CZ$21:CZ$37)</f>
        <v>-2.2121983885314229</v>
      </c>
      <c r="BD2057" s="8" cm="1">
        <f t="array" ref="BD2057">MMULT($AF2057:$AV2057,DA$21:DA$37)</f>
        <v>-6.1867334532783591E-2</v>
      </c>
      <c r="BE2057" s="8" cm="1">
        <f t="array" ref="BE2057">MMULT($AF2057:$AV2057,DB$21:DB$37)</f>
        <v>-3.3164650476274966</v>
      </c>
      <c r="BF2057" s="11">
        <v>1</v>
      </c>
      <c r="BG2057" s="11">
        <f t="shared" si="562"/>
        <v>0</v>
      </c>
      <c r="BH2057" s="11">
        <f t="shared" si="562"/>
        <v>2.2161693996156981</v>
      </c>
      <c r="BI2057" s="11">
        <f t="shared" si="562"/>
        <v>5.37263944123033</v>
      </c>
      <c r="BJ2057" s="11">
        <f t="shared" si="562"/>
        <v>2.2042258448569321</v>
      </c>
      <c r="BK2057" s="11">
        <f t="shared" si="562"/>
        <v>0</v>
      </c>
      <c r="BL2057" s="11">
        <f t="shared" si="578"/>
        <v>0</v>
      </c>
      <c r="BM2057" s="11">
        <f t="shared" si="578"/>
        <v>0</v>
      </c>
      <c r="BN2057" s="11">
        <f t="shared" si="578"/>
        <v>0</v>
      </c>
      <c r="BP2057" s="8" cm="1">
        <f t="array" aca="1" ref="BP2057" ca="1">MMULT(BF2057:BN2057,CU$43:CU$51)</f>
        <v>-1.2897741458027996</v>
      </c>
      <c r="BQ2057" s="11">
        <f t="shared" ca="1" si="572"/>
        <v>0.78410895855807916</v>
      </c>
      <c r="BR2057" s="11">
        <f t="shared" ca="1" si="573"/>
        <v>0.78410895855807916</v>
      </c>
      <c r="BT2057" s="12">
        <f t="shared" ca="1" si="566"/>
        <v>-0.78410895855807916</v>
      </c>
      <c r="BU2057" s="12">
        <f t="shared" ca="1" si="574"/>
        <v>0.6148268588910355</v>
      </c>
      <c r="BW2057" s="12">
        <f t="shared" ca="1" si="575"/>
        <v>1.5329814363383907</v>
      </c>
      <c r="BY2057">
        <f t="shared" ca="1" si="567"/>
        <v>1</v>
      </c>
      <c r="CA2057">
        <f t="shared" ca="1" si="576"/>
        <v>0</v>
      </c>
      <c r="CB2057">
        <f t="shared" ca="1" si="568"/>
        <v>0</v>
      </c>
      <c r="CC2057">
        <f t="shared" ca="1" si="569"/>
        <v>1</v>
      </c>
      <c r="CD2057">
        <f t="shared" ca="1" si="570"/>
        <v>0</v>
      </c>
      <c r="CF2057">
        <f t="shared" ca="1" si="577"/>
        <v>1</v>
      </c>
    </row>
    <row r="2058" spans="1:84" x14ac:dyDescent="0.45">
      <c r="A2058">
        <v>0</v>
      </c>
      <c r="C2058">
        <v>1</v>
      </c>
      <c r="D2058">
        <v>0</v>
      </c>
      <c r="E2058">
        <v>0</v>
      </c>
      <c r="F2058">
        <v>3</v>
      </c>
      <c r="G2058">
        <v>1</v>
      </c>
      <c r="H2058">
        <v>-1.050284659567071</v>
      </c>
      <c r="I2058">
        <v>1.4016257020952221</v>
      </c>
      <c r="J2058">
        <v>-0.43624826539427058</v>
      </c>
      <c r="K2058">
        <v>1.8252143006797119</v>
      </c>
      <c r="L2058">
        <v>-0.63515629267883089</v>
      </c>
      <c r="M2058">
        <v>-0.57596381394831386</v>
      </c>
      <c r="N2058">
        <v>0.40341185157759341</v>
      </c>
      <c r="P2058" s="5" cm="1">
        <f t="array" ref="P2058">MMULT($C2058:$N2058,CU$4:CU$15)</f>
        <v>-0.45961979566838895</v>
      </c>
      <c r="Q2058" s="5" cm="1">
        <f t="array" ref="Q2058">MMULT($C2058:$N2058,CV$4:CV$15)</f>
        <v>-0.18994955756310328</v>
      </c>
      <c r="R2058" s="5" cm="1">
        <f t="array" ref="R2058">MMULT($C2058:$N2058,CW$4:CW$15)</f>
        <v>-0.87172741888813154</v>
      </c>
      <c r="S2058" s="5" cm="1">
        <f t="array" ref="S2058">MMULT($C2058:$N2058,CX$4:CX$15)</f>
        <v>-5.7092872670011618E-2</v>
      </c>
      <c r="T2058" s="5" cm="1">
        <f t="array" ref="T2058">MMULT($C2058:$N2058,CY$4:CY$15)</f>
        <v>2.0060146225516102</v>
      </c>
      <c r="U2058" s="5" cm="1">
        <f t="array" ref="U2058">MMULT($C2058:$N2058,CZ$4:CZ$15)</f>
        <v>1.6044859012267012</v>
      </c>
      <c r="V2058" s="5" cm="1">
        <f t="array" ref="V2058">MMULT($C2058:$N2058,DA$4:DA$15)</f>
        <v>0.65115517340833851</v>
      </c>
      <c r="W2058" s="5" cm="1">
        <f t="array" ref="W2058">MMULT($C2058:$N2058,DB$4:DB$15)</f>
        <v>5.211804883503417</v>
      </c>
      <c r="X2058" s="5" cm="1">
        <f t="array" ref="X2058">MMULT($C2058:$N2058,DC$4:DC$15)</f>
        <v>0.35334086515696783</v>
      </c>
      <c r="Y2058" s="5" cm="1">
        <f t="array" ref="Y2058">MMULT($C2058:$N2058,DD$4:DD$15)</f>
        <v>1.3695966837799571</v>
      </c>
      <c r="Z2058" s="5" cm="1">
        <f t="array" ref="Z2058">MMULT($C2058:$N2058,DE$4:DE$15)</f>
        <v>-2.3773828802789385</v>
      </c>
      <c r="AA2058" s="5" cm="1">
        <f t="array" ref="AA2058">MMULT($C2058:$N2058,DF$4:DF$15)</f>
        <v>1.1762851713559799</v>
      </c>
      <c r="AB2058" s="5" cm="1">
        <f t="array" ref="AB2058">MMULT($C2058:$N2058,DG$4:DG$15)</f>
        <v>1.2398319667817543</v>
      </c>
      <c r="AC2058" s="5" cm="1">
        <f t="array" ref="AC2058">MMULT($C2058:$N2058,DH$4:DH$15)</f>
        <v>1.0207818706038079</v>
      </c>
      <c r="AD2058" s="5" cm="1">
        <f t="array" ref="AD2058">MMULT($C2058:$N2058,DI$4:DI$15)</f>
        <v>2.5602158533894039</v>
      </c>
      <c r="AE2058" s="5" cm="1">
        <f t="array" ref="AE2058">MMULT($C2058:$N2058,DJ$4:DJ$15)</f>
        <v>4.5265931519025777</v>
      </c>
      <c r="AF2058">
        <v>1</v>
      </c>
      <c r="AG2058" s="7">
        <f t="shared" si="564"/>
        <v>0</v>
      </c>
      <c r="AH2058" s="7">
        <f t="shared" si="564"/>
        <v>0</v>
      </c>
      <c r="AI2058" s="7">
        <f t="shared" si="564"/>
        <v>0</v>
      </c>
      <c r="AJ2058" s="7">
        <f t="shared" si="564"/>
        <v>0</v>
      </c>
      <c r="AK2058" s="7">
        <f t="shared" si="564"/>
        <v>2.0060146225516102</v>
      </c>
      <c r="AL2058" s="7">
        <f t="shared" si="564"/>
        <v>1.6044859012267012</v>
      </c>
      <c r="AM2058" s="7">
        <f t="shared" si="571"/>
        <v>0.65115517340833851</v>
      </c>
      <c r="AN2058" s="7">
        <f t="shared" si="571"/>
        <v>5.211804883503417</v>
      </c>
      <c r="AO2058" s="7">
        <f t="shared" si="571"/>
        <v>0.35334086515696783</v>
      </c>
      <c r="AP2058" s="7">
        <f t="shared" si="571"/>
        <v>1.3695966837799571</v>
      </c>
      <c r="AQ2058" s="7">
        <f t="shared" si="565"/>
        <v>0</v>
      </c>
      <c r="AR2058" s="7">
        <f t="shared" si="565"/>
        <v>1.1762851713559799</v>
      </c>
      <c r="AS2058" s="7">
        <f t="shared" si="565"/>
        <v>1.2398319667817543</v>
      </c>
      <c r="AT2058" s="7">
        <f t="shared" si="565"/>
        <v>1.0207818706038079</v>
      </c>
      <c r="AU2058" s="7">
        <f t="shared" si="565"/>
        <v>2.5602158533894039</v>
      </c>
      <c r="AV2058" s="7">
        <f t="shared" si="565"/>
        <v>4.5265931519025777</v>
      </c>
      <c r="AX2058" s="8" cm="1">
        <f t="array" ref="AX2058">MMULT($AF2058:$AV2058,CU$21:CU$37)</f>
        <v>-7.1570638718557698</v>
      </c>
      <c r="AY2058" s="8" cm="1">
        <f t="array" ref="AY2058">MMULT($AF2058:$AV2058,CV$21:CV$37)</f>
        <v>4.1853905709607302</v>
      </c>
      <c r="AZ2058" s="8" cm="1">
        <f t="array" ref="AZ2058">MMULT($AF2058:$AV2058,CW$21:CW$37)</f>
        <v>11.304384400043727</v>
      </c>
      <c r="BA2058" s="8" cm="1">
        <f t="array" ref="BA2058">MMULT($AF2058:$AV2058,CX$21:CX$37)</f>
        <v>4.0308370177846591</v>
      </c>
      <c r="BB2058" s="8" cm="1">
        <f t="array" ref="BB2058">MMULT($AF2058:$AV2058,CY$21:CY$37)</f>
        <v>-4.8950485857035533</v>
      </c>
      <c r="BC2058" s="8" cm="1">
        <f t="array" ref="BC2058">MMULT($AF2058:$AV2058,CZ$21:CZ$37)</f>
        <v>-6.7161253880205081</v>
      </c>
      <c r="BD2058" s="8" cm="1">
        <f t="array" ref="BD2058">MMULT($AF2058:$AV2058,DA$21:DA$37)</f>
        <v>-0.90447453140755041</v>
      </c>
      <c r="BE2058" s="8" cm="1">
        <f t="array" ref="BE2058">MMULT($AF2058:$AV2058,DB$21:DB$37)</f>
        <v>-7.471737284802952</v>
      </c>
      <c r="BF2058" s="11">
        <v>1</v>
      </c>
      <c r="BG2058" s="11">
        <f t="shared" ref="BG2058:BK2108" si="579">MAX(AX2058,0)</f>
        <v>0</v>
      </c>
      <c r="BH2058" s="11">
        <f t="shared" si="579"/>
        <v>4.1853905709607302</v>
      </c>
      <c r="BI2058" s="11">
        <f t="shared" si="579"/>
        <v>11.304384400043727</v>
      </c>
      <c r="BJ2058" s="11">
        <f t="shared" si="579"/>
        <v>4.0308370177846591</v>
      </c>
      <c r="BK2058" s="11">
        <f t="shared" si="579"/>
        <v>0</v>
      </c>
      <c r="BL2058" s="11">
        <f t="shared" si="578"/>
        <v>0</v>
      </c>
      <c r="BM2058" s="11">
        <f t="shared" si="578"/>
        <v>0</v>
      </c>
      <c r="BN2058" s="11">
        <f t="shared" si="578"/>
        <v>0</v>
      </c>
      <c r="BP2058" s="8" cm="1">
        <f t="array" aca="1" ref="BP2058" ca="1">MMULT(BF2058:BN2058,CU$43:CU$51)</f>
        <v>-2.7900963739634541</v>
      </c>
      <c r="BQ2058" s="11">
        <f t="shared" ca="1" si="572"/>
        <v>0.94213829865123588</v>
      </c>
      <c r="BR2058" s="11">
        <f t="shared" ca="1" si="573"/>
        <v>0.94213829865123588</v>
      </c>
      <c r="BT2058" s="12">
        <f t="shared" ca="1" si="566"/>
        <v>-0.94213829865123588</v>
      </c>
      <c r="BU2058" s="12">
        <f t="shared" ca="1" si="574"/>
        <v>0.88762457378544535</v>
      </c>
      <c r="BW2058" s="12">
        <f t="shared" ca="1" si="575"/>
        <v>2.8496995752905101</v>
      </c>
      <c r="BY2058">
        <f t="shared" ca="1" si="567"/>
        <v>1</v>
      </c>
      <c r="CA2058">
        <f t="shared" ca="1" si="576"/>
        <v>0</v>
      </c>
      <c r="CB2058">
        <f t="shared" ca="1" si="568"/>
        <v>0</v>
      </c>
      <c r="CC2058">
        <f t="shared" ca="1" si="569"/>
        <v>1</v>
      </c>
      <c r="CD2058">
        <f t="shared" ca="1" si="570"/>
        <v>0</v>
      </c>
      <c r="CF2058">
        <f t="shared" ca="1" si="577"/>
        <v>1</v>
      </c>
    </row>
    <row r="2059" spans="1:84" x14ac:dyDescent="0.45">
      <c r="A2059">
        <v>0</v>
      </c>
      <c r="C2059">
        <v>1</v>
      </c>
      <c r="D2059">
        <v>0</v>
      </c>
      <c r="E2059">
        <v>1</v>
      </c>
      <c r="F2059">
        <v>3</v>
      </c>
      <c r="G2059">
        <v>1</v>
      </c>
      <c r="H2059">
        <v>5.1229133553046757E-2</v>
      </c>
      <c r="I2059">
        <v>0.83961902524364806</v>
      </c>
      <c r="J2059">
        <v>1.0160070144416611</v>
      </c>
      <c r="K2059">
        <v>0.56875089691297631</v>
      </c>
      <c r="L2059">
        <v>0.79331076811247303</v>
      </c>
      <c r="M2059">
        <v>1.0334262376506109</v>
      </c>
      <c r="N2059">
        <v>0.28675461000324121</v>
      </c>
      <c r="P2059" s="5" cm="1">
        <f t="array" ref="P2059">MMULT($C2059:$N2059,CU$4:CU$15)</f>
        <v>-1.102301472363292</v>
      </c>
      <c r="Q2059" s="5" cm="1">
        <f t="array" ref="Q2059">MMULT($C2059:$N2059,CV$4:CV$15)</f>
        <v>0.45821121710802737</v>
      </c>
      <c r="R2059" s="5" cm="1">
        <f t="array" ref="R2059">MMULT($C2059:$N2059,CW$4:CW$15)</f>
        <v>1.1430674002085974</v>
      </c>
      <c r="S2059" s="5" cm="1">
        <f t="array" ref="S2059">MMULT($C2059:$N2059,CX$4:CX$15)</f>
        <v>-1.0040566608620591</v>
      </c>
      <c r="T2059" s="5" cm="1">
        <f t="array" ref="T2059">MMULT($C2059:$N2059,CY$4:CY$15)</f>
        <v>0.10974738596204238</v>
      </c>
      <c r="U2059" s="5" cm="1">
        <f t="array" ref="U2059">MMULT($C2059:$N2059,CZ$4:CZ$15)</f>
        <v>2.3958268685435913</v>
      </c>
      <c r="V2059" s="5" cm="1">
        <f t="array" ref="V2059">MMULT($C2059:$N2059,DA$4:DA$15)</f>
        <v>-0.49732296272032395</v>
      </c>
      <c r="W2059" s="5" cm="1">
        <f t="array" ref="W2059">MMULT($C2059:$N2059,DB$4:DB$15)</f>
        <v>1.9149804459976016</v>
      </c>
      <c r="X2059" s="5" cm="1">
        <f t="array" ref="X2059">MMULT($C2059:$N2059,DC$4:DC$15)</f>
        <v>-0.63548167055384142</v>
      </c>
      <c r="Y2059" s="5" cm="1">
        <f t="array" ref="Y2059">MMULT($C2059:$N2059,DD$4:DD$15)</f>
        <v>-1.7380058587733198</v>
      </c>
      <c r="Z2059" s="5" cm="1">
        <f t="array" ref="Z2059">MMULT($C2059:$N2059,DE$4:DE$15)</f>
        <v>-1.3128451575656066</v>
      </c>
      <c r="AA2059" s="5" cm="1">
        <f t="array" ref="AA2059">MMULT($C2059:$N2059,DF$4:DF$15)</f>
        <v>2.2037148574543375</v>
      </c>
      <c r="AB2059" s="5" cm="1">
        <f t="array" ref="AB2059">MMULT($C2059:$N2059,DG$4:DG$15)</f>
        <v>6.765084800821014E-2</v>
      </c>
      <c r="AC2059" s="5" cm="1">
        <f t="array" ref="AC2059">MMULT($C2059:$N2059,DH$4:DH$15)</f>
        <v>-0.42383738873323873</v>
      </c>
      <c r="AD2059" s="5" cm="1">
        <f t="array" ref="AD2059">MMULT($C2059:$N2059,DI$4:DI$15)</f>
        <v>3.6674370175959066</v>
      </c>
      <c r="AE2059" s="5" cm="1">
        <f t="array" ref="AE2059">MMULT($C2059:$N2059,DJ$4:DJ$15)</f>
        <v>3.5787614521576172</v>
      </c>
      <c r="AF2059">
        <v>1</v>
      </c>
      <c r="AG2059" s="7">
        <f t="shared" si="564"/>
        <v>0</v>
      </c>
      <c r="AH2059" s="7">
        <f t="shared" si="564"/>
        <v>0.45821121710802737</v>
      </c>
      <c r="AI2059" s="7">
        <f t="shared" si="564"/>
        <v>1.1430674002085974</v>
      </c>
      <c r="AJ2059" s="7">
        <f t="shared" si="564"/>
        <v>0</v>
      </c>
      <c r="AK2059" s="7">
        <f t="shared" si="564"/>
        <v>0.10974738596204238</v>
      </c>
      <c r="AL2059" s="7">
        <f t="shared" si="564"/>
        <v>2.3958268685435913</v>
      </c>
      <c r="AM2059" s="7">
        <f t="shared" si="571"/>
        <v>0</v>
      </c>
      <c r="AN2059" s="7">
        <f t="shared" si="571"/>
        <v>1.9149804459976016</v>
      </c>
      <c r="AO2059" s="7">
        <f t="shared" si="571"/>
        <v>0</v>
      </c>
      <c r="AP2059" s="7">
        <f t="shared" si="571"/>
        <v>0</v>
      </c>
      <c r="AQ2059" s="7">
        <f t="shared" si="565"/>
        <v>0</v>
      </c>
      <c r="AR2059" s="7">
        <f t="shared" si="565"/>
        <v>2.2037148574543375</v>
      </c>
      <c r="AS2059" s="7">
        <f t="shared" si="565"/>
        <v>6.765084800821014E-2</v>
      </c>
      <c r="AT2059" s="7">
        <f t="shared" si="565"/>
        <v>0</v>
      </c>
      <c r="AU2059" s="7">
        <f t="shared" si="565"/>
        <v>3.6674370175959066</v>
      </c>
      <c r="AV2059" s="7">
        <f t="shared" si="565"/>
        <v>3.5787614521576172</v>
      </c>
      <c r="AX2059" s="8" cm="1">
        <f t="array" ref="AX2059">MMULT($AF2059:$AV2059,CU$21:CU$37)</f>
        <v>-6.7558146819631446</v>
      </c>
      <c r="AY2059" s="8" cm="1">
        <f t="array" ref="AY2059">MMULT($AF2059:$AV2059,CV$21:CV$37)</f>
        <v>5.3179879709341273</v>
      </c>
      <c r="AZ2059" s="8" cm="1">
        <f t="array" ref="AZ2059">MMULT($AF2059:$AV2059,CW$21:CW$37)</f>
        <v>10.08261810847409</v>
      </c>
      <c r="BA2059" s="8" cm="1">
        <f t="array" ref="BA2059">MMULT($AF2059:$AV2059,CX$21:CX$37)</f>
        <v>-0.83624315144140093</v>
      </c>
      <c r="BB2059" s="8" cm="1">
        <f t="array" ref="BB2059">MMULT($AF2059:$AV2059,CY$21:CY$37)</f>
        <v>-2.3516652053093186</v>
      </c>
      <c r="BC2059" s="8" cm="1">
        <f t="array" ref="BC2059">MMULT($AF2059:$AV2059,CZ$21:CZ$37)</f>
        <v>-1.534875788812752</v>
      </c>
      <c r="BD2059" s="8" cm="1">
        <f t="array" ref="BD2059">MMULT($AF2059:$AV2059,DA$21:DA$37)</f>
        <v>0.89019508788521629</v>
      </c>
      <c r="BE2059" s="8" cm="1">
        <f t="array" ref="BE2059">MMULT($AF2059:$AV2059,DB$21:DB$37)</f>
        <v>-7.6019660585180615</v>
      </c>
      <c r="BF2059" s="11">
        <v>1</v>
      </c>
      <c r="BG2059" s="11">
        <f t="shared" si="579"/>
        <v>0</v>
      </c>
      <c r="BH2059" s="11">
        <f t="shared" si="579"/>
        <v>5.3179879709341273</v>
      </c>
      <c r="BI2059" s="11">
        <f t="shared" si="579"/>
        <v>10.08261810847409</v>
      </c>
      <c r="BJ2059" s="11">
        <f t="shared" si="579"/>
        <v>0</v>
      </c>
      <c r="BK2059" s="11">
        <f t="shared" si="579"/>
        <v>0</v>
      </c>
      <c r="BL2059" s="11">
        <f t="shared" si="578"/>
        <v>0</v>
      </c>
      <c r="BM2059" s="11">
        <f t="shared" si="578"/>
        <v>0.89019508788521629</v>
      </c>
      <c r="BN2059" s="11">
        <f t="shared" si="578"/>
        <v>0</v>
      </c>
      <c r="BP2059" s="8" cm="1">
        <f t="array" aca="1" ref="BP2059" ca="1">MMULT(BF2059:BN2059,CU$43:CU$51)</f>
        <v>-5.2780336548782616</v>
      </c>
      <c r="BQ2059" s="11">
        <f t="shared" ca="1" si="572"/>
        <v>0.99492344874927008</v>
      </c>
      <c r="BR2059" s="11">
        <f t="shared" ca="1" si="573"/>
        <v>0.99492344874927008</v>
      </c>
      <c r="BT2059" s="12">
        <f t="shared" ca="1" si="566"/>
        <v>-0.99492344874927008</v>
      </c>
      <c r="BU2059" s="12">
        <f t="shared" ca="1" si="574"/>
        <v>0.98987266887114145</v>
      </c>
      <c r="BW2059" s="12">
        <f t="shared" ca="1" si="575"/>
        <v>5.283123135591909</v>
      </c>
      <c r="BY2059">
        <f t="shared" ca="1" si="567"/>
        <v>1</v>
      </c>
      <c r="CA2059">
        <f t="shared" ca="1" si="576"/>
        <v>0</v>
      </c>
      <c r="CB2059">
        <f t="shared" ca="1" si="568"/>
        <v>0</v>
      </c>
      <c r="CC2059">
        <f t="shared" ca="1" si="569"/>
        <v>1</v>
      </c>
      <c r="CD2059">
        <f t="shared" ca="1" si="570"/>
        <v>0</v>
      </c>
      <c r="CF2059">
        <f t="shared" ca="1" si="577"/>
        <v>1</v>
      </c>
    </row>
    <row r="2060" spans="1:84" x14ac:dyDescent="0.45">
      <c r="A2060">
        <v>0</v>
      </c>
      <c r="C2060">
        <v>1</v>
      </c>
      <c r="D2060">
        <v>0</v>
      </c>
      <c r="E2060">
        <v>0</v>
      </c>
      <c r="F2060">
        <v>3</v>
      </c>
      <c r="G2060">
        <v>1</v>
      </c>
      <c r="H2060">
        <v>-0.77490621128704196</v>
      </c>
      <c r="I2060">
        <v>0.14366858443364511</v>
      </c>
      <c r="J2060">
        <v>1.074097225635098</v>
      </c>
      <c r="K2060">
        <v>-0.65206815497385195</v>
      </c>
      <c r="L2060">
        <v>1.629486608575675</v>
      </c>
      <c r="M2060">
        <v>2.1432025308183071</v>
      </c>
      <c r="N2060">
        <v>0.40341185157759341</v>
      </c>
      <c r="P2060" s="5" cm="1">
        <f t="array" ref="P2060">MMULT($C2060:$N2060,CU$4:CU$15)</f>
        <v>-0.76510057982464574</v>
      </c>
      <c r="Q2060" s="5" cm="1">
        <f t="array" ref="Q2060">MMULT($C2060:$N2060,CV$4:CV$15)</f>
        <v>1.0058955757763011</v>
      </c>
      <c r="R2060" s="5" cm="1">
        <f t="array" ref="R2060">MMULT($C2060:$N2060,CW$4:CW$15)</f>
        <v>1.5690624816342882</v>
      </c>
      <c r="S2060" s="5" cm="1">
        <f t="array" ref="S2060">MMULT($C2060:$N2060,CX$4:CX$15)</f>
        <v>-2.8697843601800601</v>
      </c>
      <c r="T2060" s="5" cm="1">
        <f t="array" ref="T2060">MMULT($C2060:$N2060,CY$4:CY$15)</f>
        <v>-0.76078694951566772</v>
      </c>
      <c r="U2060" s="5" cm="1">
        <f t="array" ref="U2060">MMULT($C2060:$N2060,CZ$4:CZ$15)</f>
        <v>1.0419206860268013</v>
      </c>
      <c r="V2060" s="5" cm="1">
        <f t="array" ref="V2060">MMULT($C2060:$N2060,DA$4:DA$15)</f>
        <v>-1.1408078942217146</v>
      </c>
      <c r="W2060" s="5" cm="1">
        <f t="array" ref="W2060">MMULT($C2060:$N2060,DB$4:DB$15)</f>
        <v>1.9457287699170323</v>
      </c>
      <c r="X2060" s="5" cm="1">
        <f t="array" ref="X2060">MMULT($C2060:$N2060,DC$4:DC$15)</f>
        <v>-2.2228449252518887</v>
      </c>
      <c r="Y2060" s="5" cm="1">
        <f t="array" ref="Y2060">MMULT($C2060:$N2060,DD$4:DD$15)</f>
        <v>-3.0506445969971727</v>
      </c>
      <c r="Z2060" s="5" cm="1">
        <f t="array" ref="Z2060">MMULT($C2060:$N2060,DE$4:DE$15)</f>
        <v>-0.5659405758168734</v>
      </c>
      <c r="AA2060" s="5" cm="1">
        <f t="array" ref="AA2060">MMULT($C2060:$N2060,DF$4:DF$15)</f>
        <v>3.3231213695583324</v>
      </c>
      <c r="AB2060" s="5" cm="1">
        <f t="array" ref="AB2060">MMULT($C2060:$N2060,DG$4:DG$15)</f>
        <v>1.4894096254947209</v>
      </c>
      <c r="AC2060" s="5" cm="1">
        <f t="array" ref="AC2060">MMULT($C2060:$N2060,DH$4:DH$15)</f>
        <v>-1.7342908995554964</v>
      </c>
      <c r="AD2060" s="5" cm="1">
        <f t="array" ref="AD2060">MMULT($C2060:$N2060,DI$4:DI$15)</f>
        <v>3.2056137528938211</v>
      </c>
      <c r="AE2060" s="5" cm="1">
        <f t="array" ref="AE2060">MMULT($C2060:$N2060,DJ$4:DJ$15)</f>
        <v>3.6420375136346523</v>
      </c>
      <c r="AF2060">
        <v>1</v>
      </c>
      <c r="AG2060" s="7">
        <f t="shared" si="564"/>
        <v>0</v>
      </c>
      <c r="AH2060" s="7">
        <f t="shared" si="564"/>
        <v>1.0058955757763011</v>
      </c>
      <c r="AI2060" s="7">
        <f t="shared" si="564"/>
        <v>1.5690624816342882</v>
      </c>
      <c r="AJ2060" s="7">
        <f t="shared" si="564"/>
        <v>0</v>
      </c>
      <c r="AK2060" s="7">
        <f t="shared" si="564"/>
        <v>0</v>
      </c>
      <c r="AL2060" s="7">
        <f t="shared" si="564"/>
        <v>1.0419206860268013</v>
      </c>
      <c r="AM2060" s="7">
        <f t="shared" si="571"/>
        <v>0</v>
      </c>
      <c r="AN2060" s="7">
        <f t="shared" si="571"/>
        <v>1.9457287699170323</v>
      </c>
      <c r="AO2060" s="7">
        <f t="shared" si="571"/>
        <v>0</v>
      </c>
      <c r="AP2060" s="7">
        <f t="shared" si="571"/>
        <v>0</v>
      </c>
      <c r="AQ2060" s="7">
        <f t="shared" si="565"/>
        <v>0</v>
      </c>
      <c r="AR2060" s="7">
        <f t="shared" si="565"/>
        <v>3.3231213695583324</v>
      </c>
      <c r="AS2060" s="7">
        <f t="shared" si="565"/>
        <v>1.4894096254947209</v>
      </c>
      <c r="AT2060" s="7">
        <f t="shared" si="565"/>
        <v>0</v>
      </c>
      <c r="AU2060" s="7">
        <f t="shared" si="565"/>
        <v>3.2056137528938211</v>
      </c>
      <c r="AV2060" s="7">
        <f t="shared" si="565"/>
        <v>3.6420375136346523</v>
      </c>
      <c r="AX2060" s="8" cm="1">
        <f t="array" ref="AX2060">MMULT($AF2060:$AV2060,CU$21:CU$37)</f>
        <v>-8.4256889121104113</v>
      </c>
      <c r="AY2060" s="8" cm="1">
        <f t="array" ref="AY2060">MMULT($AF2060:$AV2060,CV$21:CV$37)</f>
        <v>6.6230062612016063</v>
      </c>
      <c r="AZ2060" s="8" cm="1">
        <f t="array" ref="AZ2060">MMULT($AF2060:$AV2060,CW$21:CW$37)</f>
        <v>10.064398050020269</v>
      </c>
      <c r="BA2060" s="8" cm="1">
        <f t="array" ref="BA2060">MMULT($AF2060:$AV2060,CX$21:CX$37)</f>
        <v>0.18846095927623863</v>
      </c>
      <c r="BB2060" s="8" cm="1">
        <f t="array" ref="BB2060">MMULT($AF2060:$AV2060,CY$21:CY$37)</f>
        <v>-3.2440245563708983</v>
      </c>
      <c r="BC2060" s="8" cm="1">
        <f t="array" ref="BC2060">MMULT($AF2060:$AV2060,CZ$21:CZ$37)</f>
        <v>-2.2952923418810189</v>
      </c>
      <c r="BD2060" s="8" cm="1">
        <f t="array" ref="BD2060">MMULT($AF2060:$AV2060,DA$21:DA$37)</f>
        <v>2.568522912910193</v>
      </c>
      <c r="BE2060" s="8" cm="1">
        <f t="array" ref="BE2060">MMULT($AF2060:$AV2060,DB$21:DB$37)</f>
        <v>-5.8026080057314182</v>
      </c>
      <c r="BF2060" s="11">
        <v>1</v>
      </c>
      <c r="BG2060" s="11">
        <f t="shared" si="579"/>
        <v>0</v>
      </c>
      <c r="BH2060" s="11">
        <f t="shared" si="579"/>
        <v>6.6230062612016063</v>
      </c>
      <c r="BI2060" s="11">
        <f t="shared" si="579"/>
        <v>10.064398050020269</v>
      </c>
      <c r="BJ2060" s="11">
        <f t="shared" si="579"/>
        <v>0.18846095927623863</v>
      </c>
      <c r="BK2060" s="11">
        <f t="shared" si="579"/>
        <v>0</v>
      </c>
      <c r="BL2060" s="11">
        <f t="shared" si="578"/>
        <v>0</v>
      </c>
      <c r="BM2060" s="11">
        <f t="shared" si="578"/>
        <v>2.568522912910193</v>
      </c>
      <c r="BN2060" s="11">
        <f t="shared" si="578"/>
        <v>0</v>
      </c>
      <c r="BP2060" s="8" cm="1">
        <f t="array" aca="1" ref="BP2060" ca="1">MMULT(BF2060:BN2060,CU$43:CU$51)</f>
        <v>-6.1316340978362991</v>
      </c>
      <c r="BQ2060" s="11">
        <f t="shared" ca="1" si="572"/>
        <v>0.99783168468904293</v>
      </c>
      <c r="BR2060" s="11">
        <f t="shared" ca="1" si="573"/>
        <v>0.99783168468904293</v>
      </c>
      <c r="BT2060" s="12">
        <f t="shared" ca="1" si="566"/>
        <v>-0.99783168468904293</v>
      </c>
      <c r="BU2060" s="12">
        <f t="shared" ca="1" si="574"/>
        <v>0.9956680709693736</v>
      </c>
      <c r="BW2060" s="12">
        <f t="shared" ca="1" si="575"/>
        <v>6.1338047673465752</v>
      </c>
      <c r="BY2060">
        <f t="shared" ca="1" si="567"/>
        <v>1</v>
      </c>
      <c r="CA2060">
        <f t="shared" ca="1" si="576"/>
        <v>0</v>
      </c>
      <c r="CB2060">
        <f t="shared" ca="1" si="568"/>
        <v>0</v>
      </c>
      <c r="CC2060">
        <f t="shared" ca="1" si="569"/>
        <v>1</v>
      </c>
      <c r="CD2060">
        <f t="shared" ca="1" si="570"/>
        <v>0</v>
      </c>
      <c r="CF2060">
        <f t="shared" ca="1" si="577"/>
        <v>1</v>
      </c>
    </row>
    <row r="2061" spans="1:84" x14ac:dyDescent="0.45">
      <c r="A2061">
        <v>0</v>
      </c>
      <c r="C2061">
        <v>1</v>
      </c>
      <c r="D2061">
        <v>0</v>
      </c>
      <c r="E2061">
        <v>0</v>
      </c>
      <c r="F2061">
        <v>3</v>
      </c>
      <c r="G2061">
        <v>1</v>
      </c>
      <c r="H2061">
        <v>-0.77490621128704196</v>
      </c>
      <c r="I2061">
        <v>-0.57936465093756551</v>
      </c>
      <c r="J2061">
        <v>-2.9616787040209661E-2</v>
      </c>
      <c r="K2061">
        <v>-0.65206815497385195</v>
      </c>
      <c r="L2061">
        <v>0.1313382277457712</v>
      </c>
      <c r="M2061">
        <v>-6.2531458478930824E-2</v>
      </c>
      <c r="N2061">
        <v>0.40341185157759341</v>
      </c>
      <c r="P2061" s="5" cm="1">
        <f t="array" ref="P2061">MMULT($C2061:$N2061,CU$4:CU$15)</f>
        <v>-0.48027603391558238</v>
      </c>
      <c r="Q2061" s="5" cm="1">
        <f t="array" ref="Q2061">MMULT($C2061:$N2061,CV$4:CV$15)</f>
        <v>1.2960742644813921</v>
      </c>
      <c r="R2061" s="5" cm="1">
        <f t="array" ref="R2061">MMULT($C2061:$N2061,CW$4:CW$15)</f>
        <v>1.5771303376515342</v>
      </c>
      <c r="S2061" s="5" cm="1">
        <f t="array" ref="S2061">MMULT($C2061:$N2061,CX$4:CX$15)</f>
        <v>-3.2445390755628258</v>
      </c>
      <c r="T2061" s="5" cm="1">
        <f t="array" ref="T2061">MMULT($C2061:$N2061,CY$4:CY$15)</f>
        <v>-0.8858488133961725</v>
      </c>
      <c r="U2061" s="5" cm="1">
        <f t="array" ref="U2061">MMULT($C2061:$N2061,CZ$4:CZ$15)</f>
        <v>0.51473216407786793</v>
      </c>
      <c r="V2061" s="5" cm="1">
        <f t="array" ref="V2061">MMULT($C2061:$N2061,DA$4:DA$15)</f>
        <v>-0.67075320104109382</v>
      </c>
      <c r="W2061" s="5" cm="1">
        <f t="array" ref="W2061">MMULT($C2061:$N2061,DB$4:DB$15)</f>
        <v>3.7312863386906963</v>
      </c>
      <c r="X2061" s="5" cm="1">
        <f t="array" ref="X2061">MMULT($C2061:$N2061,DC$4:DC$15)</f>
        <v>-0.98781147860656593</v>
      </c>
      <c r="Y2061" s="5" cm="1">
        <f t="array" ref="Y2061">MMULT($C2061:$N2061,DD$4:DD$15)</f>
        <v>0.20675677240127632</v>
      </c>
      <c r="Z2061" s="5" cm="1">
        <f t="array" ref="Z2061">MMULT($C2061:$N2061,DE$4:DE$15)</f>
        <v>-2.9242772520465738</v>
      </c>
      <c r="AA2061" s="5" cm="1">
        <f t="array" ref="AA2061">MMULT($C2061:$N2061,DF$4:DF$15)</f>
        <v>1.402620317032623</v>
      </c>
      <c r="AB2061" s="5" cm="1">
        <f t="array" ref="AB2061">MMULT($C2061:$N2061,DG$4:DG$15)</f>
        <v>2.1345921993335368</v>
      </c>
      <c r="AC2061" s="5" cm="1">
        <f t="array" ref="AC2061">MMULT($C2061:$N2061,DH$4:DH$15)</f>
        <v>-0.37979951017690128</v>
      </c>
      <c r="AD2061" s="5" cm="1">
        <f t="array" ref="AD2061">MMULT($C2061:$N2061,DI$4:DI$15)</f>
        <v>1.0111485200579837</v>
      </c>
      <c r="AE2061" s="5" cm="1">
        <f t="array" ref="AE2061">MMULT($C2061:$N2061,DJ$4:DJ$15)</f>
        <v>3.3130315991740904</v>
      </c>
      <c r="AF2061">
        <v>1</v>
      </c>
      <c r="AG2061" s="7">
        <f t="shared" si="564"/>
        <v>0</v>
      </c>
      <c r="AH2061" s="7">
        <f t="shared" si="564"/>
        <v>1.2960742644813921</v>
      </c>
      <c r="AI2061" s="7">
        <f t="shared" si="564"/>
        <v>1.5771303376515342</v>
      </c>
      <c r="AJ2061" s="7">
        <f t="shared" si="564"/>
        <v>0</v>
      </c>
      <c r="AK2061" s="7">
        <f t="shared" si="564"/>
        <v>0</v>
      </c>
      <c r="AL2061" s="7">
        <f t="shared" si="564"/>
        <v>0.51473216407786793</v>
      </c>
      <c r="AM2061" s="7">
        <f t="shared" si="571"/>
        <v>0</v>
      </c>
      <c r="AN2061" s="7">
        <f t="shared" si="571"/>
        <v>3.7312863386906963</v>
      </c>
      <c r="AO2061" s="7">
        <f t="shared" si="571"/>
        <v>0</v>
      </c>
      <c r="AP2061" s="7">
        <f t="shared" si="571"/>
        <v>0.20675677240127632</v>
      </c>
      <c r="AQ2061" s="7">
        <f t="shared" si="565"/>
        <v>0</v>
      </c>
      <c r="AR2061" s="7">
        <f t="shared" si="565"/>
        <v>1.402620317032623</v>
      </c>
      <c r="AS2061" s="7">
        <f t="shared" si="565"/>
        <v>2.1345921993335368</v>
      </c>
      <c r="AT2061" s="7">
        <f t="shared" si="565"/>
        <v>0</v>
      </c>
      <c r="AU2061" s="7">
        <f t="shared" si="565"/>
        <v>1.0111485200579837</v>
      </c>
      <c r="AV2061" s="7">
        <f t="shared" si="565"/>
        <v>3.3130315991740904</v>
      </c>
      <c r="AX2061" s="8" cm="1">
        <f t="array" ref="AX2061">MMULT($AF2061:$AV2061,CU$21:CU$37)</f>
        <v>-8.0586192644354036</v>
      </c>
      <c r="AY2061" s="8" cm="1">
        <f t="array" ref="AY2061">MMULT($AF2061:$AV2061,CV$21:CV$37)</f>
        <v>3.1137551940964685</v>
      </c>
      <c r="AZ2061" s="8" cm="1">
        <f t="array" ref="AZ2061">MMULT($AF2061:$AV2061,CW$21:CW$37)</f>
        <v>7.2803668232455658</v>
      </c>
      <c r="BA2061" s="8" cm="1">
        <f t="array" ref="BA2061">MMULT($AF2061:$AV2061,CX$21:CX$37)</f>
        <v>2.0367421644411654</v>
      </c>
      <c r="BB2061" s="8" cm="1">
        <f t="array" ref="BB2061">MMULT($AF2061:$AV2061,CY$21:CY$37)</f>
        <v>-3.7527872459775264</v>
      </c>
      <c r="BC2061" s="8" cm="1">
        <f t="array" ref="BC2061">MMULT($AF2061:$AV2061,CZ$21:CZ$37)</f>
        <v>-3.3486238383054459</v>
      </c>
      <c r="BD2061" s="8" cm="1">
        <f t="array" ref="BD2061">MMULT($AF2061:$AV2061,DA$21:DA$37)</f>
        <v>0.1510673473839077</v>
      </c>
      <c r="BE2061" s="8" cm="1">
        <f t="array" ref="BE2061">MMULT($AF2061:$AV2061,DB$21:DB$37)</f>
        <v>-4.5164923909897716</v>
      </c>
      <c r="BF2061" s="11">
        <v>1</v>
      </c>
      <c r="BG2061" s="11">
        <f t="shared" si="579"/>
        <v>0</v>
      </c>
      <c r="BH2061" s="11">
        <f t="shared" si="579"/>
        <v>3.1137551940964685</v>
      </c>
      <c r="BI2061" s="11">
        <f t="shared" si="579"/>
        <v>7.2803668232455658</v>
      </c>
      <c r="BJ2061" s="11">
        <f t="shared" si="579"/>
        <v>2.0367421644411654</v>
      </c>
      <c r="BK2061" s="11">
        <f t="shared" si="579"/>
        <v>0</v>
      </c>
      <c r="BL2061" s="11">
        <f t="shared" si="578"/>
        <v>0</v>
      </c>
      <c r="BM2061" s="11">
        <f t="shared" si="578"/>
        <v>0.1510673473839077</v>
      </c>
      <c r="BN2061" s="11">
        <f t="shared" si="578"/>
        <v>0</v>
      </c>
      <c r="BP2061" s="8" cm="1">
        <f t="array" aca="1" ref="BP2061" ca="1">MMULT(BF2061:BN2061,CU$43:CU$51)</f>
        <v>-2.3127564676735992</v>
      </c>
      <c r="BQ2061" s="11">
        <f t="shared" ca="1" si="572"/>
        <v>0.90992802808513418</v>
      </c>
      <c r="BR2061" s="11">
        <f t="shared" ca="1" si="573"/>
        <v>0.90992802808513418</v>
      </c>
      <c r="BT2061" s="12">
        <f t="shared" ca="1" si="566"/>
        <v>-0.90992802808513418</v>
      </c>
      <c r="BU2061" s="12">
        <f t="shared" ca="1" si="574"/>
        <v>0.82796901629490072</v>
      </c>
      <c r="BW2061" s="12">
        <f t="shared" ca="1" si="575"/>
        <v>2.4071462402889567</v>
      </c>
      <c r="BY2061">
        <f t="shared" ca="1" si="567"/>
        <v>1</v>
      </c>
      <c r="CA2061">
        <f t="shared" ca="1" si="576"/>
        <v>0</v>
      </c>
      <c r="CB2061">
        <f t="shared" ca="1" si="568"/>
        <v>0</v>
      </c>
      <c r="CC2061">
        <f t="shared" ca="1" si="569"/>
        <v>1</v>
      </c>
      <c r="CD2061">
        <f t="shared" ca="1" si="570"/>
        <v>0</v>
      </c>
      <c r="CF2061">
        <f t="shared" ca="1" si="577"/>
        <v>1</v>
      </c>
    </row>
    <row r="2062" spans="1:84" x14ac:dyDescent="0.45">
      <c r="A2062">
        <v>0</v>
      </c>
      <c r="C2062">
        <v>1</v>
      </c>
      <c r="D2062">
        <v>0</v>
      </c>
      <c r="E2062">
        <v>0</v>
      </c>
      <c r="F2062">
        <v>2</v>
      </c>
      <c r="G2062">
        <v>1</v>
      </c>
      <c r="H2062">
        <v>-0.91259543542705668</v>
      </c>
      <c r="I2062">
        <v>-0.4147206048586814</v>
      </c>
      <c r="J2062">
        <v>-0.78478953255489414</v>
      </c>
      <c r="K2062">
        <v>-0.65206815497385195</v>
      </c>
      <c r="L2062">
        <v>0.34038218786157182</v>
      </c>
      <c r="M2062">
        <v>0.27173563884057927</v>
      </c>
      <c r="N2062">
        <v>0.40341185157759341</v>
      </c>
      <c r="P2062" s="5" cm="1">
        <f t="array" ref="P2062">MMULT($C2062:$N2062,CU$4:CU$15)</f>
        <v>-4.8307395973427841E-2</v>
      </c>
      <c r="Q2062" s="5" cm="1">
        <f t="array" ref="Q2062">MMULT($C2062:$N2062,CV$4:CV$15)</f>
        <v>1.1238096674495299</v>
      </c>
      <c r="R2062" s="5" cm="1">
        <f t="array" ref="R2062">MMULT($C2062:$N2062,CW$4:CW$15)</f>
        <v>0.87702332236054048</v>
      </c>
      <c r="S2062" s="5" cm="1">
        <f t="array" ref="S2062">MMULT($C2062:$N2062,CX$4:CX$15)</f>
        <v>-2.1646543929460407</v>
      </c>
      <c r="T2062" s="5" cm="1">
        <f t="array" ref="T2062">MMULT($C2062:$N2062,CY$4:CY$15)</f>
        <v>0.12115471953640379</v>
      </c>
      <c r="U2062" s="5" cm="1">
        <f t="array" ref="U2062">MMULT($C2062:$N2062,CZ$4:CZ$15)</f>
        <v>-0.58276462670005702</v>
      </c>
      <c r="V2062" s="5" cm="1">
        <f t="array" ref="V2062">MMULT($C2062:$N2062,DA$4:DA$15)</f>
        <v>-1.1956533300158378</v>
      </c>
      <c r="W2062" s="5" cm="1">
        <f t="array" ref="W2062">MMULT($C2062:$N2062,DB$4:DB$15)</f>
        <v>3.5396184351118061</v>
      </c>
      <c r="X2062" s="5" cm="1">
        <f t="array" ref="X2062">MMULT($C2062:$N2062,DC$4:DC$15)</f>
        <v>-1.1129790980894583</v>
      </c>
      <c r="Y2062" s="5" cm="1">
        <f t="array" ref="Y2062">MMULT($C2062:$N2062,DD$4:DD$15)</f>
        <v>-0.18507861691074212</v>
      </c>
      <c r="Z2062" s="5" cm="1">
        <f t="array" ref="Z2062">MMULT($C2062:$N2062,DE$4:DE$15)</f>
        <v>-2.1223848808703063</v>
      </c>
      <c r="AA2062" s="5" cm="1">
        <f t="array" ref="AA2062">MMULT($C2062:$N2062,DF$4:DF$15)</f>
        <v>4.851683918330818E-2</v>
      </c>
      <c r="AB2062" s="5" cm="1">
        <f t="array" ref="AB2062">MMULT($C2062:$N2062,DG$4:DG$15)</f>
        <v>1.7538910016386802</v>
      </c>
      <c r="AC2062" s="5" cm="1">
        <f t="array" ref="AC2062">MMULT($C2062:$N2062,DH$4:DH$15)</f>
        <v>-0.92344662638625319</v>
      </c>
      <c r="AD2062" s="5" cm="1">
        <f t="array" ref="AD2062">MMULT($C2062:$N2062,DI$4:DI$15)</f>
        <v>-0.27799588844790651</v>
      </c>
      <c r="AE2062" s="5" cm="1">
        <f t="array" ref="AE2062">MMULT($C2062:$N2062,DJ$4:DJ$15)</f>
        <v>2.0724294007298028</v>
      </c>
      <c r="AF2062">
        <v>1</v>
      </c>
      <c r="AG2062" s="7">
        <f t="shared" si="564"/>
        <v>0</v>
      </c>
      <c r="AH2062" s="7">
        <f t="shared" si="564"/>
        <v>1.1238096674495299</v>
      </c>
      <c r="AI2062" s="7">
        <f t="shared" si="564"/>
        <v>0.87702332236054048</v>
      </c>
      <c r="AJ2062" s="7">
        <f t="shared" si="564"/>
        <v>0</v>
      </c>
      <c r="AK2062" s="7">
        <f t="shared" si="564"/>
        <v>0.12115471953640379</v>
      </c>
      <c r="AL2062" s="7">
        <f t="shared" si="564"/>
        <v>0</v>
      </c>
      <c r="AM2062" s="7">
        <f t="shared" si="571"/>
        <v>0</v>
      </c>
      <c r="AN2062" s="7">
        <f t="shared" si="571"/>
        <v>3.5396184351118061</v>
      </c>
      <c r="AO2062" s="7">
        <f t="shared" si="571"/>
        <v>0</v>
      </c>
      <c r="AP2062" s="7">
        <f t="shared" si="571"/>
        <v>0</v>
      </c>
      <c r="AQ2062" s="7">
        <f t="shared" si="565"/>
        <v>0</v>
      </c>
      <c r="AR2062" s="7">
        <f t="shared" si="565"/>
        <v>4.851683918330818E-2</v>
      </c>
      <c r="AS2062" s="7">
        <f t="shared" si="565"/>
        <v>1.7538910016386802</v>
      </c>
      <c r="AT2062" s="7">
        <f t="shared" si="565"/>
        <v>0</v>
      </c>
      <c r="AU2062" s="7">
        <f t="shared" si="565"/>
        <v>0</v>
      </c>
      <c r="AV2062" s="7">
        <f t="shared" si="565"/>
        <v>2.0724294007298028</v>
      </c>
      <c r="AX2062" s="8" cm="1">
        <f t="array" ref="AX2062">MMULT($AF2062:$AV2062,CU$21:CU$37)</f>
        <v>-5.1629830255333466</v>
      </c>
      <c r="AY2062" s="8" cm="1">
        <f t="array" ref="AY2062">MMULT($AF2062:$AV2062,CV$21:CV$37)</f>
        <v>0.43450222115641135</v>
      </c>
      <c r="AZ2062" s="8" cm="1">
        <f t="array" ref="AZ2062">MMULT($AF2062:$AV2062,CW$21:CW$37)</f>
        <v>4.0167294102054374</v>
      </c>
      <c r="BA2062" s="8" cm="1">
        <f t="array" ref="BA2062">MMULT($AF2062:$AV2062,CX$21:CX$37)</f>
        <v>2.4666125672342352</v>
      </c>
      <c r="BB2062" s="8" cm="1">
        <f t="array" ref="BB2062">MMULT($AF2062:$AV2062,CY$21:CY$37)</f>
        <v>-2.4896342483602023</v>
      </c>
      <c r="BC2062" s="8" cm="1">
        <f t="array" ref="BC2062">MMULT($AF2062:$AV2062,CZ$21:CZ$37)</f>
        <v>-2.6965264928892703</v>
      </c>
      <c r="BD2062" s="8" cm="1">
        <f t="array" ref="BD2062">MMULT($AF2062:$AV2062,DA$21:DA$37)</f>
        <v>-0.58449486019060548</v>
      </c>
      <c r="BE2062" s="8" cm="1">
        <f t="array" ref="BE2062">MMULT($AF2062:$AV2062,DB$21:DB$37)</f>
        <v>-2.5484769050590703</v>
      </c>
      <c r="BF2062" s="11">
        <v>1</v>
      </c>
      <c r="BG2062" s="11">
        <f t="shared" si="579"/>
        <v>0</v>
      </c>
      <c r="BH2062" s="11">
        <f t="shared" si="579"/>
        <v>0.43450222115641135</v>
      </c>
      <c r="BI2062" s="11">
        <f t="shared" si="579"/>
        <v>4.0167294102054374</v>
      </c>
      <c r="BJ2062" s="11">
        <f t="shared" si="579"/>
        <v>2.4666125672342352</v>
      </c>
      <c r="BK2062" s="11">
        <f t="shared" si="579"/>
        <v>0</v>
      </c>
      <c r="BL2062" s="11">
        <f t="shared" si="578"/>
        <v>0</v>
      </c>
      <c r="BM2062" s="11">
        <f t="shared" si="578"/>
        <v>0</v>
      </c>
      <c r="BN2062" s="11">
        <f t="shared" si="578"/>
        <v>0</v>
      </c>
      <c r="BP2062" s="8" cm="1">
        <f t="array" aca="1" ref="BP2062" ca="1">MMULT(BF2062:BN2062,CU$43:CU$51)</f>
        <v>0.27031716177442255</v>
      </c>
      <c r="BQ2062" s="11">
        <f t="shared" ca="1" si="572"/>
        <v>0.43282923393879674</v>
      </c>
      <c r="BR2062" s="11">
        <f t="shared" ca="1" si="573"/>
        <v>0.43282923393879674</v>
      </c>
      <c r="BT2062" s="12">
        <f t="shared" ca="1" si="566"/>
        <v>-0.43282923393879674</v>
      </c>
      <c r="BU2062" s="12">
        <f t="shared" ca="1" si="574"/>
        <v>0.18734114575204563</v>
      </c>
      <c r="BW2062" s="12">
        <f t="shared" ca="1" si="575"/>
        <v>0.56709484588726722</v>
      </c>
      <c r="BY2062">
        <f t="shared" ca="1" si="567"/>
        <v>0</v>
      </c>
      <c r="CA2062">
        <f t="shared" ca="1" si="576"/>
        <v>0</v>
      </c>
      <c r="CB2062">
        <f t="shared" ca="1" si="568"/>
        <v>1</v>
      </c>
      <c r="CC2062">
        <f t="shared" ca="1" si="569"/>
        <v>0</v>
      </c>
      <c r="CD2062">
        <f t="shared" ca="1" si="570"/>
        <v>0</v>
      </c>
      <c r="CF2062">
        <f t="shared" ca="1" si="577"/>
        <v>1</v>
      </c>
    </row>
    <row r="2063" spans="1:84" x14ac:dyDescent="0.45">
      <c r="A2063">
        <v>0</v>
      </c>
      <c r="C2063">
        <v>1</v>
      </c>
      <c r="D2063">
        <v>0</v>
      </c>
      <c r="E2063">
        <v>0</v>
      </c>
      <c r="F2063">
        <v>3</v>
      </c>
      <c r="G2063">
        <v>1</v>
      </c>
      <c r="H2063">
        <v>-0.49952776300701229</v>
      </c>
      <c r="I2063">
        <v>-0.7500636360862053</v>
      </c>
      <c r="J2063">
        <v>-0.49433847658770791</v>
      </c>
      <c r="K2063">
        <v>-0.64315706700387509</v>
      </c>
      <c r="L2063">
        <v>-0.3738513425340802</v>
      </c>
      <c r="M2063">
        <v>-0.60503051806305386</v>
      </c>
      <c r="N2063">
        <v>0.40341185157759341</v>
      </c>
      <c r="P2063" s="5" cm="1">
        <f t="array" ref="P2063">MMULT($C2063:$N2063,CU$4:CU$15)</f>
        <v>-0.17299660703240932</v>
      </c>
      <c r="Q2063" s="5" cm="1">
        <f t="array" ref="Q2063">MMULT($C2063:$N2063,CV$4:CV$15)</f>
        <v>1.6046902829864615</v>
      </c>
      <c r="R2063" s="5" cm="1">
        <f t="array" ref="R2063">MMULT($C2063:$N2063,CW$4:CW$15)</f>
        <v>1.597015141782959</v>
      </c>
      <c r="S2063" s="5" cm="1">
        <f t="array" ref="S2063">MMULT($C2063:$N2063,CX$4:CX$15)</f>
        <v>-3.0483142157119194</v>
      </c>
      <c r="T2063" s="5" cm="1">
        <f t="array" ref="T2063">MMULT($C2063:$N2063,CY$4:CY$15)</f>
        <v>-1.1138948341248291</v>
      </c>
      <c r="U2063" s="5" cm="1">
        <f t="array" ref="U2063">MMULT($C2063:$N2063,CZ$4:CZ$15)</f>
        <v>0.38257688282733271</v>
      </c>
      <c r="V2063" s="5" cm="1">
        <f t="array" ref="V2063">MMULT($C2063:$N2063,DA$4:DA$15)</f>
        <v>-0.40666849981106934</v>
      </c>
      <c r="W2063" s="5" cm="1">
        <f t="array" ref="W2063">MMULT($C2063:$N2063,DB$4:DB$15)</f>
        <v>4.0860120771880997</v>
      </c>
      <c r="X2063" s="5" cm="1">
        <f t="array" ref="X2063">MMULT($C2063:$N2063,DC$4:DC$15)</f>
        <v>-0.49745823215639912</v>
      </c>
      <c r="Y2063" s="5" cm="1">
        <f t="array" ref="Y2063">MMULT($C2063:$N2063,DD$4:DD$15)</f>
        <v>1.4700959495021015</v>
      </c>
      <c r="Z2063" s="5" cm="1">
        <f t="array" ref="Z2063">MMULT($C2063:$N2063,DE$4:DE$15)</f>
        <v>-3.4731699470290209</v>
      </c>
      <c r="AA2063" s="5" cm="1">
        <f t="array" ref="AA2063">MMULT($C2063:$N2063,DF$4:DF$15)</f>
        <v>0.86210011643310425</v>
      </c>
      <c r="AB2063" s="5" cm="1">
        <f t="array" ref="AB2063">MMULT($C2063:$N2063,DG$4:DG$15)</f>
        <v>2.2537047033051785</v>
      </c>
      <c r="AC2063" s="5" cm="1">
        <f t="array" ref="AC2063">MMULT($C2063:$N2063,DH$4:DH$15)</f>
        <v>-0.19571140930717199</v>
      </c>
      <c r="AD2063" s="5" cm="1">
        <f t="array" ref="AD2063">MMULT($C2063:$N2063,DI$4:DI$15)</f>
        <v>0.59819934154267596</v>
      </c>
      <c r="AE2063" s="5" cm="1">
        <f t="array" ref="AE2063">MMULT($C2063:$N2063,DJ$4:DJ$15)</f>
        <v>2.7827977131147978</v>
      </c>
      <c r="AF2063">
        <v>1</v>
      </c>
      <c r="AG2063" s="7">
        <f t="shared" si="564"/>
        <v>0</v>
      </c>
      <c r="AH2063" s="7">
        <f t="shared" si="564"/>
        <v>1.6046902829864615</v>
      </c>
      <c r="AI2063" s="7">
        <f t="shared" si="564"/>
        <v>1.597015141782959</v>
      </c>
      <c r="AJ2063" s="7">
        <f t="shared" si="564"/>
        <v>0</v>
      </c>
      <c r="AK2063" s="7">
        <f t="shared" si="564"/>
        <v>0</v>
      </c>
      <c r="AL2063" s="7">
        <f t="shared" si="564"/>
        <v>0.38257688282733271</v>
      </c>
      <c r="AM2063" s="7">
        <f t="shared" si="571"/>
        <v>0</v>
      </c>
      <c r="AN2063" s="7">
        <f t="shared" si="571"/>
        <v>4.0860120771880997</v>
      </c>
      <c r="AO2063" s="7">
        <f t="shared" si="571"/>
        <v>0</v>
      </c>
      <c r="AP2063" s="7">
        <f t="shared" si="571"/>
        <v>1.4700959495021015</v>
      </c>
      <c r="AQ2063" s="7">
        <f t="shared" si="565"/>
        <v>0</v>
      </c>
      <c r="AR2063" s="7">
        <f t="shared" si="565"/>
        <v>0.86210011643310425</v>
      </c>
      <c r="AS2063" s="7">
        <f t="shared" si="565"/>
        <v>2.2537047033051785</v>
      </c>
      <c r="AT2063" s="7">
        <f t="shared" si="565"/>
        <v>0</v>
      </c>
      <c r="AU2063" s="7">
        <f t="shared" si="565"/>
        <v>0.59819934154267596</v>
      </c>
      <c r="AV2063" s="7">
        <f t="shared" si="565"/>
        <v>2.7827977131147978</v>
      </c>
      <c r="AX2063" s="8" cm="1">
        <f t="array" ref="AX2063">MMULT($AF2063:$AV2063,CU$21:CU$37)</f>
        <v>-7.7171477388634884</v>
      </c>
      <c r="AY2063" s="8" cm="1">
        <f t="array" ref="AY2063">MMULT($AF2063:$AV2063,CV$21:CV$37)</f>
        <v>3.4019328209198685</v>
      </c>
      <c r="AZ2063" s="8" cm="1">
        <f t="array" ref="AZ2063">MMULT($AF2063:$AV2063,CW$21:CW$37)</f>
        <v>4.9816538496314706</v>
      </c>
      <c r="BA2063" s="8" cm="1">
        <f t="array" ref="BA2063">MMULT($AF2063:$AV2063,CX$21:CX$37)</f>
        <v>3.1736536031334919</v>
      </c>
      <c r="BB2063" s="8" cm="1">
        <f t="array" ref="BB2063">MMULT($AF2063:$AV2063,CY$21:CY$37)</f>
        <v>-4.8865626017185031</v>
      </c>
      <c r="BC2063" s="8" cm="1">
        <f t="array" ref="BC2063">MMULT($AF2063:$AV2063,CZ$21:CZ$37)</f>
        <v>-2.3836768677626758</v>
      </c>
      <c r="BD2063" s="8" cm="1">
        <f t="array" ref="BD2063">MMULT($AF2063:$AV2063,DA$21:DA$37)</f>
        <v>-0.26466732394064074</v>
      </c>
      <c r="BE2063" s="8" cm="1">
        <f t="array" ref="BE2063">MMULT($AF2063:$AV2063,DB$21:DB$37)</f>
        <v>-3.0279437521289569</v>
      </c>
      <c r="BF2063" s="11">
        <v>1</v>
      </c>
      <c r="BG2063" s="11">
        <f t="shared" si="579"/>
        <v>0</v>
      </c>
      <c r="BH2063" s="11">
        <f t="shared" si="579"/>
        <v>3.4019328209198685</v>
      </c>
      <c r="BI2063" s="11">
        <f t="shared" si="579"/>
        <v>4.9816538496314706</v>
      </c>
      <c r="BJ2063" s="11">
        <f t="shared" si="579"/>
        <v>3.1736536031334919</v>
      </c>
      <c r="BK2063" s="11">
        <f t="shared" si="579"/>
        <v>0</v>
      </c>
      <c r="BL2063" s="11">
        <f t="shared" si="578"/>
        <v>0</v>
      </c>
      <c r="BM2063" s="11">
        <f t="shared" si="578"/>
        <v>0</v>
      </c>
      <c r="BN2063" s="11">
        <f t="shared" si="578"/>
        <v>0</v>
      </c>
      <c r="BP2063" s="8" cm="1">
        <f t="array" aca="1" ref="BP2063" ca="1">MMULT(BF2063:BN2063,CU$43:CU$51)</f>
        <v>-1.5614562918589903</v>
      </c>
      <c r="BQ2063" s="11">
        <f t="shared" ca="1" si="572"/>
        <v>0.82656222207560404</v>
      </c>
      <c r="BR2063" s="11">
        <f t="shared" ca="1" si="573"/>
        <v>0.82656222207560404</v>
      </c>
      <c r="BT2063" s="12">
        <f t="shared" ca="1" si="566"/>
        <v>-0.82656222207560404</v>
      </c>
      <c r="BU2063" s="12">
        <f t="shared" ca="1" si="574"/>
        <v>0.6832051069625602</v>
      </c>
      <c r="BW2063" s="12">
        <f t="shared" ca="1" si="575"/>
        <v>1.7519363725956996</v>
      </c>
      <c r="BY2063">
        <f t="shared" ca="1" si="567"/>
        <v>1</v>
      </c>
      <c r="CA2063">
        <f t="shared" ca="1" si="576"/>
        <v>0</v>
      </c>
      <c r="CB2063">
        <f t="shared" ca="1" si="568"/>
        <v>0</v>
      </c>
      <c r="CC2063">
        <f t="shared" ca="1" si="569"/>
        <v>1</v>
      </c>
      <c r="CD2063">
        <f t="shared" ca="1" si="570"/>
        <v>0</v>
      </c>
      <c r="CF2063">
        <f t="shared" ca="1" si="577"/>
        <v>1</v>
      </c>
    </row>
    <row r="2064" spans="1:84" x14ac:dyDescent="0.45">
      <c r="A2064">
        <v>0</v>
      </c>
      <c r="C2064">
        <v>1</v>
      </c>
      <c r="D2064">
        <v>0</v>
      </c>
      <c r="E2064">
        <v>2</v>
      </c>
      <c r="F2064">
        <v>3</v>
      </c>
      <c r="G2064">
        <v>1</v>
      </c>
      <c r="H2064">
        <v>1.7034998232332239</v>
      </c>
      <c r="I2064">
        <v>0.6174627304287138</v>
      </c>
      <c r="J2064">
        <v>0.37701469131385118</v>
      </c>
      <c r="K2064">
        <v>-0.23324702038494011</v>
      </c>
      <c r="L2064">
        <v>2.605025089116078</v>
      </c>
      <c r="M2064">
        <v>2.468892567907238</v>
      </c>
      <c r="N2064">
        <v>0.40341185157759341</v>
      </c>
      <c r="P2064" s="5" cm="1">
        <f t="array" ref="P2064">MMULT($C2064:$N2064,CU$4:CU$15)</f>
        <v>0.24620261330318691</v>
      </c>
      <c r="Q2064" s="5" cm="1">
        <f t="array" ref="Q2064">MMULT($C2064:$N2064,CV$4:CV$15)</f>
        <v>2.1263513205039128</v>
      </c>
      <c r="R2064" s="5" cm="1">
        <f t="array" ref="R2064">MMULT($C2064:$N2064,CW$4:CW$15)</f>
        <v>1.4114158234906533</v>
      </c>
      <c r="S2064" s="5" cm="1">
        <f t="array" ref="S2064">MMULT($C2064:$N2064,CX$4:CX$15)</f>
        <v>-0.32970790411068773</v>
      </c>
      <c r="T2064" s="5" cm="1">
        <f t="array" ref="T2064">MMULT($C2064:$N2064,CY$4:CY$15)</f>
        <v>-0.41855289717497718</v>
      </c>
      <c r="U2064" s="5" cm="1">
        <f t="array" ref="U2064">MMULT($C2064:$N2064,CZ$4:CZ$15)</f>
        <v>1.3597903703673366</v>
      </c>
      <c r="V2064" s="5" cm="1">
        <f t="array" ref="V2064">MMULT($C2064:$N2064,DA$4:DA$15)</f>
        <v>-1.32855869908308</v>
      </c>
      <c r="W2064" s="5" cm="1">
        <f t="array" ref="W2064">MMULT($C2064:$N2064,DB$4:DB$15)</f>
        <v>0.27565661740727643</v>
      </c>
      <c r="X2064" s="5" cm="1">
        <f t="array" ref="X2064">MMULT($C2064:$N2064,DC$4:DC$15)</f>
        <v>-0.61078176088544511</v>
      </c>
      <c r="Y2064" s="5" cm="1">
        <f t="array" ref="Y2064">MMULT($C2064:$N2064,DD$4:DD$15)</f>
        <v>-3.1689662006289625</v>
      </c>
      <c r="Z2064" s="5" cm="1">
        <f t="array" ref="Z2064">MMULT($C2064:$N2064,DE$4:DE$15)</f>
        <v>-0.80905745586339406</v>
      </c>
      <c r="AA2064" s="5" cm="1">
        <f t="array" ref="AA2064">MMULT($C2064:$N2064,DF$4:DF$15)</f>
        <v>1.483754636654981</v>
      </c>
      <c r="AB2064" s="5" cm="1">
        <f t="array" ref="AB2064">MMULT($C2064:$N2064,DG$4:DG$15)</f>
        <v>-1.5761598215476982</v>
      </c>
      <c r="AC2064" s="5" cm="1">
        <f t="array" ref="AC2064">MMULT($C2064:$N2064,DH$4:DH$15)</f>
        <v>-3.550706015852354</v>
      </c>
      <c r="AD2064" s="5" cm="1">
        <f t="array" ref="AD2064">MMULT($C2064:$N2064,DI$4:DI$15)</f>
        <v>4.4546456390809945</v>
      </c>
      <c r="AE2064" s="5" cm="1">
        <f t="array" ref="AE2064">MMULT($C2064:$N2064,DJ$4:DJ$15)</f>
        <v>1.3031628018536254</v>
      </c>
      <c r="AF2064">
        <v>1</v>
      </c>
      <c r="AG2064" s="7">
        <f t="shared" si="564"/>
        <v>0.24620261330318691</v>
      </c>
      <c r="AH2064" s="7">
        <f t="shared" si="564"/>
        <v>2.1263513205039128</v>
      </c>
      <c r="AI2064" s="7">
        <f t="shared" si="564"/>
        <v>1.4114158234906533</v>
      </c>
      <c r="AJ2064" s="7">
        <f t="shared" si="564"/>
        <v>0</v>
      </c>
      <c r="AK2064" s="7">
        <f t="shared" si="564"/>
        <v>0</v>
      </c>
      <c r="AL2064" s="7">
        <f t="shared" si="564"/>
        <v>1.3597903703673366</v>
      </c>
      <c r="AM2064" s="7">
        <f t="shared" si="571"/>
        <v>0</v>
      </c>
      <c r="AN2064" s="7">
        <f t="shared" si="571"/>
        <v>0.27565661740727643</v>
      </c>
      <c r="AO2064" s="7">
        <f t="shared" si="571"/>
        <v>0</v>
      </c>
      <c r="AP2064" s="7">
        <f t="shared" si="571"/>
        <v>0</v>
      </c>
      <c r="AQ2064" s="7">
        <f t="shared" si="565"/>
        <v>0</v>
      </c>
      <c r="AR2064" s="7">
        <f t="shared" si="565"/>
        <v>1.483754636654981</v>
      </c>
      <c r="AS2064" s="7">
        <f t="shared" si="565"/>
        <v>0</v>
      </c>
      <c r="AT2064" s="7">
        <f t="shared" si="565"/>
        <v>0</v>
      </c>
      <c r="AU2064" s="7">
        <f t="shared" si="565"/>
        <v>4.4546456390809945</v>
      </c>
      <c r="AV2064" s="7">
        <f t="shared" si="565"/>
        <v>1.3031628018536254</v>
      </c>
      <c r="AX2064" s="8" cm="1">
        <f t="array" ref="AX2064">MMULT($AF2064:$AV2064,CU$21:CU$37)</f>
        <v>-3.887080540913042</v>
      </c>
      <c r="AY2064" s="8" cm="1">
        <f t="array" ref="AY2064">MMULT($AF2064:$AV2064,CV$21:CV$37)</f>
        <v>5.8533825794851575</v>
      </c>
      <c r="AZ2064" s="8" cm="1">
        <f t="array" ref="AZ2064">MMULT($AF2064:$AV2064,CW$21:CW$37)</f>
        <v>5.5459345185474245</v>
      </c>
      <c r="BA2064" s="8" cm="1">
        <f t="array" ref="BA2064">MMULT($AF2064:$AV2064,CX$21:CX$37)</f>
        <v>-0.76059833368809149</v>
      </c>
      <c r="BB2064" s="8" cm="1">
        <f t="array" ref="BB2064">MMULT($AF2064:$AV2064,CY$21:CY$37)</f>
        <v>-1.2811425339825051</v>
      </c>
      <c r="BC2064" s="8" cm="1">
        <f t="array" ref="BC2064">MMULT($AF2064:$AV2064,CZ$21:CZ$37)</f>
        <v>2.1780647879832351</v>
      </c>
      <c r="BD2064" s="8" cm="1">
        <f t="array" ref="BD2064">MMULT($AF2064:$AV2064,DA$21:DA$37)</f>
        <v>4.493278092512524</v>
      </c>
      <c r="BE2064" s="8" cm="1">
        <f t="array" ref="BE2064">MMULT($AF2064:$AV2064,DB$21:DB$37)</f>
        <v>-4.7251368786548218</v>
      </c>
      <c r="BF2064" s="11">
        <v>1</v>
      </c>
      <c r="BG2064" s="11">
        <f t="shared" si="579"/>
        <v>0</v>
      </c>
      <c r="BH2064" s="11">
        <f t="shared" si="579"/>
        <v>5.8533825794851575</v>
      </c>
      <c r="BI2064" s="11">
        <f t="shared" si="579"/>
        <v>5.5459345185474245</v>
      </c>
      <c r="BJ2064" s="11">
        <f t="shared" si="579"/>
        <v>0</v>
      </c>
      <c r="BK2064" s="11">
        <f t="shared" si="579"/>
        <v>0</v>
      </c>
      <c r="BL2064" s="11">
        <f t="shared" si="578"/>
        <v>2.1780647879832351</v>
      </c>
      <c r="BM2064" s="11">
        <f t="shared" si="578"/>
        <v>4.493278092512524</v>
      </c>
      <c r="BN2064" s="11">
        <f t="shared" si="578"/>
        <v>0</v>
      </c>
      <c r="BP2064" s="8" cm="1">
        <f t="array" aca="1" ref="BP2064" ca="1">MMULT(BF2064:BN2064,CU$43:CU$51)</f>
        <v>-5.6804810369701144</v>
      </c>
      <c r="BQ2064" s="11">
        <f t="shared" ca="1" si="572"/>
        <v>0.99659968480205274</v>
      </c>
      <c r="BR2064" s="11">
        <f t="shared" ca="1" si="573"/>
        <v>0.99659968480205274</v>
      </c>
      <c r="BT2064" s="12">
        <f t="shared" ca="1" si="566"/>
        <v>-0.99659968480205274</v>
      </c>
      <c r="BU2064" s="12">
        <f t="shared" ca="1" si="574"/>
        <v>0.99321093174755093</v>
      </c>
      <c r="BW2064" s="12">
        <f t="shared" ca="1" si="575"/>
        <v>5.683887146378285</v>
      </c>
      <c r="BY2064">
        <f t="shared" ca="1" si="567"/>
        <v>1</v>
      </c>
      <c r="CA2064">
        <f t="shared" ca="1" si="576"/>
        <v>0</v>
      </c>
      <c r="CB2064">
        <f t="shared" ca="1" si="568"/>
        <v>0</v>
      </c>
      <c r="CC2064">
        <f t="shared" ca="1" si="569"/>
        <v>1</v>
      </c>
      <c r="CD2064">
        <f t="shared" ca="1" si="570"/>
        <v>0</v>
      </c>
      <c r="CF2064">
        <f t="shared" ca="1" si="577"/>
        <v>1</v>
      </c>
    </row>
    <row r="2065" spans="1:84" x14ac:dyDescent="0.45">
      <c r="A2065">
        <v>0</v>
      </c>
      <c r="C2065">
        <v>1</v>
      </c>
      <c r="D2065">
        <v>0</v>
      </c>
      <c r="E2065">
        <v>0</v>
      </c>
      <c r="F2065">
        <v>3</v>
      </c>
      <c r="G2065">
        <v>1</v>
      </c>
      <c r="H2065">
        <v>-1.050284659567071</v>
      </c>
      <c r="I2065">
        <v>2.9896833957514031</v>
      </c>
      <c r="J2065">
        <v>-1.017150377328643</v>
      </c>
      <c r="K2065">
        <v>3.5896097187351281</v>
      </c>
      <c r="L2065">
        <v>-0.84420025279463151</v>
      </c>
      <c r="M2065">
        <v>-0.40084883424065892</v>
      </c>
      <c r="N2065">
        <v>0.40341185157759341</v>
      </c>
      <c r="P2065" s="5" cm="1">
        <f t="array" ref="P2065">MMULT($C2065:$N2065,CU$4:CU$15)</f>
        <v>-4.0741445817486011E-2</v>
      </c>
      <c r="Q2065" s="5" cm="1">
        <f t="array" ref="Q2065">MMULT($C2065:$N2065,CV$4:CV$15)</f>
        <v>-0.86883625512598317</v>
      </c>
      <c r="R2065" s="5" cm="1">
        <f t="array" ref="R2065">MMULT($C2065:$N2065,CW$4:CW$15)</f>
        <v>-2.8898665280815625</v>
      </c>
      <c r="S2065" s="5" cm="1">
        <f t="array" ref="S2065">MMULT($C2065:$N2065,CX$4:CX$15)</f>
        <v>2.6764766829365056</v>
      </c>
      <c r="T2065" s="5" cm="1">
        <f t="array" ref="T2065">MMULT($C2065:$N2065,CY$4:CY$15)</f>
        <v>4.2323529344020301</v>
      </c>
      <c r="U2065" s="5" cm="1">
        <f t="array" ref="U2065">MMULT($C2065:$N2065,CZ$4:CZ$15)</f>
        <v>2.1471163105270095</v>
      </c>
      <c r="V2065" s="5" cm="1">
        <f t="array" ref="V2065">MMULT($C2065:$N2065,DA$4:DA$15)</f>
        <v>1.5312170946548394</v>
      </c>
      <c r="W2065" s="5" cm="1">
        <f t="array" ref="W2065">MMULT($C2065:$N2065,DB$4:DB$15)</f>
        <v>6.1468532647186631</v>
      </c>
      <c r="X2065" s="5" cm="1">
        <f t="array" ref="X2065">MMULT($C2065:$N2065,DC$4:DC$15)</f>
        <v>1.2321320514861684</v>
      </c>
      <c r="Y2065" s="5" cm="1">
        <f t="array" ref="Y2065">MMULT($C2065:$N2065,DD$4:DD$15)</f>
        <v>1.959945318424986</v>
      </c>
      <c r="Z2065" s="5" cm="1">
        <f t="array" ref="Z2065">MMULT($C2065:$N2065,DE$4:DE$15)</f>
        <v>-1.5164589982367571</v>
      </c>
      <c r="AA2065" s="5" cm="1">
        <f t="array" ref="AA2065">MMULT($C2065:$N2065,DF$4:DF$15)</f>
        <v>1.0811326741712328</v>
      </c>
      <c r="AB2065" s="5" cm="1">
        <f t="array" ref="AB2065">MMULT($C2065:$N2065,DG$4:DG$15)</f>
        <v>0.39766486062001499</v>
      </c>
      <c r="AC2065" s="5" cm="1">
        <f t="array" ref="AC2065">MMULT($C2065:$N2065,DH$4:DH$15)</f>
        <v>1.3291441493900087</v>
      </c>
      <c r="AD2065" s="5" cm="1">
        <f t="array" ref="AD2065">MMULT($C2065:$N2065,DI$4:DI$15)</f>
        <v>4.0206346316266233</v>
      </c>
      <c r="AE2065" s="5" cm="1">
        <f t="array" ref="AE2065">MMULT($C2065:$N2065,DJ$4:DJ$15)</f>
        <v>4.8541697950664373</v>
      </c>
      <c r="AF2065">
        <v>1</v>
      </c>
      <c r="AG2065" s="7">
        <f t="shared" si="564"/>
        <v>0</v>
      </c>
      <c r="AH2065" s="7">
        <f t="shared" si="564"/>
        <v>0</v>
      </c>
      <c r="AI2065" s="7">
        <f t="shared" si="564"/>
        <v>0</v>
      </c>
      <c r="AJ2065" s="7">
        <f t="shared" si="564"/>
        <v>2.6764766829365056</v>
      </c>
      <c r="AK2065" s="7">
        <f t="shared" si="564"/>
        <v>4.2323529344020301</v>
      </c>
      <c r="AL2065" s="7">
        <f t="shared" si="564"/>
        <v>2.1471163105270095</v>
      </c>
      <c r="AM2065" s="7">
        <f t="shared" si="571"/>
        <v>1.5312170946548394</v>
      </c>
      <c r="AN2065" s="7">
        <f t="shared" si="571"/>
        <v>6.1468532647186631</v>
      </c>
      <c r="AO2065" s="7">
        <f t="shared" si="571"/>
        <v>1.2321320514861684</v>
      </c>
      <c r="AP2065" s="7">
        <f t="shared" si="571"/>
        <v>1.959945318424986</v>
      </c>
      <c r="AQ2065" s="7">
        <f t="shared" si="565"/>
        <v>0</v>
      </c>
      <c r="AR2065" s="7">
        <f t="shared" si="565"/>
        <v>1.0811326741712328</v>
      </c>
      <c r="AS2065" s="7">
        <f t="shared" si="565"/>
        <v>0.39766486062001499</v>
      </c>
      <c r="AT2065" s="7">
        <f t="shared" si="565"/>
        <v>1.3291441493900087</v>
      </c>
      <c r="AU2065" s="7">
        <f t="shared" si="565"/>
        <v>4.0206346316266233</v>
      </c>
      <c r="AV2065" s="7">
        <f t="shared" si="565"/>
        <v>4.8541697950664373</v>
      </c>
      <c r="AX2065" s="8" cm="1">
        <f t="array" ref="AX2065">MMULT($AF2065:$AV2065,CU$21:CU$37)</f>
        <v>-7.8281309713639464</v>
      </c>
      <c r="AY2065" s="8" cm="1">
        <f t="array" ref="AY2065">MMULT($AF2065:$AV2065,CV$21:CV$37)</f>
        <v>5.6243245419951098</v>
      </c>
      <c r="AZ2065" s="8" cm="1">
        <f t="array" ref="AZ2065">MMULT($AF2065:$AV2065,CW$21:CW$37)</f>
        <v>15.71051039128241</v>
      </c>
      <c r="BA2065" s="8" cm="1">
        <f t="array" ref="BA2065">MMULT($AF2065:$AV2065,CX$21:CX$37)</f>
        <v>5.9762302915841579</v>
      </c>
      <c r="BB2065" s="8" cm="1">
        <f t="array" ref="BB2065">MMULT($AF2065:$AV2065,CY$21:CY$37)</f>
        <v>-4.3029169175346134</v>
      </c>
      <c r="BC2065" s="8" cm="1">
        <f t="array" ref="BC2065">MMULT($AF2065:$AV2065,CZ$21:CZ$37)</f>
        <v>-10.821170337427759</v>
      </c>
      <c r="BD2065" s="8" cm="1">
        <f t="array" ref="BD2065">MMULT($AF2065:$AV2065,DA$21:DA$37)</f>
        <v>-1.9901378962960183</v>
      </c>
      <c r="BE2065" s="8" cm="1">
        <f t="array" ref="BE2065">MMULT($AF2065:$AV2065,DB$21:DB$37)</f>
        <v>-12.965239783662737</v>
      </c>
      <c r="BF2065" s="11">
        <v>1</v>
      </c>
      <c r="BG2065" s="11">
        <f t="shared" si="579"/>
        <v>0</v>
      </c>
      <c r="BH2065" s="11">
        <f t="shared" si="579"/>
        <v>5.6243245419951098</v>
      </c>
      <c r="BI2065" s="11">
        <f t="shared" si="579"/>
        <v>15.71051039128241</v>
      </c>
      <c r="BJ2065" s="11">
        <f t="shared" si="579"/>
        <v>5.9762302915841579</v>
      </c>
      <c r="BK2065" s="11">
        <f t="shared" si="579"/>
        <v>0</v>
      </c>
      <c r="BL2065" s="11">
        <f t="shared" si="578"/>
        <v>0</v>
      </c>
      <c r="BM2065" s="11">
        <f t="shared" si="578"/>
        <v>0</v>
      </c>
      <c r="BN2065" s="11">
        <f t="shared" si="578"/>
        <v>0</v>
      </c>
      <c r="BP2065" s="8" cm="1">
        <f t="array" aca="1" ref="BP2065" ca="1">MMULT(BF2065:BN2065,CU$43:CU$51)</f>
        <v>-3.6105441627821446</v>
      </c>
      <c r="BQ2065" s="11">
        <f t="shared" ca="1" si="572"/>
        <v>0.97367463213753302</v>
      </c>
      <c r="BR2065" s="11">
        <f t="shared" ca="1" si="573"/>
        <v>0.97367463213753302</v>
      </c>
      <c r="BT2065" s="12">
        <f t="shared" ca="1" si="566"/>
        <v>-0.97367463213753302</v>
      </c>
      <c r="BU2065" s="12">
        <f t="shared" ca="1" si="574"/>
        <v>0.94804228926816025</v>
      </c>
      <c r="BW2065" s="12">
        <f t="shared" ca="1" si="575"/>
        <v>3.6372222471768456</v>
      </c>
      <c r="BY2065">
        <f t="shared" ca="1" si="567"/>
        <v>1</v>
      </c>
      <c r="CA2065">
        <f t="shared" ca="1" si="576"/>
        <v>0</v>
      </c>
      <c r="CB2065">
        <f t="shared" ca="1" si="568"/>
        <v>0</v>
      </c>
      <c r="CC2065">
        <f t="shared" ca="1" si="569"/>
        <v>1</v>
      </c>
      <c r="CD2065">
        <f t="shared" ca="1" si="570"/>
        <v>0</v>
      </c>
      <c r="CF2065">
        <f t="shared" ca="1" si="577"/>
        <v>1</v>
      </c>
    </row>
    <row r="2066" spans="1:84" x14ac:dyDescent="0.45">
      <c r="A2066">
        <v>0</v>
      </c>
      <c r="C2066">
        <v>1</v>
      </c>
      <c r="D2066">
        <v>0</v>
      </c>
      <c r="E2066">
        <v>0</v>
      </c>
      <c r="F2066">
        <v>2</v>
      </c>
      <c r="G2066">
        <v>1</v>
      </c>
      <c r="H2066">
        <v>-0.49952776300701229</v>
      </c>
      <c r="I2066">
        <v>1.670519162381497</v>
      </c>
      <c r="J2066">
        <v>0.2608342689269767</v>
      </c>
      <c r="K2066">
        <v>0.62221742473283737</v>
      </c>
      <c r="L2066">
        <v>1.855950898701126</v>
      </c>
      <c r="M2066">
        <v>2.551089395116954</v>
      </c>
      <c r="N2066">
        <v>0.28675461000324121</v>
      </c>
      <c r="P2066" s="5" cm="1">
        <f t="array" ref="P2066">MMULT($C2066:$N2066,CU$4:CU$15)</f>
        <v>3.7334715431756205E-2</v>
      </c>
      <c r="Q2066" s="5" cm="1">
        <f t="array" ref="Q2066">MMULT($C2066:$N2066,CV$4:CV$15)</f>
        <v>0.3696563703248068</v>
      </c>
      <c r="R2066" s="5" cm="1">
        <f t="array" ref="R2066">MMULT($C2066:$N2066,CW$4:CW$15)</f>
        <v>-0.61891235595327343</v>
      </c>
      <c r="S2066" s="5" cm="1">
        <f t="array" ref="S2066">MMULT($C2066:$N2066,CX$4:CX$15)</f>
        <v>0.41696597802003932</v>
      </c>
      <c r="T2066" s="5" cm="1">
        <f t="array" ref="T2066">MMULT($C2066:$N2066,CY$4:CY$15)</f>
        <v>1.569128728369886</v>
      </c>
      <c r="U2066" s="5" cm="1">
        <f t="array" ref="U2066">MMULT($C2066:$N2066,CZ$4:CZ$15)</f>
        <v>0.6338949367891018</v>
      </c>
      <c r="V2066" s="5" cm="1">
        <f t="array" ref="V2066">MMULT($C2066:$N2066,DA$4:DA$15)</f>
        <v>-0.82380290903033138</v>
      </c>
      <c r="W2066" s="5" cm="1">
        <f t="array" ref="W2066">MMULT($C2066:$N2066,DB$4:DB$15)</f>
        <v>2.0117644332396436</v>
      </c>
      <c r="X2066" s="5" cm="1">
        <f t="array" ref="X2066">MMULT($C2066:$N2066,DC$4:DC$15)</f>
        <v>-1.3118646387122965</v>
      </c>
      <c r="Y2066" s="5" cm="1">
        <f t="array" ref="Y2066">MMULT($C2066:$N2066,DD$4:DD$15)</f>
        <v>-3.0149997103223347</v>
      </c>
      <c r="Z2066" s="5" cm="1">
        <f t="array" ref="Z2066">MMULT($C2066:$N2066,DE$4:DE$15)</f>
        <v>1.1035841547706744</v>
      </c>
      <c r="AA2066" s="5" cm="1">
        <f t="array" ref="AA2066">MMULT($C2066:$N2066,DF$4:DF$15)</f>
        <v>2.1649048034422567</v>
      </c>
      <c r="AB2066" s="5" cm="1">
        <f t="array" ref="AB2066">MMULT($C2066:$N2066,DG$4:DG$15)</f>
        <v>0.19923970118839815</v>
      </c>
      <c r="AC2066" s="5" cm="1">
        <f t="array" ref="AC2066">MMULT($C2066:$N2066,DH$4:DH$15)</f>
        <v>-2.1805463163761147</v>
      </c>
      <c r="AD2066" s="5" cm="1">
        <f t="array" ref="AD2066">MMULT($C2066:$N2066,DI$4:DI$15)</f>
        <v>3.6987593502345759</v>
      </c>
      <c r="AE2066" s="5" cm="1">
        <f t="array" ref="AE2066">MMULT($C2066:$N2066,DJ$4:DJ$15)</f>
        <v>2.8764019562442149</v>
      </c>
      <c r="AF2066">
        <v>1</v>
      </c>
      <c r="AG2066" s="7">
        <f t="shared" si="564"/>
        <v>3.7334715431756205E-2</v>
      </c>
      <c r="AH2066" s="7">
        <f t="shared" si="564"/>
        <v>0.3696563703248068</v>
      </c>
      <c r="AI2066" s="7">
        <f t="shared" si="564"/>
        <v>0</v>
      </c>
      <c r="AJ2066" s="7">
        <f t="shared" si="564"/>
        <v>0.41696597802003932</v>
      </c>
      <c r="AK2066" s="7">
        <f t="shared" si="564"/>
        <v>1.569128728369886</v>
      </c>
      <c r="AL2066" s="7">
        <f t="shared" si="564"/>
        <v>0.6338949367891018</v>
      </c>
      <c r="AM2066" s="7">
        <f t="shared" si="571"/>
        <v>0</v>
      </c>
      <c r="AN2066" s="7">
        <f t="shared" si="571"/>
        <v>2.0117644332396436</v>
      </c>
      <c r="AO2066" s="7">
        <f t="shared" si="571"/>
        <v>0</v>
      </c>
      <c r="AP2066" s="7">
        <f t="shared" si="571"/>
        <v>0</v>
      </c>
      <c r="AQ2066" s="7">
        <f t="shared" si="565"/>
        <v>1.1035841547706744</v>
      </c>
      <c r="AR2066" s="7">
        <f t="shared" si="565"/>
        <v>2.1649048034422567</v>
      </c>
      <c r="AS2066" s="7">
        <f t="shared" si="565"/>
        <v>0.19923970118839815</v>
      </c>
      <c r="AT2066" s="7">
        <f t="shared" si="565"/>
        <v>0</v>
      </c>
      <c r="AU2066" s="7">
        <f t="shared" si="565"/>
        <v>3.6987593502345759</v>
      </c>
      <c r="AV2066" s="7">
        <f t="shared" si="565"/>
        <v>2.8764019562442149</v>
      </c>
      <c r="AX2066" s="8" cm="1">
        <f t="array" ref="AX2066">MMULT($AF2066:$AV2066,CU$21:CU$37)</f>
        <v>-5.3893665107136144</v>
      </c>
      <c r="AY2066" s="8" cm="1">
        <f t="array" ref="AY2066">MMULT($AF2066:$AV2066,CV$21:CV$37)</f>
        <v>4.9123994829540507</v>
      </c>
      <c r="AZ2066" s="8" cm="1">
        <f t="array" ref="AZ2066">MMULT($AF2066:$AV2066,CW$21:CW$37)</f>
        <v>8.943231971309114</v>
      </c>
      <c r="BA2066" s="8" cm="1">
        <f t="array" ref="BA2066">MMULT($AF2066:$AV2066,CX$21:CX$37)</f>
        <v>1.5907259082214555</v>
      </c>
      <c r="BB2066" s="8" cm="1">
        <f t="array" ref="BB2066">MMULT($AF2066:$AV2066,CY$21:CY$37)</f>
        <v>-2.0668101870082629</v>
      </c>
      <c r="BC2066" s="8" cm="1">
        <f t="array" ref="BC2066">MMULT($AF2066:$AV2066,CZ$21:CZ$37)</f>
        <v>-2.5250732744334856</v>
      </c>
      <c r="BD2066" s="8" cm="1">
        <f t="array" ref="BD2066">MMULT($AF2066:$AV2066,DA$21:DA$37)</f>
        <v>2.1727221991825432</v>
      </c>
      <c r="BE2066" s="8" cm="1">
        <f t="array" ref="BE2066">MMULT($AF2066:$AV2066,DB$21:DB$37)</f>
        <v>-7.3148742859880489</v>
      </c>
      <c r="BF2066" s="11">
        <v>1</v>
      </c>
      <c r="BG2066" s="11">
        <f t="shared" si="579"/>
        <v>0</v>
      </c>
      <c r="BH2066" s="11">
        <f t="shared" si="579"/>
        <v>4.9123994829540507</v>
      </c>
      <c r="BI2066" s="11">
        <f t="shared" si="579"/>
        <v>8.943231971309114</v>
      </c>
      <c r="BJ2066" s="11">
        <f t="shared" si="579"/>
        <v>1.5907259082214555</v>
      </c>
      <c r="BK2066" s="11">
        <f t="shared" si="579"/>
        <v>0</v>
      </c>
      <c r="BL2066" s="11">
        <f t="shared" si="578"/>
        <v>0</v>
      </c>
      <c r="BM2066" s="11">
        <f t="shared" si="578"/>
        <v>2.1727221991825432</v>
      </c>
      <c r="BN2066" s="11">
        <f t="shared" si="578"/>
        <v>0</v>
      </c>
      <c r="BP2066" s="8" cm="1">
        <f t="array" aca="1" ref="BP2066" ca="1">MMULT(BF2066:BN2066,CU$43:CU$51)</f>
        <v>-4.1061460813387818</v>
      </c>
      <c r="BQ2066" s="11">
        <f t="shared" ca="1" si="572"/>
        <v>0.98379577121008399</v>
      </c>
      <c r="BR2066" s="11">
        <f t="shared" ca="1" si="573"/>
        <v>0.98379577121008399</v>
      </c>
      <c r="BT2066" s="12">
        <f t="shared" ca="1" si="566"/>
        <v>-0.98379577121008399</v>
      </c>
      <c r="BU2066" s="12">
        <f t="shared" ca="1" si="574"/>
        <v>0.96785411945084387</v>
      </c>
      <c r="BW2066" s="12">
        <f t="shared" ca="1" si="575"/>
        <v>4.1224830343933077</v>
      </c>
      <c r="BY2066">
        <f t="shared" ca="1" si="567"/>
        <v>1</v>
      </c>
      <c r="CA2066">
        <f t="shared" ca="1" si="576"/>
        <v>0</v>
      </c>
      <c r="CB2066">
        <f t="shared" ca="1" si="568"/>
        <v>0</v>
      </c>
      <c r="CC2066">
        <f t="shared" ca="1" si="569"/>
        <v>1</v>
      </c>
      <c r="CD2066">
        <f t="shared" ca="1" si="570"/>
        <v>0</v>
      </c>
      <c r="CF2066">
        <f t="shared" ca="1" si="577"/>
        <v>1</v>
      </c>
    </row>
    <row r="2067" spans="1:84" x14ac:dyDescent="0.45">
      <c r="A2067">
        <v>0</v>
      </c>
      <c r="C2067">
        <v>1</v>
      </c>
      <c r="D2067">
        <v>0</v>
      </c>
      <c r="E2067">
        <v>0</v>
      </c>
      <c r="F2067">
        <v>3</v>
      </c>
      <c r="G2067">
        <v>1</v>
      </c>
      <c r="H2067">
        <v>-1.050284659567071</v>
      </c>
      <c r="I2067">
        <v>0.95955711544328171</v>
      </c>
      <c r="J2067">
        <v>2.8473424153227601E-2</v>
      </c>
      <c r="K2067">
        <v>0.94301659165200391</v>
      </c>
      <c r="L2067">
        <v>0.1835992177747213</v>
      </c>
      <c r="M2067">
        <v>0.41039811256827352</v>
      </c>
      <c r="N2067">
        <v>0.28675461000324121</v>
      </c>
      <c r="P2067" s="5" cm="1">
        <f t="array" ref="P2067">MMULT($C2067:$N2067,CU$4:CU$15)</f>
        <v>-0.54742883528468189</v>
      </c>
      <c r="Q2067" s="5" cm="1">
        <f t="array" ref="Q2067">MMULT($C2067:$N2067,CV$4:CV$15)</f>
        <v>0.34851150879082349</v>
      </c>
      <c r="R2067" s="5" cm="1">
        <f t="array" ref="R2067">MMULT($C2067:$N2067,CW$4:CW$15)</f>
        <v>-0.12662707253056205</v>
      </c>
      <c r="S2067" s="5" cm="1">
        <f t="array" ref="S2067">MMULT($C2067:$N2067,CX$4:CX$15)</f>
        <v>-1.0250011204885343</v>
      </c>
      <c r="T2067" s="5" cm="1">
        <f t="array" ref="T2067">MMULT($C2067:$N2067,CY$4:CY$15)</f>
        <v>1.1942735941569569</v>
      </c>
      <c r="U2067" s="5" cm="1">
        <f t="array" ref="U2067">MMULT($C2067:$N2067,CZ$4:CZ$15)</f>
        <v>1.4082945947855225</v>
      </c>
      <c r="V2067" s="5" cm="1">
        <f t="array" ref="V2067">MMULT($C2067:$N2067,DA$4:DA$15)</f>
        <v>-0.12573546883220968</v>
      </c>
      <c r="W2067" s="5" cm="1">
        <f t="array" ref="W2067">MMULT($C2067:$N2067,DB$4:DB$15)</f>
        <v>4.2404858245734829</v>
      </c>
      <c r="X2067" s="5" cm="1">
        <f t="array" ref="X2067">MMULT($C2067:$N2067,DC$4:DC$15)</f>
        <v>-0.56798562177808365</v>
      </c>
      <c r="Y2067" s="5" cm="1">
        <f t="array" ref="Y2067">MMULT($C2067:$N2067,DD$4:DD$15)</f>
        <v>-0.2557120797170177</v>
      </c>
      <c r="Z2067" s="5" cm="1">
        <f t="array" ref="Z2067">MMULT($C2067:$N2067,DE$4:DE$15)</f>
        <v>-1.6621153499743051</v>
      </c>
      <c r="AA2067" s="5" cm="1">
        <f t="array" ref="AA2067">MMULT($C2067:$N2067,DF$4:DF$15)</f>
        <v>1.9047997122138589</v>
      </c>
      <c r="AB2067" s="5" cm="1">
        <f t="array" ref="AB2067">MMULT($C2067:$N2067,DG$4:DG$15)</f>
        <v>1.3272732201623458</v>
      </c>
      <c r="AC2067" s="5" cm="1">
        <f t="array" ref="AC2067">MMULT($C2067:$N2067,DH$4:DH$15)</f>
        <v>0.14238123166852434</v>
      </c>
      <c r="AD2067" s="5" cm="1">
        <f t="array" ref="AD2067">MMULT($C2067:$N2067,DI$4:DI$15)</f>
        <v>2.6292354125870285</v>
      </c>
      <c r="AE2067" s="5" cm="1">
        <f t="array" ref="AE2067">MMULT($C2067:$N2067,DJ$4:DJ$15)</f>
        <v>4.1764239927341524</v>
      </c>
      <c r="AF2067">
        <v>1</v>
      </c>
      <c r="AG2067" s="7">
        <f t="shared" si="564"/>
        <v>0</v>
      </c>
      <c r="AH2067" s="7">
        <f t="shared" si="564"/>
        <v>0.34851150879082349</v>
      </c>
      <c r="AI2067" s="7">
        <f t="shared" si="564"/>
        <v>0</v>
      </c>
      <c r="AJ2067" s="7">
        <f t="shared" si="564"/>
        <v>0</v>
      </c>
      <c r="AK2067" s="7">
        <f t="shared" si="564"/>
        <v>1.1942735941569569</v>
      </c>
      <c r="AL2067" s="7">
        <f t="shared" si="564"/>
        <v>1.4082945947855225</v>
      </c>
      <c r="AM2067" s="7">
        <f t="shared" si="571"/>
        <v>0</v>
      </c>
      <c r="AN2067" s="7">
        <f t="shared" si="571"/>
        <v>4.2404858245734829</v>
      </c>
      <c r="AO2067" s="7">
        <f t="shared" si="571"/>
        <v>0</v>
      </c>
      <c r="AP2067" s="7">
        <f t="shared" si="571"/>
        <v>0</v>
      </c>
      <c r="AQ2067" s="7">
        <f t="shared" si="565"/>
        <v>0</v>
      </c>
      <c r="AR2067" s="7">
        <f t="shared" si="565"/>
        <v>1.9047997122138589</v>
      </c>
      <c r="AS2067" s="7">
        <f t="shared" si="565"/>
        <v>1.3272732201623458</v>
      </c>
      <c r="AT2067" s="7">
        <f t="shared" si="565"/>
        <v>0.14238123166852434</v>
      </c>
      <c r="AU2067" s="7">
        <f t="shared" si="565"/>
        <v>2.6292354125870285</v>
      </c>
      <c r="AV2067" s="7">
        <f t="shared" si="565"/>
        <v>4.1764239927341524</v>
      </c>
      <c r="AX2067" s="8" cm="1">
        <f t="array" ref="AX2067">MMULT($AF2067:$AV2067,CU$21:CU$37)</f>
        <v>-7.6063493713306318</v>
      </c>
      <c r="AY2067" s="8" cm="1">
        <f t="array" ref="AY2067">MMULT($AF2067:$AV2067,CV$21:CV$37)</f>
        <v>3.6158822550770178</v>
      </c>
      <c r="AZ2067" s="8" cm="1">
        <f t="array" ref="AZ2067">MMULT($AF2067:$AV2067,CW$21:CW$37)</f>
        <v>11.310275979864308</v>
      </c>
      <c r="BA2067" s="8" cm="1">
        <f t="array" ref="BA2067">MMULT($AF2067:$AV2067,CX$21:CX$37)</f>
        <v>2.4282787393159602</v>
      </c>
      <c r="BB2067" s="8" cm="1">
        <f t="array" ref="BB2067">MMULT($AF2067:$AV2067,CY$21:CY$37)</f>
        <v>-2.9485167571562396</v>
      </c>
      <c r="BC2067" s="8" cm="1">
        <f t="array" ref="BC2067">MMULT($AF2067:$AV2067,CZ$21:CZ$37)</f>
        <v>-5.0994786014587934</v>
      </c>
      <c r="BD2067" s="8" cm="1">
        <f t="array" ref="BD2067">MMULT($AF2067:$AV2067,DA$21:DA$37)</f>
        <v>-0.15348643246467208</v>
      </c>
      <c r="BE2067" s="8" cm="1">
        <f t="array" ref="BE2067">MMULT($AF2067:$AV2067,DB$21:DB$37)</f>
        <v>-7.3156783427620669</v>
      </c>
      <c r="BF2067" s="11">
        <v>1</v>
      </c>
      <c r="BG2067" s="11">
        <f t="shared" si="579"/>
        <v>0</v>
      </c>
      <c r="BH2067" s="11">
        <f t="shared" si="579"/>
        <v>3.6158822550770178</v>
      </c>
      <c r="BI2067" s="11">
        <f t="shared" si="579"/>
        <v>11.310275979864308</v>
      </c>
      <c r="BJ2067" s="11">
        <f t="shared" si="579"/>
        <v>2.4282787393159602</v>
      </c>
      <c r="BK2067" s="11">
        <f t="shared" si="579"/>
        <v>0</v>
      </c>
      <c r="BL2067" s="11">
        <f t="shared" si="578"/>
        <v>0</v>
      </c>
      <c r="BM2067" s="11">
        <f t="shared" si="578"/>
        <v>0</v>
      </c>
      <c r="BN2067" s="11">
        <f t="shared" si="578"/>
        <v>0</v>
      </c>
      <c r="BP2067" s="8" cm="1">
        <f t="array" aca="1" ref="BP2067" ca="1">MMULT(BF2067:BN2067,CU$43:CU$51)</f>
        <v>-3.1647465292430845</v>
      </c>
      <c r="BQ2067" s="11">
        <f t="shared" ca="1" si="572"/>
        <v>0.95948585998939806</v>
      </c>
      <c r="BR2067" s="11">
        <f t="shared" ca="1" si="573"/>
        <v>0.95948585998939806</v>
      </c>
      <c r="BT2067" s="12">
        <f t="shared" ca="1" si="566"/>
        <v>-0.95948585998939806</v>
      </c>
      <c r="BU2067" s="12">
        <f t="shared" ca="1" si="574"/>
        <v>0.92061311551959479</v>
      </c>
      <c r="BW2067" s="12">
        <f t="shared" ca="1" si="575"/>
        <v>3.2061042297392115</v>
      </c>
      <c r="BY2067">
        <f t="shared" ca="1" si="567"/>
        <v>1</v>
      </c>
      <c r="CA2067">
        <f t="shared" ca="1" si="576"/>
        <v>0</v>
      </c>
      <c r="CB2067">
        <f t="shared" ca="1" si="568"/>
        <v>0</v>
      </c>
      <c r="CC2067">
        <f t="shared" ca="1" si="569"/>
        <v>1</v>
      </c>
      <c r="CD2067">
        <f t="shared" ca="1" si="570"/>
        <v>0</v>
      </c>
      <c r="CF2067">
        <f t="shared" ca="1" si="577"/>
        <v>1</v>
      </c>
    </row>
    <row r="2068" spans="1:84" x14ac:dyDescent="0.45">
      <c r="A2068">
        <v>0</v>
      </c>
      <c r="C2068">
        <v>1</v>
      </c>
      <c r="D2068">
        <v>0</v>
      </c>
      <c r="E2068">
        <v>0</v>
      </c>
      <c r="F2068">
        <v>2</v>
      </c>
      <c r="G2068">
        <v>1</v>
      </c>
      <c r="H2068">
        <v>-1.050284659567071</v>
      </c>
      <c r="I2068">
        <v>-0.86077423128177033</v>
      </c>
      <c r="J2068">
        <v>-0.84287974374833141</v>
      </c>
      <c r="K2068">
        <v>-0.65206815497385195</v>
      </c>
      <c r="L2068">
        <v>-1.0706645429200821</v>
      </c>
      <c r="M2068">
        <v>-0.92976754845969845</v>
      </c>
      <c r="N2068">
        <v>0.28675461000324121</v>
      </c>
      <c r="P2068" s="5" cm="1">
        <f t="array" ref="P2068">MMULT($C2068:$N2068,CU$4:CU$15)</f>
        <v>-0.65078182925019434</v>
      </c>
      <c r="Q2068" s="5" cm="1">
        <f t="array" ref="Q2068">MMULT($C2068:$N2068,CV$4:CV$15)</f>
        <v>1.0208177055929215</v>
      </c>
      <c r="R2068" s="5" cm="1">
        <f t="array" ref="R2068">MMULT($C2068:$N2068,CW$4:CW$15)</f>
        <v>1.5281128216694853</v>
      </c>
      <c r="S2068" s="5" cm="1">
        <f t="array" ref="S2068">MMULT($C2068:$N2068,CX$4:CX$15)</f>
        <v>-2.5839299077278435</v>
      </c>
      <c r="T2068" s="5" cm="1">
        <f t="array" ref="T2068">MMULT($C2068:$N2068,CY$4:CY$15)</f>
        <v>-0.45099379477922752</v>
      </c>
      <c r="U2068" s="5" cm="1">
        <f t="array" ref="U2068">MMULT($C2068:$N2068,CZ$4:CZ$15)</f>
        <v>6.6106724542975254E-2</v>
      </c>
      <c r="V2068" s="5" cm="1">
        <f t="array" ref="V2068">MMULT($C2068:$N2068,DA$4:DA$15)</f>
        <v>-0.84871903559029671</v>
      </c>
      <c r="W2068" s="5" cm="1">
        <f t="array" ref="W2068">MMULT($C2068:$N2068,DB$4:DB$15)</f>
        <v>3.984231503081288</v>
      </c>
      <c r="X2068" s="5" cm="1">
        <f t="array" ref="X2068">MMULT($C2068:$N2068,DC$4:DC$15)</f>
        <v>-0.67852248494263034</v>
      </c>
      <c r="Y2068" s="5" cm="1">
        <f t="array" ref="Y2068">MMULT($C2068:$N2068,DD$4:DD$15)</f>
        <v>1.5920121047570888</v>
      </c>
      <c r="Z2068" s="5" cm="1">
        <f t="array" ref="Z2068">MMULT($C2068:$N2068,DE$4:DE$15)</f>
        <v>-3.203700392433821</v>
      </c>
      <c r="AA2068" s="5" cm="1">
        <f t="array" ref="AA2068">MMULT($C2068:$N2068,DF$4:DF$15)</f>
        <v>-0.42855457717875606</v>
      </c>
      <c r="AB2068" s="5" cm="1">
        <f t="array" ref="AB2068">MMULT($C2068:$N2068,DG$4:DG$15)</f>
        <v>2.3516901798128074</v>
      </c>
      <c r="AC2068" s="5" cm="1">
        <f t="array" ref="AC2068">MMULT($C2068:$N2068,DH$4:DH$15)</f>
        <v>0.76574361332249929</v>
      </c>
      <c r="AD2068" s="5" cm="1">
        <f t="array" ref="AD2068">MMULT($C2068:$N2068,DI$4:DI$15)</f>
        <v>-1.4276026700888462</v>
      </c>
      <c r="AE2068" s="5" cm="1">
        <f t="array" ref="AE2068">MMULT($C2068:$N2068,DJ$4:DJ$15)</f>
        <v>1.9401196345395344</v>
      </c>
      <c r="AF2068">
        <v>1</v>
      </c>
      <c r="AG2068" s="7">
        <f t="shared" ref="AG2068:AQ2107" si="580">MAX(P2068,0)</f>
        <v>0</v>
      </c>
      <c r="AH2068" s="7">
        <f t="shared" si="580"/>
        <v>1.0208177055929215</v>
      </c>
      <c r="AI2068" s="7">
        <f t="shared" si="580"/>
        <v>1.5281128216694853</v>
      </c>
      <c r="AJ2068" s="7">
        <f t="shared" si="580"/>
        <v>0</v>
      </c>
      <c r="AK2068" s="7">
        <f t="shared" si="580"/>
        <v>0</v>
      </c>
      <c r="AL2068" s="7">
        <f t="shared" si="580"/>
        <v>6.6106724542975254E-2</v>
      </c>
      <c r="AM2068" s="7">
        <f t="shared" si="571"/>
        <v>0</v>
      </c>
      <c r="AN2068" s="7">
        <f t="shared" si="571"/>
        <v>3.984231503081288</v>
      </c>
      <c r="AO2068" s="7">
        <f t="shared" si="571"/>
        <v>0</v>
      </c>
      <c r="AP2068" s="7">
        <f t="shared" si="571"/>
        <v>1.5920121047570888</v>
      </c>
      <c r="AQ2068" s="7">
        <f t="shared" si="565"/>
        <v>0</v>
      </c>
      <c r="AR2068" s="7">
        <f t="shared" si="565"/>
        <v>0</v>
      </c>
      <c r="AS2068" s="7">
        <f t="shared" si="565"/>
        <v>2.3516901798128074</v>
      </c>
      <c r="AT2068" s="7">
        <f t="shared" si="565"/>
        <v>0.76574361332249929</v>
      </c>
      <c r="AU2068" s="7">
        <f t="shared" si="565"/>
        <v>0</v>
      </c>
      <c r="AV2068" s="7">
        <f t="shared" si="565"/>
        <v>1.9401196345395344</v>
      </c>
      <c r="AX2068" s="8" cm="1">
        <f t="array" ref="AX2068">MMULT($AF2068:$AV2068,CU$21:CU$37)</f>
        <v>-5.5555472043241672</v>
      </c>
      <c r="AY2068" s="8" cm="1">
        <f t="array" ref="AY2068">MMULT($AF2068:$AV2068,CV$21:CV$37)</f>
        <v>1.6027528309598664</v>
      </c>
      <c r="AZ2068" s="8" cm="1">
        <f t="array" ref="AZ2068">MMULT($AF2068:$AV2068,CW$21:CW$37)</f>
        <v>3.4643100418641608</v>
      </c>
      <c r="BA2068" s="8" cm="1">
        <f t="array" ref="BA2068">MMULT($AF2068:$AV2068,CX$21:CX$37)</f>
        <v>3.7414769851132408</v>
      </c>
      <c r="BB2068" s="8" cm="1">
        <f t="array" ref="BB2068">MMULT($AF2068:$AV2068,CY$21:CY$37)</f>
        <v>-4.4514925484537153</v>
      </c>
      <c r="BC2068" s="8" cm="1">
        <f t="array" ref="BC2068">MMULT($AF2068:$AV2068,CZ$21:CZ$37)</f>
        <v>-2.5998684356323905</v>
      </c>
      <c r="BD2068" s="8" cm="1">
        <f t="array" ref="BD2068">MMULT($AF2068:$AV2068,DA$21:DA$37)</f>
        <v>-0.26244548190283057</v>
      </c>
      <c r="BE2068" s="8" cm="1">
        <f t="array" ref="BE2068">MMULT($AF2068:$AV2068,DB$21:DB$37)</f>
        <v>-1.1419110276136755</v>
      </c>
      <c r="BF2068" s="11">
        <v>1</v>
      </c>
      <c r="BG2068" s="11">
        <f t="shared" si="579"/>
        <v>0</v>
      </c>
      <c r="BH2068" s="11">
        <f t="shared" si="579"/>
        <v>1.6027528309598664</v>
      </c>
      <c r="BI2068" s="11">
        <f t="shared" si="579"/>
        <v>3.4643100418641608</v>
      </c>
      <c r="BJ2068" s="11">
        <f t="shared" si="579"/>
        <v>3.7414769851132408</v>
      </c>
      <c r="BK2068" s="11">
        <f t="shared" si="579"/>
        <v>0</v>
      </c>
      <c r="BL2068" s="11">
        <f t="shared" si="578"/>
        <v>0</v>
      </c>
      <c r="BM2068" s="11">
        <f t="shared" si="578"/>
        <v>0</v>
      </c>
      <c r="BN2068" s="11">
        <f t="shared" si="578"/>
        <v>0</v>
      </c>
      <c r="BP2068" s="8" cm="1">
        <f t="array" aca="1" ref="BP2068" ca="1">MMULT(BF2068:BN2068,CU$43:CU$51)</f>
        <v>0.18291707734157625</v>
      </c>
      <c r="BQ2068" s="11">
        <f t="shared" ca="1" si="572"/>
        <v>0.45439780882390629</v>
      </c>
      <c r="BR2068" s="11">
        <f t="shared" ca="1" si="573"/>
        <v>0.45439780882390629</v>
      </c>
      <c r="BT2068" s="12">
        <f t="shared" ca="1" si="566"/>
        <v>-0.45439780882390629</v>
      </c>
      <c r="BU2068" s="12">
        <f t="shared" ca="1" si="574"/>
        <v>0.20647736866396729</v>
      </c>
      <c r="BW2068" s="12">
        <f t="shared" ca="1" si="575"/>
        <v>0.60586515637573335</v>
      </c>
      <c r="BY2068">
        <f t="shared" ca="1" si="567"/>
        <v>0</v>
      </c>
      <c r="CA2068">
        <f t="shared" ca="1" si="576"/>
        <v>0</v>
      </c>
      <c r="CB2068">
        <f t="shared" ca="1" si="568"/>
        <v>1</v>
      </c>
      <c r="CC2068">
        <f t="shared" ca="1" si="569"/>
        <v>0</v>
      </c>
      <c r="CD2068">
        <f t="shared" ca="1" si="570"/>
        <v>0</v>
      </c>
      <c r="CF2068">
        <f t="shared" ca="1" si="577"/>
        <v>1</v>
      </c>
    </row>
    <row r="2069" spans="1:84" x14ac:dyDescent="0.45">
      <c r="A2069">
        <v>0</v>
      </c>
      <c r="C2069">
        <v>1</v>
      </c>
      <c r="D2069">
        <v>0</v>
      </c>
      <c r="E2069">
        <v>0</v>
      </c>
      <c r="F2069">
        <v>2</v>
      </c>
      <c r="G2069">
        <v>1</v>
      </c>
      <c r="H2069">
        <v>-1.050284659567071</v>
      </c>
      <c r="I2069">
        <v>-0.82290668102922471</v>
      </c>
      <c r="J2069">
        <v>-1.017150377328643</v>
      </c>
      <c r="K2069">
        <v>-0.59860162715399079</v>
      </c>
      <c r="L2069">
        <v>-1.0706645429200821</v>
      </c>
      <c r="M2069">
        <v>-0.96907907451651898</v>
      </c>
      <c r="N2069">
        <v>0.40341185157759341</v>
      </c>
      <c r="P2069" s="5" cm="1">
        <f t="array" ref="P2069">MMULT($C2069:$N2069,CU$4:CU$15)</f>
        <v>-0.57728037139000443</v>
      </c>
      <c r="Q2069" s="5" cm="1">
        <f t="array" ref="Q2069">MMULT($C2069:$N2069,CV$4:CV$15)</f>
        <v>0.99955932507042733</v>
      </c>
      <c r="R2069" s="5" cm="1">
        <f t="array" ref="R2069">MMULT($C2069:$N2069,CW$4:CW$15)</f>
        <v>1.4192017569098048</v>
      </c>
      <c r="S2069" s="5" cm="1">
        <f t="array" ref="S2069">MMULT($C2069:$N2069,CX$4:CX$15)</f>
        <v>-2.5113345594149057</v>
      </c>
      <c r="T2069" s="5" cm="1">
        <f t="array" ref="T2069">MMULT($C2069:$N2069,CY$4:CY$15)</f>
        <v>-0.3200587449719472</v>
      </c>
      <c r="U2069" s="5" cm="1">
        <f t="array" ref="U2069">MMULT($C2069:$N2069,CZ$4:CZ$15)</f>
        <v>-0.11389012925644801</v>
      </c>
      <c r="V2069" s="5" cm="1">
        <f t="array" ref="V2069">MMULT($C2069:$N2069,DA$4:DA$15)</f>
        <v>-0.7334235637728147</v>
      </c>
      <c r="W2069" s="5" cm="1">
        <f t="array" ref="W2069">MMULT($C2069:$N2069,DB$4:DB$15)</f>
        <v>4.1066851014295702</v>
      </c>
      <c r="X2069" s="5" cm="1">
        <f t="array" ref="X2069">MMULT($C2069:$N2069,DC$4:DC$15)</f>
        <v>-0.63528161554577789</v>
      </c>
      <c r="Y2069" s="5" cm="1">
        <f t="array" ref="Y2069">MMULT($C2069:$N2069,DD$4:DD$15)</f>
        <v>1.7392636953224754</v>
      </c>
      <c r="Z2069" s="5" cm="1">
        <f t="array" ref="Z2069">MMULT($C2069:$N2069,DE$4:DE$15)</f>
        <v>-3.3762094760877486</v>
      </c>
      <c r="AA2069" s="5" cm="1">
        <f t="array" ref="AA2069">MMULT($C2069:$N2069,DF$4:DF$15)</f>
        <v>-0.62511705832695208</v>
      </c>
      <c r="AB2069" s="5" cm="1">
        <f t="array" ref="AB2069">MMULT($C2069:$N2069,DG$4:DG$15)</f>
        <v>2.3522941978126988</v>
      </c>
      <c r="AC2069" s="5" cm="1">
        <f t="array" ref="AC2069">MMULT($C2069:$N2069,DH$4:DH$15)</f>
        <v>0.62824756442837926</v>
      </c>
      <c r="AD2069" s="5" cm="1">
        <f t="array" ref="AD2069">MMULT($C2069:$N2069,DI$4:DI$15)</f>
        <v>-1.4792660412384333</v>
      </c>
      <c r="AE2069" s="5" cm="1">
        <f t="array" ref="AE2069">MMULT($C2069:$N2069,DJ$4:DJ$15)</f>
        <v>1.9085133874603715</v>
      </c>
      <c r="AF2069">
        <v>1</v>
      </c>
      <c r="AG2069" s="7">
        <f t="shared" si="580"/>
        <v>0</v>
      </c>
      <c r="AH2069" s="7">
        <f t="shared" si="580"/>
        <v>0.99955932507042733</v>
      </c>
      <c r="AI2069" s="7">
        <f t="shared" si="580"/>
        <v>1.4192017569098048</v>
      </c>
      <c r="AJ2069" s="7">
        <f t="shared" si="580"/>
        <v>0</v>
      </c>
      <c r="AK2069" s="7">
        <f t="shared" si="580"/>
        <v>0</v>
      </c>
      <c r="AL2069" s="7">
        <f t="shared" si="580"/>
        <v>0</v>
      </c>
      <c r="AM2069" s="7">
        <f t="shared" si="571"/>
        <v>0</v>
      </c>
      <c r="AN2069" s="7">
        <f t="shared" si="571"/>
        <v>4.1066851014295702</v>
      </c>
      <c r="AO2069" s="7">
        <f t="shared" si="571"/>
        <v>0</v>
      </c>
      <c r="AP2069" s="7">
        <f t="shared" si="571"/>
        <v>1.7392636953224754</v>
      </c>
      <c r="AQ2069" s="7">
        <f t="shared" si="565"/>
        <v>0</v>
      </c>
      <c r="AR2069" s="7">
        <f t="shared" si="565"/>
        <v>0</v>
      </c>
      <c r="AS2069" s="7">
        <f t="shared" si="565"/>
        <v>2.3522941978126988</v>
      </c>
      <c r="AT2069" s="7">
        <f t="shared" si="565"/>
        <v>0.62824756442837926</v>
      </c>
      <c r="AU2069" s="7">
        <f t="shared" si="565"/>
        <v>0</v>
      </c>
      <c r="AV2069" s="7">
        <f t="shared" si="565"/>
        <v>1.9085133874603715</v>
      </c>
      <c r="AX2069" s="8" cm="1">
        <f t="array" ref="AX2069">MMULT($AF2069:$AV2069,CU$21:CU$37)</f>
        <v>-5.5565158561389225</v>
      </c>
      <c r="AY2069" s="8" cm="1">
        <f t="array" ref="AY2069">MMULT($AF2069:$AV2069,CV$21:CV$37)</f>
        <v>1.6681727957862942</v>
      </c>
      <c r="AZ2069" s="8" cm="1">
        <f t="array" ref="AZ2069">MMULT($AF2069:$AV2069,CW$21:CW$37)</f>
        <v>3.3204274191891896</v>
      </c>
      <c r="BA2069" s="8" cm="1">
        <f t="array" ref="BA2069">MMULT($AF2069:$AV2069,CX$21:CX$37)</f>
        <v>4.0207609441072218</v>
      </c>
      <c r="BB2069" s="8" cm="1">
        <f t="array" ref="BB2069">MMULT($AF2069:$AV2069,CY$21:CY$37)</f>
        <v>-4.4450770866804641</v>
      </c>
      <c r="BC2069" s="8" cm="1">
        <f t="array" ref="BC2069">MMULT($AF2069:$AV2069,CZ$21:CZ$37)</f>
        <v>-2.4699348583082572</v>
      </c>
      <c r="BD2069" s="8" cm="1">
        <f t="array" ref="BD2069">MMULT($AF2069:$AV2069,DA$21:DA$37)</f>
        <v>-0.47152965549489068</v>
      </c>
      <c r="BE2069" s="8" cm="1">
        <f t="array" ref="BE2069">MMULT($AF2069:$AV2069,DB$21:DB$37)</f>
        <v>-1.0912422085376199</v>
      </c>
      <c r="BF2069" s="11">
        <v>1</v>
      </c>
      <c r="BG2069" s="11">
        <f t="shared" si="579"/>
        <v>0</v>
      </c>
      <c r="BH2069" s="11">
        <f t="shared" si="579"/>
        <v>1.6681727957862942</v>
      </c>
      <c r="BI2069" s="11">
        <f t="shared" si="579"/>
        <v>3.3204274191891896</v>
      </c>
      <c r="BJ2069" s="11">
        <f t="shared" si="579"/>
        <v>4.0207609441072218</v>
      </c>
      <c r="BK2069" s="11">
        <f t="shared" si="579"/>
        <v>0</v>
      </c>
      <c r="BL2069" s="11">
        <f t="shared" si="578"/>
        <v>0</v>
      </c>
      <c r="BM2069" s="11">
        <f t="shared" si="578"/>
        <v>0</v>
      </c>
      <c r="BN2069" s="11">
        <f t="shared" si="578"/>
        <v>0</v>
      </c>
      <c r="BP2069" s="8" cm="1">
        <f t="array" aca="1" ref="BP2069" ca="1">MMULT(BF2069:BN2069,CU$43:CU$51)</f>
        <v>0.29596910091281825</v>
      </c>
      <c r="BQ2069" s="11">
        <f t="shared" ca="1" si="572"/>
        <v>0.42654316441279932</v>
      </c>
      <c r="BR2069" s="11">
        <f t="shared" ca="1" si="573"/>
        <v>0.42654316441279932</v>
      </c>
      <c r="BT2069" s="12">
        <f t="shared" ca="1" si="566"/>
        <v>-0.42654316441279932</v>
      </c>
      <c r="BU2069" s="12">
        <f t="shared" ca="1" si="574"/>
        <v>0.18193907110728436</v>
      </c>
      <c r="BW2069" s="12">
        <f t="shared" ca="1" si="575"/>
        <v>0.55607261013243814</v>
      </c>
      <c r="BY2069">
        <f t="shared" ca="1" si="567"/>
        <v>0</v>
      </c>
      <c r="CA2069">
        <f t="shared" ca="1" si="576"/>
        <v>0</v>
      </c>
      <c r="CB2069">
        <f t="shared" ca="1" si="568"/>
        <v>1</v>
      </c>
      <c r="CC2069">
        <f t="shared" ca="1" si="569"/>
        <v>0</v>
      </c>
      <c r="CD2069">
        <f t="shared" ca="1" si="570"/>
        <v>0</v>
      </c>
      <c r="CF2069">
        <f t="shared" ca="1" si="577"/>
        <v>1</v>
      </c>
    </row>
    <row r="2070" spans="1:84" x14ac:dyDescent="0.45">
      <c r="A2070">
        <v>1</v>
      </c>
      <c r="C2070">
        <v>1</v>
      </c>
      <c r="D2070">
        <v>0</v>
      </c>
      <c r="E2070">
        <v>0</v>
      </c>
      <c r="F2070">
        <v>2</v>
      </c>
      <c r="G2070">
        <v>1</v>
      </c>
      <c r="H2070">
        <v>-1.050284659567071</v>
      </c>
      <c r="I2070">
        <v>-0.9110901946058424</v>
      </c>
      <c r="J2070">
        <v>-1.3656916444892671</v>
      </c>
      <c r="K2070">
        <v>-0.65206815497385195</v>
      </c>
      <c r="L2070">
        <v>-1.2100271829972831</v>
      </c>
      <c r="M2070">
        <v>-1.0655710021105329</v>
      </c>
      <c r="N2070">
        <v>0.28675461000324121</v>
      </c>
      <c r="P2070" s="5" cm="1">
        <f t="array" ref="P2070">MMULT($C2070:$N2070,CU$4:CU$15)</f>
        <v>-0.38262364107034297</v>
      </c>
      <c r="Q2070" s="5" cm="1">
        <f t="array" ref="Q2070">MMULT($C2070:$N2070,CV$4:CV$15)</f>
        <v>1.3493349707512359</v>
      </c>
      <c r="R2070" s="5" cm="1">
        <f t="array" ref="R2070">MMULT($C2070:$N2070,CW$4:CW$15)</f>
        <v>1.2957378142108615</v>
      </c>
      <c r="S2070" s="5" cm="1">
        <f t="array" ref="S2070">MMULT($C2070:$N2070,CX$4:CX$15)</f>
        <v>-2.4079043817635686</v>
      </c>
      <c r="T2070" s="5" cm="1">
        <f t="array" ref="T2070">MMULT($C2070:$N2070,CY$4:CY$15)</f>
        <v>-0.22016581658267492</v>
      </c>
      <c r="U2070" s="5" cm="1">
        <f t="array" ref="U2070">MMULT($C2070:$N2070,CZ$4:CZ$15)</f>
        <v>-0.24892490117972096</v>
      </c>
      <c r="V2070" s="5" cm="1">
        <f t="array" ref="V2070">MMULT($C2070:$N2070,DA$4:DA$15)</f>
        <v>-0.82635149311645839</v>
      </c>
      <c r="W2070" s="5" cm="1">
        <f t="array" ref="W2070">MMULT($C2070:$N2070,DB$4:DB$15)</f>
        <v>4.4544077131768054</v>
      </c>
      <c r="X2070" s="5" cm="1">
        <f t="array" ref="X2070">MMULT($C2070:$N2070,DC$4:DC$15)</f>
        <v>-0.5136859977279109</v>
      </c>
      <c r="Y2070" s="5" cm="1">
        <f t="array" ref="Y2070">MMULT($C2070:$N2070,DD$4:DD$15)</f>
        <v>2.1381019619685939</v>
      </c>
      <c r="Z2070" s="5" cm="1">
        <f t="array" ref="Z2070">MMULT($C2070:$N2070,DE$4:DE$15)</f>
        <v>-3.490646313769088</v>
      </c>
      <c r="AA2070" s="5" cm="1">
        <f t="array" ref="AA2070">MMULT($C2070:$N2070,DF$4:DF$15)</f>
        <v>-0.90520900821497929</v>
      </c>
      <c r="AB2070" s="5" cm="1">
        <f t="array" ref="AB2070">MMULT($C2070:$N2070,DG$4:DG$15)</f>
        <v>2.4131686771486236</v>
      </c>
      <c r="AC2070" s="5" cm="1">
        <f t="array" ref="AC2070">MMULT($C2070:$N2070,DH$4:DH$15)</f>
        <v>0.68935948440016293</v>
      </c>
      <c r="AD2070" s="5" cm="1">
        <f t="array" ref="AD2070">MMULT($C2070:$N2070,DI$4:DI$15)</f>
        <v>-1.8741484248803209</v>
      </c>
      <c r="AE2070" s="5" cm="1">
        <f t="array" ref="AE2070">MMULT($C2070:$N2070,DJ$4:DJ$15)</f>
        <v>1.51861976764554</v>
      </c>
      <c r="AF2070">
        <v>1</v>
      </c>
      <c r="AG2070" s="7">
        <f t="shared" si="580"/>
        <v>0</v>
      </c>
      <c r="AH2070" s="7">
        <f t="shared" si="580"/>
        <v>1.3493349707512359</v>
      </c>
      <c r="AI2070" s="7">
        <f t="shared" si="580"/>
        <v>1.2957378142108615</v>
      </c>
      <c r="AJ2070" s="7">
        <f t="shared" si="580"/>
        <v>0</v>
      </c>
      <c r="AK2070" s="7">
        <f t="shared" si="580"/>
        <v>0</v>
      </c>
      <c r="AL2070" s="7">
        <f t="shared" si="580"/>
        <v>0</v>
      </c>
      <c r="AM2070" s="7">
        <f t="shared" si="571"/>
        <v>0</v>
      </c>
      <c r="AN2070" s="7">
        <f t="shared" si="571"/>
        <v>4.4544077131768054</v>
      </c>
      <c r="AO2070" s="7">
        <f t="shared" si="571"/>
        <v>0</v>
      </c>
      <c r="AP2070" s="7">
        <f t="shared" si="571"/>
        <v>2.1381019619685939</v>
      </c>
      <c r="AQ2070" s="7">
        <f t="shared" si="565"/>
        <v>0</v>
      </c>
      <c r="AR2070" s="7">
        <f t="shared" si="565"/>
        <v>0</v>
      </c>
      <c r="AS2070" s="7">
        <f t="shared" si="565"/>
        <v>2.4131686771486236</v>
      </c>
      <c r="AT2070" s="7">
        <f t="shared" si="565"/>
        <v>0.68935948440016293</v>
      </c>
      <c r="AU2070" s="7">
        <f t="shared" si="565"/>
        <v>0</v>
      </c>
      <c r="AV2070" s="7">
        <f t="shared" si="565"/>
        <v>1.51861976764554</v>
      </c>
      <c r="AX2070" s="8" cm="1">
        <f t="array" ref="AX2070">MMULT($AF2070:$AV2070,CU$21:CU$37)</f>
        <v>-5.5023692151876897</v>
      </c>
      <c r="AY2070" s="8" cm="1">
        <f t="array" ref="AY2070">MMULT($AF2070:$AV2070,CV$21:CV$37)</f>
        <v>1.8371033663949992</v>
      </c>
      <c r="AZ2070" s="8" cm="1">
        <f t="array" ref="AZ2070">MMULT($AF2070:$AV2070,CW$21:CW$37)</f>
        <v>2.7523244537867919</v>
      </c>
      <c r="BA2070" s="8" cm="1">
        <f t="array" ref="BA2070">MMULT($AF2070:$AV2070,CX$21:CX$37)</f>
        <v>4.2518027021592593</v>
      </c>
      <c r="BB2070" s="8" cm="1">
        <f t="array" ref="BB2070">MMULT($AF2070:$AV2070,CY$21:CY$37)</f>
        <v>-5.0608473356194486</v>
      </c>
      <c r="BC2070" s="8" cm="1">
        <f t="array" ref="BC2070">MMULT($AF2070:$AV2070,CZ$21:CZ$37)</f>
        <v>-2.1594217434222789</v>
      </c>
      <c r="BD2070" s="8" cm="1">
        <f t="array" ref="BD2070">MMULT($AF2070:$AV2070,DA$21:DA$37)</f>
        <v>-0.30039419246794441</v>
      </c>
      <c r="BE2070" s="8" cm="1">
        <f t="array" ref="BE2070">MMULT($AF2070:$AV2070,DB$21:DB$37)</f>
        <v>-0.61321313331978444</v>
      </c>
      <c r="BF2070" s="11">
        <v>1</v>
      </c>
      <c r="BG2070" s="11">
        <f t="shared" si="579"/>
        <v>0</v>
      </c>
      <c r="BH2070" s="11">
        <f t="shared" si="579"/>
        <v>1.8371033663949992</v>
      </c>
      <c r="BI2070" s="11">
        <f t="shared" si="579"/>
        <v>2.7523244537867919</v>
      </c>
      <c r="BJ2070" s="11">
        <f t="shared" si="579"/>
        <v>4.2518027021592593</v>
      </c>
      <c r="BK2070" s="11">
        <f t="shared" si="579"/>
        <v>0</v>
      </c>
      <c r="BL2070" s="11">
        <f t="shared" si="578"/>
        <v>0</v>
      </c>
      <c r="BM2070" s="11">
        <f t="shared" si="578"/>
        <v>0</v>
      </c>
      <c r="BN2070" s="11">
        <f t="shared" si="578"/>
        <v>0</v>
      </c>
      <c r="BP2070" s="8" cm="1">
        <f t="array" aca="1" ref="BP2070" ca="1">MMULT(BF2070:BN2070,CU$43:CU$51)</f>
        <v>0.39080608983853238</v>
      </c>
      <c r="BQ2070" s="11">
        <f t="shared" ca="1" si="572"/>
        <v>0.40352326605513245</v>
      </c>
      <c r="BR2070" s="11">
        <f t="shared" ca="1" si="573"/>
        <v>0.40352326605513245</v>
      </c>
      <c r="BT2070" s="12">
        <f t="shared" ca="1" si="566"/>
        <v>0.59647673394486755</v>
      </c>
      <c r="BU2070" s="12">
        <f t="shared" ca="1" si="574"/>
        <v>0.35578449413753632</v>
      </c>
      <c r="BW2070" s="12">
        <f t="shared" ca="1" si="575"/>
        <v>0.5167150424883945</v>
      </c>
      <c r="BY2070">
        <f t="shared" ca="1" si="567"/>
        <v>0</v>
      </c>
      <c r="CA2070">
        <f t="shared" ca="1" si="576"/>
        <v>0</v>
      </c>
      <c r="CB2070">
        <f t="shared" ca="1" si="568"/>
        <v>0</v>
      </c>
      <c r="CC2070">
        <f t="shared" ca="1" si="569"/>
        <v>0</v>
      </c>
      <c r="CD2070">
        <f t="shared" ca="1" si="570"/>
        <v>1</v>
      </c>
      <c r="CF2070">
        <f t="shared" ca="1" si="577"/>
        <v>1</v>
      </c>
    </row>
    <row r="2071" spans="1:84" x14ac:dyDescent="0.45">
      <c r="A2071">
        <v>0</v>
      </c>
      <c r="C2071">
        <v>1</v>
      </c>
      <c r="D2071">
        <v>0</v>
      </c>
      <c r="E2071">
        <v>0</v>
      </c>
      <c r="F2071">
        <v>2</v>
      </c>
      <c r="G2071">
        <v>1</v>
      </c>
      <c r="H2071">
        <v>-1.050284659567071</v>
      </c>
      <c r="I2071">
        <v>3.008331834292119</v>
      </c>
      <c r="J2071">
        <v>1.0160070144416611</v>
      </c>
      <c r="K2071">
        <v>2.7074120097074199</v>
      </c>
      <c r="L2071">
        <v>0.89783274817037328</v>
      </c>
      <c r="M2071">
        <v>0.65055579902448613</v>
      </c>
      <c r="N2071">
        <v>0.28675461000324121</v>
      </c>
      <c r="P2071" s="5" cm="1">
        <f t="array" ref="P2071">MMULT($C2071:$N2071,CU$4:CU$15)</f>
        <v>-0.78302216398600033</v>
      </c>
      <c r="Q2071" s="5" cm="1">
        <f t="array" ref="Q2071">MMULT($C2071:$N2071,CV$4:CV$15)</f>
        <v>-2.0743924680007213</v>
      </c>
      <c r="R2071" s="5" cm="1">
        <f t="array" ref="R2071">MMULT($C2071:$N2071,CW$4:CW$15)</f>
        <v>-2.195846981608625</v>
      </c>
      <c r="S2071" s="5" cm="1">
        <f t="array" ref="S2071">MMULT($C2071:$N2071,CX$4:CX$15)</f>
        <v>1.8441335668022405</v>
      </c>
      <c r="T2071" s="5" cm="1">
        <f t="array" ref="T2071">MMULT($C2071:$N2071,CY$4:CY$15)</f>
        <v>3.6027231009420495</v>
      </c>
      <c r="U2071" s="5" cm="1">
        <f t="array" ref="U2071">MMULT($C2071:$N2071,CZ$4:CZ$15)</f>
        <v>1.9671734436649502</v>
      </c>
      <c r="V2071" s="5" cm="1">
        <f t="array" ref="V2071">MMULT($C2071:$N2071,DA$4:DA$15)</f>
        <v>0.42519051795976681</v>
      </c>
      <c r="W2071" s="5" cm="1">
        <f t="array" ref="W2071">MMULT($C2071:$N2071,DB$4:DB$15)</f>
        <v>3.420821531473631</v>
      </c>
      <c r="X2071" s="5" cm="1">
        <f t="array" ref="X2071">MMULT($C2071:$N2071,DC$4:DC$15)</f>
        <v>0.23726277371850465</v>
      </c>
      <c r="Y2071" s="5" cm="1">
        <f t="array" ref="Y2071">MMULT($C2071:$N2071,DD$4:DD$15)</f>
        <v>-1.9036988048710546</v>
      </c>
      <c r="Z2071" s="5" cm="1">
        <f t="array" ref="Z2071">MMULT($C2071:$N2071,DE$4:DE$15)</f>
        <v>0.44265397385730898</v>
      </c>
      <c r="AA2071" s="5" cm="1">
        <f t="array" ref="AA2071">MMULT($C2071:$N2071,DF$4:DF$15)</f>
        <v>1.9251732627466678</v>
      </c>
      <c r="AB2071" s="5" cm="1">
        <f t="array" ref="AB2071">MMULT($C2071:$N2071,DG$4:DG$15)</f>
        <v>-0.33830292107021731</v>
      </c>
      <c r="AC2071" s="5" cm="1">
        <f t="array" ref="AC2071">MMULT($C2071:$N2071,DH$4:DH$15)</f>
        <v>0.3446928051468871</v>
      </c>
      <c r="AD2071" s="5" cm="1">
        <f t="array" ref="AD2071">MMULT($C2071:$N2071,DI$4:DI$15)</f>
        <v>4.637574876902649</v>
      </c>
      <c r="AE2071" s="5" cm="1">
        <f t="array" ref="AE2071">MMULT($C2071:$N2071,DJ$4:DJ$15)</f>
        <v>5.9550617204949843</v>
      </c>
      <c r="AF2071">
        <v>1</v>
      </c>
      <c r="AG2071" s="7">
        <f t="shared" si="580"/>
        <v>0</v>
      </c>
      <c r="AH2071" s="7">
        <f t="shared" si="580"/>
        <v>0</v>
      </c>
      <c r="AI2071" s="7">
        <f t="shared" si="580"/>
        <v>0</v>
      </c>
      <c r="AJ2071" s="7">
        <f t="shared" si="580"/>
        <v>1.8441335668022405</v>
      </c>
      <c r="AK2071" s="7">
        <f t="shared" si="580"/>
        <v>3.6027231009420495</v>
      </c>
      <c r="AL2071" s="7">
        <f t="shared" si="580"/>
        <v>1.9671734436649502</v>
      </c>
      <c r="AM2071" s="7">
        <f t="shared" si="571"/>
        <v>0.42519051795976681</v>
      </c>
      <c r="AN2071" s="7">
        <f t="shared" si="571"/>
        <v>3.420821531473631</v>
      </c>
      <c r="AO2071" s="7">
        <f t="shared" si="571"/>
        <v>0.23726277371850465</v>
      </c>
      <c r="AP2071" s="7">
        <f t="shared" si="571"/>
        <v>0</v>
      </c>
      <c r="AQ2071" s="7">
        <f t="shared" si="565"/>
        <v>0.44265397385730898</v>
      </c>
      <c r="AR2071" s="7">
        <f t="shared" si="565"/>
        <v>1.9251732627466678</v>
      </c>
      <c r="AS2071" s="7">
        <f t="shared" si="565"/>
        <v>0</v>
      </c>
      <c r="AT2071" s="7">
        <f t="shared" si="565"/>
        <v>0.3446928051468871</v>
      </c>
      <c r="AU2071" s="7">
        <f t="shared" si="565"/>
        <v>4.637574876902649</v>
      </c>
      <c r="AV2071" s="7">
        <f t="shared" si="565"/>
        <v>5.9550617204949843</v>
      </c>
      <c r="AX2071" s="8" cm="1">
        <f t="array" ref="AX2071">MMULT($AF2071:$AV2071,CU$21:CU$37)</f>
        <v>-8.3891828766299579</v>
      </c>
      <c r="AY2071" s="8" cm="1">
        <f t="array" ref="AY2071">MMULT($AF2071:$AV2071,CV$21:CV$37)</f>
        <v>5.9511319948718615</v>
      </c>
      <c r="AZ2071" s="8" cm="1">
        <f t="array" ref="AZ2071">MMULT($AF2071:$AV2071,CW$21:CW$37)</f>
        <v>15.915698318243189</v>
      </c>
      <c r="BA2071" s="8" cm="1">
        <f t="array" ref="BA2071">MMULT($AF2071:$AV2071,CX$21:CX$37)</f>
        <v>3.0263339398428517</v>
      </c>
      <c r="BB2071" s="8" cm="1">
        <f t="array" ref="BB2071">MMULT($AF2071:$AV2071,CY$21:CY$37)</f>
        <v>-1.9609683382527097</v>
      </c>
      <c r="BC2071" s="8" cm="1">
        <f t="array" ref="BC2071">MMULT($AF2071:$AV2071,CZ$21:CZ$37)</f>
        <v>-8.2214530210051926</v>
      </c>
      <c r="BD2071" s="8" cm="1">
        <f t="array" ref="BD2071">MMULT($AF2071:$AV2071,DA$21:DA$37)</f>
        <v>1.641312358488678E-2</v>
      </c>
      <c r="BE2071" s="8" cm="1">
        <f t="array" ref="BE2071">MMULT($AF2071:$AV2071,DB$21:DB$37)</f>
        <v>-13.397944016514852</v>
      </c>
      <c r="BF2071" s="11">
        <v>1</v>
      </c>
      <c r="BG2071" s="11">
        <f t="shared" si="579"/>
        <v>0</v>
      </c>
      <c r="BH2071" s="11">
        <f t="shared" si="579"/>
        <v>5.9511319948718615</v>
      </c>
      <c r="BI2071" s="11">
        <f t="shared" si="579"/>
        <v>15.915698318243189</v>
      </c>
      <c r="BJ2071" s="11">
        <f t="shared" si="579"/>
        <v>3.0263339398428517</v>
      </c>
      <c r="BK2071" s="11">
        <f t="shared" si="579"/>
        <v>0</v>
      </c>
      <c r="BL2071" s="11">
        <f t="shared" si="578"/>
        <v>0</v>
      </c>
      <c r="BM2071" s="11">
        <f t="shared" si="578"/>
        <v>1.641312358488678E-2</v>
      </c>
      <c r="BN2071" s="11">
        <f t="shared" si="578"/>
        <v>0</v>
      </c>
      <c r="BP2071" s="8" cm="1">
        <f t="array" aca="1" ref="BP2071" ca="1">MMULT(BF2071:BN2071,CU$43:CU$51)</f>
        <v>-5.2602031196033092</v>
      </c>
      <c r="BQ2071" s="11">
        <f t="shared" ca="1" si="572"/>
        <v>0.99483259125296108</v>
      </c>
      <c r="BR2071" s="11">
        <f t="shared" ca="1" si="573"/>
        <v>0.99483259125296108</v>
      </c>
      <c r="BT2071" s="12">
        <f t="shared" ca="1" si="566"/>
        <v>-0.99483259125296108</v>
      </c>
      <c r="BU2071" s="12">
        <f t="shared" ca="1" si="574"/>
        <v>0.9896918846190812</v>
      </c>
      <c r="BW2071" s="12">
        <f t="shared" ca="1" si="575"/>
        <v>5.2653839255794805</v>
      </c>
      <c r="BY2071">
        <f t="shared" ca="1" si="567"/>
        <v>1</v>
      </c>
      <c r="CA2071">
        <f t="shared" ca="1" si="576"/>
        <v>0</v>
      </c>
      <c r="CB2071">
        <f t="shared" ca="1" si="568"/>
        <v>0</v>
      </c>
      <c r="CC2071">
        <f t="shared" ca="1" si="569"/>
        <v>1</v>
      </c>
      <c r="CD2071">
        <f t="shared" ca="1" si="570"/>
        <v>0</v>
      </c>
      <c r="CF2071">
        <f t="shared" ca="1" si="577"/>
        <v>1</v>
      </c>
    </row>
    <row r="2072" spans="1:84" x14ac:dyDescent="0.45">
      <c r="A2072">
        <v>0</v>
      </c>
      <c r="C2072">
        <v>1</v>
      </c>
      <c r="D2072">
        <v>0</v>
      </c>
      <c r="E2072">
        <v>0</v>
      </c>
      <c r="F2072">
        <v>3</v>
      </c>
      <c r="G2072">
        <v>1</v>
      </c>
      <c r="H2072">
        <v>-0.77490621128704196</v>
      </c>
      <c r="I2072">
        <v>-5.1320268269325923E-3</v>
      </c>
      <c r="J2072">
        <v>1.2483678592154099</v>
      </c>
      <c r="K2072">
        <v>-0.61642380309394451</v>
      </c>
      <c r="L2072">
        <v>1.368181658430925</v>
      </c>
      <c r="M2072">
        <v>1.593317669368963</v>
      </c>
      <c r="N2072">
        <v>0.28675461000324121</v>
      </c>
      <c r="P2072" s="5" cm="1">
        <f t="array" ref="P2072">MMULT($C2072:$N2072,CU$4:CU$15)</f>
        <v>-0.83716019359763505</v>
      </c>
      <c r="Q2072" s="5" cm="1">
        <f t="array" ref="Q2072">MMULT($C2072:$N2072,CV$4:CV$15)</f>
        <v>0.83214370600927579</v>
      </c>
      <c r="R2072" s="5" cm="1">
        <f t="array" ref="R2072">MMULT($C2072:$N2072,CW$4:CW$15)</f>
        <v>1.6688629353017077</v>
      </c>
      <c r="S2072" s="5" cm="1">
        <f t="array" ref="S2072">MMULT($C2072:$N2072,CX$4:CX$15)</f>
        <v>-3.0645256273239871</v>
      </c>
      <c r="T2072" s="5" cm="1">
        <f t="array" ref="T2072">MMULT($C2072:$N2072,CY$4:CY$15)</f>
        <v>-0.92281952800563238</v>
      </c>
      <c r="U2072" s="5" cm="1">
        <f t="array" ref="U2072">MMULT($C2072:$N2072,CZ$4:CZ$15)</f>
        <v>1.2031142768305234</v>
      </c>
      <c r="V2072" s="5" cm="1">
        <f t="array" ref="V2072">MMULT($C2072:$N2072,DA$4:DA$15)</f>
        <v>-1.131702145328253</v>
      </c>
      <c r="W2072" s="5" cm="1">
        <f t="array" ref="W2072">MMULT($C2072:$N2072,DB$4:DB$15)</f>
        <v>2.1434158991005319</v>
      </c>
      <c r="X2072" s="5" cm="1">
        <f t="array" ref="X2072">MMULT($C2072:$N2072,DC$4:DC$15)</f>
        <v>-1.9398014414081686</v>
      </c>
      <c r="Y2072" s="5" cm="1">
        <f t="array" ref="Y2072">MMULT($C2072:$N2072,DD$4:DD$15)</f>
        <v>-2.6339205289508323</v>
      </c>
      <c r="Z2072" s="5" cm="1">
        <f t="array" ref="Z2072">MMULT($C2072:$N2072,DE$4:DE$15)</f>
        <v>-0.87775783457306833</v>
      </c>
      <c r="AA2072" s="5" cm="1">
        <f t="array" ref="AA2072">MMULT($C2072:$N2072,DF$4:DF$15)</f>
        <v>3.2324534983494759</v>
      </c>
      <c r="AB2072" s="5" cm="1">
        <f t="array" ref="AB2072">MMULT($C2072:$N2072,DG$4:DG$15)</f>
        <v>1.5614196964457345</v>
      </c>
      <c r="AC2072" s="5" cm="1">
        <f t="array" ref="AC2072">MMULT($C2072:$N2072,DH$4:DH$15)</f>
        <v>-1.2099854371382432</v>
      </c>
      <c r="AD2072" s="5" cm="1">
        <f t="array" ref="AD2072">MMULT($C2072:$N2072,DI$4:DI$15)</f>
        <v>2.9868486831225702</v>
      </c>
      <c r="AE2072" s="5" cm="1">
        <f t="array" ref="AE2072">MMULT($C2072:$N2072,DJ$4:DJ$15)</f>
        <v>3.9757265116787233</v>
      </c>
      <c r="AF2072">
        <v>1</v>
      </c>
      <c r="AG2072" s="7">
        <f t="shared" si="580"/>
        <v>0</v>
      </c>
      <c r="AH2072" s="7">
        <f t="shared" si="580"/>
        <v>0.83214370600927579</v>
      </c>
      <c r="AI2072" s="7">
        <f t="shared" si="580"/>
        <v>1.6688629353017077</v>
      </c>
      <c r="AJ2072" s="7">
        <f t="shared" si="580"/>
        <v>0</v>
      </c>
      <c r="AK2072" s="7">
        <f t="shared" si="580"/>
        <v>0</v>
      </c>
      <c r="AL2072" s="7">
        <f t="shared" si="580"/>
        <v>1.2031142768305234</v>
      </c>
      <c r="AM2072" s="7">
        <f t="shared" si="571"/>
        <v>0</v>
      </c>
      <c r="AN2072" s="7">
        <f t="shared" si="571"/>
        <v>2.1434158991005319</v>
      </c>
      <c r="AO2072" s="7">
        <f t="shared" si="571"/>
        <v>0</v>
      </c>
      <c r="AP2072" s="7">
        <f t="shared" si="571"/>
        <v>0</v>
      </c>
      <c r="AQ2072" s="7">
        <f t="shared" si="565"/>
        <v>0</v>
      </c>
      <c r="AR2072" s="7">
        <f t="shared" si="565"/>
        <v>3.2324534983494759</v>
      </c>
      <c r="AS2072" s="7">
        <f t="shared" si="565"/>
        <v>1.5614196964457345</v>
      </c>
      <c r="AT2072" s="7">
        <f t="shared" si="565"/>
        <v>0</v>
      </c>
      <c r="AU2072" s="7">
        <f t="shared" si="565"/>
        <v>2.9868486831225702</v>
      </c>
      <c r="AV2072" s="7">
        <f t="shared" si="565"/>
        <v>3.9757265116787233</v>
      </c>
      <c r="AX2072" s="8" cm="1">
        <f t="array" ref="AX2072">MMULT($AF2072:$AV2072,CU$21:CU$37)</f>
        <v>-8.8580376961562752</v>
      </c>
      <c r="AY2072" s="8" cm="1">
        <f t="array" ref="AY2072">MMULT($AF2072:$AV2072,CV$21:CV$37)</f>
        <v>6.4243916434718118</v>
      </c>
      <c r="AZ2072" s="8" cm="1">
        <f t="array" ref="AZ2072">MMULT($AF2072:$AV2072,CW$21:CW$37)</f>
        <v>10.41581818020347</v>
      </c>
      <c r="BA2072" s="8" cm="1">
        <f t="array" ref="BA2072">MMULT($AF2072:$AV2072,CX$21:CX$37)</f>
        <v>0.25972653307779581</v>
      </c>
      <c r="BB2072" s="8" cm="1">
        <f t="array" ref="BB2072">MMULT($AF2072:$AV2072,CY$21:CY$37)</f>
        <v>-3.3664353486452496</v>
      </c>
      <c r="BC2072" s="8" cm="1">
        <f t="array" ref="BC2072">MMULT($AF2072:$AV2072,CZ$21:CZ$37)</f>
        <v>-2.732630459613457</v>
      </c>
      <c r="BD2072" s="8" cm="1">
        <f t="array" ref="BD2072">MMULT($AF2072:$AV2072,DA$21:DA$37)</f>
        <v>2.0273146036821545</v>
      </c>
      <c r="BE2072" s="8" cm="1">
        <f t="array" ref="BE2072">MMULT($AF2072:$AV2072,DB$21:DB$37)</f>
        <v>-6.1402229129250259</v>
      </c>
      <c r="BF2072" s="11">
        <v>1</v>
      </c>
      <c r="BG2072" s="11">
        <f t="shared" si="579"/>
        <v>0</v>
      </c>
      <c r="BH2072" s="11">
        <f t="shared" si="579"/>
        <v>6.4243916434718118</v>
      </c>
      <c r="BI2072" s="11">
        <f t="shared" si="579"/>
        <v>10.41581818020347</v>
      </c>
      <c r="BJ2072" s="11">
        <f t="shared" si="579"/>
        <v>0.25972653307779581</v>
      </c>
      <c r="BK2072" s="11">
        <f t="shared" si="579"/>
        <v>0</v>
      </c>
      <c r="BL2072" s="11">
        <f t="shared" si="578"/>
        <v>0</v>
      </c>
      <c r="BM2072" s="11">
        <f t="shared" si="578"/>
        <v>2.0273146036821545</v>
      </c>
      <c r="BN2072" s="11">
        <f t="shared" si="578"/>
        <v>0</v>
      </c>
      <c r="BP2072" s="8" cm="1">
        <f t="array" aca="1" ref="BP2072" ca="1">MMULT(BF2072:BN2072,CU$43:CU$51)</f>
        <v>-6.0040072425651401</v>
      </c>
      <c r="BQ2072" s="11">
        <f t="shared" ca="1" si="572"/>
        <v>0.99753724106475972</v>
      </c>
      <c r="BR2072" s="11">
        <f t="shared" ca="1" si="573"/>
        <v>0.99753724106475972</v>
      </c>
      <c r="BT2072" s="12">
        <f t="shared" ca="1" si="566"/>
        <v>-0.99753724106475972</v>
      </c>
      <c r="BU2072" s="12">
        <f t="shared" ca="1" si="574"/>
        <v>0.99508054731109252</v>
      </c>
      <c r="BW2072" s="12">
        <f t="shared" ca="1" si="575"/>
        <v>6.0064730390794354</v>
      </c>
      <c r="BY2072">
        <f t="shared" ca="1" si="567"/>
        <v>1</v>
      </c>
      <c r="CA2072">
        <f t="shared" ca="1" si="576"/>
        <v>0</v>
      </c>
      <c r="CB2072">
        <f t="shared" ca="1" si="568"/>
        <v>0</v>
      </c>
      <c r="CC2072">
        <f t="shared" ca="1" si="569"/>
        <v>1</v>
      </c>
      <c r="CD2072">
        <f t="shared" ca="1" si="570"/>
        <v>0</v>
      </c>
      <c r="CF2072">
        <f t="shared" ca="1" si="577"/>
        <v>1</v>
      </c>
    </row>
    <row r="2073" spans="1:84" x14ac:dyDescent="0.45">
      <c r="A2073">
        <v>0</v>
      </c>
      <c r="C2073">
        <v>1</v>
      </c>
      <c r="D2073">
        <v>0</v>
      </c>
      <c r="E2073">
        <v>0</v>
      </c>
      <c r="F2073">
        <v>2</v>
      </c>
      <c r="G2073">
        <v>1</v>
      </c>
      <c r="H2073">
        <v>-0.63721698714702713</v>
      </c>
      <c r="I2073">
        <v>0.53240341065326413</v>
      </c>
      <c r="J2073">
        <v>0.66746574728103758</v>
      </c>
      <c r="K2073">
        <v>0.24795172999380971</v>
      </c>
      <c r="L2073">
        <v>-8.0244123314292051E-3</v>
      </c>
      <c r="M2073">
        <v>0.46233697729789092</v>
      </c>
      <c r="N2073">
        <v>0.28675461000324121</v>
      </c>
      <c r="P2073" s="5" cm="1">
        <f t="array" ref="P2073">MMULT($C2073:$N2073,CU$4:CU$15)</f>
        <v>-0.93640587672086661</v>
      </c>
      <c r="Q2073" s="5" cm="1">
        <f t="array" ref="Q2073">MMULT($C2073:$N2073,CV$4:CV$15)</f>
        <v>-0.12059039294120814</v>
      </c>
      <c r="R2073" s="5" cm="1">
        <f t="array" ref="R2073">MMULT($C2073:$N2073,CW$4:CW$15)</f>
        <v>0.96847885854066962</v>
      </c>
      <c r="S2073" s="5" cm="1">
        <f t="array" ref="S2073">MMULT($C2073:$N2073,CX$4:CX$15)</f>
        <v>-1.16181888509213</v>
      </c>
      <c r="T2073" s="5" cm="1">
        <f t="array" ref="T2073">MMULT($C2073:$N2073,CY$4:CY$15)</f>
        <v>-2.7847833536549349E-2</v>
      </c>
      <c r="U2073" s="5" cm="1">
        <f t="array" ref="U2073">MMULT($C2073:$N2073,CZ$4:CZ$15)</f>
        <v>1.3261143674772449</v>
      </c>
      <c r="V2073" s="5" cm="1">
        <f t="array" ref="V2073">MMULT($C2073:$N2073,DA$4:DA$15)</f>
        <v>-0.45635050966068058</v>
      </c>
      <c r="W2073" s="5" cm="1">
        <f t="array" ref="W2073">MMULT($C2073:$N2073,DB$4:DB$15)</f>
        <v>2.2694134796614924</v>
      </c>
      <c r="X2073" s="5" cm="1">
        <f t="array" ref="X2073">MMULT($C2073:$N2073,DC$4:DC$15)</f>
        <v>-0.84130882126661111</v>
      </c>
      <c r="Y2073" s="5" cm="1">
        <f t="array" ref="Y2073">MMULT($C2073:$N2073,DD$4:DD$15)</f>
        <v>-0.69855538970387721</v>
      </c>
      <c r="Z2073" s="5" cm="1">
        <f t="array" ref="Z2073">MMULT($C2073:$N2073,DE$4:DE$15)</f>
        <v>-0.90793437529549537</v>
      </c>
      <c r="AA2073" s="5" cm="1">
        <f t="array" ref="AA2073">MMULT($C2073:$N2073,DF$4:DF$15)</f>
        <v>1.5727523490864639</v>
      </c>
      <c r="AB2073" s="5" cm="1">
        <f t="array" ref="AB2073">MMULT($C2073:$N2073,DG$4:DG$15)</f>
        <v>1.2461448511718987</v>
      </c>
      <c r="AC2073" s="5" cm="1">
        <f t="array" ref="AC2073">MMULT($C2073:$N2073,DH$4:DH$15)</f>
        <v>0.12861738447373944</v>
      </c>
      <c r="AD2073" s="5" cm="1">
        <f t="array" ref="AD2073">MMULT($C2073:$N2073,DI$4:DI$15)</f>
        <v>1.9094294598872041</v>
      </c>
      <c r="AE2073" s="5" cm="1">
        <f t="array" ref="AE2073">MMULT($C2073:$N2073,DJ$4:DJ$15)</f>
        <v>3.2160201710611878</v>
      </c>
      <c r="AF2073">
        <v>1</v>
      </c>
      <c r="AG2073" s="7">
        <f t="shared" si="580"/>
        <v>0</v>
      </c>
      <c r="AH2073" s="7">
        <f t="shared" si="580"/>
        <v>0</v>
      </c>
      <c r="AI2073" s="7">
        <f t="shared" si="580"/>
        <v>0.96847885854066962</v>
      </c>
      <c r="AJ2073" s="7">
        <f t="shared" si="580"/>
        <v>0</v>
      </c>
      <c r="AK2073" s="7">
        <f t="shared" si="580"/>
        <v>0</v>
      </c>
      <c r="AL2073" s="7">
        <f t="shared" si="580"/>
        <v>1.3261143674772449</v>
      </c>
      <c r="AM2073" s="7">
        <f t="shared" si="571"/>
        <v>0</v>
      </c>
      <c r="AN2073" s="7">
        <f t="shared" si="571"/>
        <v>2.2694134796614924</v>
      </c>
      <c r="AO2073" s="7">
        <f t="shared" si="571"/>
        <v>0</v>
      </c>
      <c r="AP2073" s="7">
        <f t="shared" si="571"/>
        <v>0</v>
      </c>
      <c r="AQ2073" s="7">
        <f t="shared" si="565"/>
        <v>0</v>
      </c>
      <c r="AR2073" s="7">
        <f t="shared" si="565"/>
        <v>1.5727523490864639</v>
      </c>
      <c r="AS2073" s="7">
        <f t="shared" si="565"/>
        <v>1.2461448511718987</v>
      </c>
      <c r="AT2073" s="7">
        <f t="shared" si="565"/>
        <v>0.12861738447373944</v>
      </c>
      <c r="AU2073" s="7">
        <f t="shared" si="565"/>
        <v>1.9094294598872041</v>
      </c>
      <c r="AV2073" s="7">
        <f t="shared" si="565"/>
        <v>3.2160201710611878</v>
      </c>
      <c r="AX2073" s="8" cm="1">
        <f t="array" ref="AX2073">MMULT($AF2073:$AV2073,CU$21:CU$37)</f>
        <v>-6.2390771585461788</v>
      </c>
      <c r="AY2073" s="8" cm="1">
        <f t="array" ref="AY2073">MMULT($AF2073:$AV2073,CV$21:CV$37)</f>
        <v>3.3982451215472236</v>
      </c>
      <c r="AZ2073" s="8" cm="1">
        <f t="array" ref="AZ2073">MMULT($AF2073:$AV2073,CW$21:CW$37)</f>
        <v>8.0452317204829118</v>
      </c>
      <c r="BA2073" s="8" cm="1">
        <f t="array" ref="BA2073">MMULT($AF2073:$AV2073,CX$21:CX$37)</f>
        <v>0.88164201032267864</v>
      </c>
      <c r="BB2073" s="8" cm="1">
        <f t="array" ref="BB2073">MMULT($AF2073:$AV2073,CY$21:CY$37)</f>
        <v>-1.9216374942059011</v>
      </c>
      <c r="BC2073" s="8" cm="1">
        <f t="array" ref="BC2073">MMULT($AF2073:$AV2073,CZ$21:CZ$37)</f>
        <v>-2.6357403794893504</v>
      </c>
      <c r="BD2073" s="8" cm="1">
        <f t="array" ref="BD2073">MMULT($AF2073:$AV2073,DA$21:DA$37)</f>
        <v>0.19947427805644757</v>
      </c>
      <c r="BE2073" s="8" cm="1">
        <f t="array" ref="BE2073">MMULT($AF2073:$AV2073,DB$21:DB$37)</f>
        <v>-4.6945679167667631</v>
      </c>
      <c r="BF2073" s="11">
        <v>1</v>
      </c>
      <c r="BG2073" s="11">
        <f t="shared" si="579"/>
        <v>0</v>
      </c>
      <c r="BH2073" s="11">
        <f t="shared" si="579"/>
        <v>3.3982451215472236</v>
      </c>
      <c r="BI2073" s="11">
        <f t="shared" si="579"/>
        <v>8.0452317204829118</v>
      </c>
      <c r="BJ2073" s="11">
        <f t="shared" si="579"/>
        <v>0.88164201032267864</v>
      </c>
      <c r="BK2073" s="11">
        <f t="shared" si="579"/>
        <v>0</v>
      </c>
      <c r="BL2073" s="11">
        <f t="shared" si="578"/>
        <v>0</v>
      </c>
      <c r="BM2073" s="11">
        <f t="shared" si="578"/>
        <v>0.19947427805644757</v>
      </c>
      <c r="BN2073" s="11">
        <f t="shared" si="578"/>
        <v>0</v>
      </c>
      <c r="BP2073" s="8" cm="1">
        <f t="array" aca="1" ref="BP2073" ca="1">MMULT(BF2073:BN2073,CU$43:CU$51)</f>
        <v>-3.1855043260406775</v>
      </c>
      <c r="BQ2073" s="11">
        <f t="shared" ca="1" si="572"/>
        <v>0.96028512054257253</v>
      </c>
      <c r="BR2073" s="11">
        <f t="shared" ca="1" si="573"/>
        <v>0.96028512054257253</v>
      </c>
      <c r="BT2073" s="12">
        <f t="shared" ca="1" si="566"/>
        <v>-0.96028512054257253</v>
      </c>
      <c r="BU2073" s="12">
        <f t="shared" ca="1" si="574"/>
        <v>0.92214751273546303</v>
      </c>
      <c r="BW2073" s="12">
        <f t="shared" ca="1" si="575"/>
        <v>3.2260293640916902</v>
      </c>
      <c r="BY2073">
        <f t="shared" ca="1" si="567"/>
        <v>1</v>
      </c>
      <c r="CA2073">
        <f t="shared" ca="1" si="576"/>
        <v>0</v>
      </c>
      <c r="CB2073">
        <f t="shared" ca="1" si="568"/>
        <v>0</v>
      </c>
      <c r="CC2073">
        <f t="shared" ca="1" si="569"/>
        <v>1</v>
      </c>
      <c r="CD2073">
        <f t="shared" ca="1" si="570"/>
        <v>0</v>
      </c>
      <c r="CF2073">
        <f t="shared" ca="1" si="577"/>
        <v>1</v>
      </c>
    </row>
    <row r="2074" spans="1:84" x14ac:dyDescent="0.45">
      <c r="A2074">
        <v>1</v>
      </c>
      <c r="C2074">
        <v>1</v>
      </c>
      <c r="D2074">
        <v>1</v>
      </c>
      <c r="E2074">
        <v>0</v>
      </c>
      <c r="F2074">
        <v>2</v>
      </c>
      <c r="G2074">
        <v>1</v>
      </c>
      <c r="H2074">
        <v>1.4281213749531949</v>
      </c>
      <c r="I2074">
        <v>-0.77259071770515264</v>
      </c>
      <c r="J2074">
        <v>-0.49433847658770791</v>
      </c>
      <c r="K2074">
        <v>-0.57186836324406032</v>
      </c>
      <c r="L2074">
        <v>-0.49579365260163061</v>
      </c>
      <c r="M2074">
        <v>-0.91070741461396731</v>
      </c>
      <c r="N2074">
        <v>-0.1798743562941677</v>
      </c>
      <c r="P2074" s="5" cm="1">
        <f t="array" ref="P2074">MMULT($C2074:$N2074,CU$4:CU$15)</f>
        <v>2.0702114077829088</v>
      </c>
      <c r="Q2074" s="5" cm="1">
        <f t="array" ref="Q2074">MMULT($C2074:$N2074,CV$4:CV$15)</f>
        <v>1.0763561736156375</v>
      </c>
      <c r="R2074" s="5" cm="1">
        <f t="array" ref="R2074">MMULT($C2074:$N2074,CW$4:CW$15)</f>
        <v>2.520447419946465</v>
      </c>
      <c r="S2074" s="5" cm="1">
        <f t="array" ref="S2074">MMULT($C2074:$N2074,CX$4:CX$15)</f>
        <v>-1.5905731244325836</v>
      </c>
      <c r="T2074" s="5" cm="1">
        <f t="array" ref="T2074">MMULT($C2074:$N2074,CY$4:CY$15)</f>
        <v>-2.2734454414690273</v>
      </c>
      <c r="U2074" s="5" cm="1">
        <f t="array" ref="U2074">MMULT($C2074:$N2074,CZ$4:CZ$15)</f>
        <v>-0.52799545342396281</v>
      </c>
      <c r="V2074" s="5" cm="1">
        <f t="array" ref="V2074">MMULT($C2074:$N2074,DA$4:DA$15)</f>
        <v>0.17426756693801007</v>
      </c>
      <c r="W2074" s="5" cm="1">
        <f t="array" ref="W2074">MMULT($C2074:$N2074,DB$4:DB$15)</f>
        <v>2.3855818469357772</v>
      </c>
      <c r="X2074" s="5" cm="1">
        <f t="array" ref="X2074">MMULT($C2074:$N2074,DC$4:DC$15)</f>
        <v>0.23374285685534016</v>
      </c>
      <c r="Y2074" s="5" cm="1">
        <f t="array" ref="Y2074">MMULT($C2074:$N2074,DD$4:DD$15)</f>
        <v>3.5323400046979492</v>
      </c>
      <c r="Z2074" s="5" cm="1">
        <f t="array" ref="Z2074">MMULT($C2074:$N2074,DE$4:DE$15)</f>
        <v>-0.79814096424193437</v>
      </c>
      <c r="AA2074" s="5" cm="1">
        <f t="array" ref="AA2074">MMULT($C2074:$N2074,DF$4:DF$15)</f>
        <v>1.5009502739909177</v>
      </c>
      <c r="AB2074" s="5" cm="1">
        <f t="array" ref="AB2074">MMULT($C2074:$N2074,DG$4:DG$15)</f>
        <v>0.80415282244060604</v>
      </c>
      <c r="AC2074" s="5" cm="1">
        <f t="array" ref="AC2074">MMULT($C2074:$N2074,DH$4:DH$15)</f>
        <v>-1.2360655086154599</v>
      </c>
      <c r="AD2074" s="5" cm="1">
        <f t="array" ref="AD2074">MMULT($C2074:$N2074,DI$4:DI$15)</f>
        <v>1.6985069825271821</v>
      </c>
      <c r="AE2074" s="5" cm="1">
        <f t="array" ref="AE2074">MMULT($C2074:$N2074,DJ$4:DJ$15)</f>
        <v>0.62886382545604169</v>
      </c>
      <c r="AF2074">
        <v>1</v>
      </c>
      <c r="AG2074" s="7">
        <f t="shared" si="580"/>
        <v>2.0702114077829088</v>
      </c>
      <c r="AH2074" s="7">
        <f t="shared" si="580"/>
        <v>1.0763561736156375</v>
      </c>
      <c r="AI2074" s="7">
        <f t="shared" si="580"/>
        <v>2.520447419946465</v>
      </c>
      <c r="AJ2074" s="7">
        <f t="shared" si="580"/>
        <v>0</v>
      </c>
      <c r="AK2074" s="7">
        <f t="shared" si="580"/>
        <v>0</v>
      </c>
      <c r="AL2074" s="7">
        <f t="shared" si="580"/>
        <v>0</v>
      </c>
      <c r="AM2074" s="7">
        <f t="shared" si="571"/>
        <v>0.17426756693801007</v>
      </c>
      <c r="AN2074" s="7">
        <f t="shared" si="571"/>
        <v>2.3855818469357772</v>
      </c>
      <c r="AO2074" s="7">
        <f t="shared" si="571"/>
        <v>0.23374285685534016</v>
      </c>
      <c r="AP2074" s="7">
        <f t="shared" si="571"/>
        <v>3.5323400046979492</v>
      </c>
      <c r="AQ2074" s="7">
        <f t="shared" si="565"/>
        <v>0</v>
      </c>
      <c r="AR2074" s="7">
        <f t="shared" si="565"/>
        <v>1.5009502739909177</v>
      </c>
      <c r="AS2074" s="7">
        <f t="shared" si="565"/>
        <v>0.80415282244060604</v>
      </c>
      <c r="AT2074" s="7">
        <f t="shared" si="565"/>
        <v>0</v>
      </c>
      <c r="AU2074" s="7">
        <f t="shared" si="565"/>
        <v>1.6985069825271821</v>
      </c>
      <c r="AV2074" s="7">
        <f t="shared" si="565"/>
        <v>0.62886382545604169</v>
      </c>
      <c r="AX2074" s="8" cm="1">
        <f t="array" ref="AX2074">MMULT($AF2074:$AV2074,CU$21:CU$37)</f>
        <v>-5.0733379634607969</v>
      </c>
      <c r="AY2074" s="8" cm="1">
        <f t="array" ref="AY2074">MMULT($AF2074:$AV2074,CV$21:CV$37)</f>
        <v>4.8127734003409151</v>
      </c>
      <c r="AZ2074" s="8" cm="1">
        <f t="array" ref="AZ2074">MMULT($AF2074:$AV2074,CW$21:CW$37)</f>
        <v>0.9849377994613715</v>
      </c>
      <c r="BA2074" s="8" cm="1">
        <f t="array" ref="BA2074">MMULT($AF2074:$AV2074,CX$21:CX$37)</f>
        <v>4.6283073779882251</v>
      </c>
      <c r="BB2074" s="8" cm="1">
        <f t="array" ref="BB2074">MMULT($AF2074:$AV2074,CY$21:CY$37)</f>
        <v>-5.8024513697683915</v>
      </c>
      <c r="BC2074" s="8" cm="1">
        <f t="array" ref="BC2074">MMULT($AF2074:$AV2074,CZ$21:CZ$37)</f>
        <v>2.7086526267555757</v>
      </c>
      <c r="BD2074" s="8" cm="1">
        <f t="array" ref="BD2074">MMULT($AF2074:$AV2074,DA$21:DA$37)</f>
        <v>-0.14098004730355024</v>
      </c>
      <c r="BE2074" s="8" cm="1">
        <f t="array" ref="BE2074">MMULT($AF2074:$AV2074,DB$21:DB$37)</f>
        <v>-1.6693595651093136</v>
      </c>
      <c r="BF2074" s="11">
        <v>1</v>
      </c>
      <c r="BG2074" s="11">
        <f t="shared" si="579"/>
        <v>0</v>
      </c>
      <c r="BH2074" s="11">
        <f t="shared" si="579"/>
        <v>4.8127734003409151</v>
      </c>
      <c r="BI2074" s="11">
        <f t="shared" si="579"/>
        <v>0.9849377994613715</v>
      </c>
      <c r="BJ2074" s="11">
        <f t="shared" si="579"/>
        <v>4.6283073779882251</v>
      </c>
      <c r="BK2074" s="11">
        <f t="shared" si="579"/>
        <v>0</v>
      </c>
      <c r="BL2074" s="11">
        <f t="shared" si="578"/>
        <v>2.7086526267555757</v>
      </c>
      <c r="BM2074" s="11">
        <f t="shared" si="578"/>
        <v>0</v>
      </c>
      <c r="BN2074" s="11">
        <f t="shared" si="578"/>
        <v>0</v>
      </c>
      <c r="BP2074" s="8" cm="1">
        <f t="array" aca="1" ref="BP2074" ca="1">MMULT(BF2074:BN2074,CU$43:CU$51)</f>
        <v>-1.9836130558420484</v>
      </c>
      <c r="BQ2074" s="11">
        <f t="shared" ca="1" si="572"/>
        <v>0.8790657892835867</v>
      </c>
      <c r="BR2074" s="11">
        <f t="shared" ca="1" si="573"/>
        <v>0.8790657892835867</v>
      </c>
      <c r="BT2074" s="12">
        <f t="shared" ca="1" si="566"/>
        <v>0.1209342107164133</v>
      </c>
      <c r="BU2074" s="12">
        <f t="shared" ca="1" si="574"/>
        <v>1.4625083321601855E-2</v>
      </c>
      <c r="BW2074" s="12">
        <f t="shared" ca="1" si="575"/>
        <v>2.1125085943384501</v>
      </c>
      <c r="BY2074">
        <f t="shared" ca="1" si="567"/>
        <v>1</v>
      </c>
      <c r="CA2074">
        <f t="shared" ca="1" si="576"/>
        <v>1</v>
      </c>
      <c r="CB2074">
        <f t="shared" ca="1" si="568"/>
        <v>0</v>
      </c>
      <c r="CC2074">
        <f t="shared" ca="1" si="569"/>
        <v>0</v>
      </c>
      <c r="CD2074">
        <f t="shared" ca="1" si="570"/>
        <v>0</v>
      </c>
      <c r="CF2074">
        <f t="shared" ca="1" si="577"/>
        <v>1</v>
      </c>
    </row>
    <row r="2075" spans="1:84" x14ac:dyDescent="0.45">
      <c r="A2075">
        <v>0</v>
      </c>
      <c r="C2075">
        <v>1</v>
      </c>
      <c r="D2075">
        <v>0</v>
      </c>
      <c r="E2075">
        <v>7</v>
      </c>
      <c r="F2075">
        <v>4</v>
      </c>
      <c r="G2075">
        <v>1</v>
      </c>
      <c r="H2075">
        <v>1.152742926673165</v>
      </c>
      <c r="I2075">
        <v>-0.41697428026323902</v>
      </c>
      <c r="J2075">
        <v>0.95791680324822392</v>
      </c>
      <c r="K2075">
        <v>-0.65206815497385195</v>
      </c>
      <c r="L2075">
        <v>0.30554152784227168</v>
      </c>
      <c r="M2075">
        <v>1.347918446105175</v>
      </c>
      <c r="N2075">
        <v>0.17009736842888901</v>
      </c>
      <c r="P2075" s="5" cm="1">
        <f t="array" ref="P2075">MMULT($C2075:$N2075,CU$4:CU$15)</f>
        <v>-6.502867932259452</v>
      </c>
      <c r="Q2075" s="5" cm="1">
        <f t="array" ref="Q2075">MMULT($C2075:$N2075,CV$4:CV$15)</f>
        <v>2.8119541795803551</v>
      </c>
      <c r="R2075" s="5" cm="1">
        <f t="array" ref="R2075">MMULT($C2075:$N2075,CW$4:CW$15)</f>
        <v>5.5468513612729247</v>
      </c>
      <c r="S2075" s="5" cm="1">
        <f t="array" ref="S2075">MMULT($C2075:$N2075,CX$4:CX$15)</f>
        <v>-2.3144081013573676</v>
      </c>
      <c r="T2075" s="5" cm="1">
        <f t="array" ref="T2075">MMULT($C2075:$N2075,CY$4:CY$15)</f>
        <v>0.66079153266505775</v>
      </c>
      <c r="U2075" s="5" cm="1">
        <f t="array" ref="U2075">MMULT($C2075:$N2075,CZ$4:CZ$15)</f>
        <v>6.7631235535906775</v>
      </c>
      <c r="V2075" s="5" cm="1">
        <f t="array" ref="V2075">MMULT($C2075:$N2075,DA$4:DA$15)</f>
        <v>-2.7927162962544263</v>
      </c>
      <c r="W2075" s="5" cm="1">
        <f t="array" ref="W2075">MMULT($C2075:$N2075,DB$4:DB$15)</f>
        <v>-1.342330459549669</v>
      </c>
      <c r="X2075" s="5" cm="1">
        <f t="array" ref="X2075">MMULT($C2075:$N2075,DC$4:DC$15)</f>
        <v>-1.0160597757102194</v>
      </c>
      <c r="Y2075" s="5" cm="1">
        <f t="array" ref="Y2075">MMULT($C2075:$N2075,DD$4:DD$15)</f>
        <v>-5.1027146415387552</v>
      </c>
      <c r="Z2075" s="5" cm="1">
        <f t="array" ref="Z2075">MMULT($C2075:$N2075,DE$4:DE$15)</f>
        <v>-6.3164493830748016</v>
      </c>
      <c r="AA2075" s="5" cm="1">
        <f t="array" ref="AA2075">MMULT($C2075:$N2075,DF$4:DF$15)</f>
        <v>-2.2701442546492756</v>
      </c>
      <c r="AB2075" s="5" cm="1">
        <f t="array" ref="AB2075">MMULT($C2075:$N2075,DG$4:DG$15)</f>
        <v>-4.223385837092577</v>
      </c>
      <c r="AC2075" s="5" cm="1">
        <f t="array" ref="AC2075">MMULT($C2075:$N2075,DH$4:DH$15)</f>
        <v>2.1792660658449643</v>
      </c>
      <c r="AD2075" s="5" cm="1">
        <f t="array" ref="AD2075">MMULT($C2075:$N2075,DI$4:DI$15)</f>
        <v>-0.39123580866314317</v>
      </c>
      <c r="AE2075" s="5" cm="1">
        <f t="array" ref="AE2075">MMULT($C2075:$N2075,DJ$4:DJ$15)</f>
        <v>-6.5238497398842951E-2</v>
      </c>
      <c r="AF2075">
        <v>1</v>
      </c>
      <c r="AG2075" s="7">
        <f t="shared" si="580"/>
        <v>0</v>
      </c>
      <c r="AH2075" s="7">
        <f t="shared" si="580"/>
        <v>2.8119541795803551</v>
      </c>
      <c r="AI2075" s="7">
        <f t="shared" si="580"/>
        <v>5.5468513612729247</v>
      </c>
      <c r="AJ2075" s="7">
        <f t="shared" si="580"/>
        <v>0</v>
      </c>
      <c r="AK2075" s="7">
        <f t="shared" si="580"/>
        <v>0.66079153266505775</v>
      </c>
      <c r="AL2075" s="7">
        <f t="shared" si="580"/>
        <v>6.7631235535906775</v>
      </c>
      <c r="AM2075" s="7">
        <f t="shared" si="571"/>
        <v>0</v>
      </c>
      <c r="AN2075" s="7">
        <f t="shared" si="571"/>
        <v>0</v>
      </c>
      <c r="AO2075" s="7">
        <f t="shared" si="571"/>
        <v>0</v>
      </c>
      <c r="AP2075" s="7">
        <f t="shared" si="571"/>
        <v>0</v>
      </c>
      <c r="AQ2075" s="7">
        <f t="shared" si="565"/>
        <v>0</v>
      </c>
      <c r="AR2075" s="7">
        <f t="shared" si="565"/>
        <v>0</v>
      </c>
      <c r="AS2075" s="7">
        <f t="shared" si="565"/>
        <v>0</v>
      </c>
      <c r="AT2075" s="7">
        <f t="shared" si="565"/>
        <v>2.1792660658449643</v>
      </c>
      <c r="AU2075" s="7">
        <f t="shared" si="565"/>
        <v>0</v>
      </c>
      <c r="AV2075" s="7">
        <f t="shared" si="565"/>
        <v>0</v>
      </c>
      <c r="AX2075" s="8" cm="1">
        <f t="array" ref="AX2075">MMULT($AF2075:$AV2075,CU$21:CU$37)</f>
        <v>-7.2837977012762227</v>
      </c>
      <c r="AY2075" s="8" cm="1">
        <f t="array" ref="AY2075">MMULT($AF2075:$AV2075,CV$21:CV$37)</f>
        <v>3.9737180968766586</v>
      </c>
      <c r="AZ2075" s="8" cm="1">
        <f t="array" ref="AZ2075">MMULT($AF2075:$AV2075,CW$21:CW$37)</f>
        <v>1.0141065188874328</v>
      </c>
      <c r="BA2075" s="8" cm="1">
        <f t="array" ref="BA2075">MMULT($AF2075:$AV2075,CX$21:CX$37)</f>
        <v>-5.8254018733598114</v>
      </c>
      <c r="BB2075" s="8" cm="1">
        <f t="array" ref="BB2075">MMULT($AF2075:$AV2075,CY$21:CY$37)</f>
        <v>-6.9333956682984583</v>
      </c>
      <c r="BC2075" s="8" cm="1">
        <f t="array" ref="BC2075">MMULT($AF2075:$AV2075,CZ$21:CZ$37)</f>
        <v>1.5143509196777072</v>
      </c>
      <c r="BD2075" s="8" cm="1">
        <f t="array" ref="BD2075">MMULT($AF2075:$AV2075,DA$21:DA$37)</f>
        <v>4.8021261534256299</v>
      </c>
      <c r="BE2075" s="8" cm="1">
        <f t="array" ref="BE2075">MMULT($AF2075:$AV2075,DB$21:DB$37)</f>
        <v>-4.1456433847483734</v>
      </c>
      <c r="BF2075" s="11">
        <v>1</v>
      </c>
      <c r="BG2075" s="11">
        <f t="shared" si="579"/>
        <v>0</v>
      </c>
      <c r="BH2075" s="11">
        <f t="shared" si="579"/>
        <v>3.9737180968766586</v>
      </c>
      <c r="BI2075" s="11">
        <f t="shared" si="579"/>
        <v>1.0141065188874328</v>
      </c>
      <c r="BJ2075" s="11">
        <f t="shared" si="579"/>
        <v>0</v>
      </c>
      <c r="BK2075" s="11">
        <f t="shared" si="579"/>
        <v>0</v>
      </c>
      <c r="BL2075" s="11">
        <f t="shared" si="578"/>
        <v>1.5143509196777072</v>
      </c>
      <c r="BM2075" s="11">
        <f t="shared" si="578"/>
        <v>4.8021261534256299</v>
      </c>
      <c r="BN2075" s="11">
        <f t="shared" si="578"/>
        <v>0</v>
      </c>
      <c r="BP2075" s="8" cm="1">
        <f t="array" aca="1" ref="BP2075" ca="1">MMULT(BF2075:BN2075,CU$43:CU$51)</f>
        <v>-3.4246317169758314</v>
      </c>
      <c r="BQ2075" s="11">
        <f t="shared" ca="1" si="572"/>
        <v>0.9684655318059594</v>
      </c>
      <c r="BR2075" s="11">
        <f t="shared" ca="1" si="573"/>
        <v>0.9684655318059594</v>
      </c>
      <c r="BT2075" s="12">
        <f t="shared" ca="1" si="566"/>
        <v>-0.9684655318059594</v>
      </c>
      <c r="BU2075" s="12">
        <f t="shared" ca="1" si="574"/>
        <v>0.93792548629619976</v>
      </c>
      <c r="BW2075" s="12">
        <f t="shared" ca="1" si="575"/>
        <v>3.4566741029998234</v>
      </c>
      <c r="BY2075">
        <f t="shared" ca="1" si="567"/>
        <v>1</v>
      </c>
      <c r="CA2075">
        <f t="shared" ca="1" si="576"/>
        <v>0</v>
      </c>
      <c r="CB2075">
        <f t="shared" ca="1" si="568"/>
        <v>0</v>
      </c>
      <c r="CC2075">
        <f t="shared" ca="1" si="569"/>
        <v>1</v>
      </c>
      <c r="CD2075">
        <f t="shared" ca="1" si="570"/>
        <v>0</v>
      </c>
      <c r="CF2075">
        <f t="shared" ca="1" si="577"/>
        <v>1</v>
      </c>
    </row>
    <row r="2076" spans="1:84" x14ac:dyDescent="0.45">
      <c r="A2076">
        <v>1</v>
      </c>
      <c r="C2076">
        <v>1</v>
      </c>
      <c r="D2076">
        <v>0</v>
      </c>
      <c r="E2076">
        <v>0</v>
      </c>
      <c r="F2076">
        <v>2</v>
      </c>
      <c r="G2076">
        <v>1</v>
      </c>
      <c r="H2076">
        <v>5.1229133553046757E-2</v>
      </c>
      <c r="I2076">
        <v>-0.25776613794985431</v>
      </c>
      <c r="J2076">
        <v>-8.7706998233646929E-2</v>
      </c>
      <c r="K2076">
        <v>-0.48275748354429182</v>
      </c>
      <c r="L2076">
        <v>0.39264317789052189</v>
      </c>
      <c r="M2076">
        <v>0.24791047153341539</v>
      </c>
      <c r="N2076">
        <v>0.17009736842888901</v>
      </c>
      <c r="P2076" s="5" cm="1">
        <f t="array" ref="P2076">MMULT($C2076:$N2076,CU$4:CU$15)</f>
        <v>0.41917866850502705</v>
      </c>
      <c r="Q2076" s="5" cm="1">
        <f t="array" ref="Q2076">MMULT($C2076:$N2076,CV$4:CV$15)</f>
        <v>1.0590368802694929</v>
      </c>
      <c r="R2076" s="5" cm="1">
        <f t="array" ref="R2076">MMULT($C2076:$N2076,CW$4:CW$15)</f>
        <v>1.1337768148861547</v>
      </c>
      <c r="S2076" s="5" cm="1">
        <f t="array" ref="S2076">MMULT($C2076:$N2076,CX$4:CX$15)</f>
        <v>-1.5127494848614587</v>
      </c>
      <c r="T2076" s="5" cm="1">
        <f t="array" ref="T2076">MMULT($C2076:$N2076,CY$4:CY$15)</f>
        <v>-0.86289300208900133</v>
      </c>
      <c r="U2076" s="5" cm="1">
        <f t="array" ref="U2076">MMULT($C2076:$N2076,CZ$4:CZ$15)</f>
        <v>8.2168308852473379E-2</v>
      </c>
      <c r="V2076" s="5" cm="1">
        <f t="array" ref="V2076">MMULT($C2076:$N2076,DA$4:DA$15)</f>
        <v>-0.95604149696155782</v>
      </c>
      <c r="W2076" s="5" cm="1">
        <f t="array" ref="W2076">MMULT($C2076:$N2076,DB$4:DB$15)</f>
        <v>2.5178699746514113</v>
      </c>
      <c r="X2076" s="5" cm="1">
        <f t="array" ref="X2076">MMULT($C2076:$N2076,DC$4:DC$15)</f>
        <v>-0.52563535921718985</v>
      </c>
      <c r="Y2076" s="5" cm="1">
        <f t="array" ref="Y2076">MMULT($C2076:$N2076,DD$4:DD$15)</f>
        <v>9.0690586181916319E-2</v>
      </c>
      <c r="Z2076" s="5" cm="1">
        <f t="array" ref="Z2076">MMULT($C2076:$N2076,DE$4:DE$15)</f>
        <v>-1.2843192843259954</v>
      </c>
      <c r="AA2076" s="5" cm="1">
        <f t="array" ref="AA2076">MMULT($C2076:$N2076,DF$4:DF$15)</f>
        <v>0.90662831610121186</v>
      </c>
      <c r="AB2076" s="5" cm="1">
        <f t="array" ref="AB2076">MMULT($C2076:$N2076,DG$4:DG$15)</f>
        <v>1.2839651434145551</v>
      </c>
      <c r="AC2076" s="5" cm="1">
        <f t="array" ref="AC2076">MMULT($C2076:$N2076,DH$4:DH$15)</f>
        <v>-1.1175878975640954</v>
      </c>
      <c r="AD2076" s="5" cm="1">
        <f t="array" ref="AD2076">MMULT($C2076:$N2076,DI$4:DI$15)</f>
        <v>1.2623929889066026</v>
      </c>
      <c r="AE2076" s="5" cm="1">
        <f t="array" ref="AE2076">MMULT($C2076:$N2076,DJ$4:DJ$15)</f>
        <v>1.9945017648178542</v>
      </c>
      <c r="AF2076">
        <v>1</v>
      </c>
      <c r="AG2076" s="7">
        <f t="shared" si="580"/>
        <v>0.41917866850502705</v>
      </c>
      <c r="AH2076" s="7">
        <f t="shared" si="580"/>
        <v>1.0590368802694929</v>
      </c>
      <c r="AI2076" s="7">
        <f t="shared" si="580"/>
        <v>1.1337768148861547</v>
      </c>
      <c r="AJ2076" s="7">
        <f t="shared" si="580"/>
        <v>0</v>
      </c>
      <c r="AK2076" s="7">
        <f t="shared" si="580"/>
        <v>0</v>
      </c>
      <c r="AL2076" s="7">
        <f t="shared" si="580"/>
        <v>8.2168308852473379E-2</v>
      </c>
      <c r="AM2076" s="7">
        <f t="shared" si="571"/>
        <v>0</v>
      </c>
      <c r="AN2076" s="7">
        <f t="shared" si="571"/>
        <v>2.5178699746514113</v>
      </c>
      <c r="AO2076" s="7">
        <f t="shared" si="571"/>
        <v>0</v>
      </c>
      <c r="AP2076" s="7">
        <f t="shared" si="571"/>
        <v>9.0690586181916319E-2</v>
      </c>
      <c r="AQ2076" s="7">
        <f t="shared" si="565"/>
        <v>0</v>
      </c>
      <c r="AR2076" s="7">
        <f t="shared" si="565"/>
        <v>0.90662831610121186</v>
      </c>
      <c r="AS2076" s="7">
        <f t="shared" si="565"/>
        <v>1.2839651434145551</v>
      </c>
      <c r="AT2076" s="7">
        <f t="shared" si="565"/>
        <v>0</v>
      </c>
      <c r="AU2076" s="7">
        <f t="shared" si="565"/>
        <v>1.2623929889066026</v>
      </c>
      <c r="AV2076" s="7">
        <f t="shared" si="565"/>
        <v>1.9945017648178542</v>
      </c>
      <c r="AX2076" s="8" cm="1">
        <f t="array" ref="AX2076">MMULT($AF2076:$AV2076,CU$21:CU$37)</f>
        <v>-4.9927244301707274</v>
      </c>
      <c r="AY2076" s="8" cm="1">
        <f t="array" ref="AY2076">MMULT($AF2076:$AV2076,CV$21:CV$37)</f>
        <v>2.0406177996568293</v>
      </c>
      <c r="AZ2076" s="8" cm="1">
        <f t="array" ref="AZ2076">MMULT($AF2076:$AV2076,CW$21:CW$37)</f>
        <v>4.8346157076143559</v>
      </c>
      <c r="BA2076" s="8" cm="1">
        <f t="array" ref="BA2076">MMULT($AF2076:$AV2076,CX$21:CX$37)</f>
        <v>1.8377386756062024</v>
      </c>
      <c r="BB2076" s="8" cm="1">
        <f t="array" ref="BB2076">MMULT($AF2076:$AV2076,CY$21:CY$37)</f>
        <v>-2.2548068470389184</v>
      </c>
      <c r="BC2076" s="8" cm="1">
        <f t="array" ref="BC2076">MMULT($AF2076:$AV2076,CZ$21:CZ$37)</f>
        <v>-1.3747771765193784</v>
      </c>
      <c r="BD2076" s="8" cm="1">
        <f t="array" ref="BD2076">MMULT($AF2076:$AV2076,DA$21:DA$37)</f>
        <v>0.539238585218345</v>
      </c>
      <c r="BE2076" s="8" cm="1">
        <f t="array" ref="BE2076">MMULT($AF2076:$AV2076,DB$21:DB$37)</f>
        <v>-3.1662623881094802</v>
      </c>
      <c r="BF2076" s="11">
        <v>1</v>
      </c>
      <c r="BG2076" s="11">
        <f t="shared" si="579"/>
        <v>0</v>
      </c>
      <c r="BH2076" s="11">
        <f t="shared" si="579"/>
        <v>2.0406177996568293</v>
      </c>
      <c r="BI2076" s="11">
        <f t="shared" si="579"/>
        <v>4.8346157076143559</v>
      </c>
      <c r="BJ2076" s="11">
        <f t="shared" si="579"/>
        <v>1.8377386756062024</v>
      </c>
      <c r="BK2076" s="11">
        <f t="shared" si="579"/>
        <v>0</v>
      </c>
      <c r="BL2076" s="11">
        <f t="shared" si="578"/>
        <v>0</v>
      </c>
      <c r="BM2076" s="11">
        <f t="shared" si="578"/>
        <v>0.539238585218345</v>
      </c>
      <c r="BN2076" s="11">
        <f t="shared" si="578"/>
        <v>0</v>
      </c>
      <c r="BP2076" s="8" cm="1">
        <f t="array" aca="1" ref="BP2076" ca="1">MMULT(BF2076:BN2076,CU$43:CU$51)</f>
        <v>-1.2723130245254388</v>
      </c>
      <c r="BQ2076" s="11">
        <f t="shared" ca="1" si="572"/>
        <v>0.78113844244140074</v>
      </c>
      <c r="BR2076" s="11">
        <f t="shared" ca="1" si="573"/>
        <v>0.78113844244140074</v>
      </c>
      <c r="BT2076" s="12">
        <f t="shared" ca="1" si="566"/>
        <v>0.21886155755859926</v>
      </c>
      <c r="BU2076" s="12">
        <f t="shared" ca="1" si="574"/>
        <v>4.790038137697606E-2</v>
      </c>
      <c r="BW2076" s="12">
        <f t="shared" ca="1" si="575"/>
        <v>1.5193159063279593</v>
      </c>
      <c r="BY2076">
        <f t="shared" ca="1" si="567"/>
        <v>1</v>
      </c>
      <c r="CA2076">
        <f t="shared" ca="1" si="576"/>
        <v>1</v>
      </c>
      <c r="CB2076">
        <f t="shared" ca="1" si="568"/>
        <v>0</v>
      </c>
      <c r="CC2076">
        <f t="shared" ca="1" si="569"/>
        <v>0</v>
      </c>
      <c r="CD2076">
        <f t="shared" ca="1" si="570"/>
        <v>0</v>
      </c>
      <c r="CF2076">
        <f t="shared" ca="1" si="577"/>
        <v>1</v>
      </c>
    </row>
    <row r="2077" spans="1:84" x14ac:dyDescent="0.45">
      <c r="A2077">
        <v>0</v>
      </c>
      <c r="C2077">
        <v>1</v>
      </c>
      <c r="D2077">
        <v>0</v>
      </c>
      <c r="E2077">
        <v>0</v>
      </c>
      <c r="F2077">
        <v>3</v>
      </c>
      <c r="G2077">
        <v>1</v>
      </c>
      <c r="H2077">
        <v>-1.050284659567071</v>
      </c>
      <c r="I2077">
        <v>-0.7136953119611551</v>
      </c>
      <c r="J2077">
        <v>-0.6686091101680196</v>
      </c>
      <c r="K2077">
        <v>-0.65206815497385195</v>
      </c>
      <c r="L2077">
        <v>-0.93130190284288172</v>
      </c>
      <c r="M2077">
        <v>-0.46160301087392691</v>
      </c>
      <c r="N2077">
        <v>-6.3217114719815448E-2</v>
      </c>
      <c r="P2077" s="5" cm="1">
        <f t="array" ref="P2077">MMULT($C2077:$N2077,CU$4:CU$15)</f>
        <v>-0.72712170985619184</v>
      </c>
      <c r="Q2077" s="5" cm="1">
        <f t="array" ref="Q2077">MMULT($C2077:$N2077,CV$4:CV$15)</f>
        <v>2.0218006909723663</v>
      </c>
      <c r="R2077" s="5" cm="1">
        <f t="array" ref="R2077">MMULT($C2077:$N2077,CW$4:CW$15)</f>
        <v>1.5454940651058502</v>
      </c>
      <c r="S2077" s="5" cm="1">
        <f t="array" ref="S2077">MMULT($C2077:$N2077,CX$4:CX$15)</f>
        <v>-2.9702414414278877</v>
      </c>
      <c r="T2077" s="5" cm="1">
        <f t="array" ref="T2077">MMULT($C2077:$N2077,CY$4:CY$15)</f>
        <v>-0.66753230783031903</v>
      </c>
      <c r="U2077" s="5" cm="1">
        <f t="array" ref="U2077">MMULT($C2077:$N2077,CZ$4:CZ$15)</f>
        <v>1.0456962614496175</v>
      </c>
      <c r="V2077" s="5" cm="1">
        <f t="array" ref="V2077">MMULT($C2077:$N2077,DA$4:DA$15)</f>
        <v>-0.74870533724816923</v>
      </c>
      <c r="W2077" s="5" cm="1">
        <f t="array" ref="W2077">MMULT($C2077:$N2077,DB$4:DB$15)</f>
        <v>4.5701396891667372</v>
      </c>
      <c r="X2077" s="5" cm="1">
        <f t="array" ref="X2077">MMULT($C2077:$N2077,DC$4:DC$15)</f>
        <v>-0.72309493029997551</v>
      </c>
      <c r="Y2077" s="5" cm="1">
        <f t="array" ref="Y2077">MMULT($C2077:$N2077,DD$4:DD$15)</f>
        <v>1.5139547120202079</v>
      </c>
      <c r="Z2077" s="5" cm="1">
        <f t="array" ref="Z2077">MMULT($C2077:$N2077,DE$4:DE$15)</f>
        <v>-3.2009212251465518</v>
      </c>
      <c r="AA2077" s="5" cm="1">
        <f t="array" ref="AA2077">MMULT($C2077:$N2077,DF$4:DF$15)</f>
        <v>0.91992211953582637</v>
      </c>
      <c r="AB2077" s="5" cm="1">
        <f t="array" ref="AB2077">MMULT($C2077:$N2077,DG$4:DG$15)</f>
        <v>2.5179241717253396</v>
      </c>
      <c r="AC2077" s="5" cm="1">
        <f t="array" ref="AC2077">MMULT($C2077:$N2077,DH$4:DH$15)</f>
        <v>0.91730190644416365</v>
      </c>
      <c r="AD2077" s="5" cm="1">
        <f t="array" ref="AD2077">MMULT($C2077:$N2077,DI$4:DI$15)</f>
        <v>-0.22535579215525378</v>
      </c>
      <c r="AE2077" s="5" cm="1">
        <f t="array" ref="AE2077">MMULT($C2077:$N2077,DJ$4:DJ$15)</f>
        <v>2.3737294268800331</v>
      </c>
      <c r="AF2077">
        <v>1</v>
      </c>
      <c r="AG2077" s="7">
        <f t="shared" si="580"/>
        <v>0</v>
      </c>
      <c r="AH2077" s="7">
        <f t="shared" si="580"/>
        <v>2.0218006909723663</v>
      </c>
      <c r="AI2077" s="7">
        <f t="shared" si="580"/>
        <v>1.5454940651058502</v>
      </c>
      <c r="AJ2077" s="7">
        <f t="shared" si="580"/>
        <v>0</v>
      </c>
      <c r="AK2077" s="7">
        <f t="shared" si="580"/>
        <v>0</v>
      </c>
      <c r="AL2077" s="7">
        <f t="shared" si="580"/>
        <v>1.0456962614496175</v>
      </c>
      <c r="AM2077" s="7">
        <f t="shared" si="571"/>
        <v>0</v>
      </c>
      <c r="AN2077" s="7">
        <f t="shared" si="571"/>
        <v>4.5701396891667372</v>
      </c>
      <c r="AO2077" s="7">
        <f t="shared" si="571"/>
        <v>0</v>
      </c>
      <c r="AP2077" s="7">
        <f t="shared" si="571"/>
        <v>1.5139547120202079</v>
      </c>
      <c r="AQ2077" s="7">
        <f t="shared" si="565"/>
        <v>0</v>
      </c>
      <c r="AR2077" s="7">
        <f t="shared" si="565"/>
        <v>0.91992211953582637</v>
      </c>
      <c r="AS2077" s="7">
        <f t="shared" si="565"/>
        <v>2.5179241717253396</v>
      </c>
      <c r="AT2077" s="7">
        <f t="shared" si="565"/>
        <v>0.91730190644416365</v>
      </c>
      <c r="AU2077" s="7">
        <f t="shared" si="565"/>
        <v>0</v>
      </c>
      <c r="AV2077" s="7">
        <f t="shared" si="565"/>
        <v>2.3737294268800331</v>
      </c>
      <c r="AX2077" s="8" cm="1">
        <f t="array" ref="AX2077">MMULT($AF2077:$AV2077,CU$21:CU$37)</f>
        <v>-7.9676690090053102</v>
      </c>
      <c r="AY2077" s="8" cm="1">
        <f t="array" ref="AY2077">MMULT($AF2077:$AV2077,CV$21:CV$37)</f>
        <v>2.7301641477075678</v>
      </c>
      <c r="AZ2077" s="8" cm="1">
        <f t="array" ref="AZ2077">MMULT($AF2077:$AV2077,CW$21:CW$37)</f>
        <v>4.9755654933118212</v>
      </c>
      <c r="BA2077" s="8" cm="1">
        <f t="array" ref="BA2077">MMULT($AF2077:$AV2077,CX$21:CX$37)</f>
        <v>2.1103224748780356</v>
      </c>
      <c r="BB2077" s="8" cm="1">
        <f t="array" ref="BB2077">MMULT($AF2077:$AV2077,CY$21:CY$37)</f>
        <v>-6.3701625573285821</v>
      </c>
      <c r="BC2077" s="8" cm="1">
        <f t="array" ref="BC2077">MMULT($AF2077:$AV2077,CZ$21:CZ$37)</f>
        <v>-3.3740274396226222</v>
      </c>
      <c r="BD2077" s="8" cm="1">
        <f t="array" ref="BD2077">MMULT($AF2077:$AV2077,DA$21:DA$37)</f>
        <v>0.16797288007210831</v>
      </c>
      <c r="BE2077" s="8" cm="1">
        <f t="array" ref="BE2077">MMULT($AF2077:$AV2077,DB$21:DB$37)</f>
        <v>-2.1609708580057516</v>
      </c>
      <c r="BF2077" s="11">
        <v>1</v>
      </c>
      <c r="BG2077" s="11">
        <f t="shared" si="579"/>
        <v>0</v>
      </c>
      <c r="BH2077" s="11">
        <f t="shared" si="579"/>
        <v>2.7301641477075678</v>
      </c>
      <c r="BI2077" s="11">
        <f t="shared" si="579"/>
        <v>4.9755654933118212</v>
      </c>
      <c r="BJ2077" s="11">
        <f t="shared" si="579"/>
        <v>2.1103224748780356</v>
      </c>
      <c r="BK2077" s="11">
        <f t="shared" si="579"/>
        <v>0</v>
      </c>
      <c r="BL2077" s="11">
        <f t="shared" si="578"/>
        <v>0</v>
      </c>
      <c r="BM2077" s="11">
        <f t="shared" si="578"/>
        <v>0.16797288007210831</v>
      </c>
      <c r="BN2077" s="11">
        <f t="shared" si="578"/>
        <v>0</v>
      </c>
      <c r="BP2077" s="8" cm="1">
        <f t="array" aca="1" ref="BP2077" ca="1">MMULT(BF2077:BN2077,CU$43:CU$51)</f>
        <v>-1.6172967703927681</v>
      </c>
      <c r="BQ2077" s="11">
        <f t="shared" ca="1" si="572"/>
        <v>0.83442198392994771</v>
      </c>
      <c r="BR2077" s="11">
        <f t="shared" ca="1" si="573"/>
        <v>0.83442198392994771</v>
      </c>
      <c r="BT2077" s="12">
        <f t="shared" ca="1" si="566"/>
        <v>-0.83442198392994771</v>
      </c>
      <c r="BU2077" s="12">
        <f t="shared" ca="1" si="574"/>
        <v>0.69626004726558988</v>
      </c>
      <c r="BW2077" s="12">
        <f t="shared" ca="1" si="575"/>
        <v>1.7983127990436312</v>
      </c>
      <c r="BY2077">
        <f t="shared" ca="1" si="567"/>
        <v>1</v>
      </c>
      <c r="CA2077">
        <f t="shared" ca="1" si="576"/>
        <v>0</v>
      </c>
      <c r="CB2077">
        <f t="shared" ca="1" si="568"/>
        <v>0</v>
      </c>
      <c r="CC2077">
        <f t="shared" ca="1" si="569"/>
        <v>1</v>
      </c>
      <c r="CD2077">
        <f t="shared" ca="1" si="570"/>
        <v>0</v>
      </c>
      <c r="CF2077">
        <f t="shared" ca="1" si="577"/>
        <v>1</v>
      </c>
    </row>
    <row r="2078" spans="1:84" x14ac:dyDescent="0.45">
      <c r="A2078">
        <v>1</v>
      </c>
      <c r="C2078">
        <v>1</v>
      </c>
      <c r="D2078">
        <v>1</v>
      </c>
      <c r="E2078">
        <v>0</v>
      </c>
      <c r="F2078">
        <v>2</v>
      </c>
      <c r="G2078">
        <v>1</v>
      </c>
      <c r="H2078">
        <v>-0.49952776300701229</v>
      </c>
      <c r="I2078">
        <v>-0.65689882279565115</v>
      </c>
      <c r="J2078">
        <v>-0.55242868778114507</v>
      </c>
      <c r="K2078">
        <v>-0.63424597903389823</v>
      </c>
      <c r="L2078">
        <v>-0.60031563265953081</v>
      </c>
      <c r="M2078">
        <v>-0.42586525991318103</v>
      </c>
      <c r="N2078">
        <v>5.3440126854536772E-2</v>
      </c>
      <c r="P2078" s="5" cm="1">
        <f t="array" ref="P2078">MMULT($C2078:$N2078,CU$4:CU$15)</f>
        <v>0.28394120823556429</v>
      </c>
      <c r="Q2078" s="5" cm="1">
        <f t="array" ref="Q2078">MMULT($C2078:$N2078,CV$4:CV$15)</f>
        <v>0.45443899790973907</v>
      </c>
      <c r="R2078" s="5" cm="1">
        <f t="array" ref="R2078">MMULT($C2078:$N2078,CW$4:CW$15)</f>
        <v>2.417564871711734</v>
      </c>
      <c r="S2078" s="5" cm="1">
        <f t="array" ref="S2078">MMULT($C2078:$N2078,CX$4:CX$15)</f>
        <v>-2.7542732457882106</v>
      </c>
      <c r="T2078" s="5" cm="1">
        <f t="array" ref="T2078">MMULT($C2078:$N2078,CY$4:CY$15)</f>
        <v>-0.67038085373890266</v>
      </c>
      <c r="U2078" s="5" cm="1">
        <f t="array" ref="U2078">MMULT($C2078:$N2078,CZ$4:CZ$15)</f>
        <v>-0.44384774608354877</v>
      </c>
      <c r="V2078" s="5" cm="1">
        <f t="array" ref="V2078">MMULT($C2078:$N2078,DA$4:DA$15)</f>
        <v>-0.23970984374146093</v>
      </c>
      <c r="W2078" s="5" cm="1">
        <f t="array" ref="W2078">MMULT($C2078:$N2078,DB$4:DB$15)</f>
        <v>3.2636972831959943</v>
      </c>
      <c r="X2078" s="5" cm="1">
        <f t="array" ref="X2078">MMULT($C2078:$N2078,DC$4:DC$15)</f>
        <v>-1.195737674522261</v>
      </c>
      <c r="Y2078" s="5" cm="1">
        <f t="array" ref="Y2078">MMULT($C2078:$N2078,DD$4:DD$15)</f>
        <v>1.8440389819228455</v>
      </c>
      <c r="Z2078" s="5" cm="1">
        <f t="array" ref="Z2078">MMULT($C2078:$N2078,DE$4:DE$15)</f>
        <v>-1.3401687691891795</v>
      </c>
      <c r="AA2078" s="5" cm="1">
        <f t="array" ref="AA2078">MMULT($C2078:$N2078,DF$4:DF$15)</f>
        <v>1.2135088670658252</v>
      </c>
      <c r="AB2078" s="5" cm="1">
        <f t="array" ref="AB2078">MMULT($C2078:$N2078,DG$4:DG$15)</f>
        <v>1.502526943076826</v>
      </c>
      <c r="AC2078" s="5" cm="1">
        <f t="array" ref="AC2078">MMULT($C2078:$N2078,DH$4:DH$15)</f>
        <v>-0.10693859194036751</v>
      </c>
      <c r="AD2078" s="5" cm="1">
        <f t="array" ref="AD2078">MMULT($C2078:$N2078,DI$4:DI$15)</f>
        <v>-2.8798582157563205E-2</v>
      </c>
      <c r="AE2078" s="5" cm="1">
        <f t="array" ref="AE2078">MMULT($C2078:$N2078,DJ$4:DJ$15)</f>
        <v>1.646018091860963</v>
      </c>
      <c r="AF2078">
        <v>1</v>
      </c>
      <c r="AG2078" s="7">
        <f t="shared" si="580"/>
        <v>0.28394120823556429</v>
      </c>
      <c r="AH2078" s="7">
        <f t="shared" si="580"/>
        <v>0.45443899790973907</v>
      </c>
      <c r="AI2078" s="7">
        <f t="shared" si="580"/>
        <v>2.417564871711734</v>
      </c>
      <c r="AJ2078" s="7">
        <f t="shared" si="580"/>
        <v>0</v>
      </c>
      <c r="AK2078" s="7">
        <f t="shared" si="580"/>
        <v>0</v>
      </c>
      <c r="AL2078" s="7">
        <f t="shared" si="580"/>
        <v>0</v>
      </c>
      <c r="AM2078" s="7">
        <f t="shared" si="571"/>
        <v>0</v>
      </c>
      <c r="AN2078" s="7">
        <f t="shared" si="571"/>
        <v>3.2636972831959943</v>
      </c>
      <c r="AO2078" s="7">
        <f t="shared" si="571"/>
        <v>0</v>
      </c>
      <c r="AP2078" s="7">
        <f t="shared" si="571"/>
        <v>1.8440389819228455</v>
      </c>
      <c r="AQ2078" s="7">
        <f t="shared" si="565"/>
        <v>0</v>
      </c>
      <c r="AR2078" s="7">
        <f t="shared" si="565"/>
        <v>1.2135088670658252</v>
      </c>
      <c r="AS2078" s="7">
        <f t="shared" si="565"/>
        <v>1.502526943076826</v>
      </c>
      <c r="AT2078" s="7">
        <f t="shared" si="565"/>
        <v>0</v>
      </c>
      <c r="AU2078" s="7">
        <f t="shared" si="565"/>
        <v>0</v>
      </c>
      <c r="AV2078" s="7">
        <f t="shared" si="565"/>
        <v>1.646018091860963</v>
      </c>
      <c r="AX2078" s="8" cm="1">
        <f t="array" ref="AX2078">MMULT($AF2078:$AV2078,CU$21:CU$37)</f>
        <v>-6.1662401007880758</v>
      </c>
      <c r="AY2078" s="8" cm="1">
        <f t="array" ref="AY2078">MMULT($AF2078:$AV2078,CV$21:CV$37)</f>
        <v>2.8817543898701303</v>
      </c>
      <c r="AZ2078" s="8" cm="1">
        <f t="array" ref="AZ2078">MMULT($AF2078:$AV2078,CW$21:CW$37)</f>
        <v>2.9246731297650235</v>
      </c>
      <c r="BA2078" s="8" cm="1">
        <f t="array" ref="BA2078">MMULT($AF2078:$AV2078,CX$21:CX$37)</f>
        <v>3.3891642305002558</v>
      </c>
      <c r="BB2078" s="8" cm="1">
        <f t="array" ref="BB2078">MMULT($AF2078:$AV2078,CY$21:CY$37)</f>
        <v>-4.9546947046087073</v>
      </c>
      <c r="BC2078" s="8" cm="1">
        <f t="array" ref="BC2078">MMULT($AF2078:$AV2078,CZ$21:CZ$37)</f>
        <v>-0.96328078725119681</v>
      </c>
      <c r="BD2078" s="8" cm="1">
        <f t="array" ref="BD2078">MMULT($AF2078:$AV2078,DA$21:DA$37)</f>
        <v>-0.69254250425654984</v>
      </c>
      <c r="BE2078" s="8" cm="1">
        <f t="array" ref="BE2078">MMULT($AF2078:$AV2078,DB$21:DB$37)</f>
        <v>-2.0912626525003608</v>
      </c>
      <c r="BF2078" s="11">
        <v>1</v>
      </c>
      <c r="BG2078" s="11">
        <f t="shared" si="579"/>
        <v>0</v>
      </c>
      <c r="BH2078" s="11">
        <f t="shared" si="579"/>
        <v>2.8817543898701303</v>
      </c>
      <c r="BI2078" s="11">
        <f t="shared" si="579"/>
        <v>2.9246731297650235</v>
      </c>
      <c r="BJ2078" s="11">
        <f t="shared" si="579"/>
        <v>3.3891642305002558</v>
      </c>
      <c r="BK2078" s="11">
        <f t="shared" si="579"/>
        <v>0</v>
      </c>
      <c r="BL2078" s="11">
        <f t="shared" si="578"/>
        <v>0</v>
      </c>
      <c r="BM2078" s="11">
        <f t="shared" si="578"/>
        <v>0</v>
      </c>
      <c r="BN2078" s="11">
        <f t="shared" si="578"/>
        <v>0</v>
      </c>
      <c r="BP2078" s="8" cm="1">
        <f t="array" aca="1" ref="BP2078" ca="1">MMULT(BF2078:BN2078,CU$43:CU$51)</f>
        <v>-0.74973124934095781</v>
      </c>
      <c r="BQ2078" s="11">
        <f t="shared" ca="1" si="572"/>
        <v>0.67912013693254059</v>
      </c>
      <c r="BR2078" s="11">
        <f t="shared" ca="1" si="573"/>
        <v>0.67912013693254059</v>
      </c>
      <c r="BT2078" s="12">
        <f t="shared" ca="1" si="566"/>
        <v>0.32087986306745941</v>
      </c>
      <c r="BU2078" s="12">
        <f t="shared" ca="1" si="574"/>
        <v>0.1029638865221915</v>
      </c>
      <c r="BW2078" s="12">
        <f t="shared" ca="1" si="575"/>
        <v>1.1366884842610832</v>
      </c>
      <c r="BY2078">
        <f t="shared" ca="1" si="567"/>
        <v>1</v>
      </c>
      <c r="CA2078">
        <f t="shared" ca="1" si="576"/>
        <v>1</v>
      </c>
      <c r="CB2078">
        <f t="shared" ca="1" si="568"/>
        <v>0</v>
      </c>
      <c r="CC2078">
        <f t="shared" ca="1" si="569"/>
        <v>0</v>
      </c>
      <c r="CD2078">
        <f t="shared" ca="1" si="570"/>
        <v>0</v>
      </c>
      <c r="CF2078">
        <f t="shared" ca="1" si="577"/>
        <v>1</v>
      </c>
    </row>
    <row r="2079" spans="1:84" x14ac:dyDescent="0.45">
      <c r="A2079">
        <v>1</v>
      </c>
      <c r="C2079">
        <v>1</v>
      </c>
      <c r="D2079">
        <v>0</v>
      </c>
      <c r="E2079">
        <v>0</v>
      </c>
      <c r="F2079">
        <v>3</v>
      </c>
      <c r="G2079">
        <v>1</v>
      </c>
      <c r="H2079">
        <v>-0.49952776300701229</v>
      </c>
      <c r="I2079">
        <v>-0.54732957394230841</v>
      </c>
      <c r="J2079">
        <v>0.31892448012041402</v>
      </c>
      <c r="K2079">
        <v>-0.41146877978447699</v>
      </c>
      <c r="L2079">
        <v>-0.54805464263058068</v>
      </c>
      <c r="M2079">
        <v>-0.59788296787090467</v>
      </c>
      <c r="N2079">
        <v>0.17009736842888901</v>
      </c>
      <c r="P2079" s="5" cm="1">
        <f t="array" ref="P2079">MMULT($C2079:$N2079,CU$4:CU$15)</f>
        <v>-0.66186319805629923</v>
      </c>
      <c r="Q2079" s="5" cm="1">
        <f t="array" ref="Q2079">MMULT($C2079:$N2079,CV$4:CV$15)</f>
        <v>1.1173361641657797</v>
      </c>
      <c r="R2079" s="5" cm="1">
        <f t="array" ref="R2079">MMULT($C2079:$N2079,CW$4:CW$15)</f>
        <v>1.8309813568775934</v>
      </c>
      <c r="S2079" s="5" cm="1">
        <f t="array" ref="S2079">MMULT($C2079:$N2079,CX$4:CX$15)</f>
        <v>-2.9459969638670866</v>
      </c>
      <c r="T2079" s="5" cm="1">
        <f t="array" ref="T2079">MMULT($C2079:$N2079,CY$4:CY$15)</f>
        <v>-1.3495197213743135</v>
      </c>
      <c r="U2079" s="5" cm="1">
        <f t="array" ref="U2079">MMULT($C2079:$N2079,CZ$4:CZ$15)</f>
        <v>1.325862563480696</v>
      </c>
      <c r="V2079" s="5" cm="1">
        <f t="array" ref="V2079">MMULT($C2079:$N2079,DA$4:DA$15)</f>
        <v>-0.38104031463920163</v>
      </c>
      <c r="W2079" s="5" cm="1">
        <f t="array" ref="W2079">MMULT($C2079:$N2079,DB$4:DB$15)</f>
        <v>3.5559964973713707</v>
      </c>
      <c r="X2079" s="5" cm="1">
        <f t="array" ref="X2079">MMULT($C2079:$N2079,DC$4:DC$15)</f>
        <v>-0.49037967239144625</v>
      </c>
      <c r="Y2079" s="5" cm="1">
        <f t="array" ref="Y2079">MMULT($C2079:$N2079,DD$4:DD$15)</f>
        <v>1.0711966176336791</v>
      </c>
      <c r="Z2079" s="5" cm="1">
        <f t="array" ref="Z2079">MMULT($C2079:$N2079,DE$4:DE$15)</f>
        <v>-2.8893584038786231</v>
      </c>
      <c r="AA2079" s="5" cm="1">
        <f t="array" ref="AA2079">MMULT($C2079:$N2079,DF$4:DF$15)</f>
        <v>1.6622795765277336</v>
      </c>
      <c r="AB2079" s="5" cm="1">
        <f t="array" ref="AB2079">MMULT($C2079:$N2079,DG$4:DG$15)</f>
        <v>2.1376201679396822</v>
      </c>
      <c r="AC2079" s="5" cm="1">
        <f t="array" ref="AC2079">MMULT($C2079:$N2079,DH$4:DH$15)</f>
        <v>0.54144985667173251</v>
      </c>
      <c r="AD2079" s="5" cm="1">
        <f t="array" ref="AD2079">MMULT($C2079:$N2079,DI$4:DI$15)</f>
        <v>1.2809647359283041</v>
      </c>
      <c r="AE2079" s="5" cm="1">
        <f t="array" ref="AE2079">MMULT($C2079:$N2079,DJ$4:DJ$15)</f>
        <v>3.3590185985736656</v>
      </c>
      <c r="AF2079">
        <v>1</v>
      </c>
      <c r="AG2079" s="7">
        <f t="shared" si="580"/>
        <v>0</v>
      </c>
      <c r="AH2079" s="7">
        <f t="shared" si="580"/>
        <v>1.1173361641657797</v>
      </c>
      <c r="AI2079" s="7">
        <f t="shared" si="580"/>
        <v>1.8309813568775934</v>
      </c>
      <c r="AJ2079" s="7">
        <f t="shared" si="580"/>
        <v>0</v>
      </c>
      <c r="AK2079" s="7">
        <f t="shared" si="580"/>
        <v>0</v>
      </c>
      <c r="AL2079" s="7">
        <f t="shared" si="580"/>
        <v>1.325862563480696</v>
      </c>
      <c r="AM2079" s="7">
        <f t="shared" si="571"/>
        <v>0</v>
      </c>
      <c r="AN2079" s="7">
        <f t="shared" si="571"/>
        <v>3.5559964973713707</v>
      </c>
      <c r="AO2079" s="7">
        <f t="shared" si="571"/>
        <v>0</v>
      </c>
      <c r="AP2079" s="7">
        <f t="shared" si="571"/>
        <v>1.0711966176336791</v>
      </c>
      <c r="AQ2079" s="7">
        <f t="shared" si="565"/>
        <v>0</v>
      </c>
      <c r="AR2079" s="7">
        <f t="shared" si="565"/>
        <v>1.6622795765277336</v>
      </c>
      <c r="AS2079" s="7">
        <f t="shared" si="565"/>
        <v>2.1376201679396822</v>
      </c>
      <c r="AT2079" s="7">
        <f t="shared" si="565"/>
        <v>0.54144985667173251</v>
      </c>
      <c r="AU2079" s="7">
        <f t="shared" si="565"/>
        <v>1.2809647359283041</v>
      </c>
      <c r="AV2079" s="7">
        <f t="shared" si="565"/>
        <v>3.3590185985736656</v>
      </c>
      <c r="AX2079" s="8" cm="1">
        <f t="array" ref="AX2079">MMULT($AF2079:$AV2079,CU$21:CU$37)</f>
        <v>-8.4737892222600184</v>
      </c>
      <c r="AY2079" s="8" cm="1">
        <f t="array" ref="AY2079">MMULT($AF2079:$AV2079,CV$21:CV$37)</f>
        <v>4.3342506398587295</v>
      </c>
      <c r="AZ2079" s="8" cm="1">
        <f t="array" ref="AZ2079">MMULT($AF2079:$AV2079,CW$21:CW$37)</f>
        <v>7.535583302811407</v>
      </c>
      <c r="BA2079" s="8" cm="1">
        <f t="array" ref="BA2079">MMULT($AF2079:$AV2079,CX$21:CX$37)</f>
        <v>1.7164948697380358</v>
      </c>
      <c r="BB2079" s="8" cm="1">
        <f t="array" ref="BB2079">MMULT($AF2079:$AV2079,CY$21:CY$37)</f>
        <v>-4.9649200322794638</v>
      </c>
      <c r="BC2079" s="8" cm="1">
        <f t="array" ref="BC2079">MMULT($AF2079:$AV2079,CZ$21:CZ$37)</f>
        <v>-3.1879060241422561</v>
      </c>
      <c r="BD2079" s="8" cm="1">
        <f t="array" ref="BD2079">MMULT($AF2079:$AV2079,DA$21:DA$37)</f>
        <v>0.48240491253789175</v>
      </c>
      <c r="BE2079" s="8" cm="1">
        <f t="array" ref="BE2079">MMULT($AF2079:$AV2079,DB$21:DB$37)</f>
        <v>-4.1701482864824202</v>
      </c>
      <c r="BF2079" s="11">
        <v>1</v>
      </c>
      <c r="BG2079" s="11">
        <f t="shared" si="579"/>
        <v>0</v>
      </c>
      <c r="BH2079" s="11">
        <f t="shared" si="579"/>
        <v>4.3342506398587295</v>
      </c>
      <c r="BI2079" s="11">
        <f t="shared" si="579"/>
        <v>7.535583302811407</v>
      </c>
      <c r="BJ2079" s="11">
        <f t="shared" si="579"/>
        <v>1.7164948697380358</v>
      </c>
      <c r="BK2079" s="11">
        <f t="shared" si="579"/>
        <v>0</v>
      </c>
      <c r="BL2079" s="11">
        <f t="shared" si="578"/>
        <v>0</v>
      </c>
      <c r="BM2079" s="11">
        <f t="shared" si="578"/>
        <v>0.48240491253789175</v>
      </c>
      <c r="BN2079" s="11">
        <f t="shared" si="578"/>
        <v>0</v>
      </c>
      <c r="BP2079" s="8" cm="1">
        <f t="array" aca="1" ref="BP2079" ca="1">MMULT(BF2079:BN2079,CU$43:CU$51)</f>
        <v>-3.3433105342991829</v>
      </c>
      <c r="BQ2079" s="11">
        <f t="shared" ca="1" si="572"/>
        <v>0.96588509638400299</v>
      </c>
      <c r="BR2079" s="11">
        <f t="shared" ca="1" si="573"/>
        <v>0.96588509638400299</v>
      </c>
      <c r="BT2079" s="12">
        <f t="shared" ca="1" si="566"/>
        <v>3.4114903615997005E-2</v>
      </c>
      <c r="BU2079" s="12">
        <f t="shared" ca="1" si="574"/>
        <v>1.1638266487287656E-3</v>
      </c>
      <c r="BW2079" s="12">
        <f t="shared" ca="1" si="575"/>
        <v>3.3780209339863068</v>
      </c>
      <c r="BY2079">
        <f t="shared" ca="1" si="567"/>
        <v>1</v>
      </c>
      <c r="CA2079">
        <f t="shared" ca="1" si="576"/>
        <v>1</v>
      </c>
      <c r="CB2079">
        <f t="shared" ca="1" si="568"/>
        <v>0</v>
      </c>
      <c r="CC2079">
        <f t="shared" ca="1" si="569"/>
        <v>0</v>
      </c>
      <c r="CD2079">
        <f t="shared" ca="1" si="570"/>
        <v>0</v>
      </c>
      <c r="CF2079">
        <f t="shared" ca="1" si="577"/>
        <v>1</v>
      </c>
    </row>
    <row r="2080" spans="1:84" x14ac:dyDescent="0.45">
      <c r="A2080">
        <v>1</v>
      </c>
      <c r="C2080">
        <v>1</v>
      </c>
      <c r="D2080">
        <v>1</v>
      </c>
      <c r="E2080">
        <v>0</v>
      </c>
      <c r="F2080">
        <v>3</v>
      </c>
      <c r="G2080">
        <v>1</v>
      </c>
      <c r="H2080">
        <v>-1.050284659567071</v>
      </c>
      <c r="I2080">
        <v>-0.9110901946058424</v>
      </c>
      <c r="J2080">
        <v>-1.3656916444892671</v>
      </c>
      <c r="K2080">
        <v>-0.65206815497385195</v>
      </c>
      <c r="L2080">
        <v>-1.2100271829972831</v>
      </c>
      <c r="M2080">
        <v>-1.0655710021105329</v>
      </c>
      <c r="N2080">
        <v>0.17009736842888901</v>
      </c>
      <c r="P2080" s="5" cm="1">
        <f t="array" ref="P2080">MMULT($C2080:$N2080,CU$4:CU$15)</f>
        <v>1.5899489722072821E-2</v>
      </c>
      <c r="Q2080" s="5" cm="1">
        <f t="array" ref="Q2080">MMULT($C2080:$N2080,CV$4:CV$15)</f>
        <v>1.3306144946429801</v>
      </c>
      <c r="R2080" s="5" cm="1">
        <f t="array" ref="R2080">MMULT($C2080:$N2080,CW$4:CW$15)</f>
        <v>2.3375702930616367</v>
      </c>
      <c r="S2080" s="5" cm="1">
        <f t="array" ref="S2080">MMULT($C2080:$N2080,CX$4:CX$15)</f>
        <v>-3.7625421129796872</v>
      </c>
      <c r="T2080" s="5" cm="1">
        <f t="array" ref="T2080">MMULT($C2080:$N2080,CY$4:CY$15)</f>
        <v>-0.37083052630195357</v>
      </c>
      <c r="U2080" s="5" cm="1">
        <f t="array" ref="U2080">MMULT($C2080:$N2080,CZ$4:CZ$15)</f>
        <v>-0.32167580534356427</v>
      </c>
      <c r="V2080" s="5" cm="1">
        <f t="array" ref="V2080">MMULT($C2080:$N2080,DA$4:DA$15)</f>
        <v>0.24479552461075457</v>
      </c>
      <c r="W2080" s="5" cm="1">
        <f t="array" ref="W2080">MMULT($C2080:$N2080,DB$4:DB$15)</f>
        <v>5.2141087854683246</v>
      </c>
      <c r="X2080" s="5" cm="1">
        <f t="array" ref="X2080">MMULT($C2080:$N2080,DC$4:DC$15)</f>
        <v>-1.0321386340696479</v>
      </c>
      <c r="Y2080" s="5" cm="1">
        <f t="array" ref="Y2080">MMULT($C2080:$N2080,DD$4:DD$15)</f>
        <v>3.2591671707803185</v>
      </c>
      <c r="Z2080" s="5" cm="1">
        <f t="array" ref="Z2080">MMULT($C2080:$N2080,DE$4:DE$15)</f>
        <v>-3.2915846209131741</v>
      </c>
      <c r="AA2080" s="5" cm="1">
        <f t="array" ref="AA2080">MMULT($C2080:$N2080,DF$4:DF$15)</f>
        <v>0.97361362511398064</v>
      </c>
      <c r="AB2080" s="5" cm="1">
        <f t="array" ref="AB2080">MMULT($C2080:$N2080,DG$4:DG$15)</f>
        <v>2.2913361491934094</v>
      </c>
      <c r="AC2080" s="5" cm="1">
        <f t="array" ref="AC2080">MMULT($C2080:$N2080,DH$4:DH$15)</f>
        <v>0.57289705151411929</v>
      </c>
      <c r="AD2080" s="5" cm="1">
        <f t="array" ref="AD2080">MMULT($C2080:$N2080,DI$4:DI$15)</f>
        <v>-0.67917416340843928</v>
      </c>
      <c r="AE2080" s="5" cm="1">
        <f t="array" ref="AE2080">MMULT($C2080:$N2080,DJ$4:DJ$15)</f>
        <v>2.1316487221133271</v>
      </c>
      <c r="AF2080">
        <v>1</v>
      </c>
      <c r="AG2080" s="7">
        <f t="shared" si="580"/>
        <v>1.5899489722072821E-2</v>
      </c>
      <c r="AH2080" s="7">
        <f t="shared" si="580"/>
        <v>1.3306144946429801</v>
      </c>
      <c r="AI2080" s="7">
        <f t="shared" si="580"/>
        <v>2.3375702930616367</v>
      </c>
      <c r="AJ2080" s="7">
        <f t="shared" si="580"/>
        <v>0</v>
      </c>
      <c r="AK2080" s="7">
        <f t="shared" si="580"/>
        <v>0</v>
      </c>
      <c r="AL2080" s="7">
        <f t="shared" si="580"/>
        <v>0</v>
      </c>
      <c r="AM2080" s="7">
        <f t="shared" si="571"/>
        <v>0.24479552461075457</v>
      </c>
      <c r="AN2080" s="7">
        <f t="shared" si="571"/>
        <v>5.2141087854683246</v>
      </c>
      <c r="AO2080" s="7">
        <f t="shared" si="571"/>
        <v>0</v>
      </c>
      <c r="AP2080" s="7">
        <f t="shared" si="571"/>
        <v>3.2591671707803185</v>
      </c>
      <c r="AQ2080" s="7">
        <f t="shared" si="565"/>
        <v>0</v>
      </c>
      <c r="AR2080" s="7">
        <f t="shared" si="565"/>
        <v>0.97361362511398064</v>
      </c>
      <c r="AS2080" s="7">
        <f t="shared" si="565"/>
        <v>2.2913361491934094</v>
      </c>
      <c r="AT2080" s="7">
        <f t="shared" si="565"/>
        <v>0.57289705151411929</v>
      </c>
      <c r="AU2080" s="7">
        <f t="shared" si="565"/>
        <v>0</v>
      </c>
      <c r="AV2080" s="7">
        <f t="shared" si="565"/>
        <v>2.1316487221133271</v>
      </c>
      <c r="AX2080" s="8" cm="1">
        <f t="array" ref="AX2080">MMULT($AF2080:$AV2080,CU$21:CU$37)</f>
        <v>-7.6163811596811426</v>
      </c>
      <c r="AY2080" s="8" cm="1">
        <f t="array" ref="AY2080">MMULT($AF2080:$AV2080,CV$21:CV$37)</f>
        <v>3.8781088494848124</v>
      </c>
      <c r="AZ2080" s="8" cm="1">
        <f t="array" ref="AZ2080">MMULT($AF2080:$AV2080,CW$21:CW$37)</f>
        <v>3.6218848367172534</v>
      </c>
      <c r="BA2080" s="8" cm="1">
        <f t="array" ref="BA2080">MMULT($AF2080:$AV2080,CX$21:CX$37)</f>
        <v>4.6475276220206592</v>
      </c>
      <c r="BB2080" s="8" cm="1">
        <f t="array" ref="BB2080">MMULT($AF2080:$AV2080,CY$21:CY$37)</f>
        <v>-7.5943194714095217</v>
      </c>
      <c r="BC2080" s="8" cm="1">
        <f t="array" ref="BC2080">MMULT($AF2080:$AV2080,CZ$21:CZ$37)</f>
        <v>-2.3469397834325321</v>
      </c>
      <c r="BD2080" s="8" cm="1">
        <f t="array" ref="BD2080">MMULT($AF2080:$AV2080,DA$21:DA$37)</f>
        <v>-0.92060287572238197</v>
      </c>
      <c r="BE2080" s="8" cm="1">
        <f t="array" ref="BE2080">MMULT($AF2080:$AV2080,DB$21:DB$37)</f>
        <v>-1.9275308292603013</v>
      </c>
      <c r="BF2080" s="11">
        <v>1</v>
      </c>
      <c r="BG2080" s="11">
        <f t="shared" si="579"/>
        <v>0</v>
      </c>
      <c r="BH2080" s="11">
        <f t="shared" si="579"/>
        <v>3.8781088494848124</v>
      </c>
      <c r="BI2080" s="11">
        <f t="shared" si="579"/>
        <v>3.6218848367172534</v>
      </c>
      <c r="BJ2080" s="11">
        <f t="shared" si="579"/>
        <v>4.6475276220206592</v>
      </c>
      <c r="BK2080" s="11">
        <f t="shared" si="579"/>
        <v>0</v>
      </c>
      <c r="BL2080" s="11">
        <f t="shared" si="578"/>
        <v>0</v>
      </c>
      <c r="BM2080" s="11">
        <f t="shared" si="578"/>
        <v>0</v>
      </c>
      <c r="BN2080" s="11">
        <f t="shared" si="578"/>
        <v>0</v>
      </c>
      <c r="BP2080" s="8" cm="1">
        <f t="array" aca="1" ref="BP2080" ca="1">MMULT(BF2080:BN2080,CU$43:CU$51)</f>
        <v>-0.94789327348128793</v>
      </c>
      <c r="BQ2080" s="11">
        <f t="shared" ca="1" si="572"/>
        <v>0.72069130100419032</v>
      </c>
      <c r="BR2080" s="11">
        <f t="shared" ca="1" si="573"/>
        <v>0.72069130100419032</v>
      </c>
      <c r="BT2080" s="12">
        <f t="shared" ca="1" si="566"/>
        <v>0.27930869899580968</v>
      </c>
      <c r="BU2080" s="12">
        <f t="shared" ca="1" si="574"/>
        <v>7.8013349334731821E-2</v>
      </c>
      <c r="BW2080" s="12">
        <f t="shared" ca="1" si="575"/>
        <v>1.2754376608095799</v>
      </c>
      <c r="BY2080">
        <f t="shared" ca="1" si="567"/>
        <v>1</v>
      </c>
      <c r="CA2080">
        <f t="shared" ca="1" si="576"/>
        <v>1</v>
      </c>
      <c r="CB2080">
        <f t="shared" ca="1" si="568"/>
        <v>0</v>
      </c>
      <c r="CC2080">
        <f t="shared" ca="1" si="569"/>
        <v>0</v>
      </c>
      <c r="CD2080">
        <f t="shared" ca="1" si="570"/>
        <v>0</v>
      </c>
      <c r="CF2080">
        <f t="shared" ca="1" si="577"/>
        <v>1</v>
      </c>
    </row>
    <row r="2081" spans="1:84" x14ac:dyDescent="0.45">
      <c r="A2081">
        <v>0</v>
      </c>
      <c r="C2081">
        <v>1</v>
      </c>
      <c r="D2081">
        <v>0</v>
      </c>
      <c r="E2081">
        <v>0</v>
      </c>
      <c r="F2081">
        <v>3</v>
      </c>
      <c r="G2081">
        <v>1</v>
      </c>
      <c r="H2081">
        <v>-1.050284659567071</v>
      </c>
      <c r="I2081">
        <v>-0.8041518457955884</v>
      </c>
      <c r="J2081">
        <v>-1.133330799715518</v>
      </c>
      <c r="K2081">
        <v>-0.65206815497385195</v>
      </c>
      <c r="L2081">
        <v>-0.8790409128139316</v>
      </c>
      <c r="M2081">
        <v>-0.74083397171388843</v>
      </c>
      <c r="N2081">
        <v>0.17009736842888901</v>
      </c>
      <c r="P2081" s="5" cm="1">
        <f t="array" ref="P2081">MMULT($C2081:$N2081,CU$4:CU$15)</f>
        <v>-0.42180981219367497</v>
      </c>
      <c r="Q2081" s="5" cm="1">
        <f t="array" ref="Q2081">MMULT($C2081:$N2081,CV$4:CV$15)</f>
        <v>2.0599977800645002</v>
      </c>
      <c r="R2081" s="5" cm="1">
        <f t="array" ref="R2081">MMULT($C2081:$N2081,CW$4:CW$15)</f>
        <v>1.3154949786988874</v>
      </c>
      <c r="S2081" s="5" cm="1">
        <f t="array" ref="S2081">MMULT($C2081:$N2081,CX$4:CX$15)</f>
        <v>-3.0233955213243262</v>
      </c>
      <c r="T2081" s="5" cm="1">
        <f t="array" ref="T2081">MMULT($C2081:$N2081,CY$4:CY$15)</f>
        <v>-0.43797941405332841</v>
      </c>
      <c r="U2081" s="5" cm="1">
        <f t="array" ref="U2081">MMULT($C2081:$N2081,CZ$4:CZ$15)</f>
        <v>0.41317520610205749</v>
      </c>
      <c r="V2081" s="5" cm="1">
        <f t="array" ref="V2081">MMULT($C2081:$N2081,DA$4:DA$15)</f>
        <v>-0.61442529545580826</v>
      </c>
      <c r="W2081" s="5" cm="1">
        <f t="array" ref="W2081">MMULT($C2081:$N2081,DB$4:DB$15)</f>
        <v>5.027176143849502</v>
      </c>
      <c r="X2081" s="5" cm="1">
        <f t="array" ref="X2081">MMULT($C2081:$N2081,DC$4:DC$15)</f>
        <v>-0.5619949751422938</v>
      </c>
      <c r="Y2081" s="5" cm="1">
        <f t="array" ref="Y2081">MMULT($C2081:$N2081,DD$4:DD$15)</f>
        <v>1.9522752815806503</v>
      </c>
      <c r="Z2081" s="5" cm="1">
        <f t="array" ref="Z2081">MMULT($C2081:$N2081,DE$4:DE$15)</f>
        <v>-3.8025279954814004</v>
      </c>
      <c r="AA2081" s="5" cm="1">
        <f t="array" ref="AA2081">MMULT($C2081:$N2081,DF$4:DF$15)</f>
        <v>0.29666390175220586</v>
      </c>
      <c r="AB2081" s="5" cm="1">
        <f t="array" ref="AB2081">MMULT($C2081:$N2081,DG$4:DG$15)</f>
        <v>2.5680314227267114</v>
      </c>
      <c r="AC2081" s="5" cm="1">
        <f t="array" ref="AC2081">MMULT($C2081:$N2081,DH$4:DH$15)</f>
        <v>0.55822903244062572</v>
      </c>
      <c r="AD2081" s="5" cm="1">
        <f t="array" ref="AD2081">MMULT($C2081:$N2081,DI$4:DI$15)</f>
        <v>-0.61105381502086364</v>
      </c>
      <c r="AE2081" s="5" cm="1">
        <f t="array" ref="AE2081">MMULT($C2081:$N2081,DJ$4:DJ$15)</f>
        <v>2.3297045329314483</v>
      </c>
      <c r="AF2081">
        <v>1</v>
      </c>
      <c r="AG2081" s="7">
        <f t="shared" si="580"/>
        <v>0</v>
      </c>
      <c r="AH2081" s="7">
        <f t="shared" si="580"/>
        <v>2.0599977800645002</v>
      </c>
      <c r="AI2081" s="7">
        <f t="shared" si="580"/>
        <v>1.3154949786988874</v>
      </c>
      <c r="AJ2081" s="7">
        <f t="shared" si="580"/>
        <v>0</v>
      </c>
      <c r="AK2081" s="7">
        <f t="shared" si="580"/>
        <v>0</v>
      </c>
      <c r="AL2081" s="7">
        <f t="shared" si="580"/>
        <v>0.41317520610205749</v>
      </c>
      <c r="AM2081" s="7">
        <f t="shared" si="571"/>
        <v>0</v>
      </c>
      <c r="AN2081" s="7">
        <f t="shared" si="571"/>
        <v>5.027176143849502</v>
      </c>
      <c r="AO2081" s="7">
        <f t="shared" si="571"/>
        <v>0</v>
      </c>
      <c r="AP2081" s="7">
        <f t="shared" si="571"/>
        <v>1.9522752815806503</v>
      </c>
      <c r="AQ2081" s="7">
        <f t="shared" si="565"/>
        <v>0</v>
      </c>
      <c r="AR2081" s="7">
        <f t="shared" si="565"/>
        <v>0.29666390175220586</v>
      </c>
      <c r="AS2081" s="7">
        <f t="shared" ref="AS2081:AV2144" si="581">MAX(AB2081,0)</f>
        <v>2.5680314227267114</v>
      </c>
      <c r="AT2081" s="7">
        <f t="shared" si="581"/>
        <v>0.55822903244062572</v>
      </c>
      <c r="AU2081" s="7">
        <f t="shared" si="581"/>
        <v>0</v>
      </c>
      <c r="AV2081" s="7">
        <f t="shared" si="581"/>
        <v>2.3297045329314483</v>
      </c>
      <c r="AX2081" s="8" cm="1">
        <f t="array" ref="AX2081">MMULT($AF2081:$AV2081,CU$21:CU$37)</f>
        <v>-7.3828405371507024</v>
      </c>
      <c r="AY2081" s="8" cm="1">
        <f t="array" ref="AY2081">MMULT($AF2081:$AV2081,CV$21:CV$37)</f>
        <v>2.3500636865666049</v>
      </c>
      <c r="AZ2081" s="8" cm="1">
        <f t="array" ref="AZ2081">MMULT($AF2081:$AV2081,CW$21:CW$37)</f>
        <v>4.0639616451405107</v>
      </c>
      <c r="BA2081" s="8" cm="1">
        <f t="array" ref="BA2081">MMULT($AF2081:$AV2081,CX$21:CX$37)</f>
        <v>3.5589338135766724</v>
      </c>
      <c r="BB2081" s="8" cm="1">
        <f t="array" ref="BB2081">MMULT($AF2081:$AV2081,CY$21:CY$37)</f>
        <v>-6.0175466217461473</v>
      </c>
      <c r="BC2081" s="8" cm="1">
        <f t="array" ref="BC2081">MMULT($AF2081:$AV2081,CZ$21:CZ$37)</f>
        <v>-2.950769800517314</v>
      </c>
      <c r="BD2081" s="8" cm="1">
        <f t="array" ref="BD2081">MMULT($AF2081:$AV2081,DA$21:DA$37)</f>
        <v>-0.56721437367736516</v>
      </c>
      <c r="BE2081" s="8" cm="1">
        <f t="array" ref="BE2081">MMULT($AF2081:$AV2081,DB$21:DB$37)</f>
        <v>-1.9138772844963319</v>
      </c>
      <c r="BF2081" s="11">
        <v>1</v>
      </c>
      <c r="BG2081" s="11">
        <f t="shared" si="579"/>
        <v>0</v>
      </c>
      <c r="BH2081" s="11">
        <f t="shared" si="579"/>
        <v>2.3500636865666049</v>
      </c>
      <c r="BI2081" s="11">
        <f t="shared" si="579"/>
        <v>4.0639616451405107</v>
      </c>
      <c r="BJ2081" s="11">
        <f t="shared" si="579"/>
        <v>3.5589338135766724</v>
      </c>
      <c r="BK2081" s="11">
        <f t="shared" si="579"/>
        <v>0</v>
      </c>
      <c r="BL2081" s="11">
        <f t="shared" si="578"/>
        <v>0</v>
      </c>
      <c r="BM2081" s="11">
        <f t="shared" si="578"/>
        <v>0</v>
      </c>
      <c r="BN2081" s="11">
        <f t="shared" si="578"/>
        <v>0</v>
      </c>
      <c r="BP2081" s="8" cm="1">
        <f t="array" aca="1" ref="BP2081" ca="1">MMULT(BF2081:BN2081,CU$43:CU$51)</f>
        <v>-0.51109925004738699</v>
      </c>
      <c r="BQ2081" s="11">
        <f t="shared" ca="1" si="572"/>
        <v>0.62506412896588082</v>
      </c>
      <c r="BR2081" s="11">
        <f t="shared" ca="1" si="573"/>
        <v>0.62506412896588082</v>
      </c>
      <c r="BT2081" s="12">
        <f t="shared" ca="1" si="566"/>
        <v>-0.62506412896588082</v>
      </c>
      <c r="BU2081" s="12">
        <f t="shared" ca="1" si="574"/>
        <v>0.39070516531987526</v>
      </c>
      <c r="BW2081" s="12">
        <f t="shared" ca="1" si="575"/>
        <v>0.98100027821138414</v>
      </c>
      <c r="BY2081">
        <f t="shared" ca="1" si="567"/>
        <v>1</v>
      </c>
      <c r="CA2081">
        <f t="shared" ca="1" si="576"/>
        <v>0</v>
      </c>
      <c r="CB2081">
        <f t="shared" ca="1" si="568"/>
        <v>0</v>
      </c>
      <c r="CC2081">
        <f t="shared" ca="1" si="569"/>
        <v>1</v>
      </c>
      <c r="CD2081">
        <f t="shared" ca="1" si="570"/>
        <v>0</v>
      </c>
      <c r="CF2081">
        <f t="shared" ca="1" si="577"/>
        <v>1</v>
      </c>
    </row>
    <row r="2082" spans="1:84" x14ac:dyDescent="0.45">
      <c r="A2082">
        <v>0</v>
      </c>
      <c r="C2082">
        <v>1</v>
      </c>
      <c r="D2082">
        <v>0</v>
      </c>
      <c r="E2082">
        <v>0</v>
      </c>
      <c r="F2082">
        <v>4</v>
      </c>
      <c r="G2082">
        <v>1</v>
      </c>
      <c r="H2082">
        <v>-1.050284659567071</v>
      </c>
      <c r="I2082">
        <v>-0.55944912450844886</v>
      </c>
      <c r="J2082">
        <v>-0.20388742062052151</v>
      </c>
      <c r="K2082">
        <v>-0.58969053918401404</v>
      </c>
      <c r="L2082">
        <v>0.37522284788087179</v>
      </c>
      <c r="M2082">
        <v>0.47829983939369081</v>
      </c>
      <c r="N2082">
        <v>-0.1798743562941677</v>
      </c>
      <c r="P2082" s="5" cm="1">
        <f t="array" ref="P2082">MMULT($C2082:$N2082,CU$4:CU$15)</f>
        <v>-0.21113178653433451</v>
      </c>
      <c r="Q2082" s="5" cm="1">
        <f t="array" ref="Q2082">MMULT($C2082:$N2082,CV$4:CV$15)</f>
        <v>2.5304581747737629</v>
      </c>
      <c r="R2082" s="5" cm="1">
        <f t="array" ref="R2082">MMULT($C2082:$N2082,CW$4:CW$15)</f>
        <v>1.2347745629003422</v>
      </c>
      <c r="S2082" s="5" cm="1">
        <f t="array" ref="S2082">MMULT($C2082:$N2082,CX$4:CX$15)</f>
        <v>-3.5340821910641407</v>
      </c>
      <c r="T2082" s="5" cm="1">
        <f t="array" ref="T2082">MMULT($C2082:$N2082,CY$4:CY$15)</f>
        <v>-0.61331578925841712</v>
      </c>
      <c r="U2082" s="5" cm="1">
        <f t="array" ref="U2082">MMULT($C2082:$N2082,CZ$4:CZ$15)</f>
        <v>1.2022103825099206</v>
      </c>
      <c r="V2082" s="5" cm="1">
        <f t="array" ref="V2082">MMULT($C2082:$N2082,DA$4:DA$15)</f>
        <v>-1.0842175405595271</v>
      </c>
      <c r="W2082" s="5" cm="1">
        <f t="array" ref="W2082">MMULT($C2082:$N2082,DB$4:DB$15)</f>
        <v>4.9541371951491486</v>
      </c>
      <c r="X2082" s="5" cm="1">
        <f t="array" ref="X2082">MMULT($C2082:$N2082,DC$4:DC$15)</f>
        <v>-1.1662309049962489</v>
      </c>
      <c r="Y2082" s="5" cm="1">
        <f t="array" ref="Y2082">MMULT($C2082:$N2082,DD$4:DD$15)</f>
        <v>-5.6585874022787967E-3</v>
      </c>
      <c r="Z2082" s="5" cm="1">
        <f t="array" ref="Z2082">MMULT($C2082:$N2082,DE$4:DE$15)</f>
        <v>-2.7231980388096697</v>
      </c>
      <c r="AA2082" s="5" cm="1">
        <f t="array" ref="AA2082">MMULT($C2082:$N2082,DF$4:DF$15)</f>
        <v>2.604424301915321</v>
      </c>
      <c r="AB2082" s="5" cm="1">
        <f t="array" ref="AB2082">MMULT($C2082:$N2082,DG$4:DG$15)</f>
        <v>2.3361086008899092</v>
      </c>
      <c r="AC2082" s="5" cm="1">
        <f t="array" ref="AC2082">MMULT($C2082:$N2082,DH$4:DH$15)</f>
        <v>-0.17932594456506418</v>
      </c>
      <c r="AD2082" s="5" cm="1">
        <f t="array" ref="AD2082">MMULT($C2082:$N2082,DI$4:DI$15)</f>
        <v>1.6923430734703584</v>
      </c>
      <c r="AE2082" s="5" cm="1">
        <f t="array" ref="AE2082">MMULT($C2082:$N2082,DJ$4:DJ$15)</f>
        <v>3.5126137036069518</v>
      </c>
      <c r="AF2082">
        <v>1</v>
      </c>
      <c r="AG2082" s="7">
        <f t="shared" si="580"/>
        <v>0</v>
      </c>
      <c r="AH2082" s="7">
        <f t="shared" si="580"/>
        <v>2.5304581747737629</v>
      </c>
      <c r="AI2082" s="7">
        <f t="shared" si="580"/>
        <v>1.2347745629003422</v>
      </c>
      <c r="AJ2082" s="7">
        <f t="shared" si="580"/>
        <v>0</v>
      </c>
      <c r="AK2082" s="7">
        <f t="shared" si="580"/>
        <v>0</v>
      </c>
      <c r="AL2082" s="7">
        <f t="shared" si="580"/>
        <v>1.2022103825099206</v>
      </c>
      <c r="AM2082" s="7">
        <f t="shared" si="571"/>
        <v>0</v>
      </c>
      <c r="AN2082" s="7">
        <f t="shared" si="571"/>
        <v>4.9541371951491486</v>
      </c>
      <c r="AO2082" s="7">
        <f t="shared" si="571"/>
        <v>0</v>
      </c>
      <c r="AP2082" s="7">
        <f t="shared" si="571"/>
        <v>0</v>
      </c>
      <c r="AQ2082" s="7">
        <f t="shared" si="571"/>
        <v>0</v>
      </c>
      <c r="AR2082" s="7">
        <f t="shared" si="571"/>
        <v>2.604424301915321</v>
      </c>
      <c r="AS2082" s="7">
        <f t="shared" si="581"/>
        <v>2.3361086008899092</v>
      </c>
      <c r="AT2082" s="7">
        <f t="shared" si="581"/>
        <v>0</v>
      </c>
      <c r="AU2082" s="7">
        <f t="shared" si="581"/>
        <v>1.6923430734703584</v>
      </c>
      <c r="AV2082" s="7">
        <f t="shared" si="581"/>
        <v>3.5126137036069518</v>
      </c>
      <c r="AX2082" s="8" cm="1">
        <f t="array" ref="AX2082">MMULT($AF2082:$AV2082,CU$21:CU$37)</f>
        <v>-10.352271427535767</v>
      </c>
      <c r="AY2082" s="8" cm="1">
        <f t="array" ref="AY2082">MMULT($AF2082:$AV2082,CV$21:CV$37)</f>
        <v>4.3420515242338293</v>
      </c>
      <c r="AZ2082" s="8" cm="1">
        <f t="array" ref="AZ2082">MMULT($AF2082:$AV2082,CW$21:CW$37)</f>
        <v>9.7977081998216953</v>
      </c>
      <c r="BA2082" s="8" cm="1">
        <f t="array" ref="BA2082">MMULT($AF2082:$AV2082,CX$21:CX$37)</f>
        <v>0.89856186858152842</v>
      </c>
      <c r="BB2082" s="8" cm="1">
        <f t="array" ref="BB2082">MMULT($AF2082:$AV2082,CY$21:CY$37)</f>
        <v>-5.3823662316682928</v>
      </c>
      <c r="BC2082" s="8" cm="1">
        <f t="array" ref="BC2082">MMULT($AF2082:$AV2082,CZ$21:CZ$37)</f>
        <v>-4.1267846180401815</v>
      </c>
      <c r="BD2082" s="8" cm="1">
        <f t="array" ref="BD2082">MMULT($AF2082:$AV2082,DA$21:DA$37)</f>
        <v>0.95344060828117838</v>
      </c>
      <c r="BE2082" s="8" cm="1">
        <f t="array" ref="BE2082">MMULT($AF2082:$AV2082,DB$21:DB$37)</f>
        <v>-6.1577609154820383</v>
      </c>
      <c r="BF2082" s="11">
        <v>1</v>
      </c>
      <c r="BG2082" s="11">
        <f t="shared" si="579"/>
        <v>0</v>
      </c>
      <c r="BH2082" s="11">
        <f t="shared" si="579"/>
        <v>4.3420515242338293</v>
      </c>
      <c r="BI2082" s="11">
        <f t="shared" si="579"/>
        <v>9.7977081998216953</v>
      </c>
      <c r="BJ2082" s="11">
        <f t="shared" si="579"/>
        <v>0.89856186858152842</v>
      </c>
      <c r="BK2082" s="11">
        <f t="shared" si="579"/>
        <v>0</v>
      </c>
      <c r="BL2082" s="11">
        <f t="shared" si="578"/>
        <v>0</v>
      </c>
      <c r="BM2082" s="11">
        <f t="shared" si="578"/>
        <v>0.95344060828117838</v>
      </c>
      <c r="BN2082" s="11">
        <f t="shared" si="578"/>
        <v>0</v>
      </c>
      <c r="BP2082" s="8" cm="1">
        <f t="array" aca="1" ref="BP2082" ca="1">MMULT(BF2082:BN2082,CU$43:CU$51)</f>
        <v>-4.1496238443486897</v>
      </c>
      <c r="BQ2082" s="11">
        <f t="shared" ca="1" si="572"/>
        <v>0.98447449513186669</v>
      </c>
      <c r="BR2082" s="11">
        <f t="shared" ca="1" si="573"/>
        <v>0.98447449513186669</v>
      </c>
      <c r="BT2082" s="12">
        <f t="shared" ca="1" si="566"/>
        <v>-0.98447449513186669</v>
      </c>
      <c r="BU2082" s="12">
        <f t="shared" ca="1" si="574"/>
        <v>0.96919003156514383</v>
      </c>
      <c r="BW2082" s="12">
        <f t="shared" ca="1" si="575"/>
        <v>4.1652711320048228</v>
      </c>
      <c r="BY2082">
        <f t="shared" ca="1" si="567"/>
        <v>1</v>
      </c>
      <c r="CA2082">
        <f t="shared" ca="1" si="576"/>
        <v>0</v>
      </c>
      <c r="CB2082">
        <f t="shared" ca="1" si="568"/>
        <v>0</v>
      </c>
      <c r="CC2082">
        <f t="shared" ca="1" si="569"/>
        <v>1</v>
      </c>
      <c r="CD2082">
        <f t="shared" ca="1" si="570"/>
        <v>0</v>
      </c>
      <c r="CF2082">
        <f t="shared" ca="1" si="577"/>
        <v>1</v>
      </c>
    </row>
    <row r="2083" spans="1:84" x14ac:dyDescent="0.45">
      <c r="A2083">
        <v>1</v>
      </c>
      <c r="C2083">
        <v>1</v>
      </c>
      <c r="D2083">
        <v>0</v>
      </c>
      <c r="E2083">
        <v>0</v>
      </c>
      <c r="F2083">
        <v>4</v>
      </c>
      <c r="G2083">
        <v>1</v>
      </c>
      <c r="H2083">
        <v>-1.050284659567071</v>
      </c>
      <c r="I2083">
        <v>-0.88574843683785531</v>
      </c>
      <c r="J2083">
        <v>-1.2495112221023921</v>
      </c>
      <c r="K2083">
        <v>-0.63424597903389823</v>
      </c>
      <c r="L2083">
        <v>-1.192606852987633</v>
      </c>
      <c r="M2083">
        <v>-0.98861571170839346</v>
      </c>
      <c r="N2083">
        <v>0.17009736842888901</v>
      </c>
      <c r="P2083" s="5" cm="1">
        <f t="array" ref="P2083">MMULT($C2083:$N2083,CU$4:CU$15)</f>
        <v>-0.55883043795824849</v>
      </c>
      <c r="Q2083" s="5" cm="1">
        <f t="array" ref="Q2083">MMULT($C2083:$N2083,CV$4:CV$15)</f>
        <v>2.8096109769636848</v>
      </c>
      <c r="R2083" s="5" cm="1">
        <f t="array" ref="R2083">MMULT($C2083:$N2083,CW$4:CW$15)</f>
        <v>1.512431372555582</v>
      </c>
      <c r="S2083" s="5" cm="1">
        <f t="array" ref="S2083">MMULT($C2083:$N2083,CX$4:CX$15)</f>
        <v>-3.7195167696961744</v>
      </c>
      <c r="T2083" s="5" cm="1">
        <f t="array" ref="T2083">MMULT($C2083:$N2083,CY$4:CY$15)</f>
        <v>-0.81037521260175283</v>
      </c>
      <c r="U2083" s="5" cm="1">
        <f t="array" ref="U2083">MMULT($C2083:$N2083,CZ$4:CZ$15)</f>
        <v>1.0574821663450116</v>
      </c>
      <c r="V2083" s="5" cm="1">
        <f t="array" ref="V2083">MMULT($C2083:$N2083,DA$4:DA$15)</f>
        <v>-8.2060881219537807E-2</v>
      </c>
      <c r="W2083" s="5" cm="1">
        <f t="array" ref="W2083">MMULT($C2083:$N2083,DB$4:DB$15)</f>
        <v>5.9494502349466636</v>
      </c>
      <c r="X2083" s="5" cm="1">
        <f t="array" ref="X2083">MMULT($C2083:$N2083,DC$4:DC$15)</f>
        <v>-0.34507576826572878</v>
      </c>
      <c r="Y2083" s="5" cm="1">
        <f t="array" ref="Y2083">MMULT($C2083:$N2083,DD$4:DD$15)</f>
        <v>2.8650124241324741</v>
      </c>
      <c r="Z2083" s="5" cm="1">
        <f t="array" ref="Z2083">MMULT($C2083:$N2083,DE$4:DE$15)</f>
        <v>-4.8609213454876903</v>
      </c>
      <c r="AA2083" s="5" cm="1">
        <f t="array" ref="AA2083">MMULT($C2083:$N2083,DF$4:DF$15)</f>
        <v>0.96443096361119873</v>
      </c>
      <c r="AB2083" s="5" cm="1">
        <f t="array" ref="AB2083">MMULT($C2083:$N2083,DG$4:DG$15)</f>
        <v>3.0068490304840565</v>
      </c>
      <c r="AC2083" s="5" cm="1">
        <f t="array" ref="AC2083">MMULT($C2083:$N2083,DH$4:DH$15)</f>
        <v>0.90381827411521198</v>
      </c>
      <c r="AD2083" s="5" cm="1">
        <f t="array" ref="AD2083">MMULT($C2083:$N2083,DI$4:DI$15)</f>
        <v>2.6342500682611854E-2</v>
      </c>
      <c r="AE2083" s="5" cm="1">
        <f t="array" ref="AE2083">MMULT($C2083:$N2083,DJ$4:DJ$15)</f>
        <v>2.8731077997146235</v>
      </c>
      <c r="AF2083">
        <v>1</v>
      </c>
      <c r="AG2083" s="7">
        <f t="shared" si="580"/>
        <v>0</v>
      </c>
      <c r="AH2083" s="7">
        <f t="shared" si="580"/>
        <v>2.8096109769636848</v>
      </c>
      <c r="AI2083" s="7">
        <f t="shared" si="580"/>
        <v>1.512431372555582</v>
      </c>
      <c r="AJ2083" s="7">
        <f t="shared" si="580"/>
        <v>0</v>
      </c>
      <c r="AK2083" s="7">
        <f t="shared" si="580"/>
        <v>0</v>
      </c>
      <c r="AL2083" s="7">
        <f t="shared" si="580"/>
        <v>1.0574821663450116</v>
      </c>
      <c r="AM2083" s="7">
        <f t="shared" si="571"/>
        <v>0</v>
      </c>
      <c r="AN2083" s="7">
        <f t="shared" si="571"/>
        <v>5.9494502349466636</v>
      </c>
      <c r="AO2083" s="7">
        <f t="shared" si="571"/>
        <v>0</v>
      </c>
      <c r="AP2083" s="7">
        <f t="shared" si="571"/>
        <v>2.8650124241324741</v>
      </c>
      <c r="AQ2083" s="7">
        <f t="shared" si="571"/>
        <v>0</v>
      </c>
      <c r="AR2083" s="7">
        <f t="shared" si="571"/>
        <v>0.96443096361119873</v>
      </c>
      <c r="AS2083" s="7">
        <f t="shared" si="581"/>
        <v>3.0068490304840565</v>
      </c>
      <c r="AT2083" s="7">
        <f t="shared" si="581"/>
        <v>0.90381827411521198</v>
      </c>
      <c r="AU2083" s="7">
        <f t="shared" si="581"/>
        <v>2.6342500682611854E-2</v>
      </c>
      <c r="AV2083" s="7">
        <f t="shared" si="581"/>
        <v>2.8731077997146235</v>
      </c>
      <c r="AX2083" s="8" cm="1">
        <f t="array" ref="AX2083">MMULT($AF2083:$AV2083,CU$21:CU$37)</f>
        <v>-9.7066384121086475</v>
      </c>
      <c r="AY2083" s="8" cm="1">
        <f t="array" ref="AY2083">MMULT($AF2083:$AV2083,CV$21:CV$37)</f>
        <v>3.9397002240855361</v>
      </c>
      <c r="AZ2083" s="8" cm="1">
        <f t="array" ref="AZ2083">MMULT($AF2083:$AV2083,CW$21:CW$37)</f>
        <v>5.1297685210650741</v>
      </c>
      <c r="BA2083" s="8" cm="1">
        <f t="array" ref="BA2083">MMULT($AF2083:$AV2083,CX$21:CX$37)</f>
        <v>3.3361376089746964</v>
      </c>
      <c r="BB2083" s="8" cm="1">
        <f t="array" ref="BB2083">MMULT($AF2083:$AV2083,CY$21:CY$37)</f>
        <v>-8.6337397687753725</v>
      </c>
      <c r="BC2083" s="8" cm="1">
        <f t="array" ref="BC2083">MMULT($AF2083:$AV2083,CZ$21:CZ$37)</f>
        <v>-3.6612446928023434</v>
      </c>
      <c r="BD2083" s="8" cm="1">
        <f t="array" ref="BD2083">MMULT($AF2083:$AV2083,DA$21:DA$37)</f>
        <v>-0.48151157091676899</v>
      </c>
      <c r="BE2083" s="8" cm="1">
        <f t="array" ref="BE2083">MMULT($AF2083:$AV2083,DB$21:DB$37)</f>
        <v>-2.2483970056532043</v>
      </c>
      <c r="BF2083" s="11">
        <v>1</v>
      </c>
      <c r="BG2083" s="11">
        <f t="shared" si="579"/>
        <v>0</v>
      </c>
      <c r="BH2083" s="11">
        <f t="shared" si="579"/>
        <v>3.9397002240855361</v>
      </c>
      <c r="BI2083" s="11">
        <f t="shared" si="579"/>
        <v>5.1297685210650741</v>
      </c>
      <c r="BJ2083" s="11">
        <f t="shared" si="579"/>
        <v>3.3361376089746964</v>
      </c>
      <c r="BK2083" s="11">
        <f t="shared" si="579"/>
        <v>0</v>
      </c>
      <c r="BL2083" s="11">
        <f t="shared" si="578"/>
        <v>0</v>
      </c>
      <c r="BM2083" s="11">
        <f t="shared" si="578"/>
        <v>0</v>
      </c>
      <c r="BN2083" s="11">
        <f t="shared" si="578"/>
        <v>0</v>
      </c>
      <c r="BP2083" s="8" cm="1">
        <f t="array" aca="1" ref="BP2083" ca="1">MMULT(BF2083:BN2083,CU$43:CU$51)</f>
        <v>-1.872511867541244</v>
      </c>
      <c r="BQ2083" s="11">
        <f t="shared" ca="1" si="572"/>
        <v>0.86674865402462098</v>
      </c>
      <c r="BR2083" s="11">
        <f t="shared" ca="1" si="573"/>
        <v>0.86674865402462098</v>
      </c>
      <c r="BT2083" s="12">
        <f t="shared" ca="1" si="566"/>
        <v>0.13325134597537902</v>
      </c>
      <c r="BU2083" s="12">
        <f t="shared" ca="1" si="574"/>
        <v>1.7755921204250159E-2</v>
      </c>
      <c r="BW2083" s="12">
        <f t="shared" ca="1" si="575"/>
        <v>2.0155181148586512</v>
      </c>
      <c r="BY2083">
        <f t="shared" ca="1" si="567"/>
        <v>1</v>
      </c>
      <c r="CA2083">
        <f t="shared" ca="1" si="576"/>
        <v>1</v>
      </c>
      <c r="CB2083">
        <f t="shared" ca="1" si="568"/>
        <v>0</v>
      </c>
      <c r="CC2083">
        <f t="shared" ca="1" si="569"/>
        <v>0</v>
      </c>
      <c r="CD2083">
        <f t="shared" ca="1" si="570"/>
        <v>0</v>
      </c>
      <c r="CF2083">
        <f t="shared" ca="1" si="577"/>
        <v>1</v>
      </c>
    </row>
    <row r="2084" spans="1:84" x14ac:dyDescent="0.45">
      <c r="A2084">
        <v>0</v>
      </c>
      <c r="C2084">
        <v>1</v>
      </c>
      <c r="D2084">
        <v>0</v>
      </c>
      <c r="E2084">
        <v>0</v>
      </c>
      <c r="F2084">
        <v>5</v>
      </c>
      <c r="G2084">
        <v>1</v>
      </c>
      <c r="H2084">
        <v>-1.050284659567071</v>
      </c>
      <c r="I2084">
        <v>-0.9110901946058424</v>
      </c>
      <c r="J2084">
        <v>-1.3656916444892671</v>
      </c>
      <c r="K2084">
        <v>-0.65206815497385195</v>
      </c>
      <c r="L2084">
        <v>-1.2100271829972831</v>
      </c>
      <c r="M2084">
        <v>-1.0655710021105329</v>
      </c>
      <c r="N2084">
        <v>0.17009736842888901</v>
      </c>
      <c r="P2084" s="5" cm="1">
        <f t="array" ref="P2084">MMULT($C2084:$N2084,CU$4:CU$15)</f>
        <v>-0.57355611782957061</v>
      </c>
      <c r="Q2084" s="5" cm="1">
        <f t="array" ref="Q2084">MMULT($C2084:$N2084,CV$4:CV$15)</f>
        <v>3.6041857974483893</v>
      </c>
      <c r="R2084" s="5" cm="1">
        <f t="array" ref="R2084">MMULT($C2084:$N2084,CW$4:CW$15)</f>
        <v>1.5610294024713456</v>
      </c>
      <c r="S2084" s="5" cm="1">
        <f t="array" ref="S2084">MMULT($C2084:$N2084,CX$4:CX$15)</f>
        <v>-4.4052242241249893</v>
      </c>
      <c r="T2084" s="5" cm="1">
        <f t="array" ref="T2084">MMULT($C2084:$N2084,CY$4:CY$15)</f>
        <v>-1.0465551750478055</v>
      </c>
      <c r="U2084" s="5" cm="1">
        <f t="array" ref="U2084">MMULT($C2084:$N2084,CZ$4:CZ$15)</f>
        <v>1.5277244962502363</v>
      </c>
      <c r="V2084" s="5" cm="1">
        <f t="array" ref="V2084">MMULT($C2084:$N2084,DA$4:DA$15)</f>
        <v>0.344693169037256</v>
      </c>
      <c r="W2084" s="5" cm="1">
        <f t="array" ref="W2084">MMULT($C2084:$N2084,DB$4:DB$15)</f>
        <v>6.8645981869370516</v>
      </c>
      <c r="X2084" s="5" cm="1">
        <f t="array" ref="X2084">MMULT($C2084:$N2084,DC$4:DC$15)</f>
        <v>-0.18528198322222938</v>
      </c>
      <c r="Y2084" s="5" cm="1">
        <f t="array" ref="Y2084">MMULT($C2084:$N2084,DD$4:DD$15)</f>
        <v>3.4366569127513173</v>
      </c>
      <c r="Z2084" s="5" cm="1">
        <f t="array" ref="Z2084">MMULT($C2084:$N2084,DE$4:DE$15)</f>
        <v>-5.7791622391870447</v>
      </c>
      <c r="AA2084" s="5" cm="1">
        <f t="array" ref="AA2084">MMULT($C2084:$N2084,DF$4:DF$15)</f>
        <v>1.662699546128164</v>
      </c>
      <c r="AB2084" s="5" cm="1">
        <f t="array" ref="AB2084">MMULT($C2084:$N2084,DG$4:DG$15)</f>
        <v>3.3382308007347641</v>
      </c>
      <c r="AC2084" s="5" cm="1">
        <f t="array" ref="AC2084">MMULT($C2084:$N2084,DH$4:DH$15)</f>
        <v>0.94111407005659575</v>
      </c>
      <c r="AD2084" s="5" cm="1">
        <f t="array" ref="AD2084">MMULT($C2084:$N2084,DI$4:DI$15)</f>
        <v>0.79232605708695114</v>
      </c>
      <c r="AE2084" s="5" cm="1">
        <f t="array" ref="AE2084">MMULT($C2084:$N2084,DJ$4:DJ$15)</f>
        <v>3.4964804098553368</v>
      </c>
      <c r="AF2084">
        <v>1</v>
      </c>
      <c r="AG2084" s="7">
        <f t="shared" si="580"/>
        <v>0</v>
      </c>
      <c r="AH2084" s="7">
        <f t="shared" si="580"/>
        <v>3.6041857974483893</v>
      </c>
      <c r="AI2084" s="7">
        <f t="shared" si="580"/>
        <v>1.5610294024713456</v>
      </c>
      <c r="AJ2084" s="7">
        <f t="shared" si="580"/>
        <v>0</v>
      </c>
      <c r="AK2084" s="7">
        <f t="shared" si="580"/>
        <v>0</v>
      </c>
      <c r="AL2084" s="7">
        <f t="shared" si="580"/>
        <v>1.5277244962502363</v>
      </c>
      <c r="AM2084" s="7">
        <f t="shared" si="571"/>
        <v>0.344693169037256</v>
      </c>
      <c r="AN2084" s="7">
        <f t="shared" si="571"/>
        <v>6.8645981869370516</v>
      </c>
      <c r="AO2084" s="7">
        <f t="shared" si="571"/>
        <v>0</v>
      </c>
      <c r="AP2084" s="7">
        <f t="shared" si="571"/>
        <v>3.4366569127513173</v>
      </c>
      <c r="AQ2084" s="7">
        <f t="shared" si="571"/>
        <v>0</v>
      </c>
      <c r="AR2084" s="7">
        <f t="shared" si="571"/>
        <v>1.662699546128164</v>
      </c>
      <c r="AS2084" s="7">
        <f t="shared" si="581"/>
        <v>3.3382308007347641</v>
      </c>
      <c r="AT2084" s="7">
        <f t="shared" si="581"/>
        <v>0.94111407005659575</v>
      </c>
      <c r="AU2084" s="7">
        <f t="shared" si="581"/>
        <v>0.79232605708695114</v>
      </c>
      <c r="AV2084" s="7">
        <f t="shared" si="581"/>
        <v>3.4964804098553368</v>
      </c>
      <c r="AX2084" s="8" cm="1">
        <f t="array" ref="AX2084">MMULT($AF2084:$AV2084,CU$21:CU$37)</f>
        <v>-11.709512154883642</v>
      </c>
      <c r="AY2084" s="8" cm="1">
        <f t="array" ref="AY2084">MMULT($AF2084:$AV2084,CV$21:CV$37)</f>
        <v>6.0896108458747396</v>
      </c>
      <c r="AZ2084" s="8" cm="1">
        <f t="array" ref="AZ2084">MMULT($AF2084:$AV2084,CW$21:CW$37)</f>
        <v>7.0308302223292847</v>
      </c>
      <c r="BA2084" s="8" cm="1">
        <f t="array" ref="BA2084">MMULT($AF2084:$AV2084,CX$21:CX$37)</f>
        <v>3.2288230550378634</v>
      </c>
      <c r="BB2084" s="8" cm="1">
        <f t="array" ref="BB2084">MMULT($AF2084:$AV2084,CY$21:CY$37)</f>
        <v>-10.171424746165508</v>
      </c>
      <c r="BC2084" s="8" cm="1">
        <f t="array" ref="BC2084">MMULT($AF2084:$AV2084,CZ$21:CZ$37)</f>
        <v>-4.2762508882534718</v>
      </c>
      <c r="BD2084" s="8" cm="1">
        <f t="array" ref="BD2084">MMULT($AF2084:$AV2084,DA$21:DA$37)</f>
        <v>9.5715027056367141E-2</v>
      </c>
      <c r="BE2084" s="8" cm="1">
        <f t="array" ref="BE2084">MMULT($AF2084:$AV2084,DB$21:DB$37)</f>
        <v>-3.5369336803235987</v>
      </c>
      <c r="BF2084" s="11">
        <v>1</v>
      </c>
      <c r="BG2084" s="11">
        <f t="shared" si="579"/>
        <v>0</v>
      </c>
      <c r="BH2084" s="11">
        <f t="shared" si="579"/>
        <v>6.0896108458747396</v>
      </c>
      <c r="BI2084" s="11">
        <f t="shared" si="579"/>
        <v>7.0308302223292847</v>
      </c>
      <c r="BJ2084" s="11">
        <f t="shared" si="579"/>
        <v>3.2288230550378634</v>
      </c>
      <c r="BK2084" s="11">
        <f t="shared" si="579"/>
        <v>0</v>
      </c>
      <c r="BL2084" s="11">
        <f t="shared" si="578"/>
        <v>0</v>
      </c>
      <c r="BM2084" s="11">
        <f t="shared" si="578"/>
        <v>9.5715027056367141E-2</v>
      </c>
      <c r="BN2084" s="11">
        <f t="shared" si="578"/>
        <v>0</v>
      </c>
      <c r="BP2084" s="8" cm="1">
        <f t="array" aca="1" ref="BP2084" ca="1">MMULT(BF2084:BN2084,CU$43:CU$51)</f>
        <v>-3.7064055620199752</v>
      </c>
      <c r="BQ2084" s="11">
        <f t="shared" ca="1" si="572"/>
        <v>0.97602333810729691</v>
      </c>
      <c r="BR2084" s="11">
        <f t="shared" ca="1" si="573"/>
        <v>0.97602333810729691</v>
      </c>
      <c r="BT2084" s="12">
        <f t="shared" ca="1" si="566"/>
        <v>-0.97602333810729691</v>
      </c>
      <c r="BU2084" s="12">
        <f t="shared" ca="1" si="574"/>
        <v>0.95262155653011082</v>
      </c>
      <c r="BW2084" s="12">
        <f t="shared" ca="1" si="575"/>
        <v>3.7306743428797287</v>
      </c>
      <c r="BY2084">
        <f t="shared" ca="1" si="567"/>
        <v>1</v>
      </c>
      <c r="CA2084">
        <f t="shared" ca="1" si="576"/>
        <v>0</v>
      </c>
      <c r="CB2084">
        <f t="shared" ca="1" si="568"/>
        <v>0</v>
      </c>
      <c r="CC2084">
        <f t="shared" ca="1" si="569"/>
        <v>1</v>
      </c>
      <c r="CD2084">
        <f t="shared" ca="1" si="570"/>
        <v>0</v>
      </c>
      <c r="CF2084">
        <f t="shared" ca="1" si="577"/>
        <v>1</v>
      </c>
    </row>
    <row r="2085" spans="1:84" x14ac:dyDescent="0.45">
      <c r="A2085">
        <v>0</v>
      </c>
      <c r="C2085">
        <v>1</v>
      </c>
      <c r="D2085">
        <v>0</v>
      </c>
      <c r="E2085">
        <v>2</v>
      </c>
      <c r="F2085">
        <v>2</v>
      </c>
      <c r="G2085">
        <v>1</v>
      </c>
      <c r="H2085">
        <v>1.7034998232332239</v>
      </c>
      <c r="I2085">
        <v>0.48191334364986987</v>
      </c>
      <c r="J2085">
        <v>3.1653448285988399</v>
      </c>
      <c r="K2085">
        <v>-0.65206815497385195</v>
      </c>
      <c r="L2085">
        <v>2.8314893792415292</v>
      </c>
      <c r="M2085">
        <v>2.691657882229221</v>
      </c>
      <c r="N2085">
        <v>-0.4131888394428721</v>
      </c>
      <c r="P2085" s="5" cm="1">
        <f t="array" ref="P2085">MMULT($C2085:$N2085,CU$4:CU$15)</f>
        <v>-1.149576173517352</v>
      </c>
      <c r="Q2085" s="5" cm="1">
        <f t="array" ref="Q2085">MMULT($C2085:$N2085,CV$4:CV$15)</f>
        <v>0.53817999168097075</v>
      </c>
      <c r="R2085" s="5" cm="1">
        <f t="array" ref="R2085">MMULT($C2085:$N2085,CW$4:CW$15)</f>
        <v>2.7607309462442293</v>
      </c>
      <c r="S2085" s="5" cm="1">
        <f t="array" ref="S2085">MMULT($C2085:$N2085,CX$4:CX$15)</f>
        <v>-0.85256554115824368</v>
      </c>
      <c r="T2085" s="5" cm="1">
        <f t="array" ref="T2085">MMULT($C2085:$N2085,CY$4:CY$15)</f>
        <v>-1.7588544408409239</v>
      </c>
      <c r="U2085" s="5" cm="1">
        <f t="array" ref="U2085">MMULT($C2085:$N2085,CZ$4:CZ$15)</f>
        <v>3.0242211877395695</v>
      </c>
      <c r="V2085" s="5" cm="1">
        <f t="array" ref="V2085">MMULT($C2085:$N2085,DA$4:DA$15)</f>
        <v>-2.4298808441487543</v>
      </c>
      <c r="W2085" s="5" cm="1">
        <f t="array" ref="W2085">MMULT($C2085:$N2085,DB$4:DB$15)</f>
        <v>-2.5582454467073221</v>
      </c>
      <c r="X2085" s="5" cm="1">
        <f t="array" ref="X2085">MMULT($C2085:$N2085,DC$4:DC$15)</f>
        <v>-1.1880339948104741</v>
      </c>
      <c r="Y2085" s="5" cm="1">
        <f t="array" ref="Y2085">MMULT($C2085:$N2085,DD$4:DD$15)</f>
        <v>-5.8310130132273423</v>
      </c>
      <c r="Z2085" s="5" cm="1">
        <f t="array" ref="Z2085">MMULT($C2085:$N2085,DE$4:DE$15)</f>
        <v>1.5608266194332654</v>
      </c>
      <c r="AA2085" s="5" cm="1">
        <f t="array" ref="AA2085">MMULT($C2085:$N2085,DF$4:DF$15)</f>
        <v>3.1312722590729667</v>
      </c>
      <c r="AB2085" s="5" cm="1">
        <f t="array" ref="AB2085">MMULT($C2085:$N2085,DG$4:DG$15)</f>
        <v>-2.0310457206258783</v>
      </c>
      <c r="AC2085" s="5" cm="1">
        <f t="array" ref="AC2085">MMULT($C2085:$N2085,DH$4:DH$15)</f>
        <v>-2.1074604462749438</v>
      </c>
      <c r="AD2085" s="5" cm="1">
        <f t="array" ref="AD2085">MMULT($C2085:$N2085,DI$4:DI$15)</f>
        <v>5.003161930884775</v>
      </c>
      <c r="AE2085" s="5" cm="1">
        <f t="array" ref="AE2085">MMULT($C2085:$N2085,DJ$4:DJ$15)</f>
        <v>2.3917160353876099</v>
      </c>
      <c r="AF2085">
        <v>1</v>
      </c>
      <c r="AG2085" s="7">
        <f t="shared" si="580"/>
        <v>0</v>
      </c>
      <c r="AH2085" s="7">
        <f t="shared" si="580"/>
        <v>0.53817999168097075</v>
      </c>
      <c r="AI2085" s="7">
        <f t="shared" si="580"/>
        <v>2.7607309462442293</v>
      </c>
      <c r="AJ2085" s="7">
        <f t="shared" si="580"/>
        <v>0</v>
      </c>
      <c r="AK2085" s="7">
        <f t="shared" si="580"/>
        <v>0</v>
      </c>
      <c r="AL2085" s="7">
        <f t="shared" si="580"/>
        <v>3.0242211877395695</v>
      </c>
      <c r="AM2085" s="7">
        <f t="shared" si="571"/>
        <v>0</v>
      </c>
      <c r="AN2085" s="7">
        <f t="shared" si="571"/>
        <v>0</v>
      </c>
      <c r="AO2085" s="7">
        <f t="shared" si="571"/>
        <v>0</v>
      </c>
      <c r="AP2085" s="7">
        <f t="shared" si="571"/>
        <v>0</v>
      </c>
      <c r="AQ2085" s="7">
        <f t="shared" si="571"/>
        <v>1.5608266194332654</v>
      </c>
      <c r="AR2085" s="7">
        <f t="shared" si="571"/>
        <v>3.1312722590729667</v>
      </c>
      <c r="AS2085" s="7">
        <f t="shared" si="581"/>
        <v>0</v>
      </c>
      <c r="AT2085" s="7">
        <f t="shared" si="581"/>
        <v>0</v>
      </c>
      <c r="AU2085" s="7">
        <f t="shared" si="581"/>
        <v>5.003161930884775</v>
      </c>
      <c r="AV2085" s="7">
        <f t="shared" si="581"/>
        <v>2.3917160353876099</v>
      </c>
      <c r="AX2085" s="8" cm="1">
        <f t="array" ref="AX2085">MMULT($AF2085:$AV2085,CU$21:CU$37)</f>
        <v>-7.5063663129927409</v>
      </c>
      <c r="AY2085" s="8" cm="1">
        <f t="array" ref="AY2085">MMULT($AF2085:$AV2085,CV$21:CV$37)</f>
        <v>8.5365278094364392</v>
      </c>
      <c r="AZ2085" s="8" cm="1">
        <f t="array" ref="AZ2085">MMULT($AF2085:$AV2085,CW$21:CW$37)</f>
        <v>8.9221227151968083</v>
      </c>
      <c r="BA2085" s="8" cm="1">
        <f t="array" ref="BA2085">MMULT($AF2085:$AV2085,CX$21:CX$37)</f>
        <v>-2.0915220092070888</v>
      </c>
      <c r="BB2085" s="8" cm="1">
        <f t="array" ref="BB2085">MMULT($AF2085:$AV2085,CY$21:CY$37)</f>
        <v>-2.7464261421954719</v>
      </c>
      <c r="BC2085" s="8" cm="1">
        <f t="array" ref="BC2085">MMULT($AF2085:$AV2085,CZ$21:CZ$37)</f>
        <v>1.6309327233677775</v>
      </c>
      <c r="BD2085" s="8" cm="1">
        <f t="array" ref="BD2085">MMULT($AF2085:$AV2085,DA$21:DA$37)</f>
        <v>4.8483095358982542</v>
      </c>
      <c r="BE2085" s="8" cm="1">
        <f t="array" ref="BE2085">MMULT($AF2085:$AV2085,DB$21:DB$37)</f>
        <v>-8.5110449508730852</v>
      </c>
      <c r="BF2085" s="11">
        <v>1</v>
      </c>
      <c r="BG2085" s="11">
        <f t="shared" si="579"/>
        <v>0</v>
      </c>
      <c r="BH2085" s="11">
        <f t="shared" si="579"/>
        <v>8.5365278094364392</v>
      </c>
      <c r="BI2085" s="11">
        <f t="shared" si="579"/>
        <v>8.9221227151968083</v>
      </c>
      <c r="BJ2085" s="11">
        <f t="shared" si="579"/>
        <v>0</v>
      </c>
      <c r="BK2085" s="11">
        <f t="shared" si="579"/>
        <v>0</v>
      </c>
      <c r="BL2085" s="11">
        <f t="shared" si="578"/>
        <v>1.6309327233677775</v>
      </c>
      <c r="BM2085" s="11">
        <f t="shared" si="578"/>
        <v>4.8483095358982542</v>
      </c>
      <c r="BN2085" s="11">
        <f t="shared" si="578"/>
        <v>0</v>
      </c>
      <c r="BP2085" s="8" cm="1">
        <f t="array" aca="1" ref="BP2085" ca="1">MMULT(BF2085:BN2085,CU$43:CU$51)</f>
        <v>-7.9175393527368652</v>
      </c>
      <c r="BQ2085" s="11">
        <f t="shared" ca="1" si="572"/>
        <v>0.99963583503193609</v>
      </c>
      <c r="BR2085" s="11">
        <f t="shared" ca="1" si="573"/>
        <v>0.99963583503193609</v>
      </c>
      <c r="BT2085" s="12">
        <f t="shared" ca="1" si="566"/>
        <v>-0.99963583503193609</v>
      </c>
      <c r="BU2085" s="12">
        <f t="shared" ca="1" si="574"/>
        <v>0.99927180267999616</v>
      </c>
      <c r="BW2085" s="12">
        <f t="shared" ca="1" si="575"/>
        <v>7.9179035840289211</v>
      </c>
      <c r="BY2085">
        <f t="shared" ca="1" si="567"/>
        <v>1</v>
      </c>
      <c r="CA2085">
        <f t="shared" ca="1" si="576"/>
        <v>0</v>
      </c>
      <c r="CB2085">
        <f t="shared" ca="1" si="568"/>
        <v>0</v>
      </c>
      <c r="CC2085">
        <f t="shared" ca="1" si="569"/>
        <v>1</v>
      </c>
      <c r="CD2085">
        <f t="shared" ca="1" si="570"/>
        <v>0</v>
      </c>
      <c r="CF2085">
        <f t="shared" ca="1" si="577"/>
        <v>1</v>
      </c>
    </row>
    <row r="2086" spans="1:84" x14ac:dyDescent="0.45">
      <c r="A2086">
        <v>0</v>
      </c>
      <c r="C2086">
        <v>1</v>
      </c>
      <c r="D2086">
        <v>0</v>
      </c>
      <c r="E2086">
        <v>2</v>
      </c>
      <c r="F2086">
        <v>2</v>
      </c>
      <c r="G2086">
        <v>2</v>
      </c>
      <c r="H2086">
        <v>-0.91259543542705668</v>
      </c>
      <c r="I2086">
        <v>1.976419326950337</v>
      </c>
      <c r="J2086">
        <v>0.4351049025072885</v>
      </c>
      <c r="K2086">
        <v>1.7004590691000361</v>
      </c>
      <c r="L2086">
        <v>0.70620911806422282</v>
      </c>
      <c r="M2086">
        <v>0.52118514054658582</v>
      </c>
      <c r="N2086">
        <v>-6.3217114719815448E-2</v>
      </c>
      <c r="P2086" s="5" cm="1">
        <f t="array" ref="P2086">MMULT($C2086:$N2086,CU$4:CU$15)</f>
        <v>-1.4652903479751682</v>
      </c>
      <c r="Q2086" s="5" cm="1">
        <f t="array" ref="Q2086">MMULT($C2086:$N2086,CV$4:CV$15)</f>
        <v>-1.2228458221224749</v>
      </c>
      <c r="R2086" s="5" cm="1">
        <f t="array" ref="R2086">MMULT($C2086:$N2086,CW$4:CW$15)</f>
        <v>-0.76902734773104431</v>
      </c>
      <c r="S2086" s="5" cm="1">
        <f t="array" ref="S2086">MMULT($C2086:$N2086,CX$4:CX$15)</f>
        <v>0.88536247966076032</v>
      </c>
      <c r="T2086" s="5" cm="1">
        <f t="array" ref="T2086">MMULT($C2086:$N2086,CY$4:CY$15)</f>
        <v>3.6476236205233645</v>
      </c>
      <c r="U2086" s="5" cm="1">
        <f t="array" ref="U2086">MMULT($C2086:$N2086,CZ$4:CZ$15)</f>
        <v>2.2331777801797705</v>
      </c>
      <c r="V2086" s="5" cm="1">
        <f t="array" ref="V2086">MMULT($C2086:$N2086,DA$4:DA$15)</f>
        <v>-1.9282236138733351</v>
      </c>
      <c r="W2086" s="5" cm="1">
        <f t="array" ref="W2086">MMULT($C2086:$N2086,DB$4:DB$15)</f>
        <v>3.8078065649921808</v>
      </c>
      <c r="X2086" s="5" cm="1">
        <f t="array" ref="X2086">MMULT($C2086:$N2086,DC$4:DC$15)</f>
        <v>0.50634638628552842</v>
      </c>
      <c r="Y2086" s="5" cm="1">
        <f t="array" ref="Y2086">MMULT($C2086:$N2086,DD$4:DD$15)</f>
        <v>-2.3133357112330875</v>
      </c>
      <c r="Z2086" s="5" cm="1">
        <f t="array" ref="Z2086">MMULT($C2086:$N2086,DE$4:DE$15)</f>
        <v>-1.4578602121951292</v>
      </c>
      <c r="AA2086" s="5" cm="1">
        <f t="array" ref="AA2086">MMULT($C2086:$N2086,DF$4:DF$15)</f>
        <v>-0.82199057894363203</v>
      </c>
      <c r="AB2086" s="5" cm="1">
        <f t="array" ref="AB2086">MMULT($C2086:$N2086,DG$4:DG$15)</f>
        <v>-1.6191919730175215</v>
      </c>
      <c r="AC2086" s="5" cm="1">
        <f t="array" ref="AC2086">MMULT($C2086:$N2086,DH$4:DH$15)</f>
        <v>0.83522842320224611</v>
      </c>
      <c r="AD2086" s="5" cm="1">
        <f t="array" ref="AD2086">MMULT($C2086:$N2086,DI$4:DI$15)</f>
        <v>1.8930408861596333</v>
      </c>
      <c r="AE2086" s="5" cm="1">
        <f t="array" ref="AE2086">MMULT($C2086:$N2086,DJ$4:DJ$15)</f>
        <v>3.8985348816021657</v>
      </c>
      <c r="AF2086">
        <v>1</v>
      </c>
      <c r="AG2086" s="7">
        <f t="shared" si="580"/>
        <v>0</v>
      </c>
      <c r="AH2086" s="7">
        <f t="shared" si="580"/>
        <v>0</v>
      </c>
      <c r="AI2086" s="7">
        <f t="shared" si="580"/>
        <v>0</v>
      </c>
      <c r="AJ2086" s="7">
        <f t="shared" si="580"/>
        <v>0.88536247966076032</v>
      </c>
      <c r="AK2086" s="7">
        <f t="shared" si="580"/>
        <v>3.6476236205233645</v>
      </c>
      <c r="AL2086" s="7">
        <f t="shared" si="580"/>
        <v>2.2331777801797705</v>
      </c>
      <c r="AM2086" s="7">
        <f t="shared" si="571"/>
        <v>0</v>
      </c>
      <c r="AN2086" s="7">
        <f t="shared" si="571"/>
        <v>3.8078065649921808</v>
      </c>
      <c r="AO2086" s="7">
        <f t="shared" si="571"/>
        <v>0.50634638628552842</v>
      </c>
      <c r="AP2086" s="7">
        <f t="shared" si="571"/>
        <v>0</v>
      </c>
      <c r="AQ2086" s="7">
        <f t="shared" si="571"/>
        <v>0</v>
      </c>
      <c r="AR2086" s="7">
        <f t="shared" si="571"/>
        <v>0</v>
      </c>
      <c r="AS2086" s="7">
        <f t="shared" si="581"/>
        <v>0</v>
      </c>
      <c r="AT2086" s="7">
        <f t="shared" si="581"/>
        <v>0.83522842320224611</v>
      </c>
      <c r="AU2086" s="7">
        <f t="shared" si="581"/>
        <v>1.8930408861596333</v>
      </c>
      <c r="AV2086" s="7">
        <f t="shared" si="581"/>
        <v>3.8985348816021657</v>
      </c>
      <c r="AX2086" s="8" cm="1">
        <f t="array" ref="AX2086">MMULT($AF2086:$AV2086,CU$21:CU$37)</f>
        <v>-5.6569060477425106</v>
      </c>
      <c r="AY2086" s="8" cm="1">
        <f t="array" ref="AY2086">MMULT($AF2086:$AV2086,CV$21:CV$37)</f>
        <v>1.6141570393624707</v>
      </c>
      <c r="AZ2086" s="8" cm="1">
        <f t="array" ref="AZ2086">MMULT($AF2086:$AV2086,CW$21:CW$37)</f>
        <v>9.7610447104383908</v>
      </c>
      <c r="BA2086" s="8" cm="1">
        <f t="array" ref="BA2086">MMULT($AF2086:$AV2086,CX$21:CX$37)</f>
        <v>3.4805549069897963</v>
      </c>
      <c r="BB2086" s="8" cm="1">
        <f t="array" ref="BB2086">MMULT($AF2086:$AV2086,CY$21:CY$37)</f>
        <v>-3.0127734915803877</v>
      </c>
      <c r="BC2086" s="8" cm="1">
        <f t="array" ref="BC2086">MMULT($AF2086:$AV2086,CZ$21:CZ$37)</f>
        <v>-6.8433003976839082</v>
      </c>
      <c r="BD2086" s="8" cm="1">
        <f t="array" ref="BD2086">MMULT($AF2086:$AV2086,DA$21:DA$37)</f>
        <v>-1.204069932274247</v>
      </c>
      <c r="BE2086" s="8" cm="1">
        <f t="array" ref="BE2086">MMULT($AF2086:$AV2086,DB$21:DB$37)</f>
        <v>-8.9042677980879965</v>
      </c>
      <c r="BF2086" s="11">
        <v>1</v>
      </c>
      <c r="BG2086" s="11">
        <f t="shared" si="579"/>
        <v>0</v>
      </c>
      <c r="BH2086" s="11">
        <f t="shared" si="579"/>
        <v>1.6141570393624707</v>
      </c>
      <c r="BI2086" s="11">
        <f t="shared" si="579"/>
        <v>9.7610447104383908</v>
      </c>
      <c r="BJ2086" s="11">
        <f t="shared" si="579"/>
        <v>3.4805549069897963</v>
      </c>
      <c r="BK2086" s="11">
        <f t="shared" si="579"/>
        <v>0</v>
      </c>
      <c r="BL2086" s="11">
        <f t="shared" si="578"/>
        <v>0</v>
      </c>
      <c r="BM2086" s="11">
        <f t="shared" si="578"/>
        <v>0</v>
      </c>
      <c r="BN2086" s="11">
        <f t="shared" si="578"/>
        <v>0</v>
      </c>
      <c r="BP2086" s="8" cm="1">
        <f t="array" aca="1" ref="BP2086" ca="1">MMULT(BF2086:BN2086,CU$43:CU$51)</f>
        <v>-1.0496979345271449</v>
      </c>
      <c r="BQ2086" s="11">
        <f t="shared" ca="1" si="572"/>
        <v>0.7407168901017489</v>
      </c>
      <c r="BR2086" s="11">
        <f t="shared" ca="1" si="573"/>
        <v>0.7407168901017489</v>
      </c>
      <c r="BT2086" s="12">
        <f t="shared" ca="1" si="566"/>
        <v>-0.7407168901017489</v>
      </c>
      <c r="BU2086" s="12">
        <f t="shared" ca="1" si="574"/>
        <v>0.54866151128200635</v>
      </c>
      <c r="BW2086" s="12">
        <f t="shared" ca="1" si="575"/>
        <v>1.3498347258585002</v>
      </c>
      <c r="BY2086">
        <f t="shared" ca="1" si="567"/>
        <v>1</v>
      </c>
      <c r="CA2086">
        <f t="shared" ca="1" si="576"/>
        <v>0</v>
      </c>
      <c r="CB2086">
        <f t="shared" ca="1" si="568"/>
        <v>0</v>
      </c>
      <c r="CC2086">
        <f t="shared" ca="1" si="569"/>
        <v>1</v>
      </c>
      <c r="CD2086">
        <f t="shared" ca="1" si="570"/>
        <v>0</v>
      </c>
      <c r="CF2086">
        <f t="shared" ca="1" si="577"/>
        <v>1</v>
      </c>
    </row>
    <row r="2087" spans="1:84" x14ac:dyDescent="0.45">
      <c r="A2087">
        <v>0</v>
      </c>
      <c r="C2087">
        <v>1</v>
      </c>
      <c r="D2087">
        <v>0</v>
      </c>
      <c r="E2087">
        <v>0</v>
      </c>
      <c r="F2087">
        <v>2</v>
      </c>
      <c r="G2087">
        <v>1</v>
      </c>
      <c r="H2087">
        <v>-1.050284659567071</v>
      </c>
      <c r="I2087">
        <v>-0.60736632602852836</v>
      </c>
      <c r="J2087">
        <v>0.14465384654010219</v>
      </c>
      <c r="K2087">
        <v>-0.65206815497385195</v>
      </c>
      <c r="L2087">
        <v>0.1139178977361211</v>
      </c>
      <c r="M2087">
        <v>-0.25241804191702749</v>
      </c>
      <c r="N2087">
        <v>0.17009736842888901</v>
      </c>
      <c r="P2087" s="5" cm="1">
        <f t="array" ref="P2087">MMULT($C2087:$N2087,CU$4:CU$15)</f>
        <v>-0.60903066257999561</v>
      </c>
      <c r="Q2087" s="5" cm="1">
        <f t="array" ref="Q2087">MMULT($C2087:$N2087,CV$4:CV$15)</f>
        <v>0.50706758183189482</v>
      </c>
      <c r="R2087" s="5" cm="1">
        <f t="array" ref="R2087">MMULT($C2087:$N2087,CW$4:CW$15)</f>
        <v>1.3681220391857238</v>
      </c>
      <c r="S2087" s="5" cm="1">
        <f t="array" ref="S2087">MMULT($C2087:$N2087,CX$4:CX$15)</f>
        <v>-2.7653915600069614</v>
      </c>
      <c r="T2087" s="5" cm="1">
        <f t="array" ref="T2087">MMULT($C2087:$N2087,CY$4:CY$15)</f>
        <v>-0.36318915412712488</v>
      </c>
      <c r="U2087" s="5" cm="1">
        <f t="array" ref="U2087">MMULT($C2087:$N2087,CZ$4:CZ$15)</f>
        <v>0.12239655235672757</v>
      </c>
      <c r="V2087" s="5" cm="1">
        <f t="array" ref="V2087">MMULT($C2087:$N2087,DA$4:DA$15)</f>
        <v>-1.3455360759164514</v>
      </c>
      <c r="W2087" s="5" cm="1">
        <f t="array" ref="W2087">MMULT($C2087:$N2087,DB$4:DB$15)</f>
        <v>3.2567880657416288</v>
      </c>
      <c r="X2087" s="5" cm="1">
        <f t="array" ref="X2087">MMULT($C2087:$N2087,DC$4:DC$15)</f>
        <v>-1.0669708488239857</v>
      </c>
      <c r="Y2087" s="5" cm="1">
        <f t="array" ref="Y2087">MMULT($C2087:$N2087,DD$4:DD$15)</f>
        <v>-0.43916186203212088</v>
      </c>
      <c r="Z2087" s="5" cm="1">
        <f t="array" ref="Z2087">MMULT($C2087:$N2087,DE$4:DE$15)</f>
        <v>-2.124199303130768</v>
      </c>
      <c r="AA2087" s="5" cm="1">
        <f t="array" ref="AA2087">MMULT($C2087:$N2087,DF$4:DF$15)</f>
        <v>0.58973952005237074</v>
      </c>
      <c r="AB2087" s="5" cm="1">
        <f t="array" ref="AB2087">MMULT($C2087:$N2087,DG$4:DG$15)</f>
        <v>1.849784616620767</v>
      </c>
      <c r="AC2087" s="5" cm="1">
        <f t="array" ref="AC2087">MMULT($C2087:$N2087,DH$4:DH$15)</f>
        <v>6.1682140741232558E-2</v>
      </c>
      <c r="AD2087" s="5" cm="1">
        <f t="array" ref="AD2087">MMULT($C2087:$N2087,DI$4:DI$15)</f>
        <v>-0.18890514746589138</v>
      </c>
      <c r="AE2087" s="5" cm="1">
        <f t="array" ref="AE2087">MMULT($C2087:$N2087,DJ$4:DJ$15)</f>
        <v>3.0401319976852399</v>
      </c>
      <c r="AF2087">
        <v>1</v>
      </c>
      <c r="AG2087" s="7">
        <f t="shared" si="580"/>
        <v>0</v>
      </c>
      <c r="AH2087" s="7">
        <f t="shared" si="580"/>
        <v>0.50706758183189482</v>
      </c>
      <c r="AI2087" s="7">
        <f t="shared" si="580"/>
        <v>1.3681220391857238</v>
      </c>
      <c r="AJ2087" s="7">
        <f t="shared" si="580"/>
        <v>0</v>
      </c>
      <c r="AK2087" s="7">
        <f t="shared" si="580"/>
        <v>0</v>
      </c>
      <c r="AL2087" s="7">
        <f t="shared" si="580"/>
        <v>0.12239655235672757</v>
      </c>
      <c r="AM2087" s="7">
        <f t="shared" si="571"/>
        <v>0</v>
      </c>
      <c r="AN2087" s="7">
        <f t="shared" si="571"/>
        <v>3.2567880657416288</v>
      </c>
      <c r="AO2087" s="7">
        <f t="shared" si="571"/>
        <v>0</v>
      </c>
      <c r="AP2087" s="7">
        <f t="shared" si="571"/>
        <v>0</v>
      </c>
      <c r="AQ2087" s="7">
        <f t="shared" si="571"/>
        <v>0</v>
      </c>
      <c r="AR2087" s="7">
        <f t="shared" si="571"/>
        <v>0.58973952005237074</v>
      </c>
      <c r="AS2087" s="7">
        <f t="shared" si="581"/>
        <v>1.849784616620767</v>
      </c>
      <c r="AT2087" s="7">
        <f t="shared" si="581"/>
        <v>6.1682140741232558E-2</v>
      </c>
      <c r="AU2087" s="7">
        <f t="shared" si="581"/>
        <v>0</v>
      </c>
      <c r="AV2087" s="7">
        <f t="shared" si="581"/>
        <v>3.0401319976852399</v>
      </c>
      <c r="AX2087" s="8" cm="1">
        <f t="array" ref="AX2087">MMULT($AF2087:$AV2087,CU$21:CU$37)</f>
        <v>-6.3416366653584628</v>
      </c>
      <c r="AY2087" s="8" cm="1">
        <f t="array" ref="AY2087">MMULT($AF2087:$AV2087,CV$21:CV$37)</f>
        <v>1.1767222625323897</v>
      </c>
      <c r="AZ2087" s="8" cm="1">
        <f t="array" ref="AZ2087">MMULT($AF2087:$AV2087,CW$21:CW$37)</f>
        <v>5.5262539312396672</v>
      </c>
      <c r="BA2087" s="8" cm="1">
        <f t="array" ref="BA2087">MMULT($AF2087:$AV2087,CX$21:CX$37)</f>
        <v>2.1907148915581649</v>
      </c>
      <c r="BB2087" s="8" cm="1">
        <f t="array" ref="BB2087">MMULT($AF2087:$AV2087,CY$21:CY$37)</f>
        <v>-2.7874107448616496</v>
      </c>
      <c r="BC2087" s="8" cm="1">
        <f t="array" ref="BC2087">MMULT($AF2087:$AV2087,CZ$21:CZ$37)</f>
        <v>-3.4551905753732095</v>
      </c>
      <c r="BD2087" s="8" cm="1">
        <f t="array" ref="BD2087">MMULT($AF2087:$AV2087,DA$21:DA$37)</f>
        <v>-1.0309334329358153</v>
      </c>
      <c r="BE2087" s="8" cm="1">
        <f t="array" ref="BE2087">MMULT($AF2087:$AV2087,DB$21:DB$37)</f>
        <v>-3.3256273937347558</v>
      </c>
      <c r="BF2087" s="11">
        <v>1</v>
      </c>
      <c r="BG2087" s="11">
        <f t="shared" si="579"/>
        <v>0</v>
      </c>
      <c r="BH2087" s="11">
        <f t="shared" si="579"/>
        <v>1.1767222625323897</v>
      </c>
      <c r="BI2087" s="11">
        <f t="shared" si="579"/>
        <v>5.5262539312396672</v>
      </c>
      <c r="BJ2087" s="11">
        <f t="shared" si="579"/>
        <v>2.1907148915581649</v>
      </c>
      <c r="BK2087" s="11">
        <f t="shared" si="579"/>
        <v>0</v>
      </c>
      <c r="BL2087" s="11">
        <f t="shared" si="578"/>
        <v>0</v>
      </c>
      <c r="BM2087" s="11">
        <f t="shared" si="578"/>
        <v>0</v>
      </c>
      <c r="BN2087" s="11">
        <f t="shared" si="578"/>
        <v>0</v>
      </c>
      <c r="BP2087" s="8" cm="1">
        <f t="array" aca="1" ref="BP2087" ca="1">MMULT(BF2087:BN2087,CU$43:CU$51)</f>
        <v>-0.62355946107855398</v>
      </c>
      <c r="BQ2087" s="11">
        <f t="shared" ca="1" si="572"/>
        <v>0.65102765894142511</v>
      </c>
      <c r="BR2087" s="11">
        <f t="shared" ca="1" si="573"/>
        <v>0.65102765894142511</v>
      </c>
      <c r="BT2087" s="12">
        <f t="shared" ca="1" si="566"/>
        <v>-0.65102765894142511</v>
      </c>
      <c r="BU2087" s="12">
        <f t="shared" ca="1" si="574"/>
        <v>0.42383701270675256</v>
      </c>
      <c r="BW2087" s="12">
        <f t="shared" ca="1" si="575"/>
        <v>1.0527626119014748</v>
      </c>
      <c r="BY2087">
        <f t="shared" ca="1" si="567"/>
        <v>1</v>
      </c>
      <c r="CA2087">
        <f t="shared" ca="1" si="576"/>
        <v>0</v>
      </c>
      <c r="CB2087">
        <f t="shared" ca="1" si="568"/>
        <v>0</v>
      </c>
      <c r="CC2087">
        <f t="shared" ca="1" si="569"/>
        <v>1</v>
      </c>
      <c r="CD2087">
        <f t="shared" ca="1" si="570"/>
        <v>0</v>
      </c>
      <c r="CF2087">
        <f t="shared" ca="1" si="577"/>
        <v>1</v>
      </c>
    </row>
    <row r="2088" spans="1:84" x14ac:dyDescent="0.45">
      <c r="A2088">
        <v>0</v>
      </c>
      <c r="C2088">
        <v>1</v>
      </c>
      <c r="D2088">
        <v>0</v>
      </c>
      <c r="E2088">
        <v>0</v>
      </c>
      <c r="F2088">
        <v>3</v>
      </c>
      <c r="G2088">
        <v>1</v>
      </c>
      <c r="H2088">
        <v>-1.050284659567071</v>
      </c>
      <c r="I2088">
        <v>-0.5630375947878089</v>
      </c>
      <c r="J2088">
        <v>-0.32006784300739599</v>
      </c>
      <c r="K2088">
        <v>-0.37582442790456971</v>
      </c>
      <c r="L2088">
        <v>-0.54805464263058068</v>
      </c>
      <c r="M2088">
        <v>-0.74154872673310335</v>
      </c>
      <c r="N2088">
        <v>5.3440126854536772E-2</v>
      </c>
      <c r="P2088" s="5" cm="1">
        <f t="array" ref="P2088">MMULT($C2088:$N2088,CU$4:CU$15)</f>
        <v>-0.5998748843888968</v>
      </c>
      <c r="Q2088" s="5" cm="1">
        <f t="array" ref="Q2088">MMULT($C2088:$N2088,CV$4:CV$15)</f>
        <v>1.3850642357800402</v>
      </c>
      <c r="R2088" s="5" cm="1">
        <f t="array" ref="R2088">MMULT($C2088:$N2088,CW$4:CW$15)</f>
        <v>1.2365286052727629</v>
      </c>
      <c r="S2088" s="5" cm="1">
        <f t="array" ref="S2088">MMULT($C2088:$N2088,CX$4:CX$15)</f>
        <v>-2.9846557794755428</v>
      </c>
      <c r="T2088" s="5" cm="1">
        <f t="array" ref="T2088">MMULT($C2088:$N2088,CY$4:CY$15)</f>
        <v>-0.39808393154535093</v>
      </c>
      <c r="U2088" s="5" cm="1">
        <f t="array" ref="U2088">MMULT($C2088:$N2088,CZ$4:CZ$15)</f>
        <v>0.86134018283456926</v>
      </c>
      <c r="V2088" s="5" cm="1">
        <f t="array" ref="V2088">MMULT($C2088:$N2088,DA$4:DA$15)</f>
        <v>-0.68958866614915426</v>
      </c>
      <c r="W2088" s="5" cm="1">
        <f t="array" ref="W2088">MMULT($C2088:$N2088,DB$4:DB$15)</f>
        <v>4.6540317364214099</v>
      </c>
      <c r="X2088" s="5" cm="1">
        <f t="array" ref="X2088">MMULT($C2088:$N2088,DC$4:DC$15)</f>
        <v>-0.52627428676840715</v>
      </c>
      <c r="Y2088" s="5" cm="1">
        <f t="array" ref="Y2088">MMULT($C2088:$N2088,DD$4:DD$15)</f>
        <v>1.1496190588469004</v>
      </c>
      <c r="Z2088" s="5" cm="1">
        <f t="array" ref="Z2088">MMULT($C2088:$N2088,DE$4:DE$15)</f>
        <v>-3.2747073945982703</v>
      </c>
      <c r="AA2088" s="5" cm="1">
        <f t="array" ref="AA2088">MMULT($C2088:$N2088,DF$4:DF$15)</f>
        <v>0.97496738624074508</v>
      </c>
      <c r="AB2088" s="5" cm="1">
        <f t="array" ref="AB2088">MMULT($C2088:$N2088,DG$4:DG$15)</f>
        <v>2.2732282781884834</v>
      </c>
      <c r="AC2088" s="5" cm="1">
        <f t="array" ref="AC2088">MMULT($C2088:$N2088,DH$4:DH$15)</f>
        <v>0.76135461088857159</v>
      </c>
      <c r="AD2088" s="5" cm="1">
        <f t="array" ref="AD2088">MMULT($C2088:$N2088,DI$4:DI$15)</f>
        <v>0.24732515691508508</v>
      </c>
      <c r="AE2088" s="5" cm="1">
        <f t="array" ref="AE2088">MMULT($C2088:$N2088,DJ$4:DJ$15)</f>
        <v>3.3360625541541937</v>
      </c>
      <c r="AF2088">
        <v>1</v>
      </c>
      <c r="AG2088" s="7">
        <f t="shared" si="580"/>
        <v>0</v>
      </c>
      <c r="AH2088" s="7">
        <f t="shared" si="580"/>
        <v>1.3850642357800402</v>
      </c>
      <c r="AI2088" s="7">
        <f t="shared" si="580"/>
        <v>1.2365286052727629</v>
      </c>
      <c r="AJ2088" s="7">
        <f t="shared" si="580"/>
        <v>0</v>
      </c>
      <c r="AK2088" s="7">
        <f t="shared" si="580"/>
        <v>0</v>
      </c>
      <c r="AL2088" s="7">
        <f t="shared" si="580"/>
        <v>0.86134018283456926</v>
      </c>
      <c r="AM2088" s="7">
        <f t="shared" si="571"/>
        <v>0</v>
      </c>
      <c r="AN2088" s="7">
        <f t="shared" si="571"/>
        <v>4.6540317364214099</v>
      </c>
      <c r="AO2088" s="7">
        <f t="shared" si="571"/>
        <v>0</v>
      </c>
      <c r="AP2088" s="7">
        <f t="shared" si="571"/>
        <v>1.1496190588469004</v>
      </c>
      <c r="AQ2088" s="7">
        <f t="shared" si="571"/>
        <v>0</v>
      </c>
      <c r="AR2088" s="7">
        <f t="shared" si="571"/>
        <v>0.97496738624074508</v>
      </c>
      <c r="AS2088" s="7">
        <f t="shared" si="581"/>
        <v>2.2732282781884834</v>
      </c>
      <c r="AT2088" s="7">
        <f t="shared" si="581"/>
        <v>0.76135461088857159</v>
      </c>
      <c r="AU2088" s="7">
        <f t="shared" si="581"/>
        <v>0.24732515691508508</v>
      </c>
      <c r="AV2088" s="7">
        <f t="shared" si="581"/>
        <v>3.3360625541541937</v>
      </c>
      <c r="AX2088" s="8" cm="1">
        <f t="array" ref="AX2088">MMULT($AF2088:$AV2088,CU$21:CU$37)</f>
        <v>-8.0753894187877329</v>
      </c>
      <c r="AY2088" s="8" cm="1">
        <f t="array" ref="AY2088">MMULT($AF2088:$AV2088,CV$21:CV$37)</f>
        <v>2.3464051342962242</v>
      </c>
      <c r="AZ2088" s="8" cm="1">
        <f t="array" ref="AZ2088">MMULT($AF2088:$AV2088,CW$21:CW$37)</f>
        <v>6.7292311833400005</v>
      </c>
      <c r="BA2088" s="8" cm="1">
        <f t="array" ref="BA2088">MMULT($AF2088:$AV2088,CX$21:CX$37)</f>
        <v>2.1532021636934582</v>
      </c>
      <c r="BB2088" s="8" cm="1">
        <f t="array" ref="BB2088">MMULT($AF2088:$AV2088,CY$21:CY$37)</f>
        <v>-5.6356492970846617</v>
      </c>
      <c r="BC2088" s="8" cm="1">
        <f t="array" ref="BC2088">MMULT($AF2088:$AV2088,CZ$21:CZ$37)</f>
        <v>-4.3435616695274284</v>
      </c>
      <c r="BD2088" s="8" cm="1">
        <f t="array" ref="BD2088">MMULT($AF2088:$AV2088,DA$21:DA$37)</f>
        <v>-0.93726535820585011</v>
      </c>
      <c r="BE2088" s="8" cm="1">
        <f t="array" ref="BE2088">MMULT($AF2088:$AV2088,DB$21:DB$37)</f>
        <v>-3.4787293726073925</v>
      </c>
      <c r="BF2088" s="11">
        <v>1</v>
      </c>
      <c r="BG2088" s="11">
        <f t="shared" si="579"/>
        <v>0</v>
      </c>
      <c r="BH2088" s="11">
        <f t="shared" si="579"/>
        <v>2.3464051342962242</v>
      </c>
      <c r="BI2088" s="11">
        <f t="shared" si="579"/>
        <v>6.7292311833400005</v>
      </c>
      <c r="BJ2088" s="11">
        <f t="shared" si="579"/>
        <v>2.1532021636934582</v>
      </c>
      <c r="BK2088" s="11">
        <f t="shared" si="579"/>
        <v>0</v>
      </c>
      <c r="BL2088" s="11">
        <f t="shared" si="578"/>
        <v>0</v>
      </c>
      <c r="BM2088" s="11">
        <f t="shared" si="578"/>
        <v>0</v>
      </c>
      <c r="BN2088" s="11">
        <f t="shared" si="578"/>
        <v>0</v>
      </c>
      <c r="BP2088" s="8" cm="1">
        <f t="array" aca="1" ref="BP2088" ca="1">MMULT(BF2088:BN2088,CU$43:CU$51)</f>
        <v>-1.6388678665612515</v>
      </c>
      <c r="BQ2088" s="11">
        <f t="shared" ca="1" si="572"/>
        <v>0.83738082896062294</v>
      </c>
      <c r="BR2088" s="11">
        <f t="shared" ca="1" si="573"/>
        <v>0.83738082896062294</v>
      </c>
      <c r="BT2088" s="12">
        <f t="shared" ca="1" si="566"/>
        <v>-0.83738082896062294</v>
      </c>
      <c r="BU2088" s="12">
        <f t="shared" ca="1" si="574"/>
        <v>0.70120665271078009</v>
      </c>
      <c r="BW2088" s="12">
        <f t="shared" ca="1" si="575"/>
        <v>1.816344185747248</v>
      </c>
      <c r="BY2088">
        <f t="shared" ca="1" si="567"/>
        <v>1</v>
      </c>
      <c r="CA2088">
        <f t="shared" ca="1" si="576"/>
        <v>0</v>
      </c>
      <c r="CB2088">
        <f t="shared" ca="1" si="568"/>
        <v>0</v>
      </c>
      <c r="CC2088">
        <f t="shared" ca="1" si="569"/>
        <v>1</v>
      </c>
      <c r="CD2088">
        <f t="shared" ca="1" si="570"/>
        <v>0</v>
      </c>
      <c r="CF2088">
        <f t="shared" ca="1" si="577"/>
        <v>1</v>
      </c>
    </row>
    <row r="2089" spans="1:84" x14ac:dyDescent="0.45">
      <c r="A2089">
        <v>0</v>
      </c>
      <c r="C2089">
        <v>1</v>
      </c>
      <c r="D2089">
        <v>0</v>
      </c>
      <c r="E2089">
        <v>0</v>
      </c>
      <c r="F2089">
        <v>2</v>
      </c>
      <c r="G2089">
        <v>1</v>
      </c>
      <c r="H2089">
        <v>-0.91259543542705668</v>
      </c>
      <c r="I2089">
        <v>0.77092545132447088</v>
      </c>
      <c r="J2089">
        <v>-0.14579720942708421</v>
      </c>
      <c r="K2089">
        <v>0.84499462398225855</v>
      </c>
      <c r="L2089">
        <v>-0.39127167254373019</v>
      </c>
      <c r="M2089">
        <v>-0.47589811125822529</v>
      </c>
      <c r="N2089">
        <v>0.17009736842888901</v>
      </c>
      <c r="P2089" s="5" cm="1">
        <f t="array" ref="P2089">MMULT($C2089:$N2089,CU$4:CU$15)</f>
        <v>-0.528603216127566</v>
      </c>
      <c r="Q2089" s="5" cm="1">
        <f t="array" ref="Q2089">MMULT($C2089:$N2089,CV$4:CV$15)</f>
        <v>-0.17937107446645761</v>
      </c>
      <c r="R2089" s="5" cm="1">
        <f t="array" ref="R2089">MMULT($C2089:$N2089,CW$4:CW$15)</f>
        <v>-0.13993076546465624</v>
      </c>
      <c r="S2089" s="5" cm="1">
        <f t="array" ref="S2089">MMULT($C2089:$N2089,CX$4:CX$15)</f>
        <v>-0.50587652489240398</v>
      </c>
      <c r="T2089" s="5" cm="1">
        <f t="array" ref="T2089">MMULT($C2089:$N2089,CY$4:CY$15)</f>
        <v>1.2322908783820941</v>
      </c>
      <c r="U2089" s="5" cm="1">
        <f t="array" ref="U2089">MMULT($C2089:$N2089,CZ$4:CZ$15)</f>
        <v>0.93328187232788251</v>
      </c>
      <c r="V2089" s="5" cm="1">
        <f t="array" ref="V2089">MMULT($C2089:$N2089,DA$4:DA$15)</f>
        <v>-0.27578014859523636</v>
      </c>
      <c r="W2089" s="5" cm="1">
        <f t="array" ref="W2089">MMULT($C2089:$N2089,DB$4:DB$15)</f>
        <v>3.9015597594511693</v>
      </c>
      <c r="X2089" s="5" cm="1">
        <f t="array" ref="X2089">MMULT($C2089:$N2089,DC$4:DC$15)</f>
        <v>-1.8641419284460017E-2</v>
      </c>
      <c r="Y2089" s="5" cm="1">
        <f t="array" ref="Y2089">MMULT($C2089:$N2089,DD$4:DD$15)</f>
        <v>0.53688527665277774</v>
      </c>
      <c r="Z2089" s="5" cm="1">
        <f t="array" ref="Z2089">MMULT($C2089:$N2089,DE$4:DE$15)</f>
        <v>-1.6875687255199805</v>
      </c>
      <c r="AA2089" s="5" cm="1">
        <f t="array" ref="AA2089">MMULT($C2089:$N2089,DF$4:DF$15)</f>
        <v>0.47665448633454838</v>
      </c>
      <c r="AB2089" s="5" cm="1">
        <f t="array" ref="AB2089">MMULT($C2089:$N2089,DG$4:DG$15)</f>
        <v>1.1701285164538087</v>
      </c>
      <c r="AC2089" s="5" cm="1">
        <f t="array" ref="AC2089">MMULT($C2089:$N2089,DH$4:DH$15)</f>
        <v>0.73861540670188675</v>
      </c>
      <c r="AD2089" s="5" cm="1">
        <f t="array" ref="AD2089">MMULT($C2089:$N2089,DI$4:DI$15)</f>
        <v>1.1215466296202117</v>
      </c>
      <c r="AE2089" s="5" cm="1">
        <f t="array" ref="AE2089">MMULT($C2089:$N2089,DJ$4:DJ$15)</f>
        <v>3.5145648165214962</v>
      </c>
      <c r="AF2089">
        <v>1</v>
      </c>
      <c r="AG2089" s="7">
        <f t="shared" si="580"/>
        <v>0</v>
      </c>
      <c r="AH2089" s="7">
        <f t="shared" si="580"/>
        <v>0</v>
      </c>
      <c r="AI2089" s="7">
        <f t="shared" si="580"/>
        <v>0</v>
      </c>
      <c r="AJ2089" s="7">
        <f t="shared" si="580"/>
        <v>0</v>
      </c>
      <c r="AK2089" s="7">
        <f t="shared" si="580"/>
        <v>1.2322908783820941</v>
      </c>
      <c r="AL2089" s="7">
        <f t="shared" si="580"/>
        <v>0.93328187232788251</v>
      </c>
      <c r="AM2089" s="7">
        <f t="shared" si="571"/>
        <v>0</v>
      </c>
      <c r="AN2089" s="7">
        <f t="shared" si="571"/>
        <v>3.9015597594511693</v>
      </c>
      <c r="AO2089" s="7">
        <f t="shared" si="571"/>
        <v>0</v>
      </c>
      <c r="AP2089" s="7">
        <f t="shared" si="571"/>
        <v>0.53688527665277774</v>
      </c>
      <c r="AQ2089" s="7">
        <f t="shared" si="571"/>
        <v>0</v>
      </c>
      <c r="AR2089" s="7">
        <f t="shared" si="571"/>
        <v>0.47665448633454838</v>
      </c>
      <c r="AS2089" s="7">
        <f t="shared" si="581"/>
        <v>1.1701285164538087</v>
      </c>
      <c r="AT2089" s="7">
        <f t="shared" si="581"/>
        <v>0.73861540670188675</v>
      </c>
      <c r="AU2089" s="7">
        <f t="shared" si="581"/>
        <v>1.1215466296202117</v>
      </c>
      <c r="AV2089" s="7">
        <f t="shared" si="581"/>
        <v>3.5145648165214962</v>
      </c>
      <c r="AX2089" s="8" cm="1">
        <f t="array" ref="AX2089">MMULT($AF2089:$AV2089,CU$21:CU$37)</f>
        <v>-5.4040708856386024</v>
      </c>
      <c r="AY2089" s="8" cm="1">
        <f t="array" ref="AY2089">MMULT($AF2089:$AV2089,CV$21:CV$37)</f>
        <v>1.4232784788789941</v>
      </c>
      <c r="AZ2089" s="8" cm="1">
        <f t="array" ref="AZ2089">MMULT($AF2089:$AV2089,CW$21:CW$37)</f>
        <v>7.7817948146900795</v>
      </c>
      <c r="BA2089" s="8" cm="1">
        <f t="array" ref="BA2089">MMULT($AF2089:$AV2089,CX$21:CX$37)</f>
        <v>2.8786483347391325</v>
      </c>
      <c r="BB2089" s="8" cm="1">
        <f t="array" ref="BB2089">MMULT($AF2089:$AV2089,CY$21:CY$37)</f>
        <v>-3.228116510123539</v>
      </c>
      <c r="BC2089" s="8" cm="1">
        <f t="array" ref="BC2089">MMULT($AF2089:$AV2089,CZ$21:CZ$37)</f>
        <v>-4.985477012373515</v>
      </c>
      <c r="BD2089" s="8" cm="1">
        <f t="array" ref="BD2089">MMULT($AF2089:$AV2089,DA$21:DA$37)</f>
        <v>-1.1990304795002502</v>
      </c>
      <c r="BE2089" s="8" cm="1">
        <f t="array" ref="BE2089">MMULT($AF2089:$AV2089,DB$21:DB$37)</f>
        <v>-4.7376231228899783</v>
      </c>
      <c r="BF2089" s="11">
        <v>1</v>
      </c>
      <c r="BG2089" s="11">
        <f t="shared" si="579"/>
        <v>0</v>
      </c>
      <c r="BH2089" s="11">
        <f t="shared" si="579"/>
        <v>1.4232784788789941</v>
      </c>
      <c r="BI2089" s="11">
        <f t="shared" si="579"/>
        <v>7.7817948146900795</v>
      </c>
      <c r="BJ2089" s="11">
        <f t="shared" si="579"/>
        <v>2.8786483347391325</v>
      </c>
      <c r="BK2089" s="11">
        <f t="shared" si="579"/>
        <v>0</v>
      </c>
      <c r="BL2089" s="11">
        <f t="shared" si="578"/>
        <v>0</v>
      </c>
      <c r="BM2089" s="11">
        <f t="shared" si="578"/>
        <v>0</v>
      </c>
      <c r="BN2089" s="11">
        <f t="shared" si="578"/>
        <v>0</v>
      </c>
      <c r="BP2089" s="8" cm="1">
        <f t="array" aca="1" ref="BP2089" ca="1">MMULT(BF2089:BN2089,CU$43:CU$51)</f>
        <v>-0.85921852265336973</v>
      </c>
      <c r="BQ2089" s="11">
        <f t="shared" ca="1" si="572"/>
        <v>0.70249735547641978</v>
      </c>
      <c r="BR2089" s="11">
        <f t="shared" ca="1" si="573"/>
        <v>0.70249735547641978</v>
      </c>
      <c r="BT2089" s="12">
        <f t="shared" ca="1" si="566"/>
        <v>-0.70249735547641978</v>
      </c>
      <c r="BU2089" s="12">
        <f t="shared" ca="1" si="574"/>
        <v>0.49350253445136327</v>
      </c>
      <c r="BW2089" s="12">
        <f t="shared" ca="1" si="575"/>
        <v>1.2123321648810694</v>
      </c>
      <c r="BY2089">
        <f t="shared" ca="1" si="567"/>
        <v>1</v>
      </c>
      <c r="CA2089">
        <f t="shared" ca="1" si="576"/>
        <v>0</v>
      </c>
      <c r="CB2089">
        <f t="shared" ca="1" si="568"/>
        <v>0</v>
      </c>
      <c r="CC2089">
        <f t="shared" ca="1" si="569"/>
        <v>1</v>
      </c>
      <c r="CD2089">
        <f t="shared" ca="1" si="570"/>
        <v>0</v>
      </c>
      <c r="CF2089">
        <f t="shared" ca="1" si="577"/>
        <v>1</v>
      </c>
    </row>
    <row r="2090" spans="1:84" x14ac:dyDescent="0.45">
      <c r="A2090">
        <v>0</v>
      </c>
      <c r="C2090">
        <v>1</v>
      </c>
      <c r="D2090">
        <v>0</v>
      </c>
      <c r="E2090">
        <v>0</v>
      </c>
      <c r="F2090">
        <v>2</v>
      </c>
      <c r="G2090">
        <v>2</v>
      </c>
      <c r="H2090">
        <v>-1.050284659567071</v>
      </c>
      <c r="I2090">
        <v>0.79860793633667648</v>
      </c>
      <c r="J2090">
        <v>-0.84287974374833141</v>
      </c>
      <c r="K2090">
        <v>1.005394207441842</v>
      </c>
      <c r="L2090">
        <v>-0.68741728270778113</v>
      </c>
      <c r="M2090">
        <v>-0.82493681230817717</v>
      </c>
      <c r="N2090">
        <v>-0.87981780574028101</v>
      </c>
      <c r="P2090" s="5" cm="1">
        <f t="array" ref="P2090">MMULT($C2090:$N2090,CU$4:CU$15)</f>
        <v>0.96841941442980106</v>
      </c>
      <c r="Q2090" s="5" cm="1">
        <f t="array" ref="Q2090">MMULT($C2090:$N2090,CV$4:CV$15)</f>
        <v>0.35602062913843252</v>
      </c>
      <c r="R2090" s="5" cm="1">
        <f t="array" ref="R2090">MMULT($C2090:$N2090,CW$4:CW$15)</f>
        <v>-1.2158238253223801</v>
      </c>
      <c r="S2090" s="5" cm="1">
        <f t="array" ref="S2090">MMULT($C2090:$N2090,CX$4:CX$15)</f>
        <v>0.24060565941272052</v>
      </c>
      <c r="T2090" s="5" cm="1">
        <f t="array" ref="T2090">MMULT($C2090:$N2090,CY$4:CY$15)</f>
        <v>1.9519857859723446</v>
      </c>
      <c r="U2090" s="5" cm="1">
        <f t="array" ref="U2090">MMULT($C2090:$N2090,CZ$4:CZ$15)</f>
        <v>0.71496254102329571</v>
      </c>
      <c r="V2090" s="5" cm="1">
        <f t="array" ref="V2090">MMULT($C2090:$N2090,DA$4:DA$15)</f>
        <v>-1.8395164657260936</v>
      </c>
      <c r="W2090" s="5" cm="1">
        <f t="array" ref="W2090">MMULT($C2090:$N2090,DB$4:DB$15)</f>
        <v>6.3688663050940084</v>
      </c>
      <c r="X2090" s="5" cm="1">
        <f t="array" ref="X2090">MMULT($C2090:$N2090,DC$4:DC$15)</f>
        <v>1.1838772969040117</v>
      </c>
      <c r="Y2090" s="5" cm="1">
        <f t="array" ref="Y2090">MMULT($C2090:$N2090,DD$4:DD$15)</f>
        <v>1.8873930124825475</v>
      </c>
      <c r="Z2090" s="5" cm="1">
        <f t="array" ref="Z2090">MMULT($C2090:$N2090,DE$4:DE$15)</f>
        <v>-1.2323023335301664</v>
      </c>
      <c r="AA2090" s="5" cm="1">
        <f t="array" ref="AA2090">MMULT($C2090:$N2090,DF$4:DF$15)</f>
        <v>-0.27404400056634798</v>
      </c>
      <c r="AB2090" s="5" cm="1">
        <f t="array" ref="AB2090">MMULT($C2090:$N2090,DG$4:DG$15)</f>
        <v>0.9269769801429788</v>
      </c>
      <c r="AC2090" s="5" cm="1">
        <f t="array" ref="AC2090">MMULT($C2090:$N2090,DH$4:DH$15)</f>
        <v>1.2289839816506558</v>
      </c>
      <c r="AD2090" s="5" cm="1">
        <f t="array" ref="AD2090">MMULT($C2090:$N2090,DI$4:DI$15)</f>
        <v>0.52397942739002434</v>
      </c>
      <c r="AE2090" s="5" cm="1">
        <f t="array" ref="AE2090">MMULT($C2090:$N2090,DJ$4:DJ$15)</f>
        <v>2.8059249613531398</v>
      </c>
      <c r="AF2090">
        <v>1</v>
      </c>
      <c r="AG2090" s="7">
        <f t="shared" si="580"/>
        <v>0.96841941442980106</v>
      </c>
      <c r="AH2090" s="7">
        <f t="shared" si="580"/>
        <v>0.35602062913843252</v>
      </c>
      <c r="AI2090" s="7">
        <f t="shared" si="580"/>
        <v>0</v>
      </c>
      <c r="AJ2090" s="7">
        <f t="shared" si="580"/>
        <v>0.24060565941272052</v>
      </c>
      <c r="AK2090" s="7">
        <f t="shared" si="580"/>
        <v>1.9519857859723446</v>
      </c>
      <c r="AL2090" s="7">
        <f t="shared" si="580"/>
        <v>0.71496254102329571</v>
      </c>
      <c r="AM2090" s="7">
        <f t="shared" si="571"/>
        <v>0</v>
      </c>
      <c r="AN2090" s="7">
        <f t="shared" si="571"/>
        <v>6.3688663050940084</v>
      </c>
      <c r="AO2090" s="7">
        <f t="shared" si="571"/>
        <v>1.1838772969040117</v>
      </c>
      <c r="AP2090" s="7">
        <f t="shared" si="571"/>
        <v>1.8873930124825475</v>
      </c>
      <c r="AQ2090" s="7">
        <f t="shared" si="571"/>
        <v>0</v>
      </c>
      <c r="AR2090" s="7">
        <f t="shared" si="571"/>
        <v>0</v>
      </c>
      <c r="AS2090" s="7">
        <f t="shared" si="581"/>
        <v>0.9269769801429788</v>
      </c>
      <c r="AT2090" s="7">
        <f t="shared" si="581"/>
        <v>1.2289839816506558</v>
      </c>
      <c r="AU2090" s="7">
        <f t="shared" si="581"/>
        <v>0.52397942739002434</v>
      </c>
      <c r="AV2090" s="7">
        <f t="shared" si="581"/>
        <v>2.8059249613531398</v>
      </c>
      <c r="AX2090" s="8" cm="1">
        <f t="array" ref="AX2090">MMULT($AF2090:$AV2090,CU$21:CU$37)</f>
        <v>-5.7400477314483496</v>
      </c>
      <c r="AY2090" s="8" cm="1">
        <f t="array" ref="AY2090">MMULT($AF2090:$AV2090,CV$21:CV$37)</f>
        <v>-0.37920743244544186</v>
      </c>
      <c r="AZ2090" s="8" cm="1">
        <f t="array" ref="AZ2090">MMULT($AF2090:$AV2090,CW$21:CW$37)</f>
        <v>7.0318477849382433</v>
      </c>
      <c r="BA2090" s="8" cm="1">
        <f t="array" ref="BA2090">MMULT($AF2090:$AV2090,CX$21:CX$37)</f>
        <v>5.7757235144284262</v>
      </c>
      <c r="BB2090" s="8" cm="1">
        <f t="array" ref="BB2090">MMULT($AF2090:$AV2090,CY$21:CY$37)</f>
        <v>-6.7046119279956029</v>
      </c>
      <c r="BC2090" s="8" cm="1">
        <f t="array" ref="BC2090">MMULT($AF2090:$AV2090,CZ$21:CZ$37)</f>
        <v>-5.8875712533392068</v>
      </c>
      <c r="BD2090" s="8" cm="1">
        <f t="array" ref="BD2090">MMULT($AF2090:$AV2090,DA$21:DA$37)</f>
        <v>-4.3278486092486439</v>
      </c>
      <c r="BE2090" s="8" cm="1">
        <f t="array" ref="BE2090">MMULT($AF2090:$AV2090,DB$21:DB$37)</f>
        <v>-5.5049364972191945</v>
      </c>
      <c r="BF2090" s="11">
        <v>1</v>
      </c>
      <c r="BG2090" s="11">
        <f t="shared" si="579"/>
        <v>0</v>
      </c>
      <c r="BH2090" s="11">
        <f t="shared" si="579"/>
        <v>0</v>
      </c>
      <c r="BI2090" s="11">
        <f t="shared" si="579"/>
        <v>7.0318477849382433</v>
      </c>
      <c r="BJ2090" s="11">
        <f t="shared" si="579"/>
        <v>5.7757235144284262</v>
      </c>
      <c r="BK2090" s="11">
        <f t="shared" si="579"/>
        <v>0</v>
      </c>
      <c r="BL2090" s="11">
        <f t="shared" si="578"/>
        <v>0</v>
      </c>
      <c r="BM2090" s="11">
        <f t="shared" si="578"/>
        <v>0</v>
      </c>
      <c r="BN2090" s="11">
        <f t="shared" si="578"/>
        <v>0</v>
      </c>
      <c r="BP2090" s="8" cm="1">
        <f t="array" aca="1" ref="BP2090" ca="1">MMULT(BF2090:BN2090,CU$43:CU$51)</f>
        <v>1.59799281599184</v>
      </c>
      <c r="BQ2090" s="11">
        <f t="shared" ca="1" si="572"/>
        <v>0.16826233349698658</v>
      </c>
      <c r="BR2090" s="11">
        <f t="shared" ca="1" si="573"/>
        <v>0.16826233349698658</v>
      </c>
      <c r="BT2090" s="12">
        <f t="shared" ca="1" si="566"/>
        <v>-0.16826233349698658</v>
      </c>
      <c r="BU2090" s="12">
        <f t="shared" ca="1" si="574"/>
        <v>2.831221287385113E-2</v>
      </c>
      <c r="BW2090" s="12">
        <f t="shared" ca="1" si="575"/>
        <v>0.1842381925637798</v>
      </c>
      <c r="BY2090">
        <f t="shared" ca="1" si="567"/>
        <v>0</v>
      </c>
      <c r="CA2090">
        <f t="shared" ca="1" si="576"/>
        <v>0</v>
      </c>
      <c r="CB2090">
        <f t="shared" ca="1" si="568"/>
        <v>1</v>
      </c>
      <c r="CC2090">
        <f t="shared" ca="1" si="569"/>
        <v>0</v>
      </c>
      <c r="CD2090">
        <f t="shared" ca="1" si="570"/>
        <v>0</v>
      </c>
      <c r="CF2090">
        <f t="shared" ca="1" si="577"/>
        <v>1</v>
      </c>
    </row>
    <row r="2091" spans="1:84" x14ac:dyDescent="0.45">
      <c r="A2091">
        <v>0</v>
      </c>
      <c r="C2091">
        <v>1</v>
      </c>
      <c r="D2091">
        <v>0</v>
      </c>
      <c r="E2091">
        <v>0</v>
      </c>
      <c r="F2091">
        <v>4</v>
      </c>
      <c r="G2091">
        <v>1</v>
      </c>
      <c r="H2091">
        <v>-1.050284659567071</v>
      </c>
      <c r="I2091">
        <v>-0.73717996381637363</v>
      </c>
      <c r="J2091">
        <v>2.4682622942775931</v>
      </c>
      <c r="K2091">
        <v>-0.44711313166438438</v>
      </c>
      <c r="L2091">
        <v>-0.63515629267883089</v>
      </c>
      <c r="M2091">
        <v>-0.76465913902105231</v>
      </c>
      <c r="N2091">
        <v>-0.99647504731463321</v>
      </c>
      <c r="P2091" s="5" cm="1">
        <f t="array" ref="P2091">MMULT($C2091:$N2091,CU$4:CU$15)</f>
        <v>-1.9159606472480282</v>
      </c>
      <c r="Q2091" s="5" cm="1">
        <f t="array" ref="Q2091">MMULT($C2091:$N2091,CV$4:CV$15)</f>
        <v>1.0903438444544653</v>
      </c>
      <c r="R2091" s="5" cm="1">
        <f t="array" ref="R2091">MMULT($C2091:$N2091,CW$4:CW$15)</f>
        <v>2.6599730715385905</v>
      </c>
      <c r="S2091" s="5" cm="1">
        <f t="array" ref="S2091">MMULT($C2091:$N2091,CX$4:CX$15)</f>
        <v>-4.4947812974153063</v>
      </c>
      <c r="T2091" s="5" cm="1">
        <f t="array" ref="T2091">MMULT($C2091:$N2091,CY$4:CY$15)</f>
        <v>-2.2143651895088516</v>
      </c>
      <c r="U2091" s="5" cm="1">
        <f t="array" ref="U2091">MMULT($C2091:$N2091,CZ$4:CZ$15)</f>
        <v>3.9246698764938222</v>
      </c>
      <c r="V2091" s="5" cm="1">
        <f t="array" ref="V2091">MMULT($C2091:$N2091,DA$4:DA$15)</f>
        <v>-1.1057504068928563</v>
      </c>
      <c r="W2091" s="5" cm="1">
        <f t="array" ref="W2091">MMULT($C2091:$N2091,DB$4:DB$15)</f>
        <v>3.6818878177365773</v>
      </c>
      <c r="X2091" s="5" cm="1">
        <f t="array" ref="X2091">MMULT($C2091:$N2091,DC$4:DC$15)</f>
        <v>-0.7402147731689932</v>
      </c>
      <c r="Y2091" s="5" cm="1">
        <f t="array" ref="Y2091">MMULT($C2091:$N2091,DD$4:DD$15)</f>
        <v>-0.25403259397387978</v>
      </c>
      <c r="Z2091" s="5" cm="1">
        <f t="array" ref="Z2091">MMULT($C2091:$N2091,DE$4:DE$15)</f>
        <v>-2.2419303601990461</v>
      </c>
      <c r="AA2091" s="5" cm="1">
        <f t="array" ref="AA2091">MMULT($C2091:$N2091,DF$4:DF$15)</f>
        <v>4.4581231703201967</v>
      </c>
      <c r="AB2091" s="5" cm="1">
        <f t="array" ref="AB2091">MMULT($C2091:$N2091,DG$4:DG$15)</f>
        <v>2.4381534460656713</v>
      </c>
      <c r="AC2091" s="5" cm="1">
        <f t="array" ref="AC2091">MMULT($C2091:$N2091,DH$4:DH$15)</f>
        <v>2.8334023536081197</v>
      </c>
      <c r="AD2091" s="5" cm="1">
        <f t="array" ref="AD2091">MMULT($C2091:$N2091,DI$4:DI$15)</f>
        <v>2.5859965684352719</v>
      </c>
      <c r="AE2091" s="5" cm="1">
        <f t="array" ref="AE2091">MMULT($C2091:$N2091,DJ$4:DJ$15)</f>
        <v>5.6929706968481533</v>
      </c>
      <c r="AF2091">
        <v>1</v>
      </c>
      <c r="AG2091" s="7">
        <f t="shared" si="580"/>
        <v>0</v>
      </c>
      <c r="AH2091" s="7">
        <f t="shared" si="580"/>
        <v>1.0903438444544653</v>
      </c>
      <c r="AI2091" s="7">
        <f t="shared" si="580"/>
        <v>2.6599730715385905</v>
      </c>
      <c r="AJ2091" s="7">
        <f t="shared" si="580"/>
        <v>0</v>
      </c>
      <c r="AK2091" s="7">
        <f t="shared" si="580"/>
        <v>0</v>
      </c>
      <c r="AL2091" s="7">
        <f t="shared" si="580"/>
        <v>3.9246698764938222</v>
      </c>
      <c r="AM2091" s="7">
        <f t="shared" si="571"/>
        <v>0</v>
      </c>
      <c r="AN2091" s="7">
        <f t="shared" si="571"/>
        <v>3.6818878177365773</v>
      </c>
      <c r="AO2091" s="7">
        <f t="shared" si="571"/>
        <v>0</v>
      </c>
      <c r="AP2091" s="7">
        <f t="shared" si="571"/>
        <v>0</v>
      </c>
      <c r="AQ2091" s="7">
        <f t="shared" si="571"/>
        <v>0</v>
      </c>
      <c r="AR2091" s="7">
        <f t="shared" si="571"/>
        <v>4.4581231703201967</v>
      </c>
      <c r="AS2091" s="7">
        <f t="shared" si="581"/>
        <v>2.4381534460656713</v>
      </c>
      <c r="AT2091" s="7">
        <f t="shared" si="581"/>
        <v>2.8334023536081197</v>
      </c>
      <c r="AU2091" s="7">
        <f t="shared" si="581"/>
        <v>2.5859965684352719</v>
      </c>
      <c r="AV2091" s="7">
        <f t="shared" si="581"/>
        <v>5.6929706968481533</v>
      </c>
      <c r="AX2091" s="8" cm="1">
        <f t="array" ref="AX2091">MMULT($AF2091:$AV2091,CU$21:CU$37)</f>
        <v>-13.041709925297518</v>
      </c>
      <c r="AY2091" s="8" cm="1">
        <f t="array" ref="AY2091">MMULT($AF2091:$AV2091,CV$21:CV$37)</f>
        <v>6.8481365213006313</v>
      </c>
      <c r="AZ2091" s="8" cm="1">
        <f t="array" ref="AZ2091">MMULT($AF2091:$AV2091,CW$21:CW$37)</f>
        <v>16.318459594245919</v>
      </c>
      <c r="BA2091" s="8" cm="1">
        <f t="array" ref="BA2091">MMULT($AF2091:$AV2091,CX$21:CX$37)</f>
        <v>-3.1402969760573765</v>
      </c>
      <c r="BB2091" s="8" cm="1">
        <f t="array" ref="BB2091">MMULT($AF2091:$AV2091,CY$21:CY$37)</f>
        <v>-8.3155033201053445</v>
      </c>
      <c r="BC2091" s="8" cm="1">
        <f t="array" ref="BC2091">MMULT($AF2091:$AV2091,CZ$21:CZ$37)</f>
        <v>-7.7608688339882255</v>
      </c>
      <c r="BD2091" s="8" cm="1">
        <f t="array" ref="BD2091">MMULT($AF2091:$AV2091,DA$21:DA$37)</f>
        <v>2.6326740709174268</v>
      </c>
      <c r="BE2091" s="8" cm="1">
        <f t="array" ref="BE2091">MMULT($AF2091:$AV2091,DB$21:DB$37)</f>
        <v>-7.9285304168402622</v>
      </c>
      <c r="BF2091" s="11">
        <v>1</v>
      </c>
      <c r="BG2091" s="11">
        <f t="shared" si="579"/>
        <v>0</v>
      </c>
      <c r="BH2091" s="11">
        <f t="shared" si="579"/>
        <v>6.8481365213006313</v>
      </c>
      <c r="BI2091" s="11">
        <f t="shared" si="579"/>
        <v>16.318459594245919</v>
      </c>
      <c r="BJ2091" s="11">
        <f t="shared" si="579"/>
        <v>0</v>
      </c>
      <c r="BK2091" s="11">
        <f t="shared" si="579"/>
        <v>0</v>
      </c>
      <c r="BL2091" s="11">
        <f t="shared" si="578"/>
        <v>0</v>
      </c>
      <c r="BM2091" s="11">
        <f t="shared" si="578"/>
        <v>2.6326740709174268</v>
      </c>
      <c r="BN2091" s="11">
        <f t="shared" si="578"/>
        <v>0</v>
      </c>
      <c r="BP2091" s="8" cm="1">
        <f t="array" aca="1" ref="BP2091" ca="1">MMULT(BF2091:BN2091,CU$43:CU$51)</f>
        <v>-7.4689673380527699</v>
      </c>
      <c r="BQ2091" s="11">
        <f t="shared" ca="1" si="572"/>
        <v>0.99942980816008997</v>
      </c>
      <c r="BR2091" s="11">
        <f t="shared" ca="1" si="573"/>
        <v>0.99942980816008997</v>
      </c>
      <c r="BT2091" s="12">
        <f t="shared" ca="1" si="566"/>
        <v>-0.99942980816008997</v>
      </c>
      <c r="BU2091" s="12">
        <f t="shared" ca="1" si="574"/>
        <v>0.99885994143891421</v>
      </c>
      <c r="BW2091" s="12">
        <f t="shared" ca="1" si="575"/>
        <v>7.469537692514046</v>
      </c>
      <c r="BY2091">
        <f t="shared" ca="1" si="567"/>
        <v>1</v>
      </c>
      <c r="CA2091">
        <f t="shared" ca="1" si="576"/>
        <v>0</v>
      </c>
      <c r="CB2091">
        <f t="shared" ca="1" si="568"/>
        <v>0</v>
      </c>
      <c r="CC2091">
        <f t="shared" ca="1" si="569"/>
        <v>1</v>
      </c>
      <c r="CD2091">
        <f t="shared" ca="1" si="570"/>
        <v>0</v>
      </c>
      <c r="CF2091">
        <f t="shared" ca="1" si="577"/>
        <v>1</v>
      </c>
    </row>
    <row r="2092" spans="1:84" x14ac:dyDescent="0.45">
      <c r="A2092">
        <v>0</v>
      </c>
      <c r="C2092">
        <v>1</v>
      </c>
      <c r="D2092">
        <v>0</v>
      </c>
      <c r="E2092">
        <v>0</v>
      </c>
      <c r="F2092">
        <v>2</v>
      </c>
      <c r="G2092">
        <v>1</v>
      </c>
      <c r="H2092">
        <v>-0.2241493147269828</v>
      </c>
      <c r="I2092">
        <v>-0.84893518108787103</v>
      </c>
      <c r="J2092">
        <v>-1.075240588522081</v>
      </c>
      <c r="K2092">
        <v>-0.62533489106392137</v>
      </c>
      <c r="L2092">
        <v>-0.8790409128139316</v>
      </c>
      <c r="M2092">
        <v>-0.97146159124723541</v>
      </c>
      <c r="N2092">
        <v>-0.87981780574028101</v>
      </c>
      <c r="P2092" s="5" cm="1">
        <f t="array" ref="P2092">MMULT($C2092:$N2092,CU$4:CU$15)</f>
        <v>0.76444051213685182</v>
      </c>
      <c r="Q2092" s="5" cm="1">
        <f t="array" ref="Q2092">MMULT($C2092:$N2092,CV$4:CV$15)</f>
        <v>2.3500025205874118</v>
      </c>
      <c r="R2092" s="5" cm="1">
        <f t="array" ref="R2092">MMULT($C2092:$N2092,CW$4:CW$15)</f>
        <v>0.82548868325802505</v>
      </c>
      <c r="S2092" s="5" cm="1">
        <f t="array" ref="S2092">MMULT($C2092:$N2092,CX$4:CX$15)</f>
        <v>-1.3801102418696898</v>
      </c>
      <c r="T2092" s="5" cm="1">
        <f t="array" ref="T2092">MMULT($C2092:$N2092,CY$4:CY$15)</f>
        <v>-0.58510499238412916</v>
      </c>
      <c r="U2092" s="5" cm="1">
        <f t="array" ref="U2092">MMULT($C2092:$N2092,CZ$4:CZ$15)</f>
        <v>0.36277357898682977</v>
      </c>
      <c r="V2092" s="5" cm="1">
        <f t="array" ref="V2092">MMULT($C2092:$N2092,DA$4:DA$15)</f>
        <v>-1.6207609031082477</v>
      </c>
      <c r="W2092" s="5" cm="1">
        <f t="array" ref="W2092">MMULT($C2092:$N2092,DB$4:DB$15)</f>
        <v>4.4007894061742689</v>
      </c>
      <c r="X2092" s="5" cm="1">
        <f t="array" ref="X2092">MMULT($C2092:$N2092,DC$4:DC$15)</f>
        <v>0.31763812659096186</v>
      </c>
      <c r="Y2092" s="5" cm="1">
        <f t="array" ref="Y2092">MMULT($C2092:$N2092,DD$4:DD$15)</f>
        <v>2.2537039526109326</v>
      </c>
      <c r="Z2092" s="5" cm="1">
        <f t="array" ref="Z2092">MMULT($C2092:$N2092,DE$4:DE$15)</f>
        <v>-1.8871014296468207</v>
      </c>
      <c r="AA2092" s="5" cm="1">
        <f t="array" ref="AA2092">MMULT($C2092:$N2092,DF$4:DF$15)</f>
        <v>-0.10002916921557109</v>
      </c>
      <c r="AB2092" s="5" cm="1">
        <f t="array" ref="AB2092">MMULT($C2092:$N2092,DG$4:DG$15)</f>
        <v>1.7430065456962751</v>
      </c>
      <c r="AC2092" s="5" cm="1">
        <f t="array" ref="AC2092">MMULT($C2092:$N2092,DH$4:DH$15)</f>
        <v>0.75117202477215139</v>
      </c>
      <c r="AD2092" s="5" cm="1">
        <f t="array" ref="AD2092">MMULT($C2092:$N2092,DI$4:DI$15)</f>
        <v>-0.98486405265475707</v>
      </c>
      <c r="AE2092" s="5" cm="1">
        <f t="array" ref="AE2092">MMULT($C2092:$N2092,DJ$4:DJ$15)</f>
        <v>0.87526677329312164</v>
      </c>
      <c r="AF2092">
        <v>1</v>
      </c>
      <c r="AG2092" s="7">
        <f t="shared" si="580"/>
        <v>0.76444051213685182</v>
      </c>
      <c r="AH2092" s="7">
        <f t="shared" si="580"/>
        <v>2.3500025205874118</v>
      </c>
      <c r="AI2092" s="7">
        <f t="shared" si="580"/>
        <v>0.82548868325802505</v>
      </c>
      <c r="AJ2092" s="7">
        <f t="shared" si="580"/>
        <v>0</v>
      </c>
      <c r="AK2092" s="7">
        <f t="shared" si="580"/>
        <v>0</v>
      </c>
      <c r="AL2092" s="7">
        <f t="shared" si="580"/>
        <v>0.36277357898682977</v>
      </c>
      <c r="AM2092" s="7">
        <f t="shared" si="571"/>
        <v>0</v>
      </c>
      <c r="AN2092" s="7">
        <f t="shared" si="571"/>
        <v>4.4007894061742689</v>
      </c>
      <c r="AO2092" s="7">
        <f t="shared" si="571"/>
        <v>0.31763812659096186</v>
      </c>
      <c r="AP2092" s="7">
        <f t="shared" si="571"/>
        <v>2.2537039526109326</v>
      </c>
      <c r="AQ2092" s="7">
        <f t="shared" si="571"/>
        <v>0</v>
      </c>
      <c r="AR2092" s="7">
        <f t="shared" si="571"/>
        <v>0</v>
      </c>
      <c r="AS2092" s="7">
        <f t="shared" si="581"/>
        <v>1.7430065456962751</v>
      </c>
      <c r="AT2092" s="7">
        <f t="shared" si="581"/>
        <v>0.75117202477215139</v>
      </c>
      <c r="AU2092" s="7">
        <f t="shared" si="581"/>
        <v>0</v>
      </c>
      <c r="AV2092" s="7">
        <f t="shared" si="581"/>
        <v>0.87526677329312164</v>
      </c>
      <c r="AX2092" s="8" cm="1">
        <f t="array" ref="AX2092">MMULT($AF2092:$AV2092,CU$21:CU$37)</f>
        <v>-5.1831572468912332</v>
      </c>
      <c r="AY2092" s="8" cm="1">
        <f t="array" ref="AY2092">MMULT($AF2092:$AV2092,CV$21:CV$37)</f>
        <v>1.2887085020751829</v>
      </c>
      <c r="AZ2092" s="8" cm="1">
        <f t="array" ref="AZ2092">MMULT($AF2092:$AV2092,CW$21:CW$37)</f>
        <v>1.4064195740413719</v>
      </c>
      <c r="BA2092" s="8" cm="1">
        <f t="array" ref="BA2092">MMULT($AF2092:$AV2092,CX$21:CX$37)</f>
        <v>3.2301617466530992</v>
      </c>
      <c r="BB2092" s="8" cm="1">
        <f t="array" ref="BB2092">MMULT($AF2092:$AV2092,CY$21:CY$37)</f>
        <v>-6.1626402751252067</v>
      </c>
      <c r="BC2092" s="8" cm="1">
        <f t="array" ref="BC2092">MMULT($AF2092:$AV2092,CZ$21:CZ$37)</f>
        <v>-1.0675172460422719</v>
      </c>
      <c r="BD2092" s="8" cm="1">
        <f t="array" ref="BD2092">MMULT($AF2092:$AV2092,DA$21:DA$37)</f>
        <v>-0.81119689007717288</v>
      </c>
      <c r="BE2092" s="8" cm="1">
        <f t="array" ref="BE2092">MMULT($AF2092:$AV2092,DB$21:DB$37)</f>
        <v>-0.55166894425848767</v>
      </c>
      <c r="BF2092" s="11">
        <v>1</v>
      </c>
      <c r="BG2092" s="11">
        <f t="shared" si="579"/>
        <v>0</v>
      </c>
      <c r="BH2092" s="11">
        <f t="shared" si="579"/>
        <v>1.2887085020751829</v>
      </c>
      <c r="BI2092" s="11">
        <f t="shared" si="579"/>
        <v>1.4064195740413719</v>
      </c>
      <c r="BJ2092" s="11">
        <f t="shared" si="579"/>
        <v>3.2301617466530992</v>
      </c>
      <c r="BK2092" s="11">
        <f t="shared" si="579"/>
        <v>0</v>
      </c>
      <c r="BL2092" s="11">
        <f t="shared" si="578"/>
        <v>0</v>
      </c>
      <c r="BM2092" s="11">
        <f t="shared" si="578"/>
        <v>0</v>
      </c>
      <c r="BN2092" s="11">
        <f t="shared" si="578"/>
        <v>0</v>
      </c>
      <c r="BP2092" s="8" cm="1">
        <f t="array" aca="1" ref="BP2092" ca="1">MMULT(BF2092:BN2092,CU$43:CU$51)</f>
        <v>0.51282209982760496</v>
      </c>
      <c r="BQ2092" s="11">
        <f t="shared" ca="1" si="572"/>
        <v>0.37453219282417433</v>
      </c>
      <c r="BR2092" s="11">
        <f t="shared" ca="1" si="573"/>
        <v>0.37453219282417433</v>
      </c>
      <c r="BT2092" s="12">
        <f t="shared" ca="1" si="566"/>
        <v>-0.37453219282417433</v>
      </c>
      <c r="BU2092" s="12">
        <f t="shared" ca="1" si="574"/>
        <v>0.14027436346168451</v>
      </c>
      <c r="BW2092" s="12">
        <f t="shared" ca="1" si="575"/>
        <v>0.46925541774446344</v>
      </c>
      <c r="BY2092">
        <f t="shared" ca="1" si="567"/>
        <v>0</v>
      </c>
      <c r="CA2092">
        <f t="shared" ca="1" si="576"/>
        <v>0</v>
      </c>
      <c r="CB2092">
        <f t="shared" ca="1" si="568"/>
        <v>1</v>
      </c>
      <c r="CC2092">
        <f t="shared" ca="1" si="569"/>
        <v>0</v>
      </c>
      <c r="CD2092">
        <f t="shared" ca="1" si="570"/>
        <v>0</v>
      </c>
      <c r="CF2092">
        <f t="shared" ca="1" si="577"/>
        <v>1</v>
      </c>
    </row>
    <row r="2093" spans="1:84" x14ac:dyDescent="0.45">
      <c r="A2093">
        <v>0</v>
      </c>
      <c r="C2093">
        <v>1</v>
      </c>
      <c r="D2093">
        <v>0</v>
      </c>
      <c r="E2093">
        <v>0</v>
      </c>
      <c r="F2093">
        <v>4</v>
      </c>
      <c r="G2093">
        <v>1</v>
      </c>
      <c r="H2093">
        <v>-1.050284659567071</v>
      </c>
      <c r="I2093">
        <v>-0.81804145043483634</v>
      </c>
      <c r="J2093">
        <v>-1.3076014332958299</v>
      </c>
      <c r="K2093">
        <v>-0.52731292339417601</v>
      </c>
      <c r="L2093">
        <v>-1.140345862958682</v>
      </c>
      <c r="M2093">
        <v>-0.9416801321132805</v>
      </c>
      <c r="N2093">
        <v>-0.99647504731463321</v>
      </c>
      <c r="P2093" s="5" cm="1">
        <f t="array" ref="P2093">MMULT($C2093:$N2093,CU$4:CU$15)</f>
        <v>3.9219120273136843E-2</v>
      </c>
      <c r="Q2093" s="5" cm="1">
        <f t="array" ref="Q2093">MMULT($C2093:$N2093,CV$4:CV$15)</f>
        <v>3.7121187712099672</v>
      </c>
      <c r="R2093" s="5" cm="1">
        <f t="array" ref="R2093">MMULT($C2093:$N2093,CW$4:CW$15)</f>
        <v>0.79728544708876181</v>
      </c>
      <c r="S2093" s="5" cm="1">
        <f t="array" ref="S2093">MMULT($C2093:$N2093,CX$4:CX$15)</f>
        <v>-2.9735085719840999</v>
      </c>
      <c r="T2093" s="5" cm="1">
        <f t="array" ref="T2093">MMULT($C2093:$N2093,CY$4:CY$15)</f>
        <v>-0.30951324739796771</v>
      </c>
      <c r="U2093" s="5" cm="1">
        <f t="array" ref="U2093">MMULT($C2093:$N2093,CZ$4:CZ$15)</f>
        <v>1.6209543857126512</v>
      </c>
      <c r="V2093" s="5" cm="1">
        <f t="array" ref="V2093">MMULT($C2093:$N2093,DA$4:DA$15)</f>
        <v>-1.0675327475401628</v>
      </c>
      <c r="W2093" s="5" cm="1">
        <f t="array" ref="W2093">MMULT($C2093:$N2093,DB$4:DB$15)</f>
        <v>6.7155578961159224</v>
      </c>
      <c r="X2093" s="5" cm="1">
        <f t="array" ref="X2093">MMULT($C2093:$N2093,DC$4:DC$15)</f>
        <v>0.10496921595362591</v>
      </c>
      <c r="Y2093" s="5" cm="1">
        <f t="array" ref="Y2093">MMULT($C2093:$N2093,DD$4:DD$15)</f>
        <v>2.8157873186920144</v>
      </c>
      <c r="Z2093" s="5" cm="1">
        <f t="array" ref="Z2093">MMULT($C2093:$N2093,DE$4:DE$15)</f>
        <v>-3.6574469885592351</v>
      </c>
      <c r="AA2093" s="5" cm="1">
        <f t="array" ref="AA2093">MMULT($C2093:$N2093,DF$4:DF$15)</f>
        <v>1.3462747778570452</v>
      </c>
      <c r="AB2093" s="5" cm="1">
        <f t="array" ref="AB2093">MMULT($C2093:$N2093,DG$4:DG$15)</f>
        <v>2.6745273285264615</v>
      </c>
      <c r="AC2093" s="5" cm="1">
        <f t="array" ref="AC2093">MMULT($C2093:$N2093,DH$4:DH$15)</f>
        <v>1.6561278104229658</v>
      </c>
      <c r="AD2093" s="5" cm="1">
        <f t="array" ref="AD2093">MMULT($C2093:$N2093,DI$4:DI$15)</f>
        <v>-0.15716423919624559</v>
      </c>
      <c r="AE2093" s="5" cm="1">
        <f t="array" ref="AE2093">MMULT($C2093:$N2093,DJ$4:DJ$15)</f>
        <v>2.4214479623824188</v>
      </c>
      <c r="AF2093">
        <v>1</v>
      </c>
      <c r="AG2093" s="7">
        <f t="shared" si="580"/>
        <v>3.9219120273136843E-2</v>
      </c>
      <c r="AH2093" s="7">
        <f t="shared" si="580"/>
        <v>3.7121187712099672</v>
      </c>
      <c r="AI2093" s="7">
        <f t="shared" si="580"/>
        <v>0.79728544708876181</v>
      </c>
      <c r="AJ2093" s="7">
        <f t="shared" si="580"/>
        <v>0</v>
      </c>
      <c r="AK2093" s="7">
        <f t="shared" si="580"/>
        <v>0</v>
      </c>
      <c r="AL2093" s="7">
        <f t="shared" si="580"/>
        <v>1.6209543857126512</v>
      </c>
      <c r="AM2093" s="7">
        <f t="shared" si="571"/>
        <v>0</v>
      </c>
      <c r="AN2093" s="7">
        <f t="shared" si="571"/>
        <v>6.7155578961159224</v>
      </c>
      <c r="AO2093" s="7">
        <f t="shared" si="571"/>
        <v>0.10496921595362591</v>
      </c>
      <c r="AP2093" s="7">
        <f t="shared" si="571"/>
        <v>2.8157873186920144</v>
      </c>
      <c r="AQ2093" s="7">
        <f t="shared" si="571"/>
        <v>0</v>
      </c>
      <c r="AR2093" s="7">
        <f t="shared" si="571"/>
        <v>1.3462747778570452</v>
      </c>
      <c r="AS2093" s="7">
        <f t="shared" si="581"/>
        <v>2.6745273285264615</v>
      </c>
      <c r="AT2093" s="7">
        <f t="shared" si="581"/>
        <v>1.6561278104229658</v>
      </c>
      <c r="AU2093" s="7">
        <f t="shared" si="581"/>
        <v>0</v>
      </c>
      <c r="AV2093" s="7">
        <f t="shared" si="581"/>
        <v>2.4214479623824188</v>
      </c>
      <c r="AX2093" s="8" cm="1">
        <f t="array" ref="AX2093">MMULT($AF2093:$AV2093,CU$21:CU$37)</f>
        <v>-9.7209203883613124</v>
      </c>
      <c r="AY2093" s="8" cm="1">
        <f t="array" ref="AY2093">MMULT($AF2093:$AV2093,CV$21:CV$37)</f>
        <v>3.3561988254204653</v>
      </c>
      <c r="AZ2093" s="8" cm="1">
        <f t="array" ref="AZ2093">MMULT($AF2093:$AV2093,CW$21:CW$37)</f>
        <v>5.7242313072666349</v>
      </c>
      <c r="BA2093" s="8" cm="1">
        <f t="array" ref="BA2093">MMULT($AF2093:$AV2093,CX$21:CX$37)</f>
        <v>1.6162880151548173</v>
      </c>
      <c r="BB2093" s="8" cm="1">
        <f t="array" ref="BB2093">MMULT($AF2093:$AV2093,CY$21:CY$37)</f>
        <v>-10.411611218162518</v>
      </c>
      <c r="BC2093" s="8" cm="1">
        <f t="array" ref="BC2093">MMULT($AF2093:$AV2093,CZ$21:CZ$37)</f>
        <v>-4.4617801587503543</v>
      </c>
      <c r="BD2093" s="8" cm="1">
        <f t="array" ref="BD2093">MMULT($AF2093:$AV2093,DA$21:DA$37)</f>
        <v>-0.29072701041505988</v>
      </c>
      <c r="BE2093" s="8" cm="1">
        <f t="array" ref="BE2093">MMULT($AF2093:$AV2093,DB$21:DB$37)</f>
        <v>-2.2259917849401192</v>
      </c>
      <c r="BF2093" s="11">
        <v>1</v>
      </c>
      <c r="BG2093" s="11">
        <f t="shared" si="579"/>
        <v>0</v>
      </c>
      <c r="BH2093" s="11">
        <f t="shared" si="579"/>
        <v>3.3561988254204653</v>
      </c>
      <c r="BI2093" s="11">
        <f t="shared" si="579"/>
        <v>5.7242313072666349</v>
      </c>
      <c r="BJ2093" s="11">
        <f t="shared" si="579"/>
        <v>1.6162880151548173</v>
      </c>
      <c r="BK2093" s="11">
        <f t="shared" si="579"/>
        <v>0</v>
      </c>
      <c r="BL2093" s="11">
        <f t="shared" si="578"/>
        <v>0</v>
      </c>
      <c r="BM2093" s="11">
        <f t="shared" si="578"/>
        <v>0</v>
      </c>
      <c r="BN2093" s="11">
        <f t="shared" si="578"/>
        <v>0</v>
      </c>
      <c r="BP2093" s="8" cm="1">
        <f t="array" aca="1" ref="BP2093" ca="1">MMULT(BF2093:BN2093,CU$43:CU$51)</f>
        <v>-2.3961198613562575</v>
      </c>
      <c r="BQ2093" s="11">
        <f t="shared" ca="1" si="572"/>
        <v>0.91653094459388318</v>
      </c>
      <c r="BR2093" s="11">
        <f t="shared" ca="1" si="573"/>
        <v>0.91653094459388318</v>
      </c>
      <c r="BT2093" s="12">
        <f t="shared" ca="1" si="566"/>
        <v>-0.91653094459388318</v>
      </c>
      <c r="BU2093" s="12">
        <f t="shared" ca="1" si="574"/>
        <v>0.84002897239815577</v>
      </c>
      <c r="BW2093" s="12">
        <f t="shared" ca="1" si="575"/>
        <v>2.483279309750952</v>
      </c>
      <c r="BY2093">
        <f t="shared" ca="1" si="567"/>
        <v>1</v>
      </c>
      <c r="CA2093">
        <f t="shared" ca="1" si="576"/>
        <v>0</v>
      </c>
      <c r="CB2093">
        <f t="shared" ca="1" si="568"/>
        <v>0</v>
      </c>
      <c r="CC2093">
        <f t="shared" ca="1" si="569"/>
        <v>1</v>
      </c>
      <c r="CD2093">
        <f t="shared" ca="1" si="570"/>
        <v>0</v>
      </c>
      <c r="CF2093">
        <f t="shared" ca="1" si="577"/>
        <v>1</v>
      </c>
    </row>
    <row r="2094" spans="1:84" x14ac:dyDescent="0.45">
      <c r="A2094">
        <v>0</v>
      </c>
      <c r="C2094">
        <v>1</v>
      </c>
      <c r="D2094">
        <v>0</v>
      </c>
      <c r="E2094">
        <v>0</v>
      </c>
      <c r="F2094">
        <v>2</v>
      </c>
      <c r="G2094">
        <v>1</v>
      </c>
      <c r="H2094">
        <v>-0.36183853886699763</v>
      </c>
      <c r="I2094">
        <v>-0.72427694669328413</v>
      </c>
      <c r="J2094">
        <v>-0.72669932136145687</v>
      </c>
      <c r="K2094">
        <v>-0.54513509933412974</v>
      </c>
      <c r="L2094">
        <v>-0.7570986027463813</v>
      </c>
      <c r="M2094">
        <v>-0.84637946288462462</v>
      </c>
      <c r="N2094">
        <v>-1.113132288888985</v>
      </c>
      <c r="P2094" s="5" cm="1">
        <f t="array" ref="P2094">MMULT($C2094:$N2094,CU$4:CU$15)</f>
        <v>0.58941923536391894</v>
      </c>
      <c r="Q2094" s="5" cm="1">
        <f t="array" ref="Q2094">MMULT($C2094:$N2094,CV$4:CV$15)</f>
        <v>2.227864297444861</v>
      </c>
      <c r="R2094" s="5" cm="1">
        <f t="array" ref="R2094">MMULT($C2094:$N2094,CW$4:CW$15)</f>
        <v>0.73617345879969698</v>
      </c>
      <c r="S2094" s="5" cm="1">
        <f t="array" ref="S2094">MMULT($C2094:$N2094,CX$4:CX$15)</f>
        <v>-1.344007569201835</v>
      </c>
      <c r="T2094" s="5" cm="1">
        <f t="array" ref="T2094">MMULT($C2094:$N2094,CY$4:CY$15)</f>
        <v>-0.43014399801200182</v>
      </c>
      <c r="U2094" s="5" cm="1">
        <f t="array" ref="U2094">MMULT($C2094:$N2094,CZ$4:CZ$15)</f>
        <v>0.71877471099213475</v>
      </c>
      <c r="V2094" s="5" cm="1">
        <f t="array" ref="V2094">MMULT($C2094:$N2094,DA$4:DA$15)</f>
        <v>-1.8418318379673502</v>
      </c>
      <c r="W2094" s="5" cm="1">
        <f t="array" ref="W2094">MMULT($C2094:$N2094,DB$4:DB$15)</f>
        <v>4.3403436334306313</v>
      </c>
      <c r="X2094" s="5" cm="1">
        <f t="array" ref="X2094">MMULT($C2094:$N2094,DC$4:DC$15)</f>
        <v>0.24886871533809929</v>
      </c>
      <c r="Y2094" s="5" cm="1">
        <f t="array" ref="Y2094">MMULT($C2094:$N2094,DD$4:DD$15)</f>
        <v>1.7390024380542144</v>
      </c>
      <c r="Z2094" s="5" cm="1">
        <f t="array" ref="Z2094">MMULT($C2094:$N2094,DE$4:DE$15)</f>
        <v>-1.4535062394209688</v>
      </c>
      <c r="AA2094" s="5" cm="1">
        <f t="array" ref="AA2094">MMULT($C2094:$N2094,DF$4:DF$15)</f>
        <v>0.28269210048149535</v>
      </c>
      <c r="AB2094" s="5" cm="1">
        <f t="array" ref="AB2094">MMULT($C2094:$N2094,DG$4:DG$15)</f>
        <v>1.6333355295325802</v>
      </c>
      <c r="AC2094" s="5" cm="1">
        <f t="array" ref="AC2094">MMULT($C2094:$N2094,DH$4:DH$15)</f>
        <v>1.0494250896284758</v>
      </c>
      <c r="AD2094" s="5" cm="1">
        <f t="array" ref="AD2094">MMULT($C2094:$N2094,DI$4:DI$15)</f>
        <v>-0.7684585662099277</v>
      </c>
      <c r="AE2094" s="5" cm="1">
        <f t="array" ref="AE2094">MMULT($C2094:$N2094,DJ$4:DJ$15)</f>
        <v>1.2189048366110062</v>
      </c>
      <c r="AF2094">
        <v>1</v>
      </c>
      <c r="AG2094" s="7">
        <f t="shared" si="580"/>
        <v>0.58941923536391894</v>
      </c>
      <c r="AH2094" s="7">
        <f t="shared" si="580"/>
        <v>2.227864297444861</v>
      </c>
      <c r="AI2094" s="7">
        <f t="shared" si="580"/>
        <v>0.73617345879969698</v>
      </c>
      <c r="AJ2094" s="7">
        <f t="shared" si="580"/>
        <v>0</v>
      </c>
      <c r="AK2094" s="7">
        <f t="shared" si="580"/>
        <v>0</v>
      </c>
      <c r="AL2094" s="7">
        <f t="shared" si="580"/>
        <v>0.71877471099213475</v>
      </c>
      <c r="AM2094" s="7">
        <f t="shared" si="571"/>
        <v>0</v>
      </c>
      <c r="AN2094" s="7">
        <f t="shared" si="571"/>
        <v>4.3403436334306313</v>
      </c>
      <c r="AO2094" s="7">
        <f t="shared" si="571"/>
        <v>0.24886871533809929</v>
      </c>
      <c r="AP2094" s="7">
        <f t="shared" si="571"/>
        <v>1.7390024380542144</v>
      </c>
      <c r="AQ2094" s="7">
        <f t="shared" si="571"/>
        <v>0</v>
      </c>
      <c r="AR2094" s="7">
        <f t="shared" si="571"/>
        <v>0.28269210048149535</v>
      </c>
      <c r="AS2094" s="7">
        <f t="shared" si="581"/>
        <v>1.6333355295325802</v>
      </c>
      <c r="AT2094" s="7">
        <f t="shared" si="581"/>
        <v>1.0494250896284758</v>
      </c>
      <c r="AU2094" s="7">
        <f t="shared" si="581"/>
        <v>0</v>
      </c>
      <c r="AV2094" s="7">
        <f t="shared" si="581"/>
        <v>1.2189048366110062</v>
      </c>
      <c r="AX2094" s="8" cm="1">
        <f t="array" ref="AX2094">MMULT($AF2094:$AV2094,CU$21:CU$37)</f>
        <v>-5.4512706970282956</v>
      </c>
      <c r="AY2094" s="8" cm="1">
        <f t="array" ref="AY2094">MMULT($AF2094:$AV2094,CV$21:CV$37)</f>
        <v>1.0936122787690774</v>
      </c>
      <c r="AZ2094" s="8" cm="1">
        <f t="array" ref="AZ2094">MMULT($AF2094:$AV2094,CW$21:CW$37)</f>
        <v>2.6984944050239887</v>
      </c>
      <c r="BA2094" s="8" cm="1">
        <f t="array" ref="BA2094">MMULT($AF2094:$AV2094,CX$21:CX$37)</f>
        <v>2.0799396456848225</v>
      </c>
      <c r="BB2094" s="8" cm="1">
        <f t="array" ref="BB2094">MMULT($AF2094:$AV2094,CY$21:CY$37)</f>
        <v>-6.1718945419604472</v>
      </c>
      <c r="BC2094" s="8" cm="1">
        <f t="array" ref="BC2094">MMULT($AF2094:$AV2094,CZ$21:CZ$37)</f>
        <v>-2.0085861571130392</v>
      </c>
      <c r="BD2094" s="8" cm="1">
        <f t="array" ref="BD2094">MMULT($AF2094:$AV2094,DA$21:DA$37)</f>
        <v>-0.63781164023504078</v>
      </c>
      <c r="BE2094" s="8" cm="1">
        <f t="array" ref="BE2094">MMULT($AF2094:$AV2094,DB$21:DB$37)</f>
        <v>-1.1370647352197087</v>
      </c>
      <c r="BF2094" s="11">
        <v>1</v>
      </c>
      <c r="BG2094" s="11">
        <f t="shared" si="579"/>
        <v>0</v>
      </c>
      <c r="BH2094" s="11">
        <f t="shared" si="579"/>
        <v>1.0936122787690774</v>
      </c>
      <c r="BI2094" s="11">
        <f t="shared" si="579"/>
        <v>2.6984944050239887</v>
      </c>
      <c r="BJ2094" s="11">
        <f t="shared" si="579"/>
        <v>2.0799396456848225</v>
      </c>
      <c r="BK2094" s="11">
        <f t="shared" si="579"/>
        <v>0</v>
      </c>
      <c r="BL2094" s="11">
        <f t="shared" si="578"/>
        <v>0</v>
      </c>
      <c r="BM2094" s="11">
        <f t="shared" si="578"/>
        <v>0</v>
      </c>
      <c r="BN2094" s="11">
        <f t="shared" si="578"/>
        <v>0</v>
      </c>
      <c r="BP2094" s="8" cm="1">
        <f t="array" aca="1" ref="BP2094" ca="1">MMULT(BF2094:BN2094,CU$43:CU$51)</f>
        <v>-0.12518863444131434</v>
      </c>
      <c r="BQ2094" s="11">
        <f t="shared" ca="1" si="572"/>
        <v>0.53125634797273935</v>
      </c>
      <c r="BR2094" s="11">
        <f t="shared" ca="1" si="573"/>
        <v>0.53125634797273935</v>
      </c>
      <c r="BT2094" s="12">
        <f t="shared" ca="1" si="566"/>
        <v>-0.53125634797273935</v>
      </c>
      <c r="BU2094" s="12">
        <f t="shared" ca="1" si="574"/>
        <v>0.28223330726133233</v>
      </c>
      <c r="BW2094" s="12">
        <f t="shared" ca="1" si="575"/>
        <v>0.75769924413105882</v>
      </c>
      <c r="BY2094">
        <f t="shared" ca="1" si="567"/>
        <v>1</v>
      </c>
      <c r="CA2094">
        <f t="shared" ca="1" si="576"/>
        <v>0</v>
      </c>
      <c r="CB2094">
        <f t="shared" ca="1" si="568"/>
        <v>0</v>
      </c>
      <c r="CC2094">
        <f t="shared" ca="1" si="569"/>
        <v>1</v>
      </c>
      <c r="CD2094">
        <f t="shared" ca="1" si="570"/>
        <v>0</v>
      </c>
      <c r="CF2094">
        <f t="shared" ca="1" si="577"/>
        <v>1</v>
      </c>
    </row>
    <row r="2095" spans="1:84" x14ac:dyDescent="0.45">
      <c r="A2095">
        <v>0</v>
      </c>
      <c r="C2095">
        <v>1</v>
      </c>
      <c r="D2095">
        <v>0</v>
      </c>
      <c r="E2095">
        <v>0</v>
      </c>
      <c r="F2095">
        <v>3</v>
      </c>
      <c r="G2095">
        <v>1</v>
      </c>
      <c r="H2095">
        <v>-1.050284659567071</v>
      </c>
      <c r="I2095">
        <v>-0.67314849953237577</v>
      </c>
      <c r="J2095">
        <v>-0.14579720942708421</v>
      </c>
      <c r="K2095">
        <v>-0.64315706700387509</v>
      </c>
      <c r="L2095">
        <v>-0.2519090324665299</v>
      </c>
      <c r="M2095">
        <v>-0.36987611674134568</v>
      </c>
      <c r="N2095">
        <v>-1.113132288888985</v>
      </c>
      <c r="P2095" s="5" cm="1">
        <f t="array" ref="P2095">MMULT($C2095:$N2095,CU$4:CU$15)</f>
        <v>-0.16250170308304313</v>
      </c>
      <c r="Q2095" s="5" cm="1">
        <f t="array" ref="Q2095">MMULT($C2095:$N2095,CV$4:CV$15)</f>
        <v>2.4501651344668329</v>
      </c>
      <c r="R2095" s="5" cm="1">
        <f t="array" ref="R2095">MMULT($C2095:$N2095,CW$4:CW$15)</f>
        <v>0.9091588483890779</v>
      </c>
      <c r="S2095" s="5" cm="1">
        <f t="array" ref="S2095">MMULT($C2095:$N2095,CX$4:CX$15)</f>
        <v>-2.7008763485484306</v>
      </c>
      <c r="T2095" s="5" cm="1">
        <f t="array" ref="T2095">MMULT($C2095:$N2095,CY$4:CY$15)</f>
        <v>-0.29876592698054821</v>
      </c>
      <c r="U2095" s="5" cm="1">
        <f t="array" ref="U2095">MMULT($C2095:$N2095,CZ$4:CZ$15)</f>
        <v>1.411367521232098</v>
      </c>
      <c r="V2095" s="5" cm="1">
        <f t="array" ref="V2095">MMULT($C2095:$N2095,DA$4:DA$15)</f>
        <v>-1.8836905348135597</v>
      </c>
      <c r="W2095" s="5" cm="1">
        <f t="array" ref="W2095">MMULT($C2095:$N2095,DB$4:DB$15)</f>
        <v>4.9705527225356514</v>
      </c>
      <c r="X2095" s="5" cm="1">
        <f t="array" ref="X2095">MMULT($C2095:$N2095,DC$4:DC$15)</f>
        <v>-0.42566085116312236</v>
      </c>
      <c r="Y2095" s="5" cm="1">
        <f t="array" ref="Y2095">MMULT($C2095:$N2095,DD$4:DD$15)</f>
        <v>0.53191778725451622</v>
      </c>
      <c r="Z2095" s="5" cm="1">
        <f t="array" ref="Z2095">MMULT($C2095:$N2095,DE$4:DE$15)</f>
        <v>-1.9081640307101075</v>
      </c>
      <c r="AA2095" s="5" cm="1">
        <f t="array" ref="AA2095">MMULT($C2095:$N2095,DF$4:DF$15)</f>
        <v>1.623429779839513</v>
      </c>
      <c r="AB2095" s="5" cm="1">
        <f t="array" ref="AB2095">MMULT($C2095:$N2095,DG$4:DG$15)</f>
        <v>2.0159982265199776</v>
      </c>
      <c r="AC2095" s="5" cm="1">
        <f t="array" ref="AC2095">MMULT($C2095:$N2095,DH$4:DH$15)</f>
        <v>1.2475437758962644</v>
      </c>
      <c r="AD2095" s="5" cm="1">
        <f t="array" ref="AD2095">MMULT($C2095:$N2095,DI$4:DI$15)</f>
        <v>7.4199029249353898E-2</v>
      </c>
      <c r="AE2095" s="5" cm="1">
        <f t="array" ref="AE2095">MMULT($C2095:$N2095,DJ$4:DJ$15)</f>
        <v>2.8040359495551956</v>
      </c>
      <c r="AF2095">
        <v>1</v>
      </c>
      <c r="AG2095" s="7">
        <f t="shared" si="580"/>
        <v>0</v>
      </c>
      <c r="AH2095" s="7">
        <f t="shared" si="580"/>
        <v>2.4501651344668329</v>
      </c>
      <c r="AI2095" s="7">
        <f t="shared" si="580"/>
        <v>0.9091588483890779</v>
      </c>
      <c r="AJ2095" s="7">
        <f t="shared" si="580"/>
        <v>0</v>
      </c>
      <c r="AK2095" s="7">
        <f t="shared" si="580"/>
        <v>0</v>
      </c>
      <c r="AL2095" s="7">
        <f t="shared" si="580"/>
        <v>1.411367521232098</v>
      </c>
      <c r="AM2095" s="7">
        <f t="shared" si="571"/>
        <v>0</v>
      </c>
      <c r="AN2095" s="7">
        <f t="shared" si="571"/>
        <v>4.9705527225356514</v>
      </c>
      <c r="AO2095" s="7">
        <f t="shared" si="571"/>
        <v>0</v>
      </c>
      <c r="AP2095" s="7">
        <f t="shared" si="571"/>
        <v>0.53191778725451622</v>
      </c>
      <c r="AQ2095" s="7">
        <f t="shared" si="571"/>
        <v>0</v>
      </c>
      <c r="AR2095" s="7">
        <f t="shared" si="571"/>
        <v>1.623429779839513</v>
      </c>
      <c r="AS2095" s="7">
        <f t="shared" si="581"/>
        <v>2.0159982265199776</v>
      </c>
      <c r="AT2095" s="7">
        <f t="shared" si="581"/>
        <v>1.2475437758962644</v>
      </c>
      <c r="AU2095" s="7">
        <f t="shared" si="581"/>
        <v>7.4199029249353898E-2</v>
      </c>
      <c r="AV2095" s="7">
        <f t="shared" si="581"/>
        <v>2.8040359495551956</v>
      </c>
      <c r="AX2095" s="8" cm="1">
        <f t="array" ref="AX2095">MMULT($AF2095:$AV2095,CU$21:CU$37)</f>
        <v>-8.5164263349054021</v>
      </c>
      <c r="AY2095" s="8" cm="1">
        <f t="array" ref="AY2095">MMULT($AF2095:$AV2095,CV$21:CV$37)</f>
        <v>1.9756136259531227</v>
      </c>
      <c r="AZ2095" s="8" cm="1">
        <f t="array" ref="AZ2095">MMULT($AF2095:$AV2095,CW$21:CW$37)</f>
        <v>7.183106184110339</v>
      </c>
      <c r="BA2095" s="8" cm="1">
        <f t="array" ref="BA2095">MMULT($AF2095:$AV2095,CX$21:CX$37)</f>
        <v>-0.11670106455236068</v>
      </c>
      <c r="BB2095" s="8" cm="1">
        <f t="array" ref="BB2095">MMULT($AF2095:$AV2095,CY$21:CY$37)</f>
        <v>-6.9498915674987991</v>
      </c>
      <c r="BC2095" s="8" cm="1">
        <f t="array" ref="BC2095">MMULT($AF2095:$AV2095,CZ$21:CZ$37)</f>
        <v>-4.8823743415801992</v>
      </c>
      <c r="BD2095" s="8" cm="1">
        <f t="array" ref="BD2095">MMULT($AF2095:$AV2095,DA$21:DA$37)</f>
        <v>-2.3691472687469295E-2</v>
      </c>
      <c r="BE2095" s="8" cm="1">
        <f t="array" ref="BE2095">MMULT($AF2095:$AV2095,DB$21:DB$37)</f>
        <v>-3.6341052329482633</v>
      </c>
      <c r="BF2095" s="11">
        <v>1</v>
      </c>
      <c r="BG2095" s="11">
        <f t="shared" si="579"/>
        <v>0</v>
      </c>
      <c r="BH2095" s="11">
        <f t="shared" si="579"/>
        <v>1.9756136259531227</v>
      </c>
      <c r="BI2095" s="11">
        <f t="shared" si="579"/>
        <v>7.183106184110339</v>
      </c>
      <c r="BJ2095" s="11">
        <f t="shared" si="579"/>
        <v>0</v>
      </c>
      <c r="BK2095" s="11">
        <f t="shared" si="579"/>
        <v>0</v>
      </c>
      <c r="BL2095" s="11">
        <f t="shared" si="578"/>
        <v>0</v>
      </c>
      <c r="BM2095" s="11">
        <f t="shared" si="578"/>
        <v>0</v>
      </c>
      <c r="BN2095" s="11">
        <f t="shared" si="578"/>
        <v>0</v>
      </c>
      <c r="BP2095" s="8" cm="1">
        <f t="array" aca="1" ref="BP2095" ca="1">MMULT(BF2095:BN2095,CU$43:CU$51)</f>
        <v>-2.4856802808389862</v>
      </c>
      <c r="BQ2095" s="11">
        <f t="shared" ca="1" si="572"/>
        <v>0.92313183748271865</v>
      </c>
      <c r="BR2095" s="11">
        <f t="shared" ca="1" si="573"/>
        <v>0.92313183748271865</v>
      </c>
      <c r="BT2095" s="12">
        <f t="shared" ca="1" si="566"/>
        <v>-0.92313183748271865</v>
      </c>
      <c r="BU2095" s="12">
        <f t="shared" ca="1" si="574"/>
        <v>0.85217238937422046</v>
      </c>
      <c r="BW2095" s="12">
        <f t="shared" ca="1" si="575"/>
        <v>2.5656634996757393</v>
      </c>
      <c r="BY2095">
        <f t="shared" ca="1" si="567"/>
        <v>1</v>
      </c>
      <c r="CA2095">
        <f t="shared" ca="1" si="576"/>
        <v>0</v>
      </c>
      <c r="CB2095">
        <f t="shared" ca="1" si="568"/>
        <v>0</v>
      </c>
      <c r="CC2095">
        <f t="shared" ca="1" si="569"/>
        <v>1</v>
      </c>
      <c r="CD2095">
        <f t="shared" ca="1" si="570"/>
        <v>0</v>
      </c>
      <c r="CF2095">
        <f t="shared" ca="1" si="577"/>
        <v>1</v>
      </c>
    </row>
    <row r="2096" spans="1:84" x14ac:dyDescent="0.45">
      <c r="A2096">
        <v>0</v>
      </c>
      <c r="C2096">
        <v>1</v>
      </c>
      <c r="D2096">
        <v>0</v>
      </c>
      <c r="E2096">
        <v>0</v>
      </c>
      <c r="F2096">
        <v>2</v>
      </c>
      <c r="G2096">
        <v>1</v>
      </c>
      <c r="H2096">
        <v>-1.050284659567071</v>
      </c>
      <c r="I2096">
        <v>-0.60553823739564683</v>
      </c>
      <c r="J2096">
        <v>-0.6686091101680196</v>
      </c>
      <c r="K2096">
        <v>-0.4649353076043381</v>
      </c>
      <c r="L2096">
        <v>-0.86162058280428155</v>
      </c>
      <c r="M2096">
        <v>-0.73440117654095416</v>
      </c>
      <c r="N2096">
        <v>-1.9297329799094509</v>
      </c>
      <c r="P2096" s="5" cm="1">
        <f t="array" ref="P2096">MMULT($C2096:$N2096,CU$4:CU$15)</f>
        <v>0.2578103644002</v>
      </c>
      <c r="Q2096" s="5" cm="1">
        <f t="array" ref="Q2096">MMULT($C2096:$N2096,CV$4:CV$15)</f>
        <v>2.6025649219016618</v>
      </c>
      <c r="R2096" s="5" cm="1">
        <f t="array" ref="R2096">MMULT($C2096:$N2096,CW$4:CW$15)</f>
        <v>0.22883579835737511</v>
      </c>
      <c r="S2096" s="5" cm="1">
        <f t="array" ref="S2096">MMULT($C2096:$N2096,CX$4:CX$15)</f>
        <v>-1.2238358558674864</v>
      </c>
      <c r="T2096" s="5" cm="1">
        <f t="array" ref="T2096">MMULT($C2096:$N2096,CY$4:CY$15)</f>
        <v>0.45447357311087233</v>
      </c>
      <c r="U2096" s="5" cm="1">
        <f t="array" ref="U2096">MMULT($C2096:$N2096,CZ$4:CZ$15)</f>
        <v>1.3507216857276894</v>
      </c>
      <c r="V2096" s="5" cm="1">
        <f t="array" ref="V2096">MMULT($C2096:$N2096,DA$4:DA$15)</f>
        <v>-2.6559901966499249</v>
      </c>
      <c r="W2096" s="5" cm="1">
        <f t="array" ref="W2096">MMULT($C2096:$N2096,DB$4:DB$15)</f>
        <v>5.171091642733229</v>
      </c>
      <c r="X2096" s="5" cm="1">
        <f t="array" ref="X2096">MMULT($C2096:$N2096,DC$4:DC$15)</f>
        <v>0.13729547490432625</v>
      </c>
      <c r="Y2096" s="5" cm="1">
        <f t="array" ref="Y2096">MMULT($C2096:$N2096,DD$4:DD$15)</f>
        <v>1.1652138305750737</v>
      </c>
      <c r="Z2096" s="5" cm="1">
        <f t="array" ref="Z2096">MMULT($C2096:$N2096,DE$4:DE$15)</f>
        <v>-0.77781273308269205</v>
      </c>
      <c r="AA2096" s="5" cm="1">
        <f t="array" ref="AA2096">MMULT($C2096:$N2096,DF$4:DF$15)</f>
        <v>0.52148362654085145</v>
      </c>
      <c r="AB2096" s="5" cm="1">
        <f t="array" ref="AB2096">MMULT($C2096:$N2096,DG$4:DG$15)</f>
        <v>1.6438969201296336</v>
      </c>
      <c r="AC2096" s="5" cm="1">
        <f t="array" ref="AC2096">MMULT($C2096:$N2096,DH$4:DH$15)</f>
        <v>2.2225950010597471</v>
      </c>
      <c r="AD2096" s="5" cm="1">
        <f t="array" ref="AD2096">MMULT($C2096:$N2096,DI$4:DI$15)</f>
        <v>-1.4819480469356237</v>
      </c>
      <c r="AE2096" s="5" cm="1">
        <f t="array" ref="AE2096">MMULT($C2096:$N2096,DJ$4:DJ$15)</f>
        <v>1.3654280839625446</v>
      </c>
      <c r="AF2096">
        <v>1</v>
      </c>
      <c r="AG2096" s="7">
        <f t="shared" si="580"/>
        <v>0.2578103644002</v>
      </c>
      <c r="AH2096" s="7">
        <f t="shared" si="580"/>
        <v>2.6025649219016618</v>
      </c>
      <c r="AI2096" s="7">
        <f t="shared" si="580"/>
        <v>0.22883579835737511</v>
      </c>
      <c r="AJ2096" s="7">
        <f t="shared" si="580"/>
        <v>0</v>
      </c>
      <c r="AK2096" s="7">
        <f t="shared" si="580"/>
        <v>0.45447357311087233</v>
      </c>
      <c r="AL2096" s="7">
        <f t="shared" si="580"/>
        <v>1.3507216857276894</v>
      </c>
      <c r="AM2096" s="7">
        <f t="shared" si="571"/>
        <v>0</v>
      </c>
      <c r="AN2096" s="7">
        <f t="shared" si="571"/>
        <v>5.171091642733229</v>
      </c>
      <c r="AO2096" s="7">
        <f t="shared" si="571"/>
        <v>0.13729547490432625</v>
      </c>
      <c r="AP2096" s="7">
        <f t="shared" si="571"/>
        <v>1.1652138305750737</v>
      </c>
      <c r="AQ2096" s="7">
        <f t="shared" si="571"/>
        <v>0</v>
      </c>
      <c r="AR2096" s="7">
        <f t="shared" si="571"/>
        <v>0.52148362654085145</v>
      </c>
      <c r="AS2096" s="7">
        <f t="shared" si="581"/>
        <v>1.6438969201296336</v>
      </c>
      <c r="AT2096" s="7">
        <f t="shared" si="581"/>
        <v>2.2225950010597471</v>
      </c>
      <c r="AU2096" s="7">
        <f t="shared" si="581"/>
        <v>0</v>
      </c>
      <c r="AV2096" s="7">
        <f t="shared" si="581"/>
        <v>1.3654280839625446</v>
      </c>
      <c r="AX2096" s="8" cm="1">
        <f t="array" ref="AX2096">MMULT($AF2096:$AV2096,CU$21:CU$37)</f>
        <v>-5.584266129411291</v>
      </c>
      <c r="AY2096" s="8" cm="1">
        <f t="array" ref="AY2096">MMULT($AF2096:$AV2096,CV$21:CV$37)</f>
        <v>0.30621551643228656</v>
      </c>
      <c r="AZ2096" s="8" cm="1">
        <f t="array" ref="AZ2096">MMULT($AF2096:$AV2096,CW$21:CW$37)</f>
        <v>4.9037046183850421</v>
      </c>
      <c r="BA2096" s="8" cm="1">
        <f t="array" ref="BA2096">MMULT($AF2096:$AV2096,CX$21:CX$37)</f>
        <v>0.6210150925281922</v>
      </c>
      <c r="BB2096" s="8" cm="1">
        <f t="array" ref="BB2096">MMULT($AF2096:$AV2096,CY$21:CY$37)</f>
        <v>-7.3701395847702891</v>
      </c>
      <c r="BC2096" s="8" cm="1">
        <f t="array" ref="BC2096">MMULT($AF2096:$AV2096,CZ$21:CZ$37)</f>
        <v>-4.4548017138551126</v>
      </c>
      <c r="BD2096" s="8" cm="1">
        <f t="array" ref="BD2096">MMULT($AF2096:$AV2096,DA$21:DA$37)</f>
        <v>0.29006587847784648</v>
      </c>
      <c r="BE2096" s="8" cm="1">
        <f t="array" ref="BE2096">MMULT($AF2096:$AV2096,DB$21:DB$37)</f>
        <v>-1.7256758634860245</v>
      </c>
      <c r="BF2096" s="11">
        <v>1</v>
      </c>
      <c r="BG2096" s="11">
        <f t="shared" si="579"/>
        <v>0</v>
      </c>
      <c r="BH2096" s="11">
        <f t="shared" si="579"/>
        <v>0.30621551643228656</v>
      </c>
      <c r="BI2096" s="11">
        <f t="shared" si="579"/>
        <v>4.9037046183850421</v>
      </c>
      <c r="BJ2096" s="11">
        <f t="shared" si="579"/>
        <v>0.6210150925281922</v>
      </c>
      <c r="BK2096" s="11">
        <f t="shared" si="579"/>
        <v>0</v>
      </c>
      <c r="BL2096" s="11">
        <f t="shared" si="578"/>
        <v>0</v>
      </c>
      <c r="BM2096" s="11">
        <f t="shared" si="578"/>
        <v>0.29006587847784648</v>
      </c>
      <c r="BN2096" s="11">
        <f t="shared" si="578"/>
        <v>0</v>
      </c>
      <c r="BP2096" s="8" cm="1">
        <f t="array" aca="1" ref="BP2096" ca="1">MMULT(BF2096:BN2096,CU$43:CU$51)</f>
        <v>-0.68187073838772494</v>
      </c>
      <c r="BQ2096" s="11">
        <f t="shared" ca="1" si="572"/>
        <v>0.66415609885280658</v>
      </c>
      <c r="BR2096" s="11">
        <f t="shared" ca="1" si="573"/>
        <v>0.66415609885280658</v>
      </c>
      <c r="BT2096" s="12">
        <f t="shared" ca="1" si="566"/>
        <v>-0.66415609885280658</v>
      </c>
      <c r="BU2096" s="12">
        <f t="shared" ca="1" si="574"/>
        <v>0.44110332364337895</v>
      </c>
      <c r="BW2096" s="12">
        <f t="shared" ca="1" si="575"/>
        <v>1.0911088068886863</v>
      </c>
      <c r="BY2096">
        <f t="shared" ca="1" si="567"/>
        <v>1</v>
      </c>
      <c r="CA2096">
        <f t="shared" ca="1" si="576"/>
        <v>0</v>
      </c>
      <c r="CB2096">
        <f t="shared" ca="1" si="568"/>
        <v>0</v>
      </c>
      <c r="CC2096">
        <f t="shared" ca="1" si="569"/>
        <v>1</v>
      </c>
      <c r="CD2096">
        <f t="shared" ca="1" si="570"/>
        <v>0</v>
      </c>
      <c r="CF2096">
        <f t="shared" ca="1" si="577"/>
        <v>1</v>
      </c>
    </row>
    <row r="2097" spans="1:84" x14ac:dyDescent="0.45">
      <c r="A2097">
        <v>0</v>
      </c>
      <c r="C2097">
        <v>1</v>
      </c>
      <c r="D2097">
        <v>0</v>
      </c>
      <c r="E2097">
        <v>0</v>
      </c>
      <c r="F2097">
        <v>1</v>
      </c>
      <c r="G2097">
        <v>2</v>
      </c>
      <c r="H2097">
        <v>0.46429680597309109</v>
      </c>
      <c r="I2097">
        <v>0.58080423350479371</v>
      </c>
      <c r="J2097">
        <v>0.95791680324822392</v>
      </c>
      <c r="K2097">
        <v>4.2996706684342217E-2</v>
      </c>
      <c r="L2097">
        <v>1.141717368305474</v>
      </c>
      <c r="M2097">
        <v>0.38466693187653639</v>
      </c>
      <c r="N2097">
        <v>-2.046390221483803</v>
      </c>
      <c r="P2097" s="5" cm="1">
        <f t="array" ref="P2097">MMULT($C2097:$N2097,CU$4:CU$15)</f>
        <v>2.1771900223918017</v>
      </c>
      <c r="Q2097" s="5" cm="1">
        <f t="array" ref="Q2097">MMULT($C2097:$N2097,CV$4:CV$15)</f>
        <v>0.70103828859832518</v>
      </c>
      <c r="R2097" s="5" cm="1">
        <f t="array" ref="R2097">MMULT($C2097:$N2097,CW$4:CW$15)</f>
        <v>-0.68672141797182329</v>
      </c>
      <c r="S2097" s="5" cm="1">
        <f t="array" ref="S2097">MMULT($C2097:$N2097,CX$4:CX$15)</f>
        <v>0.85203035435040375</v>
      </c>
      <c r="T2097" s="5" cm="1">
        <f t="array" ref="T2097">MMULT($C2097:$N2097,CY$4:CY$15)</f>
        <v>0.18067248752081244</v>
      </c>
      <c r="U2097" s="5" cm="1">
        <f t="array" ref="U2097">MMULT($C2097:$N2097,CZ$4:CZ$15)</f>
        <v>0.8074297840381448</v>
      </c>
      <c r="V2097" s="5" cm="1">
        <f t="array" ref="V2097">MMULT($C2097:$N2097,DA$4:DA$15)</f>
        <v>-3.5855003134580743</v>
      </c>
      <c r="W2097" s="5" cm="1">
        <f t="array" ref="W2097">MMULT($C2097:$N2097,DB$4:DB$15)</f>
        <v>3.2892756257388891</v>
      </c>
      <c r="X2097" s="5" cm="1">
        <f t="array" ref="X2097">MMULT($C2097:$N2097,DC$4:DC$15)</f>
        <v>1.2065251773188459</v>
      </c>
      <c r="Y2097" s="5" cm="1">
        <f t="array" ref="Y2097">MMULT($C2097:$N2097,DD$4:DD$15)</f>
        <v>-0.8289207282379577</v>
      </c>
      <c r="Z2097" s="5" cm="1">
        <f t="array" ref="Z2097">MMULT($C2097:$N2097,DE$4:DE$15)</f>
        <v>2.3679230429050477</v>
      </c>
      <c r="AA2097" s="5" cm="1">
        <f t="array" ref="AA2097">MMULT($C2097:$N2097,DF$4:DF$15)</f>
        <v>1.2385525441868377</v>
      </c>
      <c r="AB2097" s="5" cm="1">
        <f t="array" ref="AB2097">MMULT($C2097:$N2097,DG$4:DG$15)</f>
        <v>-0.43951506733756973</v>
      </c>
      <c r="AC2097" s="5" cm="1">
        <f t="array" ref="AC2097">MMULT($C2097:$N2097,DH$4:DH$15)</f>
        <v>-0.36026671689766832</v>
      </c>
      <c r="AD2097" s="5" cm="1">
        <f t="array" ref="AD2097">MMULT($C2097:$N2097,DI$4:DI$15)</f>
        <v>2.1753561824680547</v>
      </c>
      <c r="AE2097" s="5" cm="1">
        <f t="array" ref="AE2097">MMULT($C2097:$N2097,DJ$4:DJ$15)</f>
        <v>1.9571697514245203</v>
      </c>
      <c r="AF2097">
        <v>1</v>
      </c>
      <c r="AG2097" s="7">
        <f t="shared" si="580"/>
        <v>2.1771900223918017</v>
      </c>
      <c r="AH2097" s="7">
        <f t="shared" si="580"/>
        <v>0.70103828859832518</v>
      </c>
      <c r="AI2097" s="7">
        <f t="shared" si="580"/>
        <v>0</v>
      </c>
      <c r="AJ2097" s="7">
        <f t="shared" si="580"/>
        <v>0.85203035435040375</v>
      </c>
      <c r="AK2097" s="7">
        <f t="shared" si="580"/>
        <v>0.18067248752081244</v>
      </c>
      <c r="AL2097" s="7">
        <f t="shared" si="580"/>
        <v>0.8074297840381448</v>
      </c>
      <c r="AM2097" s="7">
        <f t="shared" si="571"/>
        <v>0</v>
      </c>
      <c r="AN2097" s="7">
        <f t="shared" si="571"/>
        <v>3.2892756257388891</v>
      </c>
      <c r="AO2097" s="7">
        <f t="shared" si="571"/>
        <v>1.2065251773188459</v>
      </c>
      <c r="AP2097" s="7">
        <f t="shared" si="571"/>
        <v>0</v>
      </c>
      <c r="AQ2097" s="7">
        <f t="shared" si="571"/>
        <v>2.3679230429050477</v>
      </c>
      <c r="AR2097" s="7">
        <f t="shared" si="571"/>
        <v>1.2385525441868377</v>
      </c>
      <c r="AS2097" s="7">
        <f t="shared" si="581"/>
        <v>0</v>
      </c>
      <c r="AT2097" s="7">
        <f t="shared" si="581"/>
        <v>0</v>
      </c>
      <c r="AU2097" s="7">
        <f t="shared" si="581"/>
        <v>2.1753561824680547</v>
      </c>
      <c r="AV2097" s="7">
        <f t="shared" si="581"/>
        <v>1.9571697514245203</v>
      </c>
      <c r="AX2097" s="8" cm="1">
        <f t="array" ref="AX2097">MMULT($AF2097:$AV2097,CU$21:CU$37)</f>
        <v>-6.0562423175287101</v>
      </c>
      <c r="AY2097" s="8" cm="1">
        <f t="array" ref="AY2097">MMULT($AF2097:$AV2097,CV$21:CV$37)</f>
        <v>0.40293357473271307</v>
      </c>
      <c r="AZ2097" s="8" cm="1">
        <f t="array" ref="AZ2097">MMULT($AF2097:$AV2097,CW$21:CW$37)</f>
        <v>6.6190855221783877</v>
      </c>
      <c r="BA2097" s="8" cm="1">
        <f t="array" ref="BA2097">MMULT($AF2097:$AV2097,CX$21:CX$37)</f>
        <v>1.3729986099319544</v>
      </c>
      <c r="BB2097" s="8" cm="1">
        <f t="array" ref="BB2097">MMULT($AF2097:$AV2097,CY$21:CY$37)</f>
        <v>-3.5721340863528042</v>
      </c>
      <c r="BC2097" s="8" cm="1">
        <f t="array" ref="BC2097">MMULT($AF2097:$AV2097,CZ$21:CZ$37)</f>
        <v>-1.5593972419680275</v>
      </c>
      <c r="BD2097" s="8" cm="1">
        <f t="array" ref="BD2097">MMULT($AF2097:$AV2097,DA$21:DA$37)</f>
        <v>-2.8786088501335945</v>
      </c>
      <c r="BE2097" s="8" cm="1">
        <f t="array" ref="BE2097">MMULT($AF2097:$AV2097,DB$21:DB$37)</f>
        <v>-8.2114284241370186</v>
      </c>
      <c r="BF2097" s="11">
        <v>1</v>
      </c>
      <c r="BG2097" s="11">
        <f t="shared" si="579"/>
        <v>0</v>
      </c>
      <c r="BH2097" s="11">
        <f t="shared" si="579"/>
        <v>0.40293357473271307</v>
      </c>
      <c r="BI2097" s="11">
        <f t="shared" si="579"/>
        <v>6.6190855221783877</v>
      </c>
      <c r="BJ2097" s="11">
        <f t="shared" si="579"/>
        <v>1.3729986099319544</v>
      </c>
      <c r="BK2097" s="11">
        <f t="shared" si="579"/>
        <v>0</v>
      </c>
      <c r="BL2097" s="11">
        <f t="shared" si="578"/>
        <v>0</v>
      </c>
      <c r="BM2097" s="11">
        <f t="shared" si="578"/>
        <v>0</v>
      </c>
      <c r="BN2097" s="11">
        <f t="shared" si="578"/>
        <v>0</v>
      </c>
      <c r="BP2097" s="8" cm="1">
        <f t="array" aca="1" ref="BP2097" ca="1">MMULT(BF2097:BN2097,CU$43:CU$51)</f>
        <v>-0.6802551276508797</v>
      </c>
      <c r="BQ2097" s="11">
        <f t="shared" ca="1" si="572"/>
        <v>0.66379563687373078</v>
      </c>
      <c r="BR2097" s="11">
        <f t="shared" ca="1" si="573"/>
        <v>0.66379563687373078</v>
      </c>
      <c r="BT2097" s="12">
        <f t="shared" ca="1" si="566"/>
        <v>-0.66379563687373078</v>
      </c>
      <c r="BU2097" s="12">
        <f t="shared" ca="1" si="574"/>
        <v>0.44062464753260183</v>
      </c>
      <c r="BW2097" s="12">
        <f t="shared" ca="1" si="575"/>
        <v>1.0900360803218465</v>
      </c>
      <c r="BY2097">
        <f t="shared" ca="1" si="567"/>
        <v>1</v>
      </c>
      <c r="CA2097">
        <f t="shared" ca="1" si="576"/>
        <v>0</v>
      </c>
      <c r="CB2097">
        <f t="shared" ca="1" si="568"/>
        <v>0</v>
      </c>
      <c r="CC2097">
        <f t="shared" ca="1" si="569"/>
        <v>1</v>
      </c>
      <c r="CD2097">
        <f t="shared" ca="1" si="570"/>
        <v>0</v>
      </c>
      <c r="CF2097">
        <f t="shared" ca="1" si="577"/>
        <v>1</v>
      </c>
    </row>
    <row r="2098" spans="1:84" x14ac:dyDescent="0.45">
      <c r="A2098">
        <v>0</v>
      </c>
      <c r="C2098">
        <v>1</v>
      </c>
      <c r="D2098">
        <v>0</v>
      </c>
      <c r="E2098">
        <v>0</v>
      </c>
      <c r="F2098">
        <v>4</v>
      </c>
      <c r="G2098">
        <v>1</v>
      </c>
      <c r="H2098">
        <v>-8.6460090586968019E-2</v>
      </c>
      <c r="I2098">
        <v>-0.16670024123779381</v>
      </c>
      <c r="J2098">
        <v>0.84173638086134939</v>
      </c>
      <c r="K2098">
        <v>-6.393634895537996E-2</v>
      </c>
      <c r="L2098">
        <v>1.664327268594975</v>
      </c>
      <c r="M2098">
        <v>0.98982618147850077</v>
      </c>
      <c r="N2098">
        <v>-2.2797047046325081</v>
      </c>
      <c r="P2098" s="5" cm="1">
        <f t="array" ref="P2098">MMULT($C2098:$N2098,CU$4:CU$15)</f>
        <v>1.8067181525326452</v>
      </c>
      <c r="Q2098" s="5" cm="1">
        <f t="array" ref="Q2098">MMULT($C2098:$N2098,CV$4:CV$15)</f>
        <v>3.4267341547388375</v>
      </c>
      <c r="R2098" s="5" cm="1">
        <f t="array" ref="R2098">MMULT($C2098:$N2098,CW$4:CW$15)</f>
        <v>-0.13794221217430602</v>
      </c>
      <c r="S2098" s="5" cm="1">
        <f t="array" ref="S2098">MMULT($C2098:$N2098,CX$4:CX$15)</f>
        <v>-1.6448133992180274</v>
      </c>
      <c r="T2098" s="5" cm="1">
        <f t="array" ref="T2098">MMULT($C2098:$N2098,CY$4:CY$15)</f>
        <v>-0.3985626886707625</v>
      </c>
      <c r="U2098" s="5" cm="1">
        <f t="array" ref="U2098">MMULT($C2098:$N2098,CZ$4:CZ$15)</f>
        <v>2.2393651891642001</v>
      </c>
      <c r="V2098" s="5" cm="1">
        <f t="array" ref="V2098">MMULT($C2098:$N2098,DA$4:DA$15)</f>
        <v>-2.9662349134469483</v>
      </c>
      <c r="W2098" s="5" cm="1">
        <f t="array" ref="W2098">MMULT($C2098:$N2098,DB$4:DB$15)</f>
        <v>5.0156573435375407</v>
      </c>
      <c r="X2098" s="5" cm="1">
        <f t="array" ref="X2098">MMULT($C2098:$N2098,DC$4:DC$15)</f>
        <v>-0.12595276136203692</v>
      </c>
      <c r="Y2098" s="5" cm="1">
        <f t="array" ref="Y2098">MMULT($C2098:$N2098,DD$4:DD$15)</f>
        <v>-1.3276205710592326</v>
      </c>
      <c r="Z2098" s="5" cm="1">
        <f t="array" ref="Z2098">MMULT($C2098:$N2098,DE$4:DE$15)</f>
        <v>0.82874810895369544</v>
      </c>
      <c r="AA2098" s="5" cm="1">
        <f t="array" ref="AA2098">MMULT($C2098:$N2098,DF$4:DF$15)</f>
        <v>4.6122247002044663</v>
      </c>
      <c r="AB2098" s="5" cm="1">
        <f t="array" ref="AB2098">MMULT($C2098:$N2098,DG$4:DG$15)</f>
        <v>0.86684159494129787</v>
      </c>
      <c r="AC2098" s="5" cm="1">
        <f t="array" ref="AC2098">MMULT($C2098:$N2098,DH$4:DH$15)</f>
        <v>-0.13810667823427858</v>
      </c>
      <c r="AD2098" s="5" cm="1">
        <f t="array" ref="AD2098">MMULT($C2098:$N2098,DI$4:DI$15)</f>
        <v>3.8229118486269904</v>
      </c>
      <c r="AE2098" s="5" cm="1">
        <f t="array" ref="AE2098">MMULT($C2098:$N2098,DJ$4:DJ$15)</f>
        <v>3.5327426000070568</v>
      </c>
      <c r="AF2098">
        <v>1</v>
      </c>
      <c r="AG2098" s="7">
        <f t="shared" si="580"/>
        <v>1.8067181525326452</v>
      </c>
      <c r="AH2098" s="7">
        <f t="shared" si="580"/>
        <v>3.4267341547388375</v>
      </c>
      <c r="AI2098" s="7">
        <f t="shared" si="580"/>
        <v>0</v>
      </c>
      <c r="AJ2098" s="7">
        <f t="shared" si="580"/>
        <v>0</v>
      </c>
      <c r="AK2098" s="7">
        <f t="shared" si="580"/>
        <v>0</v>
      </c>
      <c r="AL2098" s="7">
        <f t="shared" si="580"/>
        <v>2.2393651891642001</v>
      </c>
      <c r="AM2098" s="7">
        <f t="shared" si="571"/>
        <v>0</v>
      </c>
      <c r="AN2098" s="7">
        <f t="shared" si="571"/>
        <v>5.0156573435375407</v>
      </c>
      <c r="AO2098" s="7">
        <f t="shared" si="571"/>
        <v>0</v>
      </c>
      <c r="AP2098" s="7">
        <f t="shared" si="571"/>
        <v>0</v>
      </c>
      <c r="AQ2098" s="7">
        <f t="shared" si="571"/>
        <v>0.82874810895369544</v>
      </c>
      <c r="AR2098" s="7">
        <f t="shared" si="571"/>
        <v>4.6122247002044663</v>
      </c>
      <c r="AS2098" s="7">
        <f t="shared" si="581"/>
        <v>0.86684159494129787</v>
      </c>
      <c r="AT2098" s="7">
        <f t="shared" si="581"/>
        <v>0</v>
      </c>
      <c r="AU2098" s="7">
        <f t="shared" si="581"/>
        <v>3.8229118486269904</v>
      </c>
      <c r="AV2098" s="7">
        <f t="shared" si="581"/>
        <v>3.5327426000070568</v>
      </c>
      <c r="AX2098" s="8" cm="1">
        <f t="array" ref="AX2098">MMULT($AF2098:$AV2098,CU$21:CU$37)</f>
        <v>-11.510864708772747</v>
      </c>
      <c r="AY2098" s="8" cm="1">
        <f t="array" ref="AY2098">MMULT($AF2098:$AV2098,CV$21:CV$37)</f>
        <v>5.6041536563056455</v>
      </c>
      <c r="AZ2098" s="8" cm="1">
        <f t="array" ref="AZ2098">MMULT($AF2098:$AV2098,CW$21:CW$37)</f>
        <v>12.603395305313242</v>
      </c>
      <c r="BA2098" s="8" cm="1">
        <f t="array" ref="BA2098">MMULT($AF2098:$AV2098,CX$21:CX$37)</f>
        <v>-1.5375671252287195</v>
      </c>
      <c r="BB2098" s="8" cm="1">
        <f t="array" ref="BB2098">MMULT($AF2098:$AV2098,CY$21:CY$37)</f>
        <v>-7.0347255839809302</v>
      </c>
      <c r="BC2098" s="8" cm="1">
        <f t="array" ref="BC2098">MMULT($AF2098:$AV2098,CZ$21:CZ$37)</f>
        <v>-2.7496619193039447</v>
      </c>
      <c r="BD2098" s="8" cm="1">
        <f t="array" ref="BD2098">MMULT($AF2098:$AV2098,DA$21:DA$37)</f>
        <v>0.96824095906024388</v>
      </c>
      <c r="BE2098" s="8" cm="1">
        <f t="array" ref="BE2098">MMULT($AF2098:$AV2098,DB$21:DB$37)</f>
        <v>-9.7505363839794335</v>
      </c>
      <c r="BF2098" s="11">
        <v>1</v>
      </c>
      <c r="BG2098" s="11">
        <f t="shared" si="579"/>
        <v>0</v>
      </c>
      <c r="BH2098" s="11">
        <f t="shared" si="579"/>
        <v>5.6041536563056455</v>
      </c>
      <c r="BI2098" s="11">
        <f t="shared" si="579"/>
        <v>12.603395305313242</v>
      </c>
      <c r="BJ2098" s="11">
        <f t="shared" si="579"/>
        <v>0</v>
      </c>
      <c r="BK2098" s="11">
        <f t="shared" si="579"/>
        <v>0</v>
      </c>
      <c r="BL2098" s="11">
        <f t="shared" si="578"/>
        <v>0</v>
      </c>
      <c r="BM2098" s="11">
        <f t="shared" si="578"/>
        <v>0.96824095906024388</v>
      </c>
      <c r="BN2098" s="11">
        <f t="shared" si="578"/>
        <v>0</v>
      </c>
      <c r="BP2098" s="8" cm="1">
        <f t="array" aca="1" ref="BP2098" ca="1">MMULT(BF2098:BN2098,CU$43:CU$51)</f>
        <v>-5.914796046480812</v>
      </c>
      <c r="BQ2098" s="11">
        <f t="shared" ca="1" si="572"/>
        <v>0.99730805586706517</v>
      </c>
      <c r="BR2098" s="11">
        <f t="shared" ca="1" si="573"/>
        <v>0.99730805586706517</v>
      </c>
      <c r="BT2098" s="12">
        <f t="shared" ca="1" si="566"/>
        <v>-0.99730805586706517</v>
      </c>
      <c r="BU2098" s="12">
        <f t="shared" ca="1" si="574"/>
        <v>0.99462335829734516</v>
      </c>
      <c r="BW2098" s="12">
        <f t="shared" ca="1" si="575"/>
        <v>5.9174916204109786</v>
      </c>
      <c r="BY2098">
        <f t="shared" ca="1" si="567"/>
        <v>1</v>
      </c>
      <c r="CA2098">
        <f t="shared" ca="1" si="576"/>
        <v>0</v>
      </c>
      <c r="CB2098">
        <f t="shared" ca="1" si="568"/>
        <v>0</v>
      </c>
      <c r="CC2098">
        <f t="shared" ca="1" si="569"/>
        <v>1</v>
      </c>
      <c r="CD2098">
        <f t="shared" ca="1" si="570"/>
        <v>0</v>
      </c>
      <c r="CF2098">
        <f t="shared" ca="1" si="577"/>
        <v>1</v>
      </c>
    </row>
    <row r="2099" spans="1:84" x14ac:dyDescent="0.45">
      <c r="A2099">
        <v>0</v>
      </c>
      <c r="C2099">
        <v>1</v>
      </c>
      <c r="D2099">
        <v>0</v>
      </c>
      <c r="E2099">
        <v>2</v>
      </c>
      <c r="F2099">
        <v>3</v>
      </c>
      <c r="G2099">
        <v>1</v>
      </c>
      <c r="H2099">
        <v>-0.63721698714702713</v>
      </c>
      <c r="I2099">
        <v>-0.52527644122818229</v>
      </c>
      <c r="J2099">
        <v>-0.37815805420083332</v>
      </c>
      <c r="K2099">
        <v>-0.43820204369440757</v>
      </c>
      <c r="L2099">
        <v>-0.53063431262093064</v>
      </c>
      <c r="M2099">
        <v>-0.45874399079706718</v>
      </c>
      <c r="N2099">
        <v>-2.163047463058156</v>
      </c>
      <c r="P2099" s="5" cm="1">
        <f t="array" ref="P2099">MMULT($C2099:$N2099,CU$4:CU$15)</f>
        <v>-1.3713512298643549</v>
      </c>
      <c r="Q2099" s="5" cm="1">
        <f t="array" ref="Q2099">MMULT($C2099:$N2099,CV$4:CV$15)</f>
        <v>3.5565379627988172</v>
      </c>
      <c r="R2099" s="5" cm="1">
        <f t="array" ref="R2099">MMULT($C2099:$N2099,CW$4:CW$15)</f>
        <v>1.0791050706279675</v>
      </c>
      <c r="S2099" s="5" cm="1">
        <f t="array" ref="S2099">MMULT($C2099:$N2099,CX$4:CX$15)</f>
        <v>-1.4899956432100749</v>
      </c>
      <c r="T2099" s="5" cm="1">
        <f t="array" ref="T2099">MMULT($C2099:$N2099,CY$4:CY$15)</f>
        <v>1.0763887126540195</v>
      </c>
      <c r="U2099" s="5" cm="1">
        <f t="array" ref="U2099">MMULT($C2099:$N2099,CZ$4:CZ$15)</f>
        <v>3.3633953218752</v>
      </c>
      <c r="V2099" s="5" cm="1">
        <f t="array" ref="V2099">MMULT($C2099:$N2099,DA$4:DA$15)</f>
        <v>-3.214237824809671</v>
      </c>
      <c r="W2099" s="5" cm="1">
        <f t="array" ref="W2099">MMULT($C2099:$N2099,DB$4:DB$15)</f>
        <v>4.6760619379137811</v>
      </c>
      <c r="X2099" s="5" cm="1">
        <f t="array" ref="X2099">MMULT($C2099:$N2099,DC$4:DC$15)</f>
        <v>0.32039442673777108</v>
      </c>
      <c r="Y2099" s="5" cm="1">
        <f t="array" ref="Y2099">MMULT($C2099:$N2099,DD$4:DD$15)</f>
        <v>-0.30863072442900308</v>
      </c>
      <c r="Z2099" s="5" cm="1">
        <f t="array" ref="Z2099">MMULT($C2099:$N2099,DE$4:DE$15)</f>
        <v>-2.2999707936781899</v>
      </c>
      <c r="AA2099" s="5" cm="1">
        <f t="array" ref="AA2099">MMULT($C2099:$N2099,DF$4:DF$15)</f>
        <v>-3.7351108601527128E-2</v>
      </c>
      <c r="AB2099" s="5" cm="1">
        <f t="array" ref="AB2099">MMULT($C2099:$N2099,DG$4:DG$15)</f>
        <v>-7.0760260953616316E-2</v>
      </c>
      <c r="AC2099" s="5" cm="1">
        <f t="array" ref="AC2099">MMULT($C2099:$N2099,DH$4:DH$15)</f>
        <v>2.9994112456747253</v>
      </c>
      <c r="AD2099" s="5" cm="1">
        <f t="array" ref="AD2099">MMULT($C2099:$N2099,DI$4:DI$15)</f>
        <v>-1.3696867066885789</v>
      </c>
      <c r="AE2099" s="5" cm="1">
        <f t="array" ref="AE2099">MMULT($C2099:$N2099,DJ$4:DJ$15)</f>
        <v>1.2631467191127395</v>
      </c>
      <c r="AF2099">
        <v>1</v>
      </c>
      <c r="AG2099" s="7">
        <f t="shared" si="580"/>
        <v>0</v>
      </c>
      <c r="AH2099" s="7">
        <f t="shared" si="580"/>
        <v>3.5565379627988172</v>
      </c>
      <c r="AI2099" s="7">
        <f t="shared" si="580"/>
        <v>1.0791050706279675</v>
      </c>
      <c r="AJ2099" s="7">
        <f t="shared" si="580"/>
        <v>0</v>
      </c>
      <c r="AK2099" s="7">
        <f t="shared" si="580"/>
        <v>1.0763887126540195</v>
      </c>
      <c r="AL2099" s="7">
        <f t="shared" si="580"/>
        <v>3.3633953218752</v>
      </c>
      <c r="AM2099" s="7">
        <f t="shared" si="571"/>
        <v>0</v>
      </c>
      <c r="AN2099" s="7">
        <f t="shared" si="571"/>
        <v>4.6760619379137811</v>
      </c>
      <c r="AO2099" s="7">
        <f t="shared" si="571"/>
        <v>0.32039442673777108</v>
      </c>
      <c r="AP2099" s="7">
        <f t="shared" si="571"/>
        <v>0</v>
      </c>
      <c r="AQ2099" s="7">
        <f t="shared" si="571"/>
        <v>0</v>
      </c>
      <c r="AR2099" s="7">
        <f t="shared" si="571"/>
        <v>0</v>
      </c>
      <c r="AS2099" s="7">
        <f t="shared" si="581"/>
        <v>0</v>
      </c>
      <c r="AT2099" s="7">
        <f t="shared" si="581"/>
        <v>2.9994112456747253</v>
      </c>
      <c r="AU2099" s="7">
        <f t="shared" si="581"/>
        <v>0</v>
      </c>
      <c r="AV2099" s="7">
        <f t="shared" si="581"/>
        <v>1.2631467191127395</v>
      </c>
      <c r="AX2099" s="8" cm="1">
        <f t="array" ref="AX2099">MMULT($AF2099:$AV2099,CU$21:CU$37)</f>
        <v>-5.5811149197757217</v>
      </c>
      <c r="AY2099" s="8" cm="1">
        <f t="array" ref="AY2099">MMULT($AF2099:$AV2099,CV$21:CV$37)</f>
        <v>-0.52826860780325324</v>
      </c>
      <c r="AZ2099" s="8" cm="1">
        <f t="array" ref="AZ2099">MMULT($AF2099:$AV2099,CW$21:CW$37)</f>
        <v>5.2541111257945712</v>
      </c>
      <c r="BA2099" s="8" cm="1">
        <f t="array" ref="BA2099">MMULT($AF2099:$AV2099,CX$21:CX$37)</f>
        <v>-3.3330986354045002</v>
      </c>
      <c r="BB2099" s="8" cm="1">
        <f t="array" ref="BB2099">MMULT($AF2099:$AV2099,CY$21:CY$37)</f>
        <v>-8.7844353668514188</v>
      </c>
      <c r="BC2099" s="8" cm="1">
        <f t="array" ref="BC2099">MMULT($AF2099:$AV2099,CZ$21:CZ$37)</f>
        <v>-4.6315992535660557</v>
      </c>
      <c r="BD2099" s="8" cm="1">
        <f t="array" ref="BD2099">MMULT($AF2099:$AV2099,DA$21:DA$37)</f>
        <v>0.88673339418409092</v>
      </c>
      <c r="BE2099" s="8" cm="1">
        <f t="array" ref="BE2099">MMULT($AF2099:$AV2099,DB$21:DB$37)</f>
        <v>-4.610651906672997</v>
      </c>
      <c r="BF2099" s="11">
        <v>1</v>
      </c>
      <c r="BG2099" s="11">
        <f t="shared" si="579"/>
        <v>0</v>
      </c>
      <c r="BH2099" s="11">
        <f t="shared" si="579"/>
        <v>0</v>
      </c>
      <c r="BI2099" s="11">
        <f t="shared" si="579"/>
        <v>5.2541111257945712</v>
      </c>
      <c r="BJ2099" s="11">
        <f t="shared" si="579"/>
        <v>0</v>
      </c>
      <c r="BK2099" s="11">
        <f t="shared" si="579"/>
        <v>0</v>
      </c>
      <c r="BL2099" s="11">
        <f t="shared" si="578"/>
        <v>0</v>
      </c>
      <c r="BM2099" s="11">
        <f t="shared" si="578"/>
        <v>0.88673339418409092</v>
      </c>
      <c r="BN2099" s="11">
        <f t="shared" si="578"/>
        <v>0</v>
      </c>
      <c r="BP2099" s="8" cm="1">
        <f t="array" aca="1" ref="BP2099" ca="1">MMULT(BF2099:BN2099,CU$43:CU$51)</f>
        <v>-0.85444917093801587</v>
      </c>
      <c r="BQ2099" s="11">
        <f t="shared" ca="1" si="572"/>
        <v>0.70149962396928045</v>
      </c>
      <c r="BR2099" s="11">
        <f t="shared" ca="1" si="573"/>
        <v>0.70149962396928045</v>
      </c>
      <c r="BT2099" s="12">
        <f t="shared" ca="1" si="566"/>
        <v>-0.70149962396928045</v>
      </c>
      <c r="BU2099" s="12">
        <f t="shared" ca="1" si="574"/>
        <v>0.49210172242904188</v>
      </c>
      <c r="BW2099" s="12">
        <f t="shared" ca="1" si="575"/>
        <v>1.2089840864158699</v>
      </c>
      <c r="BY2099">
        <f t="shared" ca="1" si="567"/>
        <v>1</v>
      </c>
      <c r="CA2099">
        <f t="shared" ca="1" si="576"/>
        <v>0</v>
      </c>
      <c r="CB2099">
        <f t="shared" ca="1" si="568"/>
        <v>0</v>
      </c>
      <c r="CC2099">
        <f t="shared" ca="1" si="569"/>
        <v>1</v>
      </c>
      <c r="CD2099">
        <f t="shared" ca="1" si="570"/>
        <v>0</v>
      </c>
      <c r="CF2099">
        <f t="shared" ca="1" si="577"/>
        <v>1</v>
      </c>
    </row>
    <row r="2100" spans="1:84" x14ac:dyDescent="0.45">
      <c r="A2100">
        <v>0</v>
      </c>
      <c r="C2100">
        <v>1</v>
      </c>
      <c r="D2100">
        <v>0</v>
      </c>
      <c r="E2100">
        <v>0</v>
      </c>
      <c r="F2100">
        <v>3</v>
      </c>
      <c r="G2100">
        <v>1</v>
      </c>
      <c r="H2100">
        <v>-1.050284659567071</v>
      </c>
      <c r="I2100">
        <v>1.0171273987391061</v>
      </c>
      <c r="J2100">
        <v>-0.90096995494176868</v>
      </c>
      <c r="K2100">
        <v>1.201438142781333</v>
      </c>
      <c r="L2100">
        <v>-0.61773596266918085</v>
      </c>
      <c r="M2100">
        <v>-9.231291761288575E-2</v>
      </c>
      <c r="N2100">
        <v>-2.979648154078621</v>
      </c>
      <c r="P2100" s="5" cm="1">
        <f t="array" ref="P2100">MMULT($C2100:$N2100,CU$4:CU$15)</f>
        <v>1.0154892810720051</v>
      </c>
      <c r="Q2100" s="5" cm="1">
        <f t="array" ref="Q2100">MMULT($C2100:$N2100,CV$4:CV$15)</f>
        <v>3.3860570947923527</v>
      </c>
      <c r="R2100" s="5" cm="1">
        <f t="array" ref="R2100">MMULT($C2100:$N2100,CW$4:CW$15)</f>
        <v>-2.0913248294987232</v>
      </c>
      <c r="S2100" s="5" cm="1">
        <f t="array" ref="S2100">MMULT($C2100:$N2100,CX$4:CX$15)</f>
        <v>1.2123579812768168</v>
      </c>
      <c r="T2100" s="5" cm="1">
        <f t="array" ref="T2100">MMULT($C2100:$N2100,CY$4:CY$15)</f>
        <v>2.6010484572615478</v>
      </c>
      <c r="U2100" s="5" cm="1">
        <f t="array" ref="U2100">MMULT($C2100:$N2100,CZ$4:CZ$15)</f>
        <v>3.029202082761981</v>
      </c>
      <c r="V2100" s="5" cm="1">
        <f t="array" ref="V2100">MMULT($C2100:$N2100,DA$4:DA$15)</f>
        <v>-2.4587483159413339</v>
      </c>
      <c r="W2100" s="5" cm="1">
        <f t="array" ref="W2100">MMULT($C2100:$N2100,DB$4:DB$15)</f>
        <v>7.0509142384029495</v>
      </c>
      <c r="X2100" s="5" cm="1">
        <f t="array" ref="X2100">MMULT($C2100:$N2100,DC$4:DC$15)</f>
        <v>1.1555756262473504</v>
      </c>
      <c r="Y2100" s="5" cm="1">
        <f t="array" ref="Y2100">MMULT($C2100:$N2100,DD$4:DD$15)</f>
        <v>1.2802813583750186</v>
      </c>
      <c r="Z2100" s="5" cm="1">
        <f t="array" ref="Z2100">MMULT($C2100:$N2100,DE$4:DE$15)</f>
        <v>0.78704152272319261</v>
      </c>
      <c r="AA2100" s="5" cm="1">
        <f t="array" ref="AA2100">MMULT($C2100:$N2100,DF$4:DF$15)</f>
        <v>2.0885093031874149</v>
      </c>
      <c r="AB2100" s="5" cm="1">
        <f t="array" ref="AB2100">MMULT($C2100:$N2100,DG$4:DG$15)</f>
        <v>0.75179564644079455</v>
      </c>
      <c r="AC2100" s="5" cm="1">
        <f t="array" ref="AC2100">MMULT($C2100:$N2100,DH$4:DH$15)</f>
        <v>2.9348110838269159</v>
      </c>
      <c r="AD2100" s="5" cm="1">
        <f t="array" ref="AD2100">MMULT($C2100:$N2100,DI$4:DI$15)</f>
        <v>1.0859286701191171</v>
      </c>
      <c r="AE2100" s="5" cm="1">
        <f t="array" ref="AE2100">MMULT($C2100:$N2100,DJ$4:DJ$15)</f>
        <v>2.1412507826791125</v>
      </c>
      <c r="AF2100">
        <v>1</v>
      </c>
      <c r="AG2100" s="7">
        <f t="shared" si="580"/>
        <v>1.0154892810720051</v>
      </c>
      <c r="AH2100" s="7">
        <f t="shared" si="580"/>
        <v>3.3860570947923527</v>
      </c>
      <c r="AI2100" s="7">
        <f t="shared" si="580"/>
        <v>0</v>
      </c>
      <c r="AJ2100" s="7">
        <f t="shared" si="580"/>
        <v>1.2123579812768168</v>
      </c>
      <c r="AK2100" s="7">
        <f t="shared" si="580"/>
        <v>2.6010484572615478</v>
      </c>
      <c r="AL2100" s="7">
        <f t="shared" si="580"/>
        <v>3.029202082761981</v>
      </c>
      <c r="AM2100" s="7">
        <f t="shared" si="571"/>
        <v>0</v>
      </c>
      <c r="AN2100" s="7">
        <f t="shared" si="571"/>
        <v>7.0509142384029495</v>
      </c>
      <c r="AO2100" s="7">
        <f t="shared" si="571"/>
        <v>1.1555756262473504</v>
      </c>
      <c r="AP2100" s="7">
        <f t="shared" si="571"/>
        <v>1.2802813583750186</v>
      </c>
      <c r="AQ2100" s="7">
        <f t="shared" si="571"/>
        <v>0.78704152272319261</v>
      </c>
      <c r="AR2100" s="7">
        <f t="shared" si="571"/>
        <v>2.0885093031874149</v>
      </c>
      <c r="AS2100" s="7">
        <f t="shared" si="581"/>
        <v>0.75179564644079455</v>
      </c>
      <c r="AT2100" s="7">
        <f t="shared" si="581"/>
        <v>2.9348110838269159</v>
      </c>
      <c r="AU2100" s="7">
        <f t="shared" si="581"/>
        <v>1.0859286701191171</v>
      </c>
      <c r="AV2100" s="7">
        <f t="shared" si="581"/>
        <v>2.1412507826791125</v>
      </c>
      <c r="AX2100" s="8" cm="1">
        <f t="array" ref="AX2100">MMULT($AF2100:$AV2100,CU$21:CU$37)</f>
        <v>-9.4376518669996337</v>
      </c>
      <c r="AY2100" s="8" cm="1">
        <f t="array" ref="AY2100">MMULT($AF2100:$AV2100,CV$21:CV$37)</f>
        <v>1.476794508424832</v>
      </c>
      <c r="AZ2100" s="8" cm="1">
        <f t="array" ref="AZ2100">MMULT($AF2100:$AV2100,CW$21:CW$37)</f>
        <v>10.220981218445688</v>
      </c>
      <c r="BA2100" s="8" cm="1">
        <f t="array" ref="BA2100">MMULT($AF2100:$AV2100,CX$21:CX$37)</f>
        <v>0.44082333624150655</v>
      </c>
      <c r="BB2100" s="8" cm="1">
        <f t="array" ref="BB2100">MMULT($AF2100:$AV2100,CY$21:CY$37)</f>
        <v>-11.333573551061789</v>
      </c>
      <c r="BC2100" s="8" cm="1">
        <f t="array" ref="BC2100">MMULT($AF2100:$AV2100,CZ$21:CZ$37)</f>
        <v>-8.1067711467910346</v>
      </c>
      <c r="BD2100" s="8" cm="1">
        <f t="array" ref="BD2100">MMULT($AF2100:$AV2100,DA$21:DA$37)</f>
        <v>-0.69352249886255313</v>
      </c>
      <c r="BE2100" s="8" cm="1">
        <f t="array" ref="BE2100">MMULT($AF2100:$AV2100,DB$21:DB$37)</f>
        <v>-8.0763602455841053</v>
      </c>
      <c r="BF2100" s="11">
        <v>1</v>
      </c>
      <c r="BG2100" s="11">
        <f t="shared" si="579"/>
        <v>0</v>
      </c>
      <c r="BH2100" s="11">
        <f t="shared" si="579"/>
        <v>1.476794508424832</v>
      </c>
      <c r="BI2100" s="11">
        <f t="shared" si="579"/>
        <v>10.220981218445688</v>
      </c>
      <c r="BJ2100" s="11">
        <f t="shared" si="579"/>
        <v>0.44082333624150655</v>
      </c>
      <c r="BK2100" s="11">
        <f t="shared" si="579"/>
        <v>0</v>
      </c>
      <c r="BL2100" s="11">
        <f t="shared" si="578"/>
        <v>0</v>
      </c>
      <c r="BM2100" s="11">
        <f t="shared" si="578"/>
        <v>0</v>
      </c>
      <c r="BN2100" s="11">
        <f t="shared" si="578"/>
        <v>0</v>
      </c>
      <c r="BP2100" s="8" cm="1">
        <f t="array" aca="1" ref="BP2100" ca="1">MMULT(BF2100:BN2100,CU$43:CU$51)</f>
        <v>-2.4733424787216696</v>
      </c>
      <c r="BQ2100" s="11">
        <f t="shared" ca="1" si="572"/>
        <v>0.9222517706133746</v>
      </c>
      <c r="BR2100" s="11">
        <f t="shared" ca="1" si="573"/>
        <v>0.9222517706133746</v>
      </c>
      <c r="BT2100" s="12">
        <f t="shared" ca="1" si="566"/>
        <v>-0.9222517706133746</v>
      </c>
      <c r="BU2100" s="12">
        <f t="shared" ca="1" si="574"/>
        <v>0.85054832839950456</v>
      </c>
      <c r="BW2100" s="12">
        <f t="shared" ca="1" si="575"/>
        <v>2.5542795013444803</v>
      </c>
      <c r="BY2100">
        <f t="shared" ca="1" si="567"/>
        <v>1</v>
      </c>
      <c r="CA2100">
        <f t="shared" ca="1" si="576"/>
        <v>0</v>
      </c>
      <c r="CB2100">
        <f t="shared" ca="1" si="568"/>
        <v>0</v>
      </c>
      <c r="CC2100">
        <f t="shared" ca="1" si="569"/>
        <v>1</v>
      </c>
      <c r="CD2100">
        <f t="shared" ca="1" si="570"/>
        <v>0</v>
      </c>
      <c r="CF2100">
        <f t="shared" ca="1" si="577"/>
        <v>1</v>
      </c>
    </row>
    <row r="2101" spans="1:84" x14ac:dyDescent="0.45">
      <c r="A2101">
        <v>1</v>
      </c>
      <c r="C2101">
        <v>1</v>
      </c>
      <c r="D2101">
        <v>0</v>
      </c>
      <c r="E2101">
        <v>0</v>
      </c>
      <c r="F2101">
        <v>2</v>
      </c>
      <c r="G2101">
        <v>1</v>
      </c>
      <c r="H2101">
        <v>-1.050284659567071</v>
      </c>
      <c r="I2101">
        <v>-0.80706324621091829</v>
      </c>
      <c r="J2101">
        <v>-1.075240588522081</v>
      </c>
      <c r="K2101">
        <v>-0.65206815497385195</v>
      </c>
      <c r="L2101">
        <v>-0.98356289287183196</v>
      </c>
      <c r="M2101">
        <v>-0.78395752453985512</v>
      </c>
      <c r="N2101">
        <v>-2.979648154078621</v>
      </c>
      <c r="P2101" s="5" cm="1">
        <f t="array" ref="P2101">MMULT($C2101:$N2101,CU$4:CU$15)</f>
        <v>0.86786473843982936</v>
      </c>
      <c r="Q2101" s="5" cm="1">
        <f t="array" ref="Q2101">MMULT($C2101:$N2101,CV$4:CV$15)</f>
        <v>3.8362854947426825</v>
      </c>
      <c r="R2101" s="5" cm="1">
        <f t="array" ref="R2101">MMULT($C2101:$N2101,CW$4:CW$15)</f>
        <v>-0.24162598028268278</v>
      </c>
      <c r="S2101" s="5" cm="1">
        <f t="array" ref="S2101">MMULT($C2101:$N2101,CX$4:CX$15)</f>
        <v>-0.79681814802485285</v>
      </c>
      <c r="T2101" s="5" cm="1">
        <f t="array" ref="T2101">MMULT($C2101:$N2101,CY$4:CY$15)</f>
        <v>0.71730664864472271</v>
      </c>
      <c r="U2101" s="5" cm="1">
        <f t="array" ref="U2101">MMULT($C2101:$N2101,CZ$4:CZ$15)</f>
        <v>1.6119461777174875</v>
      </c>
      <c r="V2101" s="5" cm="1">
        <f t="array" ref="V2101">MMULT($C2101:$N2101,DA$4:DA$15)</f>
        <v>-3.6082001806715445</v>
      </c>
      <c r="W2101" s="5" cm="1">
        <f t="array" ref="W2101">MMULT($C2101:$N2101,DB$4:DB$15)</f>
        <v>6.0444964086154958</v>
      </c>
      <c r="X2101" s="5" cm="1">
        <f t="array" ref="X2101">MMULT($C2101:$N2101,DC$4:DC$15)</f>
        <v>0.52093208310797912</v>
      </c>
      <c r="Y2101" s="5" cm="1">
        <f t="array" ref="Y2101">MMULT($C2101:$N2101,DD$4:DD$15)</f>
        <v>1.533375553051751</v>
      </c>
      <c r="Z2101" s="5" cm="1">
        <f t="array" ref="Z2101">MMULT($C2101:$N2101,DE$4:DE$15)</f>
        <v>-4.6845851280119088E-2</v>
      </c>
      <c r="AA2101" s="5" cm="1">
        <f t="array" ref="AA2101">MMULT($C2101:$N2101,DF$4:DF$15)</f>
        <v>0.50843504528661354</v>
      </c>
      <c r="AB2101" s="5" cm="1">
        <f t="array" ref="AB2101">MMULT($C2101:$N2101,DG$4:DG$15)</f>
        <v>1.5536414681975357</v>
      </c>
      <c r="AC2101" s="5" cm="1">
        <f t="array" ref="AC2101">MMULT($C2101:$N2101,DH$4:DH$15)</f>
        <v>2.8551032243106786</v>
      </c>
      <c r="AD2101" s="5" cm="1">
        <f t="array" ref="AD2101">MMULT($C2101:$N2101,DI$4:DI$15)</f>
        <v>-2.2461530789264783</v>
      </c>
      <c r="AE2101" s="5" cm="1">
        <f t="array" ref="AE2101">MMULT($C2101:$N2101,DJ$4:DJ$15)</f>
        <v>0.46082011933699718</v>
      </c>
      <c r="AF2101">
        <v>1</v>
      </c>
      <c r="AG2101" s="7">
        <f t="shared" si="580"/>
        <v>0.86786473843982936</v>
      </c>
      <c r="AH2101" s="7">
        <f t="shared" si="580"/>
        <v>3.8362854947426825</v>
      </c>
      <c r="AI2101" s="7">
        <f t="shared" si="580"/>
        <v>0</v>
      </c>
      <c r="AJ2101" s="7">
        <f t="shared" si="580"/>
        <v>0</v>
      </c>
      <c r="AK2101" s="7">
        <f t="shared" si="580"/>
        <v>0.71730664864472271</v>
      </c>
      <c r="AL2101" s="7">
        <f t="shared" si="580"/>
        <v>1.6119461777174875</v>
      </c>
      <c r="AM2101" s="7">
        <f t="shared" si="571"/>
        <v>0</v>
      </c>
      <c r="AN2101" s="7">
        <f t="shared" si="571"/>
        <v>6.0444964086154958</v>
      </c>
      <c r="AO2101" s="7">
        <f t="shared" si="571"/>
        <v>0.52093208310797912</v>
      </c>
      <c r="AP2101" s="7">
        <f t="shared" si="571"/>
        <v>1.533375553051751</v>
      </c>
      <c r="AQ2101" s="7">
        <f t="shared" si="571"/>
        <v>0</v>
      </c>
      <c r="AR2101" s="7">
        <f t="shared" si="571"/>
        <v>0.50843504528661354</v>
      </c>
      <c r="AS2101" s="7">
        <f t="shared" si="581"/>
        <v>1.5536414681975357</v>
      </c>
      <c r="AT2101" s="7">
        <f t="shared" si="581"/>
        <v>2.8551032243106786</v>
      </c>
      <c r="AU2101" s="7">
        <f t="shared" si="581"/>
        <v>0</v>
      </c>
      <c r="AV2101" s="7">
        <f t="shared" si="581"/>
        <v>0.46082011933699718</v>
      </c>
      <c r="AX2101" s="8" cm="1">
        <f t="array" ref="AX2101">MMULT($AF2101:$AV2101,CU$21:CU$37)</f>
        <v>-5.5908908295328494</v>
      </c>
      <c r="AY2101" s="8" cm="1">
        <f t="array" ref="AY2101">MMULT($AF2101:$AV2101,CV$21:CV$37)</f>
        <v>-0.25681562889609183</v>
      </c>
      <c r="AZ2101" s="8" cm="1">
        <f t="array" ref="AZ2101">MMULT($AF2101:$AV2101,CW$21:CW$37)</f>
        <v>4.1056140985839145</v>
      </c>
      <c r="BA2101" s="8" cm="1">
        <f t="array" ref="BA2101">MMULT($AF2101:$AV2101,CX$21:CX$37)</f>
        <v>0.54012800363951829</v>
      </c>
      <c r="BB2101" s="8" cm="1">
        <f t="array" ref="BB2101">MMULT($AF2101:$AV2101,CY$21:CY$37)</f>
        <v>-9.4963063487353843</v>
      </c>
      <c r="BC2101" s="8" cm="1">
        <f t="array" ref="BC2101">MMULT($AF2101:$AV2101,CZ$21:CZ$37)</f>
        <v>-4.3204254231680279</v>
      </c>
      <c r="BD2101" s="8" cm="1">
        <f t="array" ref="BD2101">MMULT($AF2101:$AV2101,DA$21:DA$37)</f>
        <v>0.54386906306613869</v>
      </c>
      <c r="BE2101" s="8" cm="1">
        <f t="array" ref="BE2101">MMULT($AF2101:$AV2101,DB$21:DB$37)</f>
        <v>-1.3996003741713934</v>
      </c>
      <c r="BF2101" s="11">
        <v>1</v>
      </c>
      <c r="BG2101" s="11">
        <f t="shared" si="579"/>
        <v>0</v>
      </c>
      <c r="BH2101" s="11">
        <f t="shared" si="579"/>
        <v>0</v>
      </c>
      <c r="BI2101" s="11">
        <f t="shared" si="579"/>
        <v>4.1056140985839145</v>
      </c>
      <c r="BJ2101" s="11">
        <f t="shared" si="579"/>
        <v>0.54012800363951829</v>
      </c>
      <c r="BK2101" s="11">
        <f t="shared" si="579"/>
        <v>0</v>
      </c>
      <c r="BL2101" s="11">
        <f t="shared" si="578"/>
        <v>0</v>
      </c>
      <c r="BM2101" s="11">
        <f t="shared" si="578"/>
        <v>0.54386906306613869</v>
      </c>
      <c r="BN2101" s="11">
        <f t="shared" si="578"/>
        <v>0</v>
      </c>
      <c r="BP2101" s="8" cm="1">
        <f t="array" aca="1" ref="BP2101" ca="1">MMULT(BF2101:BN2101,CU$43:CU$51)</f>
        <v>-0.38459726637122277</v>
      </c>
      <c r="BQ2101" s="11">
        <f t="shared" ca="1" si="572"/>
        <v>0.59498142742246918</v>
      </c>
      <c r="BR2101" s="11">
        <f t="shared" ca="1" si="573"/>
        <v>0.59498142742246918</v>
      </c>
      <c r="BT2101" s="12">
        <f t="shared" ca="1" si="566"/>
        <v>0.40501857257753082</v>
      </c>
      <c r="BU2101" s="12">
        <f t="shared" ca="1" si="574"/>
        <v>0.16404004413274059</v>
      </c>
      <c r="BW2101" s="12">
        <f t="shared" ca="1" si="575"/>
        <v>0.90382235471092831</v>
      </c>
      <c r="BY2101">
        <f t="shared" ca="1" si="567"/>
        <v>1</v>
      </c>
      <c r="CA2101">
        <f t="shared" ca="1" si="576"/>
        <v>1</v>
      </c>
      <c r="CB2101">
        <f t="shared" ca="1" si="568"/>
        <v>0</v>
      </c>
      <c r="CC2101">
        <f t="shared" ca="1" si="569"/>
        <v>0</v>
      </c>
      <c r="CD2101">
        <f t="shared" ca="1" si="570"/>
        <v>0</v>
      </c>
      <c r="CF2101">
        <f t="shared" ca="1" si="577"/>
        <v>1</v>
      </c>
    </row>
    <row r="2102" spans="1:84" x14ac:dyDescent="0.45">
      <c r="A2102">
        <v>0</v>
      </c>
      <c r="C2102">
        <v>1</v>
      </c>
      <c r="D2102">
        <v>0</v>
      </c>
      <c r="E2102">
        <v>1</v>
      </c>
      <c r="F2102">
        <v>3</v>
      </c>
      <c r="G2102">
        <v>1</v>
      </c>
      <c r="H2102">
        <v>0.73967525425312064</v>
      </c>
      <c r="I2102">
        <v>-0.45052792823924942</v>
      </c>
      <c r="J2102">
        <v>-0.26197763181395872</v>
      </c>
      <c r="K2102">
        <v>-0.54513509933412974</v>
      </c>
      <c r="L2102">
        <v>0.1313382277457712</v>
      </c>
      <c r="M2102">
        <v>4.8255569499381527E-2</v>
      </c>
      <c r="N2102">
        <v>0.87004081787500231</v>
      </c>
      <c r="P2102" s="5" cm="1">
        <f t="array" ref="P2102">MMULT($C2102:$N2102,CU$4:CU$15)</f>
        <v>-0.36635889207425992</v>
      </c>
      <c r="Q2102" s="5" cm="1">
        <f t="array" ref="Q2102">MMULT($C2102:$N2102,CV$4:CV$15)</f>
        <v>1.6107568596265391</v>
      </c>
      <c r="R2102" s="5" cm="1">
        <f t="array" ref="R2102">MMULT($C2102:$N2102,CW$4:CW$15)</f>
        <v>2.2580793481934558</v>
      </c>
      <c r="S2102" s="5" cm="1">
        <f t="array" ref="S2102">MMULT($C2102:$N2102,CX$4:CX$15)</f>
        <v>-2.183234204361284</v>
      </c>
      <c r="T2102" s="5" cm="1">
        <f t="array" ref="T2102">MMULT($C2102:$N2102,CY$4:CY$15)</f>
        <v>-1.5407970613956343</v>
      </c>
      <c r="U2102" s="5" cm="1">
        <f t="array" ref="U2102">MMULT($C2102:$N2102,CZ$4:CZ$15)</f>
        <v>0.88730768926652437</v>
      </c>
      <c r="V2102" s="5" cm="1">
        <f t="array" ref="V2102">MMULT($C2102:$N2102,DA$4:DA$15)</f>
        <v>-0.1146031901705139</v>
      </c>
      <c r="W2102" s="5" cm="1">
        <f t="array" ref="W2102">MMULT($C2102:$N2102,DB$4:DB$15)</f>
        <v>2.1300314321469411</v>
      </c>
      <c r="X2102" s="5" cm="1">
        <f t="array" ref="X2102">MMULT($C2102:$N2102,DC$4:DC$15)</f>
        <v>-0.29421490503560516</v>
      </c>
      <c r="Y2102" s="5" cm="1">
        <f t="array" ref="Y2102">MMULT($C2102:$N2102,DD$4:DD$15)</f>
        <v>0.71882972132608702</v>
      </c>
      <c r="Z2102" s="5" cm="1">
        <f t="array" ref="Z2102">MMULT($C2102:$N2102,DE$4:DE$15)</f>
        <v>-3.4907517768810048</v>
      </c>
      <c r="AA2102" s="5" cm="1">
        <f t="array" ref="AA2102">MMULT($C2102:$N2102,DF$4:DF$15)</f>
        <v>0.52871114396535868</v>
      </c>
      <c r="AB2102" s="5" cm="1">
        <f t="array" ref="AB2102">MMULT($C2102:$N2102,DG$4:DG$15)</f>
        <v>0.85610174517988058</v>
      </c>
      <c r="AC2102" s="5" cm="1">
        <f t="array" ref="AC2102">MMULT($C2102:$N2102,DH$4:DH$15)</f>
        <v>-1.3213030468741813</v>
      </c>
      <c r="AD2102" s="5" cm="1">
        <f t="array" ref="AD2102">MMULT($C2102:$N2102,DI$4:DI$15)</f>
        <v>1.8599306609903843</v>
      </c>
      <c r="AE2102" s="5" cm="1">
        <f t="array" ref="AE2102">MMULT($C2102:$N2102,DJ$4:DJ$15)</f>
        <v>1.846618234641614</v>
      </c>
      <c r="AF2102">
        <v>1</v>
      </c>
      <c r="AG2102" s="7">
        <f t="shared" si="580"/>
        <v>0</v>
      </c>
      <c r="AH2102" s="7">
        <f t="shared" si="580"/>
        <v>1.6107568596265391</v>
      </c>
      <c r="AI2102" s="7">
        <f t="shared" si="580"/>
        <v>2.2580793481934558</v>
      </c>
      <c r="AJ2102" s="7">
        <f t="shared" si="580"/>
        <v>0</v>
      </c>
      <c r="AK2102" s="7">
        <f t="shared" si="580"/>
        <v>0</v>
      </c>
      <c r="AL2102" s="7">
        <f t="shared" si="580"/>
        <v>0.88730768926652437</v>
      </c>
      <c r="AM2102" s="7">
        <f t="shared" si="571"/>
        <v>0</v>
      </c>
      <c r="AN2102" s="7">
        <f t="shared" si="571"/>
        <v>2.1300314321469411</v>
      </c>
      <c r="AO2102" s="7">
        <f t="shared" si="571"/>
        <v>0</v>
      </c>
      <c r="AP2102" s="7">
        <f t="shared" si="571"/>
        <v>0.71882972132608702</v>
      </c>
      <c r="AQ2102" s="7">
        <f t="shared" si="571"/>
        <v>0</v>
      </c>
      <c r="AR2102" s="7">
        <f t="shared" si="571"/>
        <v>0.52871114396535868</v>
      </c>
      <c r="AS2102" s="7">
        <f t="shared" si="581"/>
        <v>0.85610174517988058</v>
      </c>
      <c r="AT2102" s="7">
        <f t="shared" si="581"/>
        <v>0</v>
      </c>
      <c r="AU2102" s="7">
        <f t="shared" si="581"/>
        <v>1.8599306609903843</v>
      </c>
      <c r="AV2102" s="7">
        <f t="shared" si="581"/>
        <v>1.846618234641614</v>
      </c>
      <c r="AX2102" s="8" cm="1">
        <f t="array" ref="AX2102">MMULT($AF2102:$AV2102,CU$21:CU$37)</f>
        <v>-5.3850164861214509</v>
      </c>
      <c r="AY2102" s="8" cm="1">
        <f t="array" ref="AY2102">MMULT($AF2102:$AV2102,CV$21:CV$37)</f>
        <v>3.7284096489433542</v>
      </c>
      <c r="AZ2102" s="8" cm="1">
        <f t="array" ref="AZ2102">MMULT($AF2102:$AV2102,CW$21:CW$37)</f>
        <v>4.0231279183182771</v>
      </c>
      <c r="BA2102" s="8" cm="1">
        <f t="array" ref="BA2102">MMULT($AF2102:$AV2102,CX$21:CX$37)</f>
        <v>1.2600019355514884</v>
      </c>
      <c r="BB2102" s="8" cm="1">
        <f t="array" ref="BB2102">MMULT($AF2102:$AV2102,CY$21:CY$37)</f>
        <v>-3.1600371801431688</v>
      </c>
      <c r="BC2102" s="8" cm="1">
        <f t="array" ref="BC2102">MMULT($AF2102:$AV2102,CZ$21:CZ$37)</f>
        <v>0.19627488806873905</v>
      </c>
      <c r="BD2102" s="8" cm="1">
        <f t="array" ref="BD2102">MMULT($AF2102:$AV2102,DA$21:DA$37)</f>
        <v>1.4896011278343593</v>
      </c>
      <c r="BE2102" s="8" cm="1">
        <f t="array" ref="BE2102">MMULT($AF2102:$AV2102,DB$21:DB$37)</f>
        <v>-3.9665706302335133</v>
      </c>
      <c r="BF2102" s="11">
        <v>1</v>
      </c>
      <c r="BG2102" s="11">
        <f t="shared" si="579"/>
        <v>0</v>
      </c>
      <c r="BH2102" s="11">
        <f t="shared" si="579"/>
        <v>3.7284096489433542</v>
      </c>
      <c r="BI2102" s="11">
        <f t="shared" si="579"/>
        <v>4.0231279183182771</v>
      </c>
      <c r="BJ2102" s="11">
        <f t="shared" si="579"/>
        <v>1.2600019355514884</v>
      </c>
      <c r="BK2102" s="11">
        <f t="shared" si="579"/>
        <v>0</v>
      </c>
      <c r="BL2102" s="11">
        <f t="shared" si="578"/>
        <v>0.19627488806873905</v>
      </c>
      <c r="BM2102" s="11">
        <f t="shared" si="578"/>
        <v>1.4896011278343593</v>
      </c>
      <c r="BN2102" s="11">
        <f t="shared" si="578"/>
        <v>0</v>
      </c>
      <c r="BP2102" s="8" cm="1">
        <f t="array" aca="1" ref="BP2102" ca="1">MMULT(BF2102:BN2102,CU$43:CU$51)</f>
        <v>-2.6394810915161369</v>
      </c>
      <c r="BQ2102" s="11">
        <f t="shared" ca="1" si="572"/>
        <v>0.93335969589914258</v>
      </c>
      <c r="BR2102" s="11">
        <f t="shared" ca="1" si="573"/>
        <v>0.93335969589914258</v>
      </c>
      <c r="BT2102" s="12">
        <f t="shared" ca="1" si="566"/>
        <v>-0.93335969589914258</v>
      </c>
      <c r="BU2102" s="12">
        <f t="shared" ca="1" si="574"/>
        <v>0.87116032192893988</v>
      </c>
      <c r="BW2102" s="12">
        <f t="shared" ca="1" si="575"/>
        <v>2.7084457177957653</v>
      </c>
      <c r="BY2102">
        <f t="shared" ca="1" si="567"/>
        <v>1</v>
      </c>
      <c r="CA2102">
        <f t="shared" ca="1" si="576"/>
        <v>0</v>
      </c>
      <c r="CB2102">
        <f t="shared" ca="1" si="568"/>
        <v>0</v>
      </c>
      <c r="CC2102">
        <f t="shared" ca="1" si="569"/>
        <v>1</v>
      </c>
      <c r="CD2102">
        <f t="shared" ca="1" si="570"/>
        <v>0</v>
      </c>
      <c r="CF2102">
        <f t="shared" ca="1" si="577"/>
        <v>1</v>
      </c>
    </row>
    <row r="2103" spans="1:84" x14ac:dyDescent="0.45">
      <c r="A2103">
        <v>0</v>
      </c>
      <c r="C2103">
        <v>1</v>
      </c>
      <c r="D2103">
        <v>0</v>
      </c>
      <c r="E2103">
        <v>0</v>
      </c>
      <c r="F2103">
        <v>3</v>
      </c>
      <c r="G2103">
        <v>1</v>
      </c>
      <c r="H2103">
        <v>-0.36183853886699763</v>
      </c>
      <c r="I2103">
        <v>-0.75370046849871031</v>
      </c>
      <c r="J2103">
        <v>-1.017150377328643</v>
      </c>
      <c r="K2103">
        <v>-0.52731292339417601</v>
      </c>
      <c r="L2103">
        <v>-1.0184035528911319</v>
      </c>
      <c r="M2103">
        <v>-0.91714020978690158</v>
      </c>
      <c r="N2103">
        <v>0.98669805944935451</v>
      </c>
      <c r="P2103" s="5" cm="1">
        <f t="array" ref="P2103">MMULT($C2103:$N2103,CU$4:CU$15)</f>
        <v>-0.3289278361679443</v>
      </c>
      <c r="Q2103" s="5" cm="1">
        <f t="array" ref="Q2103">MMULT($C2103:$N2103,CV$4:CV$15)</f>
        <v>1.4501185533257168</v>
      </c>
      <c r="R2103" s="5" cm="1">
        <f t="array" ref="R2103">MMULT($C2103:$N2103,CW$4:CW$15)</f>
        <v>1.8501250400096807</v>
      </c>
      <c r="S2103" s="5" cm="1">
        <f t="array" ref="S2103">MMULT($C2103:$N2103,CX$4:CX$15)</f>
        <v>-2.936699983785291</v>
      </c>
      <c r="T2103" s="5" cm="1">
        <f t="array" ref="T2103">MMULT($C2103:$N2103,CY$4:CY$15)</f>
        <v>-1.3088671304081274</v>
      </c>
      <c r="U2103" s="5" cm="1">
        <f t="array" ref="U2103">MMULT($C2103:$N2103,CZ$4:CZ$15)</f>
        <v>0.17609168042505696</v>
      </c>
      <c r="V2103" s="5" cm="1">
        <f t="array" ref="V2103">MMULT($C2103:$N2103,DA$4:DA$15)</f>
        <v>0.41600366605179906</v>
      </c>
      <c r="W2103" s="5" cm="1">
        <f t="array" ref="W2103">MMULT($C2103:$N2103,DB$4:DB$15)</f>
        <v>4.0713034443185752</v>
      </c>
      <c r="X2103" s="5" cm="1">
        <f t="array" ref="X2103">MMULT($C2103:$N2103,DC$4:DC$15)</f>
        <v>-0.36706861882987118</v>
      </c>
      <c r="Y2103" s="5" cm="1">
        <f t="array" ref="Y2103">MMULT($C2103:$N2103,DD$4:DD$15)</f>
        <v>2.6618092790572847</v>
      </c>
      <c r="Z2103" s="5" cm="1">
        <f t="array" ref="Z2103">MMULT($C2103:$N2103,DE$4:DE$15)</f>
        <v>-4.3985400157029702</v>
      </c>
      <c r="AA2103" s="5" cm="1">
        <f t="array" ref="AA2103">MMULT($C2103:$N2103,DF$4:DF$15)</f>
        <v>0.22507689955931431</v>
      </c>
      <c r="AB2103" s="5" cm="1">
        <f t="array" ref="AB2103">MMULT($C2103:$N2103,DG$4:DG$15)</f>
        <v>2.5366858939750832</v>
      </c>
      <c r="AC2103" s="5" cm="1">
        <f t="array" ref="AC2103">MMULT($C2103:$N2103,DH$4:DH$15)</f>
        <v>-0.24885036886911849</v>
      </c>
      <c r="AD2103" s="5" cm="1">
        <f t="array" ref="AD2103">MMULT($C2103:$N2103,DI$4:DI$15)</f>
        <v>0.34587475500904541</v>
      </c>
      <c r="AE2103" s="5" cm="1">
        <f t="array" ref="AE2103">MMULT($C2103:$N2103,DJ$4:DJ$15)</f>
        <v>2.3314862439741018</v>
      </c>
      <c r="AF2103">
        <v>1</v>
      </c>
      <c r="AG2103" s="7">
        <f t="shared" si="580"/>
        <v>0</v>
      </c>
      <c r="AH2103" s="7">
        <f t="shared" si="580"/>
        <v>1.4501185533257168</v>
      </c>
      <c r="AI2103" s="7">
        <f t="shared" si="580"/>
        <v>1.8501250400096807</v>
      </c>
      <c r="AJ2103" s="7">
        <f t="shared" si="580"/>
        <v>0</v>
      </c>
      <c r="AK2103" s="7">
        <f t="shared" si="580"/>
        <v>0</v>
      </c>
      <c r="AL2103" s="7">
        <f t="shared" si="580"/>
        <v>0.17609168042505696</v>
      </c>
      <c r="AM2103" s="7">
        <f t="shared" si="571"/>
        <v>0.41600366605179906</v>
      </c>
      <c r="AN2103" s="7">
        <f t="shared" si="571"/>
        <v>4.0713034443185752</v>
      </c>
      <c r="AO2103" s="7">
        <f t="shared" si="571"/>
        <v>0</v>
      </c>
      <c r="AP2103" s="7">
        <f t="shared" si="571"/>
        <v>2.6618092790572847</v>
      </c>
      <c r="AQ2103" s="7">
        <f t="shared" si="571"/>
        <v>0</v>
      </c>
      <c r="AR2103" s="7">
        <f t="shared" ref="AR2103:AU2166" si="582">MAX(AA2103,0)</f>
        <v>0.22507689955931431</v>
      </c>
      <c r="AS2103" s="7">
        <f t="shared" si="581"/>
        <v>2.5366858939750832</v>
      </c>
      <c r="AT2103" s="7">
        <f t="shared" si="581"/>
        <v>0</v>
      </c>
      <c r="AU2103" s="7">
        <f t="shared" si="581"/>
        <v>0.34587475500904541</v>
      </c>
      <c r="AV2103" s="7">
        <f t="shared" si="581"/>
        <v>2.3314862439741018</v>
      </c>
      <c r="AX2103" s="8" cm="1">
        <f t="array" ref="AX2103">MMULT($AF2103:$AV2103,CU$21:CU$37)</f>
        <v>-6.9934560145066449</v>
      </c>
      <c r="AY2103" s="8" cm="1">
        <f t="array" ref="AY2103">MMULT($AF2103:$AV2103,CV$21:CV$37)</f>
        <v>4.2271020586358059</v>
      </c>
      <c r="AZ2103" s="8" cm="1">
        <f t="array" ref="AZ2103">MMULT($AF2103:$AV2103,CW$21:CW$37)</f>
        <v>2.8400214917346696</v>
      </c>
      <c r="BA2103" s="8" cm="1">
        <f t="array" ref="BA2103">MMULT($AF2103:$AV2103,CX$21:CX$37)</f>
        <v>4.616622642221639</v>
      </c>
      <c r="BB2103" s="8" cm="1">
        <f t="array" ref="BB2103">MMULT($AF2103:$AV2103,CY$21:CY$37)</f>
        <v>-5.1458247424840913</v>
      </c>
      <c r="BC2103" s="8" cm="1">
        <f t="array" ref="BC2103">MMULT($AF2103:$AV2103,CZ$21:CZ$37)</f>
        <v>-1.5866680640203545</v>
      </c>
      <c r="BD2103" s="8" cm="1">
        <f t="array" ref="BD2103">MMULT($AF2103:$AV2103,DA$21:DA$37)</f>
        <v>-0.24948753518682576</v>
      </c>
      <c r="BE2103" s="8" cm="1">
        <f t="array" ref="BE2103">MMULT($AF2103:$AV2103,DB$21:DB$37)</f>
        <v>-1.5063446542068855</v>
      </c>
      <c r="BF2103" s="11">
        <v>1</v>
      </c>
      <c r="BG2103" s="11">
        <f t="shared" si="579"/>
        <v>0</v>
      </c>
      <c r="BH2103" s="11">
        <f t="shared" si="579"/>
        <v>4.2271020586358059</v>
      </c>
      <c r="BI2103" s="11">
        <f t="shared" si="579"/>
        <v>2.8400214917346696</v>
      </c>
      <c r="BJ2103" s="11">
        <f t="shared" si="579"/>
        <v>4.616622642221639</v>
      </c>
      <c r="BK2103" s="11">
        <f t="shared" si="579"/>
        <v>0</v>
      </c>
      <c r="BL2103" s="11">
        <f t="shared" si="578"/>
        <v>0</v>
      </c>
      <c r="BM2103" s="11">
        <f t="shared" si="578"/>
        <v>0</v>
      </c>
      <c r="BN2103" s="11">
        <f t="shared" si="578"/>
        <v>0</v>
      </c>
      <c r="BP2103" s="8" cm="1">
        <f t="array" aca="1" ref="BP2103" ca="1">MMULT(BF2103:BN2103,CU$43:CU$51)</f>
        <v>-1.0605371050076311</v>
      </c>
      <c r="BQ2103" s="11">
        <f t="shared" ca="1" si="572"/>
        <v>0.74279317338739248</v>
      </c>
      <c r="BR2103" s="11">
        <f t="shared" ca="1" si="573"/>
        <v>0.74279317338739248</v>
      </c>
      <c r="BT2103" s="12">
        <f t="shared" ca="1" si="566"/>
        <v>-0.74279317338739248</v>
      </c>
      <c r="BU2103" s="12">
        <f t="shared" ca="1" si="574"/>
        <v>0.55174169843091292</v>
      </c>
      <c r="BW2103" s="12">
        <f t="shared" ca="1" si="575"/>
        <v>1.3578747449312194</v>
      </c>
      <c r="BY2103">
        <f t="shared" ca="1" si="567"/>
        <v>1</v>
      </c>
      <c r="CA2103">
        <f t="shared" ca="1" si="576"/>
        <v>0</v>
      </c>
      <c r="CB2103">
        <f t="shared" ca="1" si="568"/>
        <v>0</v>
      </c>
      <c r="CC2103">
        <f t="shared" ca="1" si="569"/>
        <v>1</v>
      </c>
      <c r="CD2103">
        <f t="shared" ca="1" si="570"/>
        <v>0</v>
      </c>
      <c r="CF2103">
        <f t="shared" ca="1" si="577"/>
        <v>1</v>
      </c>
    </row>
    <row r="2104" spans="1:84" x14ac:dyDescent="0.45">
      <c r="A2104">
        <v>0</v>
      </c>
      <c r="C2104">
        <v>1</v>
      </c>
      <c r="D2104">
        <v>0</v>
      </c>
      <c r="E2104">
        <v>1</v>
      </c>
      <c r="F2104">
        <v>3</v>
      </c>
      <c r="G2104">
        <v>1</v>
      </c>
      <c r="H2104">
        <v>1.0150537025331501</v>
      </c>
      <c r="I2104">
        <v>2.1395157847685811</v>
      </c>
      <c r="J2104">
        <v>0.14465384654010219</v>
      </c>
      <c r="K2104">
        <v>2.609390042037675</v>
      </c>
      <c r="L2104">
        <v>-6.0285402360379353E-2</v>
      </c>
      <c r="M2104">
        <v>-0.40847288777895141</v>
      </c>
      <c r="N2104">
        <v>0.75338357630065012</v>
      </c>
      <c r="P2104" s="5" cm="1">
        <f t="array" ref="P2104">MMULT($C2104:$N2104,CU$4:CU$15)</f>
        <v>0.11291446538668282</v>
      </c>
      <c r="Q2104" s="5" cm="1">
        <f t="array" ref="Q2104">MMULT($C2104:$N2104,CV$4:CV$15)</f>
        <v>-0.63264205386618544</v>
      </c>
      <c r="R2104" s="5" cm="1">
        <f t="array" ref="R2104">MMULT($C2104:$N2104,CW$4:CW$15)</f>
        <v>-0.72828408412892764</v>
      </c>
      <c r="S2104" s="5" cm="1">
        <f t="array" ref="S2104">MMULT($C2104:$N2104,CX$4:CX$15)</f>
        <v>1.932715586787334</v>
      </c>
      <c r="T2104" s="5" cm="1">
        <f t="array" ref="T2104">MMULT($C2104:$N2104,CY$4:CY$15)</f>
        <v>1.4686799540106794</v>
      </c>
      <c r="U2104" s="5" cm="1">
        <f t="array" ref="U2104">MMULT($C2104:$N2104,CZ$4:CZ$15)</f>
        <v>2.4108850229366543</v>
      </c>
      <c r="V2104" s="5" cm="1">
        <f t="array" ref="V2104">MMULT($C2104:$N2104,DA$4:DA$15)</f>
        <v>1.4027640846828127</v>
      </c>
      <c r="W2104" s="5" cm="1">
        <f t="array" ref="W2104">MMULT($C2104:$N2104,DB$4:DB$15)</f>
        <v>3.0584166635049526</v>
      </c>
      <c r="X2104" s="5" cm="1">
        <f t="array" ref="X2104">MMULT($C2104:$N2104,DC$4:DC$15)</f>
        <v>1.5786994897776232</v>
      </c>
      <c r="Y2104" s="5" cm="1">
        <f t="array" ref="Y2104">MMULT($C2104:$N2104,DD$4:DD$15)</f>
        <v>1.312769062324981</v>
      </c>
      <c r="Z2104" s="5" cm="1">
        <f t="array" ref="Z2104">MMULT($C2104:$N2104,DE$4:DE$15)</f>
        <v>-1.9489522254501424</v>
      </c>
      <c r="AA2104" s="5" cm="1">
        <f t="array" ref="AA2104">MMULT($C2104:$N2104,DF$4:DF$15)</f>
        <v>1.1553962892184368</v>
      </c>
      <c r="AB2104" s="5" cm="1">
        <f t="array" ref="AB2104">MMULT($C2104:$N2104,DG$4:DG$15)</f>
        <v>-0.80325920066032375</v>
      </c>
      <c r="AC2104" s="5" cm="1">
        <f t="array" ref="AC2104">MMULT($C2104:$N2104,DH$4:DH$15)</f>
        <v>-0.24238097015187682</v>
      </c>
      <c r="AD2104" s="5" cm="1">
        <f t="array" ref="AD2104">MMULT($C2104:$N2104,DI$4:DI$15)</f>
        <v>5.3046395162293196</v>
      </c>
      <c r="AE2104" s="5" cm="1">
        <f t="array" ref="AE2104">MMULT($C2104:$N2104,DJ$4:DJ$15)</f>
        <v>4.0291900667581997</v>
      </c>
      <c r="AF2104">
        <v>1</v>
      </c>
      <c r="AG2104" s="7">
        <f t="shared" si="580"/>
        <v>0.11291446538668282</v>
      </c>
      <c r="AH2104" s="7">
        <f t="shared" si="580"/>
        <v>0</v>
      </c>
      <c r="AI2104" s="7">
        <f t="shared" si="580"/>
        <v>0</v>
      </c>
      <c r="AJ2104" s="7">
        <f t="shared" si="580"/>
        <v>1.932715586787334</v>
      </c>
      <c r="AK2104" s="7">
        <f t="shared" si="580"/>
        <v>1.4686799540106794</v>
      </c>
      <c r="AL2104" s="7">
        <f t="shared" si="580"/>
        <v>2.4108850229366543</v>
      </c>
      <c r="AM2104" s="7">
        <f t="shared" si="580"/>
        <v>1.4027640846828127</v>
      </c>
      <c r="AN2104" s="7">
        <f t="shared" si="580"/>
        <v>3.0584166635049526</v>
      </c>
      <c r="AO2104" s="7">
        <f t="shared" si="580"/>
        <v>1.5786994897776232</v>
      </c>
      <c r="AP2104" s="7">
        <f t="shared" si="580"/>
        <v>1.312769062324981</v>
      </c>
      <c r="AQ2104" s="7">
        <f t="shared" si="580"/>
        <v>0</v>
      </c>
      <c r="AR2104" s="7">
        <f t="shared" si="582"/>
        <v>1.1553962892184368</v>
      </c>
      <c r="AS2104" s="7">
        <f t="shared" si="581"/>
        <v>0</v>
      </c>
      <c r="AT2104" s="7">
        <f t="shared" si="581"/>
        <v>0</v>
      </c>
      <c r="AU2104" s="7">
        <f t="shared" si="581"/>
        <v>5.3046395162293196</v>
      </c>
      <c r="AV2104" s="7">
        <f t="shared" si="581"/>
        <v>4.0291900667581997</v>
      </c>
      <c r="AX2104" s="8" cm="1">
        <f t="array" ref="AX2104">MMULT($AF2104:$AV2104,CU$21:CU$37)</f>
        <v>-6.1553354536526692</v>
      </c>
      <c r="AY2104" s="8" cm="1">
        <f t="array" ref="AY2104">MMULT($AF2104:$AV2104,CV$21:CV$37)</f>
        <v>6.9473087927884976</v>
      </c>
      <c r="AZ2104" s="8" cm="1">
        <f t="array" ref="AZ2104">MMULT($AF2104:$AV2104,CW$21:CW$37)</f>
        <v>12.964602878049487</v>
      </c>
      <c r="BA2104" s="8" cm="1">
        <f t="array" ref="BA2104">MMULT($AF2104:$AV2104,CX$21:CX$37)</f>
        <v>2.9022051550414325</v>
      </c>
      <c r="BB2104" s="8" cm="1">
        <f t="array" ref="BB2104">MMULT($AF2104:$AV2104,CY$21:CY$37)</f>
        <v>-0.88553061565250091</v>
      </c>
      <c r="BC2104" s="8" cm="1">
        <f t="array" ref="BC2104">MMULT($AF2104:$AV2104,CZ$21:CZ$37)</f>
        <v>-4.8225178503146724</v>
      </c>
      <c r="BD2104" s="8" cm="1">
        <f t="array" ref="BD2104">MMULT($AF2104:$AV2104,DA$21:DA$37)</f>
        <v>-1.4347858081899103</v>
      </c>
      <c r="BE2104" s="8" cm="1">
        <f t="array" ref="BE2104">MMULT($AF2104:$AV2104,DB$21:DB$37)</f>
        <v>-10.627330399000449</v>
      </c>
      <c r="BF2104" s="11">
        <v>1</v>
      </c>
      <c r="BG2104" s="11">
        <f t="shared" si="579"/>
        <v>0</v>
      </c>
      <c r="BH2104" s="11">
        <f t="shared" si="579"/>
        <v>6.9473087927884976</v>
      </c>
      <c r="BI2104" s="11">
        <f t="shared" si="579"/>
        <v>12.964602878049487</v>
      </c>
      <c r="BJ2104" s="11">
        <f t="shared" si="579"/>
        <v>2.9022051550414325</v>
      </c>
      <c r="BK2104" s="11">
        <f t="shared" si="579"/>
        <v>0</v>
      </c>
      <c r="BL2104" s="11">
        <f t="shared" si="578"/>
        <v>0</v>
      </c>
      <c r="BM2104" s="11">
        <f t="shared" si="578"/>
        <v>0</v>
      </c>
      <c r="BN2104" s="11">
        <f t="shared" si="578"/>
        <v>0</v>
      </c>
      <c r="BP2104" s="8" cm="1">
        <f t="array" aca="1" ref="BP2104" ca="1">MMULT(BF2104:BN2104,CU$43:CU$51)</f>
        <v>-5.472180270312343</v>
      </c>
      <c r="BQ2104" s="11">
        <f t="shared" ca="1" si="572"/>
        <v>0.99581552289063713</v>
      </c>
      <c r="BR2104" s="11">
        <f t="shared" ca="1" si="573"/>
        <v>0.99581552289063713</v>
      </c>
      <c r="BT2104" s="12">
        <f t="shared" ca="1" si="566"/>
        <v>-0.99581552289063713</v>
      </c>
      <c r="BU2104" s="12">
        <f t="shared" ca="1" si="574"/>
        <v>0.99164855562995302</v>
      </c>
      <c r="BW2104" s="12">
        <f t="shared" ca="1" si="575"/>
        <v>5.4763735268461637</v>
      </c>
      <c r="BY2104">
        <f t="shared" ca="1" si="567"/>
        <v>1</v>
      </c>
      <c r="CA2104">
        <f t="shared" ca="1" si="576"/>
        <v>0</v>
      </c>
      <c r="CB2104">
        <f t="shared" ca="1" si="568"/>
        <v>0</v>
      </c>
      <c r="CC2104">
        <f t="shared" ca="1" si="569"/>
        <v>1</v>
      </c>
      <c r="CD2104">
        <f t="shared" ca="1" si="570"/>
        <v>0</v>
      </c>
      <c r="CF2104">
        <f t="shared" ca="1" si="577"/>
        <v>1</v>
      </c>
    </row>
    <row r="2105" spans="1:84" x14ac:dyDescent="0.45">
      <c r="A2105">
        <v>0</v>
      </c>
      <c r="C2105">
        <v>1</v>
      </c>
      <c r="D2105">
        <v>0</v>
      </c>
      <c r="E2105">
        <v>1</v>
      </c>
      <c r="F2105">
        <v>1</v>
      </c>
      <c r="G2105">
        <v>1</v>
      </c>
      <c r="H2105">
        <v>1.0150537025331501</v>
      </c>
      <c r="I2105">
        <v>-0.33920797016605719</v>
      </c>
      <c r="J2105">
        <v>0.78364616966791212</v>
      </c>
      <c r="K2105">
        <v>-0.58077945121403718</v>
      </c>
      <c r="L2105">
        <v>4.4236577697520943E-2</v>
      </c>
      <c r="M2105">
        <v>7.2762817310595418E-3</v>
      </c>
      <c r="N2105">
        <v>0.87004081787500231</v>
      </c>
      <c r="P2105" s="5" cm="1">
        <f t="array" ref="P2105">MMULT($C2105:$N2105,CU$4:CU$15)</f>
        <v>-0.82930038981002296</v>
      </c>
      <c r="Q2105" s="5" cm="1">
        <f t="array" ref="Q2105">MMULT($C2105:$N2105,CV$4:CV$15)</f>
        <v>-0.37042928664747954</v>
      </c>
      <c r="R2105" s="5" cm="1">
        <f t="array" ref="R2105">MMULT($C2105:$N2105,CW$4:CW$15)</f>
        <v>2.6951432469372514</v>
      </c>
      <c r="S2105" s="5" cm="1">
        <f t="array" ref="S2105">MMULT($C2105:$N2105,CX$4:CX$15)</f>
        <v>-1.0689375847617286</v>
      </c>
      <c r="T2105" s="5" cm="1">
        <f t="array" ref="T2105">MMULT($C2105:$N2105,CY$4:CY$15)</f>
        <v>-1.7943162363784622</v>
      </c>
      <c r="U2105" s="5" cm="1">
        <f t="array" ref="U2105">MMULT($C2105:$N2105,CZ$4:CZ$15)</f>
        <v>0.62977434844680347</v>
      </c>
      <c r="V2105" s="5" cm="1">
        <f t="array" ref="V2105">MMULT($C2105:$N2105,DA$4:DA$15)</f>
        <v>-0.64871011336878637</v>
      </c>
      <c r="W2105" s="5" cm="1">
        <f t="array" ref="W2105">MMULT($C2105:$N2105,DB$4:DB$15)</f>
        <v>-0.51605949253918215</v>
      </c>
      <c r="X2105" s="5" cm="1">
        <f t="array" ref="X2105">MMULT($C2105:$N2105,DC$4:DC$15)</f>
        <v>-0.44876142161360233</v>
      </c>
      <c r="Y2105" s="5" cm="1">
        <f t="array" ref="Y2105">MMULT($C2105:$N2105,DD$4:DD$15)</f>
        <v>-0.52605862917400315</v>
      </c>
      <c r="Z2105" s="5" cm="1">
        <f t="array" ref="Z2105">MMULT($C2105:$N2105,DE$4:DE$15)</f>
        <v>-1.5920555155968126</v>
      </c>
      <c r="AA2105" s="5" cm="1">
        <f t="array" ref="AA2105">MMULT($C2105:$N2105,DF$4:DF$15)</f>
        <v>-0.3293150546750096</v>
      </c>
      <c r="AB2105" s="5" cm="1">
        <f t="array" ref="AB2105">MMULT($C2105:$N2105,DG$4:DG$15)</f>
        <v>0.1243360285118507</v>
      </c>
      <c r="AC2105" s="5" cm="1">
        <f t="array" ref="AC2105">MMULT($C2105:$N2105,DH$4:DH$15)</f>
        <v>-1.0397570452971185</v>
      </c>
      <c r="AD2105" s="5" cm="1">
        <f t="array" ref="AD2105">MMULT($C2105:$N2105,DI$4:DI$15)</f>
        <v>1.0154656542784508</v>
      </c>
      <c r="AE2105" s="5" cm="1">
        <f t="array" ref="AE2105">MMULT($C2105:$N2105,DJ$4:DJ$15)</f>
        <v>1.1767711539375929</v>
      </c>
      <c r="AF2105">
        <v>1</v>
      </c>
      <c r="AG2105" s="7">
        <f t="shared" si="580"/>
        <v>0</v>
      </c>
      <c r="AH2105" s="7">
        <f t="shared" si="580"/>
        <v>0</v>
      </c>
      <c r="AI2105" s="7">
        <f t="shared" si="580"/>
        <v>2.6951432469372514</v>
      </c>
      <c r="AJ2105" s="7">
        <f t="shared" si="580"/>
        <v>0</v>
      </c>
      <c r="AK2105" s="7">
        <f t="shared" si="580"/>
        <v>0</v>
      </c>
      <c r="AL2105" s="7">
        <f t="shared" si="580"/>
        <v>0.62977434844680347</v>
      </c>
      <c r="AM2105" s="7">
        <f t="shared" si="580"/>
        <v>0</v>
      </c>
      <c r="AN2105" s="7">
        <f t="shared" si="580"/>
        <v>0</v>
      </c>
      <c r="AO2105" s="7">
        <f t="shared" si="580"/>
        <v>0</v>
      </c>
      <c r="AP2105" s="7">
        <f t="shared" si="580"/>
        <v>0</v>
      </c>
      <c r="AQ2105" s="7">
        <f t="shared" si="580"/>
        <v>0</v>
      </c>
      <c r="AR2105" s="7">
        <f t="shared" si="582"/>
        <v>0</v>
      </c>
      <c r="AS2105" s="7">
        <f t="shared" si="581"/>
        <v>0.1243360285118507</v>
      </c>
      <c r="AT2105" s="7">
        <f t="shared" si="581"/>
        <v>0</v>
      </c>
      <c r="AU2105" s="7">
        <f t="shared" si="581"/>
        <v>1.0154656542784508</v>
      </c>
      <c r="AV2105" s="7">
        <f t="shared" si="581"/>
        <v>1.1767711539375929</v>
      </c>
      <c r="AX2105" s="8" cm="1">
        <f t="array" ref="AX2105">MMULT($AF2105:$AV2105,CU$21:CU$37)</f>
        <v>-2.686100303010452</v>
      </c>
      <c r="AY2105" s="8" cm="1">
        <f t="array" ref="AY2105">MMULT($AF2105:$AV2105,CV$21:CV$37)</f>
        <v>2.1874921419889466</v>
      </c>
      <c r="AZ2105" s="8" cm="1">
        <f t="array" ref="AZ2105">MMULT($AF2105:$AV2105,CW$21:CW$37)</f>
        <v>1.6947628680243778</v>
      </c>
      <c r="BA2105" s="8" cm="1">
        <f t="array" ref="BA2105">MMULT($AF2105:$AV2105,CX$21:CX$37)</f>
        <v>0.58460205940606258</v>
      </c>
      <c r="BB2105" s="8" cm="1">
        <f t="array" ref="BB2105">MMULT($AF2105:$AV2105,CY$21:CY$37)</f>
        <v>-0.88525312434948966</v>
      </c>
      <c r="BC2105" s="8" cm="1">
        <f t="array" ref="BC2105">MMULT($AF2105:$AV2105,CZ$21:CZ$37)</f>
        <v>1.16942234513041</v>
      </c>
      <c r="BD2105" s="8" cm="1">
        <f t="array" ref="BD2105">MMULT($AF2105:$AV2105,DA$21:DA$37)</f>
        <v>1.2276073045890534</v>
      </c>
      <c r="BE2105" s="8" cm="1">
        <f t="array" ref="BE2105">MMULT($AF2105:$AV2105,DB$21:DB$37)</f>
        <v>-2.5419042650990145</v>
      </c>
      <c r="BF2105" s="11">
        <v>1</v>
      </c>
      <c r="BG2105" s="11">
        <f t="shared" si="579"/>
        <v>0</v>
      </c>
      <c r="BH2105" s="11">
        <f t="shared" si="579"/>
        <v>2.1874921419889466</v>
      </c>
      <c r="BI2105" s="11">
        <f t="shared" si="579"/>
        <v>1.6947628680243778</v>
      </c>
      <c r="BJ2105" s="11">
        <f t="shared" si="579"/>
        <v>0.58460205940606258</v>
      </c>
      <c r="BK2105" s="11">
        <f t="shared" si="579"/>
        <v>0</v>
      </c>
      <c r="BL2105" s="11">
        <f t="shared" si="578"/>
        <v>1.16942234513041</v>
      </c>
      <c r="BM2105" s="11">
        <f t="shared" si="578"/>
        <v>1.2276073045890534</v>
      </c>
      <c r="BN2105" s="11">
        <f t="shared" si="578"/>
        <v>0</v>
      </c>
      <c r="BP2105" s="8" cm="1">
        <f t="array" aca="1" ref="BP2105" ca="1">MMULT(BF2105:BN2105,CU$43:CU$51)</f>
        <v>-1.8122308486149012</v>
      </c>
      <c r="BQ2105" s="11">
        <f t="shared" ca="1" si="572"/>
        <v>0.85963127640870385</v>
      </c>
      <c r="BR2105" s="11">
        <f t="shared" ca="1" si="573"/>
        <v>0.85963127640870385</v>
      </c>
      <c r="BT2105" s="12">
        <f t="shared" ca="1" si="566"/>
        <v>-0.85963127640870385</v>
      </c>
      <c r="BU2105" s="12">
        <f t="shared" ca="1" si="574"/>
        <v>0.73896593138005739</v>
      </c>
      <c r="BW2105" s="12">
        <f t="shared" ca="1" si="575"/>
        <v>1.9634825786503156</v>
      </c>
      <c r="BY2105">
        <f t="shared" ca="1" si="567"/>
        <v>1</v>
      </c>
      <c r="CA2105">
        <f t="shared" ca="1" si="576"/>
        <v>0</v>
      </c>
      <c r="CB2105">
        <f t="shared" ca="1" si="568"/>
        <v>0</v>
      </c>
      <c r="CC2105">
        <f t="shared" ca="1" si="569"/>
        <v>1</v>
      </c>
      <c r="CD2105">
        <f t="shared" ca="1" si="570"/>
        <v>0</v>
      </c>
      <c r="CF2105">
        <f t="shared" ca="1" si="577"/>
        <v>1</v>
      </c>
    </row>
    <row r="2106" spans="1:84" x14ac:dyDescent="0.45">
      <c r="A2106">
        <v>0</v>
      </c>
      <c r="C2106">
        <v>1</v>
      </c>
      <c r="D2106">
        <v>0</v>
      </c>
      <c r="E2106">
        <v>1</v>
      </c>
      <c r="F2106">
        <v>2</v>
      </c>
      <c r="G2106">
        <v>1</v>
      </c>
      <c r="H2106">
        <v>5.1229133553046757E-2</v>
      </c>
      <c r="I2106">
        <v>-0.592306357767171</v>
      </c>
      <c r="J2106">
        <v>0.66746574728103758</v>
      </c>
      <c r="K2106">
        <v>-0.57186836324406032</v>
      </c>
      <c r="L2106">
        <v>-9.5126062379679452E-2</v>
      </c>
      <c r="M2106">
        <v>-0.42276798816324968</v>
      </c>
      <c r="N2106">
        <v>0.87004081787500231</v>
      </c>
      <c r="P2106" s="5" cm="1">
        <f t="array" ref="P2106">MMULT($C2106:$N2106,CU$4:CU$15)</f>
        <v>-1.4411722368743121</v>
      </c>
      <c r="Q2106" s="5" cm="1">
        <f t="array" ref="Q2106">MMULT($C2106:$N2106,CV$4:CV$15)</f>
        <v>-5.6131138415107307E-2</v>
      </c>
      <c r="R2106" s="5" cm="1">
        <f t="array" ref="R2106">MMULT($C2106:$N2106,CW$4:CW$15)</f>
        <v>2.6474969249014921</v>
      </c>
      <c r="S2106" s="5" cm="1">
        <f t="array" ref="S2106">MMULT($C2106:$N2106,CX$4:CX$15)</f>
        <v>-2.5516422481552268</v>
      </c>
      <c r="T2106" s="5" cm="1">
        <f t="array" ref="T2106">MMULT($C2106:$N2106,CY$4:CY$15)</f>
        <v>-1.2930034866577909</v>
      </c>
      <c r="U2106" s="5" cm="1">
        <f t="array" ref="U2106">MMULT($C2106:$N2106,CZ$4:CZ$15)</f>
        <v>0.93016827906286736</v>
      </c>
      <c r="V2106" s="5" cm="1">
        <f t="array" ref="V2106">MMULT($C2106:$N2106,DA$4:DA$15)</f>
        <v>-0.63698883250744409</v>
      </c>
      <c r="W2106" s="5" cm="1">
        <f t="array" ref="W2106">MMULT($C2106:$N2106,DB$4:DB$15)</f>
        <v>1.2716199505476073</v>
      </c>
      <c r="X2106" s="5" cm="1">
        <f t="array" ref="X2106">MMULT($C2106:$N2106,DC$4:DC$15)</f>
        <v>-0.73746622367195891</v>
      </c>
      <c r="Y2106" s="5" cm="1">
        <f t="array" ref="Y2106">MMULT($C2106:$N2106,DD$4:DD$15)</f>
        <v>-0.4286514313933264</v>
      </c>
      <c r="Z2106" s="5" cm="1">
        <f t="array" ref="Z2106">MMULT($C2106:$N2106,DE$4:DE$15)</f>
        <v>-3.0969422793566772</v>
      </c>
      <c r="AA2106" s="5" cm="1">
        <f t="array" ref="AA2106">MMULT($C2106:$N2106,DF$4:DF$15)</f>
        <v>2.4382326917679664E-2</v>
      </c>
      <c r="AB2106" s="5" cm="1">
        <f t="array" ref="AB2106">MMULT($C2106:$N2106,DG$4:DG$15)</f>
        <v>0.85081536543492675</v>
      </c>
      <c r="AC2106" s="5" cm="1">
        <f t="array" ref="AC2106">MMULT($C2106:$N2106,DH$4:DH$15)</f>
        <v>-0.1772525145826005</v>
      </c>
      <c r="AD2106" s="5" cm="1">
        <f t="array" ref="AD2106">MMULT($C2106:$N2106,DI$4:DI$15)</f>
        <v>0.58269529141394982</v>
      </c>
      <c r="AE2106" s="5" cm="1">
        <f t="array" ref="AE2106">MMULT($C2106:$N2106,DJ$4:DJ$15)</f>
        <v>2.6183317650708742</v>
      </c>
      <c r="AF2106">
        <v>1</v>
      </c>
      <c r="AG2106" s="7">
        <f t="shared" si="580"/>
        <v>0</v>
      </c>
      <c r="AH2106" s="7">
        <f t="shared" si="580"/>
        <v>0</v>
      </c>
      <c r="AI2106" s="7">
        <f t="shared" si="580"/>
        <v>2.6474969249014921</v>
      </c>
      <c r="AJ2106" s="7">
        <f t="shared" si="580"/>
        <v>0</v>
      </c>
      <c r="AK2106" s="7">
        <f t="shared" si="580"/>
        <v>0</v>
      </c>
      <c r="AL2106" s="7">
        <f t="shared" si="580"/>
        <v>0.93016827906286736</v>
      </c>
      <c r="AM2106" s="7">
        <f t="shared" si="580"/>
        <v>0</v>
      </c>
      <c r="AN2106" s="7">
        <f t="shared" si="580"/>
        <v>1.2716199505476073</v>
      </c>
      <c r="AO2106" s="7">
        <f t="shared" si="580"/>
        <v>0</v>
      </c>
      <c r="AP2106" s="7">
        <f t="shared" si="580"/>
        <v>0</v>
      </c>
      <c r="AQ2106" s="7">
        <f t="shared" si="580"/>
        <v>0</v>
      </c>
      <c r="AR2106" s="7">
        <f t="shared" si="582"/>
        <v>2.4382326917679664E-2</v>
      </c>
      <c r="AS2106" s="7">
        <f t="shared" si="581"/>
        <v>0.85081536543492675</v>
      </c>
      <c r="AT2106" s="7">
        <f t="shared" si="581"/>
        <v>0</v>
      </c>
      <c r="AU2106" s="7">
        <f t="shared" si="581"/>
        <v>0.58269529141394982</v>
      </c>
      <c r="AV2106" s="7">
        <f t="shared" si="581"/>
        <v>2.6183317650708742</v>
      </c>
      <c r="AX2106" s="8" cm="1">
        <f t="array" ref="AX2106">MMULT($AF2106:$AV2106,CU$21:CU$37)</f>
        <v>-5.0358023064458948</v>
      </c>
      <c r="AY2106" s="8" cm="1">
        <f t="array" ref="AY2106">MMULT($AF2106:$AV2106,CV$21:CV$37)</f>
        <v>2.0256931635197346</v>
      </c>
      <c r="AZ2106" s="8" cm="1">
        <f t="array" ref="AZ2106">MMULT($AF2106:$AV2106,CW$21:CW$37)</f>
        <v>3.9181032284821962</v>
      </c>
      <c r="BA2106" s="8" cm="1">
        <f t="array" ref="BA2106">MMULT($AF2106:$AV2106,CX$21:CX$37)</f>
        <v>1.1321064005256303</v>
      </c>
      <c r="BB2106" s="8" cm="1">
        <f t="array" ref="BB2106">MMULT($AF2106:$AV2106,CY$21:CY$37)</f>
        <v>-1.7276321102540468</v>
      </c>
      <c r="BC2106" s="8" cm="1">
        <f t="array" ref="BC2106">MMULT($AF2106:$AV2106,CZ$21:CZ$37)</f>
        <v>-0.9775928593256149</v>
      </c>
      <c r="BD2106" s="8" cm="1">
        <f t="array" ref="BD2106">MMULT($AF2106:$AV2106,DA$21:DA$37)</f>
        <v>-0.17745366532004359</v>
      </c>
      <c r="BE2106" s="8" cm="1">
        <f t="array" ref="BE2106">MMULT($AF2106:$AV2106,DB$21:DB$37)</f>
        <v>-3.8207902707967882</v>
      </c>
      <c r="BF2106" s="11">
        <v>1</v>
      </c>
      <c r="BG2106" s="11">
        <f t="shared" si="579"/>
        <v>0</v>
      </c>
      <c r="BH2106" s="11">
        <f t="shared" si="579"/>
        <v>2.0256931635197346</v>
      </c>
      <c r="BI2106" s="11">
        <f t="shared" si="579"/>
        <v>3.9181032284821962</v>
      </c>
      <c r="BJ2106" s="11">
        <f t="shared" si="579"/>
        <v>1.1321064005256303</v>
      </c>
      <c r="BK2106" s="11">
        <f t="shared" si="579"/>
        <v>0</v>
      </c>
      <c r="BL2106" s="11">
        <f t="shared" si="578"/>
        <v>0</v>
      </c>
      <c r="BM2106" s="11">
        <f t="shared" si="578"/>
        <v>0</v>
      </c>
      <c r="BN2106" s="11">
        <f t="shared" si="578"/>
        <v>0</v>
      </c>
      <c r="BP2106" s="8" cm="1">
        <f t="array" aca="1" ref="BP2106" ca="1">MMULT(BF2106:BN2106,CU$43:CU$51)</f>
        <v>-1.4134448045975265</v>
      </c>
      <c r="BQ2106" s="11">
        <f t="shared" ca="1" si="572"/>
        <v>0.80430871125395076</v>
      </c>
      <c r="BR2106" s="11">
        <f t="shared" ca="1" si="573"/>
        <v>0.80430871125395076</v>
      </c>
      <c r="BT2106" s="12">
        <f t="shared" ca="1" si="566"/>
        <v>-0.80430871125395076</v>
      </c>
      <c r="BU2106" s="12">
        <f t="shared" ca="1" si="574"/>
        <v>0.64691250299899117</v>
      </c>
      <c r="BW2106" s="12">
        <f t="shared" ca="1" si="575"/>
        <v>1.6312169188766823</v>
      </c>
      <c r="BY2106">
        <f t="shared" ca="1" si="567"/>
        <v>1</v>
      </c>
      <c r="CA2106">
        <f t="shared" ca="1" si="576"/>
        <v>0</v>
      </c>
      <c r="CB2106">
        <f t="shared" ca="1" si="568"/>
        <v>0</v>
      </c>
      <c r="CC2106">
        <f t="shared" ca="1" si="569"/>
        <v>1</v>
      </c>
      <c r="CD2106">
        <f t="shared" ca="1" si="570"/>
        <v>0</v>
      </c>
      <c r="CF2106">
        <f t="shared" ca="1" si="577"/>
        <v>1</v>
      </c>
    </row>
    <row r="2107" spans="1:84" x14ac:dyDescent="0.45">
      <c r="A2107">
        <v>0</v>
      </c>
      <c r="C2107">
        <v>1</v>
      </c>
      <c r="D2107">
        <v>0</v>
      </c>
      <c r="E2107">
        <v>2</v>
      </c>
      <c r="F2107">
        <v>3</v>
      </c>
      <c r="G2107">
        <v>1</v>
      </c>
      <c r="H2107">
        <v>1.152742926673165</v>
      </c>
      <c r="I2107">
        <v>-0.28679309026349142</v>
      </c>
      <c r="J2107">
        <v>0.37701469131385118</v>
      </c>
      <c r="K2107">
        <v>-0.30453572414475483</v>
      </c>
      <c r="L2107">
        <v>0.32296185785192172</v>
      </c>
      <c r="M2107">
        <v>-9.3504175978243953E-2</v>
      </c>
      <c r="N2107">
        <v>0.87004081787500231</v>
      </c>
      <c r="P2107" s="5" cm="1">
        <f t="array" ref="P2107">MMULT($C2107:$N2107,CU$4:CU$15)</f>
        <v>-1.2138056148368126</v>
      </c>
      <c r="Q2107" s="5" cm="1">
        <f t="array" ref="Q2107">MMULT($C2107:$N2107,CV$4:CV$15)</f>
        <v>1.1461010918222139</v>
      </c>
      <c r="R2107" s="5" cm="1">
        <f t="array" ref="R2107">MMULT($C2107:$N2107,CW$4:CW$15)</f>
        <v>2.7134823719912173</v>
      </c>
      <c r="S2107" s="5" cm="1">
        <f t="array" ref="S2107">MMULT($C2107:$N2107,CX$4:CX$15)</f>
        <v>-1.9324515826669515</v>
      </c>
      <c r="T2107" s="5" cm="1">
        <f t="array" ref="T2107">MMULT($C2107:$N2107,CY$4:CY$15)</f>
        <v>-1.3160134297193766</v>
      </c>
      <c r="U2107" s="5" cm="1">
        <f t="array" ref="U2107">MMULT($C2107:$N2107,CZ$4:CZ$15)</f>
        <v>1.8407095159031299</v>
      </c>
      <c r="V2107" s="5" cm="1">
        <f t="array" ref="V2107">MMULT($C2107:$N2107,DA$4:DA$15)</f>
        <v>-0.32031905963765561</v>
      </c>
      <c r="W2107" s="5" cm="1">
        <f t="array" ref="W2107">MMULT($C2107:$N2107,DB$4:DB$15)</f>
        <v>1.1474037228108973</v>
      </c>
      <c r="X2107" s="5" cm="1">
        <f t="array" ref="X2107">MMULT($C2107:$N2107,DC$4:DC$15)</f>
        <v>-1.408774784378064E-2</v>
      </c>
      <c r="Y2107" s="5" cm="1">
        <f t="array" ref="Y2107">MMULT($C2107:$N2107,DD$4:DD$15)</f>
        <v>-0.24262670297957631</v>
      </c>
      <c r="Z2107" s="5" cm="1">
        <f t="array" ref="Z2107">MMULT($C2107:$N2107,DE$4:DE$15)</f>
        <v>-3.8670963086931867</v>
      </c>
      <c r="AA2107" s="5" cm="1">
        <f t="array" ref="AA2107">MMULT($C2107:$N2107,DF$4:DF$15)</f>
        <v>9.5049890948435245E-2</v>
      </c>
      <c r="AB2107" s="5" cm="1">
        <f t="array" ref="AB2107">MMULT($C2107:$N2107,DG$4:DG$15)</f>
        <v>-0.32109378913557496</v>
      </c>
      <c r="AC2107" s="5" cm="1">
        <f t="array" ref="AC2107">MMULT($C2107:$N2107,DH$4:DH$15)</f>
        <v>-0.87503747920907404</v>
      </c>
      <c r="AD2107" s="5" cm="1">
        <f t="array" ref="AD2107">MMULT($C2107:$N2107,DI$4:DI$15)</f>
        <v>2.1223955154779759</v>
      </c>
      <c r="AE2107" s="5" cm="1">
        <f t="array" ref="AE2107">MMULT($C2107:$N2107,DJ$4:DJ$15)</f>
        <v>2.1152973992149473</v>
      </c>
      <c r="AF2107">
        <v>1</v>
      </c>
      <c r="AG2107" s="7">
        <f t="shared" si="580"/>
        <v>0</v>
      </c>
      <c r="AH2107" s="7">
        <f t="shared" si="580"/>
        <v>1.1461010918222139</v>
      </c>
      <c r="AI2107" s="7">
        <f t="shared" si="580"/>
        <v>2.7134823719912173</v>
      </c>
      <c r="AJ2107" s="7">
        <f t="shared" si="580"/>
        <v>0</v>
      </c>
      <c r="AK2107" s="7">
        <f t="shared" si="580"/>
        <v>0</v>
      </c>
      <c r="AL2107" s="7">
        <f t="shared" si="580"/>
        <v>1.8407095159031299</v>
      </c>
      <c r="AM2107" s="7">
        <f t="shared" ref="AM2107:AQ2157" si="583">MAX(V2107,0)</f>
        <v>0</v>
      </c>
      <c r="AN2107" s="7">
        <f t="shared" si="583"/>
        <v>1.1474037228108973</v>
      </c>
      <c r="AO2107" s="7">
        <f t="shared" si="583"/>
        <v>0</v>
      </c>
      <c r="AP2107" s="7">
        <f t="shared" si="583"/>
        <v>0</v>
      </c>
      <c r="AQ2107" s="7">
        <f t="shared" si="583"/>
        <v>0</v>
      </c>
      <c r="AR2107" s="7">
        <f t="shared" si="582"/>
        <v>9.5049890948435245E-2</v>
      </c>
      <c r="AS2107" s="7">
        <f t="shared" si="581"/>
        <v>0</v>
      </c>
      <c r="AT2107" s="7">
        <f t="shared" si="581"/>
        <v>0</v>
      </c>
      <c r="AU2107" s="7">
        <f t="shared" si="581"/>
        <v>2.1223955154779759</v>
      </c>
      <c r="AV2107" s="7">
        <f t="shared" si="581"/>
        <v>2.1152973992149473</v>
      </c>
      <c r="AX2107" s="8" cm="1">
        <f t="array" ref="AX2107">MMULT($AF2107:$AV2107,CU$21:CU$37)</f>
        <v>-4.828935265157785</v>
      </c>
      <c r="AY2107" s="8" cm="1">
        <f t="array" ref="AY2107">MMULT($AF2107:$AV2107,CV$21:CV$37)</f>
        <v>3.2764705561333458</v>
      </c>
      <c r="AZ2107" s="8" cm="1">
        <f t="array" ref="AZ2107">MMULT($AF2107:$AV2107,CW$21:CW$37)</f>
        <v>4.4133941540936927</v>
      </c>
      <c r="BA2107" s="8" cm="1">
        <f t="array" ref="BA2107">MMULT($AF2107:$AV2107,CX$21:CX$37)</f>
        <v>-0.33567495540784986</v>
      </c>
      <c r="BB2107" s="8" cm="1">
        <f t="array" ref="BB2107">MMULT($AF2107:$AV2107,CY$21:CY$37)</f>
        <v>-2.0607020212551284</v>
      </c>
      <c r="BC2107" s="8" cm="1">
        <f t="array" ref="BC2107">MMULT($AF2107:$AV2107,CZ$21:CZ$37)</f>
        <v>0.70040300219400331</v>
      </c>
      <c r="BD2107" s="8" cm="1">
        <f t="array" ref="BD2107">MMULT($AF2107:$AV2107,DA$21:DA$37)</f>
        <v>1.2254320251377535</v>
      </c>
      <c r="BE2107" s="8" cm="1">
        <f t="array" ref="BE2107">MMULT($AF2107:$AV2107,DB$21:DB$37)</f>
        <v>-5.4892665840152262</v>
      </c>
      <c r="BF2107" s="11">
        <v>1</v>
      </c>
      <c r="BG2107" s="11">
        <f t="shared" si="579"/>
        <v>0</v>
      </c>
      <c r="BH2107" s="11">
        <f t="shared" si="579"/>
        <v>3.2764705561333458</v>
      </c>
      <c r="BI2107" s="11">
        <f t="shared" si="579"/>
        <v>4.4133941540936927</v>
      </c>
      <c r="BJ2107" s="11">
        <f t="shared" si="579"/>
        <v>0</v>
      </c>
      <c r="BK2107" s="11">
        <f t="shared" si="579"/>
        <v>0</v>
      </c>
      <c r="BL2107" s="11">
        <f t="shared" si="578"/>
        <v>0.70040300219400331</v>
      </c>
      <c r="BM2107" s="11">
        <f t="shared" si="578"/>
        <v>1.2254320251377535</v>
      </c>
      <c r="BN2107" s="11">
        <f t="shared" si="578"/>
        <v>0</v>
      </c>
      <c r="BP2107" s="8" cm="1">
        <f t="array" aca="1" ref="BP2107" ca="1">MMULT(BF2107:BN2107,CU$43:CU$51)</f>
        <v>-3.1479598481434419</v>
      </c>
      <c r="BQ2107" s="11">
        <f t="shared" ca="1" si="572"/>
        <v>0.95882825882942624</v>
      </c>
      <c r="BR2107" s="11">
        <f t="shared" ca="1" si="573"/>
        <v>0.95882825882942624</v>
      </c>
      <c r="BT2107" s="12">
        <f t="shared" ca="1" si="566"/>
        <v>-0.95882825882942624</v>
      </c>
      <c r="BU2107" s="12">
        <f t="shared" ca="1" si="574"/>
        <v>0.91935162992986919</v>
      </c>
      <c r="BW2107" s="12">
        <f t="shared" ca="1" si="575"/>
        <v>3.1900031518776175</v>
      </c>
      <c r="BY2107">
        <f t="shared" ca="1" si="567"/>
        <v>1</v>
      </c>
      <c r="CA2107">
        <f t="shared" ca="1" si="576"/>
        <v>0</v>
      </c>
      <c r="CB2107">
        <f t="shared" ca="1" si="568"/>
        <v>0</v>
      </c>
      <c r="CC2107">
        <f t="shared" ca="1" si="569"/>
        <v>1</v>
      </c>
      <c r="CD2107">
        <f t="shared" ca="1" si="570"/>
        <v>0</v>
      </c>
      <c r="CF2107">
        <f t="shared" ca="1" si="577"/>
        <v>1</v>
      </c>
    </row>
    <row r="2108" spans="1:84" x14ac:dyDescent="0.45">
      <c r="A2108">
        <v>0</v>
      </c>
      <c r="C2108">
        <v>1</v>
      </c>
      <c r="D2108">
        <v>0</v>
      </c>
      <c r="E2108">
        <v>1</v>
      </c>
      <c r="F2108">
        <v>3</v>
      </c>
      <c r="G2108">
        <v>1</v>
      </c>
      <c r="H2108">
        <v>0.18891835769306151</v>
      </c>
      <c r="I2108">
        <v>1.55808687524597</v>
      </c>
      <c r="J2108">
        <v>-0.20388742062052151</v>
      </c>
      <c r="K2108">
        <v>1.949969532259388</v>
      </c>
      <c r="L2108">
        <v>-0.42611233256303038</v>
      </c>
      <c r="M2108">
        <v>-0.43063029337461378</v>
      </c>
      <c r="N2108">
        <v>0.87004081787500231</v>
      </c>
      <c r="P2108" s="5" cm="1">
        <f t="array" ref="P2108">MMULT($C2108:$N2108,CU$4:CU$15)</f>
        <v>-0.70501350650588113</v>
      </c>
      <c r="Q2108" s="5" cm="1">
        <f t="array" ref="Q2108">MMULT($C2108:$N2108,CV$4:CV$15)</f>
        <v>-0.31173771802416117</v>
      </c>
      <c r="R2108" s="5" cm="1">
        <f t="array" ref="R2108">MMULT($C2108:$N2108,CW$4:CW$15)</f>
        <v>-0.11883362379009887</v>
      </c>
      <c r="S2108" s="5" cm="1">
        <f t="array" ref="S2108">MMULT($C2108:$N2108,CX$4:CX$15)</f>
        <v>0.64217190552423498</v>
      </c>
      <c r="T2108" s="5" cm="1">
        <f t="array" ref="T2108">MMULT($C2108:$N2108,CY$4:CY$15)</f>
        <v>1.4563805164362866</v>
      </c>
      <c r="U2108" s="5" cm="1">
        <f t="array" ref="U2108">MMULT($C2108:$N2108,CZ$4:CZ$15)</f>
        <v>2.1341771262811213</v>
      </c>
      <c r="V2108" s="5" cm="1">
        <f t="array" ref="V2108">MMULT($C2108:$N2108,DA$4:DA$15)</f>
        <v>1.0546837080444582</v>
      </c>
      <c r="W2108" s="5" cm="1">
        <f t="array" ref="W2108">MMULT($C2108:$N2108,DB$4:DB$15)</f>
        <v>3.4846582914857471</v>
      </c>
      <c r="X2108" s="5" cm="1">
        <f t="array" ref="X2108">MMULT($C2108:$N2108,DC$4:DC$15)</f>
        <v>0.80433582547202553</v>
      </c>
      <c r="Y2108" s="5" cm="1">
        <f t="array" ref="Y2108">MMULT($C2108:$N2108,DD$4:DD$15)</f>
        <v>1.1585234586809581</v>
      </c>
      <c r="Z2108" s="5" cm="1">
        <f t="array" ref="Z2108">MMULT($C2108:$N2108,DE$4:DE$15)</f>
        <v>-2.8422278339219584</v>
      </c>
      <c r="AA2108" s="5" cm="1">
        <f t="array" ref="AA2108">MMULT($C2108:$N2108,DF$4:DF$15)</f>
        <v>0.60210869086243701</v>
      </c>
      <c r="AB2108" s="5" cm="1">
        <f t="array" ref="AB2108">MMULT($C2108:$N2108,DG$4:DG$15)</f>
        <v>-4.2214799564517791E-2</v>
      </c>
      <c r="AC2108" s="5" cm="1">
        <f t="array" ref="AC2108">MMULT($C2108:$N2108,DH$4:DH$15)</f>
        <v>0.28109749201474221</v>
      </c>
      <c r="AD2108" s="5" cm="1">
        <f t="array" ref="AD2108">MMULT($C2108:$N2108,DI$4:DI$15)</f>
        <v>3.5212707540249668</v>
      </c>
      <c r="AE2108" s="5" cm="1">
        <f t="array" ref="AE2108">MMULT($C2108:$N2108,DJ$4:DJ$15)</f>
        <v>3.7688198672886908</v>
      </c>
      <c r="AF2108">
        <v>1</v>
      </c>
      <c r="AG2108" s="7">
        <f t="shared" ref="AG2108:AL2150" si="584">MAX(P2108,0)</f>
        <v>0</v>
      </c>
      <c r="AH2108" s="7">
        <f t="shared" si="584"/>
        <v>0</v>
      </c>
      <c r="AI2108" s="7">
        <f t="shared" si="584"/>
        <v>0</v>
      </c>
      <c r="AJ2108" s="7">
        <f t="shared" si="584"/>
        <v>0.64217190552423498</v>
      </c>
      <c r="AK2108" s="7">
        <f t="shared" si="584"/>
        <v>1.4563805164362866</v>
      </c>
      <c r="AL2108" s="7">
        <f t="shared" si="584"/>
        <v>2.1341771262811213</v>
      </c>
      <c r="AM2108" s="7">
        <f t="shared" si="583"/>
        <v>1.0546837080444582</v>
      </c>
      <c r="AN2108" s="7">
        <f t="shared" si="583"/>
        <v>3.4846582914857471</v>
      </c>
      <c r="AO2108" s="7">
        <f t="shared" si="583"/>
        <v>0.80433582547202553</v>
      </c>
      <c r="AP2108" s="7">
        <f t="shared" si="583"/>
        <v>1.1585234586809581</v>
      </c>
      <c r="AQ2108" s="7">
        <f t="shared" si="583"/>
        <v>0</v>
      </c>
      <c r="AR2108" s="7">
        <f t="shared" si="582"/>
        <v>0.60210869086243701</v>
      </c>
      <c r="AS2108" s="7">
        <f t="shared" si="581"/>
        <v>0</v>
      </c>
      <c r="AT2108" s="7">
        <f t="shared" si="581"/>
        <v>0.28109749201474221</v>
      </c>
      <c r="AU2108" s="7">
        <f t="shared" si="581"/>
        <v>3.5212707540249668</v>
      </c>
      <c r="AV2108" s="7">
        <f t="shared" si="581"/>
        <v>3.7688198672886908</v>
      </c>
      <c r="AX2108" s="8" cm="1">
        <f t="array" ref="AX2108">MMULT($AF2108:$AV2108,CU$21:CU$37)</f>
        <v>-5.3276460110023862</v>
      </c>
      <c r="AY2108" s="8" cm="1">
        <f t="array" ref="AY2108">MMULT($AF2108:$AV2108,CV$21:CV$37)</f>
        <v>4.8083085077737628</v>
      </c>
      <c r="AZ2108" s="8" cm="1">
        <f t="array" ref="AZ2108">MMULT($AF2108:$AV2108,CW$21:CW$37)</f>
        <v>9.9934905935924689</v>
      </c>
      <c r="BA2108" s="8" cm="1">
        <f t="array" ref="BA2108">MMULT($AF2108:$AV2108,CX$21:CX$37)</f>
        <v>2.4488449040712874</v>
      </c>
      <c r="BB2108" s="8" cm="1">
        <f t="array" ref="BB2108">MMULT($AF2108:$AV2108,CY$21:CY$37)</f>
        <v>-2.3886905015652267</v>
      </c>
      <c r="BC2108" s="8" cm="1">
        <f t="array" ref="BC2108">MMULT($AF2108:$AV2108,CZ$21:CZ$37)</f>
        <v>-4.2873185317548295</v>
      </c>
      <c r="BD2108" s="8" cm="1">
        <f t="array" ref="BD2108">MMULT($AF2108:$AV2108,DA$21:DA$37)</f>
        <v>-1.34390891133944</v>
      </c>
      <c r="BE2108" s="8" cm="1">
        <f t="array" ref="BE2108">MMULT($AF2108:$AV2108,DB$21:DB$37)</f>
        <v>-8.3162470795946977</v>
      </c>
      <c r="BF2108" s="11">
        <v>1</v>
      </c>
      <c r="BG2108" s="11">
        <f t="shared" si="579"/>
        <v>0</v>
      </c>
      <c r="BH2108" s="11">
        <f t="shared" si="579"/>
        <v>4.8083085077737628</v>
      </c>
      <c r="BI2108" s="11">
        <f t="shared" si="579"/>
        <v>9.9934905935924689</v>
      </c>
      <c r="BJ2108" s="11">
        <f t="shared" si="579"/>
        <v>2.4488449040712874</v>
      </c>
      <c r="BK2108" s="11">
        <f t="shared" si="579"/>
        <v>0</v>
      </c>
      <c r="BL2108" s="11">
        <f t="shared" si="578"/>
        <v>0</v>
      </c>
      <c r="BM2108" s="11">
        <f t="shared" si="578"/>
        <v>0</v>
      </c>
      <c r="BN2108" s="11">
        <f t="shared" si="578"/>
        <v>0</v>
      </c>
      <c r="BP2108" s="8" cm="1">
        <f t="array" aca="1" ref="BP2108" ca="1">MMULT(BF2108:BN2108,CU$43:CU$51)</f>
        <v>-3.7270581135526224</v>
      </c>
      <c r="BQ2108" s="11">
        <f t="shared" ca="1" si="572"/>
        <v>0.97650192258638679</v>
      </c>
      <c r="BR2108" s="11">
        <f t="shared" ca="1" si="573"/>
        <v>0.97650192258638679</v>
      </c>
      <c r="BT2108" s="12">
        <f t="shared" ca="1" si="566"/>
        <v>-0.97650192258638679</v>
      </c>
      <c r="BU2108" s="12">
        <f t="shared" ca="1" si="574"/>
        <v>0.95355600481490976</v>
      </c>
      <c r="BW2108" s="12">
        <f t="shared" ca="1" si="575"/>
        <v>3.7508366733654954</v>
      </c>
      <c r="BY2108">
        <f t="shared" ca="1" si="567"/>
        <v>1</v>
      </c>
      <c r="CA2108">
        <f t="shared" ca="1" si="576"/>
        <v>0</v>
      </c>
      <c r="CB2108">
        <f t="shared" ca="1" si="568"/>
        <v>0</v>
      </c>
      <c r="CC2108">
        <f t="shared" ca="1" si="569"/>
        <v>1</v>
      </c>
      <c r="CD2108">
        <f t="shared" ca="1" si="570"/>
        <v>0</v>
      </c>
      <c r="CF2108">
        <f t="shared" ca="1" si="577"/>
        <v>1</v>
      </c>
    </row>
    <row r="2109" spans="1:84" x14ac:dyDescent="0.45">
      <c r="A2109">
        <v>0</v>
      </c>
      <c r="C2109">
        <v>1</v>
      </c>
      <c r="D2109">
        <v>0</v>
      </c>
      <c r="E2109">
        <v>3</v>
      </c>
      <c r="F2109">
        <v>3</v>
      </c>
      <c r="G2109">
        <v>1</v>
      </c>
      <c r="H2109">
        <v>1.4281213749531949</v>
      </c>
      <c r="I2109">
        <v>0.99608019839439577</v>
      </c>
      <c r="J2109">
        <v>1.2483678592154099</v>
      </c>
      <c r="K2109">
        <v>0.69350612849265214</v>
      </c>
      <c r="L2109">
        <v>1.0023547282282741</v>
      </c>
      <c r="M2109">
        <v>1.178759758224311</v>
      </c>
      <c r="N2109">
        <v>0.75338357630065012</v>
      </c>
      <c r="P2109" s="5" cm="1">
        <f t="array" ref="P2109">MMULT($C2109:$N2109,CU$4:CU$15)</f>
        <v>-2.227085260254833</v>
      </c>
      <c r="Q2109" s="5" cm="1">
        <f t="array" ref="Q2109">MMULT($C2109:$N2109,CV$4:CV$15)</f>
        <v>0.42759727187939689</v>
      </c>
      <c r="R2109" s="5" cm="1">
        <f t="array" ref="R2109">MMULT($C2109:$N2109,CW$4:CW$15)</f>
        <v>2.3156113909735434</v>
      </c>
      <c r="S2109" s="5" cm="1">
        <f t="array" ref="S2109">MMULT($C2109:$N2109,CX$4:CX$15)</f>
        <v>-0.18910969822537943</v>
      </c>
      <c r="T2109" s="5" cm="1">
        <f t="array" ref="T2109">MMULT($C2109:$N2109,CY$4:CY$15)</f>
        <v>4.0300369919277573E-2</v>
      </c>
      <c r="U2109" s="5" cm="1">
        <f t="array" ref="U2109">MMULT($C2109:$N2109,CZ$4:CZ$15)</f>
        <v>3.5646360210898322</v>
      </c>
      <c r="V2109" s="5" cm="1">
        <f t="array" ref="V2109">MMULT($C2109:$N2109,DA$4:DA$15)</f>
        <v>-0.44384254061448258</v>
      </c>
      <c r="W2109" s="5" cm="1">
        <f t="array" ref="W2109">MMULT($C2109:$N2109,DB$4:DB$15)</f>
        <v>-0.3289928397871566</v>
      </c>
      <c r="X2109" s="5" cm="1">
        <f t="array" ref="X2109">MMULT($C2109:$N2109,DC$4:DC$15)</f>
        <v>-0.12990598744996934</v>
      </c>
      <c r="Y2109" s="5" cm="1">
        <f t="array" ref="Y2109">MMULT($C2109:$N2109,DD$4:DD$15)</f>
        <v>-2.6404077321437174</v>
      </c>
      <c r="Z2109" s="5" cm="1">
        <f t="array" ref="Z2109">MMULT($C2109:$N2109,DE$4:DE$15)</f>
        <v>-2.4634263925637478</v>
      </c>
      <c r="AA2109" s="5" cm="1">
        <f t="array" ref="AA2109">MMULT($C2109:$N2109,DF$4:DF$15)</f>
        <v>0.69552069816068385</v>
      </c>
      <c r="AB2109" s="5" cm="1">
        <f t="array" ref="AB2109">MMULT($C2109:$N2109,DG$4:DG$15)</f>
        <v>-2.1143832565265916</v>
      </c>
      <c r="AC2109" s="5" cm="1">
        <f t="array" ref="AC2109">MMULT($C2109:$N2109,DH$4:DH$15)</f>
        <v>-0.71951620872392352</v>
      </c>
      <c r="AD2109" s="5" cm="1">
        <f t="array" ref="AD2109">MMULT($C2109:$N2109,DI$4:DI$15)</f>
        <v>3.9855667457123789</v>
      </c>
      <c r="AE2109" s="5" cm="1">
        <f t="array" ref="AE2109">MMULT($C2109:$N2109,DJ$4:DJ$15)</f>
        <v>2.3990003823981816</v>
      </c>
      <c r="AF2109">
        <v>1</v>
      </c>
      <c r="AG2109" s="7">
        <f t="shared" si="584"/>
        <v>0</v>
      </c>
      <c r="AH2109" s="7">
        <f t="shared" si="584"/>
        <v>0.42759727187939689</v>
      </c>
      <c r="AI2109" s="7">
        <f t="shared" si="584"/>
        <v>2.3156113909735434</v>
      </c>
      <c r="AJ2109" s="7">
        <f t="shared" si="584"/>
        <v>0</v>
      </c>
      <c r="AK2109" s="7">
        <f t="shared" si="584"/>
        <v>4.0300369919277573E-2</v>
      </c>
      <c r="AL2109" s="7">
        <f t="shared" si="584"/>
        <v>3.5646360210898322</v>
      </c>
      <c r="AM2109" s="7">
        <f t="shared" si="583"/>
        <v>0</v>
      </c>
      <c r="AN2109" s="7">
        <f t="shared" si="583"/>
        <v>0</v>
      </c>
      <c r="AO2109" s="7">
        <f t="shared" si="583"/>
        <v>0</v>
      </c>
      <c r="AP2109" s="7">
        <f t="shared" si="583"/>
        <v>0</v>
      </c>
      <c r="AQ2109" s="7">
        <f t="shared" si="583"/>
        <v>0</v>
      </c>
      <c r="AR2109" s="7">
        <f t="shared" si="582"/>
        <v>0.69552069816068385</v>
      </c>
      <c r="AS2109" s="7">
        <f t="shared" si="581"/>
        <v>0</v>
      </c>
      <c r="AT2109" s="7">
        <f t="shared" si="581"/>
        <v>0</v>
      </c>
      <c r="AU2109" s="7">
        <f t="shared" si="581"/>
        <v>3.9855667457123789</v>
      </c>
      <c r="AV2109" s="7">
        <f t="shared" si="581"/>
        <v>2.3990003823981816</v>
      </c>
      <c r="AX2109" s="8" cm="1">
        <f t="array" ref="AX2109">MMULT($AF2109:$AV2109,CU$21:CU$37)</f>
        <v>-5.0698985763600861</v>
      </c>
      <c r="AY2109" s="8" cm="1">
        <f t="array" ref="AY2109">MMULT($AF2109:$AV2109,CV$21:CV$37)</f>
        <v>5.6990653280793664</v>
      </c>
      <c r="AZ2109" s="8" cm="1">
        <f t="array" ref="AZ2109">MMULT($AF2109:$AV2109,CW$21:CW$37)</f>
        <v>6.8767185807021711</v>
      </c>
      <c r="BA2109" s="8" cm="1">
        <f t="array" ref="BA2109">MMULT($AF2109:$AV2109,CX$21:CX$37)</f>
        <v>-1.0496634014705073</v>
      </c>
      <c r="BB2109" s="8" cm="1">
        <f t="array" ref="BB2109">MMULT($AF2109:$AV2109,CY$21:CY$37)</f>
        <v>-0.38457489470968664</v>
      </c>
      <c r="BC2109" s="8" cm="1">
        <f t="array" ref="BC2109">MMULT($AF2109:$AV2109,CZ$21:CZ$37)</f>
        <v>1.4905310267848326</v>
      </c>
      <c r="BD2109" s="8" cm="1">
        <f t="array" ref="BD2109">MMULT($AF2109:$AV2109,DA$21:DA$37)</f>
        <v>2.6957596236040313</v>
      </c>
      <c r="BE2109" s="8" cm="1">
        <f t="array" ref="BE2109">MMULT($AF2109:$AV2109,DB$21:DB$37)</f>
        <v>-6.4059250231704619</v>
      </c>
      <c r="BF2109" s="11">
        <v>1</v>
      </c>
      <c r="BG2109" s="11">
        <f t="shared" ref="BG2109:BN2143" si="585">MAX(AX2109,0)</f>
        <v>0</v>
      </c>
      <c r="BH2109" s="11">
        <f t="shared" si="585"/>
        <v>5.6990653280793664</v>
      </c>
      <c r="BI2109" s="11">
        <f t="shared" si="585"/>
        <v>6.8767185807021711</v>
      </c>
      <c r="BJ2109" s="11">
        <f t="shared" si="585"/>
        <v>0</v>
      </c>
      <c r="BK2109" s="11">
        <f t="shared" si="585"/>
        <v>0</v>
      </c>
      <c r="BL2109" s="11">
        <f t="shared" si="578"/>
        <v>1.4905310267848326</v>
      </c>
      <c r="BM2109" s="11">
        <f t="shared" si="578"/>
        <v>2.6957596236040313</v>
      </c>
      <c r="BN2109" s="11">
        <f t="shared" si="578"/>
        <v>0</v>
      </c>
      <c r="BP2109" s="8" cm="1">
        <f t="array" aca="1" ref="BP2109" ca="1">MMULT(BF2109:BN2109,CU$43:CU$51)</f>
        <v>-5.5190118751863855</v>
      </c>
      <c r="BQ2109" s="11">
        <f t="shared" ca="1" si="572"/>
        <v>0.99600620617102698</v>
      </c>
      <c r="BR2109" s="11">
        <f t="shared" ca="1" si="573"/>
        <v>0.99600620617102698</v>
      </c>
      <c r="BT2109" s="12">
        <f t="shared" ca="1" si="566"/>
        <v>-0.99600620617102698</v>
      </c>
      <c r="BU2109" s="12">
        <f t="shared" ca="1" si="574"/>
        <v>0.99202836273120232</v>
      </c>
      <c r="BW2109" s="12">
        <f t="shared" ca="1" si="575"/>
        <v>5.5230136655079054</v>
      </c>
      <c r="BY2109">
        <f t="shared" ca="1" si="567"/>
        <v>1</v>
      </c>
      <c r="CA2109">
        <f t="shared" ca="1" si="576"/>
        <v>0</v>
      </c>
      <c r="CB2109">
        <f t="shared" ca="1" si="568"/>
        <v>0</v>
      </c>
      <c r="CC2109">
        <f t="shared" ca="1" si="569"/>
        <v>1</v>
      </c>
      <c r="CD2109">
        <f t="shared" ca="1" si="570"/>
        <v>0</v>
      </c>
      <c r="CF2109">
        <f t="shared" ca="1" si="577"/>
        <v>1</v>
      </c>
    </row>
    <row r="2110" spans="1:84" x14ac:dyDescent="0.45">
      <c r="A2110">
        <v>0</v>
      </c>
      <c r="C2110">
        <v>1</v>
      </c>
      <c r="D2110">
        <v>0</v>
      </c>
      <c r="E2110">
        <v>1</v>
      </c>
      <c r="F2110">
        <v>3</v>
      </c>
      <c r="G2110">
        <v>1</v>
      </c>
      <c r="H2110">
        <v>0.60198603011310592</v>
      </c>
      <c r="I2110">
        <v>0.2459641684619778</v>
      </c>
      <c r="J2110">
        <v>1.306458070408848</v>
      </c>
      <c r="K2110">
        <v>-0.58969053918401404</v>
      </c>
      <c r="L2110">
        <v>1.8385305686914759</v>
      </c>
      <c r="M2110">
        <v>2.2885360513920072</v>
      </c>
      <c r="N2110">
        <v>0.87004081787500231</v>
      </c>
      <c r="P2110" s="5" cm="1">
        <f t="array" ref="P2110">MMULT($C2110:$N2110,CU$4:CU$15)</f>
        <v>-0.91339893657172788</v>
      </c>
      <c r="Q2110" s="5" cm="1">
        <f t="array" ref="Q2110">MMULT($C2110:$N2110,CV$4:CV$15)</f>
        <v>0.97260082271515502</v>
      </c>
      <c r="R2110" s="5" cm="1">
        <f t="array" ref="R2110">MMULT($C2110:$N2110,CW$4:CW$15)</f>
        <v>2.4134156476009343</v>
      </c>
      <c r="S2110" s="5" cm="1">
        <f t="array" ref="S2110">MMULT($C2110:$N2110,CX$4:CX$15)</f>
        <v>-2.1663109872340094</v>
      </c>
      <c r="T2110" s="5" cm="1">
        <f t="array" ref="T2110">MMULT($C2110:$N2110,CY$4:CY$15)</f>
        <v>-1.5060859408720919</v>
      </c>
      <c r="U2110" s="5" cm="1">
        <f t="array" ref="U2110">MMULT($C2110:$N2110,CZ$4:CZ$15)</f>
        <v>1.5521657523401653</v>
      </c>
      <c r="V2110" s="5" cm="1">
        <f t="array" ref="V2110">MMULT($C2110:$N2110,DA$4:DA$15)</f>
        <v>-0.7185490137566114</v>
      </c>
      <c r="W2110" s="5" cm="1">
        <f t="array" ref="W2110">MMULT($C2110:$N2110,DB$4:DB$15)</f>
        <v>9.8703129580312021E-2</v>
      </c>
      <c r="X2110" s="5" cm="1">
        <f t="array" ref="X2110">MMULT($C2110:$N2110,DC$4:DC$15)</f>
        <v>-1.7256592491779923</v>
      </c>
      <c r="Y2110" s="5" cm="1">
        <f t="array" ref="Y2110">MMULT($C2110:$N2110,DD$4:DD$15)</f>
        <v>-3.1568136717973538</v>
      </c>
      <c r="Z2110" s="5" cm="1">
        <f t="array" ref="Z2110">MMULT($C2110:$N2110,DE$4:DE$15)</f>
        <v>-1.0144691057164206</v>
      </c>
      <c r="AA2110" s="5" cm="1">
        <f t="array" ref="AA2110">MMULT($C2110:$N2110,DF$4:DF$15)</f>
        <v>2.7725958631948782</v>
      </c>
      <c r="AB2110" s="5" cm="1">
        <f t="array" ref="AB2110">MMULT($C2110:$N2110,DG$4:DG$15)</f>
        <v>0.19685179105926878</v>
      </c>
      <c r="AC2110" s="5" cm="1">
        <f t="array" ref="AC2110">MMULT($C2110:$N2110,DH$4:DH$15)</f>
        <v>-2.5840192472448034</v>
      </c>
      <c r="AD2110" s="5" cm="1">
        <f t="array" ref="AD2110">MMULT($C2110:$N2110,DI$4:DI$15)</f>
        <v>4.2400863524866264</v>
      </c>
      <c r="AE2110" s="5" cm="1">
        <f t="array" ref="AE2110">MMULT($C2110:$N2110,DJ$4:DJ$15)</f>
        <v>2.7444523681752075</v>
      </c>
      <c r="AF2110">
        <v>1</v>
      </c>
      <c r="AG2110" s="7">
        <f t="shared" si="584"/>
        <v>0</v>
      </c>
      <c r="AH2110" s="7">
        <f t="shared" si="584"/>
        <v>0.97260082271515502</v>
      </c>
      <c r="AI2110" s="7">
        <f t="shared" si="584"/>
        <v>2.4134156476009343</v>
      </c>
      <c r="AJ2110" s="7">
        <f t="shared" si="584"/>
        <v>0</v>
      </c>
      <c r="AK2110" s="7">
        <f t="shared" si="584"/>
        <v>0</v>
      </c>
      <c r="AL2110" s="7">
        <f t="shared" si="584"/>
        <v>1.5521657523401653</v>
      </c>
      <c r="AM2110" s="7">
        <f t="shared" si="583"/>
        <v>0</v>
      </c>
      <c r="AN2110" s="7">
        <f t="shared" si="583"/>
        <v>9.8703129580312021E-2</v>
      </c>
      <c r="AO2110" s="7">
        <f t="shared" si="583"/>
        <v>0</v>
      </c>
      <c r="AP2110" s="7">
        <f t="shared" si="583"/>
        <v>0</v>
      </c>
      <c r="AQ2110" s="7">
        <f t="shared" si="583"/>
        <v>0</v>
      </c>
      <c r="AR2110" s="7">
        <f t="shared" si="582"/>
        <v>2.7725958631948782</v>
      </c>
      <c r="AS2110" s="7">
        <f t="shared" si="581"/>
        <v>0.19685179105926878</v>
      </c>
      <c r="AT2110" s="7">
        <f t="shared" si="581"/>
        <v>0</v>
      </c>
      <c r="AU2110" s="7">
        <f t="shared" si="581"/>
        <v>4.2400863524866264</v>
      </c>
      <c r="AV2110" s="7">
        <f t="shared" si="581"/>
        <v>2.7444523681752075</v>
      </c>
      <c r="AX2110" s="8" cm="1">
        <f t="array" ref="AX2110">MMULT($AF2110:$AV2110,CU$21:CU$37)</f>
        <v>-6.27758213687172</v>
      </c>
      <c r="AY2110" s="8" cm="1">
        <f t="array" ref="AY2110">MMULT($AF2110:$AV2110,CV$21:CV$37)</f>
        <v>7.3665727219840722</v>
      </c>
      <c r="AZ2110" s="8" cm="1">
        <f t="array" ref="AZ2110">MMULT($AF2110:$AV2110,CW$21:CW$37)</f>
        <v>8.2323471751476749</v>
      </c>
      <c r="BA2110" s="8" cm="1">
        <f t="array" ref="BA2110">MMULT($AF2110:$AV2110,CX$21:CX$37)</f>
        <v>-1.0584275368907377</v>
      </c>
      <c r="BB2110" s="8" cm="1">
        <f t="array" ref="BB2110">MMULT($AF2110:$AV2110,CY$21:CY$37)</f>
        <v>-2.2109829547510769</v>
      </c>
      <c r="BC2110" s="8" cm="1">
        <f t="array" ref="BC2110">MMULT($AF2110:$AV2110,CZ$21:CZ$37)</f>
        <v>0.61626929747437842</v>
      </c>
      <c r="BD2110" s="8" cm="1">
        <f t="array" ref="BD2110">MMULT($AF2110:$AV2110,DA$21:DA$37)</f>
        <v>3.909266991145306</v>
      </c>
      <c r="BE2110" s="8" cm="1">
        <f t="array" ref="BE2110">MMULT($AF2110:$AV2110,DB$21:DB$37)</f>
        <v>-6.1830846077793442</v>
      </c>
      <c r="BF2110" s="11">
        <v>1</v>
      </c>
      <c r="BG2110" s="11">
        <f t="shared" si="585"/>
        <v>0</v>
      </c>
      <c r="BH2110" s="11">
        <f t="shared" si="585"/>
        <v>7.3665727219840722</v>
      </c>
      <c r="BI2110" s="11">
        <f t="shared" si="585"/>
        <v>8.2323471751476749</v>
      </c>
      <c r="BJ2110" s="11">
        <f t="shared" si="585"/>
        <v>0</v>
      </c>
      <c r="BK2110" s="11">
        <f t="shared" si="585"/>
        <v>0</v>
      </c>
      <c r="BL2110" s="11">
        <f t="shared" si="578"/>
        <v>0.61626929747437842</v>
      </c>
      <c r="BM2110" s="11">
        <f t="shared" si="578"/>
        <v>3.909266991145306</v>
      </c>
      <c r="BN2110" s="11">
        <f t="shared" si="578"/>
        <v>0</v>
      </c>
      <c r="BP2110" s="8" cm="1">
        <f t="array" aca="1" ref="BP2110" ca="1">MMULT(BF2110:BN2110,CU$43:CU$51)</f>
        <v>-6.6499245249321746</v>
      </c>
      <c r="BQ2110" s="11">
        <f t="shared" ca="1" si="572"/>
        <v>0.99870755280591494</v>
      </c>
      <c r="BR2110" s="11">
        <f t="shared" ca="1" si="573"/>
        <v>0.99870755280591494</v>
      </c>
      <c r="BT2110" s="12">
        <f t="shared" ca="1" si="566"/>
        <v>-0.99870755280591494</v>
      </c>
      <c r="BU2110" s="12">
        <f t="shared" ca="1" si="574"/>
        <v>0.99741677603157941</v>
      </c>
      <c r="BW2110" s="12">
        <f t="shared" ca="1" si="575"/>
        <v>6.6512178080564937</v>
      </c>
      <c r="BY2110">
        <f t="shared" ca="1" si="567"/>
        <v>1</v>
      </c>
      <c r="CA2110">
        <f t="shared" ca="1" si="576"/>
        <v>0</v>
      </c>
      <c r="CB2110">
        <f t="shared" ca="1" si="568"/>
        <v>0</v>
      </c>
      <c r="CC2110">
        <f t="shared" ca="1" si="569"/>
        <v>1</v>
      </c>
      <c r="CD2110">
        <f t="shared" ca="1" si="570"/>
        <v>0</v>
      </c>
      <c r="CF2110">
        <f t="shared" ca="1" si="577"/>
        <v>1</v>
      </c>
    </row>
    <row r="2111" spans="1:84" x14ac:dyDescent="0.45">
      <c r="A2111">
        <v>0</v>
      </c>
      <c r="C2111">
        <v>1</v>
      </c>
      <c r="D2111">
        <v>0</v>
      </c>
      <c r="E2111">
        <v>2</v>
      </c>
      <c r="F2111">
        <v>3</v>
      </c>
      <c r="G2111">
        <v>1</v>
      </c>
      <c r="H2111">
        <v>0.60198603011310592</v>
      </c>
      <c r="I2111">
        <v>-0.46159318430282842</v>
      </c>
      <c r="J2111">
        <v>0.2027440577335394</v>
      </c>
      <c r="K2111">
        <v>-0.57186836324406032</v>
      </c>
      <c r="L2111">
        <v>0.34038218786157182</v>
      </c>
      <c r="M2111">
        <v>8.2802062094769258E-2</v>
      </c>
      <c r="N2111">
        <v>0.87004081787500231</v>
      </c>
      <c r="P2111" s="5" cm="1">
        <f t="array" ref="P2111">MMULT($C2111:$N2111,CU$4:CU$15)</f>
        <v>-1.6116304984114564</v>
      </c>
      <c r="Q2111" s="5" cm="1">
        <f t="array" ref="Q2111">MMULT($C2111:$N2111,CV$4:CV$15)</f>
        <v>1.2944223462567388</v>
      </c>
      <c r="R2111" s="5" cm="1">
        <f t="array" ref="R2111">MMULT($C2111:$N2111,CW$4:CW$15)</f>
        <v>2.796013762229856</v>
      </c>
      <c r="S2111" s="5" cm="1">
        <f t="array" ref="S2111">MMULT($C2111:$N2111,CX$4:CX$15)</f>
        <v>-2.489582160402644</v>
      </c>
      <c r="T2111" s="5" cm="1">
        <f t="array" ref="T2111">MMULT($C2111:$N2111,CY$4:CY$15)</f>
        <v>-1.0056167232380202</v>
      </c>
      <c r="U2111" s="5" cm="1">
        <f t="array" ref="U2111">MMULT($C2111:$N2111,CZ$4:CZ$15)</f>
        <v>1.6663207732143288</v>
      </c>
      <c r="V2111" s="5" cm="1">
        <f t="array" ref="V2111">MMULT($C2111:$N2111,DA$4:DA$15)</f>
        <v>-0.63766562908776281</v>
      </c>
      <c r="W2111" s="5" cm="1">
        <f t="array" ref="W2111">MMULT($C2111:$N2111,DB$4:DB$15)</f>
        <v>1.4708545066800505</v>
      </c>
      <c r="X2111" s="5" cm="1">
        <f t="array" ref="X2111">MMULT($C2111:$N2111,DC$4:DC$15)</f>
        <v>-0.50405835665267684</v>
      </c>
      <c r="Y2111" s="5" cm="1">
        <f t="array" ref="Y2111">MMULT($C2111:$N2111,DD$4:DD$15)</f>
        <v>-0.69888457426641637</v>
      </c>
      <c r="Z2111" s="5" cm="1">
        <f t="array" ref="Z2111">MMULT($C2111:$N2111,DE$4:DE$15)</f>
        <v>-4.0977102373378296</v>
      </c>
      <c r="AA2111" s="5" cm="1">
        <f t="array" ref="AA2111">MMULT($C2111:$N2111,DF$4:DF$15)</f>
        <v>-0.11160936400602889</v>
      </c>
      <c r="AB2111" s="5" cm="1">
        <f t="array" ref="AB2111">MMULT($C2111:$N2111,DG$4:DG$15)</f>
        <v>-2.4369044438580734E-2</v>
      </c>
      <c r="AC2111" s="5" cm="1">
        <f t="array" ref="AC2111">MMULT($C2111:$N2111,DH$4:DH$15)</f>
        <v>-0.68585595346298267</v>
      </c>
      <c r="AD2111" s="5" cm="1">
        <f t="array" ref="AD2111">MMULT($C2111:$N2111,DI$4:DI$15)</f>
        <v>1.2839421199131524</v>
      </c>
      <c r="AE2111" s="5" cm="1">
        <f t="array" ref="AE2111">MMULT($C2111:$N2111,DJ$4:DJ$15)</f>
        <v>2.106331862567163</v>
      </c>
      <c r="AF2111">
        <v>1</v>
      </c>
      <c r="AG2111" s="7">
        <f t="shared" si="584"/>
        <v>0</v>
      </c>
      <c r="AH2111" s="7">
        <f t="shared" si="584"/>
        <v>1.2944223462567388</v>
      </c>
      <c r="AI2111" s="7">
        <f t="shared" si="584"/>
        <v>2.796013762229856</v>
      </c>
      <c r="AJ2111" s="7">
        <f t="shared" si="584"/>
        <v>0</v>
      </c>
      <c r="AK2111" s="7">
        <f t="shared" si="584"/>
        <v>0</v>
      </c>
      <c r="AL2111" s="7">
        <f t="shared" si="584"/>
        <v>1.6663207732143288</v>
      </c>
      <c r="AM2111" s="7">
        <f t="shared" si="583"/>
        <v>0</v>
      </c>
      <c r="AN2111" s="7">
        <f t="shared" si="583"/>
        <v>1.4708545066800505</v>
      </c>
      <c r="AO2111" s="7">
        <f t="shared" si="583"/>
        <v>0</v>
      </c>
      <c r="AP2111" s="7">
        <f t="shared" si="583"/>
        <v>0</v>
      </c>
      <c r="AQ2111" s="7">
        <f t="shared" si="583"/>
        <v>0</v>
      </c>
      <c r="AR2111" s="7">
        <f t="shared" si="582"/>
        <v>0</v>
      </c>
      <c r="AS2111" s="7">
        <f t="shared" si="581"/>
        <v>0</v>
      </c>
      <c r="AT2111" s="7">
        <f t="shared" si="581"/>
        <v>0</v>
      </c>
      <c r="AU2111" s="7">
        <f t="shared" si="581"/>
        <v>1.2839421199131524</v>
      </c>
      <c r="AV2111" s="7">
        <f t="shared" si="581"/>
        <v>2.106331862567163</v>
      </c>
      <c r="AX2111" s="8" cm="1">
        <f t="array" ref="AX2111">MMULT($AF2111:$AV2111,CU$21:CU$37)</f>
        <v>-5.1156590282581718</v>
      </c>
      <c r="AY2111" s="8" cm="1">
        <f t="array" ref="AY2111">MMULT($AF2111:$AV2111,CV$21:CV$37)</f>
        <v>2.530151320363641</v>
      </c>
      <c r="AZ2111" s="8" cm="1">
        <f t="array" ref="AZ2111">MMULT($AF2111:$AV2111,CW$21:CW$37)</f>
        <v>3.6548924862257781</v>
      </c>
      <c r="BA2111" s="8" cm="1">
        <f t="array" ref="BA2111">MMULT($AF2111:$AV2111,CX$21:CX$37)</f>
        <v>-0.4849990752672933</v>
      </c>
      <c r="BB2111" s="8" cm="1">
        <f t="array" ref="BB2111">MMULT($AF2111:$AV2111,CY$21:CY$37)</f>
        <v>-2.7864017095833682</v>
      </c>
      <c r="BC2111" s="8" cm="1">
        <f t="array" ref="BC2111">MMULT($AF2111:$AV2111,CZ$21:CZ$37)</f>
        <v>0.28613933234798883</v>
      </c>
      <c r="BD2111" s="8" cm="1">
        <f t="array" ref="BD2111">MMULT($AF2111:$AV2111,DA$21:DA$37)</f>
        <v>0.51195641574817996</v>
      </c>
      <c r="BE2111" s="8" cm="1">
        <f t="array" ref="BE2111">MMULT($AF2111:$AV2111,DB$21:DB$37)</f>
        <v>-5.1788437026219292</v>
      </c>
      <c r="BF2111" s="11">
        <v>1</v>
      </c>
      <c r="BG2111" s="11">
        <f t="shared" si="585"/>
        <v>0</v>
      </c>
      <c r="BH2111" s="11">
        <f t="shared" si="585"/>
        <v>2.530151320363641</v>
      </c>
      <c r="BI2111" s="11">
        <f t="shared" si="585"/>
        <v>3.6548924862257781</v>
      </c>
      <c r="BJ2111" s="11">
        <f t="shared" si="585"/>
        <v>0</v>
      </c>
      <c r="BK2111" s="11">
        <f t="shared" si="585"/>
        <v>0</v>
      </c>
      <c r="BL2111" s="11">
        <f t="shared" si="578"/>
        <v>0.28613933234798883</v>
      </c>
      <c r="BM2111" s="11">
        <f t="shared" si="578"/>
        <v>0.51195641574817996</v>
      </c>
      <c r="BN2111" s="11">
        <f t="shared" si="578"/>
        <v>0</v>
      </c>
      <c r="BP2111" s="8" cm="1">
        <f t="array" aca="1" ref="BP2111" ca="1">MMULT(BF2111:BN2111,CU$43:CU$51)</f>
        <v>-2.3529019138052645</v>
      </c>
      <c r="BQ2111" s="11">
        <f t="shared" ca="1" si="572"/>
        <v>0.91316461088800882</v>
      </c>
      <c r="BR2111" s="11">
        <f t="shared" ca="1" si="573"/>
        <v>0.91316461088800882</v>
      </c>
      <c r="BT2111" s="12">
        <f t="shared" ca="1" si="566"/>
        <v>-0.91316461088800882</v>
      </c>
      <c r="BU2111" s="12">
        <f t="shared" ca="1" si="574"/>
        <v>0.8338696065782486</v>
      </c>
      <c r="BW2111" s="12">
        <f t="shared" ca="1" si="575"/>
        <v>2.4437410317429333</v>
      </c>
      <c r="BY2111">
        <f t="shared" ca="1" si="567"/>
        <v>1</v>
      </c>
      <c r="CA2111">
        <f t="shared" ca="1" si="576"/>
        <v>0</v>
      </c>
      <c r="CB2111">
        <f t="shared" ca="1" si="568"/>
        <v>0</v>
      </c>
      <c r="CC2111">
        <f t="shared" ca="1" si="569"/>
        <v>1</v>
      </c>
      <c r="CD2111">
        <f t="shared" ca="1" si="570"/>
        <v>0</v>
      </c>
      <c r="CF2111">
        <f t="shared" ca="1" si="577"/>
        <v>1</v>
      </c>
    </row>
    <row r="2112" spans="1:84" x14ac:dyDescent="0.45">
      <c r="A2112">
        <v>0</v>
      </c>
      <c r="C2112">
        <v>1</v>
      </c>
      <c r="D2112">
        <v>0</v>
      </c>
      <c r="E2112">
        <v>1</v>
      </c>
      <c r="F2112">
        <v>3</v>
      </c>
      <c r="G2112">
        <v>1</v>
      </c>
      <c r="H2112">
        <v>0.46429680597309109</v>
      </c>
      <c r="I2112">
        <v>-0.313411608346507</v>
      </c>
      <c r="J2112">
        <v>-0.55242868778114507</v>
      </c>
      <c r="K2112">
        <v>-0.52731292339417601</v>
      </c>
      <c r="L2112">
        <v>0.54942614797737233</v>
      </c>
      <c r="M2112">
        <v>0.41706915941427941</v>
      </c>
      <c r="N2112">
        <v>0.87004081787500231</v>
      </c>
      <c r="P2112" s="5" cm="1">
        <f t="array" ref="P2112">MMULT($C2112:$N2112,CU$4:CU$15)</f>
        <v>-0.2170645634157102</v>
      </c>
      <c r="Q2112" s="5" cm="1">
        <f t="array" ref="Q2112">MMULT($C2112:$N2112,CV$4:CV$15)</f>
        <v>1.7540411100519231</v>
      </c>
      <c r="R2112" s="5" cm="1">
        <f t="array" ref="R2112">MMULT($C2112:$N2112,CW$4:CW$15)</f>
        <v>1.7996799629086708</v>
      </c>
      <c r="S2112" s="5" cm="1">
        <f t="array" ref="S2112">MMULT($C2112:$N2112,CX$4:CX$15)</f>
        <v>-2.0887714842152101</v>
      </c>
      <c r="T2112" s="5" cm="1">
        <f t="array" ref="T2112">MMULT($C2112:$N2112,CY$4:CY$15)</f>
        <v>-0.88397323618043444</v>
      </c>
      <c r="U2112" s="5" cm="1">
        <f t="array" ref="U2112">MMULT($C2112:$N2112,CZ$4:CZ$15)</f>
        <v>0.48953953198757538</v>
      </c>
      <c r="V2112" s="5" cm="1">
        <f t="array" ref="V2112">MMULT($C2112:$N2112,DA$4:DA$15)</f>
        <v>-0.37449266354578625</v>
      </c>
      <c r="W2112" s="5" cm="1">
        <f t="array" ref="W2112">MMULT($C2112:$N2112,DB$4:DB$15)</f>
        <v>2.4955460543592318</v>
      </c>
      <c r="X2112" s="5" cm="1">
        <f t="array" ref="X2112">MMULT($C2112:$N2112,DC$4:DC$15)</f>
        <v>-0.5288764748984256</v>
      </c>
      <c r="Y2112" s="5" cm="1">
        <f t="array" ref="Y2112">MMULT($C2112:$N2112,DD$4:DD$15)</f>
        <v>0.14054607089368251</v>
      </c>
      <c r="Z2112" s="5" cm="1">
        <f t="array" ref="Z2112">MMULT($C2112:$N2112,DE$4:DE$15)</f>
        <v>-3.3175883219870062</v>
      </c>
      <c r="AA2112" s="5" cm="1">
        <f t="array" ref="AA2112">MMULT($C2112:$N2112,DF$4:DF$15)</f>
        <v>0.37443899356545252</v>
      </c>
      <c r="AB2112" s="5" cm="1">
        <f t="array" ref="AB2112">MMULT($C2112:$N2112,DG$4:DG$15)</f>
        <v>0.76662261060352388</v>
      </c>
      <c r="AC2112" s="5" cm="1">
        <f t="array" ref="AC2112">MMULT($C2112:$N2112,DH$4:DH$15)</f>
        <v>-1.7169556139498674</v>
      </c>
      <c r="AD2112" s="5" cm="1">
        <f t="array" ref="AD2112">MMULT($C2112:$N2112,DI$4:DI$15)</f>
        <v>1.6944453502803742</v>
      </c>
      <c r="AE2112" s="5" cm="1">
        <f t="array" ref="AE2112">MMULT($C2112:$N2112,DJ$4:DJ$15)</f>
        <v>1.8526016209741702</v>
      </c>
      <c r="AF2112">
        <v>1</v>
      </c>
      <c r="AG2112" s="7">
        <f t="shared" si="584"/>
        <v>0</v>
      </c>
      <c r="AH2112" s="7">
        <f t="shared" si="584"/>
        <v>1.7540411100519231</v>
      </c>
      <c r="AI2112" s="7">
        <f t="shared" si="584"/>
        <v>1.7996799629086708</v>
      </c>
      <c r="AJ2112" s="7">
        <f t="shared" si="584"/>
        <v>0</v>
      </c>
      <c r="AK2112" s="7">
        <f t="shared" si="584"/>
        <v>0</v>
      </c>
      <c r="AL2112" s="7">
        <f t="shared" si="584"/>
        <v>0.48953953198757538</v>
      </c>
      <c r="AM2112" s="7">
        <f t="shared" si="583"/>
        <v>0</v>
      </c>
      <c r="AN2112" s="7">
        <f t="shared" si="583"/>
        <v>2.4955460543592318</v>
      </c>
      <c r="AO2112" s="7">
        <f t="shared" si="583"/>
        <v>0</v>
      </c>
      <c r="AP2112" s="7">
        <f t="shared" si="583"/>
        <v>0.14054607089368251</v>
      </c>
      <c r="AQ2112" s="7">
        <f t="shared" si="583"/>
        <v>0</v>
      </c>
      <c r="AR2112" s="7">
        <f t="shared" si="582"/>
        <v>0.37443899356545252</v>
      </c>
      <c r="AS2112" s="7">
        <f t="shared" si="581"/>
        <v>0.76662261060352388</v>
      </c>
      <c r="AT2112" s="7">
        <f t="shared" si="581"/>
        <v>0</v>
      </c>
      <c r="AU2112" s="7">
        <f t="shared" si="581"/>
        <v>1.6944453502803742</v>
      </c>
      <c r="AV2112" s="7">
        <f t="shared" si="581"/>
        <v>1.8526016209741702</v>
      </c>
      <c r="AX2112" s="8" cm="1">
        <f t="array" ref="AX2112">MMULT($AF2112:$AV2112,CU$21:CU$37)</f>
        <v>-4.9152568072477898</v>
      </c>
      <c r="AY2112" s="8" cm="1">
        <f t="array" ref="AY2112">MMULT($AF2112:$AV2112,CV$21:CV$37)</f>
        <v>2.5352685518395699</v>
      </c>
      <c r="AZ2112" s="8" cm="1">
        <f t="array" ref="AZ2112">MMULT($AF2112:$AV2112,CW$21:CW$37)</f>
        <v>4.36458001875428</v>
      </c>
      <c r="BA2112" s="8" cm="1">
        <f t="array" ref="BA2112">MMULT($AF2112:$AV2112,CX$21:CX$37)</f>
        <v>1.0680557166775417</v>
      </c>
      <c r="BB2112" s="8" cm="1">
        <f t="array" ref="BB2112">MMULT($AF2112:$AV2112,CY$21:CY$37)</f>
        <v>-2.7247875915928379</v>
      </c>
      <c r="BC2112" s="8" cm="1">
        <f t="array" ref="BC2112">MMULT($AF2112:$AV2112,CZ$21:CZ$37)</f>
        <v>-0.47811007793250526</v>
      </c>
      <c r="BD2112" s="8" cm="1">
        <f t="array" ref="BD2112">MMULT($AF2112:$AV2112,DA$21:DA$37)</f>
        <v>1.1433510349035962</v>
      </c>
      <c r="BE2112" s="8" cm="1">
        <f t="array" ref="BE2112">MMULT($AF2112:$AV2112,DB$21:DB$37)</f>
        <v>-4.2083540571760896</v>
      </c>
      <c r="BF2112" s="11">
        <v>1</v>
      </c>
      <c r="BG2112" s="11">
        <f t="shared" si="585"/>
        <v>0</v>
      </c>
      <c r="BH2112" s="11">
        <f t="shared" si="585"/>
        <v>2.5352685518395699</v>
      </c>
      <c r="BI2112" s="11">
        <f t="shared" si="585"/>
        <v>4.36458001875428</v>
      </c>
      <c r="BJ2112" s="11">
        <f t="shared" si="585"/>
        <v>1.0680557166775417</v>
      </c>
      <c r="BK2112" s="11">
        <f t="shared" si="585"/>
        <v>0</v>
      </c>
      <c r="BL2112" s="11">
        <f t="shared" si="578"/>
        <v>0</v>
      </c>
      <c r="BM2112" s="11">
        <f t="shared" si="578"/>
        <v>1.1433510349035962</v>
      </c>
      <c r="BN2112" s="11">
        <f t="shared" si="578"/>
        <v>0</v>
      </c>
      <c r="BP2112" s="8" cm="1">
        <f t="array" aca="1" ref="BP2112" ca="1">MMULT(BF2112:BN2112,CU$43:CU$51)</f>
        <v>-1.9107803297407404</v>
      </c>
      <c r="BQ2112" s="11">
        <f t="shared" ca="1" si="572"/>
        <v>0.87110678845820522</v>
      </c>
      <c r="BR2112" s="11">
        <f t="shared" ca="1" si="573"/>
        <v>0.87110678845820522</v>
      </c>
      <c r="BT2112" s="12">
        <f t="shared" ca="1" si="566"/>
        <v>-0.87110678845820522</v>
      </c>
      <c r="BU2112" s="12">
        <f t="shared" ca="1" si="574"/>
        <v>0.75882703689796827</v>
      </c>
      <c r="BW2112" s="12">
        <f t="shared" ca="1" si="575"/>
        <v>2.0487710349560566</v>
      </c>
      <c r="BY2112">
        <f t="shared" ca="1" si="567"/>
        <v>1</v>
      </c>
      <c r="CA2112">
        <f t="shared" ca="1" si="576"/>
        <v>0</v>
      </c>
      <c r="CB2112">
        <f t="shared" ca="1" si="568"/>
        <v>0</v>
      </c>
      <c r="CC2112">
        <f t="shared" ca="1" si="569"/>
        <v>1</v>
      </c>
      <c r="CD2112">
        <f t="shared" ca="1" si="570"/>
        <v>0</v>
      </c>
      <c r="CF2112">
        <f t="shared" ca="1" si="577"/>
        <v>1</v>
      </c>
    </row>
    <row r="2113" spans="1:84" x14ac:dyDescent="0.45">
      <c r="A2113">
        <v>0</v>
      </c>
      <c r="C2113">
        <v>1</v>
      </c>
      <c r="D2113">
        <v>1</v>
      </c>
      <c r="E2113">
        <v>0</v>
      </c>
      <c r="F2113">
        <v>3</v>
      </c>
      <c r="G2113">
        <v>1</v>
      </c>
      <c r="H2113">
        <v>0.87736447839313547</v>
      </c>
      <c r="I2113">
        <v>-0.59360246293545749</v>
      </c>
      <c r="J2113">
        <v>-0.26197763181395872</v>
      </c>
      <c r="K2113">
        <v>-0.51840183542419915</v>
      </c>
      <c r="L2113">
        <v>-0.16480738241827961</v>
      </c>
      <c r="M2113">
        <v>-0.45969699748935378</v>
      </c>
      <c r="N2113">
        <v>0.87004081787500231</v>
      </c>
      <c r="P2113" s="5" cm="1">
        <f t="array" ref="P2113">MMULT($C2113:$N2113,CU$4:CU$15)</f>
        <v>1.1032693105098703</v>
      </c>
      <c r="Q2113" s="5" cm="1">
        <f t="array" ref="Q2113">MMULT($C2113:$N2113,CV$4:CV$15)</f>
        <v>0.6547670673189081</v>
      </c>
      <c r="R2113" s="5" cm="1">
        <f t="array" ref="R2113">MMULT($C2113:$N2113,CW$4:CW$15)</f>
        <v>2.9747817174820446</v>
      </c>
      <c r="S2113" s="5" cm="1">
        <f t="array" ref="S2113">MMULT($C2113:$N2113,CX$4:CX$15)</f>
        <v>-3.0159316008754025</v>
      </c>
      <c r="T2113" s="5" cm="1">
        <f t="array" ref="T2113">MMULT($C2113:$N2113,CY$4:CY$15)</f>
        <v>-2.2927339576597445</v>
      </c>
      <c r="U2113" s="5" cm="1">
        <f t="array" ref="U2113">MMULT($C2113:$N2113,CZ$4:CZ$15)</f>
        <v>-0.42325716874143343</v>
      </c>
      <c r="V2113" s="5" cm="1">
        <f t="array" ref="V2113">MMULT($C2113:$N2113,DA$4:DA$15)</f>
        <v>1.1871422639198388</v>
      </c>
      <c r="W2113" s="5" cm="1">
        <f t="array" ref="W2113">MMULT($C2113:$N2113,DB$4:DB$15)</f>
        <v>2.5924070553899989</v>
      </c>
      <c r="X2113" s="5" cm="1">
        <f t="array" ref="X2113">MMULT($C2113:$N2113,DC$4:DC$15)</f>
        <v>-0.60435812719468318</v>
      </c>
      <c r="Y2113" s="5" cm="1">
        <f t="array" ref="Y2113">MMULT($C2113:$N2113,DD$4:DD$15)</f>
        <v>2.8588777254569084</v>
      </c>
      <c r="Z2113" s="5" cm="1">
        <f t="array" ref="Z2113">MMULT($C2113:$N2113,DE$4:DE$15)</f>
        <v>-2.2675298230220071</v>
      </c>
      <c r="AA2113" s="5" cm="1">
        <f t="array" ref="AA2113">MMULT($C2113:$N2113,DF$4:DF$15)</f>
        <v>2.2837983515270213</v>
      </c>
      <c r="AB2113" s="5" cm="1">
        <f t="array" ref="AB2113">MMULT($C2113:$N2113,DG$4:DG$15)</f>
        <v>1.3739111963007624</v>
      </c>
      <c r="AC2113" s="5" cm="1">
        <f t="array" ref="AC2113">MMULT($C2113:$N2113,DH$4:DH$15)</f>
        <v>-1.8256131161180948</v>
      </c>
      <c r="AD2113" s="5" cm="1">
        <f t="array" ref="AD2113">MMULT($C2113:$N2113,DI$4:DI$15)</f>
        <v>2.8002689373542915</v>
      </c>
      <c r="AE2113" s="5" cm="1">
        <f t="array" ref="AE2113">MMULT($C2113:$N2113,DJ$4:DJ$15)</f>
        <v>2.2263561854961713</v>
      </c>
      <c r="AF2113">
        <v>1</v>
      </c>
      <c r="AG2113" s="7">
        <f t="shared" si="584"/>
        <v>1.1032693105098703</v>
      </c>
      <c r="AH2113" s="7">
        <f t="shared" si="584"/>
        <v>0.6547670673189081</v>
      </c>
      <c r="AI2113" s="7">
        <f t="shared" si="584"/>
        <v>2.9747817174820446</v>
      </c>
      <c r="AJ2113" s="7">
        <f t="shared" si="584"/>
        <v>0</v>
      </c>
      <c r="AK2113" s="7">
        <f t="shared" si="584"/>
        <v>0</v>
      </c>
      <c r="AL2113" s="7">
        <f t="shared" si="584"/>
        <v>0</v>
      </c>
      <c r="AM2113" s="7">
        <f t="shared" si="583"/>
        <v>1.1871422639198388</v>
      </c>
      <c r="AN2113" s="7">
        <f t="shared" si="583"/>
        <v>2.5924070553899989</v>
      </c>
      <c r="AO2113" s="7">
        <f t="shared" si="583"/>
        <v>0</v>
      </c>
      <c r="AP2113" s="7">
        <f t="shared" si="583"/>
        <v>2.8588777254569084</v>
      </c>
      <c r="AQ2113" s="7">
        <f t="shared" si="583"/>
        <v>0</v>
      </c>
      <c r="AR2113" s="7">
        <f t="shared" si="582"/>
        <v>2.2837983515270213</v>
      </c>
      <c r="AS2113" s="7">
        <f t="shared" si="581"/>
        <v>1.3739111963007624</v>
      </c>
      <c r="AT2113" s="7">
        <f t="shared" si="581"/>
        <v>0</v>
      </c>
      <c r="AU2113" s="7">
        <f t="shared" si="581"/>
        <v>2.8002689373542915</v>
      </c>
      <c r="AV2113" s="7">
        <f t="shared" si="581"/>
        <v>2.2263561854961713</v>
      </c>
      <c r="AX2113" s="8" cm="1">
        <f t="array" ref="AX2113">MMULT($AF2113:$AV2113,CU$21:CU$37)</f>
        <v>-6.6014245872730051</v>
      </c>
      <c r="AY2113" s="8" cm="1">
        <f t="array" ref="AY2113">MMULT($AF2113:$AV2113,CV$21:CV$37)</f>
        <v>7.7114360471907766</v>
      </c>
      <c r="AZ2113" s="8" cm="1">
        <f t="array" ref="AZ2113">MMULT($AF2113:$AV2113,CW$21:CW$37)</f>
        <v>5.3297334418318405</v>
      </c>
      <c r="BA2113" s="8" cm="1">
        <f t="array" ref="BA2113">MMULT($AF2113:$AV2113,CX$21:CX$37)</f>
        <v>4.0001165679378818</v>
      </c>
      <c r="BB2113" s="8" cm="1">
        <f t="array" ref="BB2113">MMULT($AF2113:$AV2113,CY$21:CY$37)</f>
        <v>-4.8054891322923696</v>
      </c>
      <c r="BC2113" s="8" cm="1">
        <f t="array" ref="BC2113">MMULT($AF2113:$AV2113,CZ$21:CZ$37)</f>
        <v>0.14239622175398869</v>
      </c>
      <c r="BD2113" s="8" cm="1">
        <f t="array" ref="BD2113">MMULT($AF2113:$AV2113,DA$21:DA$37)</f>
        <v>1.6615181672787021</v>
      </c>
      <c r="BE2113" s="8" cm="1">
        <f t="array" ref="BE2113">MMULT($AF2113:$AV2113,DB$21:DB$37)</f>
        <v>-4.0655737636458102</v>
      </c>
      <c r="BF2113" s="11">
        <v>1</v>
      </c>
      <c r="BG2113" s="11">
        <f t="shared" si="585"/>
        <v>0</v>
      </c>
      <c r="BH2113" s="11">
        <f t="shared" si="585"/>
        <v>7.7114360471907766</v>
      </c>
      <c r="BI2113" s="11">
        <f t="shared" si="585"/>
        <v>5.3297334418318405</v>
      </c>
      <c r="BJ2113" s="11">
        <f t="shared" si="585"/>
        <v>4.0001165679378818</v>
      </c>
      <c r="BK2113" s="11">
        <f t="shared" si="585"/>
        <v>0</v>
      </c>
      <c r="BL2113" s="11">
        <f t="shared" si="578"/>
        <v>0.14239622175398869</v>
      </c>
      <c r="BM2113" s="11">
        <f t="shared" si="578"/>
        <v>1.6615181672787021</v>
      </c>
      <c r="BN2113" s="11">
        <f t="shared" si="578"/>
        <v>0</v>
      </c>
      <c r="BP2113" s="8" cm="1">
        <f t="array" aca="1" ref="BP2113" ca="1">MMULT(BF2113:BN2113,CU$43:CU$51)</f>
        <v>-4.244116233068306</v>
      </c>
      <c r="BQ2113" s="11">
        <f t="shared" ca="1" si="572"/>
        <v>0.98585455588729876</v>
      </c>
      <c r="BR2113" s="11">
        <f t="shared" ca="1" si="573"/>
        <v>0.98585455588729876</v>
      </c>
      <c r="BT2113" s="12">
        <f t="shared" ca="1" si="566"/>
        <v>-0.98585455588729876</v>
      </c>
      <c r="BU2113" s="12">
        <f t="shared" ca="1" si="574"/>
        <v>0.97190920536374303</v>
      </c>
      <c r="BW2113" s="12">
        <f t="shared" ca="1" si="575"/>
        <v>4.2583626775704619</v>
      </c>
      <c r="BY2113">
        <f t="shared" ca="1" si="567"/>
        <v>1</v>
      </c>
      <c r="CA2113">
        <f t="shared" ca="1" si="576"/>
        <v>0</v>
      </c>
      <c r="CB2113">
        <f t="shared" ca="1" si="568"/>
        <v>0</v>
      </c>
      <c r="CC2113">
        <f t="shared" ca="1" si="569"/>
        <v>1</v>
      </c>
      <c r="CD2113">
        <f t="shared" ca="1" si="570"/>
        <v>0</v>
      </c>
      <c r="CF2113">
        <f t="shared" ca="1" si="577"/>
        <v>1</v>
      </c>
    </row>
    <row r="2114" spans="1:84" x14ac:dyDescent="0.45">
      <c r="A2114">
        <v>0</v>
      </c>
      <c r="C2114">
        <v>1</v>
      </c>
      <c r="D2114">
        <v>0</v>
      </c>
      <c r="E2114">
        <v>4</v>
      </c>
      <c r="F2114">
        <v>3</v>
      </c>
      <c r="G2114">
        <v>2</v>
      </c>
      <c r="H2114">
        <v>3.0803920646333718</v>
      </c>
      <c r="I2114">
        <v>0.77392390357946161</v>
      </c>
      <c r="J2114">
        <v>0.60937553608760031</v>
      </c>
      <c r="K2114">
        <v>-0.10849178880526419</v>
      </c>
      <c r="L2114">
        <v>2.8140690492318789</v>
      </c>
      <c r="M2114">
        <v>2.614226088480939</v>
      </c>
      <c r="N2114">
        <v>0.87004081787500231</v>
      </c>
      <c r="P2114" s="5" cm="1">
        <f t="array" ref="P2114">MMULT($C2114:$N2114,CU$4:CU$15)</f>
        <v>-5.8322030709998529E-2</v>
      </c>
      <c r="Q2114" s="5" cm="1">
        <f t="array" ref="Q2114">MMULT($C2114:$N2114,CV$4:CV$15)</f>
        <v>1.5332294325611984</v>
      </c>
      <c r="R2114" s="5" cm="1">
        <f t="array" ref="R2114">MMULT($C2114:$N2114,CW$4:CW$15)</f>
        <v>2.483022699569108</v>
      </c>
      <c r="S2114" s="5" cm="1">
        <f t="array" ref="S2114">MMULT($C2114:$N2114,CX$4:CX$15)</f>
        <v>0.40663375733151658</v>
      </c>
      <c r="T2114" s="5" cm="1">
        <f t="array" ref="T2114">MMULT($C2114:$N2114,CY$4:CY$15)</f>
        <v>-0.64942080637890398</v>
      </c>
      <c r="U2114" s="5" cm="1">
        <f t="array" ref="U2114">MMULT($C2114:$N2114,CZ$4:CZ$15)</f>
        <v>2.1003734108923804</v>
      </c>
      <c r="V2114" s="5" cm="1">
        <f t="array" ref="V2114">MMULT($C2114:$N2114,DA$4:DA$15)</f>
        <v>-2.0671397709243005</v>
      </c>
      <c r="W2114" s="5" cm="1">
        <f t="array" ref="W2114">MMULT($C2114:$N2114,DB$4:DB$15)</f>
        <v>-0.97135136528850707</v>
      </c>
      <c r="X2114" s="5" cm="1">
        <f t="array" ref="X2114">MMULT($C2114:$N2114,DC$4:DC$15)</f>
        <v>0.40201113436448688</v>
      </c>
      <c r="Y2114" s="5" cm="1">
        <f t="array" ref="Y2114">MMULT($C2114:$N2114,DD$4:DD$15)</f>
        <v>-3.5211903913088021</v>
      </c>
      <c r="Z2114" s="5" cm="1">
        <f t="array" ref="Z2114">MMULT($C2114:$N2114,DE$4:DE$15)</f>
        <v>-1.994220152023841</v>
      </c>
      <c r="AA2114" s="5" cm="1">
        <f t="array" ref="AA2114">MMULT($C2114:$N2114,DF$4:DF$15)</f>
        <v>-0.38597014696141463</v>
      </c>
      <c r="AB2114" s="5" cm="1">
        <f t="array" ref="AB2114">MMULT($C2114:$N2114,DG$4:DG$15)</f>
        <v>-3.8424335861877523</v>
      </c>
      <c r="AC2114" s="5" cm="1">
        <f t="array" ref="AC2114">MMULT($C2114:$N2114,DH$4:DH$15)</f>
        <v>-4.2666215740561331</v>
      </c>
      <c r="AD2114" s="5" cm="1">
        <f t="array" ref="AD2114">MMULT($C2114:$N2114,DI$4:DI$15)</f>
        <v>5.0960701004540603</v>
      </c>
      <c r="AE2114" s="5" cm="1">
        <f t="array" ref="AE2114">MMULT($C2114:$N2114,DJ$4:DJ$15)</f>
        <v>0.12844035936305115</v>
      </c>
      <c r="AF2114">
        <v>1</v>
      </c>
      <c r="AG2114" s="7">
        <f t="shared" si="584"/>
        <v>0</v>
      </c>
      <c r="AH2114" s="7">
        <f t="shared" si="584"/>
        <v>1.5332294325611984</v>
      </c>
      <c r="AI2114" s="7">
        <f t="shared" si="584"/>
        <v>2.483022699569108</v>
      </c>
      <c r="AJ2114" s="7">
        <f t="shared" si="584"/>
        <v>0.40663375733151658</v>
      </c>
      <c r="AK2114" s="7">
        <f t="shared" si="584"/>
        <v>0</v>
      </c>
      <c r="AL2114" s="7">
        <f t="shared" si="584"/>
        <v>2.1003734108923804</v>
      </c>
      <c r="AM2114" s="7">
        <f t="shared" si="583"/>
        <v>0</v>
      </c>
      <c r="AN2114" s="7">
        <f t="shared" si="583"/>
        <v>0</v>
      </c>
      <c r="AO2114" s="7">
        <f t="shared" si="583"/>
        <v>0.40201113436448688</v>
      </c>
      <c r="AP2114" s="7">
        <f t="shared" si="583"/>
        <v>0</v>
      </c>
      <c r="AQ2114" s="7">
        <f t="shared" si="583"/>
        <v>0</v>
      </c>
      <c r="AR2114" s="7">
        <f t="shared" si="582"/>
        <v>0</v>
      </c>
      <c r="AS2114" s="7">
        <f t="shared" si="581"/>
        <v>0</v>
      </c>
      <c r="AT2114" s="7">
        <f t="shared" si="581"/>
        <v>0</v>
      </c>
      <c r="AU2114" s="7">
        <f t="shared" si="581"/>
        <v>5.0960701004540603</v>
      </c>
      <c r="AV2114" s="7">
        <f t="shared" si="581"/>
        <v>0.12844035936305115</v>
      </c>
      <c r="AX2114" s="8" cm="1">
        <f t="array" ref="AX2114">MMULT($AF2114:$AV2114,CU$21:CU$37)</f>
        <v>-2.2929718860361237</v>
      </c>
      <c r="AY2114" s="8" cm="1">
        <f t="array" ref="AY2114">MMULT($AF2114:$AV2114,CV$21:CV$37)</f>
        <v>5.248866374765619</v>
      </c>
      <c r="AZ2114" s="8" cm="1">
        <f t="array" ref="AZ2114">MMULT($AF2114:$AV2114,CW$21:CW$37)</f>
        <v>4.6172004329218952</v>
      </c>
      <c r="BA2114" s="8" cm="1">
        <f t="array" ref="BA2114">MMULT($AF2114:$AV2114,CX$21:CX$37)</f>
        <v>0.60675903373521167</v>
      </c>
      <c r="BB2114" s="8" cm="1">
        <f t="array" ref="BB2114">MMULT($AF2114:$AV2114,CY$21:CY$37)</f>
        <v>0.82396417093709329</v>
      </c>
      <c r="BC2114" s="8" cm="1">
        <f t="array" ref="BC2114">MMULT($AF2114:$AV2114,CZ$21:CZ$37)</f>
        <v>3.6139021767265391</v>
      </c>
      <c r="BD2114" s="8" cm="1">
        <f t="array" ref="BD2114">MMULT($AF2114:$AV2114,DA$21:DA$37)</f>
        <v>4.8212098010969902</v>
      </c>
      <c r="BE2114" s="8" cm="1">
        <f t="array" ref="BE2114">MMULT($AF2114:$AV2114,DB$21:DB$37)</f>
        <v>-5.2076883366151323</v>
      </c>
      <c r="BF2114" s="11">
        <v>1</v>
      </c>
      <c r="BG2114" s="11">
        <f t="shared" si="585"/>
        <v>0</v>
      </c>
      <c r="BH2114" s="11">
        <f t="shared" si="585"/>
        <v>5.248866374765619</v>
      </c>
      <c r="BI2114" s="11">
        <f t="shared" si="585"/>
        <v>4.6172004329218952</v>
      </c>
      <c r="BJ2114" s="11">
        <f t="shared" si="585"/>
        <v>0.60675903373521167</v>
      </c>
      <c r="BK2114" s="11">
        <f t="shared" si="585"/>
        <v>0.82396417093709329</v>
      </c>
      <c r="BL2114" s="11">
        <f t="shared" si="578"/>
        <v>3.6139021767265391</v>
      </c>
      <c r="BM2114" s="11">
        <f t="shared" si="578"/>
        <v>4.8212098010969902</v>
      </c>
      <c r="BN2114" s="11">
        <f t="shared" si="578"/>
        <v>0</v>
      </c>
      <c r="BP2114" s="8" cm="1">
        <f t="array" aca="1" ref="BP2114" ca="1">MMULT(BF2114:BN2114,CU$43:CU$51)</f>
        <v>-5.8142416060735682</v>
      </c>
      <c r="BQ2114" s="11">
        <f t="shared" ca="1" si="572"/>
        <v>0.99702413909987153</v>
      </c>
      <c r="BR2114" s="11">
        <f t="shared" ca="1" si="573"/>
        <v>0.99702413909987153</v>
      </c>
      <c r="BT2114" s="12">
        <f t="shared" ref="BT2114:BT2177" ca="1" si="586">A2114-BQ2114</f>
        <v>-0.99702413909987153</v>
      </c>
      <c r="BU2114" s="12">
        <f t="shared" ca="1" si="574"/>
        <v>0.99405713394784001</v>
      </c>
      <c r="BW2114" s="12">
        <f t="shared" ca="1" si="575"/>
        <v>5.8172219036518946</v>
      </c>
      <c r="BY2114">
        <f t="shared" ref="BY2114:BY2177" ca="1" si="587">IF(BQ2114&gt;0.5,1,0)</f>
        <v>1</v>
      </c>
      <c r="CA2114">
        <f t="shared" ca="1" si="576"/>
        <v>0</v>
      </c>
      <c r="CB2114">
        <f t="shared" ref="CB2114:CB2177" ca="1" si="588">IF(AND(BY2114=0,A2114=0),1,0)</f>
        <v>0</v>
      </c>
      <c r="CC2114">
        <f t="shared" ref="CC2114:CC2177" ca="1" si="589">IF(AND(BY2114=1,A2114=0),1,0)</f>
        <v>1</v>
      </c>
      <c r="CD2114">
        <f t="shared" ref="CD2114:CD2177" ca="1" si="590">IF(AND(BY2114=0,A2114=1),1,0)</f>
        <v>0</v>
      </c>
      <c r="CF2114">
        <f t="shared" ca="1" si="577"/>
        <v>1</v>
      </c>
    </row>
    <row r="2115" spans="1:84" x14ac:dyDescent="0.45">
      <c r="A2115">
        <v>0</v>
      </c>
      <c r="C2115">
        <v>1</v>
      </c>
      <c r="D2115">
        <v>0</v>
      </c>
      <c r="E2115">
        <v>2</v>
      </c>
      <c r="F2115">
        <v>3</v>
      </c>
      <c r="G2115">
        <v>1</v>
      </c>
      <c r="H2115">
        <v>0.18891835769306151</v>
      </c>
      <c r="I2115">
        <v>3.1461445689021512</v>
      </c>
      <c r="J2115">
        <v>-0.78478953255489414</v>
      </c>
      <c r="K2115">
        <v>3.714364950314804</v>
      </c>
      <c r="L2115">
        <v>-0.63515629267883089</v>
      </c>
      <c r="M2115">
        <v>-0.25551531366695879</v>
      </c>
      <c r="N2115">
        <v>0.87004081787500231</v>
      </c>
      <c r="P2115" s="5" cm="1">
        <f t="array" ref="P2115">MMULT($C2115:$N2115,CU$4:CU$15)</f>
        <v>-1.2718195350455033</v>
      </c>
      <c r="Q2115" s="5" cm="1">
        <f t="array" ref="Q2115">MMULT($C2115:$N2115,CV$4:CV$15)</f>
        <v>-0.94739676994895794</v>
      </c>
      <c r="R2115" s="5" cm="1">
        <f t="array" ref="R2115">MMULT($C2115:$N2115,CW$4:CW$15)</f>
        <v>-1.7439067008465026</v>
      </c>
      <c r="S2115" s="5" cm="1">
        <f t="array" ref="S2115">MMULT($C2115:$N2115,CX$4:CX$15)</f>
        <v>3.4032289843542824</v>
      </c>
      <c r="T2115" s="5" cm="1">
        <f t="array" ref="T2115">MMULT($C2115:$N2115,CY$4:CY$15)</f>
        <v>4.2881215522816492</v>
      </c>
      <c r="U2115" s="5" cm="1">
        <f t="array" ref="U2115">MMULT($C2115:$N2115,CZ$4:CZ$15)</f>
        <v>3.3112628610406154</v>
      </c>
      <c r="V2115" s="5" cm="1">
        <f t="array" ref="V2115">MMULT($C2115:$N2115,DA$4:DA$15)</f>
        <v>1.5374171807181827</v>
      </c>
      <c r="W2115" s="5" cm="1">
        <f t="array" ref="W2115">MMULT($C2115:$N2115,DB$4:DB$15)</f>
        <v>3.9997170625367122</v>
      </c>
      <c r="X2115" s="5" cm="1">
        <f t="array" ref="X2115">MMULT($C2115:$N2115,DC$4:DC$15)</f>
        <v>1.6609654332212256</v>
      </c>
      <c r="Y2115" s="5" cm="1">
        <f t="array" ref="Y2115">MMULT($C2115:$N2115,DD$4:DD$15)</f>
        <v>0.9481040321395563</v>
      </c>
      <c r="Z2115" s="5" cm="1">
        <f t="array" ref="Z2115">MMULT($C2115:$N2115,DE$4:DE$15)</f>
        <v>-2.715349107388731</v>
      </c>
      <c r="AA2115" s="5" cm="1">
        <f t="array" ref="AA2115">MMULT($C2115:$N2115,DF$4:DF$15)</f>
        <v>-0.45916218969550704</v>
      </c>
      <c r="AB2115" s="5" cm="1">
        <f t="array" ref="AB2115">MMULT($C2115:$N2115,DG$4:DG$15)</f>
        <v>-1.7415561707578493</v>
      </c>
      <c r="AC2115" s="5" cm="1">
        <f t="array" ref="AC2115">MMULT($C2115:$N2115,DH$4:DH$15)</f>
        <v>1.1289806258860096</v>
      </c>
      <c r="AD2115" s="5" cm="1">
        <f t="array" ref="AD2115">MMULT($C2115:$N2115,DI$4:DI$15)</f>
        <v>4.2018760812200266</v>
      </c>
      <c r="AE2115" s="5" cm="1">
        <f t="array" ref="AE2115">MMULT($C2115:$N2115,DJ$4:DJ$15)</f>
        <v>3.776506452566073</v>
      </c>
      <c r="AF2115">
        <v>1</v>
      </c>
      <c r="AG2115" s="7">
        <f t="shared" si="584"/>
        <v>0</v>
      </c>
      <c r="AH2115" s="7">
        <f t="shared" si="584"/>
        <v>0</v>
      </c>
      <c r="AI2115" s="7">
        <f t="shared" si="584"/>
        <v>0</v>
      </c>
      <c r="AJ2115" s="7">
        <f t="shared" si="584"/>
        <v>3.4032289843542824</v>
      </c>
      <c r="AK2115" s="7">
        <f t="shared" si="584"/>
        <v>4.2881215522816492</v>
      </c>
      <c r="AL2115" s="7">
        <f t="shared" si="584"/>
        <v>3.3112628610406154</v>
      </c>
      <c r="AM2115" s="7">
        <f t="shared" si="583"/>
        <v>1.5374171807181827</v>
      </c>
      <c r="AN2115" s="7">
        <f t="shared" si="583"/>
        <v>3.9997170625367122</v>
      </c>
      <c r="AO2115" s="7">
        <f t="shared" si="583"/>
        <v>1.6609654332212256</v>
      </c>
      <c r="AP2115" s="7">
        <f t="shared" si="583"/>
        <v>0.9481040321395563</v>
      </c>
      <c r="AQ2115" s="7">
        <f t="shared" si="583"/>
        <v>0</v>
      </c>
      <c r="AR2115" s="7">
        <f t="shared" si="582"/>
        <v>0</v>
      </c>
      <c r="AS2115" s="7">
        <f t="shared" si="581"/>
        <v>0</v>
      </c>
      <c r="AT2115" s="7">
        <f t="shared" si="581"/>
        <v>1.1289806258860096</v>
      </c>
      <c r="AU2115" s="7">
        <f t="shared" si="581"/>
        <v>4.2018760812200266</v>
      </c>
      <c r="AV2115" s="7">
        <f t="shared" si="581"/>
        <v>3.776506452566073</v>
      </c>
      <c r="AX2115" s="8" cm="1">
        <f t="array" ref="AX2115">MMULT($AF2115:$AV2115,CU$21:CU$37)</f>
        <v>-6.096519769229487</v>
      </c>
      <c r="AY2115" s="8" cm="1">
        <f t="array" ref="AY2115">MMULT($AF2115:$AV2115,CV$21:CV$37)</f>
        <v>4.9492844616677214</v>
      </c>
      <c r="AZ2115" s="8" cm="1">
        <f t="array" ref="AZ2115">MMULT($AF2115:$AV2115,CW$21:CW$37)</f>
        <v>13.952006232076599</v>
      </c>
      <c r="BA2115" s="8" cm="1">
        <f t="array" ref="BA2115">MMULT($AF2115:$AV2115,CX$21:CX$37)</f>
        <v>4.5306176910242852</v>
      </c>
      <c r="BB2115" s="8" cm="1">
        <f t="array" ref="BB2115">MMULT($AF2115:$AV2115,CY$21:CY$37)</f>
        <v>-1.122747733479786</v>
      </c>
      <c r="BC2115" s="8" cm="1">
        <f t="array" ref="BC2115">MMULT($AF2115:$AV2115,CZ$21:CZ$37)</f>
        <v>-9.3703601441753257</v>
      </c>
      <c r="BD2115" s="8" cm="1">
        <f t="array" ref="BD2115">MMULT($AF2115:$AV2115,DA$21:DA$37)</f>
        <v>-1.2776514176413156</v>
      </c>
      <c r="BE2115" s="8" cm="1">
        <f t="array" ref="BE2115">MMULT($AF2115:$AV2115,DB$21:DB$37)</f>
        <v>-12.561734707236877</v>
      </c>
      <c r="BF2115" s="11">
        <v>1</v>
      </c>
      <c r="BG2115" s="11">
        <f t="shared" si="585"/>
        <v>0</v>
      </c>
      <c r="BH2115" s="11">
        <f t="shared" si="585"/>
        <v>4.9492844616677214</v>
      </c>
      <c r="BI2115" s="11">
        <f t="shared" si="585"/>
        <v>13.952006232076599</v>
      </c>
      <c r="BJ2115" s="11">
        <f t="shared" si="585"/>
        <v>4.5306176910242852</v>
      </c>
      <c r="BK2115" s="11">
        <f t="shared" si="585"/>
        <v>0</v>
      </c>
      <c r="BL2115" s="11">
        <f t="shared" si="578"/>
        <v>0</v>
      </c>
      <c r="BM2115" s="11">
        <f t="shared" si="578"/>
        <v>0</v>
      </c>
      <c r="BN2115" s="11">
        <f t="shared" si="578"/>
        <v>0</v>
      </c>
      <c r="BP2115" s="8" cm="1">
        <f t="array" aca="1" ref="BP2115" ca="1">MMULT(BF2115:BN2115,CU$43:CU$51)</f>
        <v>-3.5313479769606753</v>
      </c>
      <c r="BQ2115" s="11">
        <f t="shared" ref="BQ2115:BQ2178" ca="1" si="591">1/(1+EXP(BP2115))</f>
        <v>0.97156667368122762</v>
      </c>
      <c r="BR2115" s="11">
        <f t="shared" ref="BR2115:BR2178" ca="1" si="592">MAX(MIN(BQ2115,1-0.0000000001),0.0000000001)</f>
        <v>0.97156667368122762</v>
      </c>
      <c r="BT2115" s="12">
        <f t="shared" ca="1" si="586"/>
        <v>-0.97156667368122762</v>
      </c>
      <c r="BU2115" s="12">
        <f t="shared" ref="BU2115:BU2178" ca="1" si="593">BT2115^2</f>
        <v>0.94394180140800499</v>
      </c>
      <c r="BW2115" s="12">
        <f t="shared" ref="BW2115:BW2178" ca="1" si="594">-(B2115*LN(BR2115)+(1-B2115)*LN(1-BR2115))</f>
        <v>3.5601933598546704</v>
      </c>
      <c r="BY2115">
        <f t="shared" ca="1" si="587"/>
        <v>1</v>
      </c>
      <c r="CA2115">
        <f t="shared" ref="CA2115:CA2178" ca="1" si="595">IF(AND(BY2115=1,A2115=1),1,0)</f>
        <v>0</v>
      </c>
      <c r="CB2115">
        <f t="shared" ca="1" si="588"/>
        <v>0</v>
      </c>
      <c r="CC2115">
        <f t="shared" ca="1" si="589"/>
        <v>1</v>
      </c>
      <c r="CD2115">
        <f t="shared" ca="1" si="590"/>
        <v>0</v>
      </c>
      <c r="CF2115">
        <f t="shared" ref="CF2115:CF2178" ca="1" si="596">SUM(CA2115:CD2115)</f>
        <v>1</v>
      </c>
    </row>
    <row r="2116" spans="1:84" x14ac:dyDescent="0.45">
      <c r="A2116">
        <v>0</v>
      </c>
      <c r="C2116">
        <v>1</v>
      </c>
      <c r="D2116">
        <v>0</v>
      </c>
      <c r="E2116">
        <v>1</v>
      </c>
      <c r="F2116">
        <v>2</v>
      </c>
      <c r="G2116">
        <v>1</v>
      </c>
      <c r="H2116">
        <v>0.87736447839313547</v>
      </c>
      <c r="I2116">
        <v>1.8465379821760881</v>
      </c>
      <c r="J2116">
        <v>0.49319511370072577</v>
      </c>
      <c r="K2116">
        <v>0.74697265631251319</v>
      </c>
      <c r="L2116">
        <v>2.064994858816926</v>
      </c>
      <c r="M2116">
        <v>2.6964229156906541</v>
      </c>
      <c r="N2116">
        <v>0.75338357630065012</v>
      </c>
      <c r="P2116" s="5" cm="1">
        <f t="array" ref="P2116">MMULT($C2116:$N2116,CU$4:CU$15)</f>
        <v>-0.11957672381137258</v>
      </c>
      <c r="Q2116" s="5" cm="1">
        <f t="array" ref="Q2116">MMULT($C2116:$N2116,CV$4:CV$15)</f>
        <v>0.30158986548548539</v>
      </c>
      <c r="R2116" s="5" cm="1">
        <f t="array" ref="R2116">MMULT($C2116:$N2116,CW$4:CW$15)</f>
        <v>0.1478804773010991</v>
      </c>
      <c r="S2116" s="5" cm="1">
        <f t="array" ref="S2116">MMULT($C2116:$N2116,CX$4:CX$15)</f>
        <v>1.2138016620848477</v>
      </c>
      <c r="T2116" s="5" cm="1">
        <f t="array" ref="T2116">MMULT($C2116:$N2116,CY$4:CY$15)</f>
        <v>0.90957078409933978</v>
      </c>
      <c r="U2116" s="5" cm="1">
        <f t="array" ref="U2116">MMULT($C2116:$N2116,CZ$4:CZ$15)</f>
        <v>1.1802642888030555</v>
      </c>
      <c r="V2116" s="5" cm="1">
        <f t="array" ref="V2116">MMULT($C2116:$N2116,DA$4:DA$15)</f>
        <v>-0.35440038002240803</v>
      </c>
      <c r="W2116" s="5" cm="1">
        <f t="array" ref="W2116">MMULT($C2116:$N2116,DB$4:DB$15)</f>
        <v>0.18796796733511217</v>
      </c>
      <c r="X2116" s="5" cm="1">
        <f t="array" ref="X2116">MMULT($C2116:$N2116,DC$4:DC$15)</f>
        <v>-0.77041678571857153</v>
      </c>
      <c r="Y2116" s="5" cm="1">
        <f t="array" ref="Y2116">MMULT($C2116:$N2116,DD$4:DD$15)</f>
        <v>-3.1143958704710553</v>
      </c>
      <c r="Z2116" s="5" cm="1">
        <f t="array" ref="Z2116">MMULT($C2116:$N2116,DE$4:DE$15)</f>
        <v>0.67958138335778473</v>
      </c>
      <c r="AA2116" s="5" cm="1">
        <f t="array" ref="AA2116">MMULT($C2116:$N2116,DF$4:DF$15)</f>
        <v>1.6140959322251858</v>
      </c>
      <c r="AB2116" s="5" cm="1">
        <f t="array" ref="AB2116">MMULT($C2116:$N2116,DG$4:DG$15)</f>
        <v>-1.1327826314548932</v>
      </c>
      <c r="AC2116" s="5" cm="1">
        <f t="array" ref="AC2116">MMULT($C2116:$N2116,DH$4:DH$15)</f>
        <v>-3.0104880703709034</v>
      </c>
      <c r="AD2116" s="5" cm="1">
        <f t="array" ref="AD2116">MMULT($C2116:$N2116,DI$4:DI$15)</f>
        <v>4.8050034860230832</v>
      </c>
      <c r="AE2116" s="5" cm="1">
        <f t="array" ref="AE2116">MMULT($C2116:$N2116,DJ$4:DJ$15)</f>
        <v>2.028638236728999</v>
      </c>
      <c r="AF2116">
        <v>1</v>
      </c>
      <c r="AG2116" s="7">
        <f t="shared" si="584"/>
        <v>0</v>
      </c>
      <c r="AH2116" s="7">
        <f t="shared" si="584"/>
        <v>0.30158986548548539</v>
      </c>
      <c r="AI2116" s="7">
        <f t="shared" si="584"/>
        <v>0.1478804773010991</v>
      </c>
      <c r="AJ2116" s="7">
        <f t="shared" si="584"/>
        <v>1.2138016620848477</v>
      </c>
      <c r="AK2116" s="7">
        <f t="shared" si="584"/>
        <v>0.90957078409933978</v>
      </c>
      <c r="AL2116" s="7">
        <f t="shared" si="584"/>
        <v>1.1802642888030555</v>
      </c>
      <c r="AM2116" s="7">
        <f t="shared" si="583"/>
        <v>0</v>
      </c>
      <c r="AN2116" s="7">
        <f t="shared" si="583"/>
        <v>0.18796796733511217</v>
      </c>
      <c r="AO2116" s="7">
        <f t="shared" si="583"/>
        <v>0</v>
      </c>
      <c r="AP2116" s="7">
        <f t="shared" si="583"/>
        <v>0</v>
      </c>
      <c r="AQ2116" s="7">
        <f t="shared" si="583"/>
        <v>0.67958138335778473</v>
      </c>
      <c r="AR2116" s="7">
        <f t="shared" si="582"/>
        <v>1.6140959322251858</v>
      </c>
      <c r="AS2116" s="7">
        <f t="shared" si="581"/>
        <v>0</v>
      </c>
      <c r="AT2116" s="7">
        <f t="shared" si="581"/>
        <v>0</v>
      </c>
      <c r="AU2116" s="7">
        <f t="shared" si="581"/>
        <v>4.8050034860230832</v>
      </c>
      <c r="AV2116" s="7">
        <f t="shared" si="581"/>
        <v>2.028638236728999</v>
      </c>
      <c r="AX2116" s="8" cm="1">
        <f t="array" ref="AX2116">MMULT($AF2116:$AV2116,CU$21:CU$37)</f>
        <v>-3.4858963725767644</v>
      </c>
      <c r="AY2116" s="8" cm="1">
        <f t="array" ref="AY2116">MMULT($AF2116:$AV2116,CV$21:CV$37)</f>
        <v>5.4916206233352831</v>
      </c>
      <c r="AZ2116" s="8" cm="1">
        <f t="array" ref="AZ2116">MMULT($AF2116:$AV2116,CW$21:CW$37)</f>
        <v>8.4169472675342867</v>
      </c>
      <c r="BA2116" s="8" cm="1">
        <f t="array" ref="BA2116">MMULT($AF2116:$AV2116,CX$21:CX$37)</f>
        <v>0.71948204765634516</v>
      </c>
      <c r="BB2116" s="8" cm="1">
        <f t="array" ref="BB2116">MMULT($AF2116:$AV2116,CY$21:CY$37)</f>
        <v>0.96119557302014069</v>
      </c>
      <c r="BC2116" s="8" cm="1">
        <f t="array" ref="BC2116">MMULT($AF2116:$AV2116,CZ$21:CZ$37)</f>
        <v>-0.6641218551312672</v>
      </c>
      <c r="BD2116" s="8" cm="1">
        <f t="array" ref="BD2116">MMULT($AF2116:$AV2116,DA$21:DA$37)</f>
        <v>3.171569103539214</v>
      </c>
      <c r="BE2116" s="8" cm="1">
        <f t="array" ref="BE2116">MMULT($AF2116:$AV2116,DB$21:DB$37)</f>
        <v>-6.3545611894850538</v>
      </c>
      <c r="BF2116" s="11">
        <v>1</v>
      </c>
      <c r="BG2116" s="11">
        <f t="shared" si="585"/>
        <v>0</v>
      </c>
      <c r="BH2116" s="11">
        <f t="shared" si="585"/>
        <v>5.4916206233352831</v>
      </c>
      <c r="BI2116" s="11">
        <f t="shared" si="585"/>
        <v>8.4169472675342867</v>
      </c>
      <c r="BJ2116" s="11">
        <f t="shared" si="585"/>
        <v>0.71948204765634516</v>
      </c>
      <c r="BK2116" s="11">
        <f t="shared" si="585"/>
        <v>0.96119557302014069</v>
      </c>
      <c r="BL2116" s="11">
        <f t="shared" si="578"/>
        <v>0</v>
      </c>
      <c r="BM2116" s="11">
        <f t="shared" si="578"/>
        <v>3.171569103539214</v>
      </c>
      <c r="BN2116" s="11">
        <f t="shared" si="578"/>
        <v>0</v>
      </c>
      <c r="BP2116" s="8" cm="1">
        <f t="array" aca="1" ref="BP2116" ca="1">MMULT(BF2116:BN2116,CU$43:CU$51)</f>
        <v>-5.4633486139598251</v>
      </c>
      <c r="BQ2116" s="11">
        <f t="shared" ca="1" si="591"/>
        <v>0.99577856005246213</v>
      </c>
      <c r="BR2116" s="11">
        <f t="shared" ca="1" si="592"/>
        <v>0.99577856005246213</v>
      </c>
      <c r="BT2116" s="12">
        <f t="shared" ca="1" si="586"/>
        <v>-0.99577856005246213</v>
      </c>
      <c r="BU2116" s="12">
        <f t="shared" ca="1" si="593"/>
        <v>0.99157494066015495</v>
      </c>
      <c r="BW2116" s="12">
        <f t="shared" ca="1" si="594"/>
        <v>5.4675789893407467</v>
      </c>
      <c r="BY2116">
        <f t="shared" ca="1" si="587"/>
        <v>1</v>
      </c>
      <c r="CA2116">
        <f t="shared" ca="1" si="595"/>
        <v>0</v>
      </c>
      <c r="CB2116">
        <f t="shared" ca="1" si="588"/>
        <v>0</v>
      </c>
      <c r="CC2116">
        <f t="shared" ca="1" si="589"/>
        <v>1</v>
      </c>
      <c r="CD2116">
        <f t="shared" ca="1" si="590"/>
        <v>0</v>
      </c>
      <c r="CF2116">
        <f t="shared" ca="1" si="596"/>
        <v>1</v>
      </c>
    </row>
    <row r="2117" spans="1:84" x14ac:dyDescent="0.45">
      <c r="A2117">
        <v>0</v>
      </c>
      <c r="C2117">
        <v>1</v>
      </c>
      <c r="D2117">
        <v>0</v>
      </c>
      <c r="E2117">
        <v>2</v>
      </c>
      <c r="F2117">
        <v>3</v>
      </c>
      <c r="G2117">
        <v>1</v>
      </c>
      <c r="H2117">
        <v>5.1229133553046757E-2</v>
      </c>
      <c r="I2117">
        <v>1.11601828859403</v>
      </c>
      <c r="J2117">
        <v>0.2608342689269767</v>
      </c>
      <c r="K2117">
        <v>1.06777182323168</v>
      </c>
      <c r="L2117">
        <v>0.39264317789052189</v>
      </c>
      <c r="M2117">
        <v>0.5557316331419736</v>
      </c>
      <c r="N2117">
        <v>0.75338357630065012</v>
      </c>
      <c r="P2117" s="5" cm="1">
        <f t="array" ref="P2117">MMULT($C2117:$N2117,CU$4:CU$15)</f>
        <v>-1.8848012258491744</v>
      </c>
      <c r="Q2117" s="5" cm="1">
        <f t="array" ref="Q2117">MMULT($C2117:$N2117,CV$4:CV$15)</f>
        <v>0.22200442437350476</v>
      </c>
      <c r="R2117" s="5" cm="1">
        <f t="array" ref="R2117">MMULT($C2117:$N2117,CW$4:CW$15)</f>
        <v>0.99274859117461078</v>
      </c>
      <c r="S2117" s="5" cm="1">
        <f t="array" ref="S2117">MMULT($C2117:$N2117,CX$4:CX$15)</f>
        <v>-0.38644348028965936</v>
      </c>
      <c r="T2117" s="5" cm="1">
        <f t="array" ref="T2117">MMULT($C2117:$N2117,CY$4:CY$15)</f>
        <v>1.3752578459589599</v>
      </c>
      <c r="U2117" s="5" cm="1">
        <f t="array" ref="U2117">MMULT($C2117:$N2117,CZ$4:CZ$15)</f>
        <v>2.5677785432664906</v>
      </c>
      <c r="V2117" s="5" cm="1">
        <f t="array" ref="V2117">MMULT($C2117:$N2117,DA$4:DA$15)</f>
        <v>-0.16681571881136337</v>
      </c>
      <c r="W2117" s="5" cm="1">
        <f t="array" ref="W2117">MMULT($C2117:$N2117,DB$4:DB$15)</f>
        <v>2.1901867059943387</v>
      </c>
      <c r="X2117" s="5" cm="1">
        <f t="array" ref="X2117">MMULT($C2117:$N2117,DC$4:DC$15)</f>
        <v>-0.21589454141184006</v>
      </c>
      <c r="Y2117" s="5" cm="1">
        <f t="array" ref="Y2117">MMULT($C2117:$N2117,DD$4:DD$15)</f>
        <v>-1.3769927789174798</v>
      </c>
      <c r="Z2117" s="5" cm="1">
        <f t="array" ref="Z2117">MMULT($C2117:$N2117,DE$4:DE$15)</f>
        <v>-2.9093143332801117</v>
      </c>
      <c r="AA2117" s="5" cm="1">
        <f t="array" ref="AA2117">MMULT($C2117:$N2117,DF$4:DF$15)</f>
        <v>0.33240414377403393</v>
      </c>
      <c r="AB2117" s="5" cm="1">
        <f t="array" ref="AB2117">MMULT($C2117:$N2117,DG$4:DG$15)</f>
        <v>-0.76913473805858168</v>
      </c>
      <c r="AC2117" s="5" cm="1">
        <f t="array" ref="AC2117">MMULT($C2117:$N2117,DH$4:DH$15)</f>
        <v>3.7733004651210544E-2</v>
      </c>
      <c r="AD2117" s="5" cm="1">
        <f t="array" ref="AD2117">MMULT($C2117:$N2117,DI$4:DI$15)</f>
        <v>2.673588583657367</v>
      </c>
      <c r="AE2117" s="5" cm="1">
        <f t="array" ref="AE2117">MMULT($C2117:$N2117,DJ$4:DJ$15)</f>
        <v>3.2008583774928576</v>
      </c>
      <c r="AF2117">
        <v>1</v>
      </c>
      <c r="AG2117" s="7">
        <f t="shared" si="584"/>
        <v>0</v>
      </c>
      <c r="AH2117" s="7">
        <f t="shared" si="584"/>
        <v>0.22200442437350476</v>
      </c>
      <c r="AI2117" s="7">
        <f t="shared" si="584"/>
        <v>0.99274859117461078</v>
      </c>
      <c r="AJ2117" s="7">
        <f t="shared" si="584"/>
        <v>0</v>
      </c>
      <c r="AK2117" s="7">
        <f t="shared" si="584"/>
        <v>1.3752578459589599</v>
      </c>
      <c r="AL2117" s="7">
        <f t="shared" si="584"/>
        <v>2.5677785432664906</v>
      </c>
      <c r="AM2117" s="7">
        <f t="shared" si="583"/>
        <v>0</v>
      </c>
      <c r="AN2117" s="7">
        <f t="shared" si="583"/>
        <v>2.1901867059943387</v>
      </c>
      <c r="AO2117" s="7">
        <f t="shared" si="583"/>
        <v>0</v>
      </c>
      <c r="AP2117" s="7">
        <f t="shared" si="583"/>
        <v>0</v>
      </c>
      <c r="AQ2117" s="7">
        <f t="shared" si="583"/>
        <v>0</v>
      </c>
      <c r="AR2117" s="7">
        <f t="shared" si="582"/>
        <v>0.33240414377403393</v>
      </c>
      <c r="AS2117" s="7">
        <f t="shared" si="581"/>
        <v>0</v>
      </c>
      <c r="AT2117" s="7">
        <f t="shared" si="581"/>
        <v>3.7733004651210544E-2</v>
      </c>
      <c r="AU2117" s="7">
        <f t="shared" si="581"/>
        <v>2.673588583657367</v>
      </c>
      <c r="AV2117" s="7">
        <f t="shared" si="581"/>
        <v>3.2008583774928576</v>
      </c>
      <c r="AX2117" s="8" cm="1">
        <f t="array" ref="AX2117">MMULT($AF2117:$AV2117,CU$21:CU$37)</f>
        <v>-5.2635319468278539</v>
      </c>
      <c r="AY2117" s="8" cm="1">
        <f t="array" ref="AY2117">MMULT($AF2117:$AV2117,CV$21:CV$37)</f>
        <v>3.3140542593389699</v>
      </c>
      <c r="AZ2117" s="8" cm="1">
        <f t="array" ref="AZ2117">MMULT($AF2117:$AV2117,CW$21:CW$37)</f>
        <v>7.6577316638510542</v>
      </c>
      <c r="BA2117" s="8" cm="1">
        <f t="array" ref="BA2117">MMULT($AF2117:$AV2117,CX$21:CX$37)</f>
        <v>1.1441912460180301</v>
      </c>
      <c r="BB2117" s="8" cm="1">
        <f t="array" ref="BB2117">MMULT($AF2117:$AV2117,CY$21:CY$37)</f>
        <v>-1.661656526715295</v>
      </c>
      <c r="BC2117" s="8" cm="1">
        <f t="array" ref="BC2117">MMULT($AF2117:$AV2117,CZ$21:CZ$37)</f>
        <v>-1.9940838681479165</v>
      </c>
      <c r="BD2117" s="8" cm="1">
        <f t="array" ref="BD2117">MMULT($AF2117:$AV2117,DA$21:DA$37)</f>
        <v>0.2983917594089891</v>
      </c>
      <c r="BE2117" s="8" cm="1">
        <f t="array" ref="BE2117">MMULT($AF2117:$AV2117,DB$21:DB$37)</f>
        <v>-7.2127547991917487</v>
      </c>
      <c r="BF2117" s="11">
        <v>1</v>
      </c>
      <c r="BG2117" s="11">
        <f t="shared" si="585"/>
        <v>0</v>
      </c>
      <c r="BH2117" s="11">
        <f t="shared" si="585"/>
        <v>3.3140542593389699</v>
      </c>
      <c r="BI2117" s="11">
        <f t="shared" si="585"/>
        <v>7.6577316638510542</v>
      </c>
      <c r="BJ2117" s="11">
        <f t="shared" si="585"/>
        <v>1.1441912460180301</v>
      </c>
      <c r="BK2117" s="11">
        <f t="shared" si="585"/>
        <v>0</v>
      </c>
      <c r="BL2117" s="11">
        <f t="shared" si="585"/>
        <v>0</v>
      </c>
      <c r="BM2117" s="11">
        <f t="shared" si="585"/>
        <v>0.2983917594089891</v>
      </c>
      <c r="BN2117" s="11">
        <f t="shared" si="585"/>
        <v>0</v>
      </c>
      <c r="BP2117" s="8" cm="1">
        <f t="array" aca="1" ref="BP2117" ca="1">MMULT(BF2117:BN2117,CU$43:CU$51)</f>
        <v>-2.9410387188984548</v>
      </c>
      <c r="BQ2117" s="11">
        <f t="shared" ca="1" si="591"/>
        <v>0.94983824028180885</v>
      </c>
      <c r="BR2117" s="11">
        <f t="shared" ca="1" si="592"/>
        <v>0.94983824028180885</v>
      </c>
      <c r="BT2117" s="12">
        <f t="shared" ca="1" si="586"/>
        <v>-0.94983824028180885</v>
      </c>
      <c r="BU2117" s="12">
        <f t="shared" ca="1" si="593"/>
        <v>0.90219268270164321</v>
      </c>
      <c r="BW2117" s="12">
        <f t="shared" ca="1" si="594"/>
        <v>2.9925023011717351</v>
      </c>
      <c r="BY2117">
        <f t="shared" ca="1" si="587"/>
        <v>1</v>
      </c>
      <c r="CA2117">
        <f t="shared" ca="1" si="595"/>
        <v>0</v>
      </c>
      <c r="CB2117">
        <f t="shared" ca="1" si="588"/>
        <v>0</v>
      </c>
      <c r="CC2117">
        <f t="shared" ca="1" si="589"/>
        <v>1</v>
      </c>
      <c r="CD2117">
        <f t="shared" ca="1" si="590"/>
        <v>0</v>
      </c>
      <c r="CF2117">
        <f t="shared" ca="1" si="596"/>
        <v>1</v>
      </c>
    </row>
    <row r="2118" spans="1:84" x14ac:dyDescent="0.45">
      <c r="A2118">
        <v>0</v>
      </c>
      <c r="C2118">
        <v>1</v>
      </c>
      <c r="D2118">
        <v>0</v>
      </c>
      <c r="E2118">
        <v>0</v>
      </c>
      <c r="F2118">
        <v>2</v>
      </c>
      <c r="G2118">
        <v>1</v>
      </c>
      <c r="H2118">
        <v>-0.36183853886699763</v>
      </c>
      <c r="I2118">
        <v>-0.74569169924989609</v>
      </c>
      <c r="J2118">
        <v>-0.61051889897458234</v>
      </c>
      <c r="K2118">
        <v>-0.58969053918401404</v>
      </c>
      <c r="L2118">
        <v>-0.86162058280428155</v>
      </c>
      <c r="M2118">
        <v>-0.78443402788599836</v>
      </c>
      <c r="N2118">
        <v>0.75338357630065012</v>
      </c>
      <c r="P2118" s="5" cm="1">
        <f t="array" ref="P2118">MMULT($C2118:$N2118,CU$4:CU$15)</f>
        <v>-0.35651296380399838</v>
      </c>
      <c r="Q2118" s="5" cm="1">
        <f t="array" ref="Q2118">MMULT($C2118:$N2118,CV$4:CV$15)</f>
        <v>0.70833825700714204</v>
      </c>
      <c r="R2118" s="5" cm="1">
        <f t="array" ref="R2118">MMULT($C2118:$N2118,CW$4:CW$15)</f>
        <v>1.8381854999941671</v>
      </c>
      <c r="S2118" s="5" cm="1">
        <f t="array" ref="S2118">MMULT($C2118:$N2118,CX$4:CX$15)</f>
        <v>-2.3427870992979098</v>
      </c>
      <c r="T2118" s="5" cm="1">
        <f t="array" ref="T2118">MMULT($C2118:$N2118,CY$4:CY$15)</f>
        <v>-1.1656194404176949</v>
      </c>
      <c r="U2118" s="5" cm="1">
        <f t="array" ref="U2118">MMULT($C2118:$N2118,CZ$4:CZ$15)</f>
        <v>-7.3560697113530193E-2</v>
      </c>
      <c r="V2118" s="5" cm="1">
        <f t="array" ref="V2118">MMULT($C2118:$N2118,DA$4:DA$15)</f>
        <v>-0.25337670214010788</v>
      </c>
      <c r="W2118" s="5" cm="1">
        <f t="array" ref="W2118">MMULT($C2118:$N2118,DB$4:DB$15)</f>
        <v>3.0415032901535843</v>
      </c>
      <c r="X2118" s="5" cm="1">
        <f t="array" ref="X2118">MMULT($C2118:$N2118,DC$4:DC$15)</f>
        <v>-0.53392264133081246</v>
      </c>
      <c r="Y2118" s="5" cm="1">
        <f t="array" ref="Y2118">MMULT($C2118:$N2118,DD$4:DD$15)</f>
        <v>1.740877021617927</v>
      </c>
      <c r="Z2118" s="5" cm="1">
        <f t="array" ref="Z2118">MMULT($C2118:$N2118,DE$4:DE$15)</f>
        <v>-3.1646099213339998</v>
      </c>
      <c r="AA2118" s="5" cm="1">
        <f t="array" ref="AA2118">MMULT($C2118:$N2118,DF$4:DF$15)</f>
        <v>-0.17917499157159633</v>
      </c>
      <c r="AB2118" s="5" cm="1">
        <f t="array" ref="AB2118">MMULT($C2118:$N2118,DG$4:DG$15)</f>
        <v>2.1256890800852299</v>
      </c>
      <c r="AC2118" s="5" cm="1">
        <f t="array" ref="AC2118">MMULT($C2118:$N2118,DH$4:DH$15)</f>
        <v>-0.14249143556986937</v>
      </c>
      <c r="AD2118" s="5" cm="1">
        <f t="array" ref="AD2118">MMULT($C2118:$N2118,DI$4:DI$15)</f>
        <v>-0.29233077929736129</v>
      </c>
      <c r="AE2118" s="5" cm="1">
        <f t="array" ref="AE2118">MMULT($C2118:$N2118,DJ$4:DJ$15)</f>
        <v>1.8808290292050065</v>
      </c>
      <c r="AF2118">
        <v>1</v>
      </c>
      <c r="AG2118" s="7">
        <f t="shared" si="584"/>
        <v>0</v>
      </c>
      <c r="AH2118" s="7">
        <f t="shared" si="584"/>
        <v>0.70833825700714204</v>
      </c>
      <c r="AI2118" s="7">
        <f t="shared" si="584"/>
        <v>1.8381854999941671</v>
      </c>
      <c r="AJ2118" s="7">
        <f t="shared" si="584"/>
        <v>0</v>
      </c>
      <c r="AK2118" s="7">
        <f t="shared" si="584"/>
        <v>0</v>
      </c>
      <c r="AL2118" s="7">
        <f t="shared" si="584"/>
        <v>0</v>
      </c>
      <c r="AM2118" s="7">
        <f t="shared" si="583"/>
        <v>0</v>
      </c>
      <c r="AN2118" s="7">
        <f t="shared" si="583"/>
        <v>3.0415032901535843</v>
      </c>
      <c r="AO2118" s="7">
        <f t="shared" si="583"/>
        <v>0</v>
      </c>
      <c r="AP2118" s="7">
        <f t="shared" si="583"/>
        <v>1.740877021617927</v>
      </c>
      <c r="AQ2118" s="7">
        <f t="shared" si="583"/>
        <v>0</v>
      </c>
      <c r="AR2118" s="7">
        <f t="shared" si="582"/>
        <v>0</v>
      </c>
      <c r="AS2118" s="7">
        <f t="shared" si="581"/>
        <v>2.1256890800852299</v>
      </c>
      <c r="AT2118" s="7">
        <f t="shared" si="581"/>
        <v>0</v>
      </c>
      <c r="AU2118" s="7">
        <f t="shared" si="581"/>
        <v>0</v>
      </c>
      <c r="AV2118" s="7">
        <f t="shared" si="581"/>
        <v>1.8808290292050065</v>
      </c>
      <c r="AX2118" s="8" cm="1">
        <f t="array" ref="AX2118">MMULT($AF2118:$AV2118,CU$21:CU$37)</f>
        <v>-5.4909042598298115</v>
      </c>
      <c r="AY2118" s="8" cm="1">
        <f t="array" ref="AY2118">MMULT($AF2118:$AV2118,CV$21:CV$37)</f>
        <v>2.4865480850175046</v>
      </c>
      <c r="AZ2118" s="8" cm="1">
        <f t="array" ref="AZ2118">MMULT($AF2118:$AV2118,CW$21:CW$37)</f>
        <v>2.140126113358134</v>
      </c>
      <c r="BA2118" s="8" cm="1">
        <f t="array" ref="BA2118">MMULT($AF2118:$AV2118,CX$21:CX$37)</f>
        <v>4.0586941386605044</v>
      </c>
      <c r="BB2118" s="8" cm="1">
        <f t="array" ref="BB2118">MMULT($AF2118:$AV2118,CY$21:CY$37)</f>
        <v>-3.576175787257867</v>
      </c>
      <c r="BC2118" s="8" cm="1">
        <f t="array" ref="BC2118">MMULT($AF2118:$AV2118,CZ$21:CZ$37)</f>
        <v>-1.1276755405581849</v>
      </c>
      <c r="BD2118" s="8" cm="1">
        <f t="array" ref="BD2118">MMULT($AF2118:$AV2118,DA$21:DA$37)</f>
        <v>-0.36929253492756531</v>
      </c>
      <c r="BE2118" s="8" cm="1">
        <f t="array" ref="BE2118">MMULT($AF2118:$AV2118,DB$21:DB$37)</f>
        <v>-0.9879835405717996</v>
      </c>
      <c r="BF2118" s="11">
        <v>1</v>
      </c>
      <c r="BG2118" s="11">
        <f t="shared" si="585"/>
        <v>0</v>
      </c>
      <c r="BH2118" s="11">
        <f t="shared" si="585"/>
        <v>2.4865480850175046</v>
      </c>
      <c r="BI2118" s="11">
        <f t="shared" si="585"/>
        <v>2.140126113358134</v>
      </c>
      <c r="BJ2118" s="11">
        <f t="shared" si="585"/>
        <v>4.0586941386605044</v>
      </c>
      <c r="BK2118" s="11">
        <f t="shared" si="585"/>
        <v>0</v>
      </c>
      <c r="BL2118" s="11">
        <f t="shared" si="585"/>
        <v>0</v>
      </c>
      <c r="BM2118" s="11">
        <f t="shared" si="585"/>
        <v>0</v>
      </c>
      <c r="BN2118" s="11">
        <f t="shared" si="585"/>
        <v>0</v>
      </c>
      <c r="BP2118" s="8" cm="1">
        <f t="array" aca="1" ref="BP2118" ca="1">MMULT(BF2118:BN2118,CU$43:CU$51)</f>
        <v>-3.0311094277718498E-2</v>
      </c>
      <c r="BQ2118" s="11">
        <f t="shared" ca="1" si="591"/>
        <v>0.50757719344158736</v>
      </c>
      <c r="BR2118" s="11">
        <f t="shared" ca="1" si="592"/>
        <v>0.50757719344158736</v>
      </c>
      <c r="BT2118" s="12">
        <f t="shared" ca="1" si="586"/>
        <v>-0.50757719344158736</v>
      </c>
      <c r="BU2118" s="12">
        <f t="shared" ca="1" si="593"/>
        <v>0.25763460730203858</v>
      </c>
      <c r="BW2118" s="12">
        <f t="shared" ca="1" si="594"/>
        <v>0.70841756860713168</v>
      </c>
      <c r="BY2118">
        <f t="shared" ca="1" si="587"/>
        <v>1</v>
      </c>
      <c r="CA2118">
        <f t="shared" ca="1" si="595"/>
        <v>0</v>
      </c>
      <c r="CB2118">
        <f t="shared" ca="1" si="588"/>
        <v>0</v>
      </c>
      <c r="CC2118">
        <f t="shared" ca="1" si="589"/>
        <v>1</v>
      </c>
      <c r="CD2118">
        <f t="shared" ca="1" si="590"/>
        <v>0</v>
      </c>
      <c r="CF2118">
        <f t="shared" ca="1" si="596"/>
        <v>1</v>
      </c>
    </row>
    <row r="2119" spans="1:84" x14ac:dyDescent="0.45">
      <c r="A2119">
        <v>0</v>
      </c>
      <c r="C2119">
        <v>1</v>
      </c>
      <c r="D2119">
        <v>0</v>
      </c>
      <c r="E2119">
        <v>0</v>
      </c>
      <c r="F2119">
        <v>3</v>
      </c>
      <c r="G2119">
        <v>1</v>
      </c>
      <c r="H2119">
        <v>-8.6460090586968019E-2</v>
      </c>
      <c r="I2119">
        <v>-0.67624367605365654</v>
      </c>
      <c r="J2119">
        <v>-0.78478953255489414</v>
      </c>
      <c r="K2119">
        <v>-0.47384639557431502</v>
      </c>
      <c r="L2119">
        <v>-0.86162058280428155</v>
      </c>
      <c r="M2119">
        <v>-0.8237455539428189</v>
      </c>
      <c r="N2119">
        <v>0.87004081787500231</v>
      </c>
      <c r="P2119" s="5" cm="1">
        <f t="array" ref="P2119">MMULT($C2119:$N2119,CU$4:CU$15)</f>
        <v>-0.12054200285908093</v>
      </c>
      <c r="Q2119" s="5" cm="1">
        <f t="array" ref="Q2119">MMULT($C2119:$N2119,CV$4:CV$15)</f>
        <v>1.4561157863389655</v>
      </c>
      <c r="R2119" s="5" cm="1">
        <f t="array" ref="R2119">MMULT($C2119:$N2119,CW$4:CW$15)</f>
        <v>1.8396231819139577</v>
      </c>
      <c r="S2119" s="5" cm="1">
        <f t="array" ref="S2119">MMULT($C2119:$N2119,CX$4:CX$15)</f>
        <v>-2.705779729685168</v>
      </c>
      <c r="T2119" s="5" cm="1">
        <f t="array" ref="T2119">MMULT($C2119:$N2119,CY$4:CY$15)</f>
        <v>-1.519480984661276</v>
      </c>
      <c r="U2119" s="5" cm="1">
        <f t="array" ref="U2119">MMULT($C2119:$N2119,CZ$4:CZ$15)</f>
        <v>0.33783479321643251</v>
      </c>
      <c r="V2119" s="5" cm="1">
        <f t="array" ref="V2119">MMULT($C2119:$N2119,DA$4:DA$15)</f>
        <v>0.38634307128599887</v>
      </c>
      <c r="W2119" s="5" cm="1">
        <f t="array" ref="W2119">MMULT($C2119:$N2119,DB$4:DB$15)</f>
        <v>3.7735477193144193</v>
      </c>
      <c r="X2119" s="5" cm="1">
        <f t="array" ref="X2119">MMULT($C2119:$N2119,DC$4:DC$15)</f>
        <v>-0.22744957868637961</v>
      </c>
      <c r="Y2119" s="5" cm="1">
        <f t="array" ref="Y2119">MMULT($C2119:$N2119,DD$4:DD$15)</f>
        <v>2.5425273007182168</v>
      </c>
      <c r="Z2119" s="5" cm="1">
        <f t="array" ref="Z2119">MMULT($C2119:$N2119,DE$4:DE$15)</f>
        <v>-3.9996095762589903</v>
      </c>
      <c r="AA2119" s="5" cm="1">
        <f t="array" ref="AA2119">MMULT($C2119:$N2119,DF$4:DF$15)</f>
        <v>0.55036939545897268</v>
      </c>
      <c r="AB2119" s="5" cm="1">
        <f t="array" ref="AB2119">MMULT($C2119:$N2119,DG$4:DG$15)</f>
        <v>2.3340295334491601</v>
      </c>
      <c r="AC2119" s="5" cm="1">
        <f t="array" ref="AC2119">MMULT($C2119:$N2119,DH$4:DH$15)</f>
        <v>-0.40604331657991533</v>
      </c>
      <c r="AD2119" s="5" cm="1">
        <f t="array" ref="AD2119">MMULT($C2119:$N2119,DI$4:DI$15)</f>
        <v>0.88157365749172989</v>
      </c>
      <c r="AE2119" s="5" cm="1">
        <f t="array" ref="AE2119">MMULT($C2119:$N2119,DJ$4:DJ$15)</f>
        <v>2.3429455505659775</v>
      </c>
      <c r="AF2119">
        <v>1</v>
      </c>
      <c r="AG2119" s="7">
        <f t="shared" si="584"/>
        <v>0</v>
      </c>
      <c r="AH2119" s="7">
        <f t="shared" si="584"/>
        <v>1.4561157863389655</v>
      </c>
      <c r="AI2119" s="7">
        <f t="shared" si="584"/>
        <v>1.8396231819139577</v>
      </c>
      <c r="AJ2119" s="7">
        <f t="shared" si="584"/>
        <v>0</v>
      </c>
      <c r="AK2119" s="7">
        <f t="shared" si="584"/>
        <v>0</v>
      </c>
      <c r="AL2119" s="7">
        <f t="shared" si="584"/>
        <v>0.33783479321643251</v>
      </c>
      <c r="AM2119" s="7">
        <f t="shared" si="583"/>
        <v>0.38634307128599887</v>
      </c>
      <c r="AN2119" s="7">
        <f t="shared" si="583"/>
        <v>3.7735477193144193</v>
      </c>
      <c r="AO2119" s="7">
        <f t="shared" si="583"/>
        <v>0</v>
      </c>
      <c r="AP2119" s="7">
        <f t="shared" si="583"/>
        <v>2.5425273007182168</v>
      </c>
      <c r="AQ2119" s="7">
        <f t="shared" si="583"/>
        <v>0</v>
      </c>
      <c r="AR2119" s="7">
        <f t="shared" si="582"/>
        <v>0.55036939545897268</v>
      </c>
      <c r="AS2119" s="7">
        <f t="shared" si="581"/>
        <v>2.3340295334491601</v>
      </c>
      <c r="AT2119" s="7">
        <f t="shared" si="581"/>
        <v>0</v>
      </c>
      <c r="AU2119" s="7">
        <f t="shared" si="581"/>
        <v>0.88157365749172989</v>
      </c>
      <c r="AV2119" s="7">
        <f t="shared" si="581"/>
        <v>2.3429455505659775</v>
      </c>
      <c r="AX2119" s="8" cm="1">
        <f t="array" ref="AX2119">MMULT($AF2119:$AV2119,CU$21:CU$37)</f>
        <v>-6.9805105873591193</v>
      </c>
      <c r="AY2119" s="8" cm="1">
        <f t="array" ref="AY2119">MMULT($AF2119:$AV2119,CV$21:CV$37)</f>
        <v>4.7932788044664569</v>
      </c>
      <c r="AZ2119" s="8" cm="1">
        <f t="array" ref="AZ2119">MMULT($AF2119:$AV2119,CW$21:CW$37)</f>
        <v>3.4850905612389553</v>
      </c>
      <c r="BA2119" s="8" cm="1">
        <f t="array" ref="BA2119">MMULT($AF2119:$AV2119,CX$21:CX$37)</f>
        <v>4.1730989689856575</v>
      </c>
      <c r="BB2119" s="8" cm="1">
        <f t="array" ref="BB2119">MMULT($AF2119:$AV2119,CY$21:CY$37)</f>
        <v>-4.971838654864861</v>
      </c>
      <c r="BC2119" s="8" cm="1">
        <f t="array" ref="BC2119">MMULT($AF2119:$AV2119,CZ$21:CZ$37)</f>
        <v>-1.2989263458327041</v>
      </c>
      <c r="BD2119" s="8" cm="1">
        <f t="array" ref="BD2119">MMULT($AF2119:$AV2119,DA$21:DA$37)</f>
        <v>0.25505548791345189</v>
      </c>
      <c r="BE2119" s="8" cm="1">
        <f t="array" ref="BE2119">MMULT($AF2119:$AV2119,DB$21:DB$37)</f>
        <v>-1.9664110823648913</v>
      </c>
      <c r="BF2119" s="11">
        <v>1</v>
      </c>
      <c r="BG2119" s="11">
        <f t="shared" si="585"/>
        <v>0</v>
      </c>
      <c r="BH2119" s="11">
        <f t="shared" si="585"/>
        <v>4.7932788044664569</v>
      </c>
      <c r="BI2119" s="11">
        <f t="shared" si="585"/>
        <v>3.4850905612389553</v>
      </c>
      <c r="BJ2119" s="11">
        <f t="shared" si="585"/>
        <v>4.1730989689856575</v>
      </c>
      <c r="BK2119" s="11">
        <f t="shared" si="585"/>
        <v>0</v>
      </c>
      <c r="BL2119" s="11">
        <f t="shared" si="585"/>
        <v>0</v>
      </c>
      <c r="BM2119" s="11">
        <f t="shared" si="585"/>
        <v>0.25505548791345189</v>
      </c>
      <c r="BN2119" s="11">
        <f t="shared" si="585"/>
        <v>0</v>
      </c>
      <c r="BP2119" s="8" cm="1">
        <f t="array" aca="1" ref="BP2119" ca="1">MMULT(BF2119:BN2119,CU$43:CU$51)</f>
        <v>-1.7741407427271259</v>
      </c>
      <c r="BQ2119" s="11">
        <f t="shared" ca="1" si="591"/>
        <v>0.85497185741716408</v>
      </c>
      <c r="BR2119" s="11">
        <f t="shared" ca="1" si="592"/>
        <v>0.85497185741716408</v>
      </c>
      <c r="BT2119" s="12">
        <f t="shared" ca="1" si="586"/>
        <v>-0.85497185741716408</v>
      </c>
      <c r="BU2119" s="12">
        <f t="shared" ca="1" si="593"/>
        <v>0.73097687697535552</v>
      </c>
      <c r="BW2119" s="12">
        <f t="shared" ca="1" si="594"/>
        <v>1.930827468615786</v>
      </c>
      <c r="BY2119">
        <f t="shared" ca="1" si="587"/>
        <v>1</v>
      </c>
      <c r="CA2119">
        <f t="shared" ca="1" si="595"/>
        <v>0</v>
      </c>
      <c r="CB2119">
        <f t="shared" ca="1" si="588"/>
        <v>0</v>
      </c>
      <c r="CC2119">
        <f t="shared" ca="1" si="589"/>
        <v>1</v>
      </c>
      <c r="CD2119">
        <f t="shared" ca="1" si="590"/>
        <v>0</v>
      </c>
      <c r="CF2119">
        <f t="shared" ca="1" si="596"/>
        <v>1</v>
      </c>
    </row>
    <row r="2120" spans="1:84" x14ac:dyDescent="0.45">
      <c r="A2120">
        <v>1</v>
      </c>
      <c r="C2120">
        <v>1</v>
      </c>
      <c r="D2120">
        <v>0</v>
      </c>
      <c r="E2120">
        <v>0</v>
      </c>
      <c r="F2120">
        <v>2</v>
      </c>
      <c r="G2120">
        <v>1</v>
      </c>
      <c r="H2120">
        <v>-0.36183853886699763</v>
      </c>
      <c r="I2120">
        <v>-0.82308078470854673</v>
      </c>
      <c r="J2120">
        <v>-1.2495112221023921</v>
      </c>
      <c r="K2120">
        <v>-0.58969053918401404</v>
      </c>
      <c r="L2120">
        <v>-1.1055052029393819</v>
      </c>
      <c r="M2120">
        <v>-0.99290424182368298</v>
      </c>
      <c r="N2120">
        <v>0.75338357630065012</v>
      </c>
      <c r="P2120" s="5" cm="1">
        <f t="array" ref="P2120">MMULT($C2120:$N2120,CU$4:CU$15)</f>
        <v>-6.5696194674806446E-2</v>
      </c>
      <c r="Q2120" s="5" cm="1">
        <f t="array" ref="Q2120">MMULT($C2120:$N2120,CV$4:CV$15)</f>
        <v>1.1061382130461812</v>
      </c>
      <c r="R2120" s="5" cm="1">
        <f t="array" ref="R2120">MMULT($C2120:$N2120,CW$4:CW$15)</f>
        <v>1.596459314102272</v>
      </c>
      <c r="S2120" s="5" cm="1">
        <f t="array" ref="S2120">MMULT($C2120:$N2120,CX$4:CX$15)</f>
        <v>-2.1394048541152983</v>
      </c>
      <c r="T2120" s="5" cm="1">
        <f t="array" ref="T2120">MMULT($C2120:$N2120,CY$4:CY$15)</f>
        <v>-0.92280135852950995</v>
      </c>
      <c r="U2120" s="5" cm="1">
        <f t="array" ref="U2120">MMULT($C2120:$N2120,CZ$4:CZ$15)</f>
        <v>-0.41526343757076367</v>
      </c>
      <c r="V2120" s="5" cm="1">
        <f t="array" ref="V2120">MMULT($C2120:$N2120,DA$4:DA$15)</f>
        <v>-0.19836206191548822</v>
      </c>
      <c r="W2120" s="5" cm="1">
        <f t="array" ref="W2120">MMULT($C2120:$N2120,DB$4:DB$15)</f>
        <v>3.6147586731666603</v>
      </c>
      <c r="X2120" s="5" cm="1">
        <f t="array" ref="X2120">MMULT($C2120:$N2120,DC$4:DC$15)</f>
        <v>-0.31851556431662614</v>
      </c>
      <c r="Y2120" s="5" cm="1">
        <f t="array" ref="Y2120">MMULT($C2120:$N2120,DD$4:DD$15)</f>
        <v>2.4930898176920269</v>
      </c>
      <c r="Z2120" s="5" cm="1">
        <f t="array" ref="Z2120">MMULT($C2120:$N2120,DE$4:DE$15)</f>
        <v>-3.5569329817450135</v>
      </c>
      <c r="AA2120" s="5" cm="1">
        <f t="array" ref="AA2120">MMULT($C2120:$N2120,DF$4:DF$15)</f>
        <v>-0.77314671485712283</v>
      </c>
      <c r="AB2120" s="5" cm="1">
        <f t="array" ref="AB2120">MMULT($C2120:$N2120,DG$4:DG$15)</f>
        <v>2.2299805531961603</v>
      </c>
      <c r="AC2120" s="5" cm="1">
        <f t="array" ref="AC2120">MMULT($C2120:$N2120,DH$4:DH$15)</f>
        <v>-0.15977346577551715</v>
      </c>
      <c r="AD2120" s="5" cm="1">
        <f t="array" ref="AD2120">MMULT($C2120:$N2120,DI$4:DI$15)</f>
        <v>-0.87662903708088014</v>
      </c>
      <c r="AE2120" s="5" cm="1">
        <f t="array" ref="AE2120">MMULT($C2120:$N2120,DJ$4:DJ$15)</f>
        <v>1.3440749947411652</v>
      </c>
      <c r="AF2120">
        <v>1</v>
      </c>
      <c r="AG2120" s="7">
        <f t="shared" si="584"/>
        <v>0</v>
      </c>
      <c r="AH2120" s="7">
        <f t="shared" si="584"/>
        <v>1.1061382130461812</v>
      </c>
      <c r="AI2120" s="7">
        <f t="shared" si="584"/>
        <v>1.596459314102272</v>
      </c>
      <c r="AJ2120" s="7">
        <f t="shared" si="584"/>
        <v>0</v>
      </c>
      <c r="AK2120" s="7">
        <f t="shared" si="584"/>
        <v>0</v>
      </c>
      <c r="AL2120" s="7">
        <f t="shared" si="584"/>
        <v>0</v>
      </c>
      <c r="AM2120" s="7">
        <f t="shared" si="583"/>
        <v>0</v>
      </c>
      <c r="AN2120" s="7">
        <f t="shared" si="583"/>
        <v>3.6147586731666603</v>
      </c>
      <c r="AO2120" s="7">
        <f t="shared" si="583"/>
        <v>0</v>
      </c>
      <c r="AP2120" s="7">
        <f t="shared" si="583"/>
        <v>2.4930898176920269</v>
      </c>
      <c r="AQ2120" s="7">
        <f t="shared" si="583"/>
        <v>0</v>
      </c>
      <c r="AR2120" s="7">
        <f t="shared" si="582"/>
        <v>0</v>
      </c>
      <c r="AS2120" s="7">
        <f t="shared" si="581"/>
        <v>2.2299805531961603</v>
      </c>
      <c r="AT2120" s="7">
        <f t="shared" si="581"/>
        <v>0</v>
      </c>
      <c r="AU2120" s="7">
        <f t="shared" si="581"/>
        <v>0</v>
      </c>
      <c r="AV2120" s="7">
        <f t="shared" si="581"/>
        <v>1.3440749947411652</v>
      </c>
      <c r="AX2120" s="8" cm="1">
        <f t="array" ref="AX2120">MMULT($AF2120:$AV2120,CU$21:CU$37)</f>
        <v>-5.4478794305221045</v>
      </c>
      <c r="AY2120" s="8" cm="1">
        <f t="array" ref="AY2120">MMULT($AF2120:$AV2120,CV$21:CV$37)</f>
        <v>2.845789732170303</v>
      </c>
      <c r="AZ2120" s="8" cm="1">
        <f t="array" ref="AZ2120">MMULT($AF2120:$AV2120,CW$21:CW$37)</f>
        <v>1.259473920335642</v>
      </c>
      <c r="BA2120" s="8" cm="1">
        <f t="array" ref="BA2120">MMULT($AF2120:$AV2120,CX$21:CX$37)</f>
        <v>4.6595188599756385</v>
      </c>
      <c r="BB2120" s="8" cm="1">
        <f t="array" ref="BB2120">MMULT($AF2120:$AV2120,CY$21:CY$37)</f>
        <v>-4.468981711836193</v>
      </c>
      <c r="BC2120" s="8" cm="1">
        <f t="array" ref="BC2120">MMULT($AF2120:$AV2120,CZ$21:CZ$37)</f>
        <v>-0.60387185968130386</v>
      </c>
      <c r="BD2120" s="8" cm="1">
        <f t="array" ref="BD2120">MMULT($AF2120:$AV2120,DA$21:DA$37)</f>
        <v>-0.34443222431595999</v>
      </c>
      <c r="BE2120" s="8" cm="1">
        <f t="array" ref="BE2120">MMULT($AF2120:$AV2120,DB$21:DB$37)</f>
        <v>-0.24501336815700481</v>
      </c>
      <c r="BF2120" s="11">
        <v>1</v>
      </c>
      <c r="BG2120" s="11">
        <f t="shared" si="585"/>
        <v>0</v>
      </c>
      <c r="BH2120" s="11">
        <f t="shared" si="585"/>
        <v>2.845789732170303</v>
      </c>
      <c r="BI2120" s="11">
        <f t="shared" si="585"/>
        <v>1.259473920335642</v>
      </c>
      <c r="BJ2120" s="11">
        <f t="shared" si="585"/>
        <v>4.6595188599756385</v>
      </c>
      <c r="BK2120" s="11">
        <f t="shared" si="585"/>
        <v>0</v>
      </c>
      <c r="BL2120" s="11">
        <f t="shared" si="585"/>
        <v>0</v>
      </c>
      <c r="BM2120" s="11">
        <f t="shared" si="585"/>
        <v>0</v>
      </c>
      <c r="BN2120" s="11">
        <f t="shared" si="585"/>
        <v>0</v>
      </c>
      <c r="BP2120" s="8" cm="1">
        <f t="array" aca="1" ref="BP2120" ca="1">MMULT(BF2120:BN2120,CU$43:CU$51)</f>
        <v>0.1657870093268774</v>
      </c>
      <c r="BQ2120" s="11">
        <f t="shared" ca="1" si="591"/>
        <v>0.45864791895023371</v>
      </c>
      <c r="BR2120" s="11">
        <f t="shared" ca="1" si="592"/>
        <v>0.45864791895023371</v>
      </c>
      <c r="BT2120" s="12">
        <f t="shared" ca="1" si="586"/>
        <v>0.54135208104976629</v>
      </c>
      <c r="BU2120" s="12">
        <f t="shared" ca="1" si="593"/>
        <v>0.29306207565691272</v>
      </c>
      <c r="BW2120" s="12">
        <f t="shared" ca="1" si="594"/>
        <v>0.61368541504721863</v>
      </c>
      <c r="BY2120">
        <f t="shared" ca="1" si="587"/>
        <v>0</v>
      </c>
      <c r="CA2120">
        <f t="shared" ca="1" si="595"/>
        <v>0</v>
      </c>
      <c r="CB2120">
        <f t="shared" ca="1" si="588"/>
        <v>0</v>
      </c>
      <c r="CC2120">
        <f t="shared" ca="1" si="589"/>
        <v>0</v>
      </c>
      <c r="CD2120">
        <f t="shared" ca="1" si="590"/>
        <v>1</v>
      </c>
      <c r="CF2120">
        <f t="shared" ca="1" si="596"/>
        <v>1</v>
      </c>
    </row>
    <row r="2121" spans="1:84" x14ac:dyDescent="0.45">
      <c r="A2121">
        <v>0</v>
      </c>
      <c r="C2121">
        <v>1</v>
      </c>
      <c r="D2121">
        <v>0</v>
      </c>
      <c r="E2121">
        <v>1</v>
      </c>
      <c r="F2121">
        <v>3</v>
      </c>
      <c r="G2121">
        <v>1</v>
      </c>
      <c r="H2121">
        <v>5.1229133553046757E-2</v>
      </c>
      <c r="I2121">
        <v>2.7293016708986499</v>
      </c>
      <c r="J2121">
        <v>1.2483678592154099</v>
      </c>
      <c r="K2121">
        <v>2.8321672412870962</v>
      </c>
      <c r="L2121">
        <v>1.1068767082861739</v>
      </c>
      <c r="M2121">
        <v>0.79588931959818621</v>
      </c>
      <c r="N2121">
        <v>0.75338357630065012</v>
      </c>
      <c r="P2121" s="5" cm="1">
        <f t="array" ref="P2121">MMULT($C2121:$N2121,CU$4:CU$15)</f>
        <v>-0.81797592939335995</v>
      </c>
      <c r="Q2121" s="5" cm="1">
        <f t="array" ref="Q2121">MMULT($C2121:$N2121,CV$4:CV$15)</f>
        <v>-1.6523627366785574</v>
      </c>
      <c r="R2121" s="5" cm="1">
        <f t="array" ref="R2121">MMULT($C2121:$N2121,CW$4:CW$15)</f>
        <v>-1.0796699935709939</v>
      </c>
      <c r="S2121" s="5" cm="1">
        <f t="array" ref="S2121">MMULT($C2121:$N2121,CX$4:CX$15)</f>
        <v>1.5612865535935057</v>
      </c>
      <c r="T2121" s="5" cm="1">
        <f t="array" ref="T2121">MMULT($C2121:$N2121,CY$4:CY$15)</f>
        <v>2.5506456053764448</v>
      </c>
      <c r="U2121" s="5" cm="1">
        <f t="array" ref="U2121">MMULT($C2121:$N2121,CZ$4:CZ$15)</f>
        <v>2.7964854985961849</v>
      </c>
      <c r="V2121" s="5" cm="1">
        <f t="array" ref="V2121">MMULT($C2121:$N2121,DA$4:DA$15)</f>
        <v>0.79019811233247395</v>
      </c>
      <c r="W2121" s="5" cm="1">
        <f t="array" ref="W2121">MMULT($C2121:$N2121,DB$4:DB$15)</f>
        <v>2.5667826352113372</v>
      </c>
      <c r="X2121" s="5" cm="1">
        <f t="array" ref="X2121">MMULT($C2121:$N2121,DC$4:DC$15)</f>
        <v>0.40124979937169342</v>
      </c>
      <c r="Y2121" s="5" cm="1">
        <f t="array" ref="Y2121">MMULT($C2121:$N2121,DD$4:DD$15)</f>
        <v>-1.8404687457304898</v>
      </c>
      <c r="Z2121" s="5" cm="1">
        <f t="array" ref="Z2121">MMULT($C2121:$N2121,DE$4:DE$15)</f>
        <v>-0.70396184473431755</v>
      </c>
      <c r="AA2121" s="5" cm="1">
        <f t="array" ref="AA2121">MMULT($C2121:$N2121,DF$4:DF$15)</f>
        <v>2.3567272291762298</v>
      </c>
      <c r="AB2121" s="5" cm="1">
        <f t="array" ref="AB2121">MMULT($C2121:$N2121,DG$4:DG$15)</f>
        <v>-1.1006555736775847</v>
      </c>
      <c r="AC2121" s="5" cm="1">
        <f t="array" ref="AC2121">MMULT($C2121:$N2121,DH$4:DH$15)</f>
        <v>-0.36003681236403068</v>
      </c>
      <c r="AD2121" s="5" cm="1">
        <f t="array" ref="AD2121">MMULT($C2121:$N2121,DI$4:DI$15)</f>
        <v>6.1748101735205081</v>
      </c>
      <c r="AE2121" s="5" cm="1">
        <f t="array" ref="AE2121">MMULT($C2121:$N2121,DJ$4:DJ$15)</f>
        <v>5.7039778868049167</v>
      </c>
      <c r="AF2121">
        <v>1</v>
      </c>
      <c r="AG2121" s="7">
        <f t="shared" si="584"/>
        <v>0</v>
      </c>
      <c r="AH2121" s="7">
        <f t="shared" si="584"/>
        <v>0</v>
      </c>
      <c r="AI2121" s="7">
        <f t="shared" si="584"/>
        <v>0</v>
      </c>
      <c r="AJ2121" s="7">
        <f t="shared" si="584"/>
        <v>1.5612865535935057</v>
      </c>
      <c r="AK2121" s="7">
        <f t="shared" si="584"/>
        <v>2.5506456053764448</v>
      </c>
      <c r="AL2121" s="7">
        <f t="shared" si="584"/>
        <v>2.7964854985961849</v>
      </c>
      <c r="AM2121" s="7">
        <f t="shared" si="583"/>
        <v>0.79019811233247395</v>
      </c>
      <c r="AN2121" s="7">
        <f t="shared" si="583"/>
        <v>2.5667826352113372</v>
      </c>
      <c r="AO2121" s="7">
        <f t="shared" si="583"/>
        <v>0.40124979937169342</v>
      </c>
      <c r="AP2121" s="7">
        <f t="shared" si="583"/>
        <v>0</v>
      </c>
      <c r="AQ2121" s="7">
        <f t="shared" si="583"/>
        <v>0</v>
      </c>
      <c r="AR2121" s="7">
        <f t="shared" si="582"/>
        <v>2.3567272291762298</v>
      </c>
      <c r="AS2121" s="7">
        <f t="shared" si="581"/>
        <v>0</v>
      </c>
      <c r="AT2121" s="7">
        <f t="shared" si="581"/>
        <v>0</v>
      </c>
      <c r="AU2121" s="7">
        <f t="shared" si="581"/>
        <v>6.1748101735205081</v>
      </c>
      <c r="AV2121" s="7">
        <f t="shared" si="581"/>
        <v>5.7039778868049167</v>
      </c>
      <c r="AX2121" s="8" cm="1">
        <f t="array" ref="AX2121">MMULT($AF2121:$AV2121,CU$21:CU$37)</f>
        <v>-8.0182719578334201</v>
      </c>
      <c r="AY2121" s="8" cm="1">
        <f t="array" ref="AY2121">MMULT($AF2121:$AV2121,CV$21:CV$37)</f>
        <v>8.0262570923550456</v>
      </c>
      <c r="AZ2121" s="8" cm="1">
        <f t="array" ref="AZ2121">MMULT($AF2121:$AV2121,CW$21:CW$37)</f>
        <v>16.786419358893905</v>
      </c>
      <c r="BA2121" s="8" cm="1">
        <f t="array" ref="BA2121">MMULT($AF2121:$AV2121,CX$21:CX$37)</f>
        <v>1.8916712982894979</v>
      </c>
      <c r="BB2121" s="8" cm="1">
        <f t="array" ref="BB2121">MMULT($AF2121:$AV2121,CY$21:CY$37)</f>
        <v>-0.39064181862968939</v>
      </c>
      <c r="BC2121" s="8" cm="1">
        <f t="array" ref="BC2121">MMULT($AF2121:$AV2121,CZ$21:CZ$37)</f>
        <v>-6.2204358508957718</v>
      </c>
      <c r="BD2121" s="8" cm="1">
        <f t="array" ref="BD2121">MMULT($AF2121:$AV2121,DA$21:DA$37)</f>
        <v>1.0612154953955173</v>
      </c>
      <c r="BE2121" s="8" cm="1">
        <f t="array" ref="BE2121">MMULT($AF2121:$AV2121,DB$21:DB$37)</f>
        <v>-13.149568344465171</v>
      </c>
      <c r="BF2121" s="11">
        <v>1</v>
      </c>
      <c r="BG2121" s="11">
        <f t="shared" si="585"/>
        <v>0</v>
      </c>
      <c r="BH2121" s="11">
        <f t="shared" si="585"/>
        <v>8.0262570923550456</v>
      </c>
      <c r="BI2121" s="11">
        <f t="shared" si="585"/>
        <v>16.786419358893905</v>
      </c>
      <c r="BJ2121" s="11">
        <f t="shared" si="585"/>
        <v>1.8916712982894979</v>
      </c>
      <c r="BK2121" s="11">
        <f t="shared" si="585"/>
        <v>0</v>
      </c>
      <c r="BL2121" s="11">
        <f t="shared" si="585"/>
        <v>0</v>
      </c>
      <c r="BM2121" s="11">
        <f t="shared" si="585"/>
        <v>1.0612154953955173</v>
      </c>
      <c r="BN2121" s="11">
        <f t="shared" si="585"/>
        <v>0</v>
      </c>
      <c r="BP2121" s="8" cm="1">
        <f t="array" aca="1" ref="BP2121" ca="1">MMULT(BF2121:BN2121,CU$43:CU$51)</f>
        <v>-7.3869280970888163</v>
      </c>
      <c r="BQ2121" s="11">
        <f t="shared" ca="1" si="591"/>
        <v>0.99938108783950785</v>
      </c>
      <c r="BR2121" s="11">
        <f t="shared" ca="1" si="592"/>
        <v>0.99938108783950785</v>
      </c>
      <c r="BT2121" s="12">
        <f t="shared" ca="1" si="586"/>
        <v>-0.99938108783950785</v>
      </c>
      <c r="BU2121" s="12">
        <f t="shared" ca="1" si="593"/>
        <v>0.99876255873127806</v>
      </c>
      <c r="BW2121" s="12">
        <f t="shared" ca="1" si="594"/>
        <v>7.3875472008546339</v>
      </c>
      <c r="BY2121">
        <f t="shared" ca="1" si="587"/>
        <v>1</v>
      </c>
      <c r="CA2121">
        <f t="shared" ca="1" si="595"/>
        <v>0</v>
      </c>
      <c r="CB2121">
        <f t="shared" ca="1" si="588"/>
        <v>0</v>
      </c>
      <c r="CC2121">
        <f t="shared" ca="1" si="589"/>
        <v>1</v>
      </c>
      <c r="CD2121">
        <f t="shared" ca="1" si="590"/>
        <v>0</v>
      </c>
      <c r="CF2121">
        <f t="shared" ca="1" si="596"/>
        <v>1</v>
      </c>
    </row>
    <row r="2122" spans="1:84" x14ac:dyDescent="0.45">
      <c r="A2122">
        <v>0</v>
      </c>
      <c r="C2122">
        <v>1</v>
      </c>
      <c r="D2122">
        <v>0</v>
      </c>
      <c r="E2122">
        <v>2</v>
      </c>
      <c r="F2122">
        <v>4</v>
      </c>
      <c r="G2122">
        <v>1</v>
      </c>
      <c r="H2122">
        <v>0.60198603011310592</v>
      </c>
      <c r="I2122">
        <v>-0.24707810652480641</v>
      </c>
      <c r="J2122">
        <v>1.480728703989159</v>
      </c>
      <c r="K2122">
        <v>-0.49166857151426868</v>
      </c>
      <c r="L2122">
        <v>1.577225618546725</v>
      </c>
      <c r="M2122">
        <v>1.738651189942664</v>
      </c>
      <c r="N2122">
        <v>0.75338357630065012</v>
      </c>
      <c r="P2122" s="5" cm="1">
        <f t="array" ref="P2122">MMULT($C2122:$N2122,CU$4:CU$15)</f>
        <v>-1.678983880138621</v>
      </c>
      <c r="Q2122" s="5" cm="1">
        <f t="array" ref="Q2122">MMULT($C2122:$N2122,CV$4:CV$15)</f>
        <v>1.4042446078303281</v>
      </c>
      <c r="R2122" s="5" cm="1">
        <f t="array" ref="R2122">MMULT($C2122:$N2122,CW$4:CW$15)</f>
        <v>3.2072214780444588</v>
      </c>
      <c r="S2122" s="5" cm="1">
        <f t="array" ref="S2122">MMULT($C2122:$N2122,CX$4:CX$15)</f>
        <v>-3.1257170995229879</v>
      </c>
      <c r="T2122" s="5" cm="1">
        <f t="array" ref="T2122">MMULT($C2122:$N2122,CY$4:CY$15)</f>
        <v>-1.5909301445865933</v>
      </c>
      <c r="U2122" s="5" cm="1">
        <f t="array" ref="U2122">MMULT($C2122:$N2122,CZ$4:CZ$15)</f>
        <v>2.6989900079576938</v>
      </c>
      <c r="V2122" s="5" cm="1">
        <f t="array" ref="V2122">MMULT($C2122:$N2122,DA$4:DA$15)</f>
        <v>-1.0342061028960672</v>
      </c>
      <c r="W2122" s="5" cm="1">
        <f t="array" ref="W2122">MMULT($C2122:$N2122,DB$4:DB$15)</f>
        <v>0.67606820175465909</v>
      </c>
      <c r="X2122" s="5" cm="1">
        <f t="array" ref="X2122">MMULT($C2122:$N2122,DC$4:DC$15)</f>
        <v>-1.6184941576300067</v>
      </c>
      <c r="Y2122" s="5" cm="1">
        <f t="array" ref="Y2122">MMULT($C2122:$N2122,DD$4:DD$15)</f>
        <v>-3.1483367981917905</v>
      </c>
      <c r="Z2122" s="5" cm="1">
        <f t="array" ref="Z2122">MMULT($C2122:$N2122,DE$4:DE$15)</f>
        <v>-2.6759589717584014</v>
      </c>
      <c r="AA2122" s="5" cm="1">
        <f t="array" ref="AA2122">MMULT($C2122:$N2122,DF$4:DF$15)</f>
        <v>2.7455312979866258</v>
      </c>
      <c r="AB2122" s="5" cm="1">
        <f t="array" ref="AB2122">MMULT($C2122:$N2122,DG$4:DG$15)</f>
        <v>-0.15731447467775975</v>
      </c>
      <c r="AC2122" s="5" cm="1">
        <f t="array" ref="AC2122">MMULT($C2122:$N2122,DH$4:DH$15)</f>
        <v>-1.5562550252652529</v>
      </c>
      <c r="AD2122" s="5" cm="1">
        <f t="array" ref="AD2122">MMULT($C2122:$N2122,DI$4:DI$15)</f>
        <v>4.0337868818467513</v>
      </c>
      <c r="AE2122" s="5" cm="1">
        <f t="array" ref="AE2122">MMULT($C2122:$N2122,DJ$4:DJ$15)</f>
        <v>3.2235143163751232</v>
      </c>
      <c r="AF2122">
        <v>1</v>
      </c>
      <c r="AG2122" s="7">
        <f t="shared" si="584"/>
        <v>0</v>
      </c>
      <c r="AH2122" s="7">
        <f t="shared" si="584"/>
        <v>1.4042446078303281</v>
      </c>
      <c r="AI2122" s="7">
        <f t="shared" si="584"/>
        <v>3.2072214780444588</v>
      </c>
      <c r="AJ2122" s="7">
        <f t="shared" si="584"/>
        <v>0</v>
      </c>
      <c r="AK2122" s="7">
        <f t="shared" si="584"/>
        <v>0</v>
      </c>
      <c r="AL2122" s="7">
        <f t="shared" si="584"/>
        <v>2.6989900079576938</v>
      </c>
      <c r="AM2122" s="7">
        <f t="shared" si="583"/>
        <v>0</v>
      </c>
      <c r="AN2122" s="7">
        <f t="shared" si="583"/>
        <v>0.67606820175465909</v>
      </c>
      <c r="AO2122" s="7">
        <f t="shared" si="583"/>
        <v>0</v>
      </c>
      <c r="AP2122" s="7">
        <f t="shared" si="583"/>
        <v>0</v>
      </c>
      <c r="AQ2122" s="7">
        <f t="shared" si="583"/>
        <v>0</v>
      </c>
      <c r="AR2122" s="7">
        <f t="shared" si="582"/>
        <v>2.7455312979866258</v>
      </c>
      <c r="AS2122" s="7">
        <f t="shared" si="581"/>
        <v>0</v>
      </c>
      <c r="AT2122" s="7">
        <f t="shared" si="581"/>
        <v>0</v>
      </c>
      <c r="AU2122" s="7">
        <f t="shared" si="581"/>
        <v>4.0337868818467513</v>
      </c>
      <c r="AV2122" s="7">
        <f t="shared" si="581"/>
        <v>3.2235143163751232</v>
      </c>
      <c r="AX2122" s="8" cm="1">
        <f t="array" ref="AX2122">MMULT($AF2122:$AV2122,CU$21:CU$37)</f>
        <v>-8.0903408133347305</v>
      </c>
      <c r="AY2122" s="8" cm="1">
        <f t="array" ref="AY2122">MMULT($AF2122:$AV2122,CV$21:CV$37)</f>
        <v>7.6207854988284058</v>
      </c>
      <c r="AZ2122" s="8" cm="1">
        <f t="array" ref="AZ2122">MMULT($AF2122:$AV2122,CW$21:CW$37)</f>
        <v>9.0074216377877043</v>
      </c>
      <c r="BA2122" s="8" cm="1">
        <f t="array" ref="BA2122">MMULT($AF2122:$AV2122,CX$21:CX$37)</f>
        <v>-2.0454702660839481</v>
      </c>
      <c r="BB2122" s="8" cm="1">
        <f t="array" ref="BB2122">MMULT($AF2122:$AV2122,CY$21:CY$37)</f>
        <v>-3.5315120809556344</v>
      </c>
      <c r="BC2122" s="8" cm="1">
        <f t="array" ref="BC2122">MMULT($AF2122:$AV2122,CZ$21:CZ$37)</f>
        <v>0.40798783461651844</v>
      </c>
      <c r="BD2122" s="8" cm="1">
        <f t="array" ref="BD2122">MMULT($AF2122:$AV2122,DA$21:DA$37)</f>
        <v>3.3169406420929963</v>
      </c>
      <c r="BE2122" s="8" cm="1">
        <f t="array" ref="BE2122">MMULT($AF2122:$AV2122,DB$21:DB$37)</f>
        <v>-8.0153549022691521</v>
      </c>
      <c r="BF2122" s="11">
        <v>1</v>
      </c>
      <c r="BG2122" s="11">
        <f t="shared" si="585"/>
        <v>0</v>
      </c>
      <c r="BH2122" s="11">
        <f t="shared" si="585"/>
        <v>7.6207854988284058</v>
      </c>
      <c r="BI2122" s="11">
        <f t="shared" si="585"/>
        <v>9.0074216377877043</v>
      </c>
      <c r="BJ2122" s="11">
        <f t="shared" si="585"/>
        <v>0</v>
      </c>
      <c r="BK2122" s="11">
        <f t="shared" si="585"/>
        <v>0</v>
      </c>
      <c r="BL2122" s="11">
        <f t="shared" si="585"/>
        <v>0.40798783461651844</v>
      </c>
      <c r="BM2122" s="11">
        <f t="shared" si="585"/>
        <v>3.3169406420929963</v>
      </c>
      <c r="BN2122" s="11">
        <f t="shared" si="585"/>
        <v>0</v>
      </c>
      <c r="BP2122" s="8" cm="1">
        <f t="array" aca="1" ref="BP2122" ca="1">MMULT(BF2122:BN2122,CU$43:CU$51)</f>
        <v>-6.866683866699554</v>
      </c>
      <c r="BQ2122" s="11">
        <f t="shared" ca="1" si="591"/>
        <v>0.99895915797166213</v>
      </c>
      <c r="BR2122" s="11">
        <f t="shared" ca="1" si="592"/>
        <v>0.99895915797166213</v>
      </c>
      <c r="BT2122" s="12">
        <f t="shared" ca="1" si="586"/>
        <v>-0.99895915797166213</v>
      </c>
      <c r="BU2122" s="12">
        <f t="shared" ca="1" si="593"/>
        <v>0.99791939929545226</v>
      </c>
      <c r="BW2122" s="12">
        <f t="shared" ca="1" si="594"/>
        <v>6.8677252507800759</v>
      </c>
      <c r="BY2122">
        <f t="shared" ca="1" si="587"/>
        <v>1</v>
      </c>
      <c r="CA2122">
        <f t="shared" ca="1" si="595"/>
        <v>0</v>
      </c>
      <c r="CB2122">
        <f t="shared" ca="1" si="588"/>
        <v>0</v>
      </c>
      <c r="CC2122">
        <f t="shared" ca="1" si="589"/>
        <v>1</v>
      </c>
      <c r="CD2122">
        <f t="shared" ca="1" si="590"/>
        <v>0</v>
      </c>
      <c r="CF2122">
        <f t="shared" ca="1" si="596"/>
        <v>1</v>
      </c>
    </row>
    <row r="2123" spans="1:84" x14ac:dyDescent="0.45">
      <c r="A2123">
        <v>0</v>
      </c>
      <c r="C2123">
        <v>1</v>
      </c>
      <c r="D2123">
        <v>0</v>
      </c>
      <c r="E2123">
        <v>2</v>
      </c>
      <c r="F2123">
        <v>2</v>
      </c>
      <c r="G2123">
        <v>1</v>
      </c>
      <c r="H2123">
        <v>0.73967525425312064</v>
      </c>
      <c r="I2123">
        <v>0.70842223044785524</v>
      </c>
      <c r="J2123">
        <v>0.89982659205478666</v>
      </c>
      <c r="K2123">
        <v>0.3727069615734856</v>
      </c>
      <c r="L2123">
        <v>0.20101954778437139</v>
      </c>
      <c r="M2123">
        <v>0.607670497871591</v>
      </c>
      <c r="N2123">
        <v>0.75338357630065012</v>
      </c>
      <c r="P2123" s="5" cm="1">
        <f t="array" ref="P2123">MMULT($C2123:$N2123,CU$4:CU$15)</f>
        <v>-2.0790016943545204</v>
      </c>
      <c r="Q2123" s="5" cm="1">
        <f t="array" ref="Q2123">MMULT($C2123:$N2123,CV$4:CV$15)</f>
        <v>-0.14542925214244706</v>
      </c>
      <c r="R2123" s="5" cm="1">
        <f t="array" ref="R2123">MMULT($C2123:$N2123,CW$4:CW$15)</f>
        <v>2.1283377239320682</v>
      </c>
      <c r="S2123" s="5" cm="1">
        <f t="array" ref="S2123">MMULT($C2123:$N2123,CX$4:CX$15)</f>
        <v>-0.33749567780379064</v>
      </c>
      <c r="T2123" s="5" cm="1">
        <f t="array" ref="T2123">MMULT($C2123:$N2123,CY$4:CY$15)</f>
        <v>-8.200305381215231E-2</v>
      </c>
      <c r="U2123" s="5" cm="1">
        <f t="array" ref="U2123">MMULT($C2123:$N2123,CZ$4:CZ$15)</f>
        <v>2.5069390449503834</v>
      </c>
      <c r="V2123" s="5" cm="1">
        <f t="array" ref="V2123">MMULT($C2123:$N2123,DA$4:DA$15)</f>
        <v>-0.38427642922553318</v>
      </c>
      <c r="W2123" s="5" cm="1">
        <f t="array" ref="W2123">MMULT($C2123:$N2123,DB$4:DB$15)</f>
        <v>2.5627403592678677E-2</v>
      </c>
      <c r="X2123" s="5" cm="1">
        <f t="array" ref="X2123">MMULT($C2123:$N2123,DC$4:DC$15)</f>
        <v>-0.32202254685288645</v>
      </c>
      <c r="Y2123" s="5" cm="1">
        <f t="array" ref="Y2123">MMULT($C2123:$N2123,DD$4:DD$15)</f>
        <v>-1.5987196110390287</v>
      </c>
      <c r="Z2123" s="5" cm="1">
        <f t="array" ref="Z2123">MMULT($C2123:$N2123,DE$4:DE$15)</f>
        <v>-2.0659823022173378</v>
      </c>
      <c r="AA2123" s="5" cm="1">
        <f t="array" ref="AA2123">MMULT($C2123:$N2123,DF$4:DF$15)</f>
        <v>5.5825094496196825E-2</v>
      </c>
      <c r="AB2123" s="5" cm="1">
        <f t="array" ref="AB2123">MMULT($C2123:$N2123,DG$4:DG$15)</f>
        <v>-0.94305174650298473</v>
      </c>
      <c r="AC2123" s="5" cm="1">
        <f t="array" ref="AC2123">MMULT($C2123:$N2123,DH$4:DH$15)</f>
        <v>-0.16180351443598223</v>
      </c>
      <c r="AD2123" s="5" cm="1">
        <f t="array" ref="AD2123">MMULT($C2123:$N2123,DI$4:DI$15)</f>
        <v>2.2358601446335529</v>
      </c>
      <c r="AE2123" s="5" cm="1">
        <f t="array" ref="AE2123">MMULT($C2123:$N2123,DJ$4:DJ$15)</f>
        <v>2.0483663936594936</v>
      </c>
      <c r="AF2123">
        <v>1</v>
      </c>
      <c r="AG2123" s="7">
        <f t="shared" si="584"/>
        <v>0</v>
      </c>
      <c r="AH2123" s="7">
        <f t="shared" si="584"/>
        <v>0</v>
      </c>
      <c r="AI2123" s="7">
        <f t="shared" si="584"/>
        <v>2.1283377239320682</v>
      </c>
      <c r="AJ2123" s="7">
        <f t="shared" si="584"/>
        <v>0</v>
      </c>
      <c r="AK2123" s="7">
        <f t="shared" si="584"/>
        <v>0</v>
      </c>
      <c r="AL2123" s="7">
        <f t="shared" si="584"/>
        <v>2.5069390449503834</v>
      </c>
      <c r="AM2123" s="7">
        <f t="shared" si="583"/>
        <v>0</v>
      </c>
      <c r="AN2123" s="7">
        <f t="shared" si="583"/>
        <v>2.5627403592678677E-2</v>
      </c>
      <c r="AO2123" s="7">
        <f t="shared" si="583"/>
        <v>0</v>
      </c>
      <c r="AP2123" s="7">
        <f t="shared" si="583"/>
        <v>0</v>
      </c>
      <c r="AQ2123" s="7">
        <f t="shared" si="583"/>
        <v>0</v>
      </c>
      <c r="AR2123" s="7">
        <f t="shared" si="582"/>
        <v>5.5825094496196825E-2</v>
      </c>
      <c r="AS2123" s="7">
        <f t="shared" si="581"/>
        <v>0</v>
      </c>
      <c r="AT2123" s="7">
        <f t="shared" si="581"/>
        <v>0</v>
      </c>
      <c r="AU2123" s="7">
        <f t="shared" si="581"/>
        <v>2.2358601446335529</v>
      </c>
      <c r="AV2123" s="7">
        <f t="shared" si="581"/>
        <v>2.0483663936594936</v>
      </c>
      <c r="AX2123" s="8" cm="1">
        <f t="array" ref="AX2123">MMULT($AF2123:$AV2123,CU$21:CU$37)</f>
        <v>-3.8435709817537225</v>
      </c>
      <c r="AY2123" s="8" cm="1">
        <f t="array" ref="AY2123">MMULT($AF2123:$AV2123,CV$21:CV$37)</f>
        <v>3.4665741403990942</v>
      </c>
      <c r="AZ2123" s="8" cm="1">
        <f t="array" ref="AZ2123">MMULT($AF2123:$AV2123,CW$21:CW$37)</f>
        <v>4.314379699910714</v>
      </c>
      <c r="BA2123" s="8" cm="1">
        <f t="array" ref="BA2123">MMULT($AF2123:$AV2123,CX$21:CX$37)</f>
        <v>-0.49809579537481014</v>
      </c>
      <c r="BB2123" s="8" cm="1">
        <f t="array" ref="BB2123">MMULT($AF2123:$AV2123,CY$21:CY$37)</f>
        <v>-0.4165019108842497</v>
      </c>
      <c r="BC2123" s="8" cm="1">
        <f t="array" ref="BC2123">MMULT($AF2123:$AV2123,CZ$21:CZ$37)</f>
        <v>0.99365335633095442</v>
      </c>
      <c r="BD2123" s="8" cm="1">
        <f t="array" ref="BD2123">MMULT($AF2123:$AV2123,DA$21:DA$37)</f>
        <v>1.1640229351022782</v>
      </c>
      <c r="BE2123" s="8" cm="1">
        <f t="array" ref="BE2123">MMULT($AF2123:$AV2123,DB$21:DB$37)</f>
        <v>-4.4544336446840171</v>
      </c>
      <c r="BF2123" s="11">
        <v>1</v>
      </c>
      <c r="BG2123" s="11">
        <f t="shared" si="585"/>
        <v>0</v>
      </c>
      <c r="BH2123" s="11">
        <f t="shared" si="585"/>
        <v>3.4665741403990942</v>
      </c>
      <c r="BI2123" s="11">
        <f t="shared" si="585"/>
        <v>4.314379699910714</v>
      </c>
      <c r="BJ2123" s="11">
        <f t="shared" si="585"/>
        <v>0</v>
      </c>
      <c r="BK2123" s="11">
        <f t="shared" si="585"/>
        <v>0</v>
      </c>
      <c r="BL2123" s="11">
        <f t="shared" si="585"/>
        <v>0.99365335633095442</v>
      </c>
      <c r="BM2123" s="11">
        <f t="shared" si="585"/>
        <v>1.1640229351022782</v>
      </c>
      <c r="BN2123" s="11">
        <f t="shared" si="585"/>
        <v>0</v>
      </c>
      <c r="BP2123" s="8" cm="1">
        <f t="array" aca="1" ref="BP2123" ca="1">MMULT(BF2123:BN2123,CU$43:CU$51)</f>
        <v>-3.3490929067613076</v>
      </c>
      <c r="BQ2123" s="11">
        <f t="shared" ca="1" si="591"/>
        <v>0.96607511934771018</v>
      </c>
      <c r="BR2123" s="11">
        <f t="shared" ca="1" si="592"/>
        <v>0.96607511934771018</v>
      </c>
      <c r="BT2123" s="12">
        <f t="shared" ca="1" si="586"/>
        <v>-0.96607511934771018</v>
      </c>
      <c r="BU2123" s="12">
        <f t="shared" ca="1" si="593"/>
        <v>0.93330113622269251</v>
      </c>
      <c r="BW2123" s="12">
        <f t="shared" ca="1" si="594"/>
        <v>3.3836065912544275</v>
      </c>
      <c r="BY2123">
        <f t="shared" ca="1" si="587"/>
        <v>1</v>
      </c>
      <c r="CA2123">
        <f t="shared" ca="1" si="595"/>
        <v>0</v>
      </c>
      <c r="CB2123">
        <f t="shared" ca="1" si="588"/>
        <v>0</v>
      </c>
      <c r="CC2123">
        <f t="shared" ca="1" si="589"/>
        <v>1</v>
      </c>
      <c r="CD2123">
        <f t="shared" ca="1" si="590"/>
        <v>0</v>
      </c>
      <c r="CF2123">
        <f t="shared" ca="1" si="596"/>
        <v>1</v>
      </c>
    </row>
    <row r="2124" spans="1:84" x14ac:dyDescent="0.45">
      <c r="A2124">
        <v>1</v>
      </c>
      <c r="C2124">
        <v>1</v>
      </c>
      <c r="D2124">
        <v>0</v>
      </c>
      <c r="E2124">
        <v>0</v>
      </c>
      <c r="F2124">
        <v>3</v>
      </c>
      <c r="G2124">
        <v>1</v>
      </c>
      <c r="H2124">
        <v>2.8050136163533419</v>
      </c>
      <c r="I2124">
        <v>-0.63151837532114796</v>
      </c>
      <c r="J2124">
        <v>-0.26197763181395872</v>
      </c>
      <c r="K2124">
        <v>-0.44711313166438438</v>
      </c>
      <c r="L2124">
        <v>-0.28674969248582999</v>
      </c>
      <c r="M2124">
        <v>-0.76537389404026723</v>
      </c>
      <c r="N2124">
        <v>0.28675461000324121</v>
      </c>
      <c r="P2124" s="5" cm="1">
        <f t="array" ref="P2124">MMULT($C2124:$N2124,CU$4:CU$15)</f>
        <v>2.421243399915264</v>
      </c>
      <c r="Q2124" s="5" cm="1">
        <f t="array" ref="Q2124">MMULT($C2124:$N2124,CV$4:CV$15)</f>
        <v>2.5079554822148156</v>
      </c>
      <c r="R2124" s="5" cm="1">
        <f t="array" ref="R2124">MMULT($C2124:$N2124,CW$4:CW$15)</f>
        <v>2.0328928003112674</v>
      </c>
      <c r="S2124" s="5" cm="1">
        <f t="array" ref="S2124">MMULT($C2124:$N2124,CX$4:CX$15)</f>
        <v>-0.79552526162610193</v>
      </c>
      <c r="T2124" s="5" cm="1">
        <f t="array" ref="T2124">MMULT($C2124:$N2124,CY$4:CY$15)</f>
        <v>-3.9542991687018838</v>
      </c>
      <c r="U2124" s="5" cm="1">
        <f t="array" ref="U2124">MMULT($C2124:$N2124,CZ$4:CZ$15)</f>
        <v>0.64001512339403765</v>
      </c>
      <c r="V2124" s="5" cm="1">
        <f t="array" ref="V2124">MMULT($C2124:$N2124,DA$4:DA$15)</f>
        <v>0.68488666450022317</v>
      </c>
      <c r="W2124" s="5" cm="1">
        <f t="array" ref="W2124">MMULT($C2124:$N2124,DB$4:DB$15)</f>
        <v>1.8514906554105817</v>
      </c>
      <c r="X2124" s="5" cm="1">
        <f t="array" ref="X2124">MMULT($C2124:$N2124,DC$4:DC$15)</f>
        <v>1.5246812839754174</v>
      </c>
      <c r="Y2124" s="5" cm="1">
        <f t="array" ref="Y2124">MMULT($C2124:$N2124,DD$4:DD$15)</f>
        <v>3.9736346765469919</v>
      </c>
      <c r="Z2124" s="5" cm="1">
        <f t="array" ref="Z2124">MMULT($C2124:$N2124,DE$4:DE$15)</f>
        <v>-2.1626110943247321</v>
      </c>
      <c r="AA2124" s="5" cm="1">
        <f t="array" ref="AA2124">MMULT($C2124:$N2124,DF$4:DF$15)</f>
        <v>1.7775796179505912</v>
      </c>
      <c r="AB2124" s="5" cm="1">
        <f t="array" ref="AB2124">MMULT($C2124:$N2124,DG$4:DG$15)</f>
        <v>1.0716043098309289</v>
      </c>
      <c r="AC2124" s="5" cm="1">
        <f t="array" ref="AC2124">MMULT($C2124:$N2124,DH$4:DH$15)</f>
        <v>-2.3032241085587266</v>
      </c>
      <c r="AD2124" s="5" cm="1">
        <f t="array" ref="AD2124">MMULT($C2124:$N2124,DI$4:DI$15)</f>
        <v>4.1433256763729549</v>
      </c>
      <c r="AE2124" s="5" cm="1">
        <f t="array" ref="AE2124">MMULT($C2124:$N2124,DJ$4:DJ$15)</f>
        <v>0.77000244323420619</v>
      </c>
      <c r="AF2124">
        <v>1</v>
      </c>
      <c r="AG2124" s="7">
        <f t="shared" si="584"/>
        <v>2.421243399915264</v>
      </c>
      <c r="AH2124" s="7">
        <f t="shared" si="584"/>
        <v>2.5079554822148156</v>
      </c>
      <c r="AI2124" s="7">
        <f t="shared" si="584"/>
        <v>2.0328928003112674</v>
      </c>
      <c r="AJ2124" s="7">
        <f t="shared" si="584"/>
        <v>0</v>
      </c>
      <c r="AK2124" s="7">
        <f t="shared" si="584"/>
        <v>0</v>
      </c>
      <c r="AL2124" s="7">
        <f t="shared" si="584"/>
        <v>0.64001512339403765</v>
      </c>
      <c r="AM2124" s="7">
        <f t="shared" si="583"/>
        <v>0.68488666450022317</v>
      </c>
      <c r="AN2124" s="7">
        <f t="shared" si="583"/>
        <v>1.8514906554105817</v>
      </c>
      <c r="AO2124" s="7">
        <f t="shared" si="583"/>
        <v>1.5246812839754174</v>
      </c>
      <c r="AP2124" s="7">
        <f t="shared" si="583"/>
        <v>3.9736346765469919</v>
      </c>
      <c r="AQ2124" s="7">
        <f t="shared" si="583"/>
        <v>0</v>
      </c>
      <c r="AR2124" s="7">
        <f t="shared" si="582"/>
        <v>1.7775796179505912</v>
      </c>
      <c r="AS2124" s="7">
        <f t="shared" si="581"/>
        <v>1.0716043098309289</v>
      </c>
      <c r="AT2124" s="7">
        <f t="shared" si="581"/>
        <v>0</v>
      </c>
      <c r="AU2124" s="7">
        <f t="shared" si="581"/>
        <v>4.1433256763729549</v>
      </c>
      <c r="AV2124" s="7">
        <f t="shared" si="581"/>
        <v>0.77000244323420619</v>
      </c>
      <c r="AX2124" s="8" cm="1">
        <f t="array" ref="AX2124">MMULT($AF2124:$AV2124,CU$21:CU$37)</f>
        <v>-5.9065963528160728</v>
      </c>
      <c r="AY2124" s="8" cm="1">
        <f t="array" ref="AY2124">MMULT($AF2124:$AV2124,CV$21:CV$37)</f>
        <v>8.442254339371587</v>
      </c>
      <c r="AZ2124" s="8" cm="1">
        <f t="array" ref="AZ2124">MMULT($AF2124:$AV2124,CW$21:CW$37)</f>
        <v>2.1949400851610643</v>
      </c>
      <c r="BA2124" s="8" cm="1">
        <f t="array" ref="BA2124">MMULT($AF2124:$AV2124,CX$21:CX$37)</f>
        <v>4.7686197750780623</v>
      </c>
      <c r="BB2124" s="8" cm="1">
        <f t="array" ref="BB2124">MMULT($AF2124:$AV2124,CY$21:CY$37)</f>
        <v>-6.2829319302923716</v>
      </c>
      <c r="BC2124" s="8" cm="1">
        <f t="array" ref="BC2124">MMULT($AF2124:$AV2124,CZ$21:CZ$37)</f>
        <v>3.8240761312066338</v>
      </c>
      <c r="BD2124" s="8" cm="1">
        <f t="array" ref="BD2124">MMULT($AF2124:$AV2124,DA$21:DA$37)</f>
        <v>1.5545083045207355</v>
      </c>
      <c r="BE2124" s="8" cm="1">
        <f t="array" ref="BE2124">MMULT($AF2124:$AV2124,DB$21:DB$37)</f>
        <v>-2.4068242788906948</v>
      </c>
      <c r="BF2124" s="11">
        <v>1</v>
      </c>
      <c r="BG2124" s="11">
        <f t="shared" si="585"/>
        <v>0</v>
      </c>
      <c r="BH2124" s="11">
        <f t="shared" si="585"/>
        <v>8.442254339371587</v>
      </c>
      <c r="BI2124" s="11">
        <f t="shared" si="585"/>
        <v>2.1949400851610643</v>
      </c>
      <c r="BJ2124" s="11">
        <f t="shared" si="585"/>
        <v>4.7686197750780623</v>
      </c>
      <c r="BK2124" s="11">
        <f t="shared" si="585"/>
        <v>0</v>
      </c>
      <c r="BL2124" s="11">
        <f t="shared" si="585"/>
        <v>3.8240761312066338</v>
      </c>
      <c r="BM2124" s="11">
        <f t="shared" si="585"/>
        <v>1.5545083045207355</v>
      </c>
      <c r="BN2124" s="11">
        <f t="shared" si="585"/>
        <v>0</v>
      </c>
      <c r="BP2124" s="8" cm="1">
        <f t="array" aca="1" ref="BP2124" ca="1">MMULT(BF2124:BN2124,CU$43:CU$51)</f>
        <v>-4.987816692513257</v>
      </c>
      <c r="BQ2124" s="11">
        <f t="shared" ca="1" si="591"/>
        <v>0.99322566503675702</v>
      </c>
      <c r="BR2124" s="11">
        <f t="shared" ca="1" si="592"/>
        <v>0.99322566503675702</v>
      </c>
      <c r="BT2124" s="12">
        <f t="shared" ca="1" si="586"/>
        <v>6.7743349632429783E-3</v>
      </c>
      <c r="BU2124" s="12">
        <f t="shared" ca="1" si="593"/>
        <v>4.5891614194216243E-5</v>
      </c>
      <c r="BW2124" s="12">
        <f t="shared" ca="1" si="594"/>
        <v>4.9946140774413612</v>
      </c>
      <c r="BY2124">
        <f t="shared" ca="1" si="587"/>
        <v>1</v>
      </c>
      <c r="CA2124">
        <f t="shared" ca="1" si="595"/>
        <v>1</v>
      </c>
      <c r="CB2124">
        <f t="shared" ca="1" si="588"/>
        <v>0</v>
      </c>
      <c r="CC2124">
        <f t="shared" ca="1" si="589"/>
        <v>0</v>
      </c>
      <c r="CD2124">
        <f t="shared" ca="1" si="590"/>
        <v>0</v>
      </c>
      <c r="CF2124">
        <f t="shared" ca="1" si="596"/>
        <v>1</v>
      </c>
    </row>
    <row r="2125" spans="1:84" x14ac:dyDescent="0.45">
      <c r="A2125">
        <v>0</v>
      </c>
      <c r="C2125">
        <v>1</v>
      </c>
      <c r="D2125">
        <v>0</v>
      </c>
      <c r="E2125">
        <v>9</v>
      </c>
      <c r="F2125">
        <v>5</v>
      </c>
      <c r="G2125">
        <v>1</v>
      </c>
      <c r="H2125">
        <v>2.5296351680733129</v>
      </c>
      <c r="I2125">
        <v>-0.57335807400095484</v>
      </c>
      <c r="J2125">
        <v>1.190277648021973</v>
      </c>
      <c r="K2125">
        <v>-0.58077945121403718</v>
      </c>
      <c r="L2125">
        <v>0.51458548795807224</v>
      </c>
      <c r="M2125">
        <v>1.4932519666788751</v>
      </c>
      <c r="N2125">
        <v>0.63672633472629792</v>
      </c>
      <c r="P2125" s="5" cm="1">
        <f t="array" ref="P2125">MMULT($C2125:$N2125,CU$4:CU$15)</f>
        <v>-7.4727856086983673</v>
      </c>
      <c r="Q2125" s="5" cm="1">
        <f t="array" ref="Q2125">MMULT($C2125:$N2125,CV$4:CV$15)</f>
        <v>3.4577842041769933</v>
      </c>
      <c r="R2125" s="5" cm="1">
        <f t="array" ref="R2125">MMULT($C2125:$N2125,CW$4:CW$15)</f>
        <v>7.0552083122042726</v>
      </c>
      <c r="S2125" s="5" cm="1">
        <f t="array" ref="S2125">MMULT($C2125:$N2125,CX$4:CX$15)</f>
        <v>-2.3843095719146414</v>
      </c>
      <c r="T2125" s="5" cm="1">
        <f t="array" ref="T2125">MMULT($C2125:$N2125,CY$4:CY$15)</f>
        <v>3.5496558183301191E-2</v>
      </c>
      <c r="U2125" s="5" cm="1">
        <f t="array" ref="U2125">MMULT($C2125:$N2125,CZ$4:CZ$15)</f>
        <v>8.3194245698923996</v>
      </c>
      <c r="V2125" s="5" cm="1">
        <f t="array" ref="V2125">MMULT($C2125:$N2125,DA$4:DA$15)</f>
        <v>-2.5942074694742385</v>
      </c>
      <c r="W2125" s="5" cm="1">
        <f t="array" ref="W2125">MMULT($C2125:$N2125,DB$4:DB$15)</f>
        <v>-2.8281649782499945</v>
      </c>
      <c r="X2125" s="5" cm="1">
        <f t="array" ref="X2125">MMULT($C2125:$N2125,DC$4:DC$15)</f>
        <v>-0.628410025740199</v>
      </c>
      <c r="Y2125" s="5" cm="1">
        <f t="array" ref="Y2125">MMULT($C2125:$N2125,DD$4:DD$15)</f>
        <v>-5.6059168941306492</v>
      </c>
      <c r="Z2125" s="5" cm="1">
        <f t="array" ref="Z2125">MMULT($C2125:$N2125,DE$4:DE$15)</f>
        <v>-8.1924635592819204</v>
      </c>
      <c r="AA2125" s="5" cm="1">
        <f t="array" ref="AA2125">MMULT($C2125:$N2125,DF$4:DF$15)</f>
        <v>-2.8232466767626989</v>
      </c>
      <c r="AB2125" s="5" cm="1">
        <f t="array" ref="AB2125">MMULT($C2125:$N2125,DG$4:DG$15)</f>
        <v>-5.962770548292724</v>
      </c>
      <c r="AC2125" s="5" cm="1">
        <f t="array" ref="AC2125">MMULT($C2125:$N2125,DH$4:DH$15)</f>
        <v>1.8560277961684295</v>
      </c>
      <c r="AD2125" s="5" cm="1">
        <f t="array" ref="AD2125">MMULT($C2125:$N2125,DI$4:DI$15)</f>
        <v>0.6573202300996448</v>
      </c>
      <c r="AE2125" s="5" cm="1">
        <f t="array" ref="AE2125">MMULT($C2125:$N2125,DJ$4:DJ$15)</f>
        <v>-0.76806783895615938</v>
      </c>
      <c r="AF2125">
        <v>1</v>
      </c>
      <c r="AG2125" s="7">
        <f t="shared" si="584"/>
        <v>0</v>
      </c>
      <c r="AH2125" s="7">
        <f t="shared" si="584"/>
        <v>3.4577842041769933</v>
      </c>
      <c r="AI2125" s="7">
        <f t="shared" si="584"/>
        <v>7.0552083122042726</v>
      </c>
      <c r="AJ2125" s="7">
        <f t="shared" si="584"/>
        <v>0</v>
      </c>
      <c r="AK2125" s="7">
        <f t="shared" si="584"/>
        <v>3.5496558183301191E-2</v>
      </c>
      <c r="AL2125" s="7">
        <f t="shared" si="584"/>
        <v>8.3194245698923996</v>
      </c>
      <c r="AM2125" s="7">
        <f t="shared" si="583"/>
        <v>0</v>
      </c>
      <c r="AN2125" s="7">
        <f t="shared" si="583"/>
        <v>0</v>
      </c>
      <c r="AO2125" s="7">
        <f t="shared" si="583"/>
        <v>0</v>
      </c>
      <c r="AP2125" s="7">
        <f t="shared" si="583"/>
        <v>0</v>
      </c>
      <c r="AQ2125" s="7">
        <f t="shared" si="583"/>
        <v>0</v>
      </c>
      <c r="AR2125" s="7">
        <f t="shared" si="582"/>
        <v>0</v>
      </c>
      <c r="AS2125" s="7">
        <f t="shared" si="581"/>
        <v>0</v>
      </c>
      <c r="AT2125" s="7">
        <f t="shared" si="581"/>
        <v>1.8560277961684295</v>
      </c>
      <c r="AU2125" s="7">
        <f t="shared" si="581"/>
        <v>0.6573202300996448</v>
      </c>
      <c r="AV2125" s="7">
        <f t="shared" si="581"/>
        <v>0</v>
      </c>
      <c r="AX2125" s="8" cm="1">
        <f t="array" ref="AX2125">MMULT($AF2125:$AV2125,CU$21:CU$37)</f>
        <v>-9.2349644997359732</v>
      </c>
      <c r="AY2125" s="8" cm="1">
        <f t="array" ref="AY2125">MMULT($AF2125:$AV2125,CV$21:CV$37)</f>
        <v>5.4133112215968451</v>
      </c>
      <c r="AZ2125" s="8" cm="1">
        <f t="array" ref="AZ2125">MMULT($AF2125:$AV2125,CW$21:CW$37)</f>
        <v>1.5989443640725292</v>
      </c>
      <c r="BA2125" s="8" cm="1">
        <f t="array" ref="BA2125">MMULT($AF2125:$AV2125,CX$21:CX$37)</f>
        <v>-7.0510858898296451</v>
      </c>
      <c r="BB2125" s="8" cm="1">
        <f t="array" ref="BB2125">MMULT($AF2125:$AV2125,CY$21:CY$37)</f>
        <v>-7.2824544184030184</v>
      </c>
      <c r="BC2125" s="8" cm="1">
        <f t="array" ref="BC2125">MMULT($AF2125:$AV2125,CZ$21:CZ$37)</f>
        <v>3.2108554018961879</v>
      </c>
      <c r="BD2125" s="8" cm="1">
        <f t="array" ref="BD2125">MMULT($AF2125:$AV2125,DA$21:DA$37)</f>
        <v>5.3603998468355725</v>
      </c>
      <c r="BE2125" s="8" cm="1">
        <f t="array" ref="BE2125">MMULT($AF2125:$AV2125,DB$21:DB$37)</f>
        <v>-6.0660162091883132</v>
      </c>
      <c r="BF2125" s="11">
        <v>1</v>
      </c>
      <c r="BG2125" s="11">
        <f t="shared" si="585"/>
        <v>0</v>
      </c>
      <c r="BH2125" s="11">
        <f t="shared" si="585"/>
        <v>5.4133112215968451</v>
      </c>
      <c r="BI2125" s="11">
        <f t="shared" si="585"/>
        <v>1.5989443640725292</v>
      </c>
      <c r="BJ2125" s="11">
        <f t="shared" si="585"/>
        <v>0</v>
      </c>
      <c r="BK2125" s="11">
        <f t="shared" si="585"/>
        <v>0</v>
      </c>
      <c r="BL2125" s="11">
        <f t="shared" si="585"/>
        <v>3.2108554018961879</v>
      </c>
      <c r="BM2125" s="11">
        <f t="shared" si="585"/>
        <v>5.3603998468355725</v>
      </c>
      <c r="BN2125" s="11">
        <f t="shared" si="585"/>
        <v>0</v>
      </c>
      <c r="BP2125" s="8" cm="1">
        <f t="array" aca="1" ref="BP2125" ca="1">MMULT(BF2125:BN2125,CU$43:CU$51)</f>
        <v>-5.0562412283881937</v>
      </c>
      <c r="BQ2125" s="11">
        <f t="shared" ca="1" si="591"/>
        <v>0.9936708572911247</v>
      </c>
      <c r="BR2125" s="11">
        <f t="shared" ca="1" si="592"/>
        <v>0.9936708572911247</v>
      </c>
      <c r="BT2125" s="12">
        <f t="shared" ca="1" si="586"/>
        <v>-0.9936708572911247</v>
      </c>
      <c r="BU2125" s="12">
        <f t="shared" ca="1" si="593"/>
        <v>0.98738177262967874</v>
      </c>
      <c r="BW2125" s="12">
        <f t="shared" ca="1" si="594"/>
        <v>5.0625904850350114</v>
      </c>
      <c r="BY2125">
        <f t="shared" ca="1" si="587"/>
        <v>1</v>
      </c>
      <c r="CA2125">
        <f t="shared" ca="1" si="595"/>
        <v>0</v>
      </c>
      <c r="CB2125">
        <f t="shared" ca="1" si="588"/>
        <v>0</v>
      </c>
      <c r="CC2125">
        <f t="shared" ca="1" si="589"/>
        <v>1</v>
      </c>
      <c r="CD2125">
        <f t="shared" ca="1" si="590"/>
        <v>0</v>
      </c>
      <c r="CF2125">
        <f t="shared" ca="1" si="596"/>
        <v>1</v>
      </c>
    </row>
    <row r="2126" spans="1:84" x14ac:dyDescent="0.45">
      <c r="A2126">
        <v>0</v>
      </c>
      <c r="C2126">
        <v>1</v>
      </c>
      <c r="D2126">
        <v>0</v>
      </c>
      <c r="E2126">
        <v>2</v>
      </c>
      <c r="F2126">
        <v>2</v>
      </c>
      <c r="G2126">
        <v>1</v>
      </c>
      <c r="H2126">
        <v>1.4281213749531949</v>
      </c>
      <c r="I2126">
        <v>-8.1747318155263093E-2</v>
      </c>
      <c r="J2126">
        <v>0.14465384654010219</v>
      </c>
      <c r="K2126">
        <v>-0.35800225196461588</v>
      </c>
      <c r="L2126">
        <v>0.60168713800632245</v>
      </c>
      <c r="M2126">
        <v>0.39324399210711553</v>
      </c>
      <c r="N2126">
        <v>0.63672633472629792</v>
      </c>
      <c r="P2126" s="5" cm="1">
        <f t="array" ref="P2126">MMULT($C2126:$N2126,CU$4:CU$15)</f>
        <v>-0.72341714912862654</v>
      </c>
      <c r="Q2126" s="5" cm="1">
        <f t="array" ref="Q2126">MMULT($C2126:$N2126,CV$4:CV$15)</f>
        <v>1.0341980210682542</v>
      </c>
      <c r="R2126" s="5" cm="1">
        <f t="array" ref="R2126">MMULT($C2126:$N2126,CW$4:CW$15)</f>
        <v>2.2936356802775535</v>
      </c>
      <c r="S2126" s="5" cm="1">
        <f t="array" ref="S2126">MMULT($C2126:$N2126,CX$4:CX$15)</f>
        <v>-0.68842627757311903</v>
      </c>
      <c r="T2126" s="5" cm="1">
        <f t="array" ref="T2126">MMULT($C2126:$N2126,CY$4:CY$15)</f>
        <v>-0.91704822236460481</v>
      </c>
      <c r="U2126" s="5" cm="1">
        <f t="array" ref="U2126">MMULT($C2126:$N2126,CZ$4:CZ$15)</f>
        <v>1.2629929863256122</v>
      </c>
      <c r="V2126" s="5" cm="1">
        <f t="array" ref="V2126">MMULT($C2126:$N2126,DA$4:DA$15)</f>
        <v>-0.88396741652641031</v>
      </c>
      <c r="W2126" s="5" cm="1">
        <f t="array" ref="W2126">MMULT($C2126:$N2126,DB$4:DB$15)</f>
        <v>0.27408389858259752</v>
      </c>
      <c r="X2126" s="5" cm="1">
        <f t="array" ref="X2126">MMULT($C2126:$N2126,DC$4:DC$15)</f>
        <v>-6.3490848034650771E-3</v>
      </c>
      <c r="Y2126" s="5" cm="1">
        <f t="array" ref="Y2126">MMULT($C2126:$N2126,DD$4:DD$15)</f>
        <v>-0.809473635153235</v>
      </c>
      <c r="Z2126" s="5" cm="1">
        <f t="array" ref="Z2126">MMULT($C2126:$N2126,DE$4:DE$15)</f>
        <v>-2.4423672112478378</v>
      </c>
      <c r="AA2126" s="5" cm="1">
        <f t="array" ref="AA2126">MMULT($C2126:$N2126,DF$4:DF$15)</f>
        <v>-0.61029893848905514</v>
      </c>
      <c r="AB2126" s="5" cm="1">
        <f t="array" ref="AB2126">MMULT($C2126:$N2126,DG$4:DG$15)</f>
        <v>-0.90523145426032903</v>
      </c>
      <c r="AC2126" s="5" cm="1">
        <f t="array" ref="AC2126">MMULT($C2126:$N2126,DH$4:DH$15)</f>
        <v>-1.4080087964738173</v>
      </c>
      <c r="AD2126" s="5" cm="1">
        <f t="array" ref="AD2126">MMULT($C2126:$N2126,DI$4:DI$15)</f>
        <v>1.5888236736529515</v>
      </c>
      <c r="AE2126" s="5" cm="1">
        <f t="array" ref="AE2126">MMULT($C2126:$N2126,DJ$4:DJ$15)</f>
        <v>0.82684798741616039</v>
      </c>
      <c r="AF2126">
        <v>1</v>
      </c>
      <c r="AG2126" s="7">
        <f t="shared" si="584"/>
        <v>0</v>
      </c>
      <c r="AH2126" s="7">
        <f t="shared" si="584"/>
        <v>1.0341980210682542</v>
      </c>
      <c r="AI2126" s="7">
        <f t="shared" si="584"/>
        <v>2.2936356802775535</v>
      </c>
      <c r="AJ2126" s="7">
        <f t="shared" si="584"/>
        <v>0</v>
      </c>
      <c r="AK2126" s="7">
        <f t="shared" si="584"/>
        <v>0</v>
      </c>
      <c r="AL2126" s="7">
        <f t="shared" si="584"/>
        <v>1.2629929863256122</v>
      </c>
      <c r="AM2126" s="7">
        <f t="shared" si="583"/>
        <v>0</v>
      </c>
      <c r="AN2126" s="7">
        <f t="shared" si="583"/>
        <v>0.27408389858259752</v>
      </c>
      <c r="AO2126" s="7">
        <f t="shared" si="583"/>
        <v>0</v>
      </c>
      <c r="AP2126" s="7">
        <f t="shared" si="583"/>
        <v>0</v>
      </c>
      <c r="AQ2126" s="7">
        <f t="shared" si="583"/>
        <v>0</v>
      </c>
      <c r="AR2126" s="7">
        <f t="shared" si="582"/>
        <v>0</v>
      </c>
      <c r="AS2126" s="7">
        <f t="shared" si="581"/>
        <v>0</v>
      </c>
      <c r="AT2126" s="7">
        <f t="shared" si="581"/>
        <v>0</v>
      </c>
      <c r="AU2126" s="7">
        <f t="shared" si="581"/>
        <v>1.5888236736529515</v>
      </c>
      <c r="AV2126" s="7">
        <f t="shared" si="581"/>
        <v>0.82684798741616039</v>
      </c>
      <c r="AX2126" s="8" cm="1">
        <f t="array" ref="AX2126">MMULT($AF2126:$AV2126,CU$21:CU$37)</f>
        <v>-2.9402737768342941</v>
      </c>
      <c r="AY2126" s="8" cm="1">
        <f t="array" ref="AY2126">MMULT($AF2126:$AV2126,CV$21:CV$37)</f>
        <v>2.7099977618783129</v>
      </c>
      <c r="AZ2126" s="8" cm="1">
        <f t="array" ref="AZ2126">MMULT($AF2126:$AV2126,CW$21:CW$37)</f>
        <v>1.7644886050357615</v>
      </c>
      <c r="BA2126" s="8" cm="1">
        <f t="array" ref="BA2126">MMULT($AF2126:$AV2126,CX$21:CX$37)</f>
        <v>-0.25616600982844484</v>
      </c>
      <c r="BB2126" s="8" cm="1">
        <f t="array" ref="BB2126">MMULT($AF2126:$AV2126,CY$21:CY$37)</f>
        <v>-1.295801234449609</v>
      </c>
      <c r="BC2126" s="8" cm="1">
        <f t="array" ref="BC2126">MMULT($AF2126:$AV2126,CZ$21:CZ$37)</f>
        <v>1.7555972653129059</v>
      </c>
      <c r="BD2126" s="8" cm="1">
        <f t="array" ref="BD2126">MMULT($AF2126:$AV2126,DA$21:DA$37)</f>
        <v>2.0201450812688586</v>
      </c>
      <c r="BE2126" s="8" cm="1">
        <f t="array" ref="BE2126">MMULT($AF2126:$AV2126,DB$21:DB$37)</f>
        <v>-2.907848317737308</v>
      </c>
      <c r="BF2126" s="11">
        <v>1</v>
      </c>
      <c r="BG2126" s="11">
        <f t="shared" si="585"/>
        <v>0</v>
      </c>
      <c r="BH2126" s="11">
        <f t="shared" si="585"/>
        <v>2.7099977618783129</v>
      </c>
      <c r="BI2126" s="11">
        <f t="shared" si="585"/>
        <v>1.7644886050357615</v>
      </c>
      <c r="BJ2126" s="11">
        <f t="shared" si="585"/>
        <v>0</v>
      </c>
      <c r="BK2126" s="11">
        <f t="shared" si="585"/>
        <v>0</v>
      </c>
      <c r="BL2126" s="11">
        <f t="shared" si="585"/>
        <v>1.7555972653129059</v>
      </c>
      <c r="BM2126" s="11">
        <f t="shared" si="585"/>
        <v>2.0201450812688586</v>
      </c>
      <c r="BN2126" s="11">
        <f t="shared" si="585"/>
        <v>0</v>
      </c>
      <c r="BP2126" s="8" cm="1">
        <f t="array" aca="1" ref="BP2126" ca="1">MMULT(BF2126:BN2126,CU$43:CU$51)</f>
        <v>-2.6699696039918499</v>
      </c>
      <c r="BQ2126" s="11">
        <f t="shared" ca="1" si="591"/>
        <v>0.93523119021551737</v>
      </c>
      <c r="BR2126" s="11">
        <f t="shared" ca="1" si="592"/>
        <v>0.93523119021551737</v>
      </c>
      <c r="BT2126" s="12">
        <f t="shared" ca="1" si="586"/>
        <v>-0.93523119021551737</v>
      </c>
      <c r="BU2126" s="12">
        <f t="shared" ca="1" si="593"/>
        <v>0.8746573791519332</v>
      </c>
      <c r="BW2126" s="12">
        <f t="shared" ca="1" si="594"/>
        <v>2.7369311219869905</v>
      </c>
      <c r="BY2126">
        <f t="shared" ca="1" si="587"/>
        <v>1</v>
      </c>
      <c r="CA2126">
        <f t="shared" ca="1" si="595"/>
        <v>0</v>
      </c>
      <c r="CB2126">
        <f t="shared" ca="1" si="588"/>
        <v>0</v>
      </c>
      <c r="CC2126">
        <f t="shared" ca="1" si="589"/>
        <v>1</v>
      </c>
      <c r="CD2126">
        <f t="shared" ca="1" si="590"/>
        <v>0</v>
      </c>
      <c r="CF2126">
        <f t="shared" ca="1" si="596"/>
        <v>1</v>
      </c>
    </row>
    <row r="2127" spans="1:84" x14ac:dyDescent="0.45">
      <c r="A2127">
        <v>0</v>
      </c>
      <c r="C2127">
        <v>1</v>
      </c>
      <c r="D2127">
        <v>0</v>
      </c>
      <c r="E2127">
        <v>1</v>
      </c>
      <c r="F2127">
        <v>3</v>
      </c>
      <c r="G2127">
        <v>1</v>
      </c>
      <c r="H2127">
        <v>-0.2241493147269828</v>
      </c>
      <c r="I2127">
        <v>-0.61139972793282238</v>
      </c>
      <c r="J2127">
        <v>-0.43624826539427058</v>
      </c>
      <c r="K2127">
        <v>-0.58969053918401404</v>
      </c>
      <c r="L2127">
        <v>-0.72225794272708121</v>
      </c>
      <c r="M2127">
        <v>-0.31626949030022677</v>
      </c>
      <c r="N2127">
        <v>0.40341185157759341</v>
      </c>
      <c r="P2127" s="5" cm="1">
        <f t="array" ref="P2127">MMULT($C2127:$N2127,CU$4:CU$15)</f>
        <v>-1.3005972719491741</v>
      </c>
      <c r="Q2127" s="5" cm="1">
        <f t="array" ref="Q2127">MMULT($C2127:$N2127,CV$4:CV$15)</f>
        <v>1.796719659533845</v>
      </c>
      <c r="R2127" s="5" cm="1">
        <f t="array" ref="R2127">MMULT($C2127:$N2127,CW$4:CW$15)</f>
        <v>2.28351057695295</v>
      </c>
      <c r="S2127" s="5" cm="1">
        <f t="array" ref="S2127">MMULT($C2127:$N2127,CX$4:CX$15)</f>
        <v>-2.619546713357447</v>
      </c>
      <c r="T2127" s="5" cm="1">
        <f t="array" ref="T2127">MMULT($C2127:$N2127,CY$4:CY$15)</f>
        <v>-0.91196876349720968</v>
      </c>
      <c r="U2127" s="5" cm="1">
        <f t="array" ref="U2127">MMULT($C2127:$N2127,CZ$4:CZ$15)</f>
        <v>1.5372909196324327</v>
      </c>
      <c r="V2127" s="5" cm="1">
        <f t="array" ref="V2127">MMULT($C2127:$N2127,DA$4:DA$15)</f>
        <v>-0.51556780095305765</v>
      </c>
      <c r="W2127" s="5" cm="1">
        <f t="array" ref="W2127">MMULT($C2127:$N2127,DB$4:DB$15)</f>
        <v>3.1104623832412437</v>
      </c>
      <c r="X2127" s="5" cm="1">
        <f t="array" ref="X2127">MMULT($C2127:$N2127,DC$4:DC$15)</f>
        <v>-0.53287845970133518</v>
      </c>
      <c r="Y2127" s="5" cm="1">
        <f t="array" ref="Y2127">MMULT($C2127:$N2127,DD$4:DD$15)</f>
        <v>0.97002798555989778</v>
      </c>
      <c r="Z2127" s="5" cm="1">
        <f t="array" ref="Z2127">MMULT($C2127:$N2127,DE$4:DE$15)</f>
        <v>-3.8426852516614294</v>
      </c>
      <c r="AA2127" s="5" cm="1">
        <f t="array" ref="AA2127">MMULT($C2127:$N2127,DF$4:DF$15)</f>
        <v>0.24099379488002856</v>
      </c>
      <c r="AB2127" s="5" cm="1">
        <f t="array" ref="AB2127">MMULT($C2127:$N2127,DG$4:DG$15)</f>
        <v>1.396618629917636</v>
      </c>
      <c r="AC2127" s="5" cm="1">
        <f t="array" ref="AC2127">MMULT($C2127:$N2127,DH$4:DH$15)</f>
        <v>0.4496347447015957</v>
      </c>
      <c r="AD2127" s="5" cm="1">
        <f t="array" ref="AD2127">MMULT($C2127:$N2127,DI$4:DI$15)</f>
        <v>0.26156369334528234</v>
      </c>
      <c r="AE2127" s="5" cm="1">
        <f t="array" ref="AE2127">MMULT($C2127:$N2127,DJ$4:DJ$15)</f>
        <v>1.8845351904568652</v>
      </c>
      <c r="AF2127">
        <v>1</v>
      </c>
      <c r="AG2127" s="7">
        <f t="shared" si="584"/>
        <v>0</v>
      </c>
      <c r="AH2127" s="7">
        <f t="shared" si="584"/>
        <v>1.796719659533845</v>
      </c>
      <c r="AI2127" s="7">
        <f t="shared" si="584"/>
        <v>2.28351057695295</v>
      </c>
      <c r="AJ2127" s="7">
        <f t="shared" si="584"/>
        <v>0</v>
      </c>
      <c r="AK2127" s="7">
        <f t="shared" si="584"/>
        <v>0</v>
      </c>
      <c r="AL2127" s="7">
        <f t="shared" si="584"/>
        <v>1.5372909196324327</v>
      </c>
      <c r="AM2127" s="7">
        <f t="shared" si="583"/>
        <v>0</v>
      </c>
      <c r="AN2127" s="7">
        <f t="shared" si="583"/>
        <v>3.1104623832412437</v>
      </c>
      <c r="AO2127" s="7">
        <f t="shared" si="583"/>
        <v>0</v>
      </c>
      <c r="AP2127" s="7">
        <f t="shared" si="583"/>
        <v>0.97002798555989778</v>
      </c>
      <c r="AQ2127" s="7">
        <f t="shared" si="583"/>
        <v>0</v>
      </c>
      <c r="AR2127" s="7">
        <f t="shared" si="582"/>
        <v>0.24099379488002856</v>
      </c>
      <c r="AS2127" s="7">
        <f t="shared" si="581"/>
        <v>1.396618629917636</v>
      </c>
      <c r="AT2127" s="7">
        <f t="shared" si="581"/>
        <v>0.4496347447015957</v>
      </c>
      <c r="AU2127" s="7">
        <f t="shared" si="581"/>
        <v>0.26156369334528234</v>
      </c>
      <c r="AV2127" s="7">
        <f t="shared" si="581"/>
        <v>1.8845351904568652</v>
      </c>
      <c r="AX2127" s="8" cm="1">
        <f t="array" ref="AX2127">MMULT($AF2127:$AV2127,CU$21:CU$37)</f>
        <v>-6.5547931369832728</v>
      </c>
      <c r="AY2127" s="8" cm="1">
        <f t="array" ref="AY2127">MMULT($AF2127:$AV2127,CV$21:CV$37)</f>
        <v>2.48135703809593</v>
      </c>
      <c r="AZ2127" s="8" cm="1">
        <f t="array" ref="AZ2127">MMULT($AF2127:$AV2127,CW$21:CW$37)</f>
        <v>3.3224730938365781</v>
      </c>
      <c r="BA2127" s="8" cm="1">
        <f t="array" ref="BA2127">MMULT($AF2127:$AV2127,CX$21:CX$37)</f>
        <v>0.96531715530515383</v>
      </c>
      <c r="BB2127" s="8" cm="1">
        <f t="array" ref="BB2127">MMULT($AF2127:$AV2127,CY$21:CY$37)</f>
        <v>-4.8465613687526705</v>
      </c>
      <c r="BC2127" s="8" cm="1">
        <f t="array" ref="BC2127">MMULT($AF2127:$AV2127,CZ$21:CZ$37)</f>
        <v>-1.2228843909995089</v>
      </c>
      <c r="BD2127" s="8" cm="1">
        <f t="array" ref="BD2127">MMULT($AF2127:$AV2127,DA$21:DA$37)</f>
        <v>0.31867478947651207</v>
      </c>
      <c r="BE2127" s="8" cm="1">
        <f t="array" ref="BE2127">MMULT($AF2127:$AV2127,DB$21:DB$37)</f>
        <v>-3.0570251911334614</v>
      </c>
      <c r="BF2127" s="11">
        <v>1</v>
      </c>
      <c r="BG2127" s="11">
        <f t="shared" si="585"/>
        <v>0</v>
      </c>
      <c r="BH2127" s="11">
        <f t="shared" si="585"/>
        <v>2.48135703809593</v>
      </c>
      <c r="BI2127" s="11">
        <f t="shared" si="585"/>
        <v>3.3224730938365781</v>
      </c>
      <c r="BJ2127" s="11">
        <f t="shared" si="585"/>
        <v>0.96531715530515383</v>
      </c>
      <c r="BK2127" s="11">
        <f t="shared" si="585"/>
        <v>0</v>
      </c>
      <c r="BL2127" s="11">
        <f t="shared" si="585"/>
        <v>0</v>
      </c>
      <c r="BM2127" s="11">
        <f t="shared" si="585"/>
        <v>0.31867478947651207</v>
      </c>
      <c r="BN2127" s="11">
        <f t="shared" si="585"/>
        <v>0</v>
      </c>
      <c r="BP2127" s="8" cm="1">
        <f t="array" aca="1" ref="BP2127" ca="1">MMULT(BF2127:BN2127,CU$43:CU$51)</f>
        <v>-1.7074680853257505</v>
      </c>
      <c r="BQ2127" s="11">
        <f t="shared" ca="1" si="591"/>
        <v>0.84650759480899329</v>
      </c>
      <c r="BR2127" s="11">
        <f t="shared" ca="1" si="592"/>
        <v>0.84650759480899329</v>
      </c>
      <c r="BT2127" s="12">
        <f t="shared" ca="1" si="586"/>
        <v>-0.84650759480899329</v>
      </c>
      <c r="BU2127" s="12">
        <f t="shared" ca="1" si="593"/>
        <v>0.7165751080693068</v>
      </c>
      <c r="BW2127" s="12">
        <f t="shared" ca="1" si="594"/>
        <v>1.8741041907619593</v>
      </c>
      <c r="BY2127">
        <f t="shared" ca="1" si="587"/>
        <v>1</v>
      </c>
      <c r="CA2127">
        <f t="shared" ca="1" si="595"/>
        <v>0</v>
      </c>
      <c r="CB2127">
        <f t="shared" ca="1" si="588"/>
        <v>0</v>
      </c>
      <c r="CC2127">
        <f t="shared" ca="1" si="589"/>
        <v>1</v>
      </c>
      <c r="CD2127">
        <f t="shared" ca="1" si="590"/>
        <v>0</v>
      </c>
      <c r="CF2127">
        <f t="shared" ca="1" si="596"/>
        <v>1</v>
      </c>
    </row>
    <row r="2128" spans="1:84" x14ac:dyDescent="0.45">
      <c r="A2128">
        <v>1</v>
      </c>
      <c r="C2128">
        <v>1</v>
      </c>
      <c r="D2128">
        <v>1</v>
      </c>
      <c r="E2128">
        <v>0</v>
      </c>
      <c r="F2128">
        <v>3</v>
      </c>
      <c r="G2128">
        <v>1</v>
      </c>
      <c r="H2128">
        <v>0.87736447839313547</v>
      </c>
      <c r="I2128">
        <v>-0.52868113540159123</v>
      </c>
      <c r="J2128">
        <v>-0.32006784300739599</v>
      </c>
      <c r="K2128">
        <v>-0.5094907474542224</v>
      </c>
      <c r="L2128">
        <v>-0.39127167254373019</v>
      </c>
      <c r="M2128">
        <v>-0.28053173933948089</v>
      </c>
      <c r="N2128">
        <v>0.52006909315194561</v>
      </c>
      <c r="P2128" s="5" cm="1">
        <f t="array" ref="P2128">MMULT($C2128:$N2128,CU$4:CU$15)</f>
        <v>1.0763614623378355</v>
      </c>
      <c r="Q2128" s="5" cm="1">
        <f t="array" ref="Q2128">MMULT($C2128:$N2128,CV$4:CV$15)</f>
        <v>1.0493885363815687</v>
      </c>
      <c r="R2128" s="5" cm="1">
        <f t="array" ref="R2128">MMULT($C2128:$N2128,CW$4:CW$15)</f>
        <v>2.929702454015414</v>
      </c>
      <c r="S2128" s="5" cm="1">
        <f t="array" ref="S2128">MMULT($C2128:$N2128,CX$4:CX$15)</f>
        <v>-2.6929774089352532</v>
      </c>
      <c r="T2128" s="5" cm="1">
        <f t="array" ref="T2128">MMULT($C2128:$N2128,CY$4:CY$15)</f>
        <v>-2.2598720795316711</v>
      </c>
      <c r="U2128" s="5" cm="1">
        <f t="array" ref="U2128">MMULT($C2128:$N2128,CZ$4:CZ$15)</f>
        <v>1.0532833112568418E-2</v>
      </c>
      <c r="V2128" s="5" cm="1">
        <f t="array" ref="V2128">MMULT($C2128:$N2128,DA$4:DA$15)</f>
        <v>1.0043616439384235</v>
      </c>
      <c r="W2128" s="5" cm="1">
        <f t="array" ref="W2128">MMULT($C2128:$N2128,DB$4:DB$15)</f>
        <v>2.6398720879933402</v>
      </c>
      <c r="X2128" s="5" cm="1">
        <f t="array" ref="X2128">MMULT($C2128:$N2128,DC$4:DC$15)</f>
        <v>-0.57060954346141046</v>
      </c>
      <c r="Y2128" s="5" cm="1">
        <f t="array" ref="Y2128">MMULT($C2128:$N2128,DD$4:DD$15)</f>
        <v>2.973510439104627</v>
      </c>
      <c r="Z2128" s="5" cm="1">
        <f t="array" ref="Z2128">MMULT($C2128:$N2128,DE$4:DE$15)</f>
        <v>-1.8116002184624738</v>
      </c>
      <c r="AA2128" s="5" cm="1">
        <f t="array" ref="AA2128">MMULT($C2128:$N2128,DF$4:DF$15)</f>
        <v>2.4935338404714238</v>
      </c>
      <c r="AB2128" s="5" cm="1">
        <f t="array" ref="AB2128">MMULT($C2128:$N2128,DG$4:DG$15)</f>
        <v>1.3625781900130689</v>
      </c>
      <c r="AC2128" s="5" cm="1">
        <f t="array" ref="AC2128">MMULT($C2128:$N2128,DH$4:DH$15)</f>
        <v>-1.4327342424786449</v>
      </c>
      <c r="AD2128" s="5" cm="1">
        <f t="array" ref="AD2128">MMULT($C2128:$N2128,DI$4:DI$15)</f>
        <v>2.7348771072886011</v>
      </c>
      <c r="AE2128" s="5" cm="1">
        <f t="array" ref="AE2128">MMULT($C2128:$N2128,DJ$4:DJ$15)</f>
        <v>1.7627383755997394</v>
      </c>
      <c r="AF2128">
        <v>1</v>
      </c>
      <c r="AG2128" s="7">
        <f t="shared" si="584"/>
        <v>1.0763614623378355</v>
      </c>
      <c r="AH2128" s="7">
        <f t="shared" si="584"/>
        <v>1.0493885363815687</v>
      </c>
      <c r="AI2128" s="7">
        <f t="shared" si="584"/>
        <v>2.929702454015414</v>
      </c>
      <c r="AJ2128" s="7">
        <f t="shared" si="584"/>
        <v>0</v>
      </c>
      <c r="AK2128" s="7">
        <f t="shared" si="584"/>
        <v>0</v>
      </c>
      <c r="AL2128" s="7">
        <f t="shared" si="584"/>
        <v>1.0532833112568418E-2</v>
      </c>
      <c r="AM2128" s="7">
        <f t="shared" si="583"/>
        <v>1.0043616439384235</v>
      </c>
      <c r="AN2128" s="7">
        <f t="shared" si="583"/>
        <v>2.6398720879933402</v>
      </c>
      <c r="AO2128" s="7">
        <f t="shared" si="583"/>
        <v>0</v>
      </c>
      <c r="AP2128" s="7">
        <f t="shared" si="583"/>
        <v>2.973510439104627</v>
      </c>
      <c r="AQ2128" s="7">
        <f t="shared" si="583"/>
        <v>0</v>
      </c>
      <c r="AR2128" s="7">
        <f t="shared" si="582"/>
        <v>2.4935338404714238</v>
      </c>
      <c r="AS2128" s="7">
        <f t="shared" si="581"/>
        <v>1.3625781900130689</v>
      </c>
      <c r="AT2128" s="7">
        <f t="shared" si="581"/>
        <v>0</v>
      </c>
      <c r="AU2128" s="7">
        <f t="shared" si="581"/>
        <v>2.7348771072886011</v>
      </c>
      <c r="AV2128" s="7">
        <f t="shared" si="581"/>
        <v>1.7627383755997394</v>
      </c>
      <c r="AX2128" s="8" cm="1">
        <f t="array" ref="AX2128">MMULT($AF2128:$AV2128,CU$21:CU$37)</f>
        <v>-6.6666029259569246</v>
      </c>
      <c r="AY2128" s="8" cm="1">
        <f t="array" ref="AY2128">MMULT($AF2128:$AV2128,CV$21:CV$37)</f>
        <v>7.7812322759852233</v>
      </c>
      <c r="AZ2128" s="8" cm="1">
        <f t="array" ref="AZ2128">MMULT($AF2128:$AV2128,CW$21:CW$37)</f>
        <v>4.7136440184983632</v>
      </c>
      <c r="BA2128" s="8" cm="1">
        <f t="array" ref="BA2128">MMULT($AF2128:$AV2128,CX$21:CX$37)</f>
        <v>3.8096681217969013</v>
      </c>
      <c r="BB2128" s="8" cm="1">
        <f t="array" ref="BB2128">MMULT($AF2128:$AV2128,CY$21:CY$37)</f>
        <v>-5.3521434319386136</v>
      </c>
      <c r="BC2128" s="8" cm="1">
        <f t="array" ref="BC2128">MMULT($AF2128:$AV2128,CZ$21:CZ$37)</f>
        <v>0.64675945244586996</v>
      </c>
      <c r="BD2128" s="8" cm="1">
        <f t="array" ref="BD2128">MMULT($AF2128:$AV2128,DA$21:DA$37)</f>
        <v>2.0501694989547885</v>
      </c>
      <c r="BE2128" s="8" cm="1">
        <f t="array" ref="BE2128">MMULT($AF2128:$AV2128,DB$21:DB$37)</f>
        <v>-3.5637728155986776</v>
      </c>
      <c r="BF2128" s="11">
        <v>1</v>
      </c>
      <c r="BG2128" s="11">
        <f t="shared" si="585"/>
        <v>0</v>
      </c>
      <c r="BH2128" s="11">
        <f t="shared" si="585"/>
        <v>7.7812322759852233</v>
      </c>
      <c r="BI2128" s="11">
        <f t="shared" si="585"/>
        <v>4.7136440184983632</v>
      </c>
      <c r="BJ2128" s="11">
        <f t="shared" si="585"/>
        <v>3.8096681217969013</v>
      </c>
      <c r="BK2128" s="11">
        <f t="shared" si="585"/>
        <v>0</v>
      </c>
      <c r="BL2128" s="11">
        <f t="shared" si="585"/>
        <v>0.64675945244586996</v>
      </c>
      <c r="BM2128" s="11">
        <f t="shared" si="585"/>
        <v>2.0501694989547885</v>
      </c>
      <c r="BN2128" s="11">
        <f t="shared" si="585"/>
        <v>0</v>
      </c>
      <c r="BP2128" s="8" cm="1">
        <f t="array" aca="1" ref="BP2128" ca="1">MMULT(BF2128:BN2128,CU$43:CU$51)</f>
        <v>-4.4488515969697566</v>
      </c>
      <c r="BQ2128" s="11">
        <f t="shared" ca="1" si="591"/>
        <v>0.98844313631667402</v>
      </c>
      <c r="BR2128" s="11">
        <f t="shared" ca="1" si="592"/>
        <v>0.98844313631667402</v>
      </c>
      <c r="BT2128" s="12">
        <f t="shared" ca="1" si="586"/>
        <v>1.155686368332598E-2</v>
      </c>
      <c r="BU2128" s="12">
        <f t="shared" ca="1" si="593"/>
        <v>1.3356109819497893E-4</v>
      </c>
      <c r="BW2128" s="12">
        <f t="shared" ca="1" si="594"/>
        <v>4.4604757602192526</v>
      </c>
      <c r="BY2128">
        <f t="shared" ca="1" si="587"/>
        <v>1</v>
      </c>
      <c r="CA2128">
        <f t="shared" ca="1" si="595"/>
        <v>1</v>
      </c>
      <c r="CB2128">
        <f t="shared" ca="1" si="588"/>
        <v>0</v>
      </c>
      <c r="CC2128">
        <f t="shared" ca="1" si="589"/>
        <v>0</v>
      </c>
      <c r="CD2128">
        <f t="shared" ca="1" si="590"/>
        <v>0</v>
      </c>
      <c r="CF2128">
        <f t="shared" ca="1" si="596"/>
        <v>1</v>
      </c>
    </row>
    <row r="2129" spans="1:84" x14ac:dyDescent="0.45">
      <c r="A2129">
        <v>1</v>
      </c>
      <c r="C2129">
        <v>1</v>
      </c>
      <c r="D2129">
        <v>1</v>
      </c>
      <c r="E2129">
        <v>0</v>
      </c>
      <c r="F2129">
        <v>4</v>
      </c>
      <c r="G2129">
        <v>1</v>
      </c>
      <c r="H2129">
        <v>0.87736447839313547</v>
      </c>
      <c r="I2129">
        <v>-0.58595157347191629</v>
      </c>
      <c r="J2129">
        <v>0.55128532489416304</v>
      </c>
      <c r="K2129">
        <v>-0.28671354820480122</v>
      </c>
      <c r="L2129">
        <v>-0.33901068251478012</v>
      </c>
      <c r="M2129">
        <v>-0.45254944729720459</v>
      </c>
      <c r="N2129">
        <v>0.63672633472629792</v>
      </c>
      <c r="P2129" s="5" cm="1">
        <f t="array" ref="P2129">MMULT($C2129:$N2129,CU$4:CU$15)</f>
        <v>0.71218642261253473</v>
      </c>
      <c r="Q2129" s="5" cm="1">
        <f t="array" ref="Q2129">MMULT($C2129:$N2129,CV$4:CV$15)</f>
        <v>0.83016641245285505</v>
      </c>
      <c r="R2129" s="5" cm="1">
        <f t="array" ref="R2129">MMULT($C2129:$N2129,CW$4:CW$15)</f>
        <v>3.4426861143876488</v>
      </c>
      <c r="S2129" s="5" cm="1">
        <f t="array" ref="S2129">MMULT($C2129:$N2129,CX$4:CX$15)</f>
        <v>-3.6922760089787441</v>
      </c>
      <c r="T2129" s="5" cm="1">
        <f t="array" ref="T2129">MMULT($C2129:$N2129,CY$4:CY$15)</f>
        <v>-2.9680467585920822</v>
      </c>
      <c r="U2129" s="5" cm="1">
        <f t="array" ref="U2129">MMULT($C2129:$N2129,CZ$4:CZ$15)</f>
        <v>0.97201019904295971</v>
      </c>
      <c r="V2129" s="5" cm="1">
        <f t="array" ref="V2129">MMULT($C2129:$N2129,DA$4:DA$15)</f>
        <v>1.4500883897644119</v>
      </c>
      <c r="W2129" s="5" cm="1">
        <f t="array" ref="W2129">MMULT($C2129:$N2129,DB$4:DB$15)</f>
        <v>2.8409633228840114</v>
      </c>
      <c r="X2129" s="5" cm="1">
        <f t="array" ref="X2129">MMULT($C2129:$N2129,DC$4:DC$15)</f>
        <v>-0.63901070665434212</v>
      </c>
      <c r="Y2129" s="5" cm="1">
        <f t="array" ref="Y2129">MMULT($C2129:$N2129,DD$4:DD$15)</f>
        <v>2.8712269469923575</v>
      </c>
      <c r="Z2129" s="5" cm="1">
        <f t="array" ref="Z2129">MMULT($C2129:$N2129,DE$4:DE$15)</f>
        <v>-2.4089629748026864</v>
      </c>
      <c r="AA2129" s="5" cm="1">
        <f t="array" ref="AA2129">MMULT($C2129:$N2129,DF$4:DF$15)</f>
        <v>4.0144592679658491</v>
      </c>
      <c r="AB2129" s="5" cm="1">
        <f t="array" ref="AB2129">MMULT($C2129:$N2129,DG$4:DG$15)</f>
        <v>1.6466642954852073</v>
      </c>
      <c r="AC2129" s="5" cm="1">
        <f t="array" ref="AC2129">MMULT($C2129:$N2129,DH$4:DH$15)</f>
        <v>-1.0843805218151266</v>
      </c>
      <c r="AD2129" s="5" cm="1">
        <f t="array" ref="AD2129">MMULT($C2129:$N2129,DI$4:DI$15)</f>
        <v>4.2981407298039223</v>
      </c>
      <c r="AE2129" s="5" cm="1">
        <f t="array" ref="AE2129">MMULT($C2129:$N2129,DJ$4:DJ$15)</f>
        <v>3.3559950812427646</v>
      </c>
      <c r="AF2129">
        <v>1</v>
      </c>
      <c r="AG2129" s="7">
        <f t="shared" si="584"/>
        <v>0.71218642261253473</v>
      </c>
      <c r="AH2129" s="7">
        <f t="shared" si="584"/>
        <v>0.83016641245285505</v>
      </c>
      <c r="AI2129" s="7">
        <f t="shared" si="584"/>
        <v>3.4426861143876488</v>
      </c>
      <c r="AJ2129" s="7">
        <f t="shared" si="584"/>
        <v>0</v>
      </c>
      <c r="AK2129" s="7">
        <f t="shared" si="584"/>
        <v>0</v>
      </c>
      <c r="AL2129" s="7">
        <f t="shared" si="584"/>
        <v>0.97201019904295971</v>
      </c>
      <c r="AM2129" s="7">
        <f t="shared" si="583"/>
        <v>1.4500883897644119</v>
      </c>
      <c r="AN2129" s="7">
        <f t="shared" si="583"/>
        <v>2.8409633228840114</v>
      </c>
      <c r="AO2129" s="7">
        <f t="shared" si="583"/>
        <v>0</v>
      </c>
      <c r="AP2129" s="7">
        <f t="shared" si="583"/>
        <v>2.8712269469923575</v>
      </c>
      <c r="AQ2129" s="7">
        <f t="shared" si="583"/>
        <v>0</v>
      </c>
      <c r="AR2129" s="7">
        <f t="shared" si="582"/>
        <v>4.0144592679658491</v>
      </c>
      <c r="AS2129" s="7">
        <f t="shared" si="581"/>
        <v>1.6466642954852073</v>
      </c>
      <c r="AT2129" s="7">
        <f t="shared" si="581"/>
        <v>0</v>
      </c>
      <c r="AU2129" s="7">
        <f t="shared" si="581"/>
        <v>4.2981407298039223</v>
      </c>
      <c r="AV2129" s="7">
        <f t="shared" si="581"/>
        <v>3.3559950812427646</v>
      </c>
      <c r="AX2129" s="8" cm="1">
        <f t="array" ref="AX2129">MMULT($AF2129:$AV2129,CU$21:CU$37)</f>
        <v>-9.5427555623378133</v>
      </c>
      <c r="AY2129" s="8" cm="1">
        <f t="array" ref="AY2129">MMULT($AF2129:$AV2129,CV$21:CV$37)</f>
        <v>11.323940191053888</v>
      </c>
      <c r="AZ2129" s="8" cm="1">
        <f t="array" ref="AZ2129">MMULT($AF2129:$AV2129,CW$21:CW$37)</f>
        <v>9.6040769185793398</v>
      </c>
      <c r="BA2129" s="8" cm="1">
        <f t="array" ref="BA2129">MMULT($AF2129:$AV2129,CX$21:CX$37)</f>
        <v>2.8900680308082634</v>
      </c>
      <c r="BB2129" s="8" cm="1">
        <f t="array" ref="BB2129">MMULT($AF2129:$AV2129,CY$21:CY$37)</f>
        <v>-5.8483420837757709</v>
      </c>
      <c r="BC2129" s="8" cm="1">
        <f t="array" ref="BC2129">MMULT($AF2129:$AV2129,CZ$21:CZ$37)</f>
        <v>-0.84465859282082745</v>
      </c>
      <c r="BD2129" s="8" cm="1">
        <f t="array" ref="BD2129">MMULT($AF2129:$AV2129,DA$21:DA$37)</f>
        <v>3.2329534736596917</v>
      </c>
      <c r="BE2129" s="8" cm="1">
        <f t="array" ref="BE2129">MMULT($AF2129:$AV2129,DB$21:DB$37)</f>
        <v>-6.5964965288249964</v>
      </c>
      <c r="BF2129" s="11">
        <v>1</v>
      </c>
      <c r="BG2129" s="11">
        <f t="shared" si="585"/>
        <v>0</v>
      </c>
      <c r="BH2129" s="11">
        <f t="shared" si="585"/>
        <v>11.323940191053888</v>
      </c>
      <c r="BI2129" s="11">
        <f t="shared" si="585"/>
        <v>9.6040769185793398</v>
      </c>
      <c r="BJ2129" s="11">
        <f t="shared" si="585"/>
        <v>2.8900680308082634</v>
      </c>
      <c r="BK2129" s="11">
        <f t="shared" si="585"/>
        <v>0</v>
      </c>
      <c r="BL2129" s="11">
        <f t="shared" si="585"/>
        <v>0</v>
      </c>
      <c r="BM2129" s="11">
        <f t="shared" si="585"/>
        <v>3.2329534736596917</v>
      </c>
      <c r="BN2129" s="11">
        <f t="shared" si="585"/>
        <v>0</v>
      </c>
      <c r="BP2129" s="8" cm="1">
        <f t="array" aca="1" ref="BP2129" ca="1">MMULT(BF2129:BN2129,CU$43:CU$51)</f>
        <v>-7.9653328121321216</v>
      </c>
      <c r="BQ2129" s="11">
        <f t="shared" ca="1" si="591"/>
        <v>0.99965282446728232</v>
      </c>
      <c r="BR2129" s="11">
        <f t="shared" ca="1" si="592"/>
        <v>0.99965282446728232</v>
      </c>
      <c r="BT2129" s="12">
        <f t="shared" ca="1" si="586"/>
        <v>3.4717553271768065E-4</v>
      </c>
      <c r="BU2129" s="12">
        <f t="shared" ca="1" si="593"/>
        <v>1.2053085051780534E-7</v>
      </c>
      <c r="BW2129" s="12">
        <f t="shared" ca="1" si="594"/>
        <v>7.9656800479444039</v>
      </c>
      <c r="BY2129">
        <f t="shared" ca="1" si="587"/>
        <v>1</v>
      </c>
      <c r="CA2129">
        <f t="shared" ca="1" si="595"/>
        <v>1</v>
      </c>
      <c r="CB2129">
        <f t="shared" ca="1" si="588"/>
        <v>0</v>
      </c>
      <c r="CC2129">
        <f t="shared" ca="1" si="589"/>
        <v>0</v>
      </c>
      <c r="CD2129">
        <f t="shared" ca="1" si="590"/>
        <v>0</v>
      </c>
      <c r="CF2129">
        <f t="shared" ca="1" si="596"/>
        <v>1</v>
      </c>
    </row>
    <row r="2130" spans="1:84" x14ac:dyDescent="0.45">
      <c r="A2130">
        <v>1</v>
      </c>
      <c r="C2130">
        <v>1</v>
      </c>
      <c r="D2130">
        <v>0</v>
      </c>
      <c r="E2130">
        <v>0</v>
      </c>
      <c r="F2130">
        <v>3</v>
      </c>
      <c r="G2130">
        <v>1</v>
      </c>
      <c r="H2130">
        <v>-0.36183853886699763</v>
      </c>
      <c r="I2130">
        <v>-0.82241338727114566</v>
      </c>
      <c r="J2130">
        <v>-1.133330799715518</v>
      </c>
      <c r="K2130">
        <v>-0.58969053918401404</v>
      </c>
      <c r="L2130">
        <v>-1.0706645429200821</v>
      </c>
      <c r="M2130">
        <v>-0.96121676930515487</v>
      </c>
      <c r="N2130">
        <v>0.63672633472629792</v>
      </c>
      <c r="P2130" s="5" cm="1">
        <f t="array" ref="P2130">MMULT($C2130:$N2130,CU$4:CU$15)</f>
        <v>-0.14416462210796421</v>
      </c>
      <c r="Q2130" s="5" cm="1">
        <f t="array" ref="Q2130">MMULT($C2130:$N2130,CV$4:CV$15)</f>
        <v>1.8439711938227692</v>
      </c>
      <c r="R2130" s="5" cm="1">
        <f t="array" ref="R2130">MMULT($C2130:$N2130,CW$4:CW$15)</f>
        <v>1.7034596575133998</v>
      </c>
      <c r="S2130" s="5" cm="1">
        <f t="array" ref="S2130">MMULT($C2130:$N2130,CX$4:CX$15)</f>
        <v>-2.8106202263950983</v>
      </c>
      <c r="T2130" s="5" cm="1">
        <f t="array" ref="T2130">MMULT($C2130:$N2130,CY$4:CY$15)</f>
        <v>-1.232796274373765</v>
      </c>
      <c r="U2130" s="5" cm="1">
        <f t="array" ref="U2130">MMULT($C2130:$N2130,CZ$4:CZ$15)</f>
        <v>0.27826173278479871</v>
      </c>
      <c r="V2130" s="5" cm="1">
        <f t="array" ref="V2130">MMULT($C2130:$N2130,DA$4:DA$15)</f>
        <v>0.11007702441362766</v>
      </c>
      <c r="W2130" s="5" cm="1">
        <f t="array" ref="W2130">MMULT($C2130:$N2130,DB$4:DB$15)</f>
        <v>4.3600394022197762</v>
      </c>
      <c r="X2130" s="5" cm="1">
        <f t="array" ref="X2130">MMULT($C2130:$N2130,DC$4:DC$15)</f>
        <v>-0.22495021454506642</v>
      </c>
      <c r="Y2130" s="5" cm="1">
        <f t="array" ref="Y2130">MMULT($C2130:$N2130,DD$4:DD$15)</f>
        <v>2.7978444539196192</v>
      </c>
      <c r="Z2130" s="5" cm="1">
        <f t="array" ref="Z2130">MMULT($C2130:$N2130,DE$4:DE$15)</f>
        <v>-4.1764310023431994</v>
      </c>
      <c r="AA2130" s="5" cm="1">
        <f t="array" ref="AA2130">MMULT($C2130:$N2130,DF$4:DF$15)</f>
        <v>0.21908422970012451</v>
      </c>
      <c r="AB2130" s="5" cm="1">
        <f t="array" ref="AB2130">MMULT($C2130:$N2130,DG$4:DG$15)</f>
        <v>2.509161658832332</v>
      </c>
      <c r="AC2130" s="5" cm="1">
        <f t="array" ref="AC2130">MMULT($C2130:$N2130,DH$4:DH$15)</f>
        <v>-1.091815676498531E-2</v>
      </c>
      <c r="AD2130" s="5" cm="1">
        <f t="array" ref="AD2130">MMULT($C2130:$N2130,DI$4:DI$15)</f>
        <v>9.0195256313055971E-2</v>
      </c>
      <c r="AE2130" s="5" cm="1">
        <f t="array" ref="AE2130">MMULT($C2130:$N2130,DJ$4:DJ$15)</f>
        <v>2.0620154837866518</v>
      </c>
      <c r="AF2130">
        <v>1</v>
      </c>
      <c r="AG2130" s="7">
        <f t="shared" si="584"/>
        <v>0</v>
      </c>
      <c r="AH2130" s="7">
        <f t="shared" si="584"/>
        <v>1.8439711938227692</v>
      </c>
      <c r="AI2130" s="7">
        <f t="shared" si="584"/>
        <v>1.7034596575133998</v>
      </c>
      <c r="AJ2130" s="7">
        <f t="shared" si="584"/>
        <v>0</v>
      </c>
      <c r="AK2130" s="7">
        <f t="shared" si="584"/>
        <v>0</v>
      </c>
      <c r="AL2130" s="7">
        <f t="shared" si="584"/>
        <v>0.27826173278479871</v>
      </c>
      <c r="AM2130" s="7">
        <f t="shared" si="583"/>
        <v>0.11007702441362766</v>
      </c>
      <c r="AN2130" s="7">
        <f t="shared" si="583"/>
        <v>4.3600394022197762</v>
      </c>
      <c r="AO2130" s="7">
        <f t="shared" si="583"/>
        <v>0</v>
      </c>
      <c r="AP2130" s="7">
        <f t="shared" si="583"/>
        <v>2.7978444539196192</v>
      </c>
      <c r="AQ2130" s="7">
        <f t="shared" si="583"/>
        <v>0</v>
      </c>
      <c r="AR2130" s="7">
        <f t="shared" si="582"/>
        <v>0.21908422970012451</v>
      </c>
      <c r="AS2130" s="7">
        <f t="shared" si="581"/>
        <v>2.509161658832332</v>
      </c>
      <c r="AT2130" s="7">
        <f t="shared" si="581"/>
        <v>0</v>
      </c>
      <c r="AU2130" s="7">
        <f t="shared" si="581"/>
        <v>9.0195256313055971E-2</v>
      </c>
      <c r="AV2130" s="7">
        <f t="shared" si="581"/>
        <v>2.0620154837866518</v>
      </c>
      <c r="AX2130" s="8" cm="1">
        <f t="array" ref="AX2130">MMULT($AF2130:$AV2130,CU$21:CU$37)</f>
        <v>-7.2137721242254216</v>
      </c>
      <c r="AY2130" s="8" cm="1">
        <f t="array" ref="AY2130">MMULT($AF2130:$AV2130,CV$21:CV$37)</f>
        <v>3.7851465595157681</v>
      </c>
      <c r="AZ2130" s="8" cm="1">
        <f t="array" ref="AZ2130">MMULT($AF2130:$AV2130,CW$21:CW$37)</f>
        <v>2.2711955115310287</v>
      </c>
      <c r="BA2130" s="8" cm="1">
        <f t="array" ref="BA2130">MMULT($AF2130:$AV2130,CX$21:CX$37)</f>
        <v>4.5069600159545358</v>
      </c>
      <c r="BB2130" s="8" cm="1">
        <f t="array" ref="BB2130">MMULT($AF2130:$AV2130,CY$21:CY$37)</f>
        <v>-5.8341827292778019</v>
      </c>
      <c r="BC2130" s="8" cm="1">
        <f t="array" ref="BC2130">MMULT($AF2130:$AV2130,CZ$21:CZ$37)</f>
        <v>-1.2941510977012602</v>
      </c>
      <c r="BD2130" s="8" cm="1">
        <f t="array" ref="BD2130">MMULT($AF2130:$AV2130,DA$21:DA$37)</f>
        <v>-0.47490833684261202</v>
      </c>
      <c r="BE2130" s="8" cm="1">
        <f t="array" ref="BE2130">MMULT($AF2130:$AV2130,DB$21:DB$37)</f>
        <v>-1.1672543868840062</v>
      </c>
      <c r="BF2130" s="11">
        <v>1</v>
      </c>
      <c r="BG2130" s="11">
        <f t="shared" si="585"/>
        <v>0</v>
      </c>
      <c r="BH2130" s="11">
        <f t="shared" si="585"/>
        <v>3.7851465595157681</v>
      </c>
      <c r="BI2130" s="11">
        <f t="shared" si="585"/>
        <v>2.2711955115310287</v>
      </c>
      <c r="BJ2130" s="11">
        <f t="shared" si="585"/>
        <v>4.5069600159545358</v>
      </c>
      <c r="BK2130" s="11">
        <f t="shared" si="585"/>
        <v>0</v>
      </c>
      <c r="BL2130" s="11">
        <f t="shared" si="585"/>
        <v>0</v>
      </c>
      <c r="BM2130" s="11">
        <f t="shared" si="585"/>
        <v>0</v>
      </c>
      <c r="BN2130" s="11">
        <f t="shared" si="585"/>
        <v>0</v>
      </c>
      <c r="BP2130" s="8" cm="1">
        <f t="array" aca="1" ref="BP2130" ca="1">MMULT(BF2130:BN2130,CU$43:CU$51)</f>
        <v>-0.71539947636441381</v>
      </c>
      <c r="BQ2130" s="11">
        <f t="shared" ca="1" si="591"/>
        <v>0.67159314709002971</v>
      </c>
      <c r="BR2130" s="11">
        <f t="shared" ca="1" si="592"/>
        <v>0.67159314709002971</v>
      </c>
      <c r="BT2130" s="12">
        <f t="shared" ca="1" si="586"/>
        <v>0.32840685290997029</v>
      </c>
      <c r="BU2130" s="12">
        <f t="shared" ca="1" si="593"/>
        <v>0.10785106103823086</v>
      </c>
      <c r="BW2130" s="12">
        <f t="shared" ca="1" si="594"/>
        <v>1.1135020340516426</v>
      </c>
      <c r="BY2130">
        <f t="shared" ca="1" si="587"/>
        <v>1</v>
      </c>
      <c r="CA2130">
        <f t="shared" ca="1" si="595"/>
        <v>1</v>
      </c>
      <c r="CB2130">
        <f t="shared" ca="1" si="588"/>
        <v>0</v>
      </c>
      <c r="CC2130">
        <f t="shared" ca="1" si="589"/>
        <v>0</v>
      </c>
      <c r="CD2130">
        <f t="shared" ca="1" si="590"/>
        <v>0</v>
      </c>
      <c r="CF2130">
        <f t="shared" ca="1" si="596"/>
        <v>1</v>
      </c>
    </row>
    <row r="2131" spans="1:84" x14ac:dyDescent="0.45">
      <c r="A2131">
        <v>0</v>
      </c>
      <c r="C2131">
        <v>1</v>
      </c>
      <c r="D2131">
        <v>0</v>
      </c>
      <c r="E2131">
        <v>1</v>
      </c>
      <c r="F2131">
        <v>4</v>
      </c>
      <c r="G2131">
        <v>1</v>
      </c>
      <c r="H2131">
        <v>-0.2241493147269828</v>
      </c>
      <c r="I2131">
        <v>-0.78031898658172583</v>
      </c>
      <c r="J2131">
        <v>-0.90096995494176868</v>
      </c>
      <c r="K2131">
        <v>-0.58969053918401404</v>
      </c>
      <c r="L2131">
        <v>-0.66999695269813109</v>
      </c>
      <c r="M2131">
        <v>-0.59550045114018835</v>
      </c>
      <c r="N2131">
        <v>0.63672633472629792</v>
      </c>
      <c r="P2131" s="5" cm="1">
        <f t="array" ref="P2131">MMULT($C2131:$N2131,CU$4:CU$15)</f>
        <v>-1.003713166016998</v>
      </c>
      <c r="Q2131" s="5" cm="1">
        <f t="array" ref="Q2131">MMULT($C2131:$N2131,CV$4:CV$15)</f>
        <v>2.5321065193225758</v>
      </c>
      <c r="R2131" s="5" cm="1">
        <f t="array" ref="R2131">MMULT($C2131:$N2131,CW$4:CW$15)</f>
        <v>2.2118094366354613</v>
      </c>
      <c r="S2131" s="5" cm="1">
        <f t="array" ref="S2131">MMULT($C2131:$N2131,CX$4:CX$15)</f>
        <v>-3.3954527688474303</v>
      </c>
      <c r="T2131" s="5" cm="1">
        <f t="array" ref="T2131">MMULT($C2131:$N2131,CY$4:CY$15)</f>
        <v>-1.0309202119071932</v>
      </c>
      <c r="U2131" s="5" cm="1">
        <f t="array" ref="U2131">MMULT($C2131:$N2131,CZ$4:CZ$15)</f>
        <v>1.4283990212693143</v>
      </c>
      <c r="V2131" s="5" cm="1">
        <f t="array" ref="V2131">MMULT($C2131:$N2131,DA$4:DA$15)</f>
        <v>-3.3097544266209478E-2</v>
      </c>
      <c r="W2131" s="5" cm="1">
        <f t="array" ref="W2131">MMULT($C2131:$N2131,DB$4:DB$15)</f>
        <v>4.3471869995498595</v>
      </c>
      <c r="X2131" s="5" cm="1">
        <f t="array" ref="X2131">MMULT($C2131:$N2131,DC$4:DC$15)</f>
        <v>-0.3317546489992757</v>
      </c>
      <c r="Y2131" s="5" cm="1">
        <f t="array" ref="Y2131">MMULT($C2131:$N2131,DD$4:DD$15)</f>
        <v>1.8329400217729537</v>
      </c>
      <c r="Z2131" s="5" cm="1">
        <f t="array" ref="Z2131">MMULT($C2131:$N2131,DE$4:DE$15)</f>
        <v>-5.2140599140213562</v>
      </c>
      <c r="AA2131" s="5" cm="1">
        <f t="array" ref="AA2131">MMULT($C2131:$N2131,DF$4:DF$15)</f>
        <v>0.49614238952801049</v>
      </c>
      <c r="AB2131" s="5" cm="1">
        <f t="array" ref="AB2131">MMULT($C2131:$N2131,DG$4:DG$15)</f>
        <v>1.7928542277389887</v>
      </c>
      <c r="AC2131" s="5" cm="1">
        <f t="array" ref="AC2131">MMULT($C2131:$N2131,DH$4:DH$15)</f>
        <v>0.12598569876156934</v>
      </c>
      <c r="AD2131" s="5" cm="1">
        <f t="array" ref="AD2131">MMULT($C2131:$N2131,DI$4:DI$15)</f>
        <v>0.74046990933814494</v>
      </c>
      <c r="AE2131" s="5" cm="1">
        <f t="array" ref="AE2131">MMULT($C2131:$N2131,DJ$4:DJ$15)</f>
        <v>2.4661229773980287</v>
      </c>
      <c r="AF2131">
        <v>1</v>
      </c>
      <c r="AG2131" s="7">
        <f t="shared" si="584"/>
        <v>0</v>
      </c>
      <c r="AH2131" s="7">
        <f t="shared" si="584"/>
        <v>2.5321065193225758</v>
      </c>
      <c r="AI2131" s="7">
        <f t="shared" si="584"/>
        <v>2.2118094366354613</v>
      </c>
      <c r="AJ2131" s="7">
        <f t="shared" si="584"/>
        <v>0</v>
      </c>
      <c r="AK2131" s="7">
        <f t="shared" si="584"/>
        <v>0</v>
      </c>
      <c r="AL2131" s="7">
        <f t="shared" si="584"/>
        <v>1.4283990212693143</v>
      </c>
      <c r="AM2131" s="7">
        <f t="shared" si="583"/>
        <v>0</v>
      </c>
      <c r="AN2131" s="7">
        <f t="shared" si="583"/>
        <v>4.3471869995498595</v>
      </c>
      <c r="AO2131" s="7">
        <f t="shared" si="583"/>
        <v>0</v>
      </c>
      <c r="AP2131" s="7">
        <f t="shared" si="583"/>
        <v>1.8329400217729537</v>
      </c>
      <c r="AQ2131" s="7">
        <f t="shared" si="583"/>
        <v>0</v>
      </c>
      <c r="AR2131" s="7">
        <f t="shared" si="582"/>
        <v>0.49614238952801049</v>
      </c>
      <c r="AS2131" s="7">
        <f t="shared" si="581"/>
        <v>1.7928542277389887</v>
      </c>
      <c r="AT2131" s="7">
        <f t="shared" si="581"/>
        <v>0.12598569876156934</v>
      </c>
      <c r="AU2131" s="7">
        <f t="shared" si="581"/>
        <v>0.74046990933814494</v>
      </c>
      <c r="AV2131" s="7">
        <f t="shared" si="581"/>
        <v>2.4661229773980287</v>
      </c>
      <c r="AX2131" s="8" cm="1">
        <f t="array" ref="AX2131">MMULT($AF2131:$AV2131,CU$21:CU$37)</f>
        <v>-8.3017601812341724</v>
      </c>
      <c r="AY2131" s="8" cm="1">
        <f t="array" ref="AY2131">MMULT($AF2131:$AV2131,CV$21:CV$37)</f>
        <v>3.8392060276882831</v>
      </c>
      <c r="AZ2131" s="8" cm="1">
        <f t="array" ref="AZ2131">MMULT($AF2131:$AV2131,CW$21:CW$37)</f>
        <v>4.2520950312406196</v>
      </c>
      <c r="BA2131" s="8" cm="1">
        <f t="array" ref="BA2131">MMULT($AF2131:$AV2131,CX$21:CX$37)</f>
        <v>2.1336889388879414</v>
      </c>
      <c r="BB2131" s="8" cm="1">
        <f t="array" ref="BB2131">MMULT($AF2131:$AV2131,CY$21:CY$37)</f>
        <v>-6.2439934117721592</v>
      </c>
      <c r="BC2131" s="8" cm="1">
        <f t="array" ref="BC2131">MMULT($AF2131:$AV2131,CZ$21:CZ$37)</f>
        <v>-1.365148563855459</v>
      </c>
      <c r="BD2131" s="8" cm="1">
        <f t="array" ref="BD2131">MMULT($AF2131:$AV2131,DA$21:DA$37)</f>
        <v>-4.1886798570337502E-2</v>
      </c>
      <c r="BE2131" s="8" cm="1">
        <f t="array" ref="BE2131">MMULT($AF2131:$AV2131,DB$21:DB$37)</f>
        <v>-3.9342662028063962</v>
      </c>
      <c r="BF2131" s="11">
        <v>1</v>
      </c>
      <c r="BG2131" s="11">
        <f t="shared" si="585"/>
        <v>0</v>
      </c>
      <c r="BH2131" s="11">
        <f t="shared" si="585"/>
        <v>3.8392060276882831</v>
      </c>
      <c r="BI2131" s="11">
        <f t="shared" si="585"/>
        <v>4.2520950312406196</v>
      </c>
      <c r="BJ2131" s="11">
        <f t="shared" si="585"/>
        <v>2.1336889388879414</v>
      </c>
      <c r="BK2131" s="11">
        <f t="shared" si="585"/>
        <v>0</v>
      </c>
      <c r="BL2131" s="11">
        <f t="shared" si="585"/>
        <v>0</v>
      </c>
      <c r="BM2131" s="11">
        <f t="shared" si="585"/>
        <v>0</v>
      </c>
      <c r="BN2131" s="11">
        <f t="shared" si="585"/>
        <v>0</v>
      </c>
      <c r="BP2131" s="8" cm="1">
        <f t="array" aca="1" ref="BP2131" ca="1">MMULT(BF2131:BN2131,CU$43:CU$51)</f>
        <v>-2.2192170893187635</v>
      </c>
      <c r="BQ2131" s="11">
        <f t="shared" ca="1" si="591"/>
        <v>0.9019619873869873</v>
      </c>
      <c r="BR2131" s="11">
        <f t="shared" ca="1" si="592"/>
        <v>0.9019619873869873</v>
      </c>
      <c r="BT2131" s="12">
        <f t="shared" ca="1" si="586"/>
        <v>-0.9019619873869873</v>
      </c>
      <c r="BU2131" s="12">
        <f t="shared" ca="1" si="593"/>
        <v>0.81353542669108381</v>
      </c>
      <c r="BW2131" s="12">
        <f t="shared" ca="1" si="594"/>
        <v>2.3223999917127895</v>
      </c>
      <c r="BY2131">
        <f t="shared" ca="1" si="587"/>
        <v>1</v>
      </c>
      <c r="CA2131">
        <f t="shared" ca="1" si="595"/>
        <v>0</v>
      </c>
      <c r="CB2131">
        <f t="shared" ca="1" si="588"/>
        <v>0</v>
      </c>
      <c r="CC2131">
        <f t="shared" ca="1" si="589"/>
        <v>1</v>
      </c>
      <c r="CD2131">
        <f t="shared" ca="1" si="590"/>
        <v>0</v>
      </c>
      <c r="CF2131">
        <f t="shared" ca="1" si="596"/>
        <v>1</v>
      </c>
    </row>
    <row r="2132" spans="1:84" x14ac:dyDescent="0.45">
      <c r="A2132">
        <v>0</v>
      </c>
      <c r="C2132">
        <v>1</v>
      </c>
      <c r="D2132">
        <v>0</v>
      </c>
      <c r="E2132">
        <v>2</v>
      </c>
      <c r="F2132">
        <v>5</v>
      </c>
      <c r="G2132">
        <v>1</v>
      </c>
      <c r="H2132">
        <v>5.1229133553046757E-2</v>
      </c>
      <c r="I2132">
        <v>-0.64143261261587581</v>
      </c>
      <c r="J2132">
        <v>2.8473424153227601E-2</v>
      </c>
      <c r="K2132">
        <v>-0.4649353076043381</v>
      </c>
      <c r="L2132">
        <v>0.58426680799667241</v>
      </c>
      <c r="M2132">
        <v>0.62363335996739089</v>
      </c>
      <c r="N2132">
        <v>0.28675461000324121</v>
      </c>
      <c r="P2132" s="5" cm="1">
        <f t="array" ref="P2132">MMULT($C2132:$N2132,CU$4:CU$15)</f>
        <v>-1.411229213174108</v>
      </c>
      <c r="Q2132" s="5" cm="1">
        <f t="array" ref="Q2132">MMULT($C2132:$N2132,CV$4:CV$15)</f>
        <v>3.0539005431039521</v>
      </c>
      <c r="R2132" s="5" cm="1">
        <f t="array" ref="R2132">MMULT($C2132:$N2132,CW$4:CW$15)</f>
        <v>2.6162127491927514</v>
      </c>
      <c r="S2132" s="5" cm="1">
        <f t="array" ref="S2132">MMULT($C2132:$N2132,CX$4:CX$15)</f>
        <v>-3.69497439319395</v>
      </c>
      <c r="T2132" s="5" cm="1">
        <f t="array" ref="T2132">MMULT($C2132:$N2132,CY$4:CY$15)</f>
        <v>-0.90592307152709406</v>
      </c>
      <c r="U2132" s="5" cm="1">
        <f t="array" ref="U2132">MMULT($C2132:$N2132,CZ$4:CZ$15)</f>
        <v>2.7870362563774669</v>
      </c>
      <c r="V2132" s="5" cm="1">
        <f t="array" ref="V2132">MMULT($C2132:$N2132,DA$4:DA$15)</f>
        <v>-0.92920406860498717</v>
      </c>
      <c r="W2132" s="5" cm="1">
        <f t="array" ref="W2132">MMULT($C2132:$N2132,DB$4:DB$15)</f>
        <v>3.6819948590159655</v>
      </c>
      <c r="X2132" s="5" cm="1">
        <f t="array" ref="X2132">MMULT($C2132:$N2132,DC$4:DC$15)</f>
        <v>-0.88626887722853931</v>
      </c>
      <c r="Y2132" s="5" cm="1">
        <f t="array" ref="Y2132">MMULT($C2132:$N2132,DD$4:DD$15)</f>
        <v>-0.72065185786455122</v>
      </c>
      <c r="Z2132" s="5" cm="1">
        <f t="array" ref="Z2132">MMULT($C2132:$N2132,DE$4:DE$15)</f>
        <v>-4.6790872264956356</v>
      </c>
      <c r="AA2132" s="5" cm="1">
        <f t="array" ref="AA2132">MMULT($C2132:$N2132,DF$4:DF$15)</f>
        <v>1.9818724381949251</v>
      </c>
      <c r="AB2132" s="5" cm="1">
        <f t="array" ref="AB2132">MMULT($C2132:$N2132,DG$4:DG$15)</f>
        <v>0.64441832506609975</v>
      </c>
      <c r="AC2132" s="5" cm="1">
        <f t="array" ref="AC2132">MMULT($C2132:$N2132,DH$4:DH$15)</f>
        <v>-0.29156024197540331</v>
      </c>
      <c r="AD2132" s="5" cm="1">
        <f t="array" ref="AD2132">MMULT($C2132:$N2132,DI$4:DI$15)</f>
        <v>2.5333984939539889</v>
      </c>
      <c r="AE2132" s="5" cm="1">
        <f t="array" ref="AE2132">MMULT($C2132:$N2132,DJ$4:DJ$15)</f>
        <v>3.0636228782578563</v>
      </c>
      <c r="AF2132">
        <v>1</v>
      </c>
      <c r="AG2132" s="7">
        <f t="shared" si="584"/>
        <v>0</v>
      </c>
      <c r="AH2132" s="7">
        <f t="shared" si="584"/>
        <v>3.0539005431039521</v>
      </c>
      <c r="AI2132" s="7">
        <f t="shared" si="584"/>
        <v>2.6162127491927514</v>
      </c>
      <c r="AJ2132" s="7">
        <f t="shared" si="584"/>
        <v>0</v>
      </c>
      <c r="AK2132" s="7">
        <f t="shared" si="584"/>
        <v>0</v>
      </c>
      <c r="AL2132" s="7">
        <f t="shared" si="584"/>
        <v>2.7870362563774669</v>
      </c>
      <c r="AM2132" s="7">
        <f t="shared" si="583"/>
        <v>0</v>
      </c>
      <c r="AN2132" s="7">
        <f t="shared" si="583"/>
        <v>3.6819948590159655</v>
      </c>
      <c r="AO2132" s="7">
        <f t="shared" si="583"/>
        <v>0</v>
      </c>
      <c r="AP2132" s="7">
        <f t="shared" si="583"/>
        <v>0</v>
      </c>
      <c r="AQ2132" s="7">
        <f t="shared" si="583"/>
        <v>0</v>
      </c>
      <c r="AR2132" s="7">
        <f t="shared" si="582"/>
        <v>1.9818724381949251</v>
      </c>
      <c r="AS2132" s="7">
        <f t="shared" si="581"/>
        <v>0.64441832506609975</v>
      </c>
      <c r="AT2132" s="7">
        <f t="shared" si="581"/>
        <v>0</v>
      </c>
      <c r="AU2132" s="7">
        <f t="shared" si="581"/>
        <v>2.5333984939539889</v>
      </c>
      <c r="AV2132" s="7">
        <f t="shared" si="581"/>
        <v>3.0636228782578563</v>
      </c>
      <c r="AX2132" s="8" cm="1">
        <f t="array" ref="AX2132">MMULT($AF2132:$AV2132,CU$21:CU$37)</f>
        <v>-9.7213052099196702</v>
      </c>
      <c r="AY2132" s="8" cm="1">
        <f t="array" ref="AY2132">MMULT($AF2132:$AV2132,CV$21:CV$37)</f>
        <v>5.1593946458863478</v>
      </c>
      <c r="AZ2132" s="8" cm="1">
        <f t="array" ref="AZ2132">MMULT($AF2132:$AV2132,CW$21:CW$37)</f>
        <v>8.5765100745768965</v>
      </c>
      <c r="BA2132" s="8" cm="1">
        <f t="array" ref="BA2132">MMULT($AF2132:$AV2132,CX$21:CX$37)</f>
        <v>-1.5837938760270311</v>
      </c>
      <c r="BB2132" s="8" cm="1">
        <f t="array" ref="BB2132">MMULT($AF2132:$AV2132,CY$21:CY$37)</f>
        <v>-5.7278821275322507</v>
      </c>
      <c r="BC2132" s="8" cm="1">
        <f t="array" ref="BC2132">MMULT($AF2132:$AV2132,CZ$21:CZ$37)</f>
        <v>-1.3797202285851413</v>
      </c>
      <c r="BD2132" s="8" cm="1">
        <f t="array" ref="BD2132">MMULT($AF2132:$AV2132,DA$21:DA$37)</f>
        <v>1.5415822944791175</v>
      </c>
      <c r="BE2132" s="8" cm="1">
        <f t="array" ref="BE2132">MMULT($AF2132:$AV2132,DB$21:DB$37)</f>
        <v>-8.3401214941412221</v>
      </c>
      <c r="BF2132" s="11">
        <v>1</v>
      </c>
      <c r="BG2132" s="11">
        <f t="shared" si="585"/>
        <v>0</v>
      </c>
      <c r="BH2132" s="11">
        <f t="shared" si="585"/>
        <v>5.1593946458863478</v>
      </c>
      <c r="BI2132" s="11">
        <f t="shared" si="585"/>
        <v>8.5765100745768965</v>
      </c>
      <c r="BJ2132" s="11">
        <f t="shared" si="585"/>
        <v>0</v>
      </c>
      <c r="BK2132" s="11">
        <f t="shared" si="585"/>
        <v>0</v>
      </c>
      <c r="BL2132" s="11">
        <f t="shared" si="585"/>
        <v>0</v>
      </c>
      <c r="BM2132" s="11">
        <f t="shared" si="585"/>
        <v>1.5415822944791175</v>
      </c>
      <c r="BN2132" s="11">
        <f t="shared" si="585"/>
        <v>0</v>
      </c>
      <c r="BP2132" s="8" cm="1">
        <f t="array" aca="1" ref="BP2132" ca="1">MMULT(BF2132:BN2132,CU$43:CU$51)</f>
        <v>-4.9340358294535598</v>
      </c>
      <c r="BQ2132" s="11">
        <f t="shared" ca="1" si="591"/>
        <v>0.99285403522643401</v>
      </c>
      <c r="BR2132" s="11">
        <f t="shared" ca="1" si="592"/>
        <v>0.99285403522643401</v>
      </c>
      <c r="BT2132" s="12">
        <f t="shared" ca="1" si="586"/>
        <v>-0.99285403522643401</v>
      </c>
      <c r="BU2132" s="12">
        <f t="shared" ca="1" si="593"/>
        <v>0.98575913526541303</v>
      </c>
      <c r="BW2132" s="12">
        <f t="shared" ca="1" si="594"/>
        <v>4.9412074489248363</v>
      </c>
      <c r="BY2132">
        <f t="shared" ca="1" si="587"/>
        <v>1</v>
      </c>
      <c r="CA2132">
        <f t="shared" ca="1" si="595"/>
        <v>0</v>
      </c>
      <c r="CB2132">
        <f t="shared" ca="1" si="588"/>
        <v>0</v>
      </c>
      <c r="CC2132">
        <f t="shared" ca="1" si="589"/>
        <v>1</v>
      </c>
      <c r="CD2132">
        <f t="shared" ca="1" si="590"/>
        <v>0</v>
      </c>
      <c r="CF2132">
        <f t="shared" ca="1" si="596"/>
        <v>1</v>
      </c>
    </row>
    <row r="2133" spans="1:84" x14ac:dyDescent="0.45">
      <c r="A2133">
        <v>1</v>
      </c>
      <c r="C2133">
        <v>1</v>
      </c>
      <c r="D2133">
        <v>0</v>
      </c>
      <c r="E2133">
        <v>0</v>
      </c>
      <c r="F2133">
        <v>4</v>
      </c>
      <c r="G2133">
        <v>1</v>
      </c>
      <c r="H2133">
        <v>-0.36183853886699763</v>
      </c>
      <c r="I2133">
        <v>-0.78796020361863794</v>
      </c>
      <c r="J2133">
        <v>-1.017150377328643</v>
      </c>
      <c r="K2133">
        <v>-0.5094907474542224</v>
      </c>
      <c r="L2133">
        <v>-0.98356289287183196</v>
      </c>
      <c r="M2133">
        <v>-0.84328219113469338</v>
      </c>
      <c r="N2133">
        <v>0.63672633472629792</v>
      </c>
      <c r="P2133" s="5" cm="1">
        <f t="array" ref="P2133">MMULT($C2133:$N2133,CU$4:CU$15)</f>
        <v>-0.19028088652477965</v>
      </c>
      <c r="Q2133" s="5" cm="1">
        <f t="array" ref="Q2133">MMULT($C2133:$N2133,CV$4:CV$15)</f>
        <v>2.4354836344049922</v>
      </c>
      <c r="R2133" s="5" cm="1">
        <f t="array" ref="R2133">MMULT($C2133:$N2133,CW$4:CW$15)</f>
        <v>1.8039778575176852</v>
      </c>
      <c r="S2133" s="5" cm="1">
        <f t="array" ref="S2133">MMULT($C2133:$N2133,CX$4:CX$15)</f>
        <v>-3.4286468935560479</v>
      </c>
      <c r="T2133" s="5" cm="1">
        <f t="array" ref="T2133">MMULT($C2133:$N2133,CY$4:CY$15)</f>
        <v>-1.5104248943239709</v>
      </c>
      <c r="U2133" s="5" cm="1">
        <f t="array" ref="U2133">MMULT($C2133:$N2133,CZ$4:CZ$15)</f>
        <v>0.89802108302900585</v>
      </c>
      <c r="V2133" s="5" cm="1">
        <f t="array" ref="V2133">MMULT($C2133:$N2133,DA$4:DA$15)</f>
        <v>0.47389378283144845</v>
      </c>
      <c r="W2133" s="5" cm="1">
        <f t="array" ref="W2133">MMULT($C2133:$N2133,DB$4:DB$15)</f>
        <v>5.0290799583566663</v>
      </c>
      <c r="X2133" s="5" cm="1">
        <f t="array" ref="X2133">MMULT($C2133:$N2133,DC$4:DC$15)</f>
        <v>-0.22002020877548528</v>
      </c>
      <c r="Y2133" s="5" cm="1">
        <f t="array" ref="Y2133">MMULT($C2133:$N2133,DD$4:DD$15)</f>
        <v>3.0102366524540387</v>
      </c>
      <c r="Z2133" s="5" cm="1">
        <f t="array" ref="Z2133">MMULT($C2133:$N2133,DE$4:DE$15)</f>
        <v>-4.7625565644659833</v>
      </c>
      <c r="AA2133" s="5" cm="1">
        <f t="array" ref="AA2133">MMULT($C2133:$N2133,DF$4:DF$15)</f>
        <v>1.2541693340883497</v>
      </c>
      <c r="AB2133" s="5" cm="1">
        <f t="array" ref="AB2133">MMULT($C2133:$N2133,DG$4:DG$15)</f>
        <v>2.7747163012173721</v>
      </c>
      <c r="AC2133" s="5" cm="1">
        <f t="array" ref="AC2133">MMULT($C2133:$N2133,DH$4:DH$15)</f>
        <v>-9.0995368550695899E-3</v>
      </c>
      <c r="AD2133" s="5" cm="1">
        <f t="array" ref="AD2133">MMULT($C2133:$N2133,DI$4:DI$15)</f>
        <v>1.1947548683784361</v>
      </c>
      <c r="AE2133" s="5" cm="1">
        <f t="array" ref="AE2133">MMULT($C2133:$N2133,DJ$4:DJ$15)</f>
        <v>2.8072936049502677</v>
      </c>
      <c r="AF2133">
        <v>1</v>
      </c>
      <c r="AG2133" s="7">
        <f t="shared" si="584"/>
        <v>0</v>
      </c>
      <c r="AH2133" s="7">
        <f t="shared" si="584"/>
        <v>2.4354836344049922</v>
      </c>
      <c r="AI2133" s="7">
        <f t="shared" si="584"/>
        <v>1.8039778575176852</v>
      </c>
      <c r="AJ2133" s="7">
        <f t="shared" si="584"/>
        <v>0</v>
      </c>
      <c r="AK2133" s="7">
        <f t="shared" si="584"/>
        <v>0</v>
      </c>
      <c r="AL2133" s="7">
        <f t="shared" si="584"/>
        <v>0.89802108302900585</v>
      </c>
      <c r="AM2133" s="7">
        <f t="shared" si="583"/>
        <v>0.47389378283144845</v>
      </c>
      <c r="AN2133" s="7">
        <f t="shared" si="583"/>
        <v>5.0290799583566663</v>
      </c>
      <c r="AO2133" s="7">
        <f t="shared" si="583"/>
        <v>0</v>
      </c>
      <c r="AP2133" s="7">
        <f t="shared" si="583"/>
        <v>3.0102366524540387</v>
      </c>
      <c r="AQ2133" s="7">
        <f t="shared" si="583"/>
        <v>0</v>
      </c>
      <c r="AR2133" s="7">
        <f t="shared" si="582"/>
        <v>1.2541693340883497</v>
      </c>
      <c r="AS2133" s="7">
        <f t="shared" si="581"/>
        <v>2.7747163012173721</v>
      </c>
      <c r="AT2133" s="7">
        <f t="shared" si="581"/>
        <v>0</v>
      </c>
      <c r="AU2133" s="7">
        <f t="shared" si="581"/>
        <v>1.1947548683784361</v>
      </c>
      <c r="AV2133" s="7">
        <f t="shared" si="581"/>
        <v>2.8072936049502677</v>
      </c>
      <c r="AX2133" s="8" cm="1">
        <f t="array" ref="AX2133">MMULT($AF2133:$AV2133,CU$21:CU$37)</f>
        <v>-9.35655639044022</v>
      </c>
      <c r="AY2133" s="8" cm="1">
        <f t="array" ref="AY2133">MMULT($AF2133:$AV2133,CV$21:CV$37)</f>
        <v>6.2300446408936834</v>
      </c>
      <c r="AZ2133" s="8" cm="1">
        <f t="array" ref="AZ2133">MMULT($AF2133:$AV2133,CW$21:CW$37)</f>
        <v>5.0951624355356024</v>
      </c>
      <c r="BA2133" s="8" cm="1">
        <f t="array" ref="BA2133">MMULT($AF2133:$AV2133,CX$21:CX$37)</f>
        <v>4.0191014879897322</v>
      </c>
      <c r="BB2133" s="8" cm="1">
        <f t="array" ref="BB2133">MMULT($AF2133:$AV2133,CY$21:CY$37)</f>
        <v>-6.9028806987609279</v>
      </c>
      <c r="BC2133" s="8" cm="1">
        <f t="array" ref="BC2133">MMULT($AF2133:$AV2133,CZ$21:CZ$37)</f>
        <v>-2.0169159564151546</v>
      </c>
      <c r="BD2133" s="8" cm="1">
        <f t="array" ref="BD2133">MMULT($AF2133:$AV2133,DA$21:DA$37)</f>
        <v>0.45424249607641287</v>
      </c>
      <c r="BE2133" s="8" cm="1">
        <f t="array" ref="BE2133">MMULT($AF2133:$AV2133,DB$21:DB$37)</f>
        <v>-3.0315961562290568</v>
      </c>
      <c r="BF2133" s="11">
        <v>1</v>
      </c>
      <c r="BG2133" s="11">
        <f t="shared" si="585"/>
        <v>0</v>
      </c>
      <c r="BH2133" s="11">
        <f t="shared" si="585"/>
        <v>6.2300446408936834</v>
      </c>
      <c r="BI2133" s="11">
        <f t="shared" si="585"/>
        <v>5.0951624355356024</v>
      </c>
      <c r="BJ2133" s="11">
        <f t="shared" si="585"/>
        <v>4.0191014879897322</v>
      </c>
      <c r="BK2133" s="11">
        <f t="shared" si="585"/>
        <v>0</v>
      </c>
      <c r="BL2133" s="11">
        <f t="shared" si="585"/>
        <v>0</v>
      </c>
      <c r="BM2133" s="11">
        <f t="shared" si="585"/>
        <v>0.45424249607641287</v>
      </c>
      <c r="BN2133" s="11">
        <f t="shared" si="585"/>
        <v>0</v>
      </c>
      <c r="BP2133" s="8" cm="1">
        <f t="array" aca="1" ref="BP2133" ca="1">MMULT(BF2133:BN2133,CU$43:CU$51)</f>
        <v>-3.1034420640094327</v>
      </c>
      <c r="BQ2133" s="11">
        <f t="shared" ca="1" si="591"/>
        <v>0.95703450374706323</v>
      </c>
      <c r="BR2133" s="11">
        <f t="shared" ca="1" si="592"/>
        <v>0.95703450374706323</v>
      </c>
      <c r="BT2133" s="12">
        <f t="shared" ca="1" si="586"/>
        <v>4.2965496252936775E-2</v>
      </c>
      <c r="BU2133" s="12">
        <f t="shared" ca="1" si="593"/>
        <v>1.846033868261124E-3</v>
      </c>
      <c r="BW2133" s="12">
        <f t="shared" ca="1" si="594"/>
        <v>3.147357898116383</v>
      </c>
      <c r="BY2133">
        <f t="shared" ca="1" si="587"/>
        <v>1</v>
      </c>
      <c r="CA2133">
        <f t="shared" ca="1" si="595"/>
        <v>1</v>
      </c>
      <c r="CB2133">
        <f t="shared" ca="1" si="588"/>
        <v>0</v>
      </c>
      <c r="CC2133">
        <f t="shared" ca="1" si="589"/>
        <v>0</v>
      </c>
      <c r="CD2133">
        <f t="shared" ca="1" si="590"/>
        <v>0</v>
      </c>
      <c r="CF2133">
        <f t="shared" ca="1" si="596"/>
        <v>1</v>
      </c>
    </row>
    <row r="2134" spans="1:84" x14ac:dyDescent="0.45">
      <c r="A2134">
        <v>0</v>
      </c>
      <c r="C2134">
        <v>1</v>
      </c>
      <c r="D2134">
        <v>0</v>
      </c>
      <c r="E2134">
        <v>2</v>
      </c>
      <c r="F2134">
        <v>5</v>
      </c>
      <c r="G2134">
        <v>1</v>
      </c>
      <c r="H2134">
        <v>-0.36183853886699763</v>
      </c>
      <c r="I2134">
        <v>-0.86022290296391712</v>
      </c>
      <c r="J2134">
        <v>-1.133330799715518</v>
      </c>
      <c r="K2134">
        <v>-0.5540461873041066</v>
      </c>
      <c r="L2134">
        <v>-1.035823882900782</v>
      </c>
      <c r="M2134">
        <v>-0.91237517632546883</v>
      </c>
      <c r="N2134">
        <v>0.63672633472629792</v>
      </c>
      <c r="P2134" s="5" cm="1">
        <f t="array" ref="P2134">MMULT($C2134:$N2134,CU$4:CU$15)</f>
        <v>-2.1830395649771273</v>
      </c>
      <c r="Q2134" s="5" cm="1">
        <f t="array" ref="Q2134">MMULT($C2134:$N2134,CV$4:CV$15)</f>
        <v>3.3327748005617752</v>
      </c>
      <c r="R2134" s="5" cm="1">
        <f t="array" ref="R2134">MMULT($C2134:$N2134,CW$4:CW$15)</f>
        <v>2.7067557575347401</v>
      </c>
      <c r="S2134" s="5" cm="1">
        <f t="array" ref="S2134">MMULT($C2134:$N2134,CX$4:CX$15)</f>
        <v>-4.099942717946691</v>
      </c>
      <c r="T2134" s="5" cm="1">
        <f t="array" ref="T2134">MMULT($C2134:$N2134,CY$4:CY$15)</f>
        <v>-0.60434886493356765</v>
      </c>
      <c r="U2134" s="5" cm="1">
        <f t="array" ref="U2134">MMULT($C2134:$N2134,CZ$4:CZ$15)</f>
        <v>2.6454884096181894</v>
      </c>
      <c r="V2134" s="5" cm="1">
        <f t="array" ref="V2134">MMULT($C2134:$N2134,DA$4:DA$15)</f>
        <v>8.4416921199521211E-2</v>
      </c>
      <c r="W2134" s="5" cm="1">
        <f t="array" ref="W2134">MMULT($C2134:$N2134,DB$4:DB$15)</f>
        <v>5.0748110585611652</v>
      </c>
      <c r="X2134" s="5" cm="1">
        <f t="array" ref="X2134">MMULT($C2134:$N2134,DC$4:DC$15)</f>
        <v>-0.14317292598189707</v>
      </c>
      <c r="Y2134" s="5" cm="1">
        <f t="array" ref="Y2134">MMULT($C2134:$N2134,DD$4:DD$15)</f>
        <v>1.9993699141306163</v>
      </c>
      <c r="Z2134" s="5" cm="1">
        <f t="array" ref="Z2134">MMULT($C2134:$N2134,DE$4:DE$15)</f>
        <v>-7.1485090089548144</v>
      </c>
      <c r="AA2134" s="5" cm="1">
        <f t="array" ref="AA2134">MMULT($C2134:$N2134,DF$4:DF$15)</f>
        <v>3.8696688223083892E-2</v>
      </c>
      <c r="AB2134" s="5" cm="1">
        <f t="array" ref="AB2134">MMULT($C2134:$N2134,DG$4:DG$15)</f>
        <v>1.427440329107647</v>
      </c>
      <c r="AC2134" s="5" cm="1">
        <f t="array" ref="AC2134">MMULT($C2134:$N2134,DH$4:DH$15)</f>
        <v>1.1243169642993578</v>
      </c>
      <c r="AD2134" s="5" cm="1">
        <f t="array" ref="AD2134">MMULT($C2134:$N2134,DI$4:DI$15)</f>
        <v>0.35954390021971028</v>
      </c>
      <c r="AE2134" s="5" cm="1">
        <f t="array" ref="AE2134">MMULT($C2134:$N2134,DJ$4:DJ$15)</f>
        <v>2.7285191991066498</v>
      </c>
      <c r="AF2134">
        <v>1</v>
      </c>
      <c r="AG2134" s="7">
        <f t="shared" si="584"/>
        <v>0</v>
      </c>
      <c r="AH2134" s="7">
        <f t="shared" si="584"/>
        <v>3.3327748005617752</v>
      </c>
      <c r="AI2134" s="7">
        <f t="shared" si="584"/>
        <v>2.7067557575347401</v>
      </c>
      <c r="AJ2134" s="7">
        <f t="shared" si="584"/>
        <v>0</v>
      </c>
      <c r="AK2134" s="7">
        <f t="shared" si="584"/>
        <v>0</v>
      </c>
      <c r="AL2134" s="7">
        <f t="shared" si="584"/>
        <v>2.6454884096181894</v>
      </c>
      <c r="AM2134" s="7">
        <f t="shared" si="583"/>
        <v>8.4416921199521211E-2</v>
      </c>
      <c r="AN2134" s="7">
        <f t="shared" si="583"/>
        <v>5.0748110585611652</v>
      </c>
      <c r="AO2134" s="7">
        <f t="shared" si="583"/>
        <v>0</v>
      </c>
      <c r="AP2134" s="7">
        <f t="shared" si="583"/>
        <v>1.9993699141306163</v>
      </c>
      <c r="AQ2134" s="7">
        <f t="shared" si="583"/>
        <v>0</v>
      </c>
      <c r="AR2134" s="7">
        <f t="shared" si="582"/>
        <v>3.8696688223083892E-2</v>
      </c>
      <c r="AS2134" s="7">
        <f t="shared" si="581"/>
        <v>1.427440329107647</v>
      </c>
      <c r="AT2134" s="7">
        <f t="shared" si="581"/>
        <v>1.1243169642993578</v>
      </c>
      <c r="AU2134" s="7">
        <f t="shared" si="581"/>
        <v>0.35954390021971028</v>
      </c>
      <c r="AV2134" s="7">
        <f t="shared" si="581"/>
        <v>2.7285191991066498</v>
      </c>
      <c r="AX2134" s="8" cm="1">
        <f t="array" ref="AX2134">MMULT($AF2134:$AV2134,CU$21:CU$37)</f>
        <v>-9.0842674877518252</v>
      </c>
      <c r="AY2134" s="8" cm="1">
        <f t="array" ref="AY2134">MMULT($AF2134:$AV2134,CV$21:CV$37)</f>
        <v>3.2305802620566078</v>
      </c>
      <c r="AZ2134" s="8" cm="1">
        <f t="array" ref="AZ2134">MMULT($AF2134:$AV2134,CW$21:CW$37)</f>
        <v>4.7151187080444945</v>
      </c>
      <c r="BA2134" s="8" cm="1">
        <f t="array" ref="BA2134">MMULT($AF2134:$AV2134,CX$21:CX$37)</f>
        <v>0.27792622650865439</v>
      </c>
      <c r="BB2134" s="8" cm="1">
        <f t="array" ref="BB2134">MMULT($AF2134:$AV2134,CY$21:CY$37)</f>
        <v>-8.5518617640156958</v>
      </c>
      <c r="BC2134" s="8" cm="1">
        <f t="array" ref="BC2134">MMULT($AF2134:$AV2134,CZ$21:CZ$37)</f>
        <v>-2.3215441386541111</v>
      </c>
      <c r="BD2134" s="8" cm="1">
        <f t="array" ref="BD2134">MMULT($AF2134:$AV2134,DA$21:DA$37)</f>
        <v>-0.3621716870666305</v>
      </c>
      <c r="BE2134" s="8" cm="1">
        <f t="array" ref="BE2134">MMULT($AF2134:$AV2134,DB$21:DB$37)</f>
        <v>-4.9364278880254613</v>
      </c>
      <c r="BF2134" s="11">
        <v>1</v>
      </c>
      <c r="BG2134" s="11">
        <f t="shared" si="585"/>
        <v>0</v>
      </c>
      <c r="BH2134" s="11">
        <f t="shared" si="585"/>
        <v>3.2305802620566078</v>
      </c>
      <c r="BI2134" s="11">
        <f t="shared" si="585"/>
        <v>4.7151187080444945</v>
      </c>
      <c r="BJ2134" s="11">
        <f t="shared" si="585"/>
        <v>0.27792622650865439</v>
      </c>
      <c r="BK2134" s="11">
        <f t="shared" si="585"/>
        <v>0</v>
      </c>
      <c r="BL2134" s="11">
        <f t="shared" si="585"/>
        <v>0</v>
      </c>
      <c r="BM2134" s="11">
        <f t="shared" si="585"/>
        <v>0</v>
      </c>
      <c r="BN2134" s="11">
        <f t="shared" si="585"/>
        <v>0</v>
      </c>
      <c r="BP2134" s="8" cm="1">
        <f t="array" aca="1" ref="BP2134" ca="1">MMULT(BF2134:BN2134,CU$43:CU$51)</f>
        <v>-2.7671100078961901</v>
      </c>
      <c r="BQ2134" s="11">
        <f t="shared" ca="1" si="591"/>
        <v>0.94087241660076382</v>
      </c>
      <c r="BR2134" s="11">
        <f t="shared" ca="1" si="592"/>
        <v>0.94087241660076382</v>
      </c>
      <c r="BT2134" s="12">
        <f t="shared" ca="1" si="586"/>
        <v>-0.94087241660076382</v>
      </c>
      <c r="BU2134" s="12">
        <f t="shared" ca="1" si="593"/>
        <v>0.88524090432016123</v>
      </c>
      <c r="BW2134" s="12">
        <f t="shared" ca="1" si="594"/>
        <v>2.8280577392685857</v>
      </c>
      <c r="BY2134">
        <f t="shared" ca="1" si="587"/>
        <v>1</v>
      </c>
      <c r="CA2134">
        <f t="shared" ca="1" si="595"/>
        <v>0</v>
      </c>
      <c r="CB2134">
        <f t="shared" ca="1" si="588"/>
        <v>0</v>
      </c>
      <c r="CC2134">
        <f t="shared" ca="1" si="589"/>
        <v>1</v>
      </c>
      <c r="CD2134">
        <f t="shared" ca="1" si="590"/>
        <v>0</v>
      </c>
      <c r="CF2134">
        <f t="shared" ca="1" si="596"/>
        <v>1</v>
      </c>
    </row>
    <row r="2135" spans="1:84" x14ac:dyDescent="0.45">
      <c r="A2135">
        <v>0</v>
      </c>
      <c r="C2135">
        <v>1</v>
      </c>
      <c r="D2135">
        <v>0</v>
      </c>
      <c r="E2135">
        <v>4</v>
      </c>
      <c r="F2135">
        <v>2</v>
      </c>
      <c r="G2135">
        <v>2</v>
      </c>
      <c r="H2135">
        <v>3.0803920646333718</v>
      </c>
      <c r="I2135">
        <v>0.59699587568174417</v>
      </c>
      <c r="J2135">
        <v>3.397705673372589</v>
      </c>
      <c r="K2135">
        <v>-0.58969053918401404</v>
      </c>
      <c r="L2135">
        <v>3.0405333393573288</v>
      </c>
      <c r="M2135">
        <v>2.8369914028029219</v>
      </c>
      <c r="N2135">
        <v>5.3440126854536772E-2</v>
      </c>
      <c r="P2135" s="5" cm="1">
        <f t="array" ref="P2135">MMULT($C2135:$N2135,CU$4:CU$15)</f>
        <v>-1.4749454142914742</v>
      </c>
      <c r="Q2135" s="5" cm="1">
        <f t="array" ref="Q2135">MMULT($C2135:$N2135,CV$4:CV$15)</f>
        <v>-1.0619260371006051E-2</v>
      </c>
      <c r="R2135" s="5" cm="1">
        <f t="array" ref="R2135">MMULT($C2135:$N2135,CW$4:CW$15)</f>
        <v>3.8889193918059064</v>
      </c>
      <c r="S2135" s="5" cm="1">
        <f t="array" ref="S2135">MMULT($C2135:$N2135,CX$4:CX$15)</f>
        <v>-0.19407968138121143</v>
      </c>
      <c r="T2135" s="5" cm="1">
        <f t="array" ref="T2135">MMULT($C2135:$N2135,CY$4:CY$15)</f>
        <v>-2.0501737012625849</v>
      </c>
      <c r="U2135" s="5" cm="1">
        <f t="array" ref="U2135">MMULT($C2135:$N2135,CZ$4:CZ$15)</f>
        <v>3.7485513151434229</v>
      </c>
      <c r="V2135" s="5" cm="1">
        <f t="array" ref="V2135">MMULT($C2135:$N2135,DA$4:DA$15)</f>
        <v>-3.1848552215786894</v>
      </c>
      <c r="W2135" s="5" cm="1">
        <f t="array" ref="W2135">MMULT($C2135:$N2135,DB$4:DB$15)</f>
        <v>-3.8281729948886474</v>
      </c>
      <c r="X2135" s="5" cm="1">
        <f t="array" ref="X2135">MMULT($C2135:$N2135,DC$4:DC$15)</f>
        <v>-0.1968285893685269</v>
      </c>
      <c r="Y2135" s="5" cm="1">
        <f t="array" ref="Y2135">MMULT($C2135:$N2135,DD$4:DD$15)</f>
        <v>-6.1863094714736446</v>
      </c>
      <c r="Z2135" s="5" cm="1">
        <f t="array" ref="Z2135">MMULT($C2135:$N2135,DE$4:DE$15)</f>
        <v>0.3387896891220345</v>
      </c>
      <c r="AA2135" s="5" cm="1">
        <f t="array" ref="AA2135">MMULT($C2135:$N2135,DF$4:DF$15)</f>
        <v>1.2473879764764202</v>
      </c>
      <c r="AB2135" s="5" cm="1">
        <f t="array" ref="AB2135">MMULT($C2135:$N2135,DG$4:DG$15)</f>
        <v>-4.2697003763065773</v>
      </c>
      <c r="AC2135" s="5" cm="1">
        <f t="array" ref="AC2135">MMULT($C2135:$N2135,DH$4:DH$15)</f>
        <v>-2.8344670056436958</v>
      </c>
      <c r="AD2135" s="5" cm="1">
        <f t="array" ref="AD2135">MMULT($C2135:$N2135,DI$4:DI$15)</f>
        <v>5.5865430454638725</v>
      </c>
      <c r="AE2135" s="5" cm="1">
        <f t="array" ref="AE2135">MMULT($C2135:$N2135,DJ$4:DJ$15)</f>
        <v>1.1871953052536373</v>
      </c>
      <c r="AF2135">
        <v>1</v>
      </c>
      <c r="AG2135" s="7">
        <f t="shared" si="584"/>
        <v>0</v>
      </c>
      <c r="AH2135" s="7">
        <f t="shared" si="584"/>
        <v>0</v>
      </c>
      <c r="AI2135" s="7">
        <f t="shared" si="584"/>
        <v>3.8889193918059064</v>
      </c>
      <c r="AJ2135" s="7">
        <f t="shared" si="584"/>
        <v>0</v>
      </c>
      <c r="AK2135" s="7">
        <f t="shared" si="584"/>
        <v>0</v>
      </c>
      <c r="AL2135" s="7">
        <f t="shared" si="584"/>
        <v>3.7485513151434229</v>
      </c>
      <c r="AM2135" s="7">
        <f t="shared" si="583"/>
        <v>0</v>
      </c>
      <c r="AN2135" s="7">
        <f t="shared" si="583"/>
        <v>0</v>
      </c>
      <c r="AO2135" s="7">
        <f t="shared" si="583"/>
        <v>0</v>
      </c>
      <c r="AP2135" s="7">
        <f t="shared" si="583"/>
        <v>0</v>
      </c>
      <c r="AQ2135" s="7">
        <f t="shared" si="583"/>
        <v>0.3387896891220345</v>
      </c>
      <c r="AR2135" s="7">
        <f t="shared" si="582"/>
        <v>1.2473879764764202</v>
      </c>
      <c r="AS2135" s="7">
        <f t="shared" si="581"/>
        <v>0</v>
      </c>
      <c r="AT2135" s="7">
        <f t="shared" si="581"/>
        <v>0</v>
      </c>
      <c r="AU2135" s="7">
        <f t="shared" si="581"/>
        <v>5.5865430454638725</v>
      </c>
      <c r="AV2135" s="7">
        <f t="shared" si="581"/>
        <v>1.1871953052536373</v>
      </c>
      <c r="AX2135" s="8" cm="1">
        <f t="array" ref="AX2135">MMULT($AF2135:$AV2135,CU$21:CU$37)</f>
        <v>-4.8636674864876621</v>
      </c>
      <c r="AY2135" s="8" cm="1">
        <f t="array" ref="AY2135">MMULT($AF2135:$AV2135,CV$21:CV$37)</f>
        <v>7.1642556294043853</v>
      </c>
      <c r="AZ2135" s="8" cm="1">
        <f t="array" ref="AZ2135">MMULT($AF2135:$AV2135,CW$21:CW$37)</f>
        <v>7.8404914212445362</v>
      </c>
      <c r="BA2135" s="8" cm="1">
        <f t="array" ref="BA2135">MMULT($AF2135:$AV2135,CX$21:CX$37)</f>
        <v>-5.9787512238027751E-2</v>
      </c>
      <c r="BB2135" s="8" cm="1">
        <f t="array" ref="BB2135">MMULT($AF2135:$AV2135,CY$21:CY$37)</f>
        <v>0.17080833986574057</v>
      </c>
      <c r="BC2135" s="8" cm="1">
        <f t="array" ref="BC2135">MMULT($AF2135:$AV2135,CZ$21:CZ$37)</f>
        <v>3.3519840033466628</v>
      </c>
      <c r="BD2135" s="8" cm="1">
        <f t="array" ref="BD2135">MMULT($AF2135:$AV2135,DA$21:DA$37)</f>
        <v>5.0590035416857768</v>
      </c>
      <c r="BE2135" s="8" cm="1">
        <f t="array" ref="BE2135">MMULT($AF2135:$AV2135,DB$21:DB$37)</f>
        <v>-7.986828118707022</v>
      </c>
      <c r="BF2135" s="11">
        <v>1</v>
      </c>
      <c r="BG2135" s="11">
        <f t="shared" si="585"/>
        <v>0</v>
      </c>
      <c r="BH2135" s="11">
        <f t="shared" si="585"/>
        <v>7.1642556294043853</v>
      </c>
      <c r="BI2135" s="11">
        <f t="shared" si="585"/>
        <v>7.8404914212445362</v>
      </c>
      <c r="BJ2135" s="11">
        <f t="shared" si="585"/>
        <v>0</v>
      </c>
      <c r="BK2135" s="11">
        <f t="shared" si="585"/>
        <v>0.17080833986574057</v>
      </c>
      <c r="BL2135" s="11">
        <f t="shared" si="585"/>
        <v>3.3519840033466628</v>
      </c>
      <c r="BM2135" s="11">
        <f t="shared" si="585"/>
        <v>5.0590035416857768</v>
      </c>
      <c r="BN2135" s="11">
        <f t="shared" si="585"/>
        <v>0</v>
      </c>
      <c r="BP2135" s="8" cm="1">
        <f t="array" aca="1" ref="BP2135" ca="1">MMULT(BF2135:BN2135,CU$43:CU$51)</f>
        <v>-7.4671828519920966</v>
      </c>
      <c r="BQ2135" s="11">
        <f t="shared" ca="1" si="591"/>
        <v>0.99942879033402698</v>
      </c>
      <c r="BR2135" s="11">
        <f t="shared" ca="1" si="592"/>
        <v>0.99942879033402698</v>
      </c>
      <c r="BT2135" s="12">
        <f t="shared" ca="1" si="586"/>
        <v>-0.99942879033402698</v>
      </c>
      <c r="BU2135" s="12">
        <f t="shared" ca="1" si="593"/>
        <v>0.99885790694853649</v>
      </c>
      <c r="BW2135" s="12">
        <f t="shared" ca="1" si="594"/>
        <v>7.4677542248604123</v>
      </c>
      <c r="BY2135">
        <f t="shared" ca="1" si="587"/>
        <v>1</v>
      </c>
      <c r="CA2135">
        <f t="shared" ca="1" si="595"/>
        <v>0</v>
      </c>
      <c r="CB2135">
        <f t="shared" ca="1" si="588"/>
        <v>0</v>
      </c>
      <c r="CC2135">
        <f t="shared" ca="1" si="589"/>
        <v>1</v>
      </c>
      <c r="CD2135">
        <f t="shared" ca="1" si="590"/>
        <v>0</v>
      </c>
      <c r="CF2135">
        <f t="shared" ca="1" si="596"/>
        <v>1</v>
      </c>
    </row>
    <row r="2136" spans="1:84" x14ac:dyDescent="0.45">
      <c r="A2136">
        <v>0</v>
      </c>
      <c r="C2136">
        <v>1</v>
      </c>
      <c r="D2136">
        <v>0</v>
      </c>
      <c r="E2136">
        <v>4</v>
      </c>
      <c r="F2136">
        <v>3</v>
      </c>
      <c r="G2136">
        <v>2</v>
      </c>
      <c r="H2136">
        <v>0.46429680597309109</v>
      </c>
      <c r="I2136">
        <v>1.812046108817065</v>
      </c>
      <c r="J2136">
        <v>0.66746574728103758</v>
      </c>
      <c r="K2136">
        <v>1.8252143006797119</v>
      </c>
      <c r="L2136">
        <v>0.91525307818002333</v>
      </c>
      <c r="M2136">
        <v>0.6665186611202859</v>
      </c>
      <c r="N2136">
        <v>0.40341185157759341</v>
      </c>
      <c r="P2136" s="5" cm="1">
        <f t="array" ref="P2136">MMULT($C2136:$N2136,CU$4:CU$15)</f>
        <v>-2.377763133691098</v>
      </c>
      <c r="Q2136" s="5" cm="1">
        <f t="array" ref="Q2136">MMULT($C2136:$N2136,CV$4:CV$15)</f>
        <v>-0.62783879273481524</v>
      </c>
      <c r="R2136" s="5" cm="1">
        <f t="array" ref="R2136">MMULT($C2136:$N2136,CW$4:CW$15)</f>
        <v>0.7190172951621252</v>
      </c>
      <c r="S2136" s="5" cm="1">
        <f t="array" ref="S2136">MMULT($C2136:$N2136,CX$4:CX$15)</f>
        <v>0.86136066231156727</v>
      </c>
      <c r="T2136" s="5" cm="1">
        <f t="array" ref="T2136">MMULT($C2136:$N2136,CY$4:CY$15)</f>
        <v>3.0401659228606217</v>
      </c>
      <c r="U2136" s="5" cm="1">
        <f t="array" ref="U2136">MMULT($C2136:$N2136,CZ$4:CZ$15)</f>
        <v>3.7767115280793022</v>
      </c>
      <c r="V2136" s="5" cm="1">
        <f t="array" ref="V2136">MMULT($C2136:$N2136,DA$4:DA$15)</f>
        <v>-1.7569782441409347</v>
      </c>
      <c r="W2136" s="5" cm="1">
        <f t="array" ref="W2136">MMULT($C2136:$N2136,DB$4:DB$15)</f>
        <v>2.3412014106343819</v>
      </c>
      <c r="X2136" s="5" cm="1">
        <f t="array" ref="X2136">MMULT($C2136:$N2136,DC$4:DC$15)</f>
        <v>0.88203494716805353</v>
      </c>
      <c r="Y2136" s="5" cm="1">
        <f t="array" ref="Y2136">MMULT($C2136:$N2136,DD$4:DD$15)</f>
        <v>-2.8188766247259394</v>
      </c>
      <c r="Z2136" s="5" cm="1">
        <f t="array" ref="Z2136">MMULT($C2136:$N2136,DE$4:DE$15)</f>
        <v>-3.2856770117088936</v>
      </c>
      <c r="AA2136" s="5" cm="1">
        <f t="array" ref="AA2136">MMULT($C2136:$N2136,DF$4:DF$15)</f>
        <v>-1.3435514658934473</v>
      </c>
      <c r="AB2136" s="5" cm="1">
        <f t="array" ref="AB2136">MMULT($C2136:$N2136,DG$4:DG$15)</f>
        <v>-3.366335241561127</v>
      </c>
      <c r="AC2136" s="5" cm="1">
        <f t="array" ref="AC2136">MMULT($C2136:$N2136,DH$4:DH$15)</f>
        <v>0.5098136951490827</v>
      </c>
      <c r="AD2136" s="5" cm="1">
        <f t="array" ref="AD2136">MMULT($C2136:$N2136,DI$4:DI$15)</f>
        <v>2.972903749657112</v>
      </c>
      <c r="AE2136" s="5" cm="1">
        <f t="array" ref="AE2136">MMULT($C2136:$N2136,DJ$4:DJ$15)</f>
        <v>3.1943446866492531</v>
      </c>
      <c r="AF2136">
        <v>1</v>
      </c>
      <c r="AG2136" s="7">
        <f t="shared" si="584"/>
        <v>0</v>
      </c>
      <c r="AH2136" s="7">
        <f t="shared" si="584"/>
        <v>0</v>
      </c>
      <c r="AI2136" s="7">
        <f t="shared" si="584"/>
        <v>0.7190172951621252</v>
      </c>
      <c r="AJ2136" s="7">
        <f t="shared" si="584"/>
        <v>0.86136066231156727</v>
      </c>
      <c r="AK2136" s="7">
        <f t="shared" si="584"/>
        <v>3.0401659228606217</v>
      </c>
      <c r="AL2136" s="7">
        <f t="shared" si="584"/>
        <v>3.7767115280793022</v>
      </c>
      <c r="AM2136" s="7">
        <f t="shared" si="583"/>
        <v>0</v>
      </c>
      <c r="AN2136" s="7">
        <f t="shared" si="583"/>
        <v>2.3412014106343819</v>
      </c>
      <c r="AO2136" s="7">
        <f t="shared" si="583"/>
        <v>0.88203494716805353</v>
      </c>
      <c r="AP2136" s="7">
        <f t="shared" si="583"/>
        <v>0</v>
      </c>
      <c r="AQ2136" s="7">
        <f t="shared" si="583"/>
        <v>0</v>
      </c>
      <c r="AR2136" s="7">
        <f t="shared" si="582"/>
        <v>0</v>
      </c>
      <c r="AS2136" s="7">
        <f t="shared" si="581"/>
        <v>0</v>
      </c>
      <c r="AT2136" s="7">
        <f t="shared" si="581"/>
        <v>0.5098136951490827</v>
      </c>
      <c r="AU2136" s="7">
        <f t="shared" si="581"/>
        <v>2.972903749657112</v>
      </c>
      <c r="AV2136" s="7">
        <f t="shared" si="581"/>
        <v>3.1943446866492531</v>
      </c>
      <c r="AX2136" s="8" cm="1">
        <f t="array" ref="AX2136">MMULT($AF2136:$AV2136,CU$21:CU$37)</f>
        <v>-5.799780134221491</v>
      </c>
      <c r="AY2136" s="8" cm="1">
        <f t="array" ref="AY2136">MMULT($AF2136:$AV2136,CV$21:CV$37)</f>
        <v>3.5226905174279421</v>
      </c>
      <c r="AZ2136" s="8" cm="1">
        <f t="array" ref="AZ2136">MMULT($AF2136:$AV2136,CW$21:CW$37)</f>
        <v>9.1631023757894976</v>
      </c>
      <c r="BA2136" s="8" cm="1">
        <f t="array" ref="BA2136">MMULT($AF2136:$AV2136,CX$21:CX$37)</f>
        <v>2.3972949340538903</v>
      </c>
      <c r="BB2136" s="8" cm="1">
        <f t="array" ref="BB2136">MMULT($AF2136:$AV2136,CY$21:CY$37)</f>
        <v>-1.7871993254905043</v>
      </c>
      <c r="BC2136" s="8" cm="1">
        <f t="array" ref="BC2136">MMULT($AF2136:$AV2136,CZ$21:CZ$37)</f>
        <v>-4.1219043182561039</v>
      </c>
      <c r="BD2136" s="8" cm="1">
        <f t="array" ref="BD2136">MMULT($AF2136:$AV2136,DA$21:DA$37)</f>
        <v>0.10549027171347403</v>
      </c>
      <c r="BE2136" s="8" cm="1">
        <f t="array" ref="BE2136">MMULT($AF2136:$AV2136,DB$21:DB$37)</f>
        <v>-8.8027364248040332</v>
      </c>
      <c r="BF2136" s="11">
        <v>1</v>
      </c>
      <c r="BG2136" s="11">
        <f t="shared" si="585"/>
        <v>0</v>
      </c>
      <c r="BH2136" s="11">
        <f t="shared" si="585"/>
        <v>3.5226905174279421</v>
      </c>
      <c r="BI2136" s="11">
        <f t="shared" si="585"/>
        <v>9.1631023757894976</v>
      </c>
      <c r="BJ2136" s="11">
        <f t="shared" si="585"/>
        <v>2.3972949340538903</v>
      </c>
      <c r="BK2136" s="11">
        <f t="shared" si="585"/>
        <v>0</v>
      </c>
      <c r="BL2136" s="11">
        <f t="shared" si="585"/>
        <v>0</v>
      </c>
      <c r="BM2136" s="11">
        <f t="shared" si="585"/>
        <v>0.10549027171347403</v>
      </c>
      <c r="BN2136" s="11">
        <f t="shared" si="585"/>
        <v>0</v>
      </c>
      <c r="BP2136" s="8" cm="1">
        <f t="array" aca="1" ref="BP2136" ca="1">MMULT(BF2136:BN2136,CU$43:CU$51)</f>
        <v>-2.7452363094530283</v>
      </c>
      <c r="BQ2136" s="11">
        <f t="shared" ca="1" si="591"/>
        <v>0.93964375000671418</v>
      </c>
      <c r="BR2136" s="11">
        <f t="shared" ca="1" si="592"/>
        <v>0.93964375000671418</v>
      </c>
      <c r="BT2136" s="12">
        <f t="shared" ca="1" si="586"/>
        <v>-0.93964375000671418</v>
      </c>
      <c r="BU2136" s="12">
        <f t="shared" ca="1" si="593"/>
        <v>0.88293037692668042</v>
      </c>
      <c r="BW2136" s="12">
        <f t="shared" ca="1" si="594"/>
        <v>2.8074907743602888</v>
      </c>
      <c r="BY2136">
        <f t="shared" ca="1" si="587"/>
        <v>1</v>
      </c>
      <c r="CA2136">
        <f t="shared" ca="1" si="595"/>
        <v>0</v>
      </c>
      <c r="CB2136">
        <f t="shared" ca="1" si="588"/>
        <v>0</v>
      </c>
      <c r="CC2136">
        <f t="shared" ca="1" si="589"/>
        <v>1</v>
      </c>
      <c r="CD2136">
        <f t="shared" ca="1" si="590"/>
        <v>0</v>
      </c>
      <c r="CF2136">
        <f t="shared" ca="1" si="596"/>
        <v>1</v>
      </c>
    </row>
    <row r="2137" spans="1:84" x14ac:dyDescent="0.45">
      <c r="A2137">
        <v>0</v>
      </c>
      <c r="C2137">
        <v>1</v>
      </c>
      <c r="D2137">
        <v>0</v>
      </c>
      <c r="E2137">
        <v>1</v>
      </c>
      <c r="F2137">
        <v>3</v>
      </c>
      <c r="G2137">
        <v>1</v>
      </c>
      <c r="H2137">
        <v>-8.6460090586968019E-2</v>
      </c>
      <c r="I2137">
        <v>-0.52334195590238175</v>
      </c>
      <c r="J2137">
        <v>0.37701469131385118</v>
      </c>
      <c r="K2137">
        <v>-0.57186836324406032</v>
      </c>
      <c r="L2137">
        <v>0.32296185785192172</v>
      </c>
      <c r="M2137">
        <v>-0.1070845213433274</v>
      </c>
      <c r="N2137">
        <v>0.63672633472629792</v>
      </c>
      <c r="P2137" s="5" cm="1">
        <f t="array" ref="P2137">MMULT($C2137:$N2137,CU$4:CU$15)</f>
        <v>-1.1227359812687223</v>
      </c>
      <c r="Q2137" s="5" cm="1">
        <f t="array" ref="Q2137">MMULT($C2137:$N2137,CV$4:CV$15)</f>
        <v>1.0287419486782885</v>
      </c>
      <c r="R2137" s="5" cm="1">
        <f t="array" ref="R2137">MMULT($C2137:$N2137,CW$4:CW$15)</f>
        <v>2.2434822488469575</v>
      </c>
      <c r="S2137" s="5" cm="1">
        <f t="array" ref="S2137">MMULT($C2137:$N2137,CX$4:CX$15)</f>
        <v>-3.0038207489701074</v>
      </c>
      <c r="T2137" s="5" cm="1">
        <f t="array" ref="T2137">MMULT($C2137:$N2137,CY$4:CY$15)</f>
        <v>-1.0262548288626772</v>
      </c>
      <c r="U2137" s="5" cm="1">
        <f t="array" ref="U2137">MMULT($C2137:$N2137,CZ$4:CZ$15)</f>
        <v>1.1766428841198644</v>
      </c>
      <c r="V2137" s="5" cm="1">
        <f t="array" ref="V2137">MMULT($C2137:$N2137,DA$4:DA$15)</f>
        <v>-0.66625923514343854</v>
      </c>
      <c r="W2137" s="5" cm="1">
        <f t="array" ref="W2137">MMULT($C2137:$N2137,DB$4:DB$15)</f>
        <v>2.4869732832913618</v>
      </c>
      <c r="X2137" s="5" cm="1">
        <f t="array" ref="X2137">MMULT($C2137:$N2137,DC$4:DC$15)</f>
        <v>-0.7199119843766657</v>
      </c>
      <c r="Y2137" s="5" cm="1">
        <f t="array" ref="Y2137">MMULT($C2137:$N2137,DD$4:DD$15)</f>
        <v>-0.44264586354308683</v>
      </c>
      <c r="Z2137" s="5" cm="1">
        <f t="array" ref="Z2137">MMULT($C2137:$N2137,DE$4:DE$15)</f>
        <v>-3.4953531195872198</v>
      </c>
      <c r="AA2137" s="5" cm="1">
        <f t="array" ref="AA2137">MMULT($C2137:$N2137,DF$4:DF$15)</f>
        <v>0.80376600737213566</v>
      </c>
      <c r="AB2137" s="5" cm="1">
        <f t="array" ref="AB2137">MMULT($C2137:$N2137,DG$4:DG$15)</f>
        <v>1.0061892369175214</v>
      </c>
      <c r="AC2137" s="5" cm="1">
        <f t="array" ref="AC2137">MMULT($C2137:$N2137,DH$4:DH$15)</f>
        <v>-0.44990399146278437</v>
      </c>
      <c r="AD2137" s="5" cm="1">
        <f t="array" ref="AD2137">MMULT($C2137:$N2137,DI$4:DI$15)</f>
        <v>1.3366202001430192</v>
      </c>
      <c r="AE2137" s="5" cm="1">
        <f t="array" ref="AE2137">MMULT($C2137:$N2137,DJ$4:DJ$15)</f>
        <v>3.1129096913102052</v>
      </c>
      <c r="AF2137">
        <v>1</v>
      </c>
      <c r="AG2137" s="7">
        <f t="shared" si="584"/>
        <v>0</v>
      </c>
      <c r="AH2137" s="7">
        <f t="shared" si="584"/>
        <v>1.0287419486782885</v>
      </c>
      <c r="AI2137" s="7">
        <f t="shared" si="584"/>
        <v>2.2434822488469575</v>
      </c>
      <c r="AJ2137" s="7">
        <f t="shared" si="584"/>
        <v>0</v>
      </c>
      <c r="AK2137" s="7">
        <f t="shared" si="584"/>
        <v>0</v>
      </c>
      <c r="AL2137" s="7">
        <f t="shared" si="584"/>
        <v>1.1766428841198644</v>
      </c>
      <c r="AM2137" s="7">
        <f t="shared" si="583"/>
        <v>0</v>
      </c>
      <c r="AN2137" s="7">
        <f t="shared" si="583"/>
        <v>2.4869732832913618</v>
      </c>
      <c r="AO2137" s="7">
        <f t="shared" si="583"/>
        <v>0</v>
      </c>
      <c r="AP2137" s="7">
        <f t="shared" si="583"/>
        <v>0</v>
      </c>
      <c r="AQ2137" s="7">
        <f t="shared" si="583"/>
        <v>0</v>
      </c>
      <c r="AR2137" s="7">
        <f t="shared" si="582"/>
        <v>0.80376600737213566</v>
      </c>
      <c r="AS2137" s="7">
        <f t="shared" si="581"/>
        <v>1.0061892369175214</v>
      </c>
      <c r="AT2137" s="7">
        <f t="shared" si="581"/>
        <v>0</v>
      </c>
      <c r="AU2137" s="7">
        <f t="shared" si="581"/>
        <v>1.3366202001430192</v>
      </c>
      <c r="AV2137" s="7">
        <f t="shared" si="581"/>
        <v>3.1129096913102052</v>
      </c>
      <c r="AX2137" s="8" cm="1">
        <f t="array" ref="AX2137">MMULT($AF2137:$AV2137,CU$21:CU$37)</f>
        <v>-6.809500845280219</v>
      </c>
      <c r="AY2137" s="8" cm="1">
        <f t="array" ref="AY2137">MMULT($AF2137:$AV2137,CV$21:CV$37)</f>
        <v>2.9963722583368622</v>
      </c>
      <c r="AZ2137" s="8" cm="1">
        <f t="array" ref="AZ2137">MMULT($AF2137:$AV2137,CW$21:CW$37)</f>
        <v>6.2658590732073129</v>
      </c>
      <c r="BA2137" s="8" cm="1">
        <f t="array" ref="BA2137">MMULT($AF2137:$AV2137,CX$21:CX$37)</f>
        <v>0.67852501706874357</v>
      </c>
      <c r="BB2137" s="8" cm="1">
        <f t="array" ref="BB2137">MMULT($AF2137:$AV2137,CY$21:CY$37)</f>
        <v>-3.069535388475952</v>
      </c>
      <c r="BC2137" s="8" cm="1">
        <f t="array" ref="BC2137">MMULT($AF2137:$AV2137,CZ$21:CZ$37)</f>
        <v>-1.8184369037091932</v>
      </c>
      <c r="BD2137" s="8" cm="1">
        <f t="array" ref="BD2137">MMULT($AF2137:$AV2137,DA$21:DA$37)</f>
        <v>0.15072134835000495</v>
      </c>
      <c r="BE2137" s="8" cm="1">
        <f t="array" ref="BE2137">MMULT($AF2137:$AV2137,DB$21:DB$37)</f>
        <v>-5.4087643885985432</v>
      </c>
      <c r="BF2137" s="11">
        <v>1</v>
      </c>
      <c r="BG2137" s="11">
        <f t="shared" si="585"/>
        <v>0</v>
      </c>
      <c r="BH2137" s="11">
        <f t="shared" si="585"/>
        <v>2.9963722583368622</v>
      </c>
      <c r="BI2137" s="11">
        <f t="shared" si="585"/>
        <v>6.2658590732073129</v>
      </c>
      <c r="BJ2137" s="11">
        <f t="shared" si="585"/>
        <v>0.67852501706874357</v>
      </c>
      <c r="BK2137" s="11">
        <f t="shared" si="585"/>
        <v>0</v>
      </c>
      <c r="BL2137" s="11">
        <f t="shared" si="585"/>
        <v>0</v>
      </c>
      <c r="BM2137" s="11">
        <f t="shared" si="585"/>
        <v>0.15072134835000495</v>
      </c>
      <c r="BN2137" s="11">
        <f t="shared" si="585"/>
        <v>0</v>
      </c>
      <c r="BP2137" s="8" cm="1">
        <f t="array" aca="1" ref="BP2137" ca="1">MMULT(BF2137:BN2137,CU$43:CU$51)</f>
        <v>-2.6977079949787179</v>
      </c>
      <c r="BQ2137" s="11">
        <f t="shared" ca="1" si="591"/>
        <v>0.93689126242172482</v>
      </c>
      <c r="BR2137" s="11">
        <f t="shared" ca="1" si="592"/>
        <v>0.93689126242172482</v>
      </c>
      <c r="BT2137" s="12">
        <f t="shared" ca="1" si="586"/>
        <v>-0.93689126242172482</v>
      </c>
      <c r="BU2137" s="12">
        <f t="shared" ca="1" si="593"/>
        <v>0.87776523760217329</v>
      </c>
      <c r="BW2137" s="12">
        <f t="shared" ca="1" si="594"/>
        <v>2.7628960470993693</v>
      </c>
      <c r="BY2137">
        <f t="shared" ca="1" si="587"/>
        <v>1</v>
      </c>
      <c r="CA2137">
        <f t="shared" ca="1" si="595"/>
        <v>0</v>
      </c>
      <c r="CB2137">
        <f t="shared" ca="1" si="588"/>
        <v>0</v>
      </c>
      <c r="CC2137">
        <f t="shared" ca="1" si="589"/>
        <v>1</v>
      </c>
      <c r="CD2137">
        <f t="shared" ca="1" si="590"/>
        <v>0</v>
      </c>
      <c r="CF2137">
        <f t="shared" ca="1" si="596"/>
        <v>1</v>
      </c>
    </row>
    <row r="2138" spans="1:84" x14ac:dyDescent="0.45">
      <c r="A2138">
        <v>0</v>
      </c>
      <c r="C2138">
        <v>1</v>
      </c>
      <c r="D2138">
        <v>0</v>
      </c>
      <c r="E2138">
        <v>0</v>
      </c>
      <c r="F2138">
        <v>3</v>
      </c>
      <c r="G2138">
        <v>1</v>
      </c>
      <c r="H2138">
        <v>5.1229133553046757E-2</v>
      </c>
      <c r="I2138">
        <v>-0.40657642163706098</v>
      </c>
      <c r="J2138">
        <v>-8.7706998233646929E-2</v>
      </c>
      <c r="K2138">
        <v>-0.25106919632489377</v>
      </c>
      <c r="L2138">
        <v>-0.33901068251478012</v>
      </c>
      <c r="M2138">
        <v>-0.59621520615940327</v>
      </c>
      <c r="N2138">
        <v>0.52006909315194561</v>
      </c>
      <c r="P2138" s="5" cm="1">
        <f t="array" ref="P2138">MMULT($C2138:$N2138,CU$4:CU$15)</f>
        <v>3.4121481827661226E-2</v>
      </c>
      <c r="Q2138" s="5" cm="1">
        <f t="array" ref="Q2138">MMULT($C2138:$N2138,CV$4:CV$15)</f>
        <v>1.1721018600865551</v>
      </c>
      <c r="R2138" s="5" cm="1">
        <f t="array" ref="R2138">MMULT($C2138:$N2138,CW$4:CW$15)</f>
        <v>1.5697722047038825</v>
      </c>
      <c r="S2138" s="5" cm="1">
        <f t="array" ref="S2138">MMULT($C2138:$N2138,CX$4:CX$15)</f>
        <v>-2.4010731857237291</v>
      </c>
      <c r="T2138" s="5" cm="1">
        <f t="array" ref="T2138">MMULT($C2138:$N2138,CY$4:CY$15)</f>
        <v>-1.4279051277332344</v>
      </c>
      <c r="U2138" s="5" cm="1">
        <f t="array" ref="U2138">MMULT($C2138:$N2138,CZ$4:CZ$15)</f>
        <v>0.75191348039716699</v>
      </c>
      <c r="V2138" s="5" cm="1">
        <f t="array" ref="V2138">MMULT($C2138:$N2138,DA$4:DA$15)</f>
        <v>6.3987981017243234E-2</v>
      </c>
      <c r="W2138" s="5" cm="1">
        <f t="array" ref="W2138">MMULT($C2138:$N2138,DB$4:DB$15)</f>
        <v>3.4437118381708287</v>
      </c>
      <c r="X2138" s="5" cm="1">
        <f t="array" ref="X2138">MMULT($C2138:$N2138,DC$4:DC$15)</f>
        <v>-0.12986004924216232</v>
      </c>
      <c r="Y2138" s="5" cm="1">
        <f t="array" ref="Y2138">MMULT($C2138:$N2138,DD$4:DD$15)</f>
        <v>1.6298744820192994</v>
      </c>
      <c r="Z2138" s="5" cm="1">
        <f t="array" ref="Z2138">MMULT($C2138:$N2138,DE$4:DE$15)</f>
        <v>-3.0538160668861685</v>
      </c>
      <c r="AA2138" s="5" cm="1">
        <f t="array" ref="AA2138">MMULT($C2138:$N2138,DF$4:DF$15)</f>
        <v>1.3348085845473128</v>
      </c>
      <c r="AB2138" s="5" cm="1">
        <f t="array" ref="AB2138">MMULT($C2138:$N2138,DG$4:DG$15)</f>
        <v>1.8911688500307409</v>
      </c>
      <c r="AC2138" s="5" cm="1">
        <f t="array" ref="AC2138">MMULT($C2138:$N2138,DH$4:DH$15)</f>
        <v>-0.4223353262988766</v>
      </c>
      <c r="AD2138" s="5" cm="1">
        <f t="array" ref="AD2138">MMULT($C2138:$N2138,DI$4:DI$15)</f>
        <v>1.8513052300697392</v>
      </c>
      <c r="AE2138" s="5" cm="1">
        <f t="array" ref="AE2138">MMULT($C2138:$N2138,DJ$4:DJ$15)</f>
        <v>3.0002770546858537</v>
      </c>
      <c r="AF2138">
        <v>1</v>
      </c>
      <c r="AG2138" s="7">
        <f t="shared" si="584"/>
        <v>3.4121481827661226E-2</v>
      </c>
      <c r="AH2138" s="7">
        <f t="shared" si="584"/>
        <v>1.1721018600865551</v>
      </c>
      <c r="AI2138" s="7">
        <f t="shared" si="584"/>
        <v>1.5697722047038825</v>
      </c>
      <c r="AJ2138" s="7">
        <f t="shared" si="584"/>
        <v>0</v>
      </c>
      <c r="AK2138" s="7">
        <f t="shared" si="584"/>
        <v>0</v>
      </c>
      <c r="AL2138" s="7">
        <f t="shared" si="584"/>
        <v>0.75191348039716699</v>
      </c>
      <c r="AM2138" s="7">
        <f t="shared" si="583"/>
        <v>6.3987981017243234E-2</v>
      </c>
      <c r="AN2138" s="7">
        <f t="shared" si="583"/>
        <v>3.4437118381708287</v>
      </c>
      <c r="AO2138" s="7">
        <f t="shared" si="583"/>
        <v>0</v>
      </c>
      <c r="AP2138" s="7">
        <f t="shared" si="583"/>
        <v>1.6298744820192994</v>
      </c>
      <c r="AQ2138" s="7">
        <f t="shared" si="583"/>
        <v>0</v>
      </c>
      <c r="AR2138" s="7">
        <f t="shared" si="582"/>
        <v>1.3348085845473128</v>
      </c>
      <c r="AS2138" s="7">
        <f t="shared" si="581"/>
        <v>1.8911688500307409</v>
      </c>
      <c r="AT2138" s="7">
        <f t="shared" si="581"/>
        <v>0</v>
      </c>
      <c r="AU2138" s="7">
        <f t="shared" si="581"/>
        <v>1.8513052300697392</v>
      </c>
      <c r="AV2138" s="7">
        <f t="shared" si="581"/>
        <v>3.0002770546858537</v>
      </c>
      <c r="AX2138" s="8" cm="1">
        <f t="array" ref="AX2138">MMULT($AF2138:$AV2138,CU$21:CU$37)</f>
        <v>-7.4657462405614936</v>
      </c>
      <c r="AY2138" s="8" cm="1">
        <f t="array" ref="AY2138">MMULT($AF2138:$AV2138,CV$21:CV$37)</f>
        <v>4.8904961423451914</v>
      </c>
      <c r="AZ2138" s="8" cm="1">
        <f t="array" ref="AZ2138">MMULT($AF2138:$AV2138,CW$21:CW$37)</f>
        <v>6.372084600867983</v>
      </c>
      <c r="BA2138" s="8" cm="1">
        <f t="array" ref="BA2138">MMULT($AF2138:$AV2138,CX$21:CX$37)</f>
        <v>2.9190108438347955</v>
      </c>
      <c r="BB2138" s="8" cm="1">
        <f t="array" ref="BB2138">MMULT($AF2138:$AV2138,CY$21:CY$37)</f>
        <v>-4.2651503738718946</v>
      </c>
      <c r="BC2138" s="8" cm="1">
        <f t="array" ref="BC2138">MMULT($AF2138:$AV2138,CZ$21:CZ$37)</f>
        <v>-1.7756198298706016</v>
      </c>
      <c r="BD2138" s="8" cm="1">
        <f t="array" ref="BD2138">MMULT($AF2138:$AV2138,DA$21:DA$37)</f>
        <v>0.426456004081194</v>
      </c>
      <c r="BE2138" s="8" cm="1">
        <f t="array" ref="BE2138">MMULT($AF2138:$AV2138,DB$21:DB$37)</f>
        <v>-3.9058554180833638</v>
      </c>
      <c r="BF2138" s="11">
        <v>1</v>
      </c>
      <c r="BG2138" s="11">
        <f t="shared" si="585"/>
        <v>0</v>
      </c>
      <c r="BH2138" s="11">
        <f t="shared" si="585"/>
        <v>4.8904961423451914</v>
      </c>
      <c r="BI2138" s="11">
        <f t="shared" si="585"/>
        <v>6.372084600867983</v>
      </c>
      <c r="BJ2138" s="11">
        <f t="shared" si="585"/>
        <v>2.9190108438347955</v>
      </c>
      <c r="BK2138" s="11">
        <f t="shared" si="585"/>
        <v>0</v>
      </c>
      <c r="BL2138" s="11">
        <f t="shared" si="585"/>
        <v>0</v>
      </c>
      <c r="BM2138" s="11">
        <f t="shared" si="585"/>
        <v>0.426456004081194</v>
      </c>
      <c r="BN2138" s="11">
        <f t="shared" si="585"/>
        <v>0</v>
      </c>
      <c r="BP2138" s="8" cm="1">
        <f t="array" aca="1" ref="BP2138" ca="1">MMULT(BF2138:BN2138,CU$43:CU$51)</f>
        <v>-2.9438723127043782</v>
      </c>
      <c r="BQ2138" s="11">
        <f t="shared" ca="1" si="591"/>
        <v>0.94997307647827689</v>
      </c>
      <c r="BR2138" s="11">
        <f t="shared" ca="1" si="592"/>
        <v>0.94997307647827689</v>
      </c>
      <c r="BT2138" s="12">
        <f t="shared" ca="1" si="586"/>
        <v>-0.94997307647827689</v>
      </c>
      <c r="BU2138" s="12">
        <f t="shared" ca="1" si="593"/>
        <v>0.90244884603360209</v>
      </c>
      <c r="BW2138" s="12">
        <f t="shared" ca="1" si="594"/>
        <v>2.995193948042711</v>
      </c>
      <c r="BY2138">
        <f t="shared" ca="1" si="587"/>
        <v>1</v>
      </c>
      <c r="CA2138">
        <f t="shared" ca="1" si="595"/>
        <v>0</v>
      </c>
      <c r="CB2138">
        <f t="shared" ca="1" si="588"/>
        <v>0</v>
      </c>
      <c r="CC2138">
        <f t="shared" ca="1" si="589"/>
        <v>1</v>
      </c>
      <c r="CD2138">
        <f t="shared" ca="1" si="590"/>
        <v>0</v>
      </c>
      <c r="CF2138">
        <f t="shared" ca="1" si="596"/>
        <v>1</v>
      </c>
    </row>
    <row r="2139" spans="1:84" x14ac:dyDescent="0.45">
      <c r="A2139">
        <v>0</v>
      </c>
      <c r="C2139">
        <v>1</v>
      </c>
      <c r="D2139">
        <v>0</v>
      </c>
      <c r="E2139">
        <v>1</v>
      </c>
      <c r="F2139">
        <v>2</v>
      </c>
      <c r="G2139">
        <v>1</v>
      </c>
      <c r="H2139">
        <v>0.46429680597309109</v>
      </c>
      <c r="I2139">
        <v>0.94694427111906221</v>
      </c>
      <c r="J2139">
        <v>8.6563635346664877E-2</v>
      </c>
      <c r="K2139">
        <v>0.96974985556193438</v>
      </c>
      <c r="L2139">
        <v>-0.18222771242792971</v>
      </c>
      <c r="M2139">
        <v>-0.33056459068452521</v>
      </c>
      <c r="N2139">
        <v>0.63672633472629792</v>
      </c>
      <c r="P2139" s="5" cm="1">
        <f t="array" ref="P2139">MMULT($C2139:$N2139,CU$4:CU$15)</f>
        <v>-0.68551465537069523</v>
      </c>
      <c r="Q2139" s="5" cm="1">
        <f t="array" ref="Q2139">MMULT($C2139:$N2139,CV$4:CV$15)</f>
        <v>-0.24743757930577903</v>
      </c>
      <c r="R2139" s="5" cm="1">
        <f t="array" ref="R2139">MMULT($C2139:$N2139,CW$4:CW$15)</f>
        <v>0.62686206778971576</v>
      </c>
      <c r="S2139" s="5" cm="1">
        <f t="array" ref="S2139">MMULT($C2139:$N2139,CX$4:CX$15)</f>
        <v>0.29095915917240472</v>
      </c>
      <c r="T2139" s="5" cm="1">
        <f t="array" ref="T2139">MMULT($C2139:$N2139,CY$4:CY$15)</f>
        <v>0.57273293411154813</v>
      </c>
      <c r="U2139" s="5" cm="1">
        <f t="array" ref="U2139">MMULT($C2139:$N2139,CZ$4:CZ$15)</f>
        <v>1.479651224341836</v>
      </c>
      <c r="V2139" s="5" cm="1">
        <f t="array" ref="V2139">MMULT($C2139:$N2139,DA$4:DA$15)</f>
        <v>0.19362238041268731</v>
      </c>
      <c r="W2139" s="5" cm="1">
        <f t="array" ref="W2139">MMULT($C2139:$N2139,DB$4:DB$15)</f>
        <v>2.0777632935466377</v>
      </c>
      <c r="X2139" s="5" cm="1">
        <f t="array" ref="X2139">MMULT($C2139:$N2139,DC$4:DC$15)</f>
        <v>0.52280643370926505</v>
      </c>
      <c r="Y2139" s="5" cm="1">
        <f t="array" ref="Y2139">MMULT($C2139:$N2139,DD$4:DD$15)</f>
        <v>0.43748911650405714</v>
      </c>
      <c r="Z2139" s="5" cm="1">
        <f t="array" ref="Z2139">MMULT($C2139:$N2139,DE$4:DE$15)</f>
        <v>-2.1115714969328701</v>
      </c>
      <c r="AA2139" s="5" cm="1">
        <f t="array" ref="AA2139">MMULT($C2139:$N2139,DF$4:DF$15)</f>
        <v>-7.4154384882522378E-2</v>
      </c>
      <c r="AB2139" s="5" cm="1">
        <f t="array" ref="AB2139">MMULT($C2139:$N2139,DG$4:DG$15)</f>
        <v>-0.16189381618948287</v>
      </c>
      <c r="AC2139" s="5" cm="1">
        <f t="array" ref="AC2139">MMULT($C2139:$N2139,DH$4:DH$15)</f>
        <v>-9.1326347292901511E-2</v>
      </c>
      <c r="AD2139" s="5" cm="1">
        <f t="array" ref="AD2139">MMULT($C2139:$N2139,DI$4:DI$15)</f>
        <v>2.2277907654087183</v>
      </c>
      <c r="AE2139" s="5" cm="1">
        <f t="array" ref="AE2139">MMULT($C2139:$N2139,DJ$4:DJ$15)</f>
        <v>2.6668010970062799</v>
      </c>
      <c r="AF2139">
        <v>1</v>
      </c>
      <c r="AG2139" s="7">
        <f t="shared" si="584"/>
        <v>0</v>
      </c>
      <c r="AH2139" s="7">
        <f t="shared" si="584"/>
        <v>0</v>
      </c>
      <c r="AI2139" s="7">
        <f t="shared" si="584"/>
        <v>0.62686206778971576</v>
      </c>
      <c r="AJ2139" s="7">
        <f t="shared" si="584"/>
        <v>0.29095915917240472</v>
      </c>
      <c r="AK2139" s="7">
        <f t="shared" si="584"/>
        <v>0.57273293411154813</v>
      </c>
      <c r="AL2139" s="7">
        <f t="shared" si="584"/>
        <v>1.479651224341836</v>
      </c>
      <c r="AM2139" s="7">
        <f t="shared" si="583"/>
        <v>0.19362238041268731</v>
      </c>
      <c r="AN2139" s="7">
        <f t="shared" si="583"/>
        <v>2.0777632935466377</v>
      </c>
      <c r="AO2139" s="7">
        <f t="shared" si="583"/>
        <v>0.52280643370926505</v>
      </c>
      <c r="AP2139" s="7">
        <f t="shared" si="583"/>
        <v>0.43748911650405714</v>
      </c>
      <c r="AQ2139" s="7">
        <f t="shared" si="583"/>
        <v>0</v>
      </c>
      <c r="AR2139" s="7">
        <f t="shared" si="582"/>
        <v>0</v>
      </c>
      <c r="AS2139" s="7">
        <f t="shared" si="581"/>
        <v>0</v>
      </c>
      <c r="AT2139" s="7">
        <f t="shared" si="581"/>
        <v>0</v>
      </c>
      <c r="AU2139" s="7">
        <f t="shared" si="581"/>
        <v>2.2277907654087183</v>
      </c>
      <c r="AV2139" s="7">
        <f t="shared" si="581"/>
        <v>2.6668010970062799</v>
      </c>
      <c r="AX2139" s="8" cm="1">
        <f t="array" ref="AX2139">MMULT($AF2139:$AV2139,CU$21:CU$37)</f>
        <v>-3.8770494324334499</v>
      </c>
      <c r="AY2139" s="8" cm="1">
        <f t="array" ref="AY2139">MMULT($AF2139:$AV2139,CV$21:CV$37)</f>
        <v>2.4433887111211874</v>
      </c>
      <c r="AZ2139" s="8" cm="1">
        <f t="array" ref="AZ2139">MMULT($AF2139:$AV2139,CW$21:CW$37)</f>
        <v>6.098272191396112</v>
      </c>
      <c r="BA2139" s="8" cm="1">
        <f t="array" ref="BA2139">MMULT($AF2139:$AV2139,CX$21:CX$37)</f>
        <v>1.5462837552947621</v>
      </c>
      <c r="BB2139" s="8" cm="1">
        <f t="array" ref="BB2139">MMULT($AF2139:$AV2139,CY$21:CY$37)</f>
        <v>-1.3259091374920118</v>
      </c>
      <c r="BC2139" s="8" cm="1">
        <f t="array" ref="BC2139">MMULT($AF2139:$AV2139,CZ$21:CZ$37)</f>
        <v>-1.6718718618159001</v>
      </c>
      <c r="BD2139" s="8" cm="1">
        <f t="array" ref="BD2139">MMULT($AF2139:$AV2139,DA$21:DA$37)</f>
        <v>-1.1851561472379308</v>
      </c>
      <c r="BE2139" s="8" cm="1">
        <f t="array" ref="BE2139">MMULT($AF2139:$AV2139,DB$21:DB$37)</f>
        <v>-5.4664053546849871</v>
      </c>
      <c r="BF2139" s="11">
        <v>1</v>
      </c>
      <c r="BG2139" s="11">
        <f t="shared" si="585"/>
        <v>0</v>
      </c>
      <c r="BH2139" s="11">
        <f t="shared" si="585"/>
        <v>2.4433887111211874</v>
      </c>
      <c r="BI2139" s="11">
        <f t="shared" si="585"/>
        <v>6.098272191396112</v>
      </c>
      <c r="BJ2139" s="11">
        <f t="shared" si="585"/>
        <v>1.5462837552947621</v>
      </c>
      <c r="BK2139" s="11">
        <f t="shared" si="585"/>
        <v>0</v>
      </c>
      <c r="BL2139" s="11">
        <f t="shared" si="585"/>
        <v>0</v>
      </c>
      <c r="BM2139" s="11">
        <f t="shared" si="585"/>
        <v>0</v>
      </c>
      <c r="BN2139" s="11">
        <f t="shared" si="585"/>
        <v>0</v>
      </c>
      <c r="BP2139" s="8" cm="1">
        <f t="array" aca="1" ref="BP2139" ca="1">MMULT(BF2139:BN2139,CU$43:CU$51)</f>
        <v>-1.8803705012383669</v>
      </c>
      <c r="BQ2139" s="11">
        <f t="shared" ca="1" si="591"/>
        <v>0.86765367719738284</v>
      </c>
      <c r="BR2139" s="11">
        <f t="shared" ca="1" si="592"/>
        <v>0.86765367719738284</v>
      </c>
      <c r="BT2139" s="12">
        <f t="shared" ca="1" si="586"/>
        <v>-0.86765367719738284</v>
      </c>
      <c r="BU2139" s="12">
        <f t="shared" ca="1" si="593"/>
        <v>0.75282290355414028</v>
      </c>
      <c r="BW2139" s="12">
        <f t="shared" ca="1" si="594"/>
        <v>2.0223331345815407</v>
      </c>
      <c r="BY2139">
        <f t="shared" ca="1" si="587"/>
        <v>1</v>
      </c>
      <c r="CA2139">
        <f t="shared" ca="1" si="595"/>
        <v>0</v>
      </c>
      <c r="CB2139">
        <f t="shared" ca="1" si="588"/>
        <v>0</v>
      </c>
      <c r="CC2139">
        <f t="shared" ca="1" si="589"/>
        <v>1</v>
      </c>
      <c r="CD2139">
        <f t="shared" ca="1" si="590"/>
        <v>0</v>
      </c>
      <c r="CF2139">
        <f t="shared" ca="1" si="596"/>
        <v>1</v>
      </c>
    </row>
    <row r="2140" spans="1:84" x14ac:dyDescent="0.45">
      <c r="A2140">
        <v>0</v>
      </c>
      <c r="C2140">
        <v>1</v>
      </c>
      <c r="D2140">
        <v>0</v>
      </c>
      <c r="E2140">
        <v>2</v>
      </c>
      <c r="F2140">
        <v>3</v>
      </c>
      <c r="G2140">
        <v>2</v>
      </c>
      <c r="H2140">
        <v>0.18891835769306151</v>
      </c>
      <c r="I2140">
        <v>0.76510265049381121</v>
      </c>
      <c r="J2140">
        <v>-0.61051889897458234</v>
      </c>
      <c r="K2140">
        <v>1.1301494390215181</v>
      </c>
      <c r="L2140">
        <v>-0.47837332259198051</v>
      </c>
      <c r="M2140">
        <v>-0.67960329173447709</v>
      </c>
      <c r="N2140">
        <v>-0.4131888394428721</v>
      </c>
      <c r="P2140" s="5" cm="1">
        <f t="array" ref="P2140">MMULT($C2140:$N2140,CU$4:CU$15)</f>
        <v>-0.16953499330053276</v>
      </c>
      <c r="Q2140" s="5" cm="1">
        <f t="array" ref="Q2140">MMULT($C2140:$N2140,CV$4:CV$15)</f>
        <v>0.94172446872927984</v>
      </c>
      <c r="R2140" s="5" cm="1">
        <f t="array" ref="R2140">MMULT($C2140:$N2140,CW$4:CW$15)</f>
        <v>0.1607554738707267</v>
      </c>
      <c r="S2140" s="5" cm="1">
        <f t="array" ref="S2140">MMULT($C2140:$N2140,CX$4:CX$15)</f>
        <v>0.19114933422590846</v>
      </c>
      <c r="T2140" s="5" cm="1">
        <f t="array" ref="T2140">MMULT($C2140:$N2140,CY$4:CY$15)</f>
        <v>1.5720671627511231</v>
      </c>
      <c r="U2140" s="5" cm="1">
        <f t="array" ref="U2140">MMULT($C2140:$N2140,CZ$4:CZ$15)</f>
        <v>2.3342343062081521</v>
      </c>
      <c r="V2140" s="5" cm="1">
        <f t="array" ref="V2140">MMULT($C2140:$N2140,DA$4:DA$15)</f>
        <v>-1.5911339260047817</v>
      </c>
      <c r="W2140" s="5" cm="1">
        <f t="array" ref="W2140">MMULT($C2140:$N2140,DB$4:DB$15)</f>
        <v>5.0003509284323604</v>
      </c>
      <c r="X2140" s="5" cm="1">
        <f t="array" ref="X2140">MMULT($C2140:$N2140,DC$4:DC$15)</f>
        <v>1.5745665338768275</v>
      </c>
      <c r="Y2140" s="5" cm="1">
        <f t="array" ref="Y2140">MMULT($C2140:$N2140,DD$4:DD$15)</f>
        <v>1.2873856989514556</v>
      </c>
      <c r="Z2140" s="5" cm="1">
        <f t="array" ref="Z2140">MMULT($C2140:$N2140,DE$4:DE$15)</f>
        <v>-3.158390589654581</v>
      </c>
      <c r="AA2140" s="5" cm="1">
        <f t="array" ref="AA2140">MMULT($C2140:$N2140,DF$4:DF$15)</f>
        <v>-0.88614217931139638</v>
      </c>
      <c r="AB2140" s="5" cm="1">
        <f t="array" ref="AB2140">MMULT($C2140:$N2140,DG$4:DG$15)</f>
        <v>-0.82528028358459982</v>
      </c>
      <c r="AC2140" s="5" cm="1">
        <f t="array" ref="AC2140">MMULT($C2140:$N2140,DH$4:DH$15)</f>
        <v>1.0342673751214773</v>
      </c>
      <c r="AD2140" s="5" cm="1">
        <f t="array" ref="AD2140">MMULT($C2140:$N2140,DI$4:DI$15)</f>
        <v>1.5224989892201348</v>
      </c>
      <c r="AE2140" s="5" cm="1">
        <f t="array" ref="AE2140">MMULT($C2140:$N2140,DJ$4:DJ$15)</f>
        <v>2.2848471650738578</v>
      </c>
      <c r="AF2140">
        <v>1</v>
      </c>
      <c r="AG2140" s="7">
        <f t="shared" si="584"/>
        <v>0</v>
      </c>
      <c r="AH2140" s="7">
        <f t="shared" si="584"/>
        <v>0.94172446872927984</v>
      </c>
      <c r="AI2140" s="7">
        <f t="shared" si="584"/>
        <v>0.1607554738707267</v>
      </c>
      <c r="AJ2140" s="7">
        <f t="shared" si="584"/>
        <v>0.19114933422590846</v>
      </c>
      <c r="AK2140" s="7">
        <f t="shared" si="584"/>
        <v>1.5720671627511231</v>
      </c>
      <c r="AL2140" s="7">
        <f t="shared" si="584"/>
        <v>2.3342343062081521</v>
      </c>
      <c r="AM2140" s="7">
        <f t="shared" si="583"/>
        <v>0</v>
      </c>
      <c r="AN2140" s="7">
        <f t="shared" si="583"/>
        <v>5.0003509284323604</v>
      </c>
      <c r="AO2140" s="7">
        <f t="shared" si="583"/>
        <v>1.5745665338768275</v>
      </c>
      <c r="AP2140" s="7">
        <f t="shared" si="583"/>
        <v>1.2873856989514556</v>
      </c>
      <c r="AQ2140" s="7">
        <f t="shared" si="583"/>
        <v>0</v>
      </c>
      <c r="AR2140" s="7">
        <f t="shared" si="582"/>
        <v>0</v>
      </c>
      <c r="AS2140" s="7">
        <f t="shared" si="581"/>
        <v>0</v>
      </c>
      <c r="AT2140" s="7">
        <f t="shared" si="581"/>
        <v>1.0342673751214773</v>
      </c>
      <c r="AU2140" s="7">
        <f t="shared" si="581"/>
        <v>1.5224989892201348</v>
      </c>
      <c r="AV2140" s="7">
        <f t="shared" si="581"/>
        <v>2.2848471650738578</v>
      </c>
      <c r="AX2140" s="8" cm="1">
        <f t="array" ref="AX2140">MMULT($AF2140:$AV2140,CU$21:CU$37)</f>
        <v>-5.4093903625971427</v>
      </c>
      <c r="AY2140" s="8" cm="1">
        <f t="array" ref="AY2140">MMULT($AF2140:$AV2140,CV$21:CV$37)</f>
        <v>1.2653817446915196</v>
      </c>
      <c r="AZ2140" s="8" cm="1">
        <f t="array" ref="AZ2140">MMULT($AF2140:$AV2140,CW$21:CW$37)</f>
        <v>6.8472393007866286</v>
      </c>
      <c r="BA2140" s="8" cm="1">
        <f t="array" ref="BA2140">MMULT($AF2140:$AV2140,CX$21:CX$37)</f>
        <v>2.5097402611649824</v>
      </c>
      <c r="BB2140" s="8" cm="1">
        <f t="array" ref="BB2140">MMULT($AF2140:$AV2140,CY$21:CY$37)</f>
        <v>-6.1702665558295315</v>
      </c>
      <c r="BC2140" s="8" cm="1">
        <f t="array" ref="BC2140">MMULT($AF2140:$AV2140,CZ$21:CZ$37)</f>
        <v>-4.0543828571956686</v>
      </c>
      <c r="BD2140" s="8" cm="1">
        <f t="array" ref="BD2140">MMULT($AF2140:$AV2140,DA$21:DA$37)</f>
        <v>-2.8786601392918296</v>
      </c>
      <c r="BE2140" s="8" cm="1">
        <f t="array" ref="BE2140">MMULT($AF2140:$AV2140,DB$21:DB$37)</f>
        <v>-6.2805580243376209</v>
      </c>
      <c r="BF2140" s="11">
        <v>1</v>
      </c>
      <c r="BG2140" s="11">
        <f t="shared" si="585"/>
        <v>0</v>
      </c>
      <c r="BH2140" s="11">
        <f t="shared" si="585"/>
        <v>1.2653817446915196</v>
      </c>
      <c r="BI2140" s="11">
        <f t="shared" si="585"/>
        <v>6.8472393007866286</v>
      </c>
      <c r="BJ2140" s="11">
        <f t="shared" si="585"/>
        <v>2.5097402611649824</v>
      </c>
      <c r="BK2140" s="11">
        <f t="shared" si="585"/>
        <v>0</v>
      </c>
      <c r="BL2140" s="11">
        <f t="shared" si="585"/>
        <v>0</v>
      </c>
      <c r="BM2140" s="11">
        <f t="shared" si="585"/>
        <v>0</v>
      </c>
      <c r="BN2140" s="11">
        <f t="shared" si="585"/>
        <v>0</v>
      </c>
      <c r="BP2140" s="8" cm="1">
        <f t="array" aca="1" ref="BP2140" ca="1">MMULT(BF2140:BN2140,CU$43:CU$51)</f>
        <v>-0.76367845139901314</v>
      </c>
      <c r="BQ2140" s="11">
        <f t="shared" ca="1" si="591"/>
        <v>0.6821518320885035</v>
      </c>
      <c r="BR2140" s="11">
        <f t="shared" ca="1" si="592"/>
        <v>0.6821518320885035</v>
      </c>
      <c r="BT2140" s="12">
        <f t="shared" ca="1" si="586"/>
        <v>-0.6821518320885035</v>
      </c>
      <c r="BU2140" s="12">
        <f t="shared" ca="1" si="593"/>
        <v>0.46533112202170185</v>
      </c>
      <c r="BW2140" s="12">
        <f t="shared" ca="1" si="594"/>
        <v>1.1461814696198029</v>
      </c>
      <c r="BY2140">
        <f t="shared" ca="1" si="587"/>
        <v>1</v>
      </c>
      <c r="CA2140">
        <f t="shared" ca="1" si="595"/>
        <v>0</v>
      </c>
      <c r="CB2140">
        <f t="shared" ca="1" si="588"/>
        <v>0</v>
      </c>
      <c r="CC2140">
        <f t="shared" ca="1" si="589"/>
        <v>1</v>
      </c>
      <c r="CD2140">
        <f t="shared" ca="1" si="590"/>
        <v>0</v>
      </c>
      <c r="CF2140">
        <f t="shared" ca="1" si="596"/>
        <v>1</v>
      </c>
    </row>
    <row r="2141" spans="1:84" x14ac:dyDescent="0.45">
      <c r="A2141">
        <v>0</v>
      </c>
      <c r="C2141">
        <v>1</v>
      </c>
      <c r="D2141">
        <v>0</v>
      </c>
      <c r="E2141">
        <v>1</v>
      </c>
      <c r="F2141">
        <v>5</v>
      </c>
      <c r="G2141">
        <v>1</v>
      </c>
      <c r="H2141">
        <v>0.18891835769306151</v>
      </c>
      <c r="I2141">
        <v>-0.74807111620063071</v>
      </c>
      <c r="J2141">
        <v>2.7006231390513422</v>
      </c>
      <c r="K2141">
        <v>-0.32235790008470849</v>
      </c>
      <c r="L2141">
        <v>-0.42611233256303038</v>
      </c>
      <c r="M2141">
        <v>-0.61932561844735223</v>
      </c>
      <c r="N2141">
        <v>-0.5298460810172243</v>
      </c>
      <c r="P2141" s="5" cm="1">
        <f t="array" ref="P2141">MMULT($C2141:$N2141,CU$4:CU$15)</f>
        <v>-2.0888263865468168</v>
      </c>
      <c r="Q2141" s="5" cm="1">
        <f t="array" ref="Q2141">MMULT($C2141:$N2141,CV$4:CV$15)</f>
        <v>1.6394976601342535</v>
      </c>
      <c r="R2141" s="5" cm="1">
        <f t="array" ref="R2141">MMULT($C2141:$N2141,CW$4:CW$15)</f>
        <v>3.6288187702844064</v>
      </c>
      <c r="S2141" s="5" cm="1">
        <f t="array" ref="S2141">MMULT($C2141:$N2141,CX$4:CX$15)</f>
        <v>-4.5608835731275397</v>
      </c>
      <c r="T2141" s="5" cm="1">
        <f t="array" ref="T2141">MMULT($C2141:$N2141,CY$4:CY$15)</f>
        <v>-3.1820049251999794</v>
      </c>
      <c r="U2141" s="5" cm="1">
        <f t="array" ref="U2141">MMULT($C2141:$N2141,CZ$4:CZ$15)</f>
        <v>4.9233796383159758</v>
      </c>
      <c r="V2141" s="5" cm="1">
        <f t="array" ref="V2141">MMULT($C2141:$N2141,DA$4:DA$15)</f>
        <v>-0.43853992642571343</v>
      </c>
      <c r="W2141" s="5" cm="1">
        <f t="array" ref="W2141">MMULT($C2141:$N2141,DB$4:DB$15)</f>
        <v>2.7335785182599222</v>
      </c>
      <c r="X2141" s="5" cm="1">
        <f t="array" ref="X2141">MMULT($C2141:$N2141,DC$4:DC$15)</f>
        <v>-0.31151066261991756</v>
      </c>
      <c r="Y2141" s="5" cm="1">
        <f t="array" ref="Y2141">MMULT($C2141:$N2141,DD$4:DD$15)</f>
        <v>-5.0684491986985325E-2</v>
      </c>
      <c r="Z2141" s="5" cm="1">
        <f t="array" ref="Z2141">MMULT($C2141:$N2141,DE$4:DE$15)</f>
        <v>-3.4426070541466625</v>
      </c>
      <c r="AA2141" s="5" cm="1">
        <f t="array" ref="AA2141">MMULT($C2141:$N2141,DF$4:DF$15)</f>
        <v>4.8020454635717469</v>
      </c>
      <c r="AB2141" s="5" cm="1">
        <f t="array" ref="AB2141">MMULT($C2141:$N2141,DG$4:DG$15)</f>
        <v>1.5347885932838718</v>
      </c>
      <c r="AC2141" s="5" cm="1">
        <f t="array" ref="AC2141">MMULT($C2141:$N2141,DH$4:DH$15)</f>
        <v>2.1052445257660257</v>
      </c>
      <c r="AD2141" s="5" cm="1">
        <f t="array" ref="AD2141">MMULT($C2141:$N2141,DI$4:DI$15)</f>
        <v>4.3739278189933222</v>
      </c>
      <c r="AE2141" s="5" cm="1">
        <f t="array" ref="AE2141">MMULT($C2141:$N2141,DJ$4:DJ$15)</f>
        <v>5.5057823894802738</v>
      </c>
      <c r="AF2141">
        <v>1</v>
      </c>
      <c r="AG2141" s="7">
        <f t="shared" si="584"/>
        <v>0</v>
      </c>
      <c r="AH2141" s="7">
        <f t="shared" si="584"/>
        <v>1.6394976601342535</v>
      </c>
      <c r="AI2141" s="7">
        <f t="shared" si="584"/>
        <v>3.6288187702844064</v>
      </c>
      <c r="AJ2141" s="7">
        <f t="shared" si="584"/>
        <v>0</v>
      </c>
      <c r="AK2141" s="7">
        <f t="shared" si="584"/>
        <v>0</v>
      </c>
      <c r="AL2141" s="7">
        <f t="shared" si="584"/>
        <v>4.9233796383159758</v>
      </c>
      <c r="AM2141" s="7">
        <f t="shared" si="583"/>
        <v>0</v>
      </c>
      <c r="AN2141" s="7">
        <f t="shared" si="583"/>
        <v>2.7335785182599222</v>
      </c>
      <c r="AO2141" s="7">
        <f t="shared" si="583"/>
        <v>0</v>
      </c>
      <c r="AP2141" s="7">
        <f t="shared" si="583"/>
        <v>0</v>
      </c>
      <c r="AQ2141" s="7">
        <f t="shared" si="583"/>
        <v>0</v>
      </c>
      <c r="AR2141" s="7">
        <f t="shared" si="582"/>
        <v>4.8020454635717469</v>
      </c>
      <c r="AS2141" s="7">
        <f t="shared" si="581"/>
        <v>1.5347885932838718</v>
      </c>
      <c r="AT2141" s="7">
        <f t="shared" si="581"/>
        <v>2.1052445257660257</v>
      </c>
      <c r="AU2141" s="7">
        <f t="shared" si="581"/>
        <v>4.3739278189933222</v>
      </c>
      <c r="AV2141" s="7">
        <f t="shared" si="581"/>
        <v>5.5057823894802738</v>
      </c>
      <c r="AX2141" s="8" cm="1">
        <f t="array" ref="AX2141">MMULT($AF2141:$AV2141,CU$21:CU$37)</f>
        <v>-13.579529681854474</v>
      </c>
      <c r="AY2141" s="8" cm="1">
        <f t="array" ref="AY2141">MMULT($AF2141:$AV2141,CV$21:CV$37)</f>
        <v>9.4132817026081561</v>
      </c>
      <c r="AZ2141" s="8" cm="1">
        <f t="array" ref="AZ2141">MMULT($AF2141:$AV2141,CW$21:CW$37)</f>
        <v>16.755504210775651</v>
      </c>
      <c r="BA2141" s="8" cm="1">
        <f t="array" ref="BA2141">MMULT($AF2141:$AV2141,CX$21:CX$37)</f>
        <v>-4.104933186467326</v>
      </c>
      <c r="BB2141" s="8" cm="1">
        <f t="array" ref="BB2141">MMULT($AF2141:$AV2141,CY$21:CY$37)</f>
        <v>-7.7960692804247094</v>
      </c>
      <c r="BC2141" s="8" cm="1">
        <f t="array" ref="BC2141">MMULT($AF2141:$AV2141,CZ$21:CZ$37)</f>
        <v>-4.986419780593808</v>
      </c>
      <c r="BD2141" s="8" cm="1">
        <f t="array" ref="BD2141">MMULT($AF2141:$AV2141,DA$21:DA$37)</f>
        <v>4.0990607409483406</v>
      </c>
      <c r="BE2141" s="8" cm="1">
        <f t="array" ref="BE2141">MMULT($AF2141:$AV2141,DB$21:DB$37)</f>
        <v>-10.408777814684262</v>
      </c>
      <c r="BF2141" s="11">
        <v>1</v>
      </c>
      <c r="BG2141" s="11">
        <f t="shared" si="585"/>
        <v>0</v>
      </c>
      <c r="BH2141" s="11">
        <f t="shared" si="585"/>
        <v>9.4132817026081561</v>
      </c>
      <c r="BI2141" s="11">
        <f t="shared" si="585"/>
        <v>16.755504210775651</v>
      </c>
      <c r="BJ2141" s="11">
        <f t="shared" si="585"/>
        <v>0</v>
      </c>
      <c r="BK2141" s="11">
        <f t="shared" si="585"/>
        <v>0</v>
      </c>
      <c r="BL2141" s="11">
        <f t="shared" si="585"/>
        <v>0</v>
      </c>
      <c r="BM2141" s="11">
        <f t="shared" si="585"/>
        <v>4.0990607409483406</v>
      </c>
      <c r="BN2141" s="11">
        <f t="shared" si="585"/>
        <v>0</v>
      </c>
      <c r="BP2141" s="8" cm="1">
        <f t="array" aca="1" ref="BP2141" ca="1">MMULT(BF2141:BN2141,CU$43:CU$51)</f>
        <v>-9.3306663144948061</v>
      </c>
      <c r="BQ2141" s="11">
        <f t="shared" ca="1" si="591"/>
        <v>0.99991134472058096</v>
      </c>
      <c r="BR2141" s="11">
        <f t="shared" ca="1" si="592"/>
        <v>0.99991134472058096</v>
      </c>
      <c r="BT2141" s="12">
        <f t="shared" ca="1" si="586"/>
        <v>-0.99991134472058096</v>
      </c>
      <c r="BU2141" s="12">
        <f t="shared" ca="1" si="593"/>
        <v>0.99982269730092055</v>
      </c>
      <c r="BW2141" s="12">
        <f t="shared" ca="1" si="594"/>
        <v>9.3307549737030673</v>
      </c>
      <c r="BY2141">
        <f t="shared" ca="1" si="587"/>
        <v>1</v>
      </c>
      <c r="CA2141">
        <f t="shared" ca="1" si="595"/>
        <v>0</v>
      </c>
      <c r="CB2141">
        <f t="shared" ca="1" si="588"/>
        <v>0</v>
      </c>
      <c r="CC2141">
        <f t="shared" ca="1" si="589"/>
        <v>1</v>
      </c>
      <c r="CD2141">
        <f t="shared" ca="1" si="590"/>
        <v>0</v>
      </c>
      <c r="CF2141">
        <f t="shared" ca="1" si="596"/>
        <v>1</v>
      </c>
    </row>
    <row r="2142" spans="1:84" x14ac:dyDescent="0.45">
      <c r="A2142">
        <v>0</v>
      </c>
      <c r="C2142">
        <v>1</v>
      </c>
      <c r="D2142">
        <v>0</v>
      </c>
      <c r="E2142">
        <v>0</v>
      </c>
      <c r="F2142">
        <v>3</v>
      </c>
      <c r="G2142">
        <v>1</v>
      </c>
      <c r="H2142">
        <v>1.152742926673165</v>
      </c>
      <c r="I2142">
        <v>-0.69938012055023113</v>
      </c>
      <c r="J2142">
        <v>-0.84287974374833141</v>
      </c>
      <c r="K2142">
        <v>-0.50057965948424554</v>
      </c>
      <c r="L2142">
        <v>-0.66999695269813109</v>
      </c>
      <c r="M2142">
        <v>-0.82612807067353533</v>
      </c>
      <c r="N2142">
        <v>-0.4131888394428721</v>
      </c>
      <c r="P2142" s="5" cm="1">
        <f t="array" ref="P2142">MMULT($C2142:$N2142,CU$4:CU$15)</f>
        <v>1.5374278594087076</v>
      </c>
      <c r="Q2142" s="5" cm="1">
        <f t="array" ref="Q2142">MMULT($C2142:$N2142,CV$4:CV$15)</f>
        <v>2.951252672202874</v>
      </c>
      <c r="R2142" s="5" cm="1">
        <f t="array" ref="R2142">MMULT($C2142:$N2142,CW$4:CW$15)</f>
        <v>1.3237868063262732</v>
      </c>
      <c r="S2142" s="5" cm="1">
        <f t="array" ref="S2142">MMULT($C2142:$N2142,CX$4:CX$15)</f>
        <v>-1.3085849313760007</v>
      </c>
      <c r="T2142" s="5" cm="1">
        <f t="array" ref="T2142">MMULT($C2142:$N2142,CY$4:CY$15)</f>
        <v>-2.1579128841203401</v>
      </c>
      <c r="U2142" s="5" cm="1">
        <f t="array" ref="U2142">MMULT($C2142:$N2142,CZ$4:CZ$15)</f>
        <v>0.83026308399339999</v>
      </c>
      <c r="V2142" s="5" cm="1">
        <f t="array" ref="V2142">MMULT($C2142:$N2142,DA$4:DA$15)</f>
        <v>-0.35640375258244417</v>
      </c>
      <c r="W2142" s="5" cm="1">
        <f t="array" ref="W2142">MMULT($C2142:$N2142,DB$4:DB$15)</f>
        <v>3.7771684565865367</v>
      </c>
      <c r="X2142" s="5" cm="1">
        <f t="array" ref="X2142">MMULT($C2142:$N2142,DC$4:DC$15)</f>
        <v>0.95772449920944625</v>
      </c>
      <c r="Y2142" s="5" cm="1">
        <f t="array" ref="Y2142">MMULT($C2142:$N2142,DD$4:DD$15)</f>
        <v>3.385616685949862</v>
      </c>
      <c r="Z2142" s="5" cm="1">
        <f t="array" ref="Z2142">MMULT($C2142:$N2142,DE$4:DE$15)</f>
        <v>-2.3666790324234213</v>
      </c>
      <c r="AA2142" s="5" cm="1">
        <f t="array" ref="AA2142">MMULT($C2142:$N2142,DF$4:DF$15)</f>
        <v>1.170468005859499</v>
      </c>
      <c r="AB2142" s="5" cm="1">
        <f t="array" ref="AB2142">MMULT($C2142:$N2142,DG$4:DG$15)</f>
        <v>1.5952435197012509</v>
      </c>
      <c r="AC2142" s="5" cm="1">
        <f t="array" ref="AC2142">MMULT($C2142:$N2142,DH$4:DH$15)</f>
        <v>-0.56888723906750904</v>
      </c>
      <c r="AD2142" s="5" cm="1">
        <f t="array" ref="AD2142">MMULT($C2142:$N2142,DI$4:DI$15)</f>
        <v>1.7878679722639621</v>
      </c>
      <c r="AE2142" s="5" cm="1">
        <f t="array" ref="AE2142">MMULT($C2142:$N2142,DJ$4:DJ$15)</f>
        <v>1.0051961010186323</v>
      </c>
      <c r="AF2142">
        <v>1</v>
      </c>
      <c r="AG2142" s="7">
        <f t="shared" si="584"/>
        <v>1.5374278594087076</v>
      </c>
      <c r="AH2142" s="7">
        <f t="shared" si="584"/>
        <v>2.951252672202874</v>
      </c>
      <c r="AI2142" s="7">
        <f t="shared" si="584"/>
        <v>1.3237868063262732</v>
      </c>
      <c r="AJ2142" s="7">
        <f t="shared" si="584"/>
        <v>0</v>
      </c>
      <c r="AK2142" s="7">
        <f t="shared" si="584"/>
        <v>0</v>
      </c>
      <c r="AL2142" s="7">
        <f t="shared" si="584"/>
        <v>0.83026308399339999</v>
      </c>
      <c r="AM2142" s="7">
        <f t="shared" si="583"/>
        <v>0</v>
      </c>
      <c r="AN2142" s="7">
        <f t="shared" si="583"/>
        <v>3.7771684565865367</v>
      </c>
      <c r="AO2142" s="7">
        <f t="shared" si="583"/>
        <v>0.95772449920944625</v>
      </c>
      <c r="AP2142" s="7">
        <f t="shared" si="583"/>
        <v>3.385616685949862</v>
      </c>
      <c r="AQ2142" s="7">
        <f t="shared" si="583"/>
        <v>0</v>
      </c>
      <c r="AR2142" s="7">
        <f t="shared" si="582"/>
        <v>1.170468005859499</v>
      </c>
      <c r="AS2142" s="7">
        <f t="shared" si="581"/>
        <v>1.5952435197012509</v>
      </c>
      <c r="AT2142" s="7">
        <f t="shared" si="581"/>
        <v>0</v>
      </c>
      <c r="AU2142" s="7">
        <f t="shared" si="581"/>
        <v>1.7878679722639621</v>
      </c>
      <c r="AV2142" s="7">
        <f t="shared" si="581"/>
        <v>1.0051961010186323</v>
      </c>
      <c r="AX2142" s="8" cm="1">
        <f t="array" ref="AX2142">MMULT($AF2142:$AV2142,CU$21:CU$37)</f>
        <v>-7.1027433967400366</v>
      </c>
      <c r="AY2142" s="8" cm="1">
        <f t="array" ref="AY2142">MMULT($AF2142:$AV2142,CV$21:CV$37)</f>
        <v>5.1024616287066946</v>
      </c>
      <c r="AZ2142" s="8" cm="1">
        <f t="array" ref="AZ2142">MMULT($AF2142:$AV2142,CW$21:CW$37)</f>
        <v>1.8364447581519445</v>
      </c>
      <c r="BA2142" s="8" cm="1">
        <f t="array" ref="BA2142">MMULT($AF2142:$AV2142,CX$21:CX$37)</f>
        <v>4.1072700735538135</v>
      </c>
      <c r="BB2142" s="8" cm="1">
        <f t="array" ref="BB2142">MMULT($AF2142:$AV2142,CY$21:CY$37)</f>
        <v>-7.3119148616031433</v>
      </c>
      <c r="BC2142" s="8" cm="1">
        <f t="array" ref="BC2142">MMULT($AF2142:$AV2142,CZ$21:CZ$37)</f>
        <v>1.4939480270530308</v>
      </c>
      <c r="BD2142" s="8" cm="1">
        <f t="array" ref="BD2142">MMULT($AF2142:$AV2142,DA$21:DA$37)</f>
        <v>-0.28273383724841206</v>
      </c>
      <c r="BE2142" s="8" cm="1">
        <f t="array" ref="BE2142">MMULT($AF2142:$AV2142,DB$21:DB$37)</f>
        <v>-1.764913203082654</v>
      </c>
      <c r="BF2142" s="11">
        <v>1</v>
      </c>
      <c r="BG2142" s="11">
        <f t="shared" si="585"/>
        <v>0</v>
      </c>
      <c r="BH2142" s="11">
        <f t="shared" si="585"/>
        <v>5.1024616287066946</v>
      </c>
      <c r="BI2142" s="11">
        <f t="shared" si="585"/>
        <v>1.8364447581519445</v>
      </c>
      <c r="BJ2142" s="11">
        <f t="shared" si="585"/>
        <v>4.1072700735538135</v>
      </c>
      <c r="BK2142" s="11">
        <f t="shared" si="585"/>
        <v>0</v>
      </c>
      <c r="BL2142" s="11">
        <f t="shared" si="585"/>
        <v>1.4939480270530308</v>
      </c>
      <c r="BM2142" s="11">
        <f t="shared" si="585"/>
        <v>0</v>
      </c>
      <c r="BN2142" s="11">
        <f t="shared" si="585"/>
        <v>0</v>
      </c>
      <c r="BP2142" s="8" cm="1">
        <f t="array" aca="1" ref="BP2142" ca="1">MMULT(BF2142:BN2142,CU$43:CU$51)</f>
        <v>-2.1883661186476959</v>
      </c>
      <c r="BQ2142" s="11">
        <f t="shared" ca="1" si="591"/>
        <v>0.89919990892059809</v>
      </c>
      <c r="BR2142" s="11">
        <f t="shared" ca="1" si="592"/>
        <v>0.89919990892059809</v>
      </c>
      <c r="BT2142" s="12">
        <f t="shared" ca="1" si="586"/>
        <v>-0.89919990892059809</v>
      </c>
      <c r="BU2142" s="12">
        <f t="shared" ca="1" si="593"/>
        <v>0.80856047620281191</v>
      </c>
      <c r="BW2142" s="12">
        <f t="shared" ca="1" si="594"/>
        <v>2.2946160197797818</v>
      </c>
      <c r="BY2142">
        <f t="shared" ca="1" si="587"/>
        <v>1</v>
      </c>
      <c r="CA2142">
        <f t="shared" ca="1" si="595"/>
        <v>0</v>
      </c>
      <c r="CB2142">
        <f t="shared" ca="1" si="588"/>
        <v>0</v>
      </c>
      <c r="CC2142">
        <f t="shared" ca="1" si="589"/>
        <v>1</v>
      </c>
      <c r="CD2142">
        <f t="shared" ca="1" si="590"/>
        <v>0</v>
      </c>
      <c r="CF2142">
        <f t="shared" ca="1" si="596"/>
        <v>1</v>
      </c>
    </row>
    <row r="2143" spans="1:84" x14ac:dyDescent="0.45">
      <c r="A2143">
        <v>0</v>
      </c>
      <c r="C2143">
        <v>1</v>
      </c>
      <c r="D2143">
        <v>0</v>
      </c>
      <c r="E2143">
        <v>0</v>
      </c>
      <c r="F2143">
        <v>4</v>
      </c>
      <c r="G2143">
        <v>1</v>
      </c>
      <c r="H2143">
        <v>-0.36183853886699763</v>
      </c>
      <c r="I2143">
        <v>-0.72025321721561886</v>
      </c>
      <c r="J2143">
        <v>-1.075240588522081</v>
      </c>
      <c r="K2143">
        <v>-0.40255769181450018</v>
      </c>
      <c r="L2143">
        <v>-0.93130190284288172</v>
      </c>
      <c r="M2143">
        <v>-0.79634661153958042</v>
      </c>
      <c r="N2143">
        <v>-0.5298460810172243</v>
      </c>
      <c r="P2143" s="5" cm="1">
        <f t="array" ref="P2143">MMULT($C2143:$N2143,CU$4:CU$15)</f>
        <v>0.40776867170660513</v>
      </c>
      <c r="Q2143" s="5" cm="1">
        <f t="array" ref="Q2143">MMULT($C2143:$N2143,CV$4:CV$15)</f>
        <v>3.337991428651276</v>
      </c>
      <c r="R2143" s="5" cm="1">
        <f t="array" ref="R2143">MMULT($C2143:$N2143,CW$4:CW$15)</f>
        <v>1.088831932050865</v>
      </c>
      <c r="S2143" s="5" cm="1">
        <f t="array" ref="S2143">MMULT($C2143:$N2143,CX$4:CX$15)</f>
        <v>-2.682638695843973</v>
      </c>
      <c r="T2143" s="5" cm="1">
        <f t="array" ref="T2143">MMULT($C2143:$N2143,CY$4:CY$15)</f>
        <v>-1.0095629291201864</v>
      </c>
      <c r="U2143" s="5" cm="1">
        <f t="array" ref="U2143">MMULT($C2143:$N2143,CZ$4:CZ$15)</f>
        <v>1.4614933023966459</v>
      </c>
      <c r="V2143" s="5" cm="1">
        <f t="array" ref="V2143">MMULT($C2143:$N2143,DA$4:DA$15)</f>
        <v>-0.51157808348917633</v>
      </c>
      <c r="W2143" s="5" cm="1">
        <f t="array" ref="W2143">MMULT($C2143:$N2143,DB$4:DB$15)</f>
        <v>5.7951876195259242</v>
      </c>
      <c r="X2143" s="5" cm="1">
        <f t="array" ref="X2143">MMULT($C2143:$N2143,DC$4:DC$15)</f>
        <v>0.23002477544386943</v>
      </c>
      <c r="Y2143" s="5" cm="1">
        <f t="array" ref="Y2143">MMULT($C2143:$N2143,DD$4:DD$15)</f>
        <v>2.9610115470135794</v>
      </c>
      <c r="Z2143" s="5" cm="1">
        <f t="array" ref="Z2143">MMULT($C2143:$N2143,DE$4:DE$15)</f>
        <v>-3.5590822075375281</v>
      </c>
      <c r="AA2143" s="5" cm="1">
        <f t="array" ref="AA2143">MMULT($C2143:$N2143,DF$4:DF$15)</f>
        <v>1.6360131483341964</v>
      </c>
      <c r="AB2143" s="5" cm="1">
        <f t="array" ref="AB2143">MMULT($C2143:$N2143,DG$4:DG$15)</f>
        <v>2.4423945992597784</v>
      </c>
      <c r="AC2143" s="5" cm="1">
        <f t="array" ref="AC2143">MMULT($C2143:$N2143,DH$4:DH$15)</f>
        <v>0.74320999945268462</v>
      </c>
      <c r="AD2143" s="5" cm="1">
        <f t="array" ref="AD2143">MMULT($C2143:$N2143,DI$4:DI$15)</f>
        <v>1.0112481284995787</v>
      </c>
      <c r="AE2143" s="5" cm="1">
        <f t="array" ref="AE2143">MMULT($C2143:$N2143,DJ$4:DJ$15)</f>
        <v>2.3556337676180625</v>
      </c>
      <c r="AF2143">
        <v>1</v>
      </c>
      <c r="AG2143" s="7">
        <f t="shared" si="584"/>
        <v>0.40776867170660513</v>
      </c>
      <c r="AH2143" s="7">
        <f t="shared" si="584"/>
        <v>3.337991428651276</v>
      </c>
      <c r="AI2143" s="7">
        <f t="shared" si="584"/>
        <v>1.088831932050865</v>
      </c>
      <c r="AJ2143" s="7">
        <f t="shared" si="584"/>
        <v>0</v>
      </c>
      <c r="AK2143" s="7">
        <f t="shared" si="584"/>
        <v>0</v>
      </c>
      <c r="AL2143" s="7">
        <f t="shared" si="584"/>
        <v>1.4614933023966459</v>
      </c>
      <c r="AM2143" s="7">
        <f t="shared" si="583"/>
        <v>0</v>
      </c>
      <c r="AN2143" s="7">
        <f t="shared" si="583"/>
        <v>5.7951876195259242</v>
      </c>
      <c r="AO2143" s="7">
        <f t="shared" si="583"/>
        <v>0.23002477544386943</v>
      </c>
      <c r="AP2143" s="7">
        <f t="shared" si="583"/>
        <v>2.9610115470135794</v>
      </c>
      <c r="AQ2143" s="7">
        <f t="shared" si="583"/>
        <v>0</v>
      </c>
      <c r="AR2143" s="7">
        <f t="shared" si="582"/>
        <v>1.6360131483341964</v>
      </c>
      <c r="AS2143" s="7">
        <f t="shared" si="581"/>
        <v>2.4423945992597784</v>
      </c>
      <c r="AT2143" s="7">
        <f t="shared" si="581"/>
        <v>0.74320999945268462</v>
      </c>
      <c r="AU2143" s="7">
        <f t="shared" si="581"/>
        <v>1.0112481284995787</v>
      </c>
      <c r="AV2143" s="7">
        <f t="shared" si="581"/>
        <v>2.3556337676180625</v>
      </c>
      <c r="AX2143" s="8" cm="1">
        <f t="array" ref="AX2143">MMULT($AF2143:$AV2143,CU$21:CU$37)</f>
        <v>-9.6400065262158439</v>
      </c>
      <c r="AY2143" s="8" cm="1">
        <f t="array" ref="AY2143">MMULT($AF2143:$AV2143,CV$21:CV$37)</f>
        <v>4.843535968573657</v>
      </c>
      <c r="AZ2143" s="8" cm="1">
        <f t="array" ref="AZ2143">MMULT($AF2143:$AV2143,CW$21:CW$37)</f>
        <v>5.4872056099423769</v>
      </c>
      <c r="BA2143" s="8" cm="1">
        <f t="array" ref="BA2143">MMULT($AF2143:$AV2143,CX$21:CX$37)</f>
        <v>2.6429355701183193</v>
      </c>
      <c r="BB2143" s="8" cm="1">
        <f t="array" ref="BB2143">MMULT($AF2143:$AV2143,CY$21:CY$37)</f>
        <v>-8.9808248609270898</v>
      </c>
      <c r="BC2143" s="8" cm="1">
        <f t="array" ref="BC2143">MMULT($AF2143:$AV2143,CZ$21:CZ$37)</f>
        <v>-2.4676491236649487</v>
      </c>
      <c r="BD2143" s="8" cm="1">
        <f t="array" ref="BD2143">MMULT($AF2143:$AV2143,DA$21:DA$37)</f>
        <v>-4.677385492474162E-2</v>
      </c>
      <c r="BE2143" s="8" cm="1">
        <f t="array" ref="BE2143">MMULT($AF2143:$AV2143,DB$21:DB$37)</f>
        <v>-2.9151010072980181</v>
      </c>
      <c r="BF2143" s="11">
        <v>1</v>
      </c>
      <c r="BG2143" s="11">
        <f t="shared" si="585"/>
        <v>0</v>
      </c>
      <c r="BH2143" s="11">
        <f t="shared" si="585"/>
        <v>4.843535968573657</v>
      </c>
      <c r="BI2143" s="11">
        <f t="shared" si="585"/>
        <v>5.4872056099423769</v>
      </c>
      <c r="BJ2143" s="11">
        <f t="shared" si="585"/>
        <v>2.6429355701183193</v>
      </c>
      <c r="BK2143" s="11">
        <f t="shared" si="585"/>
        <v>0</v>
      </c>
      <c r="BL2143" s="11">
        <f t="shared" si="585"/>
        <v>0</v>
      </c>
      <c r="BM2143" s="11">
        <f t="shared" si="585"/>
        <v>0</v>
      </c>
      <c r="BN2143" s="11">
        <f t="shared" ref="BN2143:BN2206" si="597">MAX(BE2143,0)</f>
        <v>0</v>
      </c>
      <c r="BP2143" s="8" cm="1">
        <f t="array" aca="1" ref="BP2143" ca="1">MMULT(BF2143:BN2143,CU$43:CU$51)</f>
        <v>-2.8706532477801816</v>
      </c>
      <c r="BQ2143" s="11">
        <f t="shared" ca="1" si="591"/>
        <v>0.9463765086876329</v>
      </c>
      <c r="BR2143" s="11">
        <f t="shared" ca="1" si="592"/>
        <v>0.9463765086876329</v>
      </c>
      <c r="BT2143" s="12">
        <f t="shared" ca="1" si="586"/>
        <v>-0.9463765086876329</v>
      </c>
      <c r="BU2143" s="12">
        <f t="shared" ca="1" si="593"/>
        <v>0.89562849619579332</v>
      </c>
      <c r="BW2143" s="12">
        <f t="shared" ca="1" si="594"/>
        <v>2.9257680361648379</v>
      </c>
      <c r="BY2143">
        <f t="shared" ca="1" si="587"/>
        <v>1</v>
      </c>
      <c r="CA2143">
        <f t="shared" ca="1" si="595"/>
        <v>0</v>
      </c>
      <c r="CB2143">
        <f t="shared" ca="1" si="588"/>
        <v>0</v>
      </c>
      <c r="CC2143">
        <f t="shared" ca="1" si="589"/>
        <v>1</v>
      </c>
      <c r="CD2143">
        <f t="shared" ca="1" si="590"/>
        <v>0</v>
      </c>
      <c r="CF2143">
        <f t="shared" ca="1" si="596"/>
        <v>1</v>
      </c>
    </row>
    <row r="2144" spans="1:84" x14ac:dyDescent="0.45">
      <c r="A2144">
        <v>0</v>
      </c>
      <c r="C2144">
        <v>1</v>
      </c>
      <c r="D2144">
        <v>0</v>
      </c>
      <c r="E2144">
        <v>1</v>
      </c>
      <c r="F2144">
        <v>2</v>
      </c>
      <c r="G2144">
        <v>1</v>
      </c>
      <c r="H2144">
        <v>1.0150537025331501</v>
      </c>
      <c r="I2144">
        <v>-0.5482581268986928</v>
      </c>
      <c r="J2144">
        <v>-0.49433847658770791</v>
      </c>
      <c r="K2144">
        <v>-0.42037986775445391</v>
      </c>
      <c r="L2144">
        <v>-0.54805464263058068</v>
      </c>
      <c r="M2144">
        <v>-0.70104594231092465</v>
      </c>
      <c r="N2144">
        <v>-0.6465033225915765</v>
      </c>
      <c r="P2144" s="5" cm="1">
        <f t="array" ref="P2144">MMULT($C2144:$N2144,CU$4:CU$15)</f>
        <v>0.43250779612079027</v>
      </c>
      <c r="Q2144" s="5" cm="1">
        <f t="array" ref="Q2144">MMULT($C2144:$N2144,CV$4:CV$15)</f>
        <v>2.1597977926055396</v>
      </c>
      <c r="R2144" s="5" cm="1">
        <f t="array" ref="R2144">MMULT($C2144:$N2144,CW$4:CW$15)</f>
        <v>1.502966292054069</v>
      </c>
      <c r="S2144" s="5" cm="1">
        <f t="array" ref="S2144">MMULT($C2144:$N2144,CX$4:CX$15)</f>
        <v>-0.54717188513702597</v>
      </c>
      <c r="T2144" s="5" cm="1">
        <f t="array" ref="T2144">MMULT($C2144:$N2144,CY$4:CY$15)</f>
        <v>-1.0897019422825474</v>
      </c>
      <c r="U2144" s="5" cm="1">
        <f t="array" ref="U2144">MMULT($C2144:$N2144,CZ$4:CZ$15)</f>
        <v>1.2651440630060884</v>
      </c>
      <c r="V2144" s="5" cm="1">
        <f t="array" ref="V2144">MMULT($C2144:$N2144,DA$4:DA$15)</f>
        <v>-1.3724293089594271</v>
      </c>
      <c r="W2144" s="5" cm="1">
        <f t="array" ref="W2144">MMULT($C2144:$N2144,DB$4:DB$15)</f>
        <v>2.5165471675261015</v>
      </c>
      <c r="X2144" s="5" cm="1">
        <f t="array" ref="X2144">MMULT($C2144:$N2144,DC$4:DC$15)</f>
        <v>0.79031656833182473</v>
      </c>
      <c r="Y2144" s="5" cm="1">
        <f t="array" ref="Y2144">MMULT($C2144:$N2144,DD$4:DD$15)</f>
        <v>1.6396062779054934</v>
      </c>
      <c r="Z2144" s="5" cm="1">
        <f t="array" ref="Z2144">MMULT($C2144:$N2144,DE$4:DE$15)</f>
        <v>-1.8775090108338577</v>
      </c>
      <c r="AA2144" s="5" cm="1">
        <f t="array" ref="AA2144">MMULT($C2144:$N2144,DF$4:DF$15)</f>
        <v>-0.26811677073557538</v>
      </c>
      <c r="AB2144" s="5" cm="1">
        <f t="array" ref="AB2144">MMULT($C2144:$N2144,DG$4:DG$15)</f>
        <v>0.30131319688928848</v>
      </c>
      <c r="AC2144" s="5" cm="1">
        <f t="array" ref="AC2144">MMULT($C2144:$N2144,DH$4:DH$15)</f>
        <v>0.21948333563368758</v>
      </c>
      <c r="AD2144" s="5" cm="1">
        <f t="array" ref="AD2144">MMULT($C2144:$N2144,DI$4:DI$15)</f>
        <v>0.33778556957857864</v>
      </c>
      <c r="AE2144" s="5" cm="1">
        <f t="array" ref="AE2144">MMULT($C2144:$N2144,DJ$4:DJ$15)</f>
        <v>0.37114111709579106</v>
      </c>
      <c r="AF2144">
        <v>1</v>
      </c>
      <c r="AG2144" s="7">
        <f t="shared" si="584"/>
        <v>0.43250779612079027</v>
      </c>
      <c r="AH2144" s="7">
        <f t="shared" si="584"/>
        <v>2.1597977926055396</v>
      </c>
      <c r="AI2144" s="7">
        <f t="shared" si="584"/>
        <v>1.502966292054069</v>
      </c>
      <c r="AJ2144" s="7">
        <f t="shared" si="584"/>
        <v>0</v>
      </c>
      <c r="AK2144" s="7">
        <f t="shared" si="584"/>
        <v>0</v>
      </c>
      <c r="AL2144" s="7">
        <f t="shared" si="584"/>
        <v>1.2651440630060884</v>
      </c>
      <c r="AM2144" s="7">
        <f t="shared" si="583"/>
        <v>0</v>
      </c>
      <c r="AN2144" s="7">
        <f t="shared" si="583"/>
        <v>2.5165471675261015</v>
      </c>
      <c r="AO2144" s="7">
        <f t="shared" si="583"/>
        <v>0.79031656833182473</v>
      </c>
      <c r="AP2144" s="7">
        <f t="shared" si="583"/>
        <v>1.6396062779054934</v>
      </c>
      <c r="AQ2144" s="7">
        <f t="shared" si="583"/>
        <v>0</v>
      </c>
      <c r="AR2144" s="7">
        <f t="shared" si="582"/>
        <v>0</v>
      </c>
      <c r="AS2144" s="7">
        <f t="shared" si="581"/>
        <v>0.30131319688928848</v>
      </c>
      <c r="AT2144" s="7">
        <f t="shared" si="581"/>
        <v>0.21948333563368758</v>
      </c>
      <c r="AU2144" s="7">
        <f t="shared" si="581"/>
        <v>0.33778556957857864</v>
      </c>
      <c r="AV2144" s="7">
        <f t="shared" ref="AV2144:AV2207" si="598">MAX(AE2144,0)</f>
        <v>0.37114111709579106</v>
      </c>
      <c r="AX2144" s="8" cm="1">
        <f t="array" ref="AX2144">MMULT($AF2144:$AV2144,CU$21:CU$37)</f>
        <v>-4.3503085130011501</v>
      </c>
      <c r="AY2144" s="8" cm="1">
        <f t="array" ref="AY2144">MMULT($AF2144:$AV2144,CV$21:CV$37)</f>
        <v>2.0497356629392618</v>
      </c>
      <c r="AZ2144" s="8" cm="1">
        <f t="array" ref="AZ2144">MMULT($AF2144:$AV2144,CW$21:CW$37)</f>
        <v>3.7531043597625824E-2</v>
      </c>
      <c r="BA2144" s="8" cm="1">
        <f t="array" ref="BA2144">MMULT($AF2144:$AV2144,CX$21:CX$37)</f>
        <v>0.94447320456975925</v>
      </c>
      <c r="BB2144" s="8" cm="1">
        <f t="array" ref="BB2144">MMULT($AF2144:$AV2144,CY$21:CY$37)</f>
        <v>-5.4336086625704887</v>
      </c>
      <c r="BC2144" s="8" cm="1">
        <f t="array" ref="BC2144">MMULT($AF2144:$AV2144,CZ$21:CZ$37)</f>
        <v>1.1126075033780527</v>
      </c>
      <c r="BD2144" s="8" cm="1">
        <f t="array" ref="BD2144">MMULT($AF2144:$AV2144,DA$21:DA$37)</f>
        <v>-0.64639741324812761</v>
      </c>
      <c r="BE2144" s="8" cm="1">
        <f t="array" ref="BE2144">MMULT($AF2144:$AV2144,DB$21:DB$37)</f>
        <v>-1.5968607234289511</v>
      </c>
      <c r="BF2144" s="11">
        <v>1</v>
      </c>
      <c r="BG2144" s="11">
        <f t="shared" ref="BG2144:BM2180" si="599">MAX(AX2144,0)</f>
        <v>0</v>
      </c>
      <c r="BH2144" s="11">
        <f t="shared" si="599"/>
        <v>2.0497356629392618</v>
      </c>
      <c r="BI2144" s="11">
        <f t="shared" si="599"/>
        <v>3.7531043597625824E-2</v>
      </c>
      <c r="BJ2144" s="11">
        <f t="shared" si="599"/>
        <v>0.94447320456975925</v>
      </c>
      <c r="BK2144" s="11">
        <f t="shared" si="599"/>
        <v>0</v>
      </c>
      <c r="BL2144" s="11">
        <f t="shared" si="599"/>
        <v>1.1126075033780527</v>
      </c>
      <c r="BM2144" s="11">
        <f t="shared" si="599"/>
        <v>0</v>
      </c>
      <c r="BN2144" s="11">
        <f t="shared" si="597"/>
        <v>0</v>
      </c>
      <c r="BP2144" s="8" cm="1">
        <f t="array" aca="1" ref="BP2144" ca="1">MMULT(BF2144:BN2144,CU$43:CU$51)</f>
        <v>-1.1921385276470384</v>
      </c>
      <c r="BQ2144" s="11">
        <f t="shared" ca="1" si="591"/>
        <v>0.76712332000030548</v>
      </c>
      <c r="BR2144" s="11">
        <f t="shared" ca="1" si="592"/>
        <v>0.76712332000030548</v>
      </c>
      <c r="BT2144" s="12">
        <f t="shared" ca="1" si="586"/>
        <v>-0.76712332000030548</v>
      </c>
      <c r="BU2144" s="12">
        <f t="shared" ca="1" si="593"/>
        <v>0.58847818808829111</v>
      </c>
      <c r="BW2144" s="12">
        <f t="shared" ca="1" si="594"/>
        <v>1.4572462359170257</v>
      </c>
      <c r="BY2144">
        <f t="shared" ca="1" si="587"/>
        <v>1</v>
      </c>
      <c r="CA2144">
        <f t="shared" ca="1" si="595"/>
        <v>0</v>
      </c>
      <c r="CB2144">
        <f t="shared" ca="1" si="588"/>
        <v>0</v>
      </c>
      <c r="CC2144">
        <f t="shared" ca="1" si="589"/>
        <v>1</v>
      </c>
      <c r="CD2144">
        <f t="shared" ca="1" si="590"/>
        <v>0</v>
      </c>
      <c r="CF2144">
        <f t="shared" ca="1" si="596"/>
        <v>1</v>
      </c>
    </row>
    <row r="2145" spans="1:84" x14ac:dyDescent="0.45">
      <c r="A2145">
        <v>0</v>
      </c>
      <c r="C2145">
        <v>1</v>
      </c>
      <c r="D2145">
        <v>0</v>
      </c>
      <c r="E2145">
        <v>1</v>
      </c>
      <c r="F2145">
        <v>3</v>
      </c>
      <c r="G2145">
        <v>1</v>
      </c>
      <c r="H2145">
        <v>-8.6460090586968019E-2</v>
      </c>
      <c r="I2145">
        <v>-0.51668732638162795</v>
      </c>
      <c r="J2145">
        <v>8.6563635346664877E-2</v>
      </c>
      <c r="K2145">
        <v>-0.51840183542419915</v>
      </c>
      <c r="L2145">
        <v>-4.2865072350729297E-2</v>
      </c>
      <c r="M2145">
        <v>-0.22454259616764571</v>
      </c>
      <c r="N2145">
        <v>-0.6465033225915765</v>
      </c>
      <c r="P2145" s="5" cm="1">
        <f t="array" ref="P2145">MMULT($C2145:$N2145,CU$4:CU$15)</f>
        <v>-0.62048401659348529</v>
      </c>
      <c r="Q2145" s="5" cm="1">
        <f t="array" ref="Q2145">MMULT($C2145:$N2145,CV$4:CV$15)</f>
        <v>2.2324838348170877</v>
      </c>
      <c r="R2145" s="5" cm="1">
        <f t="array" ref="R2145">MMULT($C2145:$N2145,CW$4:CW$15)</f>
        <v>1.6088843164273376</v>
      </c>
      <c r="S2145" s="5" cm="1">
        <f t="array" ref="S2145">MMULT($C2145:$N2145,CX$4:CX$15)</f>
        <v>-2.1780008927919905</v>
      </c>
      <c r="T2145" s="5" cm="1">
        <f t="array" ref="T2145">MMULT($C2145:$N2145,CY$4:CY$15)</f>
        <v>-0.59796876525110543</v>
      </c>
      <c r="U2145" s="5" cm="1">
        <f t="array" ref="U2145">MMULT($C2145:$N2145,CZ$4:CZ$15)</f>
        <v>1.9317335422212432</v>
      </c>
      <c r="V2145" s="5" cm="1">
        <f t="array" ref="V2145">MMULT($C2145:$N2145,DA$4:DA$15)</f>
        <v>-1.5747226722624361</v>
      </c>
      <c r="W2145" s="5" cm="1">
        <f t="array" ref="W2145">MMULT($C2145:$N2145,DB$4:DB$15)</f>
        <v>3.4370802977235941</v>
      </c>
      <c r="X2145" s="5" cm="1">
        <f t="array" ref="X2145">MMULT($C2145:$N2145,DC$4:DC$15)</f>
        <v>-0.12815049358569244</v>
      </c>
      <c r="Y2145" s="5" cm="1">
        <f t="array" ref="Y2145">MMULT($C2145:$N2145,DD$4:DD$15)</f>
        <v>0.10196573632545236</v>
      </c>
      <c r="Z2145" s="5" cm="1">
        <f t="array" ref="Z2145">MMULT($C2145:$N2145,DE$4:DE$15)</f>
        <v>-2.4696267326607924</v>
      </c>
      <c r="AA2145" s="5" cm="1">
        <f t="array" ref="AA2145">MMULT($C2145:$N2145,DF$4:DF$15)</f>
        <v>0.98505189019979911</v>
      </c>
      <c r="AB2145" s="5" cm="1">
        <f t="array" ref="AB2145">MMULT($C2145:$N2145,DG$4:DG$15)</f>
        <v>0.81957760648757905</v>
      </c>
      <c r="AC2145" s="5" cm="1">
        <f t="array" ref="AC2145">MMULT($C2145:$N2145,DH$4:DH$15)</f>
        <v>0.69888999028056831</v>
      </c>
      <c r="AD2145" s="5" cm="1">
        <f t="array" ref="AD2145">MMULT($C2145:$N2145,DI$4:DI$15)</f>
        <v>0.76147737283878236</v>
      </c>
      <c r="AE2145" s="5" cm="1">
        <f t="array" ref="AE2145">MMULT($C2145:$N2145,DJ$4:DJ$15)</f>
        <v>2.2504581194594477</v>
      </c>
      <c r="AF2145">
        <v>1</v>
      </c>
      <c r="AG2145" s="7">
        <f t="shared" si="584"/>
        <v>0</v>
      </c>
      <c r="AH2145" s="7">
        <f t="shared" si="584"/>
        <v>2.2324838348170877</v>
      </c>
      <c r="AI2145" s="7">
        <f t="shared" si="584"/>
        <v>1.6088843164273376</v>
      </c>
      <c r="AJ2145" s="7">
        <f t="shared" si="584"/>
        <v>0</v>
      </c>
      <c r="AK2145" s="7">
        <f t="shared" si="584"/>
        <v>0</v>
      </c>
      <c r="AL2145" s="7">
        <f t="shared" si="584"/>
        <v>1.9317335422212432</v>
      </c>
      <c r="AM2145" s="7">
        <f t="shared" si="583"/>
        <v>0</v>
      </c>
      <c r="AN2145" s="7">
        <f t="shared" si="583"/>
        <v>3.4370802977235941</v>
      </c>
      <c r="AO2145" s="7">
        <f t="shared" si="583"/>
        <v>0</v>
      </c>
      <c r="AP2145" s="7">
        <f t="shared" si="583"/>
        <v>0.10196573632545236</v>
      </c>
      <c r="AQ2145" s="7">
        <f t="shared" si="583"/>
        <v>0</v>
      </c>
      <c r="AR2145" s="7">
        <f t="shared" si="582"/>
        <v>0.98505189019979911</v>
      </c>
      <c r="AS2145" s="7">
        <f t="shared" si="582"/>
        <v>0.81957760648757905</v>
      </c>
      <c r="AT2145" s="7">
        <f t="shared" si="582"/>
        <v>0.69888999028056831</v>
      </c>
      <c r="AU2145" s="7">
        <f t="shared" si="582"/>
        <v>0.76147737283878236</v>
      </c>
      <c r="AV2145" s="7">
        <f t="shared" si="598"/>
        <v>2.2504581194594477</v>
      </c>
      <c r="AX2145" s="8" cm="1">
        <f t="array" ref="AX2145">MMULT($AF2145:$AV2145,CU$21:CU$37)</f>
        <v>-6.946205932975813</v>
      </c>
      <c r="AY2145" s="8" cm="1">
        <f t="array" ref="AY2145">MMULT($AF2145:$AV2145,CV$21:CV$37)</f>
        <v>2.1547754731620943</v>
      </c>
      <c r="AZ2145" s="8" cm="1">
        <f t="array" ref="AZ2145">MMULT($AF2145:$AV2145,CW$21:CW$37)</f>
        <v>5.6991005316278542</v>
      </c>
      <c r="BA2145" s="8" cm="1">
        <f t="array" ref="BA2145">MMULT($AF2145:$AV2145,CX$21:CX$37)</f>
        <v>-1.0939866833768894</v>
      </c>
      <c r="BB2145" s="8" cm="1">
        <f t="array" ref="BB2145">MMULT($AF2145:$AV2145,CY$21:CY$37)</f>
        <v>-5.2063296031511488</v>
      </c>
      <c r="BC2145" s="8" cm="1">
        <f t="array" ref="BC2145">MMULT($AF2145:$AV2145,CZ$21:CZ$37)</f>
        <v>-2.3324958153224782</v>
      </c>
      <c r="BD2145" s="8" cm="1">
        <f t="array" ref="BD2145">MMULT($AF2145:$AV2145,DA$21:DA$37)</f>
        <v>0.38586539587790147</v>
      </c>
      <c r="BE2145" s="8" cm="1">
        <f t="array" ref="BE2145">MMULT($AF2145:$AV2145,DB$21:DB$37)</f>
        <v>-4.720969543192207</v>
      </c>
      <c r="BF2145" s="11">
        <v>1</v>
      </c>
      <c r="BG2145" s="11">
        <f t="shared" si="599"/>
        <v>0</v>
      </c>
      <c r="BH2145" s="11">
        <f t="shared" si="599"/>
        <v>2.1547754731620943</v>
      </c>
      <c r="BI2145" s="11">
        <f t="shared" si="599"/>
        <v>5.6991005316278542</v>
      </c>
      <c r="BJ2145" s="11">
        <f t="shared" si="599"/>
        <v>0</v>
      </c>
      <c r="BK2145" s="11">
        <f t="shared" si="599"/>
        <v>0</v>
      </c>
      <c r="BL2145" s="11">
        <f t="shared" si="599"/>
        <v>0</v>
      </c>
      <c r="BM2145" s="11">
        <f t="shared" si="599"/>
        <v>0.38586539587790147</v>
      </c>
      <c r="BN2145" s="11">
        <f t="shared" si="597"/>
        <v>0</v>
      </c>
      <c r="BP2145" s="8" cm="1">
        <f t="array" aca="1" ref="BP2145" ca="1">MMULT(BF2145:BN2145,CU$43:CU$51)</f>
        <v>-2.3621378855439827</v>
      </c>
      <c r="BQ2145" s="11">
        <f t="shared" ca="1" si="591"/>
        <v>0.91389418807106282</v>
      </c>
      <c r="BR2145" s="11">
        <f t="shared" ca="1" si="592"/>
        <v>0.91389418807106282</v>
      </c>
      <c r="BT2145" s="12">
        <f t="shared" ca="1" si="586"/>
        <v>-0.91389418807106282</v>
      </c>
      <c r="BU2145" s="12">
        <f t="shared" ca="1" si="593"/>
        <v>0.83520258699006711</v>
      </c>
      <c r="BW2145" s="12">
        <f t="shared" ca="1" si="594"/>
        <v>2.4521783677483664</v>
      </c>
      <c r="BY2145">
        <f t="shared" ca="1" si="587"/>
        <v>1</v>
      </c>
      <c r="CA2145">
        <f t="shared" ca="1" si="595"/>
        <v>0</v>
      </c>
      <c r="CB2145">
        <f t="shared" ca="1" si="588"/>
        <v>0</v>
      </c>
      <c r="CC2145">
        <f t="shared" ca="1" si="589"/>
        <v>1</v>
      </c>
      <c r="CD2145">
        <f t="shared" ca="1" si="590"/>
        <v>0</v>
      </c>
      <c r="CF2145">
        <f t="shared" ca="1" si="596"/>
        <v>1</v>
      </c>
    </row>
    <row r="2146" spans="1:84" x14ac:dyDescent="0.45">
      <c r="A2146">
        <v>0</v>
      </c>
      <c r="C2146">
        <v>1</v>
      </c>
      <c r="D2146">
        <v>0</v>
      </c>
      <c r="E2146">
        <v>1</v>
      </c>
      <c r="F2146">
        <v>3</v>
      </c>
      <c r="G2146">
        <v>1</v>
      </c>
      <c r="H2146">
        <v>-8.6460090586968019E-2</v>
      </c>
      <c r="I2146">
        <v>-0.48302728171269849</v>
      </c>
      <c r="J2146">
        <v>-0.43624826539427058</v>
      </c>
      <c r="K2146">
        <v>-0.34018007602466233</v>
      </c>
      <c r="L2146">
        <v>-0.65257662268848105</v>
      </c>
      <c r="M2146">
        <v>-0.58906765596725408</v>
      </c>
      <c r="N2146">
        <v>-1.4631040136120419</v>
      </c>
      <c r="P2146" s="5" cm="1">
        <f t="array" ref="P2146">MMULT($C2146:$N2146,CU$4:CU$15)</f>
        <v>-0.24913928627737802</v>
      </c>
      <c r="Q2146" s="5" cm="1">
        <f t="array" ref="Q2146">MMULT($C2146:$N2146,CV$4:CV$15)</f>
        <v>3.0952172831058116</v>
      </c>
      <c r="R2146" s="5" cm="1">
        <f t="array" ref="R2146">MMULT($C2146:$N2146,CW$4:CW$15)</f>
        <v>1.0579883188307737</v>
      </c>
      <c r="S2146" s="5" cm="1">
        <f t="array" ref="S2146">MMULT($C2146:$N2146,CX$4:CX$15)</f>
        <v>-1.4023723767496259</v>
      </c>
      <c r="T2146" s="5" cm="1">
        <f t="array" ref="T2146">MMULT($C2146:$N2146,CY$4:CY$15)</f>
        <v>-0.15843002469558221</v>
      </c>
      <c r="U2146" s="5" cm="1">
        <f t="array" ref="U2146">MMULT($C2146:$N2146,CZ$4:CZ$15)</f>
        <v>2.4220637705823749</v>
      </c>
      <c r="V2146" s="5" cm="1">
        <f t="array" ref="V2146">MMULT($C2146:$N2146,DA$4:DA$15)</f>
        <v>-1.9565136149355375</v>
      </c>
      <c r="W2146" s="5" cm="1">
        <f t="array" ref="W2146">MMULT($C2146:$N2146,DB$4:DB$15)</f>
        <v>4.4177334621942919</v>
      </c>
      <c r="X2146" s="5" cm="1">
        <f t="array" ref="X2146">MMULT($C2146:$N2146,DC$4:DC$15)</f>
        <v>0.50603450563639307</v>
      </c>
      <c r="Y2146" s="5" cm="1">
        <f t="array" ref="Y2146">MMULT($C2146:$N2146,DD$4:DD$15)</f>
        <v>1.1649460626518386</v>
      </c>
      <c r="Z2146" s="5" cm="1">
        <f t="array" ref="Z2146">MMULT($C2146:$N2146,DE$4:DE$15)</f>
        <v>-2.1260372520005308</v>
      </c>
      <c r="AA2146" s="5" cm="1">
        <f t="array" ref="AA2146">MMULT($C2146:$N2146,DF$4:DF$15)</f>
        <v>0.74163633540839846</v>
      </c>
      <c r="AB2146" s="5" cm="1">
        <f t="array" ref="AB2146">MMULT($C2146:$N2146,DG$4:DG$15)</f>
        <v>0.77730306757465506</v>
      </c>
      <c r="AC2146" s="5" cm="1">
        <f t="array" ref="AC2146">MMULT($C2146:$N2146,DH$4:DH$15)</f>
        <v>1.7213318846621561</v>
      </c>
      <c r="AD2146" s="5" cm="1">
        <f t="array" ref="AD2146">MMULT($C2146:$N2146,DI$4:DI$15)</f>
        <v>8.8827217218850119E-2</v>
      </c>
      <c r="AE2146" s="5" cm="1">
        <f t="array" ref="AE2146">MMULT($C2146:$N2146,DJ$4:DJ$15)</f>
        <v>1.4650187010425622</v>
      </c>
      <c r="AF2146">
        <v>1</v>
      </c>
      <c r="AG2146" s="7">
        <f t="shared" si="584"/>
        <v>0</v>
      </c>
      <c r="AH2146" s="7">
        <f t="shared" si="584"/>
        <v>3.0952172831058116</v>
      </c>
      <c r="AI2146" s="7">
        <f t="shared" si="584"/>
        <v>1.0579883188307737</v>
      </c>
      <c r="AJ2146" s="7">
        <f t="shared" si="584"/>
        <v>0</v>
      </c>
      <c r="AK2146" s="7">
        <f t="shared" si="584"/>
        <v>0</v>
      </c>
      <c r="AL2146" s="7">
        <f t="shared" si="584"/>
        <v>2.4220637705823749</v>
      </c>
      <c r="AM2146" s="7">
        <f t="shared" si="583"/>
        <v>0</v>
      </c>
      <c r="AN2146" s="7">
        <f t="shared" si="583"/>
        <v>4.4177334621942919</v>
      </c>
      <c r="AO2146" s="7">
        <f t="shared" si="583"/>
        <v>0.50603450563639307</v>
      </c>
      <c r="AP2146" s="7">
        <f t="shared" si="583"/>
        <v>1.1649460626518386</v>
      </c>
      <c r="AQ2146" s="7">
        <f t="shared" si="583"/>
        <v>0</v>
      </c>
      <c r="AR2146" s="7">
        <f t="shared" si="582"/>
        <v>0.74163633540839846</v>
      </c>
      <c r="AS2146" s="7">
        <f t="shared" si="582"/>
        <v>0.77730306757465506</v>
      </c>
      <c r="AT2146" s="7">
        <f t="shared" si="582"/>
        <v>1.7213318846621561</v>
      </c>
      <c r="AU2146" s="7">
        <f t="shared" si="582"/>
        <v>8.8827217218850119E-2</v>
      </c>
      <c r="AV2146" s="7">
        <f t="shared" si="598"/>
        <v>1.4650187010425622</v>
      </c>
      <c r="AX2146" s="8" cm="1">
        <f t="array" ref="AX2146">MMULT($AF2146:$AV2146,CU$21:CU$37)</f>
        <v>-6.7273268068217522</v>
      </c>
      <c r="AY2146" s="8" cm="1">
        <f t="array" ref="AY2146">MMULT($AF2146:$AV2146,CV$21:CV$37)</f>
        <v>1.5688447421902625</v>
      </c>
      <c r="AZ2146" s="8" cm="1">
        <f t="array" ref="AZ2146">MMULT($AF2146:$AV2146,CW$21:CW$37)</f>
        <v>4.2671476749853818</v>
      </c>
      <c r="BA2146" s="8" cm="1">
        <f t="array" ref="BA2146">MMULT($AF2146:$AV2146,CX$21:CX$37)</f>
        <v>-1.6100062665238022</v>
      </c>
      <c r="BB2146" s="8" cm="1">
        <f t="array" ref="BB2146">MMULT($AF2146:$AV2146,CY$21:CY$37)</f>
        <v>-8.2776189867148862</v>
      </c>
      <c r="BC2146" s="8" cm="1">
        <f t="array" ref="BC2146">MMULT($AF2146:$AV2146,CZ$21:CZ$37)</f>
        <v>-2.8283389533366474</v>
      </c>
      <c r="BD2146" s="8" cm="1">
        <f t="array" ref="BD2146">MMULT($AF2146:$AV2146,DA$21:DA$37)</f>
        <v>-0.24109114749572991</v>
      </c>
      <c r="BE2146" s="8" cm="1">
        <f t="array" ref="BE2146">MMULT($AF2146:$AV2146,DB$21:DB$37)</f>
        <v>-3.0211340808040958</v>
      </c>
      <c r="BF2146" s="11">
        <v>1</v>
      </c>
      <c r="BG2146" s="11">
        <f t="shared" si="599"/>
        <v>0</v>
      </c>
      <c r="BH2146" s="11">
        <f t="shared" si="599"/>
        <v>1.5688447421902625</v>
      </c>
      <c r="BI2146" s="11">
        <f t="shared" si="599"/>
        <v>4.2671476749853818</v>
      </c>
      <c r="BJ2146" s="11">
        <f t="shared" si="599"/>
        <v>0</v>
      </c>
      <c r="BK2146" s="11">
        <f t="shared" si="599"/>
        <v>0</v>
      </c>
      <c r="BL2146" s="11">
        <f t="shared" si="599"/>
        <v>0</v>
      </c>
      <c r="BM2146" s="11">
        <f t="shared" si="599"/>
        <v>0</v>
      </c>
      <c r="BN2146" s="11">
        <f t="shared" si="597"/>
        <v>0</v>
      </c>
      <c r="BP2146" s="8" cm="1">
        <f t="array" aca="1" ref="BP2146" ca="1">MMULT(BF2146:BN2146,CU$43:CU$51)</f>
        <v>-1.7017615697602049</v>
      </c>
      <c r="BQ2146" s="11">
        <f t="shared" ca="1" si="591"/>
        <v>0.84576466603608325</v>
      </c>
      <c r="BR2146" s="11">
        <f t="shared" ca="1" si="592"/>
        <v>0.84576466603608325</v>
      </c>
      <c r="BT2146" s="12">
        <f t="shared" ca="1" si="586"/>
        <v>-0.84576466603608325</v>
      </c>
      <c r="BU2146" s="12">
        <f t="shared" ca="1" si="593"/>
        <v>0.71531787031512739</v>
      </c>
      <c r="BW2146" s="12">
        <f t="shared" ca="1" si="594"/>
        <v>1.8692757003674549</v>
      </c>
      <c r="BY2146">
        <f t="shared" ca="1" si="587"/>
        <v>1</v>
      </c>
      <c r="CA2146">
        <f t="shared" ca="1" si="595"/>
        <v>0</v>
      </c>
      <c r="CB2146">
        <f t="shared" ca="1" si="588"/>
        <v>0</v>
      </c>
      <c r="CC2146">
        <f t="shared" ca="1" si="589"/>
        <v>1</v>
      </c>
      <c r="CD2146">
        <f t="shared" ca="1" si="590"/>
        <v>0</v>
      </c>
      <c r="CF2146">
        <f t="shared" ca="1" si="596"/>
        <v>1</v>
      </c>
    </row>
    <row r="2147" spans="1:84" x14ac:dyDescent="0.45">
      <c r="A2147">
        <v>0</v>
      </c>
      <c r="C2147">
        <v>1</v>
      </c>
      <c r="D2147">
        <v>0</v>
      </c>
      <c r="E2147">
        <v>2</v>
      </c>
      <c r="F2147">
        <v>2</v>
      </c>
      <c r="G2147">
        <v>2</v>
      </c>
      <c r="H2147">
        <v>1.8411890473732391</v>
      </c>
      <c r="I2147">
        <v>0.48565657275529389</v>
      </c>
      <c r="J2147">
        <v>1.190277648021973</v>
      </c>
      <c r="K2147">
        <v>0.1677519382640181</v>
      </c>
      <c r="L2147">
        <v>1.3507613284212741</v>
      </c>
      <c r="M2147">
        <v>0.5302387041233082</v>
      </c>
      <c r="N2147">
        <v>-1.579761255186394</v>
      </c>
      <c r="P2147" s="5" cm="1">
        <f t="array" ref="P2147">MMULT($C2147:$N2147,CU$4:CU$15)</f>
        <v>1.2016707183677</v>
      </c>
      <c r="Q2147" s="5" cm="1">
        <f t="array" ref="Q2147">MMULT($C2147:$N2147,CV$4:CV$15)</f>
        <v>1.3165327814544814</v>
      </c>
      <c r="R2147" s="5" cm="1">
        <f t="array" ref="R2147">MMULT($C2147:$N2147,CW$4:CW$15)</f>
        <v>0.75650613626871765</v>
      </c>
      <c r="S2147" s="5" cm="1">
        <f t="array" ref="S2147">MMULT($C2147:$N2147,CX$4:CX$15)</f>
        <v>0.86129091391658874</v>
      </c>
      <c r="T2147" s="5" cm="1">
        <f t="array" ref="T2147">MMULT($C2147:$N2147,CY$4:CY$15)</f>
        <v>-0.3727192481237187</v>
      </c>
      <c r="U2147" s="5" cm="1">
        <f t="array" ref="U2147">MMULT($C2147:$N2147,CZ$4:CZ$15)</f>
        <v>2.3935618651618209</v>
      </c>
      <c r="V2147" s="5" cm="1">
        <f t="array" ref="V2147">MMULT($C2147:$N2147,DA$4:DA$15)</f>
        <v>-3.3485016375795533</v>
      </c>
      <c r="W2147" s="5" cm="1">
        <f t="array" ref="W2147">MMULT($C2147:$N2147,DB$4:DB$15)</f>
        <v>1.8231735669923381</v>
      </c>
      <c r="X2147" s="5" cm="1">
        <f t="array" ref="X2147">MMULT($C2147:$N2147,DC$4:DC$15)</f>
        <v>1.6305662822307867</v>
      </c>
      <c r="Y2147" s="5" cm="1">
        <f t="array" ref="Y2147">MMULT($C2147:$N2147,DD$4:DD$15)</f>
        <v>-1.3266888865589055</v>
      </c>
      <c r="Z2147" s="5" cm="1">
        <f t="array" ref="Z2147">MMULT($C2147:$N2147,DE$4:DE$15)</f>
        <v>0.51391254990179724</v>
      </c>
      <c r="AA2147" s="5" cm="1">
        <f t="array" ref="AA2147">MMULT($C2147:$N2147,DF$4:DF$15)</f>
        <v>0.68625301536826222</v>
      </c>
      <c r="AB2147" s="5" cm="1">
        <f t="array" ref="AB2147">MMULT($C2147:$N2147,DG$4:DG$15)</f>
        <v>-2.2119924543461131</v>
      </c>
      <c r="AC2147" s="5" cm="1">
        <f t="array" ref="AC2147">MMULT($C2147:$N2147,DH$4:DH$15)</f>
        <v>-0.66714203529077598</v>
      </c>
      <c r="AD2147" s="5" cm="1">
        <f t="array" ref="AD2147">MMULT($C2147:$N2147,DI$4:DI$15)</f>
        <v>3.2846923086993125</v>
      </c>
      <c r="AE2147" s="5" cm="1">
        <f t="array" ref="AE2147">MMULT($C2147:$N2147,DJ$4:DJ$15)</f>
        <v>1.29561309908649</v>
      </c>
      <c r="AF2147">
        <v>1</v>
      </c>
      <c r="AG2147" s="7">
        <f t="shared" si="584"/>
        <v>1.2016707183677</v>
      </c>
      <c r="AH2147" s="7">
        <f t="shared" si="584"/>
        <v>1.3165327814544814</v>
      </c>
      <c r="AI2147" s="7">
        <f t="shared" si="584"/>
        <v>0.75650613626871765</v>
      </c>
      <c r="AJ2147" s="7">
        <f t="shared" si="584"/>
        <v>0.86129091391658874</v>
      </c>
      <c r="AK2147" s="7">
        <f t="shared" si="584"/>
        <v>0</v>
      </c>
      <c r="AL2147" s="7">
        <f t="shared" si="584"/>
        <v>2.3935618651618209</v>
      </c>
      <c r="AM2147" s="7">
        <f t="shared" si="583"/>
        <v>0</v>
      </c>
      <c r="AN2147" s="7">
        <f t="shared" si="583"/>
        <v>1.8231735669923381</v>
      </c>
      <c r="AO2147" s="7">
        <f t="shared" si="583"/>
        <v>1.6305662822307867</v>
      </c>
      <c r="AP2147" s="7">
        <f t="shared" si="583"/>
        <v>0</v>
      </c>
      <c r="AQ2147" s="7">
        <f t="shared" si="583"/>
        <v>0.51391254990179724</v>
      </c>
      <c r="AR2147" s="7">
        <f t="shared" si="582"/>
        <v>0.68625301536826222</v>
      </c>
      <c r="AS2147" s="7">
        <f t="shared" si="582"/>
        <v>0</v>
      </c>
      <c r="AT2147" s="7">
        <f t="shared" si="582"/>
        <v>0</v>
      </c>
      <c r="AU2147" s="7">
        <f t="shared" si="582"/>
        <v>3.2846923086993125</v>
      </c>
      <c r="AV2147" s="7">
        <f t="shared" si="598"/>
        <v>1.29561309908649</v>
      </c>
      <c r="AX2147" s="8" cm="1">
        <f t="array" ref="AX2147">MMULT($AF2147:$AV2147,CU$21:CU$37)</f>
        <v>-4.9965883373809428</v>
      </c>
      <c r="AY2147" s="8" cm="1">
        <f t="array" ref="AY2147">MMULT($AF2147:$AV2147,CV$21:CV$37)</f>
        <v>2.5786436575966558</v>
      </c>
      <c r="AZ2147" s="8" cm="1">
        <f t="array" ref="AZ2147">MMULT($AF2147:$AV2147,CW$21:CW$37)</f>
        <v>6.2692775311415856</v>
      </c>
      <c r="BA2147" s="8" cm="1">
        <f t="array" ref="BA2147">MMULT($AF2147:$AV2147,CX$21:CX$37)</f>
        <v>0.41362500303581123</v>
      </c>
      <c r="BB2147" s="8" cm="1">
        <f t="array" ref="BB2147">MMULT($AF2147:$AV2147,CY$21:CY$37)</f>
        <v>-1.8273877507487948</v>
      </c>
      <c r="BC2147" s="8" cm="1">
        <f t="array" ref="BC2147">MMULT($AF2147:$AV2147,CZ$21:CZ$37)</f>
        <v>0.19207564014682721</v>
      </c>
      <c r="BD2147" s="8" cm="1">
        <f t="array" ref="BD2147">MMULT($AF2147:$AV2147,DA$21:DA$37)</f>
        <v>-0.8376948314570235</v>
      </c>
      <c r="BE2147" s="8" cm="1">
        <f t="array" ref="BE2147">MMULT($AF2147:$AV2147,DB$21:DB$37)</f>
        <v>-6.5139581966761373</v>
      </c>
      <c r="BF2147" s="11">
        <v>1</v>
      </c>
      <c r="BG2147" s="11">
        <f t="shared" si="599"/>
        <v>0</v>
      </c>
      <c r="BH2147" s="11">
        <f t="shared" si="599"/>
        <v>2.5786436575966558</v>
      </c>
      <c r="BI2147" s="11">
        <f t="shared" si="599"/>
        <v>6.2692775311415856</v>
      </c>
      <c r="BJ2147" s="11">
        <f t="shared" si="599"/>
        <v>0.41362500303581123</v>
      </c>
      <c r="BK2147" s="11">
        <f t="shared" si="599"/>
        <v>0</v>
      </c>
      <c r="BL2147" s="11">
        <f t="shared" si="599"/>
        <v>0.19207564014682721</v>
      </c>
      <c r="BM2147" s="11">
        <f t="shared" si="599"/>
        <v>0</v>
      </c>
      <c r="BN2147" s="11">
        <f t="shared" si="597"/>
        <v>0</v>
      </c>
      <c r="BP2147" s="8" cm="1">
        <f t="array" aca="1" ref="BP2147" ca="1">MMULT(BF2147:BN2147,CU$43:CU$51)</f>
        <v>-2.5971574971368749</v>
      </c>
      <c r="BQ2147" s="11">
        <f t="shared" ca="1" si="591"/>
        <v>0.93067841680613483</v>
      </c>
      <c r="BR2147" s="11">
        <f t="shared" ca="1" si="592"/>
        <v>0.93067841680613483</v>
      </c>
      <c r="BT2147" s="12">
        <f t="shared" ca="1" si="586"/>
        <v>-0.93067841680613483</v>
      </c>
      <c r="BU2147" s="12">
        <f t="shared" ca="1" si="593"/>
        <v>0.86616231550877365</v>
      </c>
      <c r="BW2147" s="12">
        <f t="shared" ca="1" si="594"/>
        <v>2.6689989754765344</v>
      </c>
      <c r="BY2147">
        <f t="shared" ca="1" si="587"/>
        <v>1</v>
      </c>
      <c r="CA2147">
        <f t="shared" ca="1" si="595"/>
        <v>0</v>
      </c>
      <c r="CB2147">
        <f t="shared" ca="1" si="588"/>
        <v>0</v>
      </c>
      <c r="CC2147">
        <f t="shared" ca="1" si="589"/>
        <v>1</v>
      </c>
      <c r="CD2147">
        <f t="shared" ca="1" si="590"/>
        <v>0</v>
      </c>
      <c r="CF2147">
        <f t="shared" ca="1" si="596"/>
        <v>1</v>
      </c>
    </row>
    <row r="2148" spans="1:84" x14ac:dyDescent="0.45">
      <c r="A2148">
        <v>0</v>
      </c>
      <c r="C2148">
        <v>1</v>
      </c>
      <c r="D2148">
        <v>0</v>
      </c>
      <c r="E2148">
        <v>1</v>
      </c>
      <c r="F2148">
        <v>5</v>
      </c>
      <c r="G2148">
        <v>1</v>
      </c>
      <c r="H2148">
        <v>1.29043215081318</v>
      </c>
      <c r="I2148">
        <v>-0.40575426537359582</v>
      </c>
      <c r="J2148">
        <v>1.074097225635098</v>
      </c>
      <c r="K2148">
        <v>6.0818882624295918E-2</v>
      </c>
      <c r="L2148">
        <v>1.873371228710776</v>
      </c>
      <c r="M2148">
        <v>1.135397953725273</v>
      </c>
      <c r="N2148">
        <v>-1.8130757383350991</v>
      </c>
      <c r="P2148" s="5" cm="1">
        <f t="array" ref="P2148">MMULT($C2148:$N2148,CU$4:CU$15)</f>
        <v>1.94794523407174</v>
      </c>
      <c r="Q2148" s="5" cm="1">
        <f t="array" ref="Q2148">MMULT($C2148:$N2148,CV$4:CV$15)</f>
        <v>3.9565075648077848</v>
      </c>
      <c r="R2148" s="5" cm="1">
        <f t="array" ref="R2148">MMULT($C2148:$N2148,CW$4:CW$15)</f>
        <v>1.0055572403484159</v>
      </c>
      <c r="S2148" s="5" cm="1">
        <f t="array" ref="S2148">MMULT($C2148:$N2148,CX$4:CX$15)</f>
        <v>-1.732031346024429</v>
      </c>
      <c r="T2148" s="5" cm="1">
        <f t="array" ref="T2148">MMULT($C2148:$N2148,CY$4:CY$15)</f>
        <v>-1.6698751193408141</v>
      </c>
      <c r="U2148" s="5" cm="1">
        <f t="array" ref="U2148">MMULT($C2148:$N2148,CZ$4:CZ$15)</f>
        <v>3.1026309755594652</v>
      </c>
      <c r="V2148" s="5" cm="1">
        <f t="array" ref="V2148">MMULT($C2148:$N2148,DA$4:DA$15)</f>
        <v>-2.4687210672465998</v>
      </c>
      <c r="W2148" s="5" cm="1">
        <f t="array" ref="W2148">MMULT($C2148:$N2148,DB$4:DB$15)</f>
        <v>3.9681673943846318</v>
      </c>
      <c r="X2148" s="5" cm="1">
        <f t="array" ref="X2148">MMULT($C2148:$N2148,DC$4:DC$15)</f>
        <v>0.21936655046423115</v>
      </c>
      <c r="Y2148" s="5" cm="1">
        <f t="array" ref="Y2148">MMULT($C2148:$N2148,DD$4:DD$15)</f>
        <v>-1.0410854490940407</v>
      </c>
      <c r="Z2148" s="5" cm="1">
        <f t="array" ref="Z2148">MMULT($C2148:$N2148,DE$4:DE$15)</f>
        <v>-0.23627685146798338</v>
      </c>
      <c r="AA2148" s="5" cm="1">
        <f t="array" ref="AA2148">MMULT($C2148:$N2148,DF$4:DF$15)</f>
        <v>5.0903022055123088</v>
      </c>
      <c r="AB2148" s="5" cm="1">
        <f t="array" ref="AB2148">MMULT($C2148:$N2148,DG$4:DG$15)</f>
        <v>4.2405367319781062E-3</v>
      </c>
      <c r="AC2148" s="5" cm="1">
        <f t="array" ref="AC2148">MMULT($C2148:$N2148,DH$4:DH$15)</f>
        <v>-1.0231909574703966</v>
      </c>
      <c r="AD2148" s="5" cm="1">
        <f t="array" ref="AD2148">MMULT($C2148:$N2148,DI$4:DI$15)</f>
        <v>5.6509824779581228</v>
      </c>
      <c r="AE2148" s="5" cm="1">
        <f t="array" ref="AE2148">MMULT($C2148:$N2148,DJ$4:DJ$15)</f>
        <v>3.1019898059024484</v>
      </c>
      <c r="AF2148">
        <v>1</v>
      </c>
      <c r="AG2148" s="7">
        <f t="shared" si="584"/>
        <v>1.94794523407174</v>
      </c>
      <c r="AH2148" s="7">
        <f t="shared" si="584"/>
        <v>3.9565075648077848</v>
      </c>
      <c r="AI2148" s="7">
        <f t="shared" si="584"/>
        <v>1.0055572403484159</v>
      </c>
      <c r="AJ2148" s="7">
        <f t="shared" si="584"/>
        <v>0</v>
      </c>
      <c r="AK2148" s="7">
        <f t="shared" si="584"/>
        <v>0</v>
      </c>
      <c r="AL2148" s="7">
        <f t="shared" si="584"/>
        <v>3.1026309755594652</v>
      </c>
      <c r="AM2148" s="7">
        <f t="shared" si="583"/>
        <v>0</v>
      </c>
      <c r="AN2148" s="7">
        <f t="shared" si="583"/>
        <v>3.9681673943846318</v>
      </c>
      <c r="AO2148" s="7">
        <f t="shared" si="583"/>
        <v>0.21936655046423115</v>
      </c>
      <c r="AP2148" s="7">
        <f t="shared" si="583"/>
        <v>0</v>
      </c>
      <c r="AQ2148" s="7">
        <f t="shared" si="583"/>
        <v>0</v>
      </c>
      <c r="AR2148" s="7">
        <f t="shared" si="582"/>
        <v>5.0903022055123088</v>
      </c>
      <c r="AS2148" s="7">
        <f t="shared" si="582"/>
        <v>4.2405367319781062E-3</v>
      </c>
      <c r="AT2148" s="7">
        <f t="shared" si="582"/>
        <v>0</v>
      </c>
      <c r="AU2148" s="7">
        <f t="shared" si="582"/>
        <v>5.6509824779581228</v>
      </c>
      <c r="AV2148" s="7">
        <f t="shared" si="598"/>
        <v>3.1019898059024484</v>
      </c>
      <c r="AX2148" s="8" cm="1">
        <f t="array" ref="AX2148">MMULT($AF2148:$AV2148,CU$21:CU$37)</f>
        <v>-11.099583540925273</v>
      </c>
      <c r="AY2148" s="8" cm="1">
        <f t="array" ref="AY2148">MMULT($AF2148:$AV2148,CV$21:CV$37)</f>
        <v>7.6968630180497035</v>
      </c>
      <c r="AZ2148" s="8" cm="1">
        <f t="array" ref="AZ2148">MMULT($AF2148:$AV2148,CW$21:CW$37)</f>
        <v>13.528625328793227</v>
      </c>
      <c r="BA2148" s="8" cm="1">
        <f t="array" ref="BA2148">MMULT($AF2148:$AV2148,CX$21:CX$37)</f>
        <v>-2.5414917826386834</v>
      </c>
      <c r="BB2148" s="8" cm="1">
        <f t="array" ref="BB2148">MMULT($AF2148:$AV2148,CY$21:CY$37)</f>
        <v>-6.6997430891080523</v>
      </c>
      <c r="BC2148" s="8" cm="1">
        <f t="array" ref="BC2148">MMULT($AF2148:$AV2148,CZ$21:CZ$37)</f>
        <v>-0.64436281770613468</v>
      </c>
      <c r="BD2148" s="8" cm="1">
        <f t="array" ref="BD2148">MMULT($AF2148:$AV2148,DA$21:DA$37)</f>
        <v>2.6511054223947275</v>
      </c>
      <c r="BE2148" s="8" cm="1">
        <f t="array" ref="BE2148">MMULT($AF2148:$AV2148,DB$21:DB$37)</f>
        <v>-10.981448279676346</v>
      </c>
      <c r="BF2148" s="11">
        <v>1</v>
      </c>
      <c r="BG2148" s="11">
        <f t="shared" si="599"/>
        <v>0</v>
      </c>
      <c r="BH2148" s="11">
        <f t="shared" si="599"/>
        <v>7.6968630180497035</v>
      </c>
      <c r="BI2148" s="11">
        <f t="shared" si="599"/>
        <v>13.528625328793227</v>
      </c>
      <c r="BJ2148" s="11">
        <f t="shared" si="599"/>
        <v>0</v>
      </c>
      <c r="BK2148" s="11">
        <f t="shared" si="599"/>
        <v>0</v>
      </c>
      <c r="BL2148" s="11">
        <f t="shared" si="599"/>
        <v>0</v>
      </c>
      <c r="BM2148" s="11">
        <f t="shared" si="599"/>
        <v>2.6511054223947275</v>
      </c>
      <c r="BN2148" s="11">
        <f t="shared" si="597"/>
        <v>0</v>
      </c>
      <c r="BP2148" s="8" cm="1">
        <f t="array" aca="1" ref="BP2148" ca="1">MMULT(BF2148:BN2148,CU$43:CU$51)</f>
        <v>-7.5527163319994939</v>
      </c>
      <c r="BQ2148" s="11">
        <f t="shared" ca="1" si="591"/>
        <v>0.99947559217133297</v>
      </c>
      <c r="BR2148" s="11">
        <f t="shared" ca="1" si="592"/>
        <v>0.99947559217133297</v>
      </c>
      <c r="BT2148" s="12">
        <f t="shared" ca="1" si="586"/>
        <v>-0.99947559217133297</v>
      </c>
      <c r="BU2148" s="12">
        <f t="shared" ca="1" si="593"/>
        <v>0.99895145934623675</v>
      </c>
      <c r="BW2148" s="12">
        <f t="shared" ca="1" si="594"/>
        <v>7.5532408773779469</v>
      </c>
      <c r="BY2148">
        <f t="shared" ca="1" si="587"/>
        <v>1</v>
      </c>
      <c r="CA2148">
        <f t="shared" ca="1" si="595"/>
        <v>0</v>
      </c>
      <c r="CB2148">
        <f t="shared" ca="1" si="588"/>
        <v>0</v>
      </c>
      <c r="CC2148">
        <f t="shared" ca="1" si="589"/>
        <v>1</v>
      </c>
      <c r="CD2148">
        <f t="shared" ca="1" si="590"/>
        <v>0</v>
      </c>
      <c r="CF2148">
        <f t="shared" ca="1" si="596"/>
        <v>1</v>
      </c>
    </row>
    <row r="2149" spans="1:84" x14ac:dyDescent="0.45">
      <c r="A2149">
        <v>0</v>
      </c>
      <c r="C2149">
        <v>1</v>
      </c>
      <c r="D2149">
        <v>0</v>
      </c>
      <c r="E2149">
        <v>4</v>
      </c>
      <c r="F2149">
        <v>3</v>
      </c>
      <c r="G2149">
        <v>2</v>
      </c>
      <c r="H2149">
        <v>0.73967525425312064</v>
      </c>
      <c r="I2149">
        <v>-0.36873788866440238</v>
      </c>
      <c r="J2149">
        <v>-0.14579720942708421</v>
      </c>
      <c r="K2149">
        <v>-0.31344681211473169</v>
      </c>
      <c r="L2149">
        <v>-0.32159035250513007</v>
      </c>
      <c r="M2149">
        <v>-0.31317221855029548</v>
      </c>
      <c r="N2149">
        <v>-1.696418496760747</v>
      </c>
      <c r="P2149" s="5" cm="1">
        <f t="array" ref="P2149">MMULT($C2149:$N2149,CU$4:CU$15)</f>
        <v>-1.6759460318363768</v>
      </c>
      <c r="Q2149" s="5" cm="1">
        <f t="array" ref="Q2149">MMULT($C2149:$N2149,CV$4:CV$15)</f>
        <v>2.9634850961832422</v>
      </c>
      <c r="R2149" s="5" cm="1">
        <f t="array" ref="R2149">MMULT($C2149:$N2149,CW$4:CW$15)</f>
        <v>2.1507444927202082</v>
      </c>
      <c r="S2149" s="5" cm="1">
        <f t="array" ref="S2149">MMULT($C2149:$N2149,CX$4:CX$15)</f>
        <v>-0.75354233334641729</v>
      </c>
      <c r="T2149" s="5" cm="1">
        <f t="array" ref="T2149">MMULT($C2149:$N2149,CY$4:CY$15)</f>
        <v>0.84552096530043341</v>
      </c>
      <c r="U2149" s="5" cm="1">
        <f t="array" ref="U2149">MMULT($C2149:$N2149,CZ$4:CZ$15)</f>
        <v>4.1040945058605951</v>
      </c>
      <c r="V2149" s="5" cm="1">
        <f t="array" ref="V2149">MMULT($C2149:$N2149,DA$4:DA$15)</f>
        <v>-3.9528054833812343</v>
      </c>
      <c r="W2149" s="5" cm="1">
        <f t="array" ref="W2149">MMULT($C2149:$N2149,DB$4:DB$15)</f>
        <v>3.428895150602099</v>
      </c>
      <c r="X2149" s="5" cm="1">
        <f t="array" ref="X2149">MMULT($C2149:$N2149,DC$4:DC$15)</f>
        <v>1.3330645854661112</v>
      </c>
      <c r="Y2149" s="5" cm="1">
        <f t="array" ref="Y2149">MMULT($C2149:$N2149,DD$4:DD$15)</f>
        <v>-0.66099362106452131</v>
      </c>
      <c r="Z2149" s="5" cm="1">
        <f t="array" ref="Z2149">MMULT($C2149:$N2149,DE$4:DE$15)</f>
        <v>-3.4849278853248888</v>
      </c>
      <c r="AA2149" s="5" cm="1">
        <f t="array" ref="AA2149">MMULT($C2149:$N2149,DF$4:DF$15)</f>
        <v>-1.906937729796135</v>
      </c>
      <c r="AB2149" s="5" cm="1">
        <f t="array" ref="AB2149">MMULT($C2149:$N2149,DG$4:DG$15)</f>
        <v>-2.3370443738022031</v>
      </c>
      <c r="AC2149" s="5" cm="1">
        <f t="array" ref="AC2149">MMULT($C2149:$N2149,DH$4:DH$15)</f>
        <v>2.2834451476711606</v>
      </c>
      <c r="AD2149" s="5" cm="1">
        <f t="array" ref="AD2149">MMULT($C2149:$N2149,DI$4:DI$15)</f>
        <v>-0.72813791381169657</v>
      </c>
      <c r="AE2149" s="5" cm="1">
        <f t="array" ref="AE2149">MMULT($C2149:$N2149,DJ$4:DJ$15)</f>
        <v>8.8251175782304014E-2</v>
      </c>
      <c r="AF2149">
        <v>1</v>
      </c>
      <c r="AG2149" s="7">
        <f t="shared" si="584"/>
        <v>0</v>
      </c>
      <c r="AH2149" s="7">
        <f t="shared" si="584"/>
        <v>2.9634850961832422</v>
      </c>
      <c r="AI2149" s="7">
        <f t="shared" si="584"/>
        <v>2.1507444927202082</v>
      </c>
      <c r="AJ2149" s="7">
        <f t="shared" si="584"/>
        <v>0</v>
      </c>
      <c r="AK2149" s="7">
        <f t="shared" si="584"/>
        <v>0.84552096530043341</v>
      </c>
      <c r="AL2149" s="7">
        <f t="shared" si="584"/>
        <v>4.1040945058605951</v>
      </c>
      <c r="AM2149" s="7">
        <f t="shared" si="583"/>
        <v>0</v>
      </c>
      <c r="AN2149" s="7">
        <f t="shared" si="583"/>
        <v>3.428895150602099</v>
      </c>
      <c r="AO2149" s="7">
        <f t="shared" si="583"/>
        <v>1.3330645854661112</v>
      </c>
      <c r="AP2149" s="7">
        <f t="shared" si="583"/>
        <v>0</v>
      </c>
      <c r="AQ2149" s="7">
        <f t="shared" si="583"/>
        <v>0</v>
      </c>
      <c r="AR2149" s="7">
        <f t="shared" si="582"/>
        <v>0</v>
      </c>
      <c r="AS2149" s="7">
        <f t="shared" si="582"/>
        <v>0</v>
      </c>
      <c r="AT2149" s="7">
        <f t="shared" si="582"/>
        <v>2.2834451476711606</v>
      </c>
      <c r="AU2149" s="7">
        <f t="shared" si="582"/>
        <v>0</v>
      </c>
      <c r="AV2149" s="7">
        <f t="shared" si="598"/>
        <v>8.8251175782304014E-2</v>
      </c>
      <c r="AX2149" s="8" cm="1">
        <f t="array" ref="AX2149">MMULT($AF2149:$AV2149,CU$21:CU$37)</f>
        <v>-5.5912235463733309</v>
      </c>
      <c r="AY2149" s="8" cm="1">
        <f t="array" ref="AY2149">MMULT($AF2149:$AV2149,CV$21:CV$37)</f>
        <v>0.48883834913874075</v>
      </c>
      <c r="AZ2149" s="8" cm="1">
        <f t="array" ref="AZ2149">MMULT($AF2149:$AV2149,CW$21:CW$37)</f>
        <v>3.1191002358926307</v>
      </c>
      <c r="BA2149" s="8" cm="1">
        <f t="array" ref="BA2149">MMULT($AF2149:$AV2149,CX$21:CX$37)</f>
        <v>-2.8773614969144141</v>
      </c>
      <c r="BB2149" s="8" cm="1">
        <f t="array" ref="BB2149">MMULT($AF2149:$AV2149,CY$21:CY$37)</f>
        <v>-8.0047695686458518</v>
      </c>
      <c r="BC2149" s="8" cm="1">
        <f t="array" ref="BC2149">MMULT($AF2149:$AV2149,CZ$21:CZ$37)</f>
        <v>-2.143330973229554</v>
      </c>
      <c r="BD2149" s="8" cm="1">
        <f t="array" ref="BD2149">MMULT($AF2149:$AV2149,DA$21:DA$37)</f>
        <v>0.85539872465458766</v>
      </c>
      <c r="BE2149" s="8" cm="1">
        <f t="array" ref="BE2149">MMULT($AF2149:$AV2149,DB$21:DB$37)</f>
        <v>-3.9674008193045718</v>
      </c>
      <c r="BF2149" s="11">
        <v>1</v>
      </c>
      <c r="BG2149" s="11">
        <f t="shared" si="599"/>
        <v>0</v>
      </c>
      <c r="BH2149" s="11">
        <f t="shared" si="599"/>
        <v>0.48883834913874075</v>
      </c>
      <c r="BI2149" s="11">
        <f t="shared" si="599"/>
        <v>3.1191002358926307</v>
      </c>
      <c r="BJ2149" s="11">
        <f t="shared" si="599"/>
        <v>0</v>
      </c>
      <c r="BK2149" s="11">
        <f t="shared" si="599"/>
        <v>0</v>
      </c>
      <c r="BL2149" s="11">
        <f t="shared" si="599"/>
        <v>0</v>
      </c>
      <c r="BM2149" s="11">
        <f t="shared" si="599"/>
        <v>0.85539872465458766</v>
      </c>
      <c r="BN2149" s="11">
        <f t="shared" si="597"/>
        <v>0</v>
      </c>
      <c r="BP2149" s="8" cm="1">
        <f t="array" aca="1" ref="BP2149" ca="1">MMULT(BF2149:BN2149,CU$43:CU$51)</f>
        <v>-0.80858618783531144</v>
      </c>
      <c r="BQ2149" s="11">
        <f t="shared" ca="1" si="591"/>
        <v>0.69180814769922661</v>
      </c>
      <c r="BR2149" s="11">
        <f t="shared" ca="1" si="592"/>
        <v>0.69180814769922661</v>
      </c>
      <c r="BT2149" s="12">
        <f t="shared" ca="1" si="586"/>
        <v>-0.69180814769922661</v>
      </c>
      <c r="BU2149" s="12">
        <f t="shared" ca="1" si="593"/>
        <v>0.47859851322303493</v>
      </c>
      <c r="BW2149" s="12">
        <f t="shared" ca="1" si="594"/>
        <v>1.177032792847992</v>
      </c>
      <c r="BY2149">
        <f t="shared" ca="1" si="587"/>
        <v>1</v>
      </c>
      <c r="CA2149">
        <f t="shared" ca="1" si="595"/>
        <v>0</v>
      </c>
      <c r="CB2149">
        <f t="shared" ca="1" si="588"/>
        <v>0</v>
      </c>
      <c r="CC2149">
        <f t="shared" ca="1" si="589"/>
        <v>1</v>
      </c>
      <c r="CD2149">
        <f t="shared" ca="1" si="590"/>
        <v>0</v>
      </c>
      <c r="CF2149">
        <f t="shared" ca="1" si="596"/>
        <v>1</v>
      </c>
    </row>
    <row r="2150" spans="1:84" x14ac:dyDescent="0.45">
      <c r="A2150">
        <v>0</v>
      </c>
      <c r="C2150">
        <v>1</v>
      </c>
      <c r="D2150">
        <v>0</v>
      </c>
      <c r="E2150">
        <v>2</v>
      </c>
      <c r="F2150">
        <v>3</v>
      </c>
      <c r="G2150">
        <v>1</v>
      </c>
      <c r="H2150">
        <v>-8.6460090586968019E-2</v>
      </c>
      <c r="I2150">
        <v>1.173588571889854</v>
      </c>
      <c r="J2150">
        <v>-0.6686091101680196</v>
      </c>
      <c r="K2150">
        <v>1.3261933743610079</v>
      </c>
      <c r="L2150">
        <v>-0.40869200255338028</v>
      </c>
      <c r="M2150">
        <v>5.3020602960814317E-2</v>
      </c>
      <c r="N2150">
        <v>-2.5130191877812118</v>
      </c>
      <c r="P2150" s="5" cm="1">
        <f t="array" ref="P2150">MMULT($C2150:$N2150,CU$4:CU$15)</f>
        <v>-0.42817741082896332</v>
      </c>
      <c r="Q2150" s="5" cm="1">
        <f t="array" ref="Q2150">MMULT($C2150:$N2150,CV$4:CV$15)</f>
        <v>3.2116034407806904</v>
      </c>
      <c r="R2150" s="5" cm="1">
        <f t="array" ref="R2150">MMULT($C2150:$N2150,CW$4:CW$15)</f>
        <v>-0.99853332932343575</v>
      </c>
      <c r="S2150" s="5" cm="1">
        <f t="array" ref="S2150">MMULT($C2150:$N2150,CX$4:CX$15)</f>
        <v>1.7627209602567873</v>
      </c>
      <c r="T2150" s="5" cm="1">
        <f t="array" ref="T2150">MMULT($C2150:$N2150,CY$4:CY$15)</f>
        <v>2.907248342985933</v>
      </c>
      <c r="U2150" s="5" cm="1">
        <f t="array" ref="U2150">MMULT($C2150:$N2150,CZ$4:CZ$15)</f>
        <v>4.1840234292103116</v>
      </c>
      <c r="V2150" s="5" cm="1">
        <f t="array" ref="V2150">MMULT($C2150:$N2150,DA$4:DA$15)</f>
        <v>-2.5471089019629849</v>
      </c>
      <c r="W2150" s="5" cm="1">
        <f t="array" ref="W2150">MMULT($C2150:$N2150,DB$4:DB$15)</f>
        <v>5.0974522034266094</v>
      </c>
      <c r="X2150" s="5" cm="1">
        <f t="array" ref="X2150">MMULT($C2150:$N2150,DC$4:DC$15)</f>
        <v>1.4309244052447796</v>
      </c>
      <c r="Y2150" s="5" cm="1">
        <f t="array" ref="Y2150">MMULT($C2150:$N2150,DD$4:DD$15)</f>
        <v>4.9561246259524135E-2</v>
      </c>
      <c r="Z2150" s="5" cm="1">
        <f t="array" ref="Z2150">MMULT($C2150:$N2150,DE$4:DE$15)</f>
        <v>-0.5084663347364482</v>
      </c>
      <c r="AA2150" s="5" cm="1">
        <f t="array" ref="AA2150">MMULT($C2150:$N2150,DF$4:DF$15)</f>
        <v>0.48401303017450353</v>
      </c>
      <c r="AB2150" s="5" cm="1">
        <f t="array" ref="AB2150">MMULT($C2150:$N2150,DG$4:DG$15)</f>
        <v>-1.3017992386231954</v>
      </c>
      <c r="AC2150" s="5" cm="1">
        <f t="array" ref="AC2150">MMULT($C2150:$N2150,DH$4:DH$15)</f>
        <v>2.9256781532962863</v>
      </c>
      <c r="AD2150" s="5" cm="1">
        <f t="array" ref="AD2150">MMULT($C2150:$N2150,DI$4:DI$15)</f>
        <v>0.99339356266638656</v>
      </c>
      <c r="AE2150" s="5" cm="1">
        <f t="array" ref="AE2150">MMULT($C2150:$N2150,DJ$4:DJ$15)</f>
        <v>1.267782894696887</v>
      </c>
      <c r="AF2150">
        <v>1</v>
      </c>
      <c r="AG2150" s="7">
        <f t="shared" si="584"/>
        <v>0</v>
      </c>
      <c r="AH2150" s="7">
        <f t="shared" si="584"/>
        <v>3.2116034407806904</v>
      </c>
      <c r="AI2150" s="7">
        <f t="shared" si="584"/>
        <v>0</v>
      </c>
      <c r="AJ2150" s="7">
        <f t="shared" ref="AJ2150:AU2180" si="600">MAX(S2150,0)</f>
        <v>1.7627209602567873</v>
      </c>
      <c r="AK2150" s="7">
        <f t="shared" si="600"/>
        <v>2.907248342985933</v>
      </c>
      <c r="AL2150" s="7">
        <f t="shared" si="600"/>
        <v>4.1840234292103116</v>
      </c>
      <c r="AM2150" s="7">
        <f t="shared" si="583"/>
        <v>0</v>
      </c>
      <c r="AN2150" s="7">
        <f t="shared" si="583"/>
        <v>5.0974522034266094</v>
      </c>
      <c r="AO2150" s="7">
        <f t="shared" si="583"/>
        <v>1.4309244052447796</v>
      </c>
      <c r="AP2150" s="7">
        <f t="shared" si="583"/>
        <v>4.9561246259524135E-2</v>
      </c>
      <c r="AQ2150" s="7">
        <f t="shared" si="583"/>
        <v>0</v>
      </c>
      <c r="AR2150" s="7">
        <f t="shared" si="582"/>
        <v>0.48401303017450353</v>
      </c>
      <c r="AS2150" s="7">
        <f t="shared" si="582"/>
        <v>0</v>
      </c>
      <c r="AT2150" s="7">
        <f t="shared" si="582"/>
        <v>2.9256781532962863</v>
      </c>
      <c r="AU2150" s="7">
        <f t="shared" si="582"/>
        <v>0.99339356266638656</v>
      </c>
      <c r="AV2150" s="7">
        <f t="shared" si="598"/>
        <v>1.267782894696887</v>
      </c>
      <c r="AX2150" s="8" cm="1">
        <f t="array" ref="AX2150">MMULT($AF2150:$AV2150,CU$21:CU$37)</f>
        <v>-6.5975520713875815</v>
      </c>
      <c r="AY2150" s="8" cm="1">
        <f t="array" ref="AY2150">MMULT($AF2150:$AV2150,CV$21:CV$37)</f>
        <v>0.32871743635843198</v>
      </c>
      <c r="AZ2150" s="8" cm="1">
        <f t="array" ref="AZ2150">MMULT($AF2150:$AV2150,CW$21:CW$37)</f>
        <v>8.7005032121443939</v>
      </c>
      <c r="BA2150" s="8" cm="1">
        <f t="array" ref="BA2150">MMULT($AF2150:$AV2150,CX$21:CX$37)</f>
        <v>-1.3533746991549671</v>
      </c>
      <c r="BB2150" s="8" cm="1">
        <f t="array" ref="BB2150">MMULT($AF2150:$AV2150,CY$21:CY$37)</f>
        <v>-7.8266791793922241</v>
      </c>
      <c r="BC2150" s="8" cm="1">
        <f t="array" ref="BC2150">MMULT($AF2150:$AV2150,CZ$21:CZ$37)</f>
        <v>-7.5888620132254845</v>
      </c>
      <c r="BD2150" s="8" cm="1">
        <f t="array" ref="BD2150">MMULT($AF2150:$AV2150,DA$21:DA$37)</f>
        <v>2.6679825881249397E-2</v>
      </c>
      <c r="BE2150" s="8" cm="1">
        <f t="array" ref="BE2150">MMULT($AF2150:$AV2150,DB$21:DB$37)</f>
        <v>-7.2994187417865035</v>
      </c>
      <c r="BF2150" s="11">
        <v>1</v>
      </c>
      <c r="BG2150" s="11">
        <f t="shared" si="599"/>
        <v>0</v>
      </c>
      <c r="BH2150" s="11">
        <f t="shared" si="599"/>
        <v>0.32871743635843198</v>
      </c>
      <c r="BI2150" s="11">
        <f t="shared" si="599"/>
        <v>8.7005032121443939</v>
      </c>
      <c r="BJ2150" s="11">
        <f t="shared" si="599"/>
        <v>0</v>
      </c>
      <c r="BK2150" s="11">
        <f t="shared" si="599"/>
        <v>0</v>
      </c>
      <c r="BL2150" s="11">
        <f t="shared" si="599"/>
        <v>0</v>
      </c>
      <c r="BM2150" s="11">
        <f t="shared" si="599"/>
        <v>2.6679825881249397E-2</v>
      </c>
      <c r="BN2150" s="11">
        <f t="shared" si="597"/>
        <v>0</v>
      </c>
      <c r="BP2150" s="8" cm="1">
        <f t="array" aca="1" ref="BP2150" ca="1">MMULT(BF2150:BN2150,CU$43:CU$51)</f>
        <v>-1.6440051740281727</v>
      </c>
      <c r="BQ2150" s="11">
        <f t="shared" ca="1" si="591"/>
        <v>0.83807918562509942</v>
      </c>
      <c r="BR2150" s="11">
        <f t="shared" ca="1" si="592"/>
        <v>0.83807918562509942</v>
      </c>
      <c r="BT2150" s="12">
        <f t="shared" ca="1" si="586"/>
        <v>-0.83807918562509942</v>
      </c>
      <c r="BU2150" s="12">
        <f t="shared" ca="1" si="593"/>
        <v>0.70237672137802987</v>
      </c>
      <c r="BW2150" s="12">
        <f t="shared" ca="1" si="594"/>
        <v>1.8206478634064267</v>
      </c>
      <c r="BY2150">
        <f t="shared" ca="1" si="587"/>
        <v>1</v>
      </c>
      <c r="CA2150">
        <f t="shared" ca="1" si="595"/>
        <v>0</v>
      </c>
      <c r="CB2150">
        <f t="shared" ca="1" si="588"/>
        <v>0</v>
      </c>
      <c r="CC2150">
        <f t="shared" ca="1" si="589"/>
        <v>1</v>
      </c>
      <c r="CD2150">
        <f t="shared" ca="1" si="590"/>
        <v>0</v>
      </c>
      <c r="CF2150">
        <f t="shared" ca="1" si="596"/>
        <v>1</v>
      </c>
    </row>
    <row r="2151" spans="1:84" x14ac:dyDescent="0.45">
      <c r="A2151">
        <v>1</v>
      </c>
      <c r="C2151">
        <v>1</v>
      </c>
      <c r="D2151">
        <v>1</v>
      </c>
      <c r="E2151">
        <v>2</v>
      </c>
      <c r="F2151">
        <v>3</v>
      </c>
      <c r="G2151">
        <v>1</v>
      </c>
      <c r="H2151">
        <v>5.1229133553046757E-2</v>
      </c>
      <c r="I2151">
        <v>-0.71624883259121186</v>
      </c>
      <c r="J2151">
        <v>-0.84287974374833141</v>
      </c>
      <c r="K2151">
        <v>-0.58969053918401404</v>
      </c>
      <c r="L2151">
        <v>-0.77451893275603134</v>
      </c>
      <c r="M2151">
        <v>-0.63838575229308347</v>
      </c>
      <c r="N2151">
        <v>-2.5130191877812118</v>
      </c>
      <c r="P2151" s="5" cm="1">
        <f t="array" ref="P2151">MMULT($C2151:$N2151,CU$4:CU$15)</f>
        <v>-0.11845624616687123</v>
      </c>
      <c r="Q2151" s="5" cm="1">
        <f t="array" ref="Q2151">MMULT($C2151:$N2151,CV$4:CV$15)</f>
        <v>3.6344858819867021</v>
      </c>
      <c r="R2151" s="5" cm="1">
        <f t="array" ref="R2151">MMULT($C2151:$N2151,CW$4:CW$15)</f>
        <v>2.0489158618408068</v>
      </c>
      <c r="S2151" s="5" cm="1">
        <f t="array" ref="S2151">MMULT($C2151:$N2151,CX$4:CX$15)</f>
        <v>-1.6604012847888274</v>
      </c>
      <c r="T2151" s="5" cm="1">
        <f t="array" ref="T2151">MMULT($C2151:$N2151,CY$4:CY$15)</f>
        <v>0.63306206117904762</v>
      </c>
      <c r="U2151" s="5" cm="1">
        <f t="array" ref="U2151">MMULT($C2151:$N2151,CZ$4:CZ$15)</f>
        <v>2.6064376665400539</v>
      </c>
      <c r="V2151" s="5" cm="1">
        <f t="array" ref="V2151">MMULT($C2151:$N2151,DA$4:DA$15)</f>
        <v>-2.520346852343299</v>
      </c>
      <c r="W2151" s="5" cm="1">
        <f t="array" ref="W2151">MMULT($C2151:$N2151,DB$4:DB$15)</f>
        <v>4.6617141461687677</v>
      </c>
      <c r="X2151" s="5" cm="1">
        <f t="array" ref="X2151">MMULT($C2151:$N2151,DC$4:DC$15)</f>
        <v>0.2724761179104207</v>
      </c>
      <c r="Y2151" s="5" cm="1">
        <f t="array" ref="Y2151">MMULT($C2151:$N2151,DD$4:DD$15)</f>
        <v>1.5293145965538848</v>
      </c>
      <c r="Z2151" s="5" cm="1">
        <f t="array" ref="Z2151">MMULT($C2151:$N2151,DE$4:DE$15)</f>
        <v>-1.2330111100971441</v>
      </c>
      <c r="AA2151" s="5" cm="1">
        <f t="array" ref="AA2151">MMULT($C2151:$N2151,DF$4:DF$15)</f>
        <v>0.77391556147665852</v>
      </c>
      <c r="AB2151" s="5" cm="1">
        <f t="array" ref="AB2151">MMULT($C2151:$N2151,DG$4:DG$15)</f>
        <v>-0.60095637983146122</v>
      </c>
      <c r="AC2151" s="5" cm="1">
        <f t="array" ref="AC2151">MMULT($C2151:$N2151,DH$4:DH$15)</f>
        <v>2.5341051030179669</v>
      </c>
      <c r="AD2151" s="5" cm="1">
        <f t="array" ref="AD2151">MMULT($C2151:$N2151,DI$4:DI$15)</f>
        <v>-1.0478324544118296</v>
      </c>
      <c r="AE2151" s="5" cm="1">
        <f t="array" ref="AE2151">MMULT($C2151:$N2151,DJ$4:DJ$15)</f>
        <v>9.7936855284270541E-2</v>
      </c>
      <c r="AF2151">
        <v>1</v>
      </c>
      <c r="AG2151" s="7">
        <f t="shared" ref="AG2151:AL2208" si="601">MAX(P2151,0)</f>
        <v>0</v>
      </c>
      <c r="AH2151" s="7">
        <f t="shared" si="601"/>
        <v>3.6344858819867021</v>
      </c>
      <c r="AI2151" s="7">
        <f t="shared" si="601"/>
        <v>2.0489158618408068</v>
      </c>
      <c r="AJ2151" s="7">
        <f t="shared" si="600"/>
        <v>0</v>
      </c>
      <c r="AK2151" s="7">
        <f t="shared" si="600"/>
        <v>0.63306206117904762</v>
      </c>
      <c r="AL2151" s="7">
        <f t="shared" si="600"/>
        <v>2.6064376665400539</v>
      </c>
      <c r="AM2151" s="7">
        <f t="shared" si="583"/>
        <v>0</v>
      </c>
      <c r="AN2151" s="7">
        <f t="shared" si="583"/>
        <v>4.6617141461687677</v>
      </c>
      <c r="AO2151" s="7">
        <f t="shared" si="583"/>
        <v>0.2724761179104207</v>
      </c>
      <c r="AP2151" s="7">
        <f t="shared" si="583"/>
        <v>1.5293145965538848</v>
      </c>
      <c r="AQ2151" s="7">
        <f t="shared" si="583"/>
        <v>0</v>
      </c>
      <c r="AR2151" s="7">
        <f t="shared" si="582"/>
        <v>0.77391556147665852</v>
      </c>
      <c r="AS2151" s="7">
        <f t="shared" si="582"/>
        <v>0</v>
      </c>
      <c r="AT2151" s="7">
        <f t="shared" si="582"/>
        <v>2.5341051030179669</v>
      </c>
      <c r="AU2151" s="7">
        <f t="shared" si="582"/>
        <v>0</v>
      </c>
      <c r="AV2151" s="7">
        <f t="shared" si="598"/>
        <v>9.7936855284270541E-2</v>
      </c>
      <c r="AX2151" s="8" cm="1">
        <f t="array" ref="AX2151">MMULT($AF2151:$AV2151,CU$21:CU$37)</f>
        <v>-5.6939204788239195</v>
      </c>
      <c r="AY2151" s="8" cm="1">
        <f t="array" ref="AY2151">MMULT($AF2151:$AV2151,CV$21:CV$37)</f>
        <v>1.3505282980849778</v>
      </c>
      <c r="AZ2151" s="8" cm="1">
        <f t="array" ref="AZ2151">MMULT($AF2151:$AV2151,CW$21:CW$37)</f>
        <v>2.8687549726940689</v>
      </c>
      <c r="BA2151" s="8" cm="1">
        <f t="array" ref="BA2151">MMULT($AF2151:$AV2151,CX$21:CX$37)</f>
        <v>-2.131779329497332</v>
      </c>
      <c r="BB2151" s="8" cm="1">
        <f t="array" ref="BB2151">MMULT($AF2151:$AV2151,CY$21:CY$37)</f>
        <v>-10.243041366239044</v>
      </c>
      <c r="BC2151" s="8" cm="1">
        <f t="array" ref="BC2151">MMULT($AF2151:$AV2151,CZ$21:CZ$37)</f>
        <v>-2.1489546812849292</v>
      </c>
      <c r="BD2151" s="8" cm="1">
        <f t="array" ref="BD2151">MMULT($AF2151:$AV2151,DA$21:DA$37)</f>
        <v>1.3206467151746906</v>
      </c>
      <c r="BE2151" s="8" cm="1">
        <f t="array" ref="BE2151">MMULT($AF2151:$AV2151,DB$21:DB$37)</f>
        <v>-3.1280695299921102</v>
      </c>
      <c r="BF2151" s="11">
        <v>1</v>
      </c>
      <c r="BG2151" s="11">
        <f t="shared" si="599"/>
        <v>0</v>
      </c>
      <c r="BH2151" s="11">
        <f t="shared" si="599"/>
        <v>1.3505282980849778</v>
      </c>
      <c r="BI2151" s="11">
        <f t="shared" si="599"/>
        <v>2.8687549726940689</v>
      </c>
      <c r="BJ2151" s="11">
        <f t="shared" si="599"/>
        <v>0</v>
      </c>
      <c r="BK2151" s="11">
        <f t="shared" si="599"/>
        <v>0</v>
      </c>
      <c r="BL2151" s="11">
        <f t="shared" si="599"/>
        <v>0</v>
      </c>
      <c r="BM2151" s="11">
        <f t="shared" si="599"/>
        <v>1.3206467151746906</v>
      </c>
      <c r="BN2151" s="11">
        <f t="shared" si="597"/>
        <v>0</v>
      </c>
      <c r="BP2151" s="8" cm="1">
        <f t="array" aca="1" ref="BP2151" ca="1">MMULT(BF2151:BN2151,CU$43:CU$51)</f>
        <v>-1.3633820924187117</v>
      </c>
      <c r="BQ2151" s="11">
        <f t="shared" ca="1" si="591"/>
        <v>0.79630882653919521</v>
      </c>
      <c r="BR2151" s="11">
        <f t="shared" ca="1" si="592"/>
        <v>0.79630882653919521</v>
      </c>
      <c r="BT2151" s="12">
        <f t="shared" ca="1" si="586"/>
        <v>0.20369117346080479</v>
      </c>
      <c r="BU2151" s="12">
        <f t="shared" ca="1" si="593"/>
        <v>4.1490094145839665E-2</v>
      </c>
      <c r="BW2151" s="12">
        <f t="shared" ca="1" si="594"/>
        <v>1.5911502877593544</v>
      </c>
      <c r="BY2151">
        <f t="shared" ca="1" si="587"/>
        <v>1</v>
      </c>
      <c r="CA2151">
        <f t="shared" ca="1" si="595"/>
        <v>1</v>
      </c>
      <c r="CB2151">
        <f t="shared" ca="1" si="588"/>
        <v>0</v>
      </c>
      <c r="CC2151">
        <f t="shared" ca="1" si="589"/>
        <v>0</v>
      </c>
      <c r="CD2151">
        <f t="shared" ca="1" si="590"/>
        <v>0</v>
      </c>
      <c r="CF2151">
        <f t="shared" ca="1" si="596"/>
        <v>1</v>
      </c>
    </row>
    <row r="2152" spans="1:84" x14ac:dyDescent="0.45">
      <c r="A2152">
        <v>0</v>
      </c>
      <c r="C2152">
        <v>1</v>
      </c>
      <c r="D2152">
        <v>0</v>
      </c>
      <c r="E2152">
        <v>2</v>
      </c>
      <c r="F2152">
        <v>3</v>
      </c>
      <c r="G2152">
        <v>1</v>
      </c>
      <c r="H2152">
        <v>1.152742926673165</v>
      </c>
      <c r="I2152">
        <v>-0.40696331870222108</v>
      </c>
      <c r="J2152">
        <v>-0.14579720942708421</v>
      </c>
      <c r="K2152">
        <v>-0.50057965948424554</v>
      </c>
      <c r="L2152">
        <v>0.1835992177747213</v>
      </c>
      <c r="M2152">
        <v>6.2550669883679896E-2</v>
      </c>
      <c r="N2152">
        <v>1.1033553010237069</v>
      </c>
      <c r="P2152" s="5" cm="1">
        <f t="array" ref="P2152">MMULT($C2152:$N2152,CU$4:CU$15)</f>
        <v>-1.1630525947134518</v>
      </c>
      <c r="Q2152" s="5" cm="1">
        <f t="array" ref="Q2152">MMULT($C2152:$N2152,CV$4:CV$15)</f>
        <v>1.500703559692911</v>
      </c>
      <c r="R2152" s="5" cm="1">
        <f t="array" ref="R2152">MMULT($C2152:$N2152,CW$4:CW$15)</f>
        <v>2.8351017255522186</v>
      </c>
      <c r="S2152" s="5" cm="1">
        <f t="array" ref="S2152">MMULT($C2152:$N2152,CX$4:CX$15)</f>
        <v>-1.9971072501574043</v>
      </c>
      <c r="T2152" s="5" cm="1">
        <f t="array" ref="T2152">MMULT($C2152:$N2152,CY$4:CY$15)</f>
        <v>-1.372183080107332</v>
      </c>
      <c r="U2152" s="5" cm="1">
        <f t="array" ref="U2152">MMULT($C2152:$N2152,CZ$4:CZ$15)</f>
        <v>1.4733223933901258</v>
      </c>
      <c r="V2152" s="5" cm="1">
        <f t="array" ref="V2152">MMULT($C2152:$N2152,DA$4:DA$15)</f>
        <v>-0.17130975895095046</v>
      </c>
      <c r="W2152" s="5" cm="1">
        <f t="array" ref="W2152">MMULT($C2152:$N2152,DB$4:DB$15)</f>
        <v>1.21293457784004</v>
      </c>
      <c r="X2152" s="5" cm="1">
        <f t="array" ref="X2152">MMULT($C2152:$N2152,DC$4:DC$15)</f>
        <v>-0.17833780186714177</v>
      </c>
      <c r="Y2152" s="5" cm="1">
        <f t="array" ref="Y2152">MMULT($C2152:$N2152,DD$4:DD$15)</f>
        <v>0.12423622656108607</v>
      </c>
      <c r="Z2152" s="5" cm="1">
        <f t="array" ref="Z2152">MMULT($C2152:$N2152,DE$4:DE$15)</f>
        <v>-4.2261666576122785</v>
      </c>
      <c r="AA2152" s="5" cm="1">
        <f t="array" ref="AA2152">MMULT($C2152:$N2152,DF$4:DF$15)</f>
        <v>-0.31700073589084027</v>
      </c>
      <c r="AB2152" s="5" cm="1">
        <f t="array" ref="AB2152">MMULT($C2152:$N2152,DG$4:DG$15)</f>
        <v>-0.11858278873482159</v>
      </c>
      <c r="AC2152" s="5" cm="1">
        <f t="array" ref="AC2152">MMULT($C2152:$N2152,DH$4:DH$15)</f>
        <v>-1.2218930448802798</v>
      </c>
      <c r="AD2152" s="5" cm="1">
        <f t="array" ref="AD2152">MMULT($C2152:$N2152,DI$4:DI$15)</f>
        <v>1.6855403577396926</v>
      </c>
      <c r="AE2152" s="5" cm="1">
        <f t="array" ref="AE2152">MMULT($C2152:$N2152,DJ$4:DJ$15)</f>
        <v>1.4560718644540664</v>
      </c>
      <c r="AF2152">
        <v>1</v>
      </c>
      <c r="AG2152" s="7">
        <f t="shared" si="601"/>
        <v>0</v>
      </c>
      <c r="AH2152" s="7">
        <f t="shared" si="601"/>
        <v>1.500703559692911</v>
      </c>
      <c r="AI2152" s="7">
        <f t="shared" si="601"/>
        <v>2.8351017255522186</v>
      </c>
      <c r="AJ2152" s="7">
        <f t="shared" si="600"/>
        <v>0</v>
      </c>
      <c r="AK2152" s="7">
        <f t="shared" si="600"/>
        <v>0</v>
      </c>
      <c r="AL2152" s="7">
        <f t="shared" si="600"/>
        <v>1.4733223933901258</v>
      </c>
      <c r="AM2152" s="7">
        <f t="shared" si="583"/>
        <v>0</v>
      </c>
      <c r="AN2152" s="7">
        <f t="shared" si="583"/>
        <v>1.21293457784004</v>
      </c>
      <c r="AO2152" s="7">
        <f t="shared" si="583"/>
        <v>0</v>
      </c>
      <c r="AP2152" s="7">
        <f t="shared" si="583"/>
        <v>0.12423622656108607</v>
      </c>
      <c r="AQ2152" s="7">
        <f t="shared" si="583"/>
        <v>0</v>
      </c>
      <c r="AR2152" s="7">
        <f t="shared" si="582"/>
        <v>0</v>
      </c>
      <c r="AS2152" s="7">
        <f t="shared" si="582"/>
        <v>0</v>
      </c>
      <c r="AT2152" s="7">
        <f t="shared" si="582"/>
        <v>0</v>
      </c>
      <c r="AU2152" s="7">
        <f t="shared" si="582"/>
        <v>1.6855403577396926</v>
      </c>
      <c r="AV2152" s="7">
        <f t="shared" si="598"/>
        <v>1.4560718644540664</v>
      </c>
      <c r="AX2152" s="8" cm="1">
        <f t="array" ref="AX2152">MMULT($AF2152:$AV2152,CU$21:CU$37)</f>
        <v>-4.3948575282315794</v>
      </c>
      <c r="AY2152" s="8" cm="1">
        <f t="array" ref="AY2152">MMULT($AF2152:$AV2152,CV$21:CV$37)</f>
        <v>2.9175308034961098</v>
      </c>
      <c r="AZ2152" s="8" cm="1">
        <f t="array" ref="AZ2152">MMULT($AF2152:$AV2152,CW$21:CW$37)</f>
        <v>2.935524595094865</v>
      </c>
      <c r="BA2152" s="8" cm="1">
        <f t="array" ref="BA2152">MMULT($AF2152:$AV2152,CX$21:CX$37)</f>
        <v>-0.2131223171708973</v>
      </c>
      <c r="BB2152" s="8" cm="1">
        <f t="array" ref="BB2152">MMULT($AF2152:$AV2152,CY$21:CY$37)</f>
        <v>-2.4975053548127075</v>
      </c>
      <c r="BC2152" s="8" cm="1">
        <f t="array" ref="BC2152">MMULT($AF2152:$AV2152,CZ$21:CZ$37)</f>
        <v>1.1917642282784688</v>
      </c>
      <c r="BD2152" s="8" cm="1">
        <f t="array" ref="BD2152">MMULT($AF2152:$AV2152,DA$21:DA$37)</f>
        <v>1.48318212171312</v>
      </c>
      <c r="BE2152" s="8" cm="1">
        <f t="array" ref="BE2152">MMULT($AF2152:$AV2152,DB$21:DB$37)</f>
        <v>-4.585274714487106</v>
      </c>
      <c r="BF2152" s="11">
        <v>1</v>
      </c>
      <c r="BG2152" s="11">
        <f t="shared" si="599"/>
        <v>0</v>
      </c>
      <c r="BH2152" s="11">
        <f t="shared" si="599"/>
        <v>2.9175308034961098</v>
      </c>
      <c r="BI2152" s="11">
        <f t="shared" si="599"/>
        <v>2.935524595094865</v>
      </c>
      <c r="BJ2152" s="11">
        <f t="shared" si="599"/>
        <v>0</v>
      </c>
      <c r="BK2152" s="11">
        <f t="shared" si="599"/>
        <v>0</v>
      </c>
      <c r="BL2152" s="11">
        <f t="shared" si="599"/>
        <v>1.1917642282784688</v>
      </c>
      <c r="BM2152" s="11">
        <f t="shared" si="599"/>
        <v>1.48318212171312</v>
      </c>
      <c r="BN2152" s="11">
        <f t="shared" si="597"/>
        <v>0</v>
      </c>
      <c r="BP2152" s="8" cm="1">
        <f t="array" aca="1" ref="BP2152" ca="1">MMULT(BF2152:BN2152,CU$43:CU$51)</f>
        <v>-2.8140627911817857</v>
      </c>
      <c r="BQ2152" s="11">
        <f t="shared" ca="1" si="591"/>
        <v>0.94343103698401276</v>
      </c>
      <c r="BR2152" s="11">
        <f t="shared" ca="1" si="592"/>
        <v>0.94343103698401276</v>
      </c>
      <c r="BT2152" s="12">
        <f t="shared" ca="1" si="586"/>
        <v>-0.94343103698401276</v>
      </c>
      <c r="BU2152" s="12">
        <f t="shared" ca="1" si="593"/>
        <v>0.89006212154472963</v>
      </c>
      <c r="BW2152" s="12">
        <f t="shared" ca="1" si="594"/>
        <v>2.872294800783469</v>
      </c>
      <c r="BY2152">
        <f t="shared" ca="1" si="587"/>
        <v>1</v>
      </c>
      <c r="CA2152">
        <f t="shared" ca="1" si="595"/>
        <v>0</v>
      </c>
      <c r="CB2152">
        <f t="shared" ca="1" si="588"/>
        <v>0</v>
      </c>
      <c r="CC2152">
        <f t="shared" ca="1" si="589"/>
        <v>1</v>
      </c>
      <c r="CD2152">
        <f t="shared" ca="1" si="590"/>
        <v>0</v>
      </c>
      <c r="CF2152">
        <f t="shared" ca="1" si="596"/>
        <v>1</v>
      </c>
    </row>
    <row r="2153" spans="1:84" x14ac:dyDescent="0.45">
      <c r="A2153">
        <v>0</v>
      </c>
      <c r="C2153">
        <v>1</v>
      </c>
      <c r="D2153">
        <v>0</v>
      </c>
      <c r="E2153">
        <v>2</v>
      </c>
      <c r="F2153">
        <v>3</v>
      </c>
      <c r="G2153">
        <v>1</v>
      </c>
      <c r="H2153">
        <v>5.1229133553046757E-2</v>
      </c>
      <c r="I2153">
        <v>-0.71013585896168208</v>
      </c>
      <c r="J2153">
        <v>-0.90096995494176868</v>
      </c>
      <c r="K2153">
        <v>-0.48275748354429182</v>
      </c>
      <c r="L2153">
        <v>-0.96614256286218181</v>
      </c>
      <c r="M2153">
        <v>-0.90284510940260321</v>
      </c>
      <c r="N2153">
        <v>1.220012542598059</v>
      </c>
      <c r="P2153" s="5" cm="1">
        <f t="array" ref="P2153">MMULT($C2153:$N2153,CU$4:CU$15)</f>
        <v>-2.1113059171976611</v>
      </c>
      <c r="Q2153" s="5" cm="1">
        <f t="array" ref="Q2153">MMULT($C2153:$N2153,CV$4:CV$15)</f>
        <v>1.3832928990301721</v>
      </c>
      <c r="R2153" s="5" cm="1">
        <f t="array" ref="R2153">MMULT($C2153:$N2153,CW$4:CW$15)</f>
        <v>2.8202134495054696</v>
      </c>
      <c r="S2153" s="5" cm="1">
        <f t="array" ref="S2153">MMULT($C2153:$N2153,CX$4:CX$15)</f>
        <v>-2.7230855063578812</v>
      </c>
      <c r="T2153" s="5" cm="1">
        <f t="array" ref="T2153">MMULT($C2153:$N2153,CY$4:CY$15)</f>
        <v>-0.53485042512488234</v>
      </c>
      <c r="U2153" s="5" cm="1">
        <f t="array" ref="U2153">MMULT($C2153:$N2153,CZ$4:CZ$15)</f>
        <v>1.3965617100078438</v>
      </c>
      <c r="V2153" s="5" cm="1">
        <f t="array" ref="V2153">MMULT($C2153:$N2153,DA$4:DA$15)</f>
        <v>-3.8031351301413441E-2</v>
      </c>
      <c r="W2153" s="5" cm="1">
        <f t="array" ref="W2153">MMULT($C2153:$N2153,DB$4:DB$15)</f>
        <v>2.7342169798473925</v>
      </c>
      <c r="X2153" s="5" cm="1">
        <f t="array" ref="X2153">MMULT($C2153:$N2153,DC$4:DC$15)</f>
        <v>-0.27335309424140847</v>
      </c>
      <c r="Y2153" s="5" cm="1">
        <f t="array" ref="Y2153">MMULT($C2153:$N2153,DD$4:DD$15)</f>
        <v>1.2664477231058531</v>
      </c>
      <c r="Z2153" s="5" cm="1">
        <f t="array" ref="Z2153">MMULT($C2153:$N2153,DE$4:DE$15)</f>
        <v>-5.8680000519431967</v>
      </c>
      <c r="AA2153" s="5" cm="1">
        <f t="array" ref="AA2153">MMULT($C2153:$N2153,DF$4:DF$15)</f>
        <v>-1.5867533636700815</v>
      </c>
      <c r="AB2153" s="5" cm="1">
        <f t="array" ref="AB2153">MMULT($C2153:$N2153,DG$4:DG$15)</f>
        <v>0.70482709502878893</v>
      </c>
      <c r="AC2153" s="5" cm="1">
        <f t="array" ref="AC2153">MMULT($C2153:$N2153,DH$4:DH$15)</f>
        <v>0.39008048820984986</v>
      </c>
      <c r="AD2153" s="5" cm="1">
        <f t="array" ref="AD2153">MMULT($C2153:$N2153,DI$4:DI$15)</f>
        <v>-0.60832899928380546</v>
      </c>
      <c r="AE2153" s="5" cm="1">
        <f t="array" ref="AE2153">MMULT($C2153:$N2153,DJ$4:DJ$15)</f>
        <v>1.621049815900077</v>
      </c>
      <c r="AF2153">
        <v>1</v>
      </c>
      <c r="AG2153" s="7">
        <f t="shared" si="601"/>
        <v>0</v>
      </c>
      <c r="AH2153" s="7">
        <f t="shared" si="601"/>
        <v>1.3832928990301721</v>
      </c>
      <c r="AI2153" s="7">
        <f t="shared" si="601"/>
        <v>2.8202134495054696</v>
      </c>
      <c r="AJ2153" s="7">
        <f t="shared" si="600"/>
        <v>0</v>
      </c>
      <c r="AK2153" s="7">
        <f t="shared" si="600"/>
        <v>0</v>
      </c>
      <c r="AL2153" s="7">
        <f t="shared" si="600"/>
        <v>1.3965617100078438</v>
      </c>
      <c r="AM2153" s="7">
        <f t="shared" si="583"/>
        <v>0</v>
      </c>
      <c r="AN2153" s="7">
        <f t="shared" si="583"/>
        <v>2.7342169798473925</v>
      </c>
      <c r="AO2153" s="7">
        <f t="shared" si="583"/>
        <v>0</v>
      </c>
      <c r="AP2153" s="7">
        <f t="shared" si="583"/>
        <v>1.2664477231058531</v>
      </c>
      <c r="AQ2153" s="7">
        <f t="shared" si="583"/>
        <v>0</v>
      </c>
      <c r="AR2153" s="7">
        <f t="shared" si="582"/>
        <v>0</v>
      </c>
      <c r="AS2153" s="7">
        <f t="shared" si="582"/>
        <v>0.70482709502878893</v>
      </c>
      <c r="AT2153" s="7">
        <f t="shared" si="582"/>
        <v>0.39008048820984986</v>
      </c>
      <c r="AU2153" s="7">
        <f t="shared" si="582"/>
        <v>0</v>
      </c>
      <c r="AV2153" s="7">
        <f t="shared" si="598"/>
        <v>1.621049815900077</v>
      </c>
      <c r="AX2153" s="8" cm="1">
        <f t="array" ref="AX2153">MMULT($AF2153:$AV2153,CU$21:CU$37)</f>
        <v>-5.725470996771179</v>
      </c>
      <c r="AY2153" s="8" cm="1">
        <f t="array" ref="AY2153">MMULT($AF2153:$AV2153,CV$21:CV$37)</f>
        <v>2.164331690395088</v>
      </c>
      <c r="AZ2153" s="8" cm="1">
        <f t="array" ref="AZ2153">MMULT($AF2153:$AV2153,CW$21:CW$37)</f>
        <v>2.1049313301558192</v>
      </c>
      <c r="BA2153" s="8" cm="1">
        <f t="array" ref="BA2153">MMULT($AF2153:$AV2153,CX$21:CX$37)</f>
        <v>0.88338703879080016</v>
      </c>
      <c r="BB2153" s="8" cm="1">
        <f t="array" ref="BB2153">MMULT($AF2153:$AV2153,CY$21:CY$37)</f>
        <v>-5.0692020617505191</v>
      </c>
      <c r="BC2153" s="8" cm="1">
        <f t="array" ref="BC2153">MMULT($AF2153:$AV2153,CZ$21:CZ$37)</f>
        <v>-0.38375784042180183</v>
      </c>
      <c r="BD2153" s="8" cm="1">
        <f t="array" ref="BD2153">MMULT($AF2153:$AV2153,DA$21:DA$37)</f>
        <v>-0.34413028658777067</v>
      </c>
      <c r="BE2153" s="8" cm="1">
        <f t="array" ref="BE2153">MMULT($AF2153:$AV2153,DB$21:DB$37)</f>
        <v>-3.1643473397771396</v>
      </c>
      <c r="BF2153" s="11">
        <v>1</v>
      </c>
      <c r="BG2153" s="11">
        <f t="shared" si="599"/>
        <v>0</v>
      </c>
      <c r="BH2153" s="11">
        <f t="shared" si="599"/>
        <v>2.164331690395088</v>
      </c>
      <c r="BI2153" s="11">
        <f t="shared" si="599"/>
        <v>2.1049313301558192</v>
      </c>
      <c r="BJ2153" s="11">
        <f t="shared" si="599"/>
        <v>0.88338703879080016</v>
      </c>
      <c r="BK2153" s="11">
        <f t="shared" si="599"/>
        <v>0</v>
      </c>
      <c r="BL2153" s="11">
        <f t="shared" si="599"/>
        <v>0</v>
      </c>
      <c r="BM2153" s="11">
        <f t="shared" si="599"/>
        <v>0</v>
      </c>
      <c r="BN2153" s="11">
        <f t="shared" si="597"/>
        <v>0</v>
      </c>
      <c r="BP2153" s="8" cm="1">
        <f t="array" aca="1" ref="BP2153" ca="1">MMULT(BF2153:BN2153,CU$43:CU$51)</f>
        <v>-1.3069610593993084</v>
      </c>
      <c r="BQ2153" s="11">
        <f t="shared" ca="1" si="591"/>
        <v>0.78700418683773166</v>
      </c>
      <c r="BR2153" s="11">
        <f t="shared" ca="1" si="592"/>
        <v>0.78700418683773166</v>
      </c>
      <c r="BT2153" s="12">
        <f t="shared" ca="1" si="586"/>
        <v>-0.78700418683773166</v>
      </c>
      <c r="BU2153" s="12">
        <f t="shared" ca="1" si="593"/>
        <v>0.61937559010011922</v>
      </c>
      <c r="BW2153" s="12">
        <f t="shared" ca="1" si="594"/>
        <v>1.5464827699810759</v>
      </c>
      <c r="BY2153">
        <f t="shared" ca="1" si="587"/>
        <v>1</v>
      </c>
      <c r="CA2153">
        <f t="shared" ca="1" si="595"/>
        <v>0</v>
      </c>
      <c r="CB2153">
        <f t="shared" ca="1" si="588"/>
        <v>0</v>
      </c>
      <c r="CC2153">
        <f t="shared" ca="1" si="589"/>
        <v>1</v>
      </c>
      <c r="CD2153">
        <f t="shared" ca="1" si="590"/>
        <v>0</v>
      </c>
      <c r="CF2153">
        <f t="shared" ca="1" si="596"/>
        <v>1</v>
      </c>
    </row>
    <row r="2154" spans="1:84" x14ac:dyDescent="0.45">
      <c r="A2154">
        <v>0</v>
      </c>
      <c r="C2154">
        <v>1</v>
      </c>
      <c r="D2154">
        <v>0</v>
      </c>
      <c r="E2154">
        <v>2</v>
      </c>
      <c r="F2154">
        <v>3</v>
      </c>
      <c r="G2154">
        <v>1</v>
      </c>
      <c r="H2154">
        <v>1.4281213749531949</v>
      </c>
      <c r="I2154">
        <v>2.183080394305609</v>
      </c>
      <c r="J2154">
        <v>0.2608342689269767</v>
      </c>
      <c r="K2154">
        <v>2.653945481887559</v>
      </c>
      <c r="L2154">
        <v>-8.0244123314292051E-3</v>
      </c>
      <c r="M2154">
        <v>-0.39417778739465298</v>
      </c>
      <c r="N2154">
        <v>0.98669805944935451</v>
      </c>
      <c r="P2154" s="5" cm="1">
        <f t="array" ref="P2154">MMULT($C2154:$N2154,CU$4:CU$15)</f>
        <v>-0.68377923725250822</v>
      </c>
      <c r="Q2154" s="5" cm="1">
        <f t="array" ref="Q2154">MMULT($C2154:$N2154,CV$4:CV$15)</f>
        <v>-0.74269535379981311</v>
      </c>
      <c r="R2154" s="5" cm="1">
        <f t="array" ref="R2154">MMULT($C2154:$N2154,CW$4:CW$15)</f>
        <v>-0.15126170677016476</v>
      </c>
      <c r="S2154" s="5" cm="1">
        <f t="array" ref="S2154">MMULT($C2154:$N2154,CX$4:CX$15)</f>
        <v>2.1188425409912135</v>
      </c>
      <c r="T2154" s="5" cm="1">
        <f t="array" ref="T2154">MMULT($C2154:$N2154,CY$4:CY$15)</f>
        <v>1.6372939352989808</v>
      </c>
      <c r="U2154" s="5" cm="1">
        <f t="array" ref="U2154">MMULT($C2154:$N2154,CZ$4:CZ$15)</f>
        <v>2.9968997270602564</v>
      </c>
      <c r="V2154" s="5" cm="1">
        <f t="array" ref="V2154">MMULT($C2154:$N2154,DA$4:DA$15)</f>
        <v>1.3460575159023755</v>
      </c>
      <c r="W2154" s="5" cm="1">
        <f t="array" ref="W2154">MMULT($C2154:$N2154,DB$4:DB$15)</f>
        <v>2.1413198091980514</v>
      </c>
      <c r="X2154" s="5" cm="1">
        <f t="array" ref="X2154">MMULT($C2154:$N2154,DC$4:DC$15)</f>
        <v>1.6945765929460863</v>
      </c>
      <c r="Y2154" s="5" cm="1">
        <f t="array" ref="Y2154">MMULT($C2154:$N2154,DD$4:DD$15)</f>
        <v>0.71817556755998024</v>
      </c>
      <c r="Z2154" s="5" cm="1">
        <f t="array" ref="Z2154">MMULT($C2154:$N2154,DE$4:DE$15)</f>
        <v>-2.6843671061814152</v>
      </c>
      <c r="AA2154" s="5" cm="1">
        <f t="array" ref="AA2154">MMULT($C2154:$N2154,DF$4:DF$15)</f>
        <v>0.30968440936223818</v>
      </c>
      <c r="AB2154" s="5" cm="1">
        <f t="array" ref="AB2154">MMULT($C2154:$N2154,DG$4:DG$15)</f>
        <v>-1.777943734575026</v>
      </c>
      <c r="AC2154" s="5" cm="1">
        <f t="array" ref="AC2154">MMULT($C2154:$N2154,DH$4:DH$15)</f>
        <v>-0.14297096815797561</v>
      </c>
      <c r="AD2154" s="5" cm="1">
        <f t="array" ref="AD2154">MMULT($C2154:$N2154,DI$4:DI$15)</f>
        <v>5.1302492129786268</v>
      </c>
      <c r="AE2154" s="5" cm="1">
        <f t="array" ref="AE2154">MMULT($C2154:$N2154,DJ$4:DJ$15)</f>
        <v>3.638643696570651</v>
      </c>
      <c r="AF2154">
        <v>1</v>
      </c>
      <c r="AG2154" s="7">
        <f t="shared" si="601"/>
        <v>0</v>
      </c>
      <c r="AH2154" s="7">
        <f t="shared" si="601"/>
        <v>0</v>
      </c>
      <c r="AI2154" s="7">
        <f t="shared" si="601"/>
        <v>0</v>
      </c>
      <c r="AJ2154" s="7">
        <f t="shared" si="600"/>
        <v>2.1188425409912135</v>
      </c>
      <c r="AK2154" s="7">
        <f t="shared" si="600"/>
        <v>1.6372939352989808</v>
      </c>
      <c r="AL2154" s="7">
        <f t="shared" si="600"/>
        <v>2.9968997270602564</v>
      </c>
      <c r="AM2154" s="7">
        <f t="shared" si="583"/>
        <v>1.3460575159023755</v>
      </c>
      <c r="AN2154" s="7">
        <f t="shared" si="583"/>
        <v>2.1413198091980514</v>
      </c>
      <c r="AO2154" s="7">
        <f t="shared" si="583"/>
        <v>1.6945765929460863</v>
      </c>
      <c r="AP2154" s="7">
        <f t="shared" si="583"/>
        <v>0.71817556755998024</v>
      </c>
      <c r="AQ2154" s="7">
        <f t="shared" si="583"/>
        <v>0</v>
      </c>
      <c r="AR2154" s="7">
        <f t="shared" si="582"/>
        <v>0.30968440936223818</v>
      </c>
      <c r="AS2154" s="7">
        <f t="shared" si="582"/>
        <v>0</v>
      </c>
      <c r="AT2154" s="7">
        <f t="shared" si="582"/>
        <v>0</v>
      </c>
      <c r="AU2154" s="7">
        <f t="shared" si="582"/>
        <v>5.1302492129786268</v>
      </c>
      <c r="AV2154" s="7">
        <f t="shared" si="598"/>
        <v>3.638643696570651</v>
      </c>
      <c r="AX2154" s="8" cm="1">
        <f t="array" ref="AX2154">MMULT($AF2154:$AV2154,CU$21:CU$37)</f>
        <v>-5.2958992738431698</v>
      </c>
      <c r="AY2154" s="8" cm="1">
        <f t="array" ref="AY2154">MMULT($AF2154:$AV2154,CV$21:CV$37)</f>
        <v>6.2525634432506845</v>
      </c>
      <c r="AZ2154" s="8" cm="1">
        <f t="array" ref="AZ2154">MMULT($AF2154:$AV2154,CW$21:CW$37)</f>
        <v>11.875417494961265</v>
      </c>
      <c r="BA2154" s="8" cm="1">
        <f t="array" ref="BA2154">MMULT($AF2154:$AV2154,CX$21:CX$37)</f>
        <v>2.4242952654761263</v>
      </c>
      <c r="BB2154" s="8" cm="1">
        <f t="array" ref="BB2154">MMULT($AF2154:$AV2154,CY$21:CY$37)</f>
        <v>0.63087224539673348</v>
      </c>
      <c r="BC2154" s="8" cm="1">
        <f t="array" ref="BC2154">MMULT($AF2154:$AV2154,CZ$21:CZ$37)</f>
        <v>-4.4108148093803017</v>
      </c>
      <c r="BD2154" s="8" cm="1">
        <f t="array" ref="BD2154">MMULT($AF2154:$AV2154,DA$21:DA$37)</f>
        <v>-0.95879373575321747</v>
      </c>
      <c r="BE2154" s="8" cm="1">
        <f t="array" ref="BE2154">MMULT($AF2154:$AV2154,DB$21:DB$37)</f>
        <v>-10.166823815673661</v>
      </c>
      <c r="BF2154" s="11">
        <v>1</v>
      </c>
      <c r="BG2154" s="11">
        <f t="shared" si="599"/>
        <v>0</v>
      </c>
      <c r="BH2154" s="11">
        <f t="shared" si="599"/>
        <v>6.2525634432506845</v>
      </c>
      <c r="BI2154" s="11">
        <f t="shared" si="599"/>
        <v>11.875417494961265</v>
      </c>
      <c r="BJ2154" s="11">
        <f t="shared" si="599"/>
        <v>2.4242952654761263</v>
      </c>
      <c r="BK2154" s="11">
        <f t="shared" si="599"/>
        <v>0.63087224539673348</v>
      </c>
      <c r="BL2154" s="11">
        <f t="shared" si="599"/>
        <v>0</v>
      </c>
      <c r="BM2154" s="11">
        <f t="shared" si="599"/>
        <v>0</v>
      </c>
      <c r="BN2154" s="11">
        <f t="shared" si="597"/>
        <v>0</v>
      </c>
      <c r="BP2154" s="8" cm="1">
        <f t="array" aca="1" ref="BP2154" ca="1">MMULT(BF2154:BN2154,CU$43:CU$51)</f>
        <v>-5.4387284823979973</v>
      </c>
      <c r="BQ2154" s="11">
        <f t="shared" ca="1" si="591"/>
        <v>0.99567379287991253</v>
      </c>
      <c r="BR2154" s="11">
        <f t="shared" ca="1" si="592"/>
        <v>0.99567379287991253</v>
      </c>
      <c r="BT2154" s="12">
        <f t="shared" ca="1" si="586"/>
        <v>-0.99567379287991253</v>
      </c>
      <c r="BU2154" s="12">
        <f t="shared" ca="1" si="593"/>
        <v>0.991366301827871</v>
      </c>
      <c r="BW2154" s="12">
        <f t="shared" ca="1" si="594"/>
        <v>5.4430640746298691</v>
      </c>
      <c r="BY2154">
        <f t="shared" ca="1" si="587"/>
        <v>1</v>
      </c>
      <c r="CA2154">
        <f t="shared" ca="1" si="595"/>
        <v>0</v>
      </c>
      <c r="CB2154">
        <f t="shared" ca="1" si="588"/>
        <v>0</v>
      </c>
      <c r="CC2154">
        <f t="shared" ca="1" si="589"/>
        <v>1</v>
      </c>
      <c r="CD2154">
        <f t="shared" ca="1" si="590"/>
        <v>0</v>
      </c>
      <c r="CF2154">
        <f t="shared" ca="1" si="596"/>
        <v>1</v>
      </c>
    </row>
    <row r="2155" spans="1:84" x14ac:dyDescent="0.45">
      <c r="A2155">
        <v>0</v>
      </c>
      <c r="C2155">
        <v>1</v>
      </c>
      <c r="D2155">
        <v>0</v>
      </c>
      <c r="E2155">
        <v>2</v>
      </c>
      <c r="F2155">
        <v>1</v>
      </c>
      <c r="G2155">
        <v>1</v>
      </c>
      <c r="H2155">
        <v>1.4281213749531949</v>
      </c>
      <c r="I2155">
        <v>-0.27930663205264339</v>
      </c>
      <c r="J2155">
        <v>0.89982659205478666</v>
      </c>
      <c r="K2155">
        <v>-0.53622401136415287</v>
      </c>
      <c r="L2155">
        <v>9.6497567726471084E-2</v>
      </c>
      <c r="M2155">
        <v>2.1571382115357911E-2</v>
      </c>
      <c r="N2155">
        <v>1.1033553010237069</v>
      </c>
      <c r="P2155" s="5" cm="1">
        <f t="array" ref="P2155">MMULT($C2155:$N2155,CU$4:CU$15)</f>
        <v>-1.6408726870260821</v>
      </c>
      <c r="Q2155" s="5" cm="1">
        <f t="array" ref="Q2155">MMULT($C2155:$N2155,CV$4:CV$15)</f>
        <v>-0.47565859038908731</v>
      </c>
      <c r="R2155" s="5" cm="1">
        <f t="array" ref="R2155">MMULT($C2155:$N2155,CW$4:CW$15)</f>
        <v>3.261569592270336</v>
      </c>
      <c r="S2155" s="5" cm="1">
        <f t="array" ref="S2155">MMULT($C2155:$N2155,CX$4:CX$15)</f>
        <v>-0.87497854489184901</v>
      </c>
      <c r="T2155" s="5" cm="1">
        <f t="array" ref="T2155">MMULT($C2155:$N2155,CY$4:CY$15)</f>
        <v>-1.6129288411184808</v>
      </c>
      <c r="U2155" s="5" cm="1">
        <f t="array" ref="U2155">MMULT($C2155:$N2155,CZ$4:CZ$15)</f>
        <v>1.2258257595939117</v>
      </c>
      <c r="V2155" s="5" cm="1">
        <f t="array" ref="V2155">MMULT($C2155:$N2155,DA$4:DA$15)</f>
        <v>-0.68988518416791877</v>
      </c>
      <c r="W2155" s="5" cm="1">
        <f t="array" ref="W2155">MMULT($C2155:$N2155,DB$4:DB$15)</f>
        <v>-1.432999968403833</v>
      </c>
      <c r="X2155" s="5" cm="1">
        <f t="array" ref="X2155">MMULT($C2155:$N2155,DC$4:DC$15)</f>
        <v>-0.32143170285545453</v>
      </c>
      <c r="Y2155" s="5" cm="1">
        <f t="array" ref="Y2155">MMULT($C2155:$N2155,DD$4:DD$15)</f>
        <v>-1.1187829872982868</v>
      </c>
      <c r="Z2155" s="5" cm="1">
        <f t="array" ref="Z2155">MMULT($C2155:$N2155,DE$4:DE$15)</f>
        <v>-2.333707410501741</v>
      </c>
      <c r="AA2155" s="5" cm="1">
        <f t="array" ref="AA2155">MMULT($C2155:$N2155,DF$4:DF$15)</f>
        <v>-1.1823217900979643</v>
      </c>
      <c r="AB2155" s="5" cm="1">
        <f t="array" ref="AB2155">MMULT($C2155:$N2155,DG$4:DG$15)</f>
        <v>-0.85633141881214914</v>
      </c>
      <c r="AC2155" s="5" cm="1">
        <f t="array" ref="AC2155">MMULT($C2155:$N2155,DH$4:DH$15)</f>
        <v>-0.93595504097594451</v>
      </c>
      <c r="AD2155" s="5" cm="1">
        <f t="array" ref="AD2155">MMULT($C2155:$N2155,DI$4:DI$15)</f>
        <v>0.84800923616517787</v>
      </c>
      <c r="AE2155" s="5" cm="1">
        <f t="array" ref="AE2155">MMULT($C2155:$N2155,DJ$4:DJ$15)</f>
        <v>0.79633814517053247</v>
      </c>
      <c r="AF2155">
        <v>1</v>
      </c>
      <c r="AG2155" s="7">
        <f t="shared" si="601"/>
        <v>0</v>
      </c>
      <c r="AH2155" s="7">
        <f t="shared" si="601"/>
        <v>0</v>
      </c>
      <c r="AI2155" s="7">
        <f t="shared" si="601"/>
        <v>3.261569592270336</v>
      </c>
      <c r="AJ2155" s="7">
        <f t="shared" si="600"/>
        <v>0</v>
      </c>
      <c r="AK2155" s="7">
        <f t="shared" si="600"/>
        <v>0</v>
      </c>
      <c r="AL2155" s="7">
        <f t="shared" si="600"/>
        <v>1.2258257595939117</v>
      </c>
      <c r="AM2155" s="7">
        <f t="shared" si="583"/>
        <v>0</v>
      </c>
      <c r="AN2155" s="7">
        <f t="shared" si="583"/>
        <v>0</v>
      </c>
      <c r="AO2155" s="7">
        <f t="shared" si="583"/>
        <v>0</v>
      </c>
      <c r="AP2155" s="7">
        <f t="shared" si="583"/>
        <v>0</v>
      </c>
      <c r="AQ2155" s="7">
        <f t="shared" si="583"/>
        <v>0</v>
      </c>
      <c r="AR2155" s="7">
        <f t="shared" si="582"/>
        <v>0</v>
      </c>
      <c r="AS2155" s="7">
        <f t="shared" si="582"/>
        <v>0</v>
      </c>
      <c r="AT2155" s="7">
        <f t="shared" si="582"/>
        <v>0</v>
      </c>
      <c r="AU2155" s="7">
        <f t="shared" si="582"/>
        <v>0.84800923616517787</v>
      </c>
      <c r="AV2155" s="7">
        <f t="shared" si="598"/>
        <v>0.79633814517053247</v>
      </c>
      <c r="AX2155" s="8" cm="1">
        <f t="array" ref="AX2155">MMULT($AF2155:$AV2155,CU$21:CU$37)</f>
        <v>-2.9785678718337834</v>
      </c>
      <c r="AY2155" s="8" cm="1">
        <f t="array" ref="AY2155">MMULT($AF2155:$AV2155,CV$21:CV$37)</f>
        <v>2.2348842645439611</v>
      </c>
      <c r="AZ2155" s="8" cm="1">
        <f t="array" ref="AZ2155">MMULT($AF2155:$AV2155,CW$21:CW$37)</f>
        <v>1.3140079700057594</v>
      </c>
      <c r="BA2155" s="8" cm="1">
        <f t="array" ref="BA2155">MMULT($AF2155:$AV2155,CX$21:CX$37)</f>
        <v>0.20042308740053161</v>
      </c>
      <c r="BB2155" s="8" cm="1">
        <f t="array" ref="BB2155">MMULT($AF2155:$AV2155,CY$21:CY$37)</f>
        <v>-1.1925043732291511</v>
      </c>
      <c r="BC2155" s="8" cm="1">
        <f t="array" ref="BC2155">MMULT($AF2155:$AV2155,CZ$21:CZ$37)</f>
        <v>1.6703323664711003</v>
      </c>
      <c r="BD2155" s="8" cm="1">
        <f t="array" ref="BD2155">MMULT($AF2155:$AV2155,DA$21:DA$37)</f>
        <v>1.3622468279398459</v>
      </c>
      <c r="BE2155" s="8" cm="1">
        <f t="array" ref="BE2155">MMULT($AF2155:$AV2155,DB$21:DB$37)</f>
        <v>-2.8553125168516238</v>
      </c>
      <c r="BF2155" s="11">
        <v>1</v>
      </c>
      <c r="BG2155" s="11">
        <f t="shared" si="599"/>
        <v>0</v>
      </c>
      <c r="BH2155" s="11">
        <f t="shared" si="599"/>
        <v>2.2348842645439611</v>
      </c>
      <c r="BI2155" s="11">
        <f t="shared" si="599"/>
        <v>1.3140079700057594</v>
      </c>
      <c r="BJ2155" s="11">
        <f t="shared" si="599"/>
        <v>0.20042308740053161</v>
      </c>
      <c r="BK2155" s="11">
        <f t="shared" si="599"/>
        <v>0</v>
      </c>
      <c r="BL2155" s="11">
        <f t="shared" si="599"/>
        <v>1.6703323664711003</v>
      </c>
      <c r="BM2155" s="11">
        <f t="shared" si="599"/>
        <v>1.3622468279398459</v>
      </c>
      <c r="BN2155" s="11">
        <f t="shared" si="597"/>
        <v>0</v>
      </c>
      <c r="BP2155" s="8" cm="1">
        <f t="array" aca="1" ref="BP2155" ca="1">MMULT(BF2155:BN2155,CU$43:CU$51)</f>
        <v>-2.1232324177961792</v>
      </c>
      <c r="BQ2155" s="11">
        <f t="shared" ca="1" si="591"/>
        <v>0.89314082468529921</v>
      </c>
      <c r="BR2155" s="11">
        <f t="shared" ca="1" si="592"/>
        <v>0.89314082468529921</v>
      </c>
      <c r="BT2155" s="12">
        <f t="shared" ca="1" si="586"/>
        <v>-0.89314082468529921</v>
      </c>
      <c r="BU2155" s="12">
        <f t="shared" ca="1" si="593"/>
        <v>0.79770053271953634</v>
      </c>
      <c r="BW2155" s="12">
        <f t="shared" ca="1" si="594"/>
        <v>2.2362434299191172</v>
      </c>
      <c r="BY2155">
        <f t="shared" ca="1" si="587"/>
        <v>1</v>
      </c>
      <c r="CA2155">
        <f t="shared" ca="1" si="595"/>
        <v>0</v>
      </c>
      <c r="CB2155">
        <f t="shared" ca="1" si="588"/>
        <v>0</v>
      </c>
      <c r="CC2155">
        <f t="shared" ca="1" si="589"/>
        <v>1</v>
      </c>
      <c r="CD2155">
        <f t="shared" ca="1" si="590"/>
        <v>0</v>
      </c>
      <c r="CF2155">
        <f t="shared" ca="1" si="596"/>
        <v>1</v>
      </c>
    </row>
    <row r="2156" spans="1:84" x14ac:dyDescent="0.45">
      <c r="A2156">
        <v>0</v>
      </c>
      <c r="C2156">
        <v>1</v>
      </c>
      <c r="D2156">
        <v>0</v>
      </c>
      <c r="E2156">
        <v>2</v>
      </c>
      <c r="F2156">
        <v>2</v>
      </c>
      <c r="G2156">
        <v>1</v>
      </c>
      <c r="H2156">
        <v>0.46429680597309109</v>
      </c>
      <c r="I2156">
        <v>-0.54329617203801439</v>
      </c>
      <c r="J2156">
        <v>0.78364616966791212</v>
      </c>
      <c r="K2156">
        <v>-0.52731292339417601</v>
      </c>
      <c r="L2156">
        <v>-4.2865072350729297E-2</v>
      </c>
      <c r="M2156">
        <v>-0.40847288777895141</v>
      </c>
      <c r="N2156">
        <v>1.1033553010237069</v>
      </c>
      <c r="P2156" s="5" cm="1">
        <f t="array" ref="P2156">MMULT($C2156:$N2156,CU$4:CU$15)</f>
        <v>-2.2428254710391271</v>
      </c>
      <c r="Q2156" s="5" cm="1">
        <f t="array" ref="Q2156">MMULT($C2156:$N2156,CV$4:CV$15)</f>
        <v>-0.16457643961806234</v>
      </c>
      <c r="R2156" s="5" cm="1">
        <f t="array" ref="R2156">MMULT($C2156:$N2156,CW$4:CW$15)</f>
        <v>3.2209872915850291</v>
      </c>
      <c r="S2156" s="5" cm="1">
        <f t="array" ref="S2156">MMULT($C2156:$N2156,CX$4:CX$15)</f>
        <v>-2.3629045987293482</v>
      </c>
      <c r="T2156" s="5" cm="1">
        <f t="array" ref="T2156">MMULT($C2156:$N2156,CY$4:CY$15)</f>
        <v>-1.1201317007122622</v>
      </c>
      <c r="U2156" s="5" cm="1">
        <f t="array" ref="U2156">MMULT($C2156:$N2156,CZ$4:CZ$15)</f>
        <v>1.5195285521943043</v>
      </c>
      <c r="V2156" s="5" cm="1">
        <f t="array" ref="V2156">MMULT($C2156:$N2156,DA$4:DA$15)</f>
        <v>-0.6885182352941126</v>
      </c>
      <c r="W2156" s="5" cm="1">
        <f t="array" ref="W2156">MMULT($C2156:$N2156,DB$4:DB$15)</f>
        <v>0.35457522238812267</v>
      </c>
      <c r="X2156" s="5" cm="1">
        <f t="array" ref="X2156">MMULT($C2156:$N2156,DC$4:DC$15)</f>
        <v>-0.6177715819736006</v>
      </c>
      <c r="Y2156" s="5" cm="1">
        <f t="array" ref="Y2156">MMULT($C2156:$N2156,DD$4:DD$15)</f>
        <v>-1.0226218806114218</v>
      </c>
      <c r="Z2156" s="5" cm="1">
        <f t="array" ref="Z2156">MMULT($C2156:$N2156,DE$4:DE$15)</f>
        <v>-3.8344361648125025</v>
      </c>
      <c r="AA2156" s="5" cm="1">
        <f t="array" ref="AA2156">MMULT($C2156:$N2156,DF$4:DF$15)</f>
        <v>-0.82376117146077099</v>
      </c>
      <c r="AB2156" s="5" cm="1">
        <f t="array" ref="AB2156">MMULT($C2156:$N2156,DG$4:DG$15)</f>
        <v>-0.12586347294954126</v>
      </c>
      <c r="AC2156" s="5" cm="1">
        <f t="array" ref="AC2156">MMULT($C2156:$N2156,DH$4:DH$15)</f>
        <v>-7.6378511812941419E-2</v>
      </c>
      <c r="AD2156" s="5" cm="1">
        <f t="array" ref="AD2156">MMULT($C2156:$N2156,DI$4:DI$15)</f>
        <v>0.41061628320906407</v>
      </c>
      <c r="AE2156" s="5" cm="1">
        <f t="array" ref="AE2156">MMULT($C2156:$N2156,DJ$4:DJ$15)</f>
        <v>2.2311565153568225</v>
      </c>
      <c r="AF2156">
        <v>1</v>
      </c>
      <c r="AG2156" s="7">
        <f t="shared" si="601"/>
        <v>0</v>
      </c>
      <c r="AH2156" s="7">
        <f t="shared" si="601"/>
        <v>0</v>
      </c>
      <c r="AI2156" s="7">
        <f t="shared" si="601"/>
        <v>3.2209872915850291</v>
      </c>
      <c r="AJ2156" s="7">
        <f t="shared" si="600"/>
        <v>0</v>
      </c>
      <c r="AK2156" s="7">
        <f t="shared" si="600"/>
        <v>0</v>
      </c>
      <c r="AL2156" s="7">
        <f t="shared" si="600"/>
        <v>1.5195285521943043</v>
      </c>
      <c r="AM2156" s="7">
        <f t="shared" si="583"/>
        <v>0</v>
      </c>
      <c r="AN2156" s="7">
        <f t="shared" si="583"/>
        <v>0.35457522238812267</v>
      </c>
      <c r="AO2156" s="7">
        <f t="shared" si="583"/>
        <v>0</v>
      </c>
      <c r="AP2156" s="7">
        <f t="shared" si="583"/>
        <v>0</v>
      </c>
      <c r="AQ2156" s="7">
        <f t="shared" si="583"/>
        <v>0</v>
      </c>
      <c r="AR2156" s="7">
        <f t="shared" si="582"/>
        <v>0</v>
      </c>
      <c r="AS2156" s="7">
        <f t="shared" si="582"/>
        <v>0</v>
      </c>
      <c r="AT2156" s="7">
        <f t="shared" si="582"/>
        <v>0</v>
      </c>
      <c r="AU2156" s="7">
        <f t="shared" si="582"/>
        <v>0.41061628320906407</v>
      </c>
      <c r="AV2156" s="7">
        <f t="shared" si="598"/>
        <v>2.2311565153568225</v>
      </c>
      <c r="AX2156" s="8" cm="1">
        <f t="array" ref="AX2156">MMULT($AF2156:$AV2156,CU$21:CU$37)</f>
        <v>-4.5872148011285621</v>
      </c>
      <c r="AY2156" s="8" cm="1">
        <f t="array" ref="AY2156">MMULT($AF2156:$AV2156,CV$21:CV$37)</f>
        <v>2.2122615796599736</v>
      </c>
      <c r="AZ2156" s="8" cm="1">
        <f t="array" ref="AZ2156">MMULT($AF2156:$AV2156,CW$21:CW$37)</f>
        <v>2.6361365319465744</v>
      </c>
      <c r="BA2156" s="8" cm="1">
        <f t="array" ref="BA2156">MMULT($AF2156:$AV2156,CX$21:CX$37)</f>
        <v>-0.34257957820544027</v>
      </c>
      <c r="BB2156" s="8" cm="1">
        <f t="array" ref="BB2156">MMULT($AF2156:$AV2156,CY$21:CY$37)</f>
        <v>-2.0839056281691657</v>
      </c>
      <c r="BC2156" s="8" cm="1">
        <f t="array" ref="BC2156">MMULT($AF2156:$AV2156,CZ$21:CZ$37)</f>
        <v>0.23855734620650892</v>
      </c>
      <c r="BD2156" s="8" cm="1">
        <f t="array" ref="BD2156">MMULT($AF2156:$AV2156,DA$21:DA$37)</f>
        <v>-0.1138718553210083</v>
      </c>
      <c r="BE2156" s="8" cm="1">
        <f t="array" ref="BE2156">MMULT($AF2156:$AV2156,DB$21:DB$37)</f>
        <v>-4.0386314648657091</v>
      </c>
      <c r="BF2156" s="11">
        <v>1</v>
      </c>
      <c r="BG2156" s="11">
        <f t="shared" si="599"/>
        <v>0</v>
      </c>
      <c r="BH2156" s="11">
        <f t="shared" si="599"/>
        <v>2.2122615796599736</v>
      </c>
      <c r="BI2156" s="11">
        <f t="shared" si="599"/>
        <v>2.6361365319465744</v>
      </c>
      <c r="BJ2156" s="11">
        <f t="shared" si="599"/>
        <v>0</v>
      </c>
      <c r="BK2156" s="11">
        <f t="shared" si="599"/>
        <v>0</v>
      </c>
      <c r="BL2156" s="11">
        <f t="shared" si="599"/>
        <v>0.23855734620650892</v>
      </c>
      <c r="BM2156" s="11">
        <f t="shared" si="599"/>
        <v>0</v>
      </c>
      <c r="BN2156" s="11">
        <f t="shared" si="597"/>
        <v>0</v>
      </c>
      <c r="BP2156" s="8" cm="1">
        <f t="array" aca="1" ref="BP2156" ca="1">MMULT(BF2156:BN2156,CU$43:CU$51)</f>
        <v>-1.9250227715343953</v>
      </c>
      <c r="BQ2156" s="11">
        <f t="shared" ca="1" si="591"/>
        <v>0.8726974917856829</v>
      </c>
      <c r="BR2156" s="11">
        <f t="shared" ca="1" si="592"/>
        <v>0.8726974917856829</v>
      </c>
      <c r="BT2156" s="12">
        <f t="shared" ca="1" si="586"/>
        <v>-0.8726974917856829</v>
      </c>
      <c r="BU2156" s="12">
        <f t="shared" ca="1" si="593"/>
        <v>0.76160091216902204</v>
      </c>
      <c r="BW2156" s="12">
        <f t="shared" ca="1" si="594"/>
        <v>2.0611890704367846</v>
      </c>
      <c r="BY2156">
        <f t="shared" ca="1" si="587"/>
        <v>1</v>
      </c>
      <c r="CA2156">
        <f t="shared" ca="1" si="595"/>
        <v>0</v>
      </c>
      <c r="CB2156">
        <f t="shared" ca="1" si="588"/>
        <v>0</v>
      </c>
      <c r="CC2156">
        <f t="shared" ca="1" si="589"/>
        <v>1</v>
      </c>
      <c r="CD2156">
        <f t="shared" ca="1" si="590"/>
        <v>0</v>
      </c>
      <c r="CF2156">
        <f t="shared" ca="1" si="596"/>
        <v>1</v>
      </c>
    </row>
    <row r="2157" spans="1:84" x14ac:dyDescent="0.45">
      <c r="A2157">
        <v>0</v>
      </c>
      <c r="C2157">
        <v>1</v>
      </c>
      <c r="D2157">
        <v>0</v>
      </c>
      <c r="E2157">
        <v>3</v>
      </c>
      <c r="F2157">
        <v>3</v>
      </c>
      <c r="G2157">
        <v>1</v>
      </c>
      <c r="H2157">
        <v>1.565810599093209</v>
      </c>
      <c r="I2157">
        <v>-0.2432284807264633</v>
      </c>
      <c r="J2157">
        <v>0.49319511370072577</v>
      </c>
      <c r="K2157">
        <v>-0.25998028429487058</v>
      </c>
      <c r="L2157">
        <v>0.37522284788087179</v>
      </c>
      <c r="M2157">
        <v>-7.9209075593945591E-2</v>
      </c>
      <c r="N2157">
        <v>1.1033553010237069</v>
      </c>
      <c r="P2157" s="5" cm="1">
        <f t="array" ref="P2157">MMULT($C2157:$N2157,CU$4:CU$15)</f>
        <v>-2.0104993174760053</v>
      </c>
      <c r="Q2157" s="5" cm="1">
        <f t="array" ref="Q2157">MMULT($C2157:$N2157,CV$4:CV$15)</f>
        <v>1.036047791888586</v>
      </c>
      <c r="R2157" s="5" cm="1">
        <f t="array" ref="R2157">MMULT($C2157:$N2157,CW$4:CW$15)</f>
        <v>3.2905047493499797</v>
      </c>
      <c r="S2157" s="5" cm="1">
        <f t="array" ref="S2157">MMULT($C2157:$N2157,CX$4:CX$15)</f>
        <v>-1.7463246284630736</v>
      </c>
      <c r="T2157" s="5" cm="1">
        <f t="array" ref="T2157">MMULT($C2157:$N2157,CY$4:CY$15)</f>
        <v>-1.1473994484310743</v>
      </c>
      <c r="U2157" s="5" cm="1">
        <f t="array" ref="U2157">MMULT($C2157:$N2157,CZ$4:CZ$15)</f>
        <v>2.4267242200267307</v>
      </c>
      <c r="V2157" s="5" cm="1">
        <f t="array" ref="V2157">MMULT($C2157:$N2157,DA$4:DA$15)</f>
        <v>-0.37702562841809217</v>
      </c>
      <c r="W2157" s="5" cm="1">
        <f t="array" ref="W2157">MMULT($C2157:$N2157,DB$4:DB$15)</f>
        <v>0.23030686850399618</v>
      </c>
      <c r="X2157" s="5" cm="1">
        <f t="array" ref="X2157">MMULT($C2157:$N2157,DC$4:DC$15)</f>
        <v>0.10178935532468225</v>
      </c>
      <c r="Y2157" s="5" cm="1">
        <f t="array" ref="Y2157">MMULT($C2157:$N2157,DD$4:DD$15)</f>
        <v>-0.83722019774457757</v>
      </c>
      <c r="Z2157" s="5" cm="1">
        <f t="array" ref="Z2157">MMULT($C2157:$N2157,DE$4:DE$15)</f>
        <v>-4.6025111894244599</v>
      </c>
      <c r="AA2157" s="5" cm="1">
        <f t="array" ref="AA2157">MMULT($C2157:$N2157,DF$4:DF$15)</f>
        <v>-0.75066198890776337</v>
      </c>
      <c r="AB2157" s="5" cm="1">
        <f t="array" ref="AB2157">MMULT($C2157:$N2157,DG$4:DG$15)</f>
        <v>-1.2957783230502773</v>
      </c>
      <c r="AC2157" s="5" cm="1">
        <f t="array" ref="AC2157">MMULT($C2157:$N2157,DH$4:DH$15)</f>
        <v>-0.77562747721517211</v>
      </c>
      <c r="AD2157" s="5" cm="1">
        <f t="array" ref="AD2157">MMULT($C2157:$N2157,DI$4:DI$15)</f>
        <v>1.9480052122272833</v>
      </c>
      <c r="AE2157" s="5" cm="1">
        <f t="array" ref="AE2157">MMULT($C2157:$N2157,DJ$4:DJ$15)</f>
        <v>1.7247510290274004</v>
      </c>
      <c r="AF2157">
        <v>1</v>
      </c>
      <c r="AG2157" s="7">
        <f t="shared" si="601"/>
        <v>0</v>
      </c>
      <c r="AH2157" s="7">
        <f t="shared" si="601"/>
        <v>1.036047791888586</v>
      </c>
      <c r="AI2157" s="7">
        <f t="shared" si="601"/>
        <v>3.2905047493499797</v>
      </c>
      <c r="AJ2157" s="7">
        <f t="shared" si="600"/>
        <v>0</v>
      </c>
      <c r="AK2157" s="7">
        <f t="shared" si="600"/>
        <v>0</v>
      </c>
      <c r="AL2157" s="7">
        <f t="shared" si="600"/>
        <v>2.4267242200267307</v>
      </c>
      <c r="AM2157" s="7">
        <f t="shared" si="583"/>
        <v>0</v>
      </c>
      <c r="AN2157" s="7">
        <f t="shared" si="583"/>
        <v>0.23030686850399618</v>
      </c>
      <c r="AO2157" s="7">
        <f t="shared" si="583"/>
        <v>0.10178935532468225</v>
      </c>
      <c r="AP2157" s="7">
        <f t="shared" si="583"/>
        <v>0</v>
      </c>
      <c r="AQ2157" s="7">
        <f t="shared" si="583"/>
        <v>0</v>
      </c>
      <c r="AR2157" s="7">
        <f t="shared" si="582"/>
        <v>0</v>
      </c>
      <c r="AS2157" s="7">
        <f t="shared" si="582"/>
        <v>0</v>
      </c>
      <c r="AT2157" s="7">
        <f t="shared" si="582"/>
        <v>0</v>
      </c>
      <c r="AU2157" s="7">
        <f t="shared" si="582"/>
        <v>1.9480052122272833</v>
      </c>
      <c r="AV2157" s="7">
        <f t="shared" si="598"/>
        <v>1.7247510290274004</v>
      </c>
      <c r="AX2157" s="8" cm="1">
        <f t="array" ref="AX2157">MMULT($AF2157:$AV2157,CU$21:CU$37)</f>
        <v>-4.8061615580275143</v>
      </c>
      <c r="AY2157" s="8" cm="1">
        <f t="array" ref="AY2157">MMULT($AF2157:$AV2157,CV$21:CV$37)</f>
        <v>3.8094918494668786</v>
      </c>
      <c r="AZ2157" s="8" cm="1">
        <f t="array" ref="AZ2157">MMULT($AF2157:$AV2157,CW$21:CW$37)</f>
        <v>3.2431852230275808</v>
      </c>
      <c r="BA2157" s="8" cm="1">
        <f t="array" ref="BA2157">MMULT($AF2157:$AV2157,CX$21:CX$37)</f>
        <v>-0.82481903601026618</v>
      </c>
      <c r="BB2157" s="8" cm="1">
        <f t="array" ref="BB2157">MMULT($AF2157:$AV2157,CY$21:CY$37)</f>
        <v>-1.8722532164558716</v>
      </c>
      <c r="BC2157" s="8" cm="1">
        <f t="array" ref="BC2157">MMULT($AF2157:$AV2157,CZ$21:CZ$37)</f>
        <v>1.6543435475554613</v>
      </c>
      <c r="BD2157" s="8" cm="1">
        <f t="array" ref="BD2157">MMULT($AF2157:$AV2157,DA$21:DA$37)</f>
        <v>1.8592188967476448</v>
      </c>
      <c r="BE2157" s="8" cm="1">
        <f t="array" ref="BE2157">MMULT($AF2157:$AV2157,DB$21:DB$37)</f>
        <v>-4.8830916541018627</v>
      </c>
      <c r="BF2157" s="11">
        <v>1</v>
      </c>
      <c r="BG2157" s="11">
        <f t="shared" si="599"/>
        <v>0</v>
      </c>
      <c r="BH2157" s="11">
        <f t="shared" si="599"/>
        <v>3.8094918494668786</v>
      </c>
      <c r="BI2157" s="11">
        <f t="shared" si="599"/>
        <v>3.2431852230275808</v>
      </c>
      <c r="BJ2157" s="11">
        <f t="shared" si="599"/>
        <v>0</v>
      </c>
      <c r="BK2157" s="11">
        <f t="shared" si="599"/>
        <v>0</v>
      </c>
      <c r="BL2157" s="11">
        <f t="shared" si="599"/>
        <v>1.6543435475554613</v>
      </c>
      <c r="BM2157" s="11">
        <f t="shared" si="599"/>
        <v>1.8592188967476448</v>
      </c>
      <c r="BN2157" s="11">
        <f t="shared" si="597"/>
        <v>0</v>
      </c>
      <c r="BP2157" s="8" cm="1">
        <f t="array" aca="1" ref="BP2157" ca="1">MMULT(BF2157:BN2157,CU$43:CU$51)</f>
        <v>-3.6299751085389111</v>
      </c>
      <c r="BQ2157" s="11">
        <f t="shared" ca="1" si="591"/>
        <v>0.97416813509957356</v>
      </c>
      <c r="BR2157" s="11">
        <f t="shared" ca="1" si="592"/>
        <v>0.97416813509957356</v>
      </c>
      <c r="BT2157" s="12">
        <f t="shared" ca="1" si="586"/>
        <v>-0.97416813509957356</v>
      </c>
      <c r="BU2157" s="12">
        <f t="shared" ca="1" si="593"/>
        <v>0.949003555443381</v>
      </c>
      <c r="BW2157" s="12">
        <f t="shared" ca="1" si="594"/>
        <v>3.6561464754706829</v>
      </c>
      <c r="BY2157">
        <f t="shared" ca="1" si="587"/>
        <v>1</v>
      </c>
      <c r="CA2157">
        <f t="shared" ca="1" si="595"/>
        <v>0</v>
      </c>
      <c r="CB2157">
        <f t="shared" ca="1" si="588"/>
        <v>0</v>
      </c>
      <c r="CC2157">
        <f t="shared" ca="1" si="589"/>
        <v>1</v>
      </c>
      <c r="CD2157">
        <f t="shared" ca="1" si="590"/>
        <v>0</v>
      </c>
      <c r="CF2157">
        <f t="shared" ca="1" si="596"/>
        <v>1</v>
      </c>
    </row>
    <row r="2158" spans="1:84" x14ac:dyDescent="0.45">
      <c r="A2158">
        <v>0</v>
      </c>
      <c r="C2158">
        <v>1</v>
      </c>
      <c r="D2158">
        <v>0</v>
      </c>
      <c r="E2158">
        <v>2</v>
      </c>
      <c r="F2158">
        <v>4</v>
      </c>
      <c r="G2158">
        <v>1</v>
      </c>
      <c r="H2158">
        <v>0.60198603011310592</v>
      </c>
      <c r="I2158">
        <v>0.65937335501218264</v>
      </c>
      <c r="J2158">
        <v>-8.7706998233646929E-2</v>
      </c>
      <c r="K2158">
        <v>1.9945249721092719</v>
      </c>
      <c r="L2158">
        <v>-0.3738513425340802</v>
      </c>
      <c r="M2158">
        <v>-0.41633519299031552</v>
      </c>
      <c r="N2158">
        <v>1.1033553010237069</v>
      </c>
      <c r="P2158" s="5" cm="1">
        <f t="array" ref="P2158">MMULT($C2158:$N2158,CU$4:CU$15)</f>
        <v>-0.72341940236958724</v>
      </c>
      <c r="Q2158" s="5" cm="1">
        <f t="array" ref="Q2158">MMULT($C2158:$N2158,CV$4:CV$15)</f>
        <v>2.0326740944411448E-2</v>
      </c>
      <c r="R2158" s="5" cm="1">
        <f t="array" ref="R2158">MMULT($C2158:$N2158,CW$4:CW$15)</f>
        <v>1.1767589507636784</v>
      </c>
      <c r="S2158" s="5" cm="1">
        <f t="array" ref="S2158">MMULT($C2158:$N2158,CX$4:CX$15)</f>
        <v>-0.30857986220854239</v>
      </c>
      <c r="T2158" s="5" cm="1">
        <f t="array" ref="T2158">MMULT($C2158:$N2158,CY$4:CY$15)</f>
        <v>0.60108738373845561</v>
      </c>
      <c r="U2158" s="5" cm="1">
        <f t="array" ref="U2158">MMULT($C2158:$N2158,CZ$4:CZ$15)</f>
        <v>2.7131234183256603</v>
      </c>
      <c r="V2158" s="5" cm="1">
        <f t="array" ref="V2158">MMULT($C2158:$N2158,DA$4:DA$15)</f>
        <v>0.52492905326071737</v>
      </c>
      <c r="W2158" s="5" cm="1">
        <f t="array" ref="W2158">MMULT($C2158:$N2158,DB$4:DB$15)</f>
        <v>3.3389809845109619</v>
      </c>
      <c r="X2158" s="5" cm="1">
        <f t="array" ref="X2158">MMULT($C2158:$N2158,DC$4:DC$15)</f>
        <v>0.35467210658395831</v>
      </c>
      <c r="Y2158" s="5" cm="1">
        <f t="array" ref="Y2158">MMULT($C2158:$N2158,DD$4:DD$15)</f>
        <v>0.88968958570620993</v>
      </c>
      <c r="Z2158" s="5" cm="1">
        <f t="array" ref="Z2158">MMULT($C2158:$N2158,DE$4:DE$15)</f>
        <v>-4.0176243279295321</v>
      </c>
      <c r="AA2158" s="5" cm="1">
        <f t="array" ref="AA2158">MMULT($C2158:$N2158,DF$4:DF$15)</f>
        <v>1.0205239704480618</v>
      </c>
      <c r="AB2158" s="5" cm="1">
        <f t="array" ref="AB2158">MMULT($C2158:$N2158,DG$4:DG$15)</f>
        <v>-0.35442045507596603</v>
      </c>
      <c r="AC2158" s="5" cm="1">
        <f t="array" ref="AC2158">MMULT($C2158:$N2158,DH$4:DH$15)</f>
        <v>0.18370127361641675</v>
      </c>
      <c r="AD2158" s="5" cm="1">
        <f t="array" ref="AD2158">MMULT($C2158:$N2158,DI$4:DI$15)</f>
        <v>3.8448508945069544</v>
      </c>
      <c r="AE2158" s="5" cm="1">
        <f t="array" ref="AE2158">MMULT($C2158:$N2158,DJ$4:DJ$15)</f>
        <v>3.4691354566294592</v>
      </c>
      <c r="AF2158">
        <v>1</v>
      </c>
      <c r="AG2158" s="7">
        <f t="shared" si="601"/>
        <v>0</v>
      </c>
      <c r="AH2158" s="7">
        <f t="shared" si="601"/>
        <v>2.0326740944411448E-2</v>
      </c>
      <c r="AI2158" s="7">
        <f t="shared" si="601"/>
        <v>1.1767589507636784</v>
      </c>
      <c r="AJ2158" s="7">
        <f t="shared" si="600"/>
        <v>0</v>
      </c>
      <c r="AK2158" s="7">
        <f t="shared" si="600"/>
        <v>0.60108738373845561</v>
      </c>
      <c r="AL2158" s="7">
        <f t="shared" si="600"/>
        <v>2.7131234183256603</v>
      </c>
      <c r="AM2158" s="7">
        <f t="shared" si="600"/>
        <v>0.52492905326071737</v>
      </c>
      <c r="AN2158" s="7">
        <f t="shared" si="600"/>
        <v>3.3389809845109619</v>
      </c>
      <c r="AO2158" s="7">
        <f t="shared" si="600"/>
        <v>0.35467210658395831</v>
      </c>
      <c r="AP2158" s="7">
        <f t="shared" si="600"/>
        <v>0.88968958570620993</v>
      </c>
      <c r="AQ2158" s="7">
        <f t="shared" si="600"/>
        <v>0</v>
      </c>
      <c r="AR2158" s="7">
        <f t="shared" si="582"/>
        <v>1.0205239704480618</v>
      </c>
      <c r="AS2158" s="7">
        <f t="shared" si="582"/>
        <v>0</v>
      </c>
      <c r="AT2158" s="7">
        <f t="shared" si="582"/>
        <v>0.18370127361641675</v>
      </c>
      <c r="AU2158" s="7">
        <f t="shared" si="582"/>
        <v>3.8448508945069544</v>
      </c>
      <c r="AV2158" s="7">
        <f t="shared" si="598"/>
        <v>3.4691354566294592</v>
      </c>
      <c r="AX2158" s="8" cm="1">
        <f t="array" ref="AX2158">MMULT($AF2158:$AV2158,CU$21:CU$37)</f>
        <v>-6.0148368719817498</v>
      </c>
      <c r="AY2158" s="8" cm="1">
        <f t="array" ref="AY2158">MMULT($AF2158:$AV2158,CV$21:CV$37)</f>
        <v>4.9554765140982751</v>
      </c>
      <c r="AZ2158" s="8" cm="1">
        <f t="array" ref="AZ2158">MMULT($AF2158:$AV2158,CW$21:CW$37)</f>
        <v>10.038868961601851</v>
      </c>
      <c r="BA2158" s="8" cm="1">
        <f t="array" ref="BA2158">MMULT($AF2158:$AV2158,CX$21:CX$37)</f>
        <v>1.3714004250826588</v>
      </c>
      <c r="BB2158" s="8" cm="1">
        <f t="array" ref="BB2158">MMULT($AF2158:$AV2158,CY$21:CY$37)</f>
        <v>-2.6962377018584638</v>
      </c>
      <c r="BC2158" s="8" cm="1">
        <f t="array" ref="BC2158">MMULT($AF2158:$AV2158,CZ$21:CZ$37)</f>
        <v>-2.1800048117708011</v>
      </c>
      <c r="BD2158" s="8" cm="1">
        <f t="array" ref="BD2158">MMULT($AF2158:$AV2158,DA$21:DA$37)</f>
        <v>-0.38699638249057711</v>
      </c>
      <c r="BE2158" s="8" cm="1">
        <f t="array" ref="BE2158">MMULT($AF2158:$AV2158,DB$21:DB$37)</f>
        <v>-8.5488878113274822</v>
      </c>
      <c r="BF2158" s="11">
        <v>1</v>
      </c>
      <c r="BG2158" s="11">
        <f t="shared" si="599"/>
        <v>0</v>
      </c>
      <c r="BH2158" s="11">
        <f t="shared" si="599"/>
        <v>4.9554765140982751</v>
      </c>
      <c r="BI2158" s="11">
        <f t="shared" si="599"/>
        <v>10.038868961601851</v>
      </c>
      <c r="BJ2158" s="11">
        <f t="shared" si="599"/>
        <v>1.3714004250826588</v>
      </c>
      <c r="BK2158" s="11">
        <f t="shared" si="599"/>
        <v>0</v>
      </c>
      <c r="BL2158" s="11">
        <f t="shared" si="599"/>
        <v>0</v>
      </c>
      <c r="BM2158" s="11">
        <f t="shared" si="599"/>
        <v>0</v>
      </c>
      <c r="BN2158" s="11">
        <f t="shared" si="597"/>
        <v>0</v>
      </c>
      <c r="BP2158" s="8" cm="1">
        <f t="array" aca="1" ref="BP2158" ca="1">MMULT(BF2158:BN2158,CU$43:CU$51)</f>
        <v>-4.3428874374166835</v>
      </c>
      <c r="BQ2158" s="11">
        <f t="shared" ca="1" si="591"/>
        <v>0.98716786383584709</v>
      </c>
      <c r="BR2158" s="11">
        <f t="shared" ca="1" si="592"/>
        <v>0.98716786383584709</v>
      </c>
      <c r="BT2158" s="12">
        <f t="shared" ca="1" si="586"/>
        <v>-0.98716786383584709</v>
      </c>
      <c r="BU2158" s="12">
        <f t="shared" ca="1" si="593"/>
        <v>0.97450039139022959</v>
      </c>
      <c r="BW2158" s="12">
        <f t="shared" ca="1" si="594"/>
        <v>4.3558026166180728</v>
      </c>
      <c r="BY2158">
        <f t="shared" ca="1" si="587"/>
        <v>1</v>
      </c>
      <c r="CA2158">
        <f t="shared" ca="1" si="595"/>
        <v>0</v>
      </c>
      <c r="CB2158">
        <f t="shared" ca="1" si="588"/>
        <v>0</v>
      </c>
      <c r="CC2158">
        <f t="shared" ca="1" si="589"/>
        <v>1</v>
      </c>
      <c r="CD2158">
        <f t="shared" ca="1" si="590"/>
        <v>0</v>
      </c>
      <c r="CF2158">
        <f t="shared" ca="1" si="596"/>
        <v>1</v>
      </c>
    </row>
    <row r="2159" spans="1:84" x14ac:dyDescent="0.45">
      <c r="A2159">
        <v>0</v>
      </c>
      <c r="C2159">
        <v>1</v>
      </c>
      <c r="D2159">
        <v>0</v>
      </c>
      <c r="E2159">
        <v>4</v>
      </c>
      <c r="F2159">
        <v>3</v>
      </c>
      <c r="G2159">
        <v>1</v>
      </c>
      <c r="H2159">
        <v>1.8411890473732391</v>
      </c>
      <c r="I2159">
        <v>1.039644807931424</v>
      </c>
      <c r="J2159">
        <v>1.3645482816022849</v>
      </c>
      <c r="K2159">
        <v>0.73806156834253633</v>
      </c>
      <c r="L2159">
        <v>1.054615718257224</v>
      </c>
      <c r="M2159">
        <v>1.1930548586086089</v>
      </c>
      <c r="N2159">
        <v>0.98669805944935451</v>
      </c>
      <c r="P2159" s="5" cm="1">
        <f t="array" ref="P2159">MMULT($C2159:$N2159,CU$4:CU$15)</f>
        <v>-3.0237789628940268</v>
      </c>
      <c r="Q2159" s="5" cm="1">
        <f t="array" ref="Q2159">MMULT($C2159:$N2159,CV$4:CV$15)</f>
        <v>0.31754397194576867</v>
      </c>
      <c r="R2159" s="5" cm="1">
        <f t="array" ref="R2159">MMULT($C2159:$N2159,CW$4:CW$15)</f>
        <v>2.8926337683323058</v>
      </c>
      <c r="S2159" s="5" cm="1">
        <f t="array" ref="S2159">MMULT($C2159:$N2159,CX$4:CX$15)</f>
        <v>-2.9827440215006717E-3</v>
      </c>
      <c r="T2159" s="5" cm="1">
        <f t="array" ref="T2159">MMULT($C2159:$N2159,CY$4:CY$15)</f>
        <v>0.20891435120757962</v>
      </c>
      <c r="U2159" s="5" cm="1">
        <f t="array" ref="U2159">MMULT($C2159:$N2159,CZ$4:CZ$15)</f>
        <v>4.1506507252134348</v>
      </c>
      <c r="V2159" s="5" cm="1">
        <f t="array" ref="V2159">MMULT($C2159:$N2159,DA$4:DA$15)</f>
        <v>-0.50054910939491892</v>
      </c>
      <c r="W2159" s="5" cm="1">
        <f t="array" ref="W2159">MMULT($C2159:$N2159,DB$4:DB$15)</f>
        <v>-1.2460896940940582</v>
      </c>
      <c r="X2159" s="5" cm="1">
        <f t="array" ref="X2159">MMULT($C2159:$N2159,DC$4:DC$15)</f>
        <v>-1.4028884281506171E-2</v>
      </c>
      <c r="Y2159" s="5" cm="1">
        <f t="array" ref="Y2159">MMULT($C2159:$N2159,DD$4:DD$15)</f>
        <v>-3.2350012269087181</v>
      </c>
      <c r="Z2159" s="5" cm="1">
        <f t="array" ref="Z2159">MMULT($C2159:$N2159,DE$4:DE$15)</f>
        <v>-3.1988412732950202</v>
      </c>
      <c r="AA2159" s="5" cm="1">
        <f t="array" ref="AA2159">MMULT($C2159:$N2159,DF$4:DF$15)</f>
        <v>-0.1501911816955156</v>
      </c>
      <c r="AB2159" s="5" cm="1">
        <f t="array" ref="AB2159">MMULT($C2159:$N2159,DG$4:DG$15)</f>
        <v>-3.0890677904412938</v>
      </c>
      <c r="AC2159" s="5" cm="1">
        <f t="array" ref="AC2159">MMULT($C2159:$N2159,DH$4:DH$15)</f>
        <v>-0.62010620673002081</v>
      </c>
      <c r="AD2159" s="5" cm="1">
        <f t="array" ref="AD2159">MMULT($C2159:$N2159,DI$4:DI$15)</f>
        <v>3.8111764424616874</v>
      </c>
      <c r="AE2159" s="5" cm="1">
        <f t="array" ref="AE2159">MMULT($C2159:$N2159,DJ$4:DJ$15)</f>
        <v>2.008454012210636</v>
      </c>
      <c r="AF2159">
        <v>1</v>
      </c>
      <c r="AG2159" s="7">
        <f t="shared" si="601"/>
        <v>0</v>
      </c>
      <c r="AH2159" s="7">
        <f t="shared" si="601"/>
        <v>0.31754397194576867</v>
      </c>
      <c r="AI2159" s="7">
        <f t="shared" si="601"/>
        <v>2.8926337683323058</v>
      </c>
      <c r="AJ2159" s="7">
        <f t="shared" si="600"/>
        <v>0</v>
      </c>
      <c r="AK2159" s="7">
        <f t="shared" si="600"/>
        <v>0.20891435120757962</v>
      </c>
      <c r="AL2159" s="7">
        <f t="shared" si="600"/>
        <v>4.1506507252134348</v>
      </c>
      <c r="AM2159" s="7">
        <f t="shared" si="600"/>
        <v>0</v>
      </c>
      <c r="AN2159" s="7">
        <f t="shared" si="600"/>
        <v>0</v>
      </c>
      <c r="AO2159" s="7">
        <f t="shared" si="600"/>
        <v>0</v>
      </c>
      <c r="AP2159" s="7">
        <f t="shared" si="600"/>
        <v>0</v>
      </c>
      <c r="AQ2159" s="7">
        <f t="shared" si="600"/>
        <v>0</v>
      </c>
      <c r="AR2159" s="7">
        <f t="shared" si="582"/>
        <v>0</v>
      </c>
      <c r="AS2159" s="7">
        <f t="shared" si="582"/>
        <v>0</v>
      </c>
      <c r="AT2159" s="7">
        <f t="shared" si="582"/>
        <v>0</v>
      </c>
      <c r="AU2159" s="7">
        <f t="shared" si="582"/>
        <v>3.8111764424616874</v>
      </c>
      <c r="AV2159" s="7">
        <f t="shared" si="598"/>
        <v>2.008454012210636</v>
      </c>
      <c r="AX2159" s="8" cm="1">
        <f t="array" ref="AX2159">MMULT($AF2159:$AV2159,CU$21:CU$37)</f>
        <v>-4.823905314550565</v>
      </c>
      <c r="AY2159" s="8" cm="1">
        <f t="array" ref="AY2159">MMULT($AF2159:$AV2159,CV$21:CV$37)</f>
        <v>5.2759906488843589</v>
      </c>
      <c r="AZ2159" s="8" cm="1">
        <f t="array" ref="AZ2159">MMULT($AF2159:$AV2159,CW$21:CW$37)</f>
        <v>6.0196260913504744</v>
      </c>
      <c r="BA2159" s="8" cm="1">
        <f t="array" ref="BA2159">MMULT($AF2159:$AV2159,CX$21:CX$37)</f>
        <v>-0.67429798838807775</v>
      </c>
      <c r="BB2159" s="8" cm="1">
        <f t="array" ref="BB2159">MMULT($AF2159:$AV2159,CY$21:CY$37)</f>
        <v>-3.7059566043373904E-2</v>
      </c>
      <c r="BC2159" s="8" cm="1">
        <f t="array" ref="BC2159">MMULT($AF2159:$AV2159,CZ$21:CZ$37)</f>
        <v>2.0465910763768069</v>
      </c>
      <c r="BD2159" s="8" cm="1">
        <f t="array" ref="BD2159">MMULT($AF2159:$AV2159,DA$21:DA$37)</f>
        <v>2.7719179393502262</v>
      </c>
      <c r="BE2159" s="8" cm="1">
        <f t="array" ref="BE2159">MMULT($AF2159:$AV2159,DB$21:DB$37)</f>
        <v>-6.6057159523912121</v>
      </c>
      <c r="BF2159" s="11">
        <v>1</v>
      </c>
      <c r="BG2159" s="11">
        <f t="shared" si="599"/>
        <v>0</v>
      </c>
      <c r="BH2159" s="11">
        <f t="shared" si="599"/>
        <v>5.2759906488843589</v>
      </c>
      <c r="BI2159" s="11">
        <f t="shared" si="599"/>
        <v>6.0196260913504744</v>
      </c>
      <c r="BJ2159" s="11">
        <f t="shared" si="599"/>
        <v>0</v>
      </c>
      <c r="BK2159" s="11">
        <f t="shared" si="599"/>
        <v>0</v>
      </c>
      <c r="BL2159" s="11">
        <f t="shared" si="599"/>
        <v>2.0465910763768069</v>
      </c>
      <c r="BM2159" s="11">
        <f t="shared" si="599"/>
        <v>2.7719179393502262</v>
      </c>
      <c r="BN2159" s="11">
        <f t="shared" si="597"/>
        <v>0</v>
      </c>
      <c r="BP2159" s="8" cm="1">
        <f t="array" aca="1" ref="BP2159" ca="1">MMULT(BF2159:BN2159,CU$43:CU$51)</f>
        <v>-5.2637752518458552</v>
      </c>
      <c r="BQ2159" s="11">
        <f t="shared" ca="1" si="591"/>
        <v>0.99485092211561599</v>
      </c>
      <c r="BR2159" s="11">
        <f t="shared" ca="1" si="592"/>
        <v>0.99485092211561599</v>
      </c>
      <c r="BT2159" s="12">
        <f t="shared" ca="1" si="586"/>
        <v>-0.99485092211561599</v>
      </c>
      <c r="BU2159" s="12">
        <f t="shared" ca="1" si="593"/>
        <v>0.98972835723429142</v>
      </c>
      <c r="BW2159" s="12">
        <f t="shared" ca="1" si="594"/>
        <v>5.2689376319140591</v>
      </c>
      <c r="BY2159">
        <f t="shared" ca="1" si="587"/>
        <v>1</v>
      </c>
      <c r="CA2159">
        <f t="shared" ca="1" si="595"/>
        <v>0</v>
      </c>
      <c r="CB2159">
        <f t="shared" ca="1" si="588"/>
        <v>0</v>
      </c>
      <c r="CC2159">
        <f t="shared" ca="1" si="589"/>
        <v>1</v>
      </c>
      <c r="CD2159">
        <f t="shared" ca="1" si="590"/>
        <v>0</v>
      </c>
      <c r="CF2159">
        <f t="shared" ca="1" si="596"/>
        <v>1</v>
      </c>
    </row>
    <row r="2160" spans="1:84" x14ac:dyDescent="0.45">
      <c r="A2160">
        <v>0</v>
      </c>
      <c r="C2160">
        <v>1</v>
      </c>
      <c r="D2160">
        <v>0</v>
      </c>
      <c r="E2160">
        <v>2</v>
      </c>
      <c r="F2160">
        <v>3</v>
      </c>
      <c r="G2160">
        <v>1</v>
      </c>
      <c r="H2160">
        <v>1.0150537025331501</v>
      </c>
      <c r="I2160">
        <v>0.28952877799900589</v>
      </c>
      <c r="J2160">
        <v>1.4226384927957221</v>
      </c>
      <c r="K2160">
        <v>-0.54513509933412974</v>
      </c>
      <c r="L2160">
        <v>1.890791558720426</v>
      </c>
      <c r="M2160">
        <v>2.302831151776306</v>
      </c>
      <c r="N2160">
        <v>1.1033553010237069</v>
      </c>
      <c r="P2160" s="5" cm="1">
        <f t="array" ref="P2160">MMULT($C2160:$N2160,CU$4:CU$15)</f>
        <v>-1.7100926392109197</v>
      </c>
      <c r="Q2160" s="5" cm="1">
        <f t="array" ref="Q2160">MMULT($C2160:$N2160,CV$4:CV$15)</f>
        <v>0.86254752278152758</v>
      </c>
      <c r="R2160" s="5" cm="1">
        <f t="array" ref="R2160">MMULT($C2160:$N2160,CW$4:CW$15)</f>
        <v>2.9904380249596967</v>
      </c>
      <c r="S2160" s="5" cm="1">
        <f t="array" ref="S2160">MMULT($C2160:$N2160,CX$4:CX$15)</f>
        <v>-1.9801840330301301</v>
      </c>
      <c r="T2160" s="5" cm="1">
        <f t="array" ref="T2160">MMULT($C2160:$N2160,CY$4:CY$15)</f>
        <v>-1.3374719595837896</v>
      </c>
      <c r="U2160" s="5" cm="1">
        <f t="array" ref="U2160">MMULT($C2160:$N2160,CZ$4:CZ$15)</f>
        <v>2.138180456463767</v>
      </c>
      <c r="V2160" s="5" cm="1">
        <f t="array" ref="V2160">MMULT($C2160:$N2160,DA$4:DA$15)</f>
        <v>-0.77525558253704818</v>
      </c>
      <c r="W2160" s="5" cm="1">
        <f t="array" ref="W2160">MMULT($C2160:$N2160,DB$4:DB$15)</f>
        <v>-0.81839372472658911</v>
      </c>
      <c r="X2160" s="5" cm="1">
        <f t="array" ref="X2160">MMULT($C2160:$N2160,DC$4:DC$15)</f>
        <v>-1.6097821460095292</v>
      </c>
      <c r="Y2160" s="5" cm="1">
        <f t="array" ref="Y2160">MMULT($C2160:$N2160,DD$4:DD$15)</f>
        <v>-3.7514071665623554</v>
      </c>
      <c r="Z2160" s="5" cm="1">
        <f t="array" ref="Z2160">MMULT($C2160:$N2160,DE$4:DE$15)</f>
        <v>-1.7498839864476941</v>
      </c>
      <c r="AA2160" s="5" cm="1">
        <f t="array" ref="AA2160">MMULT($C2160:$N2160,DF$4:DF$15)</f>
        <v>1.9268839833386791</v>
      </c>
      <c r="AB2160" s="5" cm="1">
        <f t="array" ref="AB2160">MMULT($C2160:$N2160,DG$4:DG$15)</f>
        <v>-0.77783274285543325</v>
      </c>
      <c r="AC2160" s="5" cm="1">
        <f t="array" ref="AC2160">MMULT($C2160:$N2160,DH$4:DH$15)</f>
        <v>-2.4846092452509021</v>
      </c>
      <c r="AD2160" s="5" cm="1">
        <f t="array" ref="AD2160">MMULT($C2160:$N2160,DI$4:DI$15)</f>
        <v>4.0656960492359335</v>
      </c>
      <c r="AE2160" s="5" cm="1">
        <f t="array" ref="AE2160">MMULT($C2160:$N2160,DJ$4:DJ$15)</f>
        <v>2.3539059979876589</v>
      </c>
      <c r="AF2160">
        <v>1</v>
      </c>
      <c r="AG2160" s="7">
        <f t="shared" si="601"/>
        <v>0</v>
      </c>
      <c r="AH2160" s="7">
        <f t="shared" si="601"/>
        <v>0.86254752278152758</v>
      </c>
      <c r="AI2160" s="7">
        <f t="shared" si="601"/>
        <v>2.9904380249596967</v>
      </c>
      <c r="AJ2160" s="7">
        <f t="shared" si="600"/>
        <v>0</v>
      </c>
      <c r="AK2160" s="7">
        <f t="shared" si="600"/>
        <v>0</v>
      </c>
      <c r="AL2160" s="7">
        <f t="shared" si="600"/>
        <v>2.138180456463767</v>
      </c>
      <c r="AM2160" s="7">
        <f t="shared" si="600"/>
        <v>0</v>
      </c>
      <c r="AN2160" s="7">
        <f t="shared" si="600"/>
        <v>0</v>
      </c>
      <c r="AO2160" s="7">
        <f t="shared" si="600"/>
        <v>0</v>
      </c>
      <c r="AP2160" s="7">
        <f t="shared" si="600"/>
        <v>0</v>
      </c>
      <c r="AQ2160" s="7">
        <f t="shared" si="600"/>
        <v>0</v>
      </c>
      <c r="AR2160" s="7">
        <f t="shared" si="582"/>
        <v>1.9268839833386791</v>
      </c>
      <c r="AS2160" s="7">
        <f t="shared" si="582"/>
        <v>0</v>
      </c>
      <c r="AT2160" s="7">
        <f t="shared" si="582"/>
        <v>0</v>
      </c>
      <c r="AU2160" s="7">
        <f t="shared" si="582"/>
        <v>4.0656960492359335</v>
      </c>
      <c r="AV2160" s="7">
        <f t="shared" si="598"/>
        <v>2.3539059979876589</v>
      </c>
      <c r="AX2160" s="8" cm="1">
        <f t="array" ref="AX2160">MMULT($AF2160:$AV2160,CU$21:CU$37)</f>
        <v>-5.7445436941409964</v>
      </c>
      <c r="AY2160" s="8" cm="1">
        <f t="array" ref="AY2160">MMULT($AF2160:$AV2160,CV$21:CV$37)</f>
        <v>6.7117829919762286</v>
      </c>
      <c r="AZ2160" s="8" cm="1">
        <f t="array" ref="AZ2160">MMULT($AF2160:$AV2160,CW$21:CW$37)</f>
        <v>7.1706566356337058</v>
      </c>
      <c r="BA2160" s="8" cm="1">
        <f t="array" ref="BA2160">MMULT($AF2160:$AV2160,CX$21:CX$37)</f>
        <v>-0.99960950829327766</v>
      </c>
      <c r="BB2160" s="8" cm="1">
        <f t="array" ref="BB2160">MMULT($AF2160:$AV2160,CY$21:CY$37)</f>
        <v>-1.7777761863920891</v>
      </c>
      <c r="BC2160" s="8" cm="1">
        <f t="array" ref="BC2160">MMULT($AF2160:$AV2160,CZ$21:CZ$37)</f>
        <v>1.4085823757580136</v>
      </c>
      <c r="BD2160" s="8" cm="1">
        <f t="array" ref="BD2160">MMULT($AF2160:$AV2160,DA$21:DA$37)</f>
        <v>3.7024955619761677</v>
      </c>
      <c r="BE2160" s="8" cm="1">
        <f t="array" ref="BE2160">MMULT($AF2160:$AV2160,DB$21:DB$37)</f>
        <v>-6.4195007378971134</v>
      </c>
      <c r="BF2160" s="11">
        <v>1</v>
      </c>
      <c r="BG2160" s="11">
        <f t="shared" si="599"/>
        <v>0</v>
      </c>
      <c r="BH2160" s="11">
        <f t="shared" si="599"/>
        <v>6.7117829919762286</v>
      </c>
      <c r="BI2160" s="11">
        <f t="shared" si="599"/>
        <v>7.1706566356337058</v>
      </c>
      <c r="BJ2160" s="11">
        <f t="shared" si="599"/>
        <v>0</v>
      </c>
      <c r="BK2160" s="11">
        <f t="shared" si="599"/>
        <v>0</v>
      </c>
      <c r="BL2160" s="11">
        <f t="shared" si="599"/>
        <v>1.4085823757580136</v>
      </c>
      <c r="BM2160" s="11">
        <f t="shared" si="599"/>
        <v>3.7024955619761677</v>
      </c>
      <c r="BN2160" s="11">
        <f t="shared" si="597"/>
        <v>0</v>
      </c>
      <c r="BP2160" s="8" cm="1">
        <f t="array" aca="1" ref="BP2160" ca="1">MMULT(BF2160:BN2160,CU$43:CU$51)</f>
        <v>-6.2664931250528468</v>
      </c>
      <c r="BQ2160" s="11">
        <f t="shared" ca="1" si="591"/>
        <v>0.99810472285505003</v>
      </c>
      <c r="BR2160" s="11">
        <f t="shared" ca="1" si="592"/>
        <v>0.99810472285505003</v>
      </c>
      <c r="BT2160" s="12">
        <f t="shared" ca="1" si="586"/>
        <v>-0.99810472285505003</v>
      </c>
      <c r="BU2160" s="12">
        <f t="shared" ca="1" si="593"/>
        <v>0.99621303778555625</v>
      </c>
      <c r="BW2160" s="12">
        <f t="shared" ca="1" si="594"/>
        <v>6.2683902005080991</v>
      </c>
      <c r="BY2160">
        <f t="shared" ca="1" si="587"/>
        <v>1</v>
      </c>
      <c r="CA2160">
        <f t="shared" ca="1" si="595"/>
        <v>0</v>
      </c>
      <c r="CB2160">
        <f t="shared" ca="1" si="588"/>
        <v>0</v>
      </c>
      <c r="CC2160">
        <f t="shared" ca="1" si="589"/>
        <v>1</v>
      </c>
      <c r="CD2160">
        <f t="shared" ca="1" si="590"/>
        <v>0</v>
      </c>
      <c r="CF2160">
        <f t="shared" ca="1" si="596"/>
        <v>1</v>
      </c>
    </row>
    <row r="2161" spans="1:84" x14ac:dyDescent="0.45">
      <c r="A2161">
        <v>0</v>
      </c>
      <c r="C2161">
        <v>1</v>
      </c>
      <c r="D2161">
        <v>0</v>
      </c>
      <c r="E2161">
        <v>3</v>
      </c>
      <c r="F2161">
        <v>4</v>
      </c>
      <c r="G2161">
        <v>1</v>
      </c>
      <c r="H2161">
        <v>1.0150537025331501</v>
      </c>
      <c r="I2161">
        <v>-0.60292668220581602</v>
      </c>
      <c r="J2161">
        <v>0.31892448012041402</v>
      </c>
      <c r="K2161">
        <v>-0.52731292339417601</v>
      </c>
      <c r="L2161">
        <v>0.39264317789052189</v>
      </c>
      <c r="M2161">
        <v>9.709716247906762E-2</v>
      </c>
      <c r="N2161">
        <v>1.1033553010237069</v>
      </c>
      <c r="P2161" s="5" cm="1">
        <f t="array" ref="P2161">MMULT($C2161:$N2161,CU$4:CU$15)</f>
        <v>-2.319816495608785</v>
      </c>
      <c r="Q2161" s="5" cm="1">
        <f t="array" ref="Q2161">MMULT($C2161:$N2161,CV$4:CV$15)</f>
        <v>1.8501300105679677</v>
      </c>
      <c r="R2161" s="5" cm="1">
        <f t="array" ref="R2161">MMULT($C2161:$N2161,CW$4:CW$15)</f>
        <v>3.6003682694617303</v>
      </c>
      <c r="S2161" s="5" cm="1">
        <f t="array" ref="S2161">MMULT($C2161:$N2161,CX$4:CX$15)</f>
        <v>-3.0772339850301256</v>
      </c>
      <c r="T2161" s="5" cm="1">
        <f t="array" ref="T2161">MMULT($C2161:$N2161,CY$4:CY$15)</f>
        <v>-1.2687271240090197</v>
      </c>
      <c r="U2161" s="5" cm="1">
        <f t="array" ref="U2161">MMULT($C2161:$N2161,CZ$4:CZ$15)</f>
        <v>2.710574507568873</v>
      </c>
      <c r="V2161" s="5" cm="1">
        <f t="array" ref="V2161">MMULT($C2161:$N2161,DA$4:DA$15)</f>
        <v>-0.44737120960857069</v>
      </c>
      <c r="W2161" s="5" cm="1">
        <f t="array" ref="W2161">MMULT($C2161:$N2161,DB$4:DB$15)</f>
        <v>1.3324269931709765</v>
      </c>
      <c r="X2161" s="5" cm="1">
        <f t="array" ref="X2161">MMULT($C2161:$N2161,DC$4:DC$15)</f>
        <v>-0.42277230732342702</v>
      </c>
      <c r="Y2161" s="5" cm="1">
        <f t="array" ref="Y2161">MMULT($C2161:$N2161,DD$4:DD$15)</f>
        <v>-0.88106421019079395</v>
      </c>
      <c r="Z2161" s="5" cm="1">
        <f t="array" ref="Z2161">MMULT($C2161:$N2161,DE$4:DE$15)</f>
        <v>-5.5622582534530265</v>
      </c>
      <c r="AA2161" s="5" cm="1">
        <f t="array" ref="AA2161">MMULT($C2161:$N2161,DF$4:DF$15)</f>
        <v>-3.1387734771903375E-2</v>
      </c>
      <c r="AB2161" s="5" cm="1">
        <f t="array" ref="AB2161">MMULT($C2161:$N2161,DG$4:DG$15)</f>
        <v>-0.61394596619528419</v>
      </c>
      <c r="AC2161" s="5" cm="1">
        <f t="array" ref="AC2161">MMULT($C2161:$N2161,DH$4:DH$15)</f>
        <v>-0.57963644762659261</v>
      </c>
      <c r="AD2161" s="5" cm="1">
        <f t="array" ref="AD2161">MMULT($C2161:$N2161,DI$4:DI$15)</f>
        <v>1.9289811164728821</v>
      </c>
      <c r="AE2161" s="5" cm="1">
        <f t="array" ref="AE2161">MMULT($C2161:$N2161,DJ$4:DJ$15)</f>
        <v>2.2755086356310925</v>
      </c>
      <c r="AF2161">
        <v>1</v>
      </c>
      <c r="AG2161" s="7">
        <f t="shared" si="601"/>
        <v>0</v>
      </c>
      <c r="AH2161" s="7">
        <f t="shared" si="601"/>
        <v>1.8501300105679677</v>
      </c>
      <c r="AI2161" s="7">
        <f t="shared" si="601"/>
        <v>3.6003682694617303</v>
      </c>
      <c r="AJ2161" s="7">
        <f t="shared" si="600"/>
        <v>0</v>
      </c>
      <c r="AK2161" s="7">
        <f t="shared" si="600"/>
        <v>0</v>
      </c>
      <c r="AL2161" s="7">
        <f t="shared" si="600"/>
        <v>2.710574507568873</v>
      </c>
      <c r="AM2161" s="7">
        <f t="shared" si="600"/>
        <v>0</v>
      </c>
      <c r="AN2161" s="7">
        <f t="shared" si="600"/>
        <v>1.3324269931709765</v>
      </c>
      <c r="AO2161" s="7">
        <f t="shared" si="600"/>
        <v>0</v>
      </c>
      <c r="AP2161" s="7">
        <f t="shared" si="600"/>
        <v>0</v>
      </c>
      <c r="AQ2161" s="7">
        <f t="shared" si="600"/>
        <v>0</v>
      </c>
      <c r="AR2161" s="7">
        <f t="shared" si="582"/>
        <v>0</v>
      </c>
      <c r="AS2161" s="7">
        <f t="shared" si="582"/>
        <v>0</v>
      </c>
      <c r="AT2161" s="7">
        <f t="shared" si="582"/>
        <v>0</v>
      </c>
      <c r="AU2161" s="7">
        <f t="shared" si="582"/>
        <v>1.9289811164728821</v>
      </c>
      <c r="AV2161" s="7">
        <f t="shared" si="598"/>
        <v>2.2755086356310925</v>
      </c>
      <c r="AX2161" s="8" cm="1">
        <f t="array" ref="AX2161">MMULT($AF2161:$AV2161,CU$21:CU$37)</f>
        <v>-6.34054765371513</v>
      </c>
      <c r="AY2161" s="8" cm="1">
        <f t="array" ref="AY2161">MMULT($AF2161:$AV2161,CV$21:CV$37)</f>
        <v>3.8042717493055034</v>
      </c>
      <c r="AZ2161" s="8" cm="1">
        <f t="array" ref="AZ2161">MMULT($AF2161:$AV2161,CW$21:CW$37)</f>
        <v>4.3167890801290705</v>
      </c>
      <c r="BA2161" s="8" cm="1">
        <f t="array" ref="BA2161">MMULT($AF2161:$AV2161,CX$21:CX$37)</f>
        <v>-1.1751082902877228</v>
      </c>
      <c r="BB2161" s="8" cm="1">
        <f t="array" ref="BB2161">MMULT($AF2161:$AV2161,CY$21:CY$37)</f>
        <v>-3.1946245711417118</v>
      </c>
      <c r="BC2161" s="8" cm="1">
        <f t="array" ref="BC2161">MMULT($AF2161:$AV2161,CZ$21:CZ$37)</f>
        <v>0.99073646941496296</v>
      </c>
      <c r="BD2161" s="8" cm="1">
        <f t="array" ref="BD2161">MMULT($AF2161:$AV2161,DA$21:DA$37)</f>
        <v>1.4416076587030902</v>
      </c>
      <c r="BE2161" s="8" cm="1">
        <f t="array" ref="BE2161">MMULT($AF2161:$AV2161,DB$21:DB$37)</f>
        <v>-6.5002818219448653</v>
      </c>
      <c r="BF2161" s="11">
        <v>1</v>
      </c>
      <c r="BG2161" s="11">
        <f t="shared" si="599"/>
        <v>0</v>
      </c>
      <c r="BH2161" s="11">
        <f t="shared" si="599"/>
        <v>3.8042717493055034</v>
      </c>
      <c r="BI2161" s="11">
        <f t="shared" si="599"/>
        <v>4.3167890801290705</v>
      </c>
      <c r="BJ2161" s="11">
        <f t="shared" si="599"/>
        <v>0</v>
      </c>
      <c r="BK2161" s="11">
        <f t="shared" si="599"/>
        <v>0</v>
      </c>
      <c r="BL2161" s="11">
        <f t="shared" si="599"/>
        <v>0.99073646941496296</v>
      </c>
      <c r="BM2161" s="11">
        <f t="shared" si="599"/>
        <v>1.4416076587030902</v>
      </c>
      <c r="BN2161" s="11">
        <f t="shared" si="597"/>
        <v>0</v>
      </c>
      <c r="BP2161" s="8" cm="1">
        <f t="array" aca="1" ref="BP2161" ca="1">MMULT(BF2161:BN2161,CU$43:CU$51)</f>
        <v>-3.5870180267653531</v>
      </c>
      <c r="BQ2161" s="11">
        <f t="shared" ca="1" si="591"/>
        <v>0.97306483485978645</v>
      </c>
      <c r="BR2161" s="11">
        <f t="shared" ca="1" si="592"/>
        <v>0.97306483485978645</v>
      </c>
      <c r="BT2161" s="12">
        <f t="shared" ca="1" si="586"/>
        <v>-0.97306483485978645</v>
      </c>
      <c r="BU2161" s="12">
        <f t="shared" ca="1" si="593"/>
        <v>0.94685517284070353</v>
      </c>
      <c r="BW2161" s="12">
        <f t="shared" ca="1" si="594"/>
        <v>3.6143225918042603</v>
      </c>
      <c r="BY2161">
        <f t="shared" ca="1" si="587"/>
        <v>1</v>
      </c>
      <c r="CA2161">
        <f t="shared" ca="1" si="595"/>
        <v>0</v>
      </c>
      <c r="CB2161">
        <f t="shared" ca="1" si="588"/>
        <v>0</v>
      </c>
      <c r="CC2161">
        <f t="shared" ca="1" si="589"/>
        <v>1</v>
      </c>
      <c r="CD2161">
        <f t="shared" ca="1" si="590"/>
        <v>0</v>
      </c>
      <c r="CF2161">
        <f t="shared" ca="1" si="596"/>
        <v>1</v>
      </c>
    </row>
    <row r="2162" spans="1:84" x14ac:dyDescent="0.45">
      <c r="A2162">
        <v>0</v>
      </c>
      <c r="C2162">
        <v>1</v>
      </c>
      <c r="D2162">
        <v>0</v>
      </c>
      <c r="E2162">
        <v>2</v>
      </c>
      <c r="F2162">
        <v>3</v>
      </c>
      <c r="G2162">
        <v>1</v>
      </c>
      <c r="H2162">
        <v>0.87736447839313547</v>
      </c>
      <c r="I2162">
        <v>-0.26984699880947871</v>
      </c>
      <c r="J2162">
        <v>-0.43624826539427058</v>
      </c>
      <c r="K2162">
        <v>-0.48275748354429182</v>
      </c>
      <c r="L2162">
        <v>0.60168713800632245</v>
      </c>
      <c r="M2162">
        <v>0.43136425979857779</v>
      </c>
      <c r="N2162">
        <v>1.1033553010237069</v>
      </c>
      <c r="P2162" s="5" cm="1">
        <f t="array" ref="P2162">MMULT($C2162:$N2162,CU$4:CU$15)</f>
        <v>-1.0137582660549018</v>
      </c>
      <c r="Q2162" s="5" cm="1">
        <f t="array" ref="Q2162">MMULT($C2162:$N2162,CV$4:CV$15)</f>
        <v>1.6439878101182959</v>
      </c>
      <c r="R2162" s="5" cm="1">
        <f t="array" ref="R2162">MMULT($C2162:$N2162,CW$4:CW$15)</f>
        <v>2.3767023402674337</v>
      </c>
      <c r="S2162" s="5" cm="1">
        <f t="array" ref="S2162">MMULT($C2162:$N2162,CX$4:CX$15)</f>
        <v>-1.9026445300113313</v>
      </c>
      <c r="T2162" s="5" cm="1">
        <f t="array" ref="T2162">MMULT($C2162:$N2162,CY$4:CY$15)</f>
        <v>-0.71535925489213226</v>
      </c>
      <c r="U2162" s="5" cm="1">
        <f t="array" ref="U2162">MMULT($C2162:$N2162,CZ$4:CZ$15)</f>
        <v>1.0755542361111772</v>
      </c>
      <c r="V2162" s="5" cm="1">
        <f t="array" ref="V2162">MMULT($C2162:$N2162,DA$4:DA$15)</f>
        <v>-0.43119923232622281</v>
      </c>
      <c r="W2162" s="5" cm="1">
        <f t="array" ref="W2162">MMULT($C2162:$N2162,DB$4:DB$15)</f>
        <v>1.5784492000523296</v>
      </c>
      <c r="X2162" s="5" cm="1">
        <f t="array" ref="X2162">MMULT($C2162:$N2162,DC$4:DC$15)</f>
        <v>-0.41299937172996215</v>
      </c>
      <c r="Y2162" s="5" cm="1">
        <f t="array" ref="Y2162">MMULT($C2162:$N2162,DD$4:DD$15)</f>
        <v>-0.45404742387131841</v>
      </c>
      <c r="Z2162" s="5" cm="1">
        <f t="array" ref="Z2162">MMULT($C2162:$N2162,DE$4:DE$15)</f>
        <v>-4.053003202718279</v>
      </c>
      <c r="AA2162" s="5" cm="1">
        <f t="array" ref="AA2162">MMULT($C2162:$N2162,DF$4:DF$15)</f>
        <v>-0.47127288629074648</v>
      </c>
      <c r="AB2162" s="5" cm="1">
        <f t="array" ref="AB2162">MMULT($C2162:$N2162,DG$4:DG$15)</f>
        <v>-0.20806192331117812</v>
      </c>
      <c r="AC2162" s="5" cm="1">
        <f t="array" ref="AC2162">MMULT($C2162:$N2162,DH$4:DH$15)</f>
        <v>-1.6175456119559659</v>
      </c>
      <c r="AD2162" s="5" cm="1">
        <f t="array" ref="AD2162">MMULT($C2162:$N2162,DI$4:DI$15)</f>
        <v>1.5200550470296819</v>
      </c>
      <c r="AE2162" s="5" cm="1">
        <f t="array" ref="AE2162">MMULT($C2162:$N2162,DJ$4:DJ$15)</f>
        <v>1.4620552507866227</v>
      </c>
      <c r="AF2162">
        <v>1</v>
      </c>
      <c r="AG2162" s="7">
        <f t="shared" si="601"/>
        <v>0</v>
      </c>
      <c r="AH2162" s="7">
        <f t="shared" si="601"/>
        <v>1.6439878101182959</v>
      </c>
      <c r="AI2162" s="7">
        <f t="shared" si="601"/>
        <v>2.3767023402674337</v>
      </c>
      <c r="AJ2162" s="7">
        <f t="shared" si="600"/>
        <v>0</v>
      </c>
      <c r="AK2162" s="7">
        <f t="shared" si="600"/>
        <v>0</v>
      </c>
      <c r="AL2162" s="7">
        <f t="shared" si="600"/>
        <v>1.0755542361111772</v>
      </c>
      <c r="AM2162" s="7">
        <f t="shared" si="600"/>
        <v>0</v>
      </c>
      <c r="AN2162" s="7">
        <f t="shared" si="600"/>
        <v>1.5784492000523296</v>
      </c>
      <c r="AO2162" s="7">
        <f t="shared" si="600"/>
        <v>0</v>
      </c>
      <c r="AP2162" s="7">
        <f t="shared" si="600"/>
        <v>0</v>
      </c>
      <c r="AQ2162" s="7">
        <f t="shared" si="600"/>
        <v>0</v>
      </c>
      <c r="AR2162" s="7">
        <f t="shared" si="582"/>
        <v>0</v>
      </c>
      <c r="AS2162" s="7">
        <f t="shared" si="582"/>
        <v>0</v>
      </c>
      <c r="AT2162" s="7">
        <f t="shared" si="582"/>
        <v>0</v>
      </c>
      <c r="AU2162" s="7">
        <f t="shared" si="582"/>
        <v>1.5200550470296819</v>
      </c>
      <c r="AV2162" s="7">
        <f t="shared" si="598"/>
        <v>1.4620552507866227</v>
      </c>
      <c r="AX2162" s="8" cm="1">
        <f t="array" ref="AX2162">MMULT($AF2162:$AV2162,CU$21:CU$37)</f>
        <v>-4.1561181728725423</v>
      </c>
      <c r="AY2162" s="8" cm="1">
        <f t="array" ref="AY2162">MMULT($AF2162:$AV2162,CV$21:CV$37)</f>
        <v>2.3102578769500828</v>
      </c>
      <c r="AZ2162" s="8" cm="1">
        <f t="array" ref="AZ2162">MMULT($AF2162:$AV2162,CW$21:CW$37)</f>
        <v>3.0095336607885708</v>
      </c>
      <c r="BA2162" s="8" cm="1">
        <f t="array" ref="BA2162">MMULT($AF2162:$AV2162,CX$21:CX$37)</f>
        <v>-0.13441494167551932</v>
      </c>
      <c r="BB2162" s="8" cm="1">
        <f t="array" ref="BB2162">MMULT($AF2162:$AV2162,CY$21:CY$37)</f>
        <v>-2.5455875432763149</v>
      </c>
      <c r="BC2162" s="8" cm="1">
        <f t="array" ref="BC2162">MMULT($AF2162:$AV2162,CZ$21:CZ$37)</f>
        <v>0.70662843032352218</v>
      </c>
      <c r="BD2162" s="8" cm="1">
        <f t="array" ref="BD2162">MMULT($AF2162:$AV2162,DA$21:DA$37)</f>
        <v>1.1417805438751645</v>
      </c>
      <c r="BE2162" s="8" cm="1">
        <f t="array" ref="BE2162">MMULT($AF2162:$AV2162,DB$21:DB$37)</f>
        <v>-4.4245978464513511</v>
      </c>
      <c r="BF2162" s="11">
        <v>1</v>
      </c>
      <c r="BG2162" s="11">
        <f t="shared" si="599"/>
        <v>0</v>
      </c>
      <c r="BH2162" s="11">
        <f t="shared" si="599"/>
        <v>2.3102578769500828</v>
      </c>
      <c r="BI2162" s="11">
        <f t="shared" si="599"/>
        <v>3.0095336607885708</v>
      </c>
      <c r="BJ2162" s="11">
        <f t="shared" si="599"/>
        <v>0</v>
      </c>
      <c r="BK2162" s="11">
        <f t="shared" si="599"/>
        <v>0</v>
      </c>
      <c r="BL2162" s="11">
        <f t="shared" si="599"/>
        <v>0.70662843032352218</v>
      </c>
      <c r="BM2162" s="11">
        <f t="shared" si="599"/>
        <v>1.1417805438751645</v>
      </c>
      <c r="BN2162" s="11">
        <f t="shared" si="597"/>
        <v>0</v>
      </c>
      <c r="BP2162" s="8" cm="1">
        <f t="array" aca="1" ref="BP2162" ca="1">MMULT(BF2162:BN2162,CU$43:CU$51)</f>
        <v>-2.2507455641443572</v>
      </c>
      <c r="BQ2162" s="11">
        <f t="shared" ca="1" si="591"/>
        <v>0.90471482653218449</v>
      </c>
      <c r="BR2162" s="11">
        <f t="shared" ca="1" si="592"/>
        <v>0.90471482653218449</v>
      </c>
      <c r="BT2162" s="12">
        <f t="shared" ca="1" si="586"/>
        <v>-0.90471482653218449</v>
      </c>
      <c r="BU2162" s="12">
        <f t="shared" ca="1" si="593"/>
        <v>0.81850891734716069</v>
      </c>
      <c r="BW2162" s="12">
        <f t="shared" ca="1" si="594"/>
        <v>2.350881057887996</v>
      </c>
      <c r="BY2162">
        <f t="shared" ca="1" si="587"/>
        <v>1</v>
      </c>
      <c r="CA2162">
        <f t="shared" ca="1" si="595"/>
        <v>0</v>
      </c>
      <c r="CB2162">
        <f t="shared" ca="1" si="588"/>
        <v>0</v>
      </c>
      <c r="CC2162">
        <f t="shared" ca="1" si="589"/>
        <v>1</v>
      </c>
      <c r="CD2162">
        <f t="shared" ca="1" si="590"/>
        <v>0</v>
      </c>
      <c r="CF2162">
        <f t="shared" ca="1" si="596"/>
        <v>1</v>
      </c>
    </row>
    <row r="2163" spans="1:84" x14ac:dyDescent="0.45">
      <c r="A2163">
        <v>0</v>
      </c>
      <c r="C2163">
        <v>1</v>
      </c>
      <c r="D2163">
        <v>0</v>
      </c>
      <c r="E2163">
        <v>2</v>
      </c>
      <c r="F2163">
        <v>4</v>
      </c>
      <c r="G2163">
        <v>1</v>
      </c>
      <c r="H2163">
        <v>1.29043215081318</v>
      </c>
      <c r="I2163">
        <v>-0.68543248135120916</v>
      </c>
      <c r="J2163">
        <v>-0.14579720942708421</v>
      </c>
      <c r="K2163">
        <v>-0.47384639557431502</v>
      </c>
      <c r="L2163">
        <v>-0.11254639238932949</v>
      </c>
      <c r="M2163">
        <v>-0.44540189710505551</v>
      </c>
      <c r="N2163">
        <v>1.1033553010237069</v>
      </c>
      <c r="P2163" s="5" cm="1">
        <f t="array" ref="P2163">MMULT($C2163:$N2163,CU$4:CU$15)</f>
        <v>-1.0653670623064853</v>
      </c>
      <c r="Q2163" s="5" cm="1">
        <f t="array" ref="Q2163">MMULT($C2163:$N2163,CV$4:CV$15)</f>
        <v>2.1011740074142571</v>
      </c>
      <c r="R2163" s="5" cm="1">
        <f t="array" ref="R2163">MMULT($C2163:$N2163,CW$4:CW$15)</f>
        <v>3.1487395603322601</v>
      </c>
      <c r="S2163" s="5" cm="1">
        <f t="array" ref="S2163">MMULT($C2163:$N2163,CX$4:CX$15)</f>
        <v>-2.8247738511106268</v>
      </c>
      <c r="T2163" s="5" cm="1">
        <f t="array" ref="T2163">MMULT($C2163:$N2163,CY$4:CY$15)</f>
        <v>-2.0131490349056755</v>
      </c>
      <c r="U2163" s="5" cm="1">
        <f t="array" ref="U2163">MMULT($C2163:$N2163,CZ$4:CZ$15)</f>
        <v>1.9915976275408713</v>
      </c>
      <c r="V2163" s="5" cm="1">
        <f t="array" ref="V2163">MMULT($C2163:$N2163,DA$4:DA$15)</f>
        <v>0.28149826380341092</v>
      </c>
      <c r="W2163" s="5" cm="1">
        <f t="array" ref="W2163">MMULT($C2163:$N2163,DB$4:DB$15)</f>
        <v>2.1240747452920834</v>
      </c>
      <c r="X2163" s="5" cm="1">
        <f t="array" ref="X2163">MMULT($C2163:$N2163,DC$4:DC$15)</f>
        <v>0.14626874172706317</v>
      </c>
      <c r="Y2163" s="5" cm="1">
        <f t="array" ref="Y2163">MMULT($C2163:$N2163,DD$4:DD$15)</f>
        <v>1.1919463506105665</v>
      </c>
      <c r="Z2163" s="5" cm="1">
        <f t="array" ref="Z2163">MMULT($C2163:$N2163,DE$4:DE$15)</f>
        <v>-5.3731534141791553</v>
      </c>
      <c r="AA2163" s="5" cm="1">
        <f t="array" ref="AA2163">MMULT($C2163:$N2163,DF$4:DF$15)</f>
        <v>0.37814113209688693</v>
      </c>
      <c r="AB2163" s="5" cm="1">
        <f t="array" ref="AB2163">MMULT($C2163:$N2163,DG$4:DG$15)</f>
        <v>0.32113854546220755</v>
      </c>
      <c r="AC2163" s="5" cm="1">
        <f t="array" ref="AC2163">MMULT($C2163:$N2163,DH$4:DH$15)</f>
        <v>-0.91138295337721287</v>
      </c>
      <c r="AD2163" s="5" cm="1">
        <f t="array" ref="AD2163">MMULT($C2163:$N2163,DI$4:DI$15)</f>
        <v>2.3621925439829483</v>
      </c>
      <c r="AE2163" s="5" cm="1">
        <f t="array" ref="AE2163">MMULT($C2163:$N2163,DJ$4:DJ$15)</f>
        <v>2.1227489353774427</v>
      </c>
      <c r="AF2163">
        <v>1</v>
      </c>
      <c r="AG2163" s="7">
        <f t="shared" si="601"/>
        <v>0</v>
      </c>
      <c r="AH2163" s="7">
        <f t="shared" si="601"/>
        <v>2.1011740074142571</v>
      </c>
      <c r="AI2163" s="7">
        <f t="shared" si="601"/>
        <v>3.1487395603322601</v>
      </c>
      <c r="AJ2163" s="7">
        <f t="shared" si="600"/>
        <v>0</v>
      </c>
      <c r="AK2163" s="7">
        <f t="shared" si="600"/>
        <v>0</v>
      </c>
      <c r="AL2163" s="7">
        <f t="shared" si="600"/>
        <v>1.9915976275408713</v>
      </c>
      <c r="AM2163" s="7">
        <f t="shared" si="600"/>
        <v>0.28149826380341092</v>
      </c>
      <c r="AN2163" s="7">
        <f t="shared" si="600"/>
        <v>2.1240747452920834</v>
      </c>
      <c r="AO2163" s="7">
        <f t="shared" si="600"/>
        <v>0.14626874172706317</v>
      </c>
      <c r="AP2163" s="7">
        <f t="shared" si="600"/>
        <v>1.1919463506105665</v>
      </c>
      <c r="AQ2163" s="7">
        <f t="shared" si="600"/>
        <v>0</v>
      </c>
      <c r="AR2163" s="7">
        <f t="shared" si="582"/>
        <v>0.37814113209688693</v>
      </c>
      <c r="AS2163" s="7">
        <f t="shared" si="582"/>
        <v>0.32113854546220755</v>
      </c>
      <c r="AT2163" s="7">
        <f t="shared" si="582"/>
        <v>0</v>
      </c>
      <c r="AU2163" s="7">
        <f t="shared" si="582"/>
        <v>2.3621925439829483</v>
      </c>
      <c r="AV2163" s="7">
        <f t="shared" si="598"/>
        <v>2.1227489353774427</v>
      </c>
      <c r="AX2163" s="8" cm="1">
        <f t="array" ref="AX2163">MMULT($AF2163:$AV2163,CU$21:CU$37)</f>
        <v>-6.4011054406630521</v>
      </c>
      <c r="AY2163" s="8" cm="1">
        <f t="array" ref="AY2163">MMULT($AF2163:$AV2163,CV$21:CV$37)</f>
        <v>5.2006648311024781</v>
      </c>
      <c r="AZ2163" s="8" cm="1">
        <f t="array" ref="AZ2163">MMULT($AF2163:$AV2163,CW$21:CW$37)</f>
        <v>4.1977137289729267</v>
      </c>
      <c r="BA2163" s="8" cm="1">
        <f t="array" ref="BA2163">MMULT($AF2163:$AV2163,CX$21:CX$37)</f>
        <v>0.34167552327142547</v>
      </c>
      <c r="BB2163" s="8" cm="1">
        <f t="array" ref="BB2163">MMULT($AF2163:$AV2163,CY$21:CY$37)</f>
        <v>-4.3565010542819262</v>
      </c>
      <c r="BC2163" s="8" cm="1">
        <f t="array" ref="BC2163">MMULT($AF2163:$AV2163,CZ$21:CZ$37)</f>
        <v>0.97560851164464801</v>
      </c>
      <c r="BD2163" s="8" cm="1">
        <f t="array" ref="BD2163">MMULT($AF2163:$AV2163,DA$21:DA$37)</f>
        <v>1.4973372882661478</v>
      </c>
      <c r="BE2163" s="8" cm="1">
        <f t="array" ref="BE2163">MMULT($AF2163:$AV2163,DB$21:DB$37)</f>
        <v>-5.6926452107877132</v>
      </c>
      <c r="BF2163" s="11">
        <v>1</v>
      </c>
      <c r="BG2163" s="11">
        <f t="shared" si="599"/>
        <v>0</v>
      </c>
      <c r="BH2163" s="11">
        <f t="shared" si="599"/>
        <v>5.2006648311024781</v>
      </c>
      <c r="BI2163" s="11">
        <f t="shared" si="599"/>
        <v>4.1977137289729267</v>
      </c>
      <c r="BJ2163" s="11">
        <f t="shared" si="599"/>
        <v>0.34167552327142547</v>
      </c>
      <c r="BK2163" s="11">
        <f t="shared" si="599"/>
        <v>0</v>
      </c>
      <c r="BL2163" s="11">
        <f t="shared" si="599"/>
        <v>0.97560851164464801</v>
      </c>
      <c r="BM2163" s="11">
        <f t="shared" si="599"/>
        <v>1.4973372882661478</v>
      </c>
      <c r="BN2163" s="11">
        <f t="shared" si="597"/>
        <v>0</v>
      </c>
      <c r="BP2163" s="8" cm="1">
        <f t="array" aca="1" ref="BP2163" ca="1">MMULT(BF2163:BN2163,CU$43:CU$51)</f>
        <v>-4.3419361532248608</v>
      </c>
      <c r="BQ2163" s="11">
        <f t="shared" ca="1" si="591"/>
        <v>0.98715580788331692</v>
      </c>
      <c r="BR2163" s="11">
        <f t="shared" ca="1" si="592"/>
        <v>0.98715580788331692</v>
      </c>
      <c r="BT2163" s="12">
        <f t="shared" ca="1" si="586"/>
        <v>-0.98715580788331692</v>
      </c>
      <c r="BU2163" s="12">
        <f t="shared" ca="1" si="593"/>
        <v>0.97447658903776413</v>
      </c>
      <c r="BW2163" s="12">
        <f t="shared" ca="1" si="594"/>
        <v>4.3548635451679587</v>
      </c>
      <c r="BY2163">
        <f t="shared" ca="1" si="587"/>
        <v>1</v>
      </c>
      <c r="CA2163">
        <f t="shared" ca="1" si="595"/>
        <v>0</v>
      </c>
      <c r="CB2163">
        <f t="shared" ca="1" si="588"/>
        <v>0</v>
      </c>
      <c r="CC2163">
        <f t="shared" ca="1" si="589"/>
        <v>1</v>
      </c>
      <c r="CD2163">
        <f t="shared" ca="1" si="590"/>
        <v>0</v>
      </c>
      <c r="CF2163">
        <f t="shared" ca="1" si="596"/>
        <v>1</v>
      </c>
    </row>
    <row r="2164" spans="1:84" x14ac:dyDescent="0.45">
      <c r="A2164">
        <v>0</v>
      </c>
      <c r="C2164">
        <v>1</v>
      </c>
      <c r="D2164">
        <v>0</v>
      </c>
      <c r="E2164">
        <v>5</v>
      </c>
      <c r="F2164">
        <v>3</v>
      </c>
      <c r="G2164">
        <v>2</v>
      </c>
      <c r="H2164">
        <v>3.4934597370534171</v>
      </c>
      <c r="I2164">
        <v>0.81748851311648985</v>
      </c>
      <c r="J2164">
        <v>0.72555595847447485</v>
      </c>
      <c r="K2164">
        <v>-6.393634895537996E-2</v>
      </c>
      <c r="L2164">
        <v>2.8663300392608289</v>
      </c>
      <c r="M2164">
        <v>2.6285211888652369</v>
      </c>
      <c r="N2164">
        <v>1.1033553010237069</v>
      </c>
      <c r="P2164" s="5" cm="1">
        <f t="array" ref="P2164">MMULT($C2164:$N2164,CU$4:CU$15)</f>
        <v>-0.8550157333491899</v>
      </c>
      <c r="Q2164" s="5" cm="1">
        <f t="array" ref="Q2164">MMULT($C2164:$N2164,CV$4:CV$15)</f>
        <v>1.4231761326275711</v>
      </c>
      <c r="R2164" s="5" cm="1">
        <f t="array" ref="R2164">MMULT($C2164:$N2164,CW$4:CW$15)</f>
        <v>3.0600450769278713</v>
      </c>
      <c r="S2164" s="5" cm="1">
        <f t="array" ref="S2164">MMULT($C2164:$N2164,CX$4:CX$15)</f>
        <v>0.59276071153539622</v>
      </c>
      <c r="T2164" s="5" cm="1">
        <f t="array" ref="T2164">MMULT($C2164:$N2164,CY$4:CY$15)</f>
        <v>-0.48080682509060291</v>
      </c>
      <c r="U2164" s="5" cm="1">
        <f t="array" ref="U2164">MMULT($C2164:$N2164,CZ$4:CZ$15)</f>
        <v>2.686388115015983</v>
      </c>
      <c r="V2164" s="5" cm="1">
        <f t="array" ref="V2164">MMULT($C2164:$N2164,DA$4:DA$15)</f>
        <v>-2.1238463397047367</v>
      </c>
      <c r="W2164" s="5" cm="1">
        <f t="array" ref="W2164">MMULT($C2164:$N2164,DB$4:DB$15)</f>
        <v>-1.8884482195954091</v>
      </c>
      <c r="X2164" s="5" cm="1">
        <f t="array" ref="X2164">MMULT($C2164:$N2164,DC$4:DC$15)</f>
        <v>0.51788823753295099</v>
      </c>
      <c r="Y2164" s="5" cm="1">
        <f t="array" ref="Y2164">MMULT($C2164:$N2164,DD$4:DD$15)</f>
        <v>-4.1157838860738023</v>
      </c>
      <c r="Z2164" s="5" cm="1">
        <f t="array" ref="Z2164">MMULT($C2164:$N2164,DE$4:DE$15)</f>
        <v>-2.7296350327551133</v>
      </c>
      <c r="AA2164" s="5" cm="1">
        <f t="array" ref="AA2164">MMULT($C2164:$N2164,DF$4:DF$15)</f>
        <v>-1.2316820268176127</v>
      </c>
      <c r="AB2164" s="5" cm="1">
        <f t="array" ref="AB2164">MMULT($C2164:$N2164,DG$4:DG$15)</f>
        <v>-4.8171181201024549</v>
      </c>
      <c r="AC2164" s="5" cm="1">
        <f t="array" ref="AC2164">MMULT($C2164:$N2164,DH$4:DH$15)</f>
        <v>-4.1672115720622314</v>
      </c>
      <c r="AD2164" s="5" cm="1">
        <f t="array" ref="AD2164">MMULT($C2164:$N2164,DI$4:DI$15)</f>
        <v>4.9216797972033675</v>
      </c>
      <c r="AE2164" s="5" cm="1">
        <f t="array" ref="AE2164">MMULT($C2164:$N2164,DJ$4:DJ$15)</f>
        <v>-0.26210601082449653</v>
      </c>
      <c r="AF2164">
        <v>1</v>
      </c>
      <c r="AG2164" s="7">
        <f t="shared" si="601"/>
        <v>0</v>
      </c>
      <c r="AH2164" s="7">
        <f t="shared" si="601"/>
        <v>1.4231761326275711</v>
      </c>
      <c r="AI2164" s="7">
        <f t="shared" si="601"/>
        <v>3.0600450769278713</v>
      </c>
      <c r="AJ2164" s="7">
        <f t="shared" si="600"/>
        <v>0.59276071153539622</v>
      </c>
      <c r="AK2164" s="7">
        <f t="shared" si="600"/>
        <v>0</v>
      </c>
      <c r="AL2164" s="7">
        <f t="shared" si="600"/>
        <v>2.686388115015983</v>
      </c>
      <c r="AM2164" s="7">
        <f t="shared" si="600"/>
        <v>0</v>
      </c>
      <c r="AN2164" s="7">
        <f t="shared" si="600"/>
        <v>0</v>
      </c>
      <c r="AO2164" s="7">
        <f t="shared" si="600"/>
        <v>0.51788823753295099</v>
      </c>
      <c r="AP2164" s="7">
        <f t="shared" si="600"/>
        <v>0</v>
      </c>
      <c r="AQ2164" s="7">
        <f t="shared" si="600"/>
        <v>0</v>
      </c>
      <c r="AR2164" s="7">
        <f t="shared" si="582"/>
        <v>0</v>
      </c>
      <c r="AS2164" s="7">
        <f t="shared" si="582"/>
        <v>0</v>
      </c>
      <c r="AT2164" s="7">
        <f t="shared" si="582"/>
        <v>0</v>
      </c>
      <c r="AU2164" s="7">
        <f t="shared" si="582"/>
        <v>4.9216797972033675</v>
      </c>
      <c r="AV2164" s="7">
        <f t="shared" si="598"/>
        <v>0</v>
      </c>
      <c r="AX2164" s="8" cm="1">
        <f t="array" ref="AX2164">MMULT($AF2164:$AV2164,CU$21:CU$37)</f>
        <v>-2.9025538839132228</v>
      </c>
      <c r="AY2164" s="8" cm="1">
        <f t="array" ref="AY2164">MMULT($AF2164:$AV2164,CV$21:CV$37)</f>
        <v>5.3296345727606518</v>
      </c>
      <c r="AZ2164" s="8" cm="1">
        <f t="array" ref="AZ2164">MMULT($AF2164:$AV2164,CW$21:CW$37)</f>
        <v>4.7116180953748055</v>
      </c>
      <c r="BA2164" s="8" cm="1">
        <f t="array" ref="BA2164">MMULT($AF2164:$AV2164,CX$21:CX$37)</f>
        <v>0.39507071431826568</v>
      </c>
      <c r="BB2164" s="8" cm="1">
        <f t="array" ref="BB2164">MMULT($AF2164:$AV2164,CY$21:CY$37)</f>
        <v>0.65527694112716883</v>
      </c>
      <c r="BC2164" s="8" cm="1">
        <f t="array" ref="BC2164">MMULT($AF2164:$AV2164,CZ$21:CZ$37)</f>
        <v>3.6690503179923053</v>
      </c>
      <c r="BD2164" s="8" cm="1">
        <f t="array" ref="BD2164">MMULT($AF2164:$AV2164,DA$21:DA$37)</f>
        <v>4.6129051617945596</v>
      </c>
      <c r="BE2164" s="8" cm="1">
        <f t="array" ref="BE2164">MMULT($AF2164:$AV2164,DB$21:DB$37)</f>
        <v>-5.7460830506742893</v>
      </c>
      <c r="BF2164" s="11">
        <v>1</v>
      </c>
      <c r="BG2164" s="11">
        <f t="shared" si="599"/>
        <v>0</v>
      </c>
      <c r="BH2164" s="11">
        <f t="shared" si="599"/>
        <v>5.3296345727606518</v>
      </c>
      <c r="BI2164" s="11">
        <f t="shared" si="599"/>
        <v>4.7116180953748055</v>
      </c>
      <c r="BJ2164" s="11">
        <f t="shared" si="599"/>
        <v>0.39507071431826568</v>
      </c>
      <c r="BK2164" s="11">
        <f t="shared" si="599"/>
        <v>0.65527694112716883</v>
      </c>
      <c r="BL2164" s="11">
        <f t="shared" si="599"/>
        <v>3.6690503179923053</v>
      </c>
      <c r="BM2164" s="11">
        <f t="shared" si="599"/>
        <v>4.6129051617945596</v>
      </c>
      <c r="BN2164" s="11">
        <f t="shared" si="597"/>
        <v>0</v>
      </c>
      <c r="BP2164" s="8" cm="1">
        <f t="array" aca="1" ref="BP2164" ca="1">MMULT(BF2164:BN2164,CU$43:CU$51)</f>
        <v>-5.8875204689233014</v>
      </c>
      <c r="BQ2164" s="11">
        <f t="shared" ca="1" si="591"/>
        <v>0.99723382692371587</v>
      </c>
      <c r="BR2164" s="11">
        <f t="shared" ca="1" si="592"/>
        <v>0.99723382692371587</v>
      </c>
      <c r="BT2164" s="12">
        <f t="shared" ca="1" si="586"/>
        <v>-0.99723382692371587</v>
      </c>
      <c r="BU2164" s="12">
        <f t="shared" ca="1" si="593"/>
        <v>0.99447530556091968</v>
      </c>
      <c r="BW2164" s="12">
        <f t="shared" ca="1" si="594"/>
        <v>5.8902904749263305</v>
      </c>
      <c r="BY2164">
        <f t="shared" ca="1" si="587"/>
        <v>1</v>
      </c>
      <c r="CA2164">
        <f t="shared" ca="1" si="595"/>
        <v>0</v>
      </c>
      <c r="CB2164">
        <f t="shared" ca="1" si="588"/>
        <v>0</v>
      </c>
      <c r="CC2164">
        <f t="shared" ca="1" si="589"/>
        <v>1</v>
      </c>
      <c r="CD2164">
        <f t="shared" ca="1" si="590"/>
        <v>0</v>
      </c>
      <c r="CF2164">
        <f t="shared" ca="1" si="596"/>
        <v>1</v>
      </c>
    </row>
    <row r="2165" spans="1:84" x14ac:dyDescent="0.45">
      <c r="A2165">
        <v>0</v>
      </c>
      <c r="C2165">
        <v>1</v>
      </c>
      <c r="D2165">
        <v>0</v>
      </c>
      <c r="E2165">
        <v>3</v>
      </c>
      <c r="F2165">
        <v>4</v>
      </c>
      <c r="G2165">
        <v>1</v>
      </c>
      <c r="H2165">
        <v>0.60198603011310592</v>
      </c>
      <c r="I2165">
        <v>1.651909413547296</v>
      </c>
      <c r="J2165">
        <v>-0.6686091101680196</v>
      </c>
      <c r="K2165">
        <v>3.7589203901646879</v>
      </c>
      <c r="L2165">
        <v>-0.58289530264988076</v>
      </c>
      <c r="M2165">
        <v>-0.24122021328266041</v>
      </c>
      <c r="N2165">
        <v>1.1033553010237069</v>
      </c>
      <c r="P2165" s="5" cm="1">
        <f t="array" ref="P2165">MMULT($C2165:$N2165,CU$4:CU$15)</f>
        <v>-0.74785705346505493</v>
      </c>
      <c r="Q2165" s="5" cm="1">
        <f t="array" ref="Q2165">MMULT($C2165:$N2165,CV$4:CV$15)</f>
        <v>-0.79118111000139335</v>
      </c>
      <c r="R2165" s="5" cm="1">
        <f t="array" ref="R2165">MMULT($C2165:$N2165,CW$4:CW$15)</f>
        <v>-6.2057704866443131E-2</v>
      </c>
      <c r="S2165" s="5" cm="1">
        <f t="array" ref="S2165">MMULT($C2165:$N2165,CX$4:CX$15)</f>
        <v>2.166974740381133</v>
      </c>
      <c r="T2165" s="5" cm="1">
        <f t="array" ref="T2165">MMULT($C2165:$N2165,CY$4:CY$15)</f>
        <v>2.9672000449110327</v>
      </c>
      <c r="U2165" s="5" cm="1">
        <f t="array" ref="U2165">MMULT($C2165:$N2165,CZ$4:CZ$15)</f>
        <v>3.52434176721763</v>
      </c>
      <c r="V2165" s="5" cm="1">
        <f t="array" ref="V2165">MMULT($C2165:$N2165,DA$4:DA$15)</f>
        <v>0.44149390591612253</v>
      </c>
      <c r="W2165" s="5" cm="1">
        <f t="array" ref="W2165">MMULT($C2165:$N2165,DB$4:DB$15)</f>
        <v>3.8483393030391566</v>
      </c>
      <c r="X2165" s="5" cm="1">
        <f t="array" ref="X2165">MMULT($C2165:$N2165,DC$4:DC$15)</f>
        <v>0.79382031158521738</v>
      </c>
      <c r="Y2165" s="5" cm="1">
        <f t="array" ref="Y2165">MMULT($C2165:$N2165,DD$4:DD$15)</f>
        <v>0.61113465067912776</v>
      </c>
      <c r="Z2165" s="5" cm="1">
        <f t="array" ref="Z2165">MMULT($C2165:$N2165,DE$4:DE$15)</f>
        <v>-3.6633881557729655</v>
      </c>
      <c r="AA2165" s="5" cm="1">
        <f t="array" ref="AA2165">MMULT($C2165:$N2165,DF$4:DF$15)</f>
        <v>0.22517195453759598</v>
      </c>
      <c r="AB2165" s="5" cm="1">
        <f t="array" ref="AB2165">MMULT($C2165:$N2165,DG$4:DG$15)</f>
        <v>-1.8356670982071024</v>
      </c>
      <c r="AC2165" s="5" cm="1">
        <f t="array" ref="AC2165">MMULT($C2165:$N2165,DH$4:DH$15)</f>
        <v>0.87148305089333677</v>
      </c>
      <c r="AD2165" s="5" cm="1">
        <f t="array" ref="AD2165">MMULT($C2165:$N2165,DI$4:DI$15)</f>
        <v>4.272695787110103</v>
      </c>
      <c r="AE2165" s="5" cm="1">
        <f t="array" ref="AE2165">MMULT($C2165:$N2165,DJ$4:DJ$15)</f>
        <v>3.1081603786161462</v>
      </c>
      <c r="AF2165">
        <v>1</v>
      </c>
      <c r="AG2165" s="7">
        <f t="shared" si="601"/>
        <v>0</v>
      </c>
      <c r="AH2165" s="7">
        <f t="shared" si="601"/>
        <v>0</v>
      </c>
      <c r="AI2165" s="7">
        <f t="shared" si="601"/>
        <v>0</v>
      </c>
      <c r="AJ2165" s="7">
        <f t="shared" si="600"/>
        <v>2.166974740381133</v>
      </c>
      <c r="AK2165" s="7">
        <f t="shared" si="600"/>
        <v>2.9672000449110327</v>
      </c>
      <c r="AL2165" s="7">
        <f t="shared" si="600"/>
        <v>3.52434176721763</v>
      </c>
      <c r="AM2165" s="7">
        <f t="shared" si="600"/>
        <v>0.44149390591612253</v>
      </c>
      <c r="AN2165" s="7">
        <f t="shared" si="600"/>
        <v>3.8483393030391566</v>
      </c>
      <c r="AO2165" s="7">
        <f t="shared" si="600"/>
        <v>0.79382031158521738</v>
      </c>
      <c r="AP2165" s="7">
        <f t="shared" si="600"/>
        <v>0.61113465067912776</v>
      </c>
      <c r="AQ2165" s="7">
        <f t="shared" si="600"/>
        <v>0</v>
      </c>
      <c r="AR2165" s="7">
        <f t="shared" si="582"/>
        <v>0.22517195453759598</v>
      </c>
      <c r="AS2165" s="7">
        <f t="shared" si="582"/>
        <v>0</v>
      </c>
      <c r="AT2165" s="7">
        <f t="shared" si="582"/>
        <v>0.87148305089333677</v>
      </c>
      <c r="AU2165" s="7">
        <f t="shared" si="582"/>
        <v>4.272695787110103</v>
      </c>
      <c r="AV2165" s="7">
        <f t="shared" si="598"/>
        <v>3.1081603786161462</v>
      </c>
      <c r="AX2165" s="8" cm="1">
        <f t="array" ref="AX2165">MMULT($AF2165:$AV2165,CU$21:CU$37)</f>
        <v>-5.4848947317351939</v>
      </c>
      <c r="AY2165" s="8" cm="1">
        <f t="array" ref="AY2165">MMULT($AF2165:$AV2165,CV$21:CV$37)</f>
        <v>3.6716659592355869</v>
      </c>
      <c r="AZ2165" s="8" cm="1">
        <f t="array" ref="AZ2165">MMULT($AF2165:$AV2165,CW$21:CW$37)</f>
        <v>12.659907852612061</v>
      </c>
      <c r="BA2165" s="8" cm="1">
        <f t="array" ref="BA2165">MMULT($AF2165:$AV2165,CX$21:CX$37)</f>
        <v>3.2877850122776264</v>
      </c>
      <c r="BB2165" s="8" cm="1">
        <f t="array" ref="BB2165">MMULT($AF2165:$AV2165,CY$21:CY$37)</f>
        <v>-0.90202540992096703</v>
      </c>
      <c r="BC2165" s="8" cm="1">
        <f t="array" ref="BC2165">MMULT($AF2165:$AV2165,CZ$21:CZ$37)</f>
        <v>-6.1258139075373119</v>
      </c>
      <c r="BD2165" s="8" cm="1">
        <f t="array" ref="BD2165">MMULT($AF2165:$AV2165,DA$21:DA$37)</f>
        <v>-0.55614358357860549</v>
      </c>
      <c r="BE2165" s="8" cm="1">
        <f t="array" ref="BE2165">MMULT($AF2165:$AV2165,DB$21:DB$37)</f>
        <v>-10.798368734290875</v>
      </c>
      <c r="BF2165" s="11">
        <v>1</v>
      </c>
      <c r="BG2165" s="11">
        <f t="shared" si="599"/>
        <v>0</v>
      </c>
      <c r="BH2165" s="11">
        <f t="shared" si="599"/>
        <v>3.6716659592355869</v>
      </c>
      <c r="BI2165" s="11">
        <f t="shared" si="599"/>
        <v>12.659907852612061</v>
      </c>
      <c r="BJ2165" s="11">
        <f t="shared" si="599"/>
        <v>3.2877850122776264</v>
      </c>
      <c r="BK2165" s="11">
        <f t="shared" si="599"/>
        <v>0</v>
      </c>
      <c r="BL2165" s="11">
        <f t="shared" si="599"/>
        <v>0</v>
      </c>
      <c r="BM2165" s="11">
        <f t="shared" si="599"/>
        <v>0</v>
      </c>
      <c r="BN2165" s="11">
        <f t="shared" si="597"/>
        <v>0</v>
      </c>
      <c r="BP2165" s="8" cm="1">
        <f t="array" aca="1" ref="BP2165" ca="1">MMULT(BF2165:BN2165,CU$43:CU$51)</f>
        <v>-3.0324959547811208</v>
      </c>
      <c r="BQ2165" s="11">
        <f t="shared" ca="1" si="591"/>
        <v>0.95402078249562805</v>
      </c>
      <c r="BR2165" s="11">
        <f t="shared" ca="1" si="592"/>
        <v>0.95402078249562805</v>
      </c>
      <c r="BT2165" s="12">
        <f t="shared" ca="1" si="586"/>
        <v>-0.95402078249562805</v>
      </c>
      <c r="BU2165" s="12">
        <f t="shared" ca="1" si="593"/>
        <v>0.91015565343357041</v>
      </c>
      <c r="BW2165" s="12">
        <f t="shared" ca="1" si="594"/>
        <v>3.0795657779656409</v>
      </c>
      <c r="BY2165">
        <f t="shared" ca="1" si="587"/>
        <v>1</v>
      </c>
      <c r="CA2165">
        <f t="shared" ca="1" si="595"/>
        <v>0</v>
      </c>
      <c r="CB2165">
        <f t="shared" ca="1" si="588"/>
        <v>0</v>
      </c>
      <c r="CC2165">
        <f t="shared" ca="1" si="589"/>
        <v>1</v>
      </c>
      <c r="CD2165">
        <f t="shared" ca="1" si="590"/>
        <v>0</v>
      </c>
      <c r="CF2165">
        <f t="shared" ca="1" si="596"/>
        <v>1</v>
      </c>
    </row>
    <row r="2166" spans="1:84" x14ac:dyDescent="0.45">
      <c r="A2166">
        <v>0</v>
      </c>
      <c r="C2166">
        <v>1</v>
      </c>
      <c r="D2166">
        <v>0</v>
      </c>
      <c r="E2166">
        <v>2</v>
      </c>
      <c r="F2166">
        <v>2</v>
      </c>
      <c r="G2166">
        <v>1</v>
      </c>
      <c r="H2166">
        <v>1.29043215081318</v>
      </c>
      <c r="I2166">
        <v>1.8955481679052451</v>
      </c>
      <c r="J2166">
        <v>0.60937553608760031</v>
      </c>
      <c r="K2166">
        <v>0.7915280961623975</v>
      </c>
      <c r="L2166">
        <v>2.1172558488458768</v>
      </c>
      <c r="M2166">
        <v>2.710718016074952</v>
      </c>
      <c r="N2166">
        <v>0.98669805944935451</v>
      </c>
      <c r="P2166" s="5" cm="1">
        <f t="array" ref="P2166">MMULT($C2166:$N2166,CU$4:CU$15)</f>
        <v>-0.92122995797618679</v>
      </c>
      <c r="Q2166" s="5" cm="1">
        <f t="array" ref="Q2166">MMULT($C2166:$N2166,CV$4:CV$15)</f>
        <v>0.19314456428253068</v>
      </c>
      <c r="R2166" s="5" cm="1">
        <f t="array" ref="R2166">MMULT($C2166:$N2166,CW$4:CW$15)</f>
        <v>0.72137084398463447</v>
      </c>
      <c r="S2166" s="5" cm="1">
        <f t="array" ref="S2166">MMULT($C2166:$N2166,CX$4:CX$15)</f>
        <v>1.4025393115107274</v>
      </c>
      <c r="T2166" s="5" cm="1">
        <f t="array" ref="T2166">MMULT($C2166:$N2166,CY$4:CY$15)</f>
        <v>1.0824425700448685</v>
      </c>
      <c r="U2166" s="5" cm="1">
        <f t="array" ref="U2166">MMULT($C2166:$N2166,CZ$4:CZ$15)</f>
        <v>1.7696245619344921</v>
      </c>
      <c r="V2166" s="5" cm="1">
        <f t="array" ref="V2166">MMULT($C2166:$N2166,DA$4:DA$15)</f>
        <v>-0.40592978280907654</v>
      </c>
      <c r="W2166" s="5" cm="1">
        <f t="array" ref="W2166">MMULT($C2166:$N2166,DB$4:DB$15)</f>
        <v>-0.72907676082437212</v>
      </c>
      <c r="X2166" s="5" cm="1">
        <f t="array" ref="X2166">MMULT($C2166:$N2166,DC$4:DC$15)</f>
        <v>-0.65072214402021245</v>
      </c>
      <c r="Y2166" s="5" cm="1">
        <f t="array" ref="Y2166">MMULT($C2166:$N2166,DD$4:DD$15)</f>
        <v>-3.7083663196891501</v>
      </c>
      <c r="Z2166" s="5" cm="1">
        <f t="array" ref="Z2166">MMULT($C2166:$N2166,DE$4:DE$15)</f>
        <v>-5.791250209803922E-2</v>
      </c>
      <c r="AA2166" s="5" cm="1">
        <f t="array" ref="AA2166">MMULT($C2166:$N2166,DF$4:DF$15)</f>
        <v>0.76595243384673461</v>
      </c>
      <c r="AB2166" s="5" cm="1">
        <f t="array" ref="AB2166">MMULT($C2166:$N2166,DG$4:DG$15)</f>
        <v>-2.1094614698393617</v>
      </c>
      <c r="AC2166" s="5" cm="1">
        <f t="array" ref="AC2166">MMULT($C2166:$N2166,DH$4:DH$15)</f>
        <v>-2.9096140676012441</v>
      </c>
      <c r="AD2166" s="5" cm="1">
        <f t="array" ref="AD2166">MMULT($C2166:$N2166,DI$4:DI$15)</f>
        <v>4.6329244778181966</v>
      </c>
      <c r="AE2166" s="5" cm="1">
        <f t="array" ref="AE2166">MMULT($C2166:$N2166,DJ$4:DJ$15)</f>
        <v>1.6414629870149486</v>
      </c>
      <c r="AF2166">
        <v>1</v>
      </c>
      <c r="AG2166" s="7">
        <f t="shared" si="601"/>
        <v>0</v>
      </c>
      <c r="AH2166" s="7">
        <f t="shared" si="601"/>
        <v>0.19314456428253068</v>
      </c>
      <c r="AI2166" s="7">
        <f t="shared" si="601"/>
        <v>0.72137084398463447</v>
      </c>
      <c r="AJ2166" s="7">
        <f t="shared" si="600"/>
        <v>1.4025393115107274</v>
      </c>
      <c r="AK2166" s="7">
        <f t="shared" si="600"/>
        <v>1.0824425700448685</v>
      </c>
      <c r="AL2166" s="7">
        <f t="shared" si="600"/>
        <v>1.7696245619344921</v>
      </c>
      <c r="AM2166" s="7">
        <f t="shared" si="600"/>
        <v>0</v>
      </c>
      <c r="AN2166" s="7">
        <f t="shared" si="600"/>
        <v>0</v>
      </c>
      <c r="AO2166" s="7">
        <f t="shared" si="600"/>
        <v>0</v>
      </c>
      <c r="AP2166" s="7">
        <f t="shared" si="600"/>
        <v>0</v>
      </c>
      <c r="AQ2166" s="7">
        <f t="shared" si="600"/>
        <v>0</v>
      </c>
      <c r="AR2166" s="7">
        <f t="shared" si="582"/>
        <v>0.76595243384673461</v>
      </c>
      <c r="AS2166" s="7">
        <f t="shared" si="582"/>
        <v>0</v>
      </c>
      <c r="AT2166" s="7">
        <f t="shared" si="582"/>
        <v>0</v>
      </c>
      <c r="AU2166" s="7">
        <f t="shared" si="582"/>
        <v>4.6329244778181966</v>
      </c>
      <c r="AV2166" s="7">
        <f t="shared" si="598"/>
        <v>1.6414629870149486</v>
      </c>
      <c r="AX2166" s="8" cm="1">
        <f t="array" ref="AX2166">MMULT($AF2166:$AV2166,CU$21:CU$37)</f>
        <v>-2.758843098820317</v>
      </c>
      <c r="AY2166" s="8" cm="1">
        <f t="array" ref="AY2166">MMULT($AF2166:$AV2166,CV$21:CV$37)</f>
        <v>4.8906994640480566</v>
      </c>
      <c r="AZ2166" s="8" cm="1">
        <f t="array" ref="AZ2166">MMULT($AF2166:$AV2166,CW$21:CW$37)</f>
        <v>7.7046113540062127</v>
      </c>
      <c r="BA2166" s="8" cm="1">
        <f t="array" ref="BA2166">MMULT($AF2166:$AV2166,CX$21:CX$37)</f>
        <v>1.276819725975155</v>
      </c>
      <c r="BB2166" s="8" cm="1">
        <f t="array" ref="BB2166">MMULT($AF2166:$AV2166,CY$21:CY$37)</f>
        <v>2.0515939759807802</v>
      </c>
      <c r="BC2166" s="8" cm="1">
        <f t="array" ref="BC2166">MMULT($AF2166:$AV2166,CZ$21:CZ$37)</f>
        <v>-0.27142249840239074</v>
      </c>
      <c r="BD2166" s="8" cm="1">
        <f t="array" ref="BD2166">MMULT($AF2166:$AV2166,DA$21:DA$37)</f>
        <v>3.0168956147598021</v>
      </c>
      <c r="BE2166" s="8" cm="1">
        <f t="array" ref="BE2166">MMULT($AF2166:$AV2166,DB$21:DB$37)</f>
        <v>-6.0236002122645846</v>
      </c>
      <c r="BF2166" s="11">
        <v>1</v>
      </c>
      <c r="BG2166" s="11">
        <f t="shared" si="599"/>
        <v>0</v>
      </c>
      <c r="BH2166" s="11">
        <f t="shared" si="599"/>
        <v>4.8906994640480566</v>
      </c>
      <c r="BI2166" s="11">
        <f t="shared" si="599"/>
        <v>7.7046113540062127</v>
      </c>
      <c r="BJ2166" s="11">
        <f t="shared" si="599"/>
        <v>1.276819725975155</v>
      </c>
      <c r="BK2166" s="11">
        <f t="shared" si="599"/>
        <v>2.0515939759807802</v>
      </c>
      <c r="BL2166" s="11">
        <f t="shared" si="599"/>
        <v>0</v>
      </c>
      <c r="BM2166" s="11">
        <f t="shared" si="599"/>
        <v>3.0168956147598021</v>
      </c>
      <c r="BN2166" s="11">
        <f t="shared" si="597"/>
        <v>0</v>
      </c>
      <c r="BP2166" s="8" cm="1">
        <f t="array" aca="1" ref="BP2166" ca="1">MMULT(BF2166:BN2166,CU$43:CU$51)</f>
        <v>-5.3543865551060659</v>
      </c>
      <c r="BQ2166" s="11">
        <f t="shared" ca="1" si="591"/>
        <v>0.99529487427523466</v>
      </c>
      <c r="BR2166" s="11">
        <f t="shared" ca="1" si="592"/>
        <v>0.99529487427523466</v>
      </c>
      <c r="BT2166" s="12">
        <f t="shared" ca="1" si="586"/>
        <v>-0.99529487427523466</v>
      </c>
      <c r="BU2166" s="12">
        <f t="shared" ca="1" si="593"/>
        <v>0.99061188675855516</v>
      </c>
      <c r="BW2166" s="12">
        <f t="shared" ca="1" si="594"/>
        <v>5.3591027847788881</v>
      </c>
      <c r="BY2166">
        <f t="shared" ca="1" si="587"/>
        <v>1</v>
      </c>
      <c r="CA2166">
        <f t="shared" ca="1" si="595"/>
        <v>0</v>
      </c>
      <c r="CB2166">
        <f t="shared" ca="1" si="588"/>
        <v>0</v>
      </c>
      <c r="CC2166">
        <f t="shared" ca="1" si="589"/>
        <v>1</v>
      </c>
      <c r="CD2166">
        <f t="shared" ca="1" si="590"/>
        <v>0</v>
      </c>
      <c r="CF2166">
        <f t="shared" ca="1" si="596"/>
        <v>1</v>
      </c>
    </row>
    <row r="2167" spans="1:84" x14ac:dyDescent="0.45">
      <c r="A2167">
        <v>0</v>
      </c>
      <c r="C2167">
        <v>1</v>
      </c>
      <c r="D2167">
        <v>0</v>
      </c>
      <c r="E2167">
        <v>3</v>
      </c>
      <c r="F2167">
        <v>3</v>
      </c>
      <c r="G2167">
        <v>1</v>
      </c>
      <c r="H2167">
        <v>0.46429680597309109</v>
      </c>
      <c r="I2167">
        <v>1.1595828981310581</v>
      </c>
      <c r="J2167">
        <v>0.37701469131385118</v>
      </c>
      <c r="K2167">
        <v>1.1123272630815639</v>
      </c>
      <c r="L2167">
        <v>0.44490416791947213</v>
      </c>
      <c r="M2167">
        <v>0.57002673352627198</v>
      </c>
      <c r="N2167">
        <v>0.98669805944935451</v>
      </c>
      <c r="P2167" s="5" cm="1">
        <f t="array" ref="P2167">MMULT($C2167:$N2167,CU$4:CU$15)</f>
        <v>-2.6814949284883665</v>
      </c>
      <c r="Q2167" s="5" cm="1">
        <f t="array" ref="Q2167">MMULT($C2167:$N2167,CV$4:CV$15)</f>
        <v>0.11195112443987743</v>
      </c>
      <c r="R2167" s="5" cm="1">
        <f t="array" ref="R2167">MMULT($C2167:$N2167,CW$4:CW$15)</f>
        <v>1.5697709685333734</v>
      </c>
      <c r="S2167" s="5" cm="1">
        <f t="array" ref="S2167">MMULT($C2167:$N2167,CX$4:CX$15)</f>
        <v>-0.20031652608578082</v>
      </c>
      <c r="T2167" s="5" cm="1">
        <f t="array" ref="T2167">MMULT($C2167:$N2167,CY$4:CY$15)</f>
        <v>1.5438718272472616</v>
      </c>
      <c r="U2167" s="5" cm="1">
        <f t="array" ref="U2167">MMULT($C2167:$N2167,CZ$4:CZ$15)</f>
        <v>3.1537932473900923</v>
      </c>
      <c r="V2167" s="5" cm="1">
        <f t="array" ref="V2167">MMULT($C2167:$N2167,DA$4:DA$15)</f>
        <v>-0.22352228759180026</v>
      </c>
      <c r="W2167" s="5" cm="1">
        <f t="array" ref="W2167">MMULT($C2167:$N2167,DB$4:DB$15)</f>
        <v>1.2730898516874372</v>
      </c>
      <c r="X2167" s="5" cm="1">
        <f t="array" ref="X2167">MMULT($C2167:$N2167,DC$4:DC$15)</f>
        <v>-0.10001743824337694</v>
      </c>
      <c r="Y2167" s="5" cm="1">
        <f t="array" ref="Y2167">MMULT($C2167:$N2167,DD$4:DD$15)</f>
        <v>-1.9715862736824807</v>
      </c>
      <c r="Z2167" s="5" cm="1">
        <f t="array" ref="Z2167">MMULT($C2167:$N2167,DE$4:DE$15)</f>
        <v>-3.6447292140113845</v>
      </c>
      <c r="AA2167" s="5" cm="1">
        <f t="array" ref="AA2167">MMULT($C2167:$N2167,DF$4:DF$15)</f>
        <v>-0.51330773608216484</v>
      </c>
      <c r="AB2167" s="5" cm="1">
        <f t="array" ref="AB2167">MMULT($C2167:$N2167,DG$4:DG$15)</f>
        <v>-1.7438192719732839</v>
      </c>
      <c r="AC2167" s="5" cm="1">
        <f t="array" ref="AC2167">MMULT($C2167:$N2167,DH$4:DH$15)</f>
        <v>0.13714300664511203</v>
      </c>
      <c r="AD2167" s="5" cm="1">
        <f t="array" ref="AD2167">MMULT($C2167:$N2167,DI$4:DI$15)</f>
        <v>2.4991982804066741</v>
      </c>
      <c r="AE2167" s="5" cm="1">
        <f t="array" ref="AE2167">MMULT($C2167:$N2167,DJ$4:DJ$15)</f>
        <v>2.8103120073053098</v>
      </c>
      <c r="AF2167">
        <v>1</v>
      </c>
      <c r="AG2167" s="7">
        <f t="shared" si="601"/>
        <v>0</v>
      </c>
      <c r="AH2167" s="7">
        <f t="shared" si="601"/>
        <v>0.11195112443987743</v>
      </c>
      <c r="AI2167" s="7">
        <f t="shared" si="601"/>
        <v>1.5697709685333734</v>
      </c>
      <c r="AJ2167" s="7">
        <f t="shared" si="600"/>
        <v>0</v>
      </c>
      <c r="AK2167" s="7">
        <f t="shared" si="600"/>
        <v>1.5438718272472616</v>
      </c>
      <c r="AL2167" s="7">
        <f t="shared" si="600"/>
        <v>3.1537932473900923</v>
      </c>
      <c r="AM2167" s="7">
        <f t="shared" si="600"/>
        <v>0</v>
      </c>
      <c r="AN2167" s="7">
        <f t="shared" si="600"/>
        <v>1.2730898516874372</v>
      </c>
      <c r="AO2167" s="7">
        <f t="shared" si="600"/>
        <v>0</v>
      </c>
      <c r="AP2167" s="7">
        <f t="shared" si="600"/>
        <v>0</v>
      </c>
      <c r="AQ2167" s="7">
        <f t="shared" si="600"/>
        <v>0</v>
      </c>
      <c r="AR2167" s="7">
        <f t="shared" si="600"/>
        <v>0</v>
      </c>
      <c r="AS2167" s="7">
        <f t="shared" si="600"/>
        <v>0</v>
      </c>
      <c r="AT2167" s="7">
        <f t="shared" si="600"/>
        <v>0.13714300664511203</v>
      </c>
      <c r="AU2167" s="7">
        <f t="shared" si="600"/>
        <v>2.4991982804066741</v>
      </c>
      <c r="AV2167" s="7">
        <f t="shared" si="598"/>
        <v>2.8103120073053098</v>
      </c>
      <c r="AX2167" s="8" cm="1">
        <f t="array" ref="AX2167">MMULT($AF2167:$AV2167,CU$21:CU$37)</f>
        <v>-4.9744427760090284</v>
      </c>
      <c r="AY2167" s="8" cm="1">
        <f t="array" ref="AY2167">MMULT($AF2167:$AV2167,CV$21:CV$37)</f>
        <v>3.6694306802867351</v>
      </c>
      <c r="AZ2167" s="8" cm="1">
        <f t="array" ref="AZ2167">MMULT($AF2167:$AV2167,CW$21:CW$37)</f>
        <v>6.3618910693304453</v>
      </c>
      <c r="BA2167" s="8" cm="1">
        <f t="array" ref="BA2167">MMULT($AF2167:$AV2167,CX$21:CX$37)</f>
        <v>0.85039287245296913</v>
      </c>
      <c r="BB2167" s="8" cm="1">
        <f t="array" ref="BB2167">MMULT($AF2167:$AV2167,CY$21:CY$37)</f>
        <v>-1.3370718355720936</v>
      </c>
      <c r="BC2167" s="8" cm="1">
        <f t="array" ref="BC2167">MMULT($AF2167:$AV2167,CZ$21:CZ$37)</f>
        <v>-1.1395191776136493</v>
      </c>
      <c r="BD2167" s="8" cm="1">
        <f t="array" ref="BD2167">MMULT($AF2167:$AV2167,DA$21:DA$37)</f>
        <v>1.1207453491091313</v>
      </c>
      <c r="BE2167" s="8" cm="1">
        <f t="array" ref="BE2167">MMULT($AF2167:$AV2167,DB$21:DB$37)</f>
        <v>-6.5953602754172298</v>
      </c>
      <c r="BF2167" s="11">
        <v>1</v>
      </c>
      <c r="BG2167" s="11">
        <f t="shared" si="599"/>
        <v>0</v>
      </c>
      <c r="BH2167" s="11">
        <f t="shared" si="599"/>
        <v>3.6694306802867351</v>
      </c>
      <c r="BI2167" s="11">
        <f t="shared" si="599"/>
        <v>6.3618910693304453</v>
      </c>
      <c r="BJ2167" s="11">
        <f t="shared" si="599"/>
        <v>0.85039287245296913</v>
      </c>
      <c r="BK2167" s="11">
        <f t="shared" si="599"/>
        <v>0</v>
      </c>
      <c r="BL2167" s="11">
        <f t="shared" si="599"/>
        <v>0</v>
      </c>
      <c r="BM2167" s="11">
        <f t="shared" si="599"/>
        <v>1.1207453491091313</v>
      </c>
      <c r="BN2167" s="11">
        <f t="shared" si="597"/>
        <v>0</v>
      </c>
      <c r="BP2167" s="8" cm="1">
        <f t="array" aca="1" ref="BP2167" ca="1">MMULT(BF2167:BN2167,CU$43:CU$51)</f>
        <v>-3.1253377243962968</v>
      </c>
      <c r="BQ2167" s="11">
        <f t="shared" ca="1" si="591"/>
        <v>0.95792588579424431</v>
      </c>
      <c r="BR2167" s="11">
        <f t="shared" ca="1" si="592"/>
        <v>0.95792588579424431</v>
      </c>
      <c r="BT2167" s="12">
        <f t="shared" ca="1" si="586"/>
        <v>-0.95792588579424431</v>
      </c>
      <c r="BU2167" s="12">
        <f t="shared" ca="1" si="593"/>
        <v>0.91762200267468763</v>
      </c>
      <c r="BW2167" s="12">
        <f t="shared" ca="1" si="594"/>
        <v>3.1683225918718425</v>
      </c>
      <c r="BY2167">
        <f t="shared" ca="1" si="587"/>
        <v>1</v>
      </c>
      <c r="CA2167">
        <f t="shared" ca="1" si="595"/>
        <v>0</v>
      </c>
      <c r="CB2167">
        <f t="shared" ca="1" si="588"/>
        <v>0</v>
      </c>
      <c r="CC2167">
        <f t="shared" ca="1" si="589"/>
        <v>1</v>
      </c>
      <c r="CD2167">
        <f t="shared" ca="1" si="590"/>
        <v>0</v>
      </c>
      <c r="CF2167">
        <f t="shared" ca="1" si="596"/>
        <v>1</v>
      </c>
    </row>
    <row r="2168" spans="1:84" x14ac:dyDescent="0.45">
      <c r="A2168">
        <v>0</v>
      </c>
      <c r="C2168">
        <v>1</v>
      </c>
      <c r="D2168">
        <v>0</v>
      </c>
      <c r="E2168">
        <v>2</v>
      </c>
      <c r="F2168">
        <v>2</v>
      </c>
      <c r="G2168">
        <v>1</v>
      </c>
      <c r="H2168">
        <v>5.1229133553046757E-2</v>
      </c>
      <c r="I2168">
        <v>-0.69668151352073937</v>
      </c>
      <c r="J2168">
        <v>-0.49433847658770791</v>
      </c>
      <c r="K2168">
        <v>-0.54513509933412974</v>
      </c>
      <c r="L2168">
        <v>-0.80935959277533143</v>
      </c>
      <c r="M2168">
        <v>-0.7701389275017001</v>
      </c>
      <c r="N2168">
        <v>0.98669805944935451</v>
      </c>
      <c r="P2168" s="5" cm="1">
        <f t="array" ref="P2168">MMULT($C2168:$N2168,CU$4:CU$15)</f>
        <v>-2.1438505763593385</v>
      </c>
      <c r="Q2168" s="5" cm="1">
        <f t="array" ref="Q2168">MMULT($C2168:$N2168,CV$4:CV$15)</f>
        <v>0.64312060144227035</v>
      </c>
      <c r="R2168" s="5" cm="1">
        <f t="array" ref="R2168">MMULT($C2168:$N2168,CW$4:CW$15)</f>
        <v>2.8047418988147301</v>
      </c>
      <c r="S2168" s="5" cm="1">
        <f t="array" ref="S2168">MMULT($C2168:$N2168,CX$4:CX$15)</f>
        <v>-2.1265619266484999</v>
      </c>
      <c r="T2168" s="5" cm="1">
        <f t="array" ref="T2168">MMULT($C2168:$N2168,CY$4:CY$15)</f>
        <v>-0.38734493047722318</v>
      </c>
      <c r="U2168" s="5" cm="1">
        <f t="array" ref="U2168">MMULT($C2168:$N2168,CZ$4:CZ$15)</f>
        <v>1.1502549014770915</v>
      </c>
      <c r="V2168" s="5" cm="1">
        <f t="array" ref="V2168">MMULT($C2168:$N2168,DA$4:DA$15)</f>
        <v>-0.70223455349955255</v>
      </c>
      <c r="W2168" s="5" cm="1">
        <f t="array" ref="W2168">MMULT($C2168:$N2168,DB$4:DB$15)</f>
        <v>1.7044689518298184</v>
      </c>
      <c r="X2168" s="5" cm="1">
        <f t="array" ref="X2168">MMULT($C2168:$N2168,DC$4:DC$15)</f>
        <v>-0.43638957821245472</v>
      </c>
      <c r="Y2168" s="5" cm="1">
        <f t="array" ref="Y2168">MMULT($C2168:$N2168,DD$4:DD$15)</f>
        <v>0.34613851121340139</v>
      </c>
      <c r="Z2168" s="5" cm="1">
        <f t="array" ref="Z2168">MMULT($C2168:$N2168,DE$4:DE$15)</f>
        <v>-4.6361489622987788</v>
      </c>
      <c r="AA2168" s="5" cm="1">
        <f t="array" ref="AA2168">MMULT($C2168:$N2168,DF$4:DF$15)</f>
        <v>-1.9934368733232435</v>
      </c>
      <c r="AB2168" s="5" cm="1">
        <f t="array" ref="AB2168">MMULT($C2168:$N2168,DG$4:DG$15)</f>
        <v>0.29183597666917011</v>
      </c>
      <c r="AC2168" s="5" cm="1">
        <f t="array" ref="AC2168">MMULT($C2168:$N2168,DH$4:DH$15)</f>
        <v>0.49790342228485684</v>
      </c>
      <c r="AD2168" s="5" cm="1">
        <f t="array" ref="AD2168">MMULT($C2168:$N2168,DI$4:DI$15)</f>
        <v>-1.2442232385444056</v>
      </c>
      <c r="AE2168" s="5" cm="1">
        <f t="array" ref="AE2168">MMULT($C2168:$N2168,DJ$4:DJ$15)</f>
        <v>1.173763721604477</v>
      </c>
      <c r="AF2168">
        <v>1</v>
      </c>
      <c r="AG2168" s="7">
        <f t="shared" si="601"/>
        <v>0</v>
      </c>
      <c r="AH2168" s="7">
        <f t="shared" si="601"/>
        <v>0.64312060144227035</v>
      </c>
      <c r="AI2168" s="7">
        <f t="shared" si="601"/>
        <v>2.8047418988147301</v>
      </c>
      <c r="AJ2168" s="7">
        <f t="shared" si="600"/>
        <v>0</v>
      </c>
      <c r="AK2168" s="7">
        <f t="shared" si="600"/>
        <v>0</v>
      </c>
      <c r="AL2168" s="7">
        <f t="shared" si="600"/>
        <v>1.1502549014770915</v>
      </c>
      <c r="AM2168" s="7">
        <f t="shared" si="600"/>
        <v>0</v>
      </c>
      <c r="AN2168" s="7">
        <f t="shared" si="600"/>
        <v>1.7044689518298184</v>
      </c>
      <c r="AO2168" s="7">
        <f t="shared" si="600"/>
        <v>0</v>
      </c>
      <c r="AP2168" s="7">
        <f t="shared" si="600"/>
        <v>0.34613851121340139</v>
      </c>
      <c r="AQ2168" s="7">
        <f t="shared" si="600"/>
        <v>0</v>
      </c>
      <c r="AR2168" s="7">
        <f t="shared" si="600"/>
        <v>0</v>
      </c>
      <c r="AS2168" s="7">
        <f t="shared" si="600"/>
        <v>0.29183597666917011</v>
      </c>
      <c r="AT2168" s="7">
        <f t="shared" si="600"/>
        <v>0.49790342228485684</v>
      </c>
      <c r="AU2168" s="7">
        <f t="shared" si="600"/>
        <v>0</v>
      </c>
      <c r="AV2168" s="7">
        <f t="shared" si="598"/>
        <v>1.173763721604477</v>
      </c>
      <c r="AX2168" s="8" cm="1">
        <f t="array" ref="AX2168">MMULT($AF2168:$AV2168,CU$21:CU$37)</f>
        <v>-4.0700059364648267</v>
      </c>
      <c r="AY2168" s="8" cm="1">
        <f t="array" ref="AY2168">MMULT($AF2168:$AV2168,CV$21:CV$37)</f>
        <v>1.1480897358898732</v>
      </c>
      <c r="AZ2168" s="8" cm="1">
        <f t="array" ref="AZ2168">MMULT($AF2168:$AV2168,CW$21:CW$37)</f>
        <v>1.9523431933769928</v>
      </c>
      <c r="BA2168" s="8" cm="1">
        <f t="array" ref="BA2168">MMULT($AF2168:$AV2168,CX$21:CX$37)</f>
        <v>0.15508328073414457</v>
      </c>
      <c r="BB2168" s="8" cm="1">
        <f t="array" ref="BB2168">MMULT($AF2168:$AV2168,CY$21:CY$37)</f>
        <v>-3.4015184632364068</v>
      </c>
      <c r="BC2168" s="8" cm="1">
        <f t="array" ref="BC2168">MMULT($AF2168:$AV2168,CZ$21:CZ$37)</f>
        <v>-0.22600527799301229</v>
      </c>
      <c r="BD2168" s="8" cm="1">
        <f t="array" ref="BD2168">MMULT($AF2168:$AV2168,DA$21:DA$37)</f>
        <v>0.11516937948474082</v>
      </c>
      <c r="BE2168" s="8" cm="1">
        <f t="array" ref="BE2168">MMULT($AF2168:$AV2168,DB$21:DB$37)</f>
        <v>-2.888807311799495</v>
      </c>
      <c r="BF2168" s="11">
        <v>1</v>
      </c>
      <c r="BG2168" s="11">
        <f t="shared" si="599"/>
        <v>0</v>
      </c>
      <c r="BH2168" s="11">
        <f t="shared" si="599"/>
        <v>1.1480897358898732</v>
      </c>
      <c r="BI2168" s="11">
        <f t="shared" si="599"/>
        <v>1.9523431933769928</v>
      </c>
      <c r="BJ2168" s="11">
        <f t="shared" si="599"/>
        <v>0.15508328073414457</v>
      </c>
      <c r="BK2168" s="11">
        <f t="shared" si="599"/>
        <v>0</v>
      </c>
      <c r="BL2168" s="11">
        <f t="shared" si="599"/>
        <v>0</v>
      </c>
      <c r="BM2168" s="11">
        <f t="shared" si="599"/>
        <v>0.11516937948474082</v>
      </c>
      <c r="BN2168" s="11">
        <f t="shared" si="597"/>
        <v>0</v>
      </c>
      <c r="BP2168" s="8" cm="1">
        <f t="array" aca="1" ref="BP2168" ca="1">MMULT(BF2168:BN2168,CU$43:CU$51)</f>
        <v>-0.94500929536317424</v>
      </c>
      <c r="BQ2168" s="11">
        <f t="shared" ca="1" si="591"/>
        <v>0.72011040029789442</v>
      </c>
      <c r="BR2168" s="11">
        <f t="shared" ca="1" si="592"/>
        <v>0.72011040029789442</v>
      </c>
      <c r="BT2168" s="12">
        <f t="shared" ca="1" si="586"/>
        <v>-0.72011040029789442</v>
      </c>
      <c r="BU2168" s="12">
        <f t="shared" ca="1" si="593"/>
        <v>0.51855898861719374</v>
      </c>
      <c r="BW2168" s="12">
        <f t="shared" ca="1" si="594"/>
        <v>1.2733600403425518</v>
      </c>
      <c r="BY2168">
        <f t="shared" ca="1" si="587"/>
        <v>1</v>
      </c>
      <c r="CA2168">
        <f t="shared" ca="1" si="595"/>
        <v>0</v>
      </c>
      <c r="CB2168">
        <f t="shared" ca="1" si="588"/>
        <v>0</v>
      </c>
      <c r="CC2168">
        <f t="shared" ca="1" si="589"/>
        <v>1</v>
      </c>
      <c r="CD2168">
        <f t="shared" ca="1" si="590"/>
        <v>0</v>
      </c>
      <c r="CF2168">
        <f t="shared" ca="1" si="596"/>
        <v>1</v>
      </c>
    </row>
    <row r="2169" spans="1:84" x14ac:dyDescent="0.45">
      <c r="A2169">
        <v>0</v>
      </c>
      <c r="C2169">
        <v>1</v>
      </c>
      <c r="D2169">
        <v>0</v>
      </c>
      <c r="E2169">
        <v>2</v>
      </c>
      <c r="F2169">
        <v>3</v>
      </c>
      <c r="G2169">
        <v>1</v>
      </c>
      <c r="H2169">
        <v>0.32660758183307631</v>
      </c>
      <c r="I2169">
        <v>-0.63267906651662842</v>
      </c>
      <c r="J2169">
        <v>-0.6686091101680196</v>
      </c>
      <c r="K2169">
        <v>-0.42929095572443071</v>
      </c>
      <c r="L2169">
        <v>-0.80935959277533143</v>
      </c>
      <c r="M2169">
        <v>-0.80945045355852052</v>
      </c>
      <c r="N2169">
        <v>1.1033553010237069</v>
      </c>
      <c r="P2169" s="5" cm="1">
        <f t="array" ref="P2169">MMULT($C2169:$N2169,CU$4:CU$15)</f>
        <v>-1.9029200838887981</v>
      </c>
      <c r="Q2169" s="5" cm="1">
        <f t="array" ref="Q2169">MMULT($C2169:$N2169,CV$4:CV$15)</f>
        <v>1.3892901320434203</v>
      </c>
      <c r="R2169" s="5" cm="1">
        <f t="array" ref="R2169">MMULT($C2169:$N2169,CW$4:CW$15)</f>
        <v>2.8097115914097466</v>
      </c>
      <c r="S2169" s="5" cm="1">
        <f t="array" ref="S2169">MMULT($C2169:$N2169,CX$4:CX$15)</f>
        <v>-2.4921652522577586</v>
      </c>
      <c r="T2169" s="5" cm="1">
        <f t="array" ref="T2169">MMULT($C2169:$N2169,CY$4:CY$15)</f>
        <v>-0.74546427937803095</v>
      </c>
      <c r="U2169" s="5" cm="1">
        <f t="array" ref="U2169">MMULT($C2169:$N2169,CZ$4:CZ$15)</f>
        <v>1.5583048227992196</v>
      </c>
      <c r="V2169" s="5" cm="1">
        <f t="array" ref="V2169">MMULT($C2169:$N2169,DA$4:DA$15)</f>
        <v>-6.7691946067213626E-2</v>
      </c>
      <c r="W2169" s="5" cm="1">
        <f t="array" ref="W2169">MMULT($C2169:$N2169,DB$4:DB$15)</f>
        <v>2.4364612548432358</v>
      </c>
      <c r="X2169" s="5" cm="1">
        <f t="array" ref="X2169">MMULT($C2169:$N2169,DC$4:DC$15)</f>
        <v>-0.13373405409791717</v>
      </c>
      <c r="Y2169" s="5" cm="1">
        <f t="array" ref="Y2169">MMULT($C2169:$N2169,DD$4:DD$15)</f>
        <v>1.1471657447667858</v>
      </c>
      <c r="Z2169" s="5" cm="1">
        <f t="array" ref="Z2169">MMULT($C2169:$N2169,DE$4:DE$15)</f>
        <v>-5.4690696124992169</v>
      </c>
      <c r="AA2169" s="5" cm="1">
        <f t="array" ref="AA2169">MMULT($C2169:$N2169,DF$4:DF$15)</f>
        <v>-1.2614608677704231</v>
      </c>
      <c r="AB2169" s="5" cm="1">
        <f t="array" ref="AB2169">MMULT($C2169:$N2169,DG$4:DG$15)</f>
        <v>0.50217073450286609</v>
      </c>
      <c r="AC2169" s="5" cm="1">
        <f t="array" ref="AC2169">MMULT($C2169:$N2169,DH$4:DH$15)</f>
        <v>0.23288754049905347</v>
      </c>
      <c r="AD2169" s="5" cm="1">
        <f t="array" ref="AD2169">MMULT($C2169:$N2169,DI$4:DI$15)</f>
        <v>-7.2630096801120148E-2</v>
      </c>
      <c r="AE2169" s="5" cm="1">
        <f t="array" ref="AE2169">MMULT($C2169:$N2169,DJ$4:DJ$15)</f>
        <v>1.6325091224919521</v>
      </c>
      <c r="AF2169">
        <v>1</v>
      </c>
      <c r="AG2169" s="7">
        <f t="shared" si="601"/>
        <v>0</v>
      </c>
      <c r="AH2169" s="7">
        <f t="shared" si="601"/>
        <v>1.3892901320434203</v>
      </c>
      <c r="AI2169" s="7">
        <f t="shared" si="601"/>
        <v>2.8097115914097466</v>
      </c>
      <c r="AJ2169" s="7">
        <f t="shared" si="600"/>
        <v>0</v>
      </c>
      <c r="AK2169" s="7">
        <f t="shared" si="600"/>
        <v>0</v>
      </c>
      <c r="AL2169" s="7">
        <f t="shared" si="600"/>
        <v>1.5583048227992196</v>
      </c>
      <c r="AM2169" s="7">
        <f t="shared" si="600"/>
        <v>0</v>
      </c>
      <c r="AN2169" s="7">
        <f t="shared" si="600"/>
        <v>2.4364612548432358</v>
      </c>
      <c r="AO2169" s="7">
        <f t="shared" si="600"/>
        <v>0</v>
      </c>
      <c r="AP2169" s="7">
        <f t="shared" si="600"/>
        <v>1.1471657447667858</v>
      </c>
      <c r="AQ2169" s="7">
        <f t="shared" si="600"/>
        <v>0</v>
      </c>
      <c r="AR2169" s="7">
        <f t="shared" si="600"/>
        <v>0</v>
      </c>
      <c r="AS2169" s="7">
        <f t="shared" si="600"/>
        <v>0.50217073450286609</v>
      </c>
      <c r="AT2169" s="7">
        <f t="shared" si="600"/>
        <v>0.23288754049905347</v>
      </c>
      <c r="AU2169" s="7">
        <f t="shared" si="600"/>
        <v>0</v>
      </c>
      <c r="AV2169" s="7">
        <f t="shared" si="598"/>
        <v>1.6325091224919521</v>
      </c>
      <c r="AX2169" s="8" cm="1">
        <f t="array" ref="AX2169">MMULT($AF2169:$AV2169,CU$21:CU$37)</f>
        <v>-5.6913095707868093</v>
      </c>
      <c r="AY2169" s="8" cm="1">
        <f t="array" ref="AY2169">MMULT($AF2169:$AV2169,CV$21:CV$37)</f>
        <v>2.2481556560517055</v>
      </c>
      <c r="AZ2169" s="8" cm="1">
        <f t="array" ref="AZ2169">MMULT($AF2169:$AV2169,CW$21:CW$37)</f>
        <v>1.8907079795327753</v>
      </c>
      <c r="BA2169" s="8" cm="1">
        <f t="array" ref="BA2169">MMULT($AF2169:$AV2169,CX$21:CX$37)</f>
        <v>0.48450724053121663</v>
      </c>
      <c r="BB2169" s="8" cm="1">
        <f t="array" ref="BB2169">MMULT($AF2169:$AV2169,CY$21:CY$37)</f>
        <v>-4.8500618211365403</v>
      </c>
      <c r="BC2169" s="8" cm="1">
        <f t="array" ref="BC2169">MMULT($AF2169:$AV2169,CZ$21:CZ$37)</f>
        <v>-7.0410514846897643E-2</v>
      </c>
      <c r="BD2169" s="8" cm="1">
        <f t="array" ref="BD2169">MMULT($AF2169:$AV2169,DA$21:DA$37)</f>
        <v>-0.40477042483275261</v>
      </c>
      <c r="BE2169" s="8" cm="1">
        <f t="array" ref="BE2169">MMULT($AF2169:$AV2169,DB$21:DB$37)</f>
        <v>-3.3280871559735576</v>
      </c>
      <c r="BF2169" s="11">
        <v>1</v>
      </c>
      <c r="BG2169" s="11">
        <f t="shared" si="599"/>
        <v>0</v>
      </c>
      <c r="BH2169" s="11">
        <f t="shared" si="599"/>
        <v>2.2481556560517055</v>
      </c>
      <c r="BI2169" s="11">
        <f t="shared" si="599"/>
        <v>1.8907079795327753</v>
      </c>
      <c r="BJ2169" s="11">
        <f t="shared" si="599"/>
        <v>0.48450724053121663</v>
      </c>
      <c r="BK2169" s="11">
        <f t="shared" si="599"/>
        <v>0</v>
      </c>
      <c r="BL2169" s="11">
        <f t="shared" si="599"/>
        <v>0</v>
      </c>
      <c r="BM2169" s="11">
        <f t="shared" si="599"/>
        <v>0</v>
      </c>
      <c r="BN2169" s="11">
        <f t="shared" si="597"/>
        <v>0</v>
      </c>
      <c r="BP2169" s="8" cm="1">
        <f t="array" aca="1" ref="BP2169" ca="1">MMULT(BF2169:BN2169,CU$43:CU$51)</f>
        <v>-1.5142700344196309</v>
      </c>
      <c r="BQ2169" s="11">
        <f t="shared" ca="1" si="591"/>
        <v>0.81969316377966606</v>
      </c>
      <c r="BR2169" s="11">
        <f t="shared" ca="1" si="592"/>
        <v>0.81969316377966606</v>
      </c>
      <c r="BT2169" s="12">
        <f t="shared" ca="1" si="586"/>
        <v>-0.81969316377966606</v>
      </c>
      <c r="BU2169" s="12">
        <f t="shared" ca="1" si="593"/>
        <v>0.67189688274711845</v>
      </c>
      <c r="BW2169" s="12">
        <f t="shared" ca="1" si="594"/>
        <v>1.7130952336828111</v>
      </c>
      <c r="BY2169">
        <f t="shared" ca="1" si="587"/>
        <v>1</v>
      </c>
      <c r="CA2169">
        <f t="shared" ca="1" si="595"/>
        <v>0</v>
      </c>
      <c r="CB2169">
        <f t="shared" ca="1" si="588"/>
        <v>0</v>
      </c>
      <c r="CC2169">
        <f t="shared" ca="1" si="589"/>
        <v>1</v>
      </c>
      <c r="CD2169">
        <f t="shared" ca="1" si="590"/>
        <v>0</v>
      </c>
      <c r="CF2169">
        <f t="shared" ca="1" si="596"/>
        <v>1</v>
      </c>
    </row>
    <row r="2170" spans="1:84" x14ac:dyDescent="0.45">
      <c r="A2170">
        <v>1</v>
      </c>
      <c r="C2170">
        <v>1</v>
      </c>
      <c r="D2170">
        <v>0</v>
      </c>
      <c r="E2170">
        <v>2</v>
      </c>
      <c r="F2170">
        <v>3</v>
      </c>
      <c r="G2170">
        <v>1</v>
      </c>
      <c r="H2170">
        <v>5.1229133553046757E-2</v>
      </c>
      <c r="I2170">
        <v>-0.78929499849344031</v>
      </c>
      <c r="J2170">
        <v>-1.133330799715518</v>
      </c>
      <c r="K2170">
        <v>-0.54513509933412974</v>
      </c>
      <c r="L2170">
        <v>-1.053244212910432</v>
      </c>
      <c r="M2170">
        <v>-0.9786091414393846</v>
      </c>
      <c r="N2170">
        <v>0.98669805944935451</v>
      </c>
      <c r="P2170" s="5" cm="1">
        <f t="array" ref="P2170">MMULT($C2170:$N2170,CU$4:CU$15)</f>
        <v>-1.9190555902829036</v>
      </c>
      <c r="Q2170" s="5" cm="1">
        <f t="array" ref="Q2170">MMULT($C2170:$N2170,CV$4:CV$15)</f>
        <v>1.756783677558267</v>
      </c>
      <c r="R2170" s="5" cm="1">
        <f t="array" ref="R2170">MMULT($C2170:$N2170,CW$4:CW$15)</f>
        <v>2.6802971655937857</v>
      </c>
      <c r="S2170" s="5" cm="1">
        <f t="array" ref="S2170">MMULT($C2170:$N2170,CX$4:CX$15)</f>
        <v>-2.6156142052629194</v>
      </c>
      <c r="T2170" s="5" cm="1">
        <f t="array" ref="T2170">MMULT($C2170:$N2170,CY$4:CY$15)</f>
        <v>-0.44358620525390446</v>
      </c>
      <c r="U2170" s="5" cm="1">
        <f t="array" ref="U2170">MMULT($C2170:$N2170,CZ$4:CZ$15)</f>
        <v>1.3710327037471561</v>
      </c>
      <c r="V2170" s="5" cm="1">
        <f t="array" ref="V2170">MMULT($C2170:$N2170,DA$4:DA$15)</f>
        <v>-0.23890836398034587</v>
      </c>
      <c r="W2170" s="5" cm="1">
        <f t="array" ref="W2170">MMULT($C2170:$N2170,DB$4:DB$15)</f>
        <v>3.0580178264009166</v>
      </c>
      <c r="X2170" s="5" cm="1">
        <f t="array" ref="X2170">MMULT($C2170:$N2170,DC$4:DC$15)</f>
        <v>-0.13662637761045898</v>
      </c>
      <c r="Y2170" s="5" cm="1">
        <f t="array" ref="Y2170">MMULT($C2170:$N2170,DD$4:DD$15)</f>
        <v>1.5301780701846437</v>
      </c>
      <c r="Z2170" s="5" cm="1">
        <f t="array" ref="Z2170">MMULT($C2170:$N2170,DE$4:DE$15)</f>
        <v>-5.8223829571667016</v>
      </c>
      <c r="AA2170" s="5" cm="1">
        <f t="array" ref="AA2170">MMULT($C2170:$N2170,DF$4:DF$15)</f>
        <v>-1.7372396561105314</v>
      </c>
      <c r="AB2170" s="5" cm="1">
        <f t="array" ref="AB2170">MMULT($C2170:$N2170,DG$4:DG$15)</f>
        <v>0.71909636032418589</v>
      </c>
      <c r="AC2170" s="5" cm="1">
        <f t="array" ref="AC2170">MMULT($C2170:$N2170,DH$4:DH$15)</f>
        <v>0.53304635170915593</v>
      </c>
      <c r="AD2170" s="5" cm="1">
        <f t="array" ref="AD2170">MMULT($C2170:$N2170,DI$4:DI$15)</f>
        <v>-0.93707667663556005</v>
      </c>
      <c r="AE2170" s="5" cm="1">
        <f t="array" ref="AE2170">MMULT($C2170:$N2170,DJ$4:DJ$15)</f>
        <v>1.3017704775432002</v>
      </c>
      <c r="AF2170">
        <v>1</v>
      </c>
      <c r="AG2170" s="7">
        <f t="shared" si="601"/>
        <v>0</v>
      </c>
      <c r="AH2170" s="7">
        <f t="shared" si="601"/>
        <v>1.756783677558267</v>
      </c>
      <c r="AI2170" s="7">
        <f t="shared" si="601"/>
        <v>2.6802971655937857</v>
      </c>
      <c r="AJ2170" s="7">
        <f t="shared" si="600"/>
        <v>0</v>
      </c>
      <c r="AK2170" s="7">
        <f t="shared" si="600"/>
        <v>0</v>
      </c>
      <c r="AL2170" s="7">
        <f t="shared" si="600"/>
        <v>1.3710327037471561</v>
      </c>
      <c r="AM2170" s="7">
        <f t="shared" si="600"/>
        <v>0</v>
      </c>
      <c r="AN2170" s="7">
        <f t="shared" si="600"/>
        <v>3.0580178264009166</v>
      </c>
      <c r="AO2170" s="7">
        <f t="shared" si="600"/>
        <v>0</v>
      </c>
      <c r="AP2170" s="7">
        <f t="shared" si="600"/>
        <v>1.5301780701846437</v>
      </c>
      <c r="AQ2170" s="7">
        <f t="shared" si="600"/>
        <v>0</v>
      </c>
      <c r="AR2170" s="7">
        <f t="shared" si="600"/>
        <v>0</v>
      </c>
      <c r="AS2170" s="7">
        <f t="shared" si="600"/>
        <v>0.71909636032418589</v>
      </c>
      <c r="AT2170" s="7">
        <f t="shared" si="600"/>
        <v>0.53304635170915593</v>
      </c>
      <c r="AU2170" s="7">
        <f t="shared" si="600"/>
        <v>0</v>
      </c>
      <c r="AV2170" s="7">
        <f t="shared" si="598"/>
        <v>1.3017704775432002</v>
      </c>
      <c r="AX2170" s="8" cm="1">
        <f t="array" ref="AX2170">MMULT($AF2170:$AV2170,CU$21:CU$37)</f>
        <v>-5.6227363381928868</v>
      </c>
      <c r="AY2170" s="8" cm="1">
        <f t="array" ref="AY2170">MMULT($AF2170:$AV2170,CV$21:CV$37)</f>
        <v>2.1760139945594141</v>
      </c>
      <c r="AZ2170" s="8" cm="1">
        <f t="array" ref="AZ2170">MMULT($AF2170:$AV2170,CW$21:CW$37)</f>
        <v>1.7242835156611351</v>
      </c>
      <c r="BA2170" s="8" cm="1">
        <f t="array" ref="BA2170">MMULT($AF2170:$AV2170,CX$21:CX$37)</f>
        <v>0.90280928299377661</v>
      </c>
      <c r="BB2170" s="8" cm="1">
        <f t="array" ref="BB2170">MMULT($AF2170:$AV2170,CY$21:CY$37)</f>
        <v>-5.6806560878658727</v>
      </c>
      <c r="BC2170" s="8" cm="1">
        <f t="array" ref="BC2170">MMULT($AF2170:$AV2170,CZ$21:CZ$37)</f>
        <v>-0.26008090016783947</v>
      </c>
      <c r="BD2170" s="8" cm="1">
        <f t="array" ref="BD2170">MMULT($AF2170:$AV2170,DA$21:DA$37)</f>
        <v>-0.15233434494039677</v>
      </c>
      <c r="BE2170" s="8" cm="1">
        <f t="array" ref="BE2170">MMULT($AF2170:$AV2170,DB$21:DB$37)</f>
        <v>-2.7985722275397853</v>
      </c>
      <c r="BF2170" s="11">
        <v>1</v>
      </c>
      <c r="BG2170" s="11">
        <f t="shared" si="599"/>
        <v>0</v>
      </c>
      <c r="BH2170" s="11">
        <f t="shared" si="599"/>
        <v>2.1760139945594141</v>
      </c>
      <c r="BI2170" s="11">
        <f t="shared" si="599"/>
        <v>1.7242835156611351</v>
      </c>
      <c r="BJ2170" s="11">
        <f t="shared" si="599"/>
        <v>0.90280928299377661</v>
      </c>
      <c r="BK2170" s="11">
        <f t="shared" si="599"/>
        <v>0</v>
      </c>
      <c r="BL2170" s="11">
        <f t="shared" si="599"/>
        <v>0</v>
      </c>
      <c r="BM2170" s="11">
        <f t="shared" si="599"/>
        <v>0</v>
      </c>
      <c r="BN2170" s="11">
        <f t="shared" si="597"/>
        <v>0</v>
      </c>
      <c r="BP2170" s="8" cm="1">
        <f t="array" aca="1" ref="BP2170" ca="1">MMULT(BF2170:BN2170,CU$43:CU$51)</f>
        <v>-1.2390493596402958</v>
      </c>
      <c r="BQ2170" s="11">
        <f t="shared" ca="1" si="591"/>
        <v>0.77539849820836182</v>
      </c>
      <c r="BR2170" s="11">
        <f t="shared" ca="1" si="592"/>
        <v>0.77539849820836182</v>
      </c>
      <c r="BT2170" s="12">
        <f t="shared" ca="1" si="586"/>
        <v>0.22460150179163818</v>
      </c>
      <c r="BU2170" s="12">
        <f t="shared" ca="1" si="593"/>
        <v>5.0445834607059252E-2</v>
      </c>
      <c r="BW2170" s="12">
        <f t="shared" ca="1" si="594"/>
        <v>1.4934275501835053</v>
      </c>
      <c r="BY2170">
        <f t="shared" ca="1" si="587"/>
        <v>1</v>
      </c>
      <c r="CA2170">
        <f t="shared" ca="1" si="595"/>
        <v>1</v>
      </c>
      <c r="CB2170">
        <f t="shared" ca="1" si="588"/>
        <v>0</v>
      </c>
      <c r="CC2170">
        <f t="shared" ca="1" si="589"/>
        <v>0</v>
      </c>
      <c r="CD2170">
        <f t="shared" ca="1" si="590"/>
        <v>0</v>
      </c>
      <c r="CF2170">
        <f t="shared" ca="1" si="596"/>
        <v>1</v>
      </c>
    </row>
    <row r="2171" spans="1:84" x14ac:dyDescent="0.45">
      <c r="A2171">
        <v>0</v>
      </c>
      <c r="C2171">
        <v>1</v>
      </c>
      <c r="D2171">
        <v>0</v>
      </c>
      <c r="E2171">
        <v>2</v>
      </c>
      <c r="F2171">
        <v>3</v>
      </c>
      <c r="G2171">
        <v>1</v>
      </c>
      <c r="H2171">
        <v>0.46429680597309109</v>
      </c>
      <c r="I2171">
        <v>2.7728662804356778</v>
      </c>
      <c r="J2171">
        <v>1.3645482816022849</v>
      </c>
      <c r="K2171">
        <v>2.8767226811369802</v>
      </c>
      <c r="L2171">
        <v>1.159137698315124</v>
      </c>
      <c r="M2171">
        <v>0.81018441998248458</v>
      </c>
      <c r="N2171">
        <v>0.98669805944935451</v>
      </c>
      <c r="P2171" s="5" cm="1">
        <f t="array" ref="P2171">MMULT($C2171:$N2171,CU$4:CU$15)</f>
        <v>-1.614669632032552</v>
      </c>
      <c r="Q2171" s="5" cm="1">
        <f t="array" ref="Q2171">MMULT($C2171:$N2171,CV$4:CV$15)</f>
        <v>-1.7624160366121857</v>
      </c>
      <c r="R2171" s="5" cm="1">
        <f t="array" ref="R2171">MMULT($C2171:$N2171,CW$4:CW$15)</f>
        <v>-0.50264761621223109</v>
      </c>
      <c r="S2171" s="5" cm="1">
        <f t="array" ref="S2171">MMULT($C2171:$N2171,CX$4:CX$15)</f>
        <v>1.7474135077973845</v>
      </c>
      <c r="T2171" s="5" cm="1">
        <f t="array" ref="T2171">MMULT($C2171:$N2171,CY$4:CY$15)</f>
        <v>2.7192595866647453</v>
      </c>
      <c r="U2171" s="5" cm="1">
        <f t="array" ref="U2171">MMULT($C2171:$N2171,CZ$4:CZ$15)</f>
        <v>3.3825002027197879</v>
      </c>
      <c r="V2171" s="5" cm="1">
        <f t="array" ref="V2171">MMULT($C2171:$N2171,DA$4:DA$15)</f>
        <v>0.73349154355203661</v>
      </c>
      <c r="W2171" s="5" cm="1">
        <f t="array" ref="W2171">MMULT($C2171:$N2171,DB$4:DB$15)</f>
        <v>1.6496857809044352</v>
      </c>
      <c r="X2171" s="5" cm="1">
        <f t="array" ref="X2171">MMULT($C2171:$N2171,DC$4:DC$15)</f>
        <v>0.51712690254015659</v>
      </c>
      <c r="Y2171" s="5" cm="1">
        <f t="array" ref="Y2171">MMULT($C2171:$N2171,DD$4:DD$15)</f>
        <v>-2.4350622404954909</v>
      </c>
      <c r="Z2171" s="5" cm="1">
        <f t="array" ref="Z2171">MMULT($C2171:$N2171,DE$4:DE$15)</f>
        <v>-1.4393767254655909</v>
      </c>
      <c r="AA2171" s="5" cm="1">
        <f t="array" ref="AA2171">MMULT($C2171:$N2171,DF$4:DF$15)</f>
        <v>1.5110153493200307</v>
      </c>
      <c r="AB2171" s="5" cm="1">
        <f t="array" ref="AB2171">MMULT($C2171:$N2171,DG$4:DG$15)</f>
        <v>-2.0753401075922864</v>
      </c>
      <c r="AC2171" s="5" cm="1">
        <f t="array" ref="AC2171">MMULT($C2171:$N2171,DH$4:DH$15)</f>
        <v>-0.26062681037012869</v>
      </c>
      <c r="AD2171" s="5" cm="1">
        <f t="array" ref="AD2171">MMULT($C2171:$N2171,DI$4:DI$15)</f>
        <v>6.0004198702698153</v>
      </c>
      <c r="AE2171" s="5" cm="1">
        <f t="array" ref="AE2171">MMULT($C2171:$N2171,DJ$4:DJ$15)</f>
        <v>5.3134315166173698</v>
      </c>
      <c r="AF2171">
        <v>1</v>
      </c>
      <c r="AG2171" s="7">
        <f t="shared" si="601"/>
        <v>0</v>
      </c>
      <c r="AH2171" s="7">
        <f t="shared" si="601"/>
        <v>0</v>
      </c>
      <c r="AI2171" s="7">
        <f t="shared" si="601"/>
        <v>0</v>
      </c>
      <c r="AJ2171" s="7">
        <f t="shared" si="600"/>
        <v>1.7474135077973845</v>
      </c>
      <c r="AK2171" s="7">
        <f t="shared" si="600"/>
        <v>2.7192595866647453</v>
      </c>
      <c r="AL2171" s="7">
        <f t="shared" si="600"/>
        <v>3.3825002027197879</v>
      </c>
      <c r="AM2171" s="7">
        <f t="shared" si="600"/>
        <v>0.73349154355203661</v>
      </c>
      <c r="AN2171" s="7">
        <f t="shared" si="600"/>
        <v>1.6496857809044352</v>
      </c>
      <c r="AO2171" s="7">
        <f t="shared" si="600"/>
        <v>0.51712690254015659</v>
      </c>
      <c r="AP2171" s="7">
        <f t="shared" si="600"/>
        <v>0</v>
      </c>
      <c r="AQ2171" s="7">
        <f t="shared" si="600"/>
        <v>0</v>
      </c>
      <c r="AR2171" s="7">
        <f t="shared" si="600"/>
        <v>1.5110153493200307</v>
      </c>
      <c r="AS2171" s="7">
        <f t="shared" si="600"/>
        <v>0</v>
      </c>
      <c r="AT2171" s="7">
        <f t="shared" si="600"/>
        <v>0</v>
      </c>
      <c r="AU2171" s="7">
        <f t="shared" si="600"/>
        <v>6.0004198702698153</v>
      </c>
      <c r="AV2171" s="7">
        <f t="shared" si="598"/>
        <v>5.3134315166173698</v>
      </c>
      <c r="AX2171" s="8" cm="1">
        <f t="array" ref="AX2171">MMULT($AF2171:$AV2171,CU$21:CU$37)</f>
        <v>-7.2357925388151081</v>
      </c>
      <c r="AY2171" s="8" cm="1">
        <f t="array" ref="AY2171">MMULT($AF2171:$AV2171,CV$21:CV$37)</f>
        <v>7.7980186384624881</v>
      </c>
      <c r="AZ2171" s="8" cm="1">
        <f t="array" ref="AZ2171">MMULT($AF2171:$AV2171,CW$21:CW$37)</f>
        <v>15.168936477984992</v>
      </c>
      <c r="BA2171" s="8" cm="1">
        <f t="array" ref="BA2171">MMULT($AF2171:$AV2171,CX$21:CX$37)</f>
        <v>1.8222955049686553</v>
      </c>
      <c r="BB2171" s="8" cm="1">
        <f t="array" ref="BB2171">MMULT($AF2171:$AV2171,CY$21:CY$37)</f>
        <v>0.59721025179305243</v>
      </c>
      <c r="BC2171" s="8" cm="1">
        <f t="array" ref="BC2171">MMULT($AF2171:$AV2171,CZ$21:CZ$37)</f>
        <v>-5.4300961131526959</v>
      </c>
      <c r="BD2171" s="8" cm="1">
        <f t="array" ref="BD2171">MMULT($AF2171:$AV2171,DA$21:DA$37)</f>
        <v>1.301256416164998</v>
      </c>
      <c r="BE2171" s="8" cm="1">
        <f t="array" ref="BE2171">MMULT($AF2171:$AV2171,DB$21:DB$37)</f>
        <v>-12.288155706532731</v>
      </c>
      <c r="BF2171" s="11">
        <v>1</v>
      </c>
      <c r="BG2171" s="11">
        <f t="shared" si="599"/>
        <v>0</v>
      </c>
      <c r="BH2171" s="11">
        <f t="shared" si="599"/>
        <v>7.7980186384624881</v>
      </c>
      <c r="BI2171" s="11">
        <f t="shared" si="599"/>
        <v>15.168936477984992</v>
      </c>
      <c r="BJ2171" s="11">
        <f t="shared" si="599"/>
        <v>1.8222955049686553</v>
      </c>
      <c r="BK2171" s="11">
        <f t="shared" si="599"/>
        <v>0.59721025179305243</v>
      </c>
      <c r="BL2171" s="11">
        <f t="shared" si="599"/>
        <v>0</v>
      </c>
      <c r="BM2171" s="11">
        <f t="shared" si="599"/>
        <v>1.301256416164998</v>
      </c>
      <c r="BN2171" s="11">
        <f t="shared" si="597"/>
        <v>0</v>
      </c>
      <c r="BP2171" s="8" cm="1">
        <f t="array" aca="1" ref="BP2171" ca="1">MMULT(BF2171:BN2171,CU$43:CU$51)</f>
        <v>-7.3704094417694241</v>
      </c>
      <c r="BQ2171" s="11">
        <f t="shared" ca="1" si="591"/>
        <v>0.99937078582220595</v>
      </c>
      <c r="BR2171" s="11">
        <f t="shared" ca="1" si="592"/>
        <v>0.99937078582220595</v>
      </c>
      <c r="BT2171" s="12">
        <f t="shared" ca="1" si="586"/>
        <v>-0.99937078582220595</v>
      </c>
      <c r="BU2171" s="12">
        <f t="shared" ca="1" si="593"/>
        <v>0.99874196755489342</v>
      </c>
      <c r="BW2171" s="12">
        <f t="shared" ca="1" si="594"/>
        <v>7.3710388539856275</v>
      </c>
      <c r="BY2171">
        <f t="shared" ca="1" si="587"/>
        <v>1</v>
      </c>
      <c r="CA2171">
        <f t="shared" ca="1" si="595"/>
        <v>0</v>
      </c>
      <c r="CB2171">
        <f t="shared" ca="1" si="588"/>
        <v>0</v>
      </c>
      <c r="CC2171">
        <f t="shared" ca="1" si="589"/>
        <v>1</v>
      </c>
      <c r="CD2171">
        <f t="shared" ca="1" si="590"/>
        <v>0</v>
      </c>
      <c r="CF2171">
        <f t="shared" ca="1" si="596"/>
        <v>1</v>
      </c>
    </row>
    <row r="2172" spans="1:84" x14ac:dyDescent="0.45">
      <c r="A2172">
        <v>0</v>
      </c>
      <c r="C2172">
        <v>1</v>
      </c>
      <c r="D2172">
        <v>0</v>
      </c>
      <c r="E2172">
        <v>3</v>
      </c>
      <c r="F2172">
        <v>4</v>
      </c>
      <c r="G2172">
        <v>1</v>
      </c>
      <c r="H2172">
        <v>1.0150537025331501</v>
      </c>
      <c r="I2172">
        <v>-0.21985022556416381</v>
      </c>
      <c r="J2172">
        <v>1.596909126376034</v>
      </c>
      <c r="K2172">
        <v>-0.44711313166438438</v>
      </c>
      <c r="L2172">
        <v>1.629486608575675</v>
      </c>
      <c r="M2172">
        <v>1.7529462903269619</v>
      </c>
      <c r="N2172">
        <v>0.98669805944935451</v>
      </c>
      <c r="P2172" s="5" cm="1">
        <f t="array" ref="P2172">MMULT($C2172:$N2172,CU$4:CU$15)</f>
        <v>-2.460798988200946</v>
      </c>
      <c r="Q2172" s="5" cm="1">
        <f t="array" ref="Q2172">MMULT($C2172:$N2172,CV$4:CV$15)</f>
        <v>1.2893673117046796</v>
      </c>
      <c r="R2172" s="5" cm="1">
        <f t="array" ref="R2172">MMULT($C2172:$N2172,CW$4:CW$15)</f>
        <v>3.7948398874288989</v>
      </c>
      <c r="S2172" s="5" cm="1">
        <f t="array" ref="S2172">MMULT($C2172:$N2172,CX$4:CX$15)</f>
        <v>-2.9474222309851092</v>
      </c>
      <c r="T2172" s="5" cm="1">
        <f t="array" ref="T2172">MMULT($C2172:$N2172,CY$4:CY$15)</f>
        <v>-1.435089577269971</v>
      </c>
      <c r="U2172" s="5" cm="1">
        <f t="array" ref="U2172">MMULT($C2172:$N2172,CZ$4:CZ$15)</f>
        <v>3.2749680050577896</v>
      </c>
      <c r="V2172" s="5" cm="1">
        <f t="array" ref="V2172">MMULT($C2172:$N2172,DA$4:DA$15)</f>
        <v>-1.106444169657808</v>
      </c>
      <c r="W2172" s="5" cm="1">
        <f t="array" ref="W2172">MMULT($C2172:$N2172,DB$4:DB$15)</f>
        <v>-0.24118503099449351</v>
      </c>
      <c r="X2172" s="5" cm="1">
        <f t="array" ref="X2172">MMULT($C2172:$N2172,DC$4:DC$15)</f>
        <v>-1.5140696700512275</v>
      </c>
      <c r="Y2172" s="5" cm="1">
        <f t="array" ref="Y2172">MMULT($C2172:$N2172,DD$4:DD$15)</f>
        <v>-3.7447994295975087</v>
      </c>
      <c r="Z2172" s="5" cm="1">
        <f t="array" ref="Z2172">MMULT($C2172:$N2172,DE$4:DE$15)</f>
        <v>-3.4051368383160181</v>
      </c>
      <c r="AA2172" s="5" cm="1">
        <f t="array" ref="AA2172">MMULT($C2172:$N2172,DF$4:DF$15)</f>
        <v>1.9071142736971827</v>
      </c>
      <c r="AB2172" s="5" cm="1">
        <f t="array" ref="AB2172">MMULT($C2172:$N2172,DG$4:DG$15)</f>
        <v>-1.1260160951831644</v>
      </c>
      <c r="AC2172" s="5" cm="1">
        <f t="array" ref="AC2172">MMULT($C2172:$N2172,DH$4:DH$15)</f>
        <v>-1.4612370255986238</v>
      </c>
      <c r="AD2172" s="5" cm="1">
        <f t="array" ref="AD2172">MMULT($C2172:$N2172,DI$4:DI$15)</f>
        <v>3.8524626934586408</v>
      </c>
      <c r="AE2172" s="5" cm="1">
        <f t="array" ref="AE2172">MMULT($C2172:$N2172,DJ$4:DJ$15)</f>
        <v>2.8228545847670894</v>
      </c>
      <c r="AF2172">
        <v>1</v>
      </c>
      <c r="AG2172" s="7">
        <f t="shared" si="601"/>
        <v>0</v>
      </c>
      <c r="AH2172" s="7">
        <f t="shared" si="601"/>
        <v>1.2893673117046796</v>
      </c>
      <c r="AI2172" s="7">
        <f t="shared" si="601"/>
        <v>3.7948398874288989</v>
      </c>
      <c r="AJ2172" s="7">
        <f t="shared" si="600"/>
        <v>0</v>
      </c>
      <c r="AK2172" s="7">
        <f t="shared" si="600"/>
        <v>0</v>
      </c>
      <c r="AL2172" s="7">
        <f t="shared" si="600"/>
        <v>3.2749680050577896</v>
      </c>
      <c r="AM2172" s="7">
        <f t="shared" si="600"/>
        <v>0</v>
      </c>
      <c r="AN2172" s="7">
        <f t="shared" si="600"/>
        <v>0</v>
      </c>
      <c r="AO2172" s="7">
        <f t="shared" si="600"/>
        <v>0</v>
      </c>
      <c r="AP2172" s="7">
        <f t="shared" si="600"/>
        <v>0</v>
      </c>
      <c r="AQ2172" s="7">
        <f t="shared" si="600"/>
        <v>0</v>
      </c>
      <c r="AR2172" s="7">
        <f t="shared" si="600"/>
        <v>1.9071142736971827</v>
      </c>
      <c r="AS2172" s="7">
        <f t="shared" si="600"/>
        <v>0</v>
      </c>
      <c r="AT2172" s="7">
        <f t="shared" si="600"/>
        <v>0</v>
      </c>
      <c r="AU2172" s="7">
        <f t="shared" si="600"/>
        <v>3.8524626934586408</v>
      </c>
      <c r="AV2172" s="7">
        <f t="shared" si="598"/>
        <v>2.8228545847670894</v>
      </c>
      <c r="AX2172" s="8" cm="1">
        <f t="array" ref="AX2172">MMULT($AF2172:$AV2172,CU$21:CU$37)</f>
        <v>-7.4950367925460659</v>
      </c>
      <c r="AY2172" s="8" cm="1">
        <f t="array" ref="AY2172">MMULT($AF2172:$AV2172,CV$21:CV$37)</f>
        <v>7.4063625600237755</v>
      </c>
      <c r="AZ2172" s="8" cm="1">
        <f t="array" ref="AZ2172">MMULT($AF2172:$AV2172,CW$21:CW$37)</f>
        <v>7.4781772643688331</v>
      </c>
      <c r="BA2172" s="8" cm="1">
        <f t="array" ref="BA2172">MMULT($AF2172:$AV2172,CX$21:CX$37)</f>
        <v>-2.035479528891714</v>
      </c>
      <c r="BB2172" s="8" cm="1">
        <f t="array" ref="BB2172">MMULT($AF2172:$AV2172,CY$21:CY$37)</f>
        <v>-2.7791218909006745</v>
      </c>
      <c r="BC2172" s="8" cm="1">
        <f t="array" ref="BC2172">MMULT($AF2172:$AV2172,CZ$21:CZ$37)</f>
        <v>1.463710512872594</v>
      </c>
      <c r="BD2172" s="8" cm="1">
        <f t="array" ref="BD2172">MMULT($AF2172:$AV2172,DA$21:DA$37)</f>
        <v>3.6485722648890113</v>
      </c>
      <c r="BE2172" s="8" cm="1">
        <f t="array" ref="BE2172">MMULT($AF2172:$AV2172,DB$21:DB$37)</f>
        <v>-7.5540687153421118</v>
      </c>
      <c r="BF2172" s="11">
        <v>1</v>
      </c>
      <c r="BG2172" s="11">
        <f t="shared" si="599"/>
        <v>0</v>
      </c>
      <c r="BH2172" s="11">
        <f t="shared" si="599"/>
        <v>7.4063625600237755</v>
      </c>
      <c r="BI2172" s="11">
        <f t="shared" si="599"/>
        <v>7.4781772643688331</v>
      </c>
      <c r="BJ2172" s="11">
        <f t="shared" si="599"/>
        <v>0</v>
      </c>
      <c r="BK2172" s="11">
        <f t="shared" si="599"/>
        <v>0</v>
      </c>
      <c r="BL2172" s="11">
        <f t="shared" si="599"/>
        <v>1.463710512872594</v>
      </c>
      <c r="BM2172" s="11">
        <f t="shared" si="599"/>
        <v>3.6485722648890113</v>
      </c>
      <c r="BN2172" s="11">
        <f t="shared" si="597"/>
        <v>0</v>
      </c>
      <c r="BP2172" s="8" cm="1">
        <f t="array" aca="1" ref="BP2172" ca="1">MMULT(BF2172:BN2172,CU$43:CU$51)</f>
        <v>-6.8030123139853202</v>
      </c>
      <c r="BQ2172" s="11">
        <f t="shared" ca="1" si="591"/>
        <v>0.99889080652080364</v>
      </c>
      <c r="BR2172" s="11">
        <f t="shared" ca="1" si="592"/>
        <v>0.99889080652080364</v>
      </c>
      <c r="BT2172" s="12">
        <f t="shared" ca="1" si="586"/>
        <v>-0.99889080652080364</v>
      </c>
      <c r="BU2172" s="12">
        <f t="shared" ca="1" si="593"/>
        <v>0.99778284335178158</v>
      </c>
      <c r="BW2172" s="12">
        <f t="shared" ca="1" si="594"/>
        <v>6.8041221230748059</v>
      </c>
      <c r="BY2172">
        <f t="shared" ca="1" si="587"/>
        <v>1</v>
      </c>
      <c r="CA2172">
        <f t="shared" ca="1" si="595"/>
        <v>0</v>
      </c>
      <c r="CB2172">
        <f t="shared" ca="1" si="588"/>
        <v>0</v>
      </c>
      <c r="CC2172">
        <f t="shared" ca="1" si="589"/>
        <v>1</v>
      </c>
      <c r="CD2172">
        <f t="shared" ca="1" si="590"/>
        <v>0</v>
      </c>
      <c r="CF2172">
        <f t="shared" ca="1" si="596"/>
        <v>1</v>
      </c>
    </row>
    <row r="2173" spans="1:84" x14ac:dyDescent="0.45">
      <c r="A2173">
        <v>0</v>
      </c>
      <c r="C2173">
        <v>1</v>
      </c>
      <c r="D2173">
        <v>0</v>
      </c>
      <c r="E2173">
        <v>3</v>
      </c>
      <c r="F2173">
        <v>2</v>
      </c>
      <c r="G2173">
        <v>1</v>
      </c>
      <c r="H2173">
        <v>1.152742926673165</v>
      </c>
      <c r="I2173">
        <v>0.75743241617701207</v>
      </c>
      <c r="J2173">
        <v>1.0160070144416611</v>
      </c>
      <c r="K2173">
        <v>0.41726240142336979</v>
      </c>
      <c r="L2173">
        <v>0.25328053781332149</v>
      </c>
      <c r="M2173">
        <v>0.62196559825588937</v>
      </c>
      <c r="N2173">
        <v>0.98669805944935451</v>
      </c>
      <c r="P2173" s="5" cm="1">
        <f t="array" ref="P2173">MMULT($C2173:$N2173,CU$4:CU$15)</f>
        <v>-2.880654928519335</v>
      </c>
      <c r="Q2173" s="5" cm="1">
        <f t="array" ref="Q2173">MMULT($C2173:$N2173,CV$4:CV$15)</f>
        <v>-0.25387455334540121</v>
      </c>
      <c r="R2173" s="5" cm="1">
        <f t="array" ref="R2173">MMULT($C2173:$N2173,CW$4:CW$15)</f>
        <v>2.7018280906156038</v>
      </c>
      <c r="S2173" s="5" cm="1">
        <f t="array" ref="S2173">MMULT($C2173:$N2173,CX$4:CX$15)</f>
        <v>-0.1487580283779113</v>
      </c>
      <c r="T2173" s="5" cm="1">
        <f t="array" ref="T2173">MMULT($C2173:$N2173,CY$4:CY$15)</f>
        <v>9.0868732133376096E-2</v>
      </c>
      <c r="U2173" s="5" cm="1">
        <f t="array" ref="U2173">MMULT($C2173:$N2173,CZ$4:CZ$15)</f>
        <v>3.0962993180818206</v>
      </c>
      <c r="V2173" s="5" cm="1">
        <f t="array" ref="V2173">MMULT($C2173:$N2173,DA$4:DA$15)</f>
        <v>-0.43580583201220147</v>
      </c>
      <c r="W2173" s="5" cm="1">
        <f t="array" ref="W2173">MMULT($C2173:$N2173,DB$4:DB$15)</f>
        <v>-0.89141732456680534</v>
      </c>
      <c r="X2173" s="5" cm="1">
        <f t="array" ref="X2173">MMULT($C2173:$N2173,DC$4:DC$15)</f>
        <v>-0.20232790515452842</v>
      </c>
      <c r="Y2173" s="5" cm="1">
        <f t="array" ref="Y2173">MMULT($C2173:$N2173,DD$4:DD$15)</f>
        <v>-2.1926900602571231</v>
      </c>
      <c r="Z2173" s="5" cm="1">
        <f t="array" ref="Z2173">MMULT($C2173:$N2173,DE$4:DE$15)</f>
        <v>-2.8034761876731635</v>
      </c>
      <c r="AA2173" s="5" cm="1">
        <f t="array" ref="AA2173">MMULT($C2173:$N2173,DF$4:DF$15)</f>
        <v>-0.79231840388225339</v>
      </c>
      <c r="AB2173" s="5" cm="1">
        <f t="array" ref="AB2173">MMULT($C2173:$N2173,DG$4:DG$15)</f>
        <v>-1.9197305848874533</v>
      </c>
      <c r="AC2173" s="5" cm="1">
        <f t="array" ref="AC2173">MMULT($C2173:$N2173,DH$4:DH$15)</f>
        <v>-6.09295116663231E-2</v>
      </c>
      <c r="AD2173" s="5" cm="1">
        <f t="array" ref="AD2173">MMULT($C2173:$N2173,DI$4:DI$15)</f>
        <v>2.0637811364286667</v>
      </c>
      <c r="AE2173" s="5" cm="1">
        <f t="array" ref="AE2173">MMULT($C2173:$N2173,DJ$4:DJ$15)</f>
        <v>1.661191143945443</v>
      </c>
      <c r="AF2173">
        <v>1</v>
      </c>
      <c r="AG2173" s="7">
        <f t="shared" si="601"/>
        <v>0</v>
      </c>
      <c r="AH2173" s="7">
        <f t="shared" si="601"/>
        <v>0</v>
      </c>
      <c r="AI2173" s="7">
        <f t="shared" si="601"/>
        <v>2.7018280906156038</v>
      </c>
      <c r="AJ2173" s="7">
        <f t="shared" si="600"/>
        <v>0</v>
      </c>
      <c r="AK2173" s="7">
        <f t="shared" si="600"/>
        <v>9.0868732133376096E-2</v>
      </c>
      <c r="AL2173" s="7">
        <f t="shared" si="600"/>
        <v>3.0962993180818206</v>
      </c>
      <c r="AM2173" s="7">
        <f t="shared" si="600"/>
        <v>0</v>
      </c>
      <c r="AN2173" s="7">
        <f t="shared" si="600"/>
        <v>0</v>
      </c>
      <c r="AO2173" s="7">
        <f t="shared" si="600"/>
        <v>0</v>
      </c>
      <c r="AP2173" s="7">
        <f t="shared" si="600"/>
        <v>0</v>
      </c>
      <c r="AQ2173" s="7">
        <f t="shared" si="600"/>
        <v>0</v>
      </c>
      <c r="AR2173" s="7">
        <f t="shared" si="600"/>
        <v>0</v>
      </c>
      <c r="AS2173" s="7">
        <f t="shared" si="600"/>
        <v>0</v>
      </c>
      <c r="AT2173" s="7">
        <f t="shared" si="600"/>
        <v>0</v>
      </c>
      <c r="AU2173" s="7">
        <f t="shared" si="600"/>
        <v>2.0637811364286667</v>
      </c>
      <c r="AV2173" s="7">
        <f t="shared" si="598"/>
        <v>1.661191143945443</v>
      </c>
      <c r="AX2173" s="8" cm="1">
        <f t="array" ref="AX2173">MMULT($AF2173:$AV2173,CU$21:CU$37)</f>
        <v>-4.1619333392011368</v>
      </c>
      <c r="AY2173" s="8" cm="1">
        <f t="array" ref="AY2173">MMULT($AF2173:$AV2173,CV$21:CV$37)</f>
        <v>3.5823251200654807</v>
      </c>
      <c r="AZ2173" s="8" cm="1">
        <f t="array" ref="AZ2173">MMULT($AF2173:$AV2173,CW$21:CW$37)</f>
        <v>3.865846581122427</v>
      </c>
      <c r="BA2173" s="8" cm="1">
        <f t="array" ref="BA2173">MMULT($AF2173:$AV2173,CX$21:CX$37)</f>
        <v>-0.64579664762678002</v>
      </c>
      <c r="BB2173" s="8" cm="1">
        <f t="array" ref="BB2173">MMULT($AF2173:$AV2173,CY$21:CY$37)</f>
        <v>-0.62658688783050798</v>
      </c>
      <c r="BC2173" s="8" cm="1">
        <f t="array" ref="BC2173">MMULT($AF2173:$AV2173,CZ$21:CZ$37)</f>
        <v>1.4486992076292875</v>
      </c>
      <c r="BD2173" s="8" cm="1">
        <f t="array" ref="BD2173">MMULT($AF2173:$AV2173,DA$21:DA$37)</f>
        <v>1.4743649908628067</v>
      </c>
      <c r="BE2173" s="8" cm="1">
        <f t="array" ref="BE2173">MMULT($AF2173:$AV2173,DB$21:DB$37)</f>
        <v>-4.646763801607368</v>
      </c>
      <c r="BF2173" s="11">
        <v>1</v>
      </c>
      <c r="BG2173" s="11">
        <f t="shared" si="599"/>
        <v>0</v>
      </c>
      <c r="BH2173" s="11">
        <f t="shared" si="599"/>
        <v>3.5823251200654807</v>
      </c>
      <c r="BI2173" s="11">
        <f t="shared" si="599"/>
        <v>3.865846581122427</v>
      </c>
      <c r="BJ2173" s="11">
        <f t="shared" si="599"/>
        <v>0</v>
      </c>
      <c r="BK2173" s="11">
        <f t="shared" si="599"/>
        <v>0</v>
      </c>
      <c r="BL2173" s="11">
        <f t="shared" si="599"/>
        <v>1.4486992076292875</v>
      </c>
      <c r="BM2173" s="11">
        <f t="shared" si="599"/>
        <v>1.4743649908628067</v>
      </c>
      <c r="BN2173" s="11">
        <f t="shared" si="597"/>
        <v>0</v>
      </c>
      <c r="BP2173" s="8" cm="1">
        <f t="array" aca="1" ref="BP2173" ca="1">MMULT(BF2173:BN2173,CU$43:CU$51)</f>
        <v>-3.5053281498645283</v>
      </c>
      <c r="BQ2173" s="11">
        <f t="shared" ca="1" si="591"/>
        <v>0.97083899161640141</v>
      </c>
      <c r="BR2173" s="11">
        <f t="shared" ca="1" si="592"/>
        <v>0.97083899161640141</v>
      </c>
      <c r="BT2173" s="12">
        <f t="shared" ca="1" si="586"/>
        <v>-0.97083899161640141</v>
      </c>
      <c r="BU2173" s="12">
        <f t="shared" ca="1" si="593"/>
        <v>0.94252834764275117</v>
      </c>
      <c r="BW2173" s="12">
        <f t="shared" ca="1" si="594"/>
        <v>3.5349227913833978</v>
      </c>
      <c r="BY2173">
        <f t="shared" ca="1" si="587"/>
        <v>1</v>
      </c>
      <c r="CA2173">
        <f t="shared" ca="1" si="595"/>
        <v>0</v>
      </c>
      <c r="CB2173">
        <f t="shared" ca="1" si="588"/>
        <v>0</v>
      </c>
      <c r="CC2173">
        <f t="shared" ca="1" si="589"/>
        <v>1</v>
      </c>
      <c r="CD2173">
        <f t="shared" ca="1" si="590"/>
        <v>0</v>
      </c>
      <c r="CF2173">
        <f t="shared" ca="1" si="596"/>
        <v>1</v>
      </c>
    </row>
    <row r="2174" spans="1:84" x14ac:dyDescent="0.45">
      <c r="A2174">
        <v>1</v>
      </c>
      <c r="C2174">
        <v>1</v>
      </c>
      <c r="D2174">
        <v>1</v>
      </c>
      <c r="E2174">
        <v>2</v>
      </c>
      <c r="F2174">
        <v>3</v>
      </c>
      <c r="G2174">
        <v>1</v>
      </c>
      <c r="H2174">
        <v>3.2180812887733872</v>
      </c>
      <c r="I2174">
        <v>-0.58795376578411984</v>
      </c>
      <c r="J2174">
        <v>-0.14579720942708421</v>
      </c>
      <c r="K2174">
        <v>-0.40255769181450018</v>
      </c>
      <c r="L2174">
        <v>-0.23448870245687981</v>
      </c>
      <c r="M2174">
        <v>-0.75107879365596886</v>
      </c>
      <c r="N2174">
        <v>0.52006909315194561</v>
      </c>
      <c r="P2174" s="5" cm="1">
        <f t="array" ref="P2174">MMULT($C2174:$N2174,CU$4:CU$15)</f>
        <v>1.0685462675383175</v>
      </c>
      <c r="Q2174" s="5" cm="1">
        <f t="array" ref="Q2174">MMULT($C2174:$N2174,CV$4:CV$15)</f>
        <v>1.6082758487565134</v>
      </c>
      <c r="R2174" s="5" cm="1">
        <f t="array" ref="R2174">MMULT($C2174:$N2174,CW$4:CW$15)</f>
        <v>3.9943358590152505</v>
      </c>
      <c r="S2174" s="5" cm="1">
        <f t="array" ref="S2174">MMULT($C2174:$N2174,CX$4:CX$15)</f>
        <v>-1.3095000855517933</v>
      </c>
      <c r="T2174" s="5" cm="1">
        <f t="array" ref="T2174">MMULT($C2174:$N2174,CY$4:CY$15)</f>
        <v>-3.0788691229209055</v>
      </c>
      <c r="U2174" s="5" cm="1">
        <f t="array" ref="U2174">MMULT($C2174:$N2174,CZ$4:CZ$15)</f>
        <v>1.1547525997801862</v>
      </c>
      <c r="V2174" s="5" cm="1">
        <f t="array" ref="V2174">MMULT($C2174:$N2174,DA$4:DA$15)</f>
        <v>0.97652509162652557</v>
      </c>
      <c r="W2174" s="5" cm="1">
        <f t="array" ref="W2174">MMULT($C2174:$N2174,DB$4:DB$15)</f>
        <v>0.4247932345974938</v>
      </c>
      <c r="X2174" s="5" cm="1">
        <f t="array" ref="X2174">MMULT($C2174:$N2174,DC$4:DC$15)</f>
        <v>0.9615980732617232</v>
      </c>
      <c r="Y2174" s="5" cm="1">
        <f t="array" ref="Y2174">MMULT($C2174:$N2174,DD$4:DD$15)</f>
        <v>3.2679206475479052</v>
      </c>
      <c r="Z2174" s="5" cm="1">
        <f t="array" ref="Z2174">MMULT($C2174:$N2174,DE$4:DE$15)</f>
        <v>-2.7439400825777094</v>
      </c>
      <c r="AA2174" s="5" cm="1">
        <f t="array" ref="AA2174">MMULT($C2174:$N2174,DF$4:DF$15)</f>
        <v>0.96340498236237349</v>
      </c>
      <c r="AB2174" s="5" cm="1">
        <f t="array" ref="AB2174">MMULT($C2174:$N2174,DG$4:DG$15)</f>
        <v>-1.1723624216481647</v>
      </c>
      <c r="AC2174" s="5" cm="1">
        <f t="array" ref="AC2174">MMULT($C2174:$N2174,DH$4:DH$15)</f>
        <v>-1.919474428129863</v>
      </c>
      <c r="AD2174" s="5" cm="1">
        <f t="array" ref="AD2174">MMULT($C2174:$N2174,DI$4:DI$15)</f>
        <v>3.5134348876909338</v>
      </c>
      <c r="AE2174" s="5" cm="1">
        <f t="array" ref="AE2174">MMULT($C2174:$N2174,DJ$4:DJ$15)</f>
        <v>4.3105441528032334E-2</v>
      </c>
      <c r="AF2174">
        <v>1</v>
      </c>
      <c r="AG2174" s="7">
        <f t="shared" si="601"/>
        <v>1.0685462675383175</v>
      </c>
      <c r="AH2174" s="7">
        <f t="shared" si="601"/>
        <v>1.6082758487565134</v>
      </c>
      <c r="AI2174" s="7">
        <f t="shared" si="601"/>
        <v>3.9943358590152505</v>
      </c>
      <c r="AJ2174" s="7">
        <f t="shared" si="600"/>
        <v>0</v>
      </c>
      <c r="AK2174" s="7">
        <f t="shared" si="600"/>
        <v>0</v>
      </c>
      <c r="AL2174" s="7">
        <f t="shared" si="600"/>
        <v>1.1547525997801862</v>
      </c>
      <c r="AM2174" s="7">
        <f t="shared" si="600"/>
        <v>0.97652509162652557</v>
      </c>
      <c r="AN2174" s="7">
        <f t="shared" si="600"/>
        <v>0.4247932345974938</v>
      </c>
      <c r="AO2174" s="7">
        <f t="shared" si="600"/>
        <v>0.9615980732617232</v>
      </c>
      <c r="AP2174" s="7">
        <f t="shared" si="600"/>
        <v>3.2679206475479052</v>
      </c>
      <c r="AQ2174" s="7">
        <f t="shared" si="600"/>
        <v>0</v>
      </c>
      <c r="AR2174" s="7">
        <f t="shared" si="600"/>
        <v>0.96340498236237349</v>
      </c>
      <c r="AS2174" s="7">
        <f t="shared" si="600"/>
        <v>0</v>
      </c>
      <c r="AT2174" s="7">
        <f t="shared" si="600"/>
        <v>0</v>
      </c>
      <c r="AU2174" s="7">
        <f t="shared" si="600"/>
        <v>3.5134348876909338</v>
      </c>
      <c r="AV2174" s="7">
        <f t="shared" si="598"/>
        <v>4.3105441528032334E-2</v>
      </c>
      <c r="AX2174" s="8" cm="1">
        <f t="array" ref="AX2174">MMULT($AF2174:$AV2174,CU$21:CU$37)</f>
        <v>-4.1066702658999601</v>
      </c>
      <c r="AY2174" s="8" cm="1">
        <f t="array" ref="AY2174">MMULT($AF2174:$AV2174,CV$21:CV$37)</f>
        <v>8.3596176145637955</v>
      </c>
      <c r="AZ2174" s="8" cm="1">
        <f t="array" ref="AZ2174">MMULT($AF2174:$AV2174,CW$21:CW$37)</f>
        <v>0.33228945187786263</v>
      </c>
      <c r="BA2174" s="8" cm="1">
        <f t="array" ref="BA2174">MMULT($AF2174:$AV2174,CX$21:CX$37)</f>
        <v>2.6965993438871783</v>
      </c>
      <c r="BB2174" s="8" cm="1">
        <f t="array" ref="BB2174">MMULT($AF2174:$AV2174,CY$21:CY$37)</f>
        <v>-4.9349487722216212</v>
      </c>
      <c r="BC2174" s="8" cm="1">
        <f t="array" ref="BC2174">MMULT($AF2174:$AV2174,CZ$21:CZ$37)</f>
        <v>4.9017881514748671</v>
      </c>
      <c r="BD2174" s="8" cm="1">
        <f t="array" ref="BD2174">MMULT($AF2174:$AV2174,DA$21:DA$37)</f>
        <v>2.9628874548329707</v>
      </c>
      <c r="BE2174" s="8" cm="1">
        <f t="array" ref="BE2174">MMULT($AF2174:$AV2174,DB$21:DB$37)</f>
        <v>-2.9680503860670981</v>
      </c>
      <c r="BF2174" s="11">
        <v>1</v>
      </c>
      <c r="BG2174" s="11">
        <f t="shared" si="599"/>
        <v>0</v>
      </c>
      <c r="BH2174" s="11">
        <f t="shared" si="599"/>
        <v>8.3596176145637955</v>
      </c>
      <c r="BI2174" s="11">
        <f t="shared" si="599"/>
        <v>0.33228945187786263</v>
      </c>
      <c r="BJ2174" s="11">
        <f t="shared" si="599"/>
        <v>2.6965993438871783</v>
      </c>
      <c r="BK2174" s="11">
        <f t="shared" si="599"/>
        <v>0</v>
      </c>
      <c r="BL2174" s="11">
        <f t="shared" si="599"/>
        <v>4.9017881514748671</v>
      </c>
      <c r="BM2174" s="11">
        <f t="shared" si="599"/>
        <v>2.9628874548329707</v>
      </c>
      <c r="BN2174" s="11">
        <f t="shared" si="597"/>
        <v>0</v>
      </c>
      <c r="BP2174" s="8" cm="1">
        <f t="array" aca="1" ref="BP2174" ca="1">MMULT(BF2174:BN2174,CU$43:CU$51)</f>
        <v>-5.9834192385990388</v>
      </c>
      <c r="BQ2174" s="11">
        <f t="shared" ca="1" si="591"/>
        <v>0.99748614101590338</v>
      </c>
      <c r="BR2174" s="11">
        <f t="shared" ca="1" si="592"/>
        <v>0.99748614101590338</v>
      </c>
      <c r="BT2174" s="12">
        <f t="shared" ca="1" si="586"/>
        <v>2.5138589840966175E-3</v>
      </c>
      <c r="BU2174" s="12">
        <f t="shared" ca="1" si="593"/>
        <v>6.3194869919232779E-6</v>
      </c>
      <c r="BW2174" s="12">
        <f t="shared" ca="1" si="594"/>
        <v>5.9859362626320927</v>
      </c>
      <c r="BY2174">
        <f t="shared" ca="1" si="587"/>
        <v>1</v>
      </c>
      <c r="CA2174">
        <f t="shared" ca="1" si="595"/>
        <v>1</v>
      </c>
      <c r="CB2174">
        <f t="shared" ca="1" si="588"/>
        <v>0</v>
      </c>
      <c r="CC2174">
        <f t="shared" ca="1" si="589"/>
        <v>0</v>
      </c>
      <c r="CD2174">
        <f t="shared" ca="1" si="590"/>
        <v>0</v>
      </c>
      <c r="CF2174">
        <f t="shared" ca="1" si="596"/>
        <v>1</v>
      </c>
    </row>
    <row r="2175" spans="1:84" x14ac:dyDescent="0.45">
      <c r="A2175">
        <v>0</v>
      </c>
      <c r="C2175">
        <v>1</v>
      </c>
      <c r="D2175">
        <v>1</v>
      </c>
      <c r="E2175">
        <v>10</v>
      </c>
      <c r="F2175">
        <v>5</v>
      </c>
      <c r="G2175">
        <v>2</v>
      </c>
      <c r="H2175">
        <v>2.9427028404933568</v>
      </c>
      <c r="I2175">
        <v>-0.55702134542456916</v>
      </c>
      <c r="J2175">
        <v>1.306458070408848</v>
      </c>
      <c r="K2175">
        <v>-0.53622401136415287</v>
      </c>
      <c r="L2175">
        <v>0.56684647798702237</v>
      </c>
      <c r="M2175">
        <v>1.507547067063173</v>
      </c>
      <c r="N2175">
        <v>0.87004081787500231</v>
      </c>
      <c r="P2175" s="5" cm="1">
        <f t="array" ref="P2175">MMULT($C2175:$N2175,CU$4:CU$15)</f>
        <v>-6.9947415611783184</v>
      </c>
      <c r="Q2175" s="5" cm="1">
        <f t="array" ref="Q2175">MMULT($C2175:$N2175,CV$4:CV$15)</f>
        <v>1.9443289887131585</v>
      </c>
      <c r="R2175" s="5" cm="1">
        <f t="array" ref="R2175">MMULT($C2175:$N2175,CW$4:CW$15)</f>
        <v>8.5403082774608681</v>
      </c>
      <c r="S2175" s="5" cm="1">
        <f t="array" ref="S2175">MMULT($C2175:$N2175,CX$4:CX$15)</f>
        <v>-3.0174306963683417</v>
      </c>
      <c r="T2175" s="5" cm="1">
        <f t="array" ref="T2175">MMULT($C2175:$N2175,CY$4:CY$15)</f>
        <v>0.12281396352204432</v>
      </c>
      <c r="U2175" s="5" cm="1">
        <f t="array" ref="U2175">MMULT($C2175:$N2175,CZ$4:CZ$15)</f>
        <v>7.7547527637589928</v>
      </c>
      <c r="V2175" s="5" cm="1">
        <f t="array" ref="V2175">MMULT($C2175:$N2175,DA$4:DA$15)</f>
        <v>-2.7231879176910638</v>
      </c>
      <c r="W2175" s="5" cm="1">
        <f t="array" ref="W2175">MMULT($C2175:$N2175,DB$4:DB$15)</f>
        <v>-2.8381681165469095</v>
      </c>
      <c r="X2175" s="5" cm="1">
        <f t="array" ref="X2175">MMULT($C2175:$N2175,DC$4:DC$15)</f>
        <v>-0.6812021383773057</v>
      </c>
      <c r="Y2175" s="5" cm="1">
        <f t="array" ref="Y2175">MMULT($C2175:$N2175,DD$4:DD$15)</f>
        <v>-4.9638004069872785</v>
      </c>
      <c r="Z2175" s="5" cm="1">
        <f t="array" ref="Z2175">MMULT($C2175:$N2175,DE$4:DE$15)</f>
        <v>-8.0639338295654905</v>
      </c>
      <c r="AA2175" s="5" cm="1">
        <f t="array" ref="AA2175">MMULT($C2175:$N2175,DF$4:DF$15)</f>
        <v>-3.020675460689203</v>
      </c>
      <c r="AB2175" s="5" cm="1">
        <f t="array" ref="AB2175">MMULT($C2175:$N2175,DG$4:DG$15)</f>
        <v>-7.4238311524966498</v>
      </c>
      <c r="AC2175" s="5" cm="1">
        <f t="array" ref="AC2175">MMULT($C2175:$N2175,DH$4:DH$15)</f>
        <v>1.2726998794203448</v>
      </c>
      <c r="AD2175" s="5" cm="1">
        <f t="array" ref="AD2175">MMULT($C2175:$N2175,DI$4:DI$15)</f>
        <v>1.1189811504873408</v>
      </c>
      <c r="AE2175" s="5" cm="1">
        <f t="array" ref="AE2175">MMULT($C2175:$N2175,DJ$4:DJ$15)</f>
        <v>-1.1868917578744711</v>
      </c>
      <c r="AF2175">
        <v>1</v>
      </c>
      <c r="AG2175" s="7">
        <f t="shared" si="601"/>
        <v>0</v>
      </c>
      <c r="AH2175" s="7">
        <f t="shared" si="601"/>
        <v>1.9443289887131585</v>
      </c>
      <c r="AI2175" s="7">
        <f t="shared" si="601"/>
        <v>8.5403082774608681</v>
      </c>
      <c r="AJ2175" s="7">
        <f t="shared" si="600"/>
        <v>0</v>
      </c>
      <c r="AK2175" s="7">
        <f t="shared" si="600"/>
        <v>0.12281396352204432</v>
      </c>
      <c r="AL2175" s="7">
        <f t="shared" si="600"/>
        <v>7.7547527637589928</v>
      </c>
      <c r="AM2175" s="7">
        <f t="shared" si="600"/>
        <v>0</v>
      </c>
      <c r="AN2175" s="7">
        <f t="shared" si="600"/>
        <v>0</v>
      </c>
      <c r="AO2175" s="7">
        <f t="shared" si="600"/>
        <v>0</v>
      </c>
      <c r="AP2175" s="7">
        <f t="shared" si="600"/>
        <v>0</v>
      </c>
      <c r="AQ2175" s="7">
        <f t="shared" si="600"/>
        <v>0</v>
      </c>
      <c r="AR2175" s="7">
        <f t="shared" si="600"/>
        <v>0</v>
      </c>
      <c r="AS2175" s="7">
        <f t="shared" si="600"/>
        <v>0</v>
      </c>
      <c r="AT2175" s="7">
        <f t="shared" si="600"/>
        <v>1.2726998794203448</v>
      </c>
      <c r="AU2175" s="7">
        <f t="shared" si="600"/>
        <v>1.1189811504873408</v>
      </c>
      <c r="AV2175" s="7">
        <f t="shared" si="598"/>
        <v>0</v>
      </c>
      <c r="AX2175" s="8" cm="1">
        <f t="array" ref="AX2175">MMULT($AF2175:$AV2175,CU$21:CU$37)</f>
        <v>-9.0639401478761634</v>
      </c>
      <c r="AY2175" s="8" cm="1">
        <f t="array" ref="AY2175">MMULT($AF2175:$AV2175,CV$21:CV$37)</f>
        <v>5.6709575004278863</v>
      </c>
      <c r="AZ2175" s="8" cm="1">
        <f t="array" ref="AZ2175">MMULT($AF2175:$AV2175,CW$21:CW$37)</f>
        <v>2.317594583395834</v>
      </c>
      <c r="BA2175" s="8" cm="1">
        <f t="array" ref="BA2175">MMULT($AF2175:$AV2175,CX$21:CX$37)</f>
        <v>-4.7072789174919158</v>
      </c>
      <c r="BB2175" s="8" cm="1">
        <f t="array" ref="BB2175">MMULT($AF2175:$AV2175,CY$21:CY$37)</f>
        <v>-5.8293026478824324</v>
      </c>
      <c r="BC2175" s="8" cm="1">
        <f t="array" ref="BC2175">MMULT($AF2175:$AV2175,CZ$21:CZ$37)</f>
        <v>3.9249501856380817</v>
      </c>
      <c r="BD2175" s="8" cm="1">
        <f t="array" ref="BD2175">MMULT($AF2175:$AV2175,DA$21:DA$37)</f>
        <v>5.0430740672364731</v>
      </c>
      <c r="BE2175" s="8" cm="1">
        <f t="array" ref="BE2175">MMULT($AF2175:$AV2175,DB$21:DB$37)</f>
        <v>-7.5948669831759164</v>
      </c>
      <c r="BF2175" s="11">
        <v>1</v>
      </c>
      <c r="BG2175" s="11">
        <f t="shared" si="599"/>
        <v>0</v>
      </c>
      <c r="BH2175" s="11">
        <f t="shared" si="599"/>
        <v>5.6709575004278863</v>
      </c>
      <c r="BI2175" s="11">
        <f t="shared" si="599"/>
        <v>2.317594583395834</v>
      </c>
      <c r="BJ2175" s="11">
        <f t="shared" si="599"/>
        <v>0</v>
      </c>
      <c r="BK2175" s="11">
        <f t="shared" si="599"/>
        <v>0</v>
      </c>
      <c r="BL2175" s="11">
        <f t="shared" si="599"/>
        <v>3.9249501856380817</v>
      </c>
      <c r="BM2175" s="11">
        <f t="shared" si="599"/>
        <v>5.0430740672364731</v>
      </c>
      <c r="BN2175" s="11">
        <f t="shared" si="597"/>
        <v>0</v>
      </c>
      <c r="BP2175" s="8" cm="1">
        <f t="array" aca="1" ref="BP2175" ca="1">MMULT(BF2175:BN2175,CU$43:CU$51)</f>
        <v>-5.5690510896399887</v>
      </c>
      <c r="BQ2175" s="11">
        <f t="shared" ca="1" si="591"/>
        <v>0.99620039411599348</v>
      </c>
      <c r="BR2175" s="11">
        <f t="shared" ca="1" si="592"/>
        <v>0.99620039411599348</v>
      </c>
      <c r="BT2175" s="12">
        <f t="shared" ca="1" si="586"/>
        <v>-0.99620039411599348</v>
      </c>
      <c r="BU2175" s="12">
        <f t="shared" ca="1" si="593"/>
        <v>0.99241522523686077</v>
      </c>
      <c r="BW2175" s="12">
        <f t="shared" ca="1" si="594"/>
        <v>5.5728579323636689</v>
      </c>
      <c r="BY2175">
        <f t="shared" ca="1" si="587"/>
        <v>1</v>
      </c>
      <c r="CA2175">
        <f t="shared" ca="1" si="595"/>
        <v>0</v>
      </c>
      <c r="CB2175">
        <f t="shared" ca="1" si="588"/>
        <v>0</v>
      </c>
      <c r="CC2175">
        <f t="shared" ca="1" si="589"/>
        <v>1</v>
      </c>
      <c r="CD2175">
        <f t="shared" ca="1" si="590"/>
        <v>0</v>
      </c>
      <c r="CF2175">
        <f t="shared" ca="1" si="596"/>
        <v>1</v>
      </c>
    </row>
    <row r="2176" spans="1:84" x14ac:dyDescent="0.45">
      <c r="A2176">
        <v>0</v>
      </c>
      <c r="C2176">
        <v>1</v>
      </c>
      <c r="D2176">
        <v>0</v>
      </c>
      <c r="E2176">
        <v>3</v>
      </c>
      <c r="F2176">
        <v>3</v>
      </c>
      <c r="G2176">
        <v>1</v>
      </c>
      <c r="H2176">
        <v>1.8411890473732391</v>
      </c>
      <c r="I2176">
        <v>-0.13033191711274361</v>
      </c>
      <c r="J2176">
        <v>0.2608342689269767</v>
      </c>
      <c r="K2176">
        <v>-0.31344681211473169</v>
      </c>
      <c r="L2176">
        <v>0.65394812803527258</v>
      </c>
      <c r="M2176">
        <v>0.40753909249141379</v>
      </c>
      <c r="N2176">
        <v>0.87004081787500231</v>
      </c>
      <c r="P2176" s="5" cm="1">
        <f t="array" ref="P2176">MMULT($C2176:$N2176,CU$4:CU$15)</f>
        <v>-1.5160737463245257</v>
      </c>
      <c r="Q2176" s="5" cm="1">
        <f t="array" ref="Q2176">MMULT($C2176:$N2176,CV$4:CV$15)</f>
        <v>1.6172930740623022</v>
      </c>
      <c r="R2176" s="5" cm="1">
        <f t="array" ref="R2176">MMULT($C2176:$N2176,CW$4:CW$15)</f>
        <v>3.0378330820658337</v>
      </c>
      <c r="S2176" s="5" cm="1">
        <f t="array" ref="S2176">MMULT($C2176:$N2176,CX$4:CX$15)</f>
        <v>-1.2316128153733181</v>
      </c>
      <c r="T2176" s="5" cm="1">
        <f t="array" ref="T2176">MMULT($C2176:$N2176,CY$4:CY$15)</f>
        <v>-1.1076398152170519</v>
      </c>
      <c r="U2176" s="5" cm="1">
        <f t="array" ref="U2176">MMULT($C2176:$N2176,CZ$4:CZ$15)</f>
        <v>2.3642283569432707</v>
      </c>
      <c r="V2176" s="5" cm="1">
        <f t="array" ref="V2176">MMULT($C2176:$N2176,DA$4:DA$15)</f>
        <v>-0.6054956529721861</v>
      </c>
      <c r="W2176" s="5" cm="1">
        <f t="array" ref="W2176">MMULT($C2176:$N2176,DB$4:DB$15)</f>
        <v>0.13654419613494873</v>
      </c>
      <c r="X2176" s="5" cm="1">
        <f t="array" ref="X2176">MMULT($C2176:$N2176,DC$4:DC$15)</f>
        <v>0.13995717227562654</v>
      </c>
      <c r="Y2176" s="5" cm="1">
        <f t="array" ref="Y2176">MMULT($C2176:$N2176,DD$4:DD$15)</f>
        <v>-0.98104157702915984</v>
      </c>
      <c r="Z2176" s="5" cm="1">
        <f t="array" ref="Z2176">MMULT($C2176:$N2176,DE$4:DE$15)</f>
        <v>-3.9423247767479896</v>
      </c>
      <c r="AA2176" s="5" cm="1">
        <f t="array" ref="AA2176">MMULT($C2176:$N2176,DF$4:DF$15)</f>
        <v>-0.57149256682131389</v>
      </c>
      <c r="AB2176" s="5" cm="1">
        <f t="array" ref="AB2176">MMULT($C2176:$N2176,DG$4:DG$15)</f>
        <v>-1.5287753130695814</v>
      </c>
      <c r="AC2176" s="5" cm="1">
        <f t="array" ref="AC2176">MMULT($C2176:$N2176,DH$4:DH$15)</f>
        <v>-1.2768544710304299</v>
      </c>
      <c r="AD2176" s="5" cm="1">
        <f t="array" ref="AD2176">MMULT($C2176:$N2176,DI$4:DI$15)</f>
        <v>2.2732285817477367</v>
      </c>
      <c r="AE2176" s="5" cm="1">
        <f t="array" ref="AE2176">MMULT($C2176:$N2176,DJ$4:DJ$15)</f>
        <v>1.0534415885801804</v>
      </c>
      <c r="AF2176">
        <v>1</v>
      </c>
      <c r="AG2176" s="7">
        <f t="shared" si="601"/>
        <v>0</v>
      </c>
      <c r="AH2176" s="7">
        <f t="shared" si="601"/>
        <v>1.6172930740623022</v>
      </c>
      <c r="AI2176" s="7">
        <f t="shared" si="601"/>
        <v>3.0378330820658337</v>
      </c>
      <c r="AJ2176" s="7">
        <f t="shared" si="600"/>
        <v>0</v>
      </c>
      <c r="AK2176" s="7">
        <f t="shared" si="600"/>
        <v>0</v>
      </c>
      <c r="AL2176" s="7">
        <f t="shared" si="600"/>
        <v>2.3642283569432707</v>
      </c>
      <c r="AM2176" s="7">
        <f t="shared" si="600"/>
        <v>0</v>
      </c>
      <c r="AN2176" s="7">
        <f t="shared" si="600"/>
        <v>0.13654419613494873</v>
      </c>
      <c r="AO2176" s="7">
        <f t="shared" si="600"/>
        <v>0.13995717227562654</v>
      </c>
      <c r="AP2176" s="7">
        <f t="shared" si="600"/>
        <v>0</v>
      </c>
      <c r="AQ2176" s="7">
        <f t="shared" si="600"/>
        <v>0</v>
      </c>
      <c r="AR2176" s="7">
        <f t="shared" si="600"/>
        <v>0</v>
      </c>
      <c r="AS2176" s="7">
        <f t="shared" si="600"/>
        <v>0</v>
      </c>
      <c r="AT2176" s="7">
        <f t="shared" si="600"/>
        <v>0</v>
      </c>
      <c r="AU2176" s="7">
        <f t="shared" si="600"/>
        <v>2.2732285817477367</v>
      </c>
      <c r="AV2176" s="7">
        <f t="shared" si="598"/>
        <v>1.0534415885801804</v>
      </c>
      <c r="AX2176" s="8" cm="1">
        <f t="array" ref="AX2176">MMULT($AF2176:$AV2176,CU$21:CU$37)</f>
        <v>-4.2654740918550633</v>
      </c>
      <c r="AY2176" s="8" cm="1">
        <f t="array" ref="AY2176">MMULT($AF2176:$AV2176,CV$21:CV$37)</f>
        <v>4.0444885153019525</v>
      </c>
      <c r="AZ2176" s="8" cm="1">
        <f t="array" ref="AZ2176">MMULT($AF2176:$AV2176,CW$21:CW$37)</f>
        <v>2.5119593392850272</v>
      </c>
      <c r="BA2176" s="8" cm="1">
        <f t="array" ref="BA2176">MMULT($AF2176:$AV2176,CX$21:CX$37)</f>
        <v>-0.96007557321831993</v>
      </c>
      <c r="BB2176" s="8" cm="1">
        <f t="array" ref="BB2176">MMULT($AF2176:$AV2176,CY$21:CY$37)</f>
        <v>-1.8030056543310722</v>
      </c>
      <c r="BC2176" s="8" cm="1">
        <f t="array" ref="BC2176">MMULT($AF2176:$AV2176,CZ$21:CZ$37)</f>
        <v>2.4025647610686471</v>
      </c>
      <c r="BD2176" s="8" cm="1">
        <f t="array" ref="BD2176">MMULT($AF2176:$AV2176,DA$21:DA$37)</f>
        <v>2.808076257704947</v>
      </c>
      <c r="BE2176" s="8" cm="1">
        <f t="array" ref="BE2176">MMULT($AF2176:$AV2176,DB$21:DB$37)</f>
        <v>-4.2811411097510463</v>
      </c>
      <c r="BF2176" s="11">
        <v>1</v>
      </c>
      <c r="BG2176" s="11">
        <f t="shared" si="599"/>
        <v>0</v>
      </c>
      <c r="BH2176" s="11">
        <f t="shared" si="599"/>
        <v>4.0444885153019525</v>
      </c>
      <c r="BI2176" s="11">
        <f t="shared" si="599"/>
        <v>2.5119593392850272</v>
      </c>
      <c r="BJ2176" s="11">
        <f t="shared" si="599"/>
        <v>0</v>
      </c>
      <c r="BK2176" s="11">
        <f t="shared" si="599"/>
        <v>0</v>
      </c>
      <c r="BL2176" s="11">
        <f t="shared" si="599"/>
        <v>2.4025647610686471</v>
      </c>
      <c r="BM2176" s="11">
        <f t="shared" si="599"/>
        <v>2.808076257704947</v>
      </c>
      <c r="BN2176" s="11">
        <f t="shared" si="597"/>
        <v>0</v>
      </c>
      <c r="BP2176" s="8" cm="1">
        <f t="array" aca="1" ref="BP2176" ca="1">MMULT(BF2176:BN2176,CU$43:CU$51)</f>
        <v>-3.9356965297313549</v>
      </c>
      <c r="BQ2176" s="11">
        <f t="shared" ca="1" si="591"/>
        <v>0.9808421038431584</v>
      </c>
      <c r="BR2176" s="11">
        <f t="shared" ca="1" si="592"/>
        <v>0.9808421038431584</v>
      </c>
      <c r="BT2176" s="12">
        <f t="shared" ca="1" si="586"/>
        <v>-0.9808421038431584</v>
      </c>
      <c r="BU2176" s="12">
        <f t="shared" ca="1" si="593"/>
        <v>0.96205123267147308</v>
      </c>
      <c r="BW2176" s="12">
        <f t="shared" ca="1" si="594"/>
        <v>3.9550403163909866</v>
      </c>
      <c r="BY2176">
        <f t="shared" ca="1" si="587"/>
        <v>1</v>
      </c>
      <c r="CA2176">
        <f t="shared" ca="1" si="595"/>
        <v>0</v>
      </c>
      <c r="CB2176">
        <f t="shared" ca="1" si="588"/>
        <v>0</v>
      </c>
      <c r="CC2176">
        <f t="shared" ca="1" si="589"/>
        <v>1</v>
      </c>
      <c r="CD2176">
        <f t="shared" ca="1" si="590"/>
        <v>0</v>
      </c>
      <c r="CF2176">
        <f t="shared" ca="1" si="596"/>
        <v>1</v>
      </c>
    </row>
    <row r="2177" spans="1:84" x14ac:dyDescent="0.45">
      <c r="A2177">
        <v>0</v>
      </c>
      <c r="C2177">
        <v>1</v>
      </c>
      <c r="D2177">
        <v>0</v>
      </c>
      <c r="E2177">
        <v>2</v>
      </c>
      <c r="F2177">
        <v>3</v>
      </c>
      <c r="G2177">
        <v>1</v>
      </c>
      <c r="H2177">
        <v>0.18891835769306151</v>
      </c>
      <c r="I2177">
        <v>-0.56783511839579426</v>
      </c>
      <c r="J2177">
        <v>-0.32006784300739599</v>
      </c>
      <c r="K2177">
        <v>-0.54513509933412974</v>
      </c>
      <c r="L2177">
        <v>-0.66999695269813109</v>
      </c>
      <c r="M2177">
        <v>-0.30197438991592851</v>
      </c>
      <c r="N2177">
        <v>0.63672633472629792</v>
      </c>
      <c r="P2177" s="5" cm="1">
        <f t="array" ref="P2177">MMULT($C2177:$N2177,CU$4:CU$15)</f>
        <v>-2.0972909745883657</v>
      </c>
      <c r="Q2177" s="5" cm="1">
        <f t="array" ref="Q2177">MMULT($C2177:$N2177,CV$4:CV$15)</f>
        <v>1.6866663596002169</v>
      </c>
      <c r="R2177" s="5" cm="1">
        <f t="array" ref="R2177">MMULT($C2177:$N2177,CW$4:CW$15)</f>
        <v>2.8605329543117124</v>
      </c>
      <c r="S2177" s="5" cm="1">
        <f t="array" ref="S2177">MMULT($C2177:$N2177,CX$4:CX$15)</f>
        <v>-2.4334197591535682</v>
      </c>
      <c r="T2177" s="5" cm="1">
        <f t="array" ref="T2177">MMULT($C2177:$N2177,CY$4:CY$15)</f>
        <v>-0.74335478220890761</v>
      </c>
      <c r="U2177" s="5" cm="1">
        <f t="array" ref="U2177">MMULT($C2177:$N2177,CZ$4:CZ$15)</f>
        <v>2.1233056237560337</v>
      </c>
      <c r="V2177" s="5" cm="1">
        <f t="array" ref="V2177">MMULT($C2177:$N2177,DA$4:DA$15)</f>
        <v>-0.57227436973349455</v>
      </c>
      <c r="W2177" s="5" cm="1">
        <f t="array" ref="W2177">MMULT($C2177:$N2177,DB$4:DB$15)</f>
        <v>2.1933655289343421</v>
      </c>
      <c r="X2177" s="5" cm="1">
        <f t="array" ref="X2177">MMULT($C2177:$N2177,DC$4:DC$15)</f>
        <v>-0.41700135653287196</v>
      </c>
      <c r="Y2177" s="5" cm="1">
        <f t="array" ref="Y2177">MMULT($C2177:$N2177,DD$4:DD$15)</f>
        <v>0.37543449079489688</v>
      </c>
      <c r="Z2177" s="5" cm="1">
        <f t="array" ref="Z2177">MMULT($C2177:$N2177,DE$4:DE$15)</f>
        <v>-4.5781001323927031</v>
      </c>
      <c r="AA2177" s="5" cm="1">
        <f t="array" ref="AA2177">MMULT($C2177:$N2177,DF$4:DF$15)</f>
        <v>-0.60471808497617008</v>
      </c>
      <c r="AB2177" s="5" cm="1">
        <f t="array" ref="AB2177">MMULT($C2177:$N2177,DG$4:DG$15)</f>
        <v>0.42193409600293386</v>
      </c>
      <c r="AC2177" s="5" cm="1">
        <f t="array" ref="AC2177">MMULT($C2177:$N2177,DH$4:DH$15)</f>
        <v>0.5490447466954973</v>
      </c>
      <c r="AD2177" s="5" cm="1">
        <f t="array" ref="AD2177">MMULT($C2177:$N2177,DI$4:DI$15)</f>
        <v>8.7173390094590186E-2</v>
      </c>
      <c r="AE2177" s="5" cm="1">
        <f t="array" ref="AE2177">MMULT($C2177:$N2177,DJ$4:DJ$15)</f>
        <v>1.4939888202693177</v>
      </c>
      <c r="AF2177">
        <v>1</v>
      </c>
      <c r="AG2177" s="7">
        <f t="shared" si="601"/>
        <v>0</v>
      </c>
      <c r="AH2177" s="7">
        <f t="shared" si="601"/>
        <v>1.6866663596002169</v>
      </c>
      <c r="AI2177" s="7">
        <f t="shared" si="601"/>
        <v>2.8605329543117124</v>
      </c>
      <c r="AJ2177" s="7">
        <f t="shared" si="600"/>
        <v>0</v>
      </c>
      <c r="AK2177" s="7">
        <f t="shared" si="600"/>
        <v>0</v>
      </c>
      <c r="AL2177" s="7">
        <f t="shared" si="600"/>
        <v>2.1233056237560337</v>
      </c>
      <c r="AM2177" s="7">
        <f t="shared" si="600"/>
        <v>0</v>
      </c>
      <c r="AN2177" s="7">
        <f t="shared" si="600"/>
        <v>2.1933655289343421</v>
      </c>
      <c r="AO2177" s="7">
        <f t="shared" si="600"/>
        <v>0</v>
      </c>
      <c r="AP2177" s="7">
        <f t="shared" si="600"/>
        <v>0.37543449079489688</v>
      </c>
      <c r="AQ2177" s="7">
        <f t="shared" si="600"/>
        <v>0</v>
      </c>
      <c r="AR2177" s="7">
        <f t="shared" si="600"/>
        <v>0</v>
      </c>
      <c r="AS2177" s="7">
        <f t="shared" si="600"/>
        <v>0.42193409600293386</v>
      </c>
      <c r="AT2177" s="7">
        <f t="shared" si="600"/>
        <v>0.5490447466954973</v>
      </c>
      <c r="AU2177" s="7">
        <f t="shared" si="600"/>
        <v>8.7173390094590186E-2</v>
      </c>
      <c r="AV2177" s="7">
        <f t="shared" si="598"/>
        <v>1.4939888202693177</v>
      </c>
      <c r="AX2177" s="8" cm="1">
        <f t="array" ref="AX2177">MMULT($AF2177:$AV2177,CU$21:CU$37)</f>
        <v>-5.6700239809575086</v>
      </c>
      <c r="AY2177" s="8" cm="1">
        <f t="array" ref="AY2177">MMULT($AF2177:$AV2177,CV$21:CV$37)</f>
        <v>1.7863587308112983</v>
      </c>
      <c r="AZ2177" s="8" cm="1">
        <f t="array" ref="AZ2177">MMULT($AF2177:$AV2177,CW$21:CW$37)</f>
        <v>2.491798955725038</v>
      </c>
      <c r="BA2177" s="8" cm="1">
        <f t="array" ref="BA2177">MMULT($AF2177:$AV2177,CX$21:CX$37)</f>
        <v>-0.8558150854891392</v>
      </c>
      <c r="BB2177" s="8" cm="1">
        <f t="array" ref="BB2177">MMULT($AF2177:$AV2177,CY$21:CY$37)</f>
        <v>-4.556395649200832</v>
      </c>
      <c r="BC2177" s="8" cm="1">
        <f t="array" ref="BC2177">MMULT($AF2177:$AV2177,CZ$21:CZ$37)</f>
        <v>-0.37404570519713565</v>
      </c>
      <c r="BD2177" s="8" cm="1">
        <f t="array" ref="BD2177">MMULT($AF2177:$AV2177,DA$21:DA$37)</f>
        <v>0.35646474523951488</v>
      </c>
      <c r="BE2177" s="8" cm="1">
        <f t="array" ref="BE2177">MMULT($AF2177:$AV2177,DB$21:DB$37)</f>
        <v>-3.7606130113547538</v>
      </c>
      <c r="BF2177" s="11">
        <v>1</v>
      </c>
      <c r="BG2177" s="11">
        <f t="shared" si="599"/>
        <v>0</v>
      </c>
      <c r="BH2177" s="11">
        <f t="shared" si="599"/>
        <v>1.7863587308112983</v>
      </c>
      <c r="BI2177" s="11">
        <f t="shared" si="599"/>
        <v>2.491798955725038</v>
      </c>
      <c r="BJ2177" s="11">
        <f t="shared" si="599"/>
        <v>0</v>
      </c>
      <c r="BK2177" s="11">
        <f t="shared" si="599"/>
        <v>0</v>
      </c>
      <c r="BL2177" s="11">
        <f t="shared" si="599"/>
        <v>0</v>
      </c>
      <c r="BM2177" s="11">
        <f t="shared" si="599"/>
        <v>0.35646474523951488</v>
      </c>
      <c r="BN2177" s="11">
        <f t="shared" si="597"/>
        <v>0</v>
      </c>
      <c r="BP2177" s="8" cm="1">
        <f t="array" aca="1" ref="BP2177" ca="1">MMULT(BF2177:BN2177,CU$43:CU$51)</f>
        <v>-1.551867956214722</v>
      </c>
      <c r="BQ2177" s="11">
        <f t="shared" ca="1" si="591"/>
        <v>0.82518335902312923</v>
      </c>
      <c r="BR2177" s="11">
        <f t="shared" ca="1" si="592"/>
        <v>0.82518335902312923</v>
      </c>
      <c r="BT2177" s="12">
        <f t="shared" ca="1" si="586"/>
        <v>-0.82518335902312923</v>
      </c>
      <c r="BU2177" s="12">
        <f t="shared" ca="1" si="593"/>
        <v>0.68092757600869458</v>
      </c>
      <c r="BW2177" s="12">
        <f t="shared" ca="1" si="594"/>
        <v>1.7440176201954289</v>
      </c>
      <c r="BY2177">
        <f t="shared" ca="1" si="587"/>
        <v>1</v>
      </c>
      <c r="CA2177">
        <f t="shared" ca="1" si="595"/>
        <v>0</v>
      </c>
      <c r="CB2177">
        <f t="shared" ca="1" si="588"/>
        <v>0</v>
      </c>
      <c r="CC2177">
        <f t="shared" ca="1" si="589"/>
        <v>1</v>
      </c>
      <c r="CD2177">
        <f t="shared" ca="1" si="590"/>
        <v>0</v>
      </c>
      <c r="CF2177">
        <f t="shared" ca="1" si="596"/>
        <v>1</v>
      </c>
    </row>
    <row r="2178" spans="1:84" x14ac:dyDescent="0.45">
      <c r="A2178">
        <v>1</v>
      </c>
      <c r="C2178">
        <v>1</v>
      </c>
      <c r="D2178">
        <v>1</v>
      </c>
      <c r="E2178">
        <v>2</v>
      </c>
      <c r="F2178">
        <v>3</v>
      </c>
      <c r="G2178">
        <v>1</v>
      </c>
      <c r="H2178">
        <v>1.29043215081318</v>
      </c>
      <c r="I2178">
        <v>-0.48511652586456311</v>
      </c>
      <c r="J2178">
        <v>-0.20388742062052151</v>
      </c>
      <c r="K2178">
        <v>-0.4649353076043381</v>
      </c>
      <c r="L2178">
        <v>-0.33901068251478012</v>
      </c>
      <c r="M2178">
        <v>-0.26623663895518263</v>
      </c>
      <c r="N2178">
        <v>0.75338357630065012</v>
      </c>
      <c r="P2178" s="5" cm="1">
        <f t="array" ref="P2178">MMULT($C2178:$N2178,CU$4:CU$15)</f>
        <v>-0.70601661869188126</v>
      </c>
      <c r="Q2178" s="5" cm="1">
        <f t="array" ref="Q2178">MMULT($C2178:$N2178,CV$4:CV$15)</f>
        <v>0.98256288208602405</v>
      </c>
      <c r="R2178" s="5" cm="1">
        <f t="array" ref="R2178">MMULT($C2178:$N2178,CW$4:CW$15)</f>
        <v>3.8997908635112037</v>
      </c>
      <c r="S2178" s="5" cm="1">
        <f t="array" ref="S2178">MMULT($C2178:$N2178,CX$4:CX$15)</f>
        <v>-2.4793629315078434</v>
      </c>
      <c r="T2178" s="5" cm="1">
        <f t="array" ref="T2178">MMULT($C2178:$N2178,CY$4:CY$15)</f>
        <v>-1.4858553742484268</v>
      </c>
      <c r="U2178" s="5" cm="1">
        <f t="array" ref="U2178">MMULT($C2178:$N2178,CZ$4:CZ$15)</f>
        <v>1.2310028626953553</v>
      </c>
      <c r="V2178" s="5" cm="1">
        <f t="array" ref="V2178">MMULT($C2178:$N2178,DA$4:DA$15)</f>
        <v>0.55032662658521081</v>
      </c>
      <c r="W2178" s="5" cm="1">
        <f t="array" ref="W2178">MMULT($C2178:$N2178,DB$4:DB$15)</f>
        <v>1.3027856235221569</v>
      </c>
      <c r="X2178" s="5" cm="1">
        <f t="array" ref="X2178">MMULT($C2178:$N2178,DC$4:DC$15)</f>
        <v>-0.47689401887294786</v>
      </c>
      <c r="Y2178" s="5" cm="1">
        <f t="array" ref="Y2178">MMULT($C2178:$N2178,DD$4:DD$15)</f>
        <v>1.5781488831531962</v>
      </c>
      <c r="Z2178" s="5" cm="1">
        <f t="array" ref="Z2178">MMULT($C2178:$N2178,DE$4:DE$15)</f>
        <v>-3.2810602547026999</v>
      </c>
      <c r="AA2178" s="5" cm="1">
        <f t="array" ref="AA2178">MMULT($C2178:$N2178,DF$4:DF$15)</f>
        <v>0.68170357724202846</v>
      </c>
      <c r="AB2178" s="5" cm="1">
        <f t="array" ref="AB2178">MMULT($C2178:$N2178,DG$4:DG$15)</f>
        <v>-0.46928060893322565</v>
      </c>
      <c r="AC2178" s="5" cm="1">
        <f t="array" ref="AC2178">MMULT($C2178:$N2178,DH$4:DH$15)</f>
        <v>-0.79380338539967621</v>
      </c>
      <c r="AD2178" s="5" cm="1">
        <f t="array" ref="AD2178">MMULT($C2178:$N2178,DI$4:DI$15)</f>
        <v>1.7806733529957497</v>
      </c>
      <c r="AE2178" s="5" cm="1">
        <f t="array" ref="AE2178">MMULT($C2178:$N2178,DJ$4:DJ$15)</f>
        <v>1.052301947525714</v>
      </c>
      <c r="AF2178">
        <v>1</v>
      </c>
      <c r="AG2178" s="7">
        <f t="shared" si="601"/>
        <v>0</v>
      </c>
      <c r="AH2178" s="7">
        <f t="shared" si="601"/>
        <v>0.98256288208602405</v>
      </c>
      <c r="AI2178" s="7">
        <f t="shared" si="601"/>
        <v>3.8997908635112037</v>
      </c>
      <c r="AJ2178" s="7">
        <f t="shared" si="600"/>
        <v>0</v>
      </c>
      <c r="AK2178" s="7">
        <f t="shared" si="600"/>
        <v>0</v>
      </c>
      <c r="AL2178" s="7">
        <f t="shared" si="600"/>
        <v>1.2310028626953553</v>
      </c>
      <c r="AM2178" s="7">
        <f t="shared" si="600"/>
        <v>0.55032662658521081</v>
      </c>
      <c r="AN2178" s="7">
        <f t="shared" si="600"/>
        <v>1.3027856235221569</v>
      </c>
      <c r="AO2178" s="7">
        <f t="shared" si="600"/>
        <v>0</v>
      </c>
      <c r="AP2178" s="7">
        <f t="shared" si="600"/>
        <v>1.5781488831531962</v>
      </c>
      <c r="AQ2178" s="7">
        <f t="shared" si="600"/>
        <v>0</v>
      </c>
      <c r="AR2178" s="7">
        <f t="shared" si="600"/>
        <v>0.68170357724202846</v>
      </c>
      <c r="AS2178" s="7">
        <f t="shared" si="600"/>
        <v>0</v>
      </c>
      <c r="AT2178" s="7">
        <f t="shared" si="600"/>
        <v>0</v>
      </c>
      <c r="AU2178" s="7">
        <f t="shared" si="600"/>
        <v>1.7806733529957497</v>
      </c>
      <c r="AV2178" s="7">
        <f t="shared" si="598"/>
        <v>1.052301947525714</v>
      </c>
      <c r="AX2178" s="8" cm="1">
        <f t="array" ref="AX2178">MMULT($AF2178:$AV2178,CU$21:CU$37)</f>
        <v>-4.7288418174670444</v>
      </c>
      <c r="AY2178" s="8" cm="1">
        <f t="array" ref="AY2178">MMULT($AF2178:$AV2178,CV$21:CV$37)</f>
        <v>5.2507524625960595</v>
      </c>
      <c r="AZ2178" s="8" cm="1">
        <f t="array" ref="AZ2178">MMULT($AF2178:$AV2178,CW$21:CW$37)</f>
        <v>2.1482305934959962</v>
      </c>
      <c r="BA2178" s="8" cm="1">
        <f t="array" ref="BA2178">MMULT($AF2178:$AV2178,CX$21:CX$37)</f>
        <v>0.91947965783089947</v>
      </c>
      <c r="BB2178" s="8" cm="1">
        <f t="array" ref="BB2178">MMULT($AF2178:$AV2178,CY$21:CY$37)</f>
        <v>-3.9792458912776345</v>
      </c>
      <c r="BC2178" s="8" cm="1">
        <f t="array" ref="BC2178">MMULT($AF2178:$AV2178,CZ$21:CZ$37)</f>
        <v>1.956554211058283</v>
      </c>
      <c r="BD2178" s="8" cm="1">
        <f t="array" ref="BD2178">MMULT($AF2178:$AV2178,DA$21:DA$37)</f>
        <v>1.862873244170983</v>
      </c>
      <c r="BE2178" s="8" cm="1">
        <f t="array" ref="BE2178">MMULT($AF2178:$AV2178,DB$21:DB$37)</f>
        <v>-4.1828205463972736</v>
      </c>
      <c r="BF2178" s="11">
        <v>1</v>
      </c>
      <c r="BG2178" s="11">
        <f t="shared" si="599"/>
        <v>0</v>
      </c>
      <c r="BH2178" s="11">
        <f t="shared" si="599"/>
        <v>5.2507524625960595</v>
      </c>
      <c r="BI2178" s="11">
        <f t="shared" si="599"/>
        <v>2.1482305934959962</v>
      </c>
      <c r="BJ2178" s="11">
        <f t="shared" si="599"/>
        <v>0.91947965783089947</v>
      </c>
      <c r="BK2178" s="11">
        <f t="shared" si="599"/>
        <v>0</v>
      </c>
      <c r="BL2178" s="11">
        <f t="shared" si="599"/>
        <v>1.956554211058283</v>
      </c>
      <c r="BM2178" s="11">
        <f t="shared" si="599"/>
        <v>1.862873244170983</v>
      </c>
      <c r="BN2178" s="11">
        <f t="shared" si="597"/>
        <v>0</v>
      </c>
      <c r="BP2178" s="8" cm="1">
        <f t="array" aca="1" ref="BP2178" ca="1">MMULT(BF2178:BN2178,CU$43:CU$51)</f>
        <v>-4.0700016101038354</v>
      </c>
      <c r="BQ2178" s="11">
        <f t="shared" ca="1" si="591"/>
        <v>0.98320937849392254</v>
      </c>
      <c r="BR2178" s="11">
        <f t="shared" ca="1" si="592"/>
        <v>0.98320937849392254</v>
      </c>
      <c r="BT2178" s="12">
        <f t="shared" ref="BT2178:BT2241" ca="1" si="602">A2178-BQ2178</f>
        <v>1.6790621506077463E-2</v>
      </c>
      <c r="BU2178" s="12">
        <f t="shared" ca="1" si="593"/>
        <v>2.8192497056035102E-4</v>
      </c>
      <c r="BW2178" s="12">
        <f t="shared" ca="1" si="594"/>
        <v>4.0869347921348096</v>
      </c>
      <c r="BY2178">
        <f t="shared" ref="BY2178:BY2241" ca="1" si="603">IF(BQ2178&gt;0.5,1,0)</f>
        <v>1</v>
      </c>
      <c r="CA2178">
        <f t="shared" ca="1" si="595"/>
        <v>1</v>
      </c>
      <c r="CB2178">
        <f t="shared" ref="CB2178:CB2241" ca="1" si="604">IF(AND(BY2178=0,A2178=0),1,0)</f>
        <v>0</v>
      </c>
      <c r="CC2178">
        <f t="shared" ref="CC2178:CC2241" ca="1" si="605">IF(AND(BY2178=1,A2178=0),1,0)</f>
        <v>0</v>
      </c>
      <c r="CD2178">
        <f t="shared" ref="CD2178:CD2241" ca="1" si="606">IF(AND(BY2178=0,A2178=1),1,0)</f>
        <v>0</v>
      </c>
      <c r="CF2178">
        <f t="shared" ca="1" si="596"/>
        <v>1</v>
      </c>
    </row>
    <row r="2179" spans="1:84" x14ac:dyDescent="0.45">
      <c r="A2179">
        <v>1</v>
      </c>
      <c r="C2179">
        <v>1</v>
      </c>
      <c r="D2179">
        <v>0</v>
      </c>
      <c r="E2179">
        <v>2</v>
      </c>
      <c r="F2179">
        <v>4</v>
      </c>
      <c r="G2179">
        <v>1</v>
      </c>
      <c r="H2179">
        <v>1.29043215081318</v>
      </c>
      <c r="I2179">
        <v>-0.55872369251127363</v>
      </c>
      <c r="J2179">
        <v>0.66746574728103758</v>
      </c>
      <c r="K2179">
        <v>-0.24215810835491691</v>
      </c>
      <c r="L2179">
        <v>-0.28674969248582999</v>
      </c>
      <c r="M2179">
        <v>-0.43825434691290632</v>
      </c>
      <c r="N2179">
        <v>0.87004081787500231</v>
      </c>
      <c r="P2179" s="5" cm="1">
        <f t="array" ref="P2179">MMULT($C2179:$N2179,CU$4:CU$15)</f>
        <v>-1.4849940124930856</v>
      </c>
      <c r="Q2179" s="5" cm="1">
        <f t="array" ref="Q2179">MMULT($C2179:$N2179,CV$4:CV$15)</f>
        <v>1.5913707411280464</v>
      </c>
      <c r="R2179" s="5" cm="1">
        <f t="array" ref="R2179">MMULT($C2179:$N2179,CW$4:CW$15)</f>
        <v>3.4320159067009217</v>
      </c>
      <c r="S2179" s="5" cm="1">
        <f t="array" ref="S2179">MMULT($C2179:$N2179,CX$4:CX$15)</f>
        <v>-2.7589043158642328</v>
      </c>
      <c r="T2179" s="5" cm="1">
        <f t="array" ref="T2179">MMULT($C2179:$N2179,CY$4:CY$15)</f>
        <v>-2.3082168077782517</v>
      </c>
      <c r="U2179" s="5" cm="1">
        <f t="array" ref="U2179">MMULT($C2179:$N2179,CZ$4:CZ$15)</f>
        <v>2.8881760747988787</v>
      </c>
      <c r="V2179" s="5" cm="1">
        <f t="array" ref="V2179">MMULT($C2179:$N2179,DA$4:DA$15)</f>
        <v>0.23484842995037963</v>
      </c>
      <c r="W2179" s="5" cm="1">
        <f t="array" ref="W2179">MMULT($C2179:$N2179,DB$4:DB$15)</f>
        <v>1.5933314363124811</v>
      </c>
      <c r="X2179" s="5" cm="1">
        <f t="array" ref="X2179">MMULT($C2179:$N2179,DC$4:DC$15)</f>
        <v>0.10005093764659362</v>
      </c>
      <c r="Y2179" s="5" cm="1">
        <f t="array" ref="Y2179">MMULT($C2179:$N2179,DD$4:DD$15)</f>
        <v>0.78434872744786532</v>
      </c>
      <c r="Z2179" s="5" cm="1">
        <f t="array" ref="Z2179">MMULT($C2179:$N2179,DE$4:DE$15)</f>
        <v>-4.7603170448565049</v>
      </c>
      <c r="AA2179" s="5" cm="1">
        <f t="array" ref="AA2179">MMULT($C2179:$N2179,DF$4:DF$15)</f>
        <v>1.2122682326620322</v>
      </c>
      <c r="AB2179" s="5" cm="1">
        <f t="array" ref="AB2179">MMULT($C2179:$N2179,DG$4:DG$15)</f>
        <v>0.23289634248100954</v>
      </c>
      <c r="AC2179" s="5" cm="1">
        <f t="array" ref="AC2179">MMULT($C2179:$N2179,DH$4:DH$15)</f>
        <v>-0.19466049041332517</v>
      </c>
      <c r="AD2179" s="5" cm="1">
        <f t="array" ref="AD2179">MMULT($C2179:$N2179,DI$4:DI$15)</f>
        <v>3.0126901247628251</v>
      </c>
      <c r="AE2179" s="5" cm="1">
        <f t="array" ref="AE2179">MMULT($C2179:$N2179,DJ$4:DJ$15)</f>
        <v>2.6519058653804013</v>
      </c>
      <c r="AF2179">
        <v>1</v>
      </c>
      <c r="AG2179" s="7">
        <f t="shared" si="601"/>
        <v>0</v>
      </c>
      <c r="AH2179" s="7">
        <f t="shared" si="601"/>
        <v>1.5913707411280464</v>
      </c>
      <c r="AI2179" s="7">
        <f t="shared" si="601"/>
        <v>3.4320159067009217</v>
      </c>
      <c r="AJ2179" s="7">
        <f t="shared" si="600"/>
        <v>0</v>
      </c>
      <c r="AK2179" s="7">
        <f t="shared" si="600"/>
        <v>0</v>
      </c>
      <c r="AL2179" s="7">
        <f t="shared" si="600"/>
        <v>2.8881760747988787</v>
      </c>
      <c r="AM2179" s="7">
        <f t="shared" si="600"/>
        <v>0.23484842995037963</v>
      </c>
      <c r="AN2179" s="7">
        <f t="shared" si="600"/>
        <v>1.5933314363124811</v>
      </c>
      <c r="AO2179" s="7">
        <f t="shared" si="600"/>
        <v>0.10005093764659362</v>
      </c>
      <c r="AP2179" s="7">
        <f t="shared" si="600"/>
        <v>0.78434872744786532</v>
      </c>
      <c r="AQ2179" s="7">
        <f t="shared" si="600"/>
        <v>0</v>
      </c>
      <c r="AR2179" s="7">
        <f t="shared" si="600"/>
        <v>1.2122682326620322</v>
      </c>
      <c r="AS2179" s="7">
        <f t="shared" si="600"/>
        <v>0.23289634248100954</v>
      </c>
      <c r="AT2179" s="7">
        <f t="shared" si="600"/>
        <v>0</v>
      </c>
      <c r="AU2179" s="7">
        <f t="shared" si="600"/>
        <v>3.0126901247628251</v>
      </c>
      <c r="AV2179" s="7">
        <f t="shared" si="598"/>
        <v>2.6519058653804013</v>
      </c>
      <c r="AX2179" s="8" cm="1">
        <f t="array" ref="AX2179">MMULT($AF2179:$AV2179,CU$21:CU$37)</f>
        <v>-7.4660936107406091</v>
      </c>
      <c r="AY2179" s="8" cm="1">
        <f t="array" ref="AY2179">MMULT($AF2179:$AV2179,CV$21:CV$37)</f>
        <v>6.3492909051079263</v>
      </c>
      <c r="AZ2179" s="8" cm="1">
        <f t="array" ref="AZ2179">MMULT($AF2179:$AV2179,CW$21:CW$37)</f>
        <v>6.3870875170783243</v>
      </c>
      <c r="BA2179" s="8" cm="1">
        <f t="array" ref="BA2179">MMULT($AF2179:$AV2179,CX$21:CX$37)</f>
        <v>-0.68136173992624538</v>
      </c>
      <c r="BB2179" s="8" cm="1">
        <f t="array" ref="BB2179">MMULT($AF2179:$AV2179,CY$21:CY$37)</f>
        <v>-3.97855122220881</v>
      </c>
      <c r="BC2179" s="8" cm="1">
        <f t="array" ref="BC2179">MMULT($AF2179:$AV2179,CZ$21:CZ$37)</f>
        <v>0.74957485695363379</v>
      </c>
      <c r="BD2179" s="8" cm="1">
        <f t="array" ref="BD2179">MMULT($AF2179:$AV2179,DA$21:DA$37)</f>
        <v>2.0259983782671211</v>
      </c>
      <c r="BE2179" s="8" cm="1">
        <f t="array" ref="BE2179">MMULT($AF2179:$AV2179,DB$21:DB$37)</f>
        <v>-7.0422741894255827</v>
      </c>
      <c r="BF2179" s="11">
        <v>1</v>
      </c>
      <c r="BG2179" s="11">
        <f t="shared" si="599"/>
        <v>0</v>
      </c>
      <c r="BH2179" s="11">
        <f t="shared" si="599"/>
        <v>6.3492909051079263</v>
      </c>
      <c r="BI2179" s="11">
        <f t="shared" si="599"/>
        <v>6.3870875170783243</v>
      </c>
      <c r="BJ2179" s="11">
        <f t="shared" si="599"/>
        <v>0</v>
      </c>
      <c r="BK2179" s="11">
        <f t="shared" si="599"/>
        <v>0</v>
      </c>
      <c r="BL2179" s="11">
        <f t="shared" si="599"/>
        <v>0.74957485695363379</v>
      </c>
      <c r="BM2179" s="11">
        <f t="shared" si="599"/>
        <v>2.0259983782671211</v>
      </c>
      <c r="BN2179" s="11">
        <f t="shared" si="597"/>
        <v>0</v>
      </c>
      <c r="BP2179" s="8" cm="1">
        <f t="array" aca="1" ref="BP2179" ca="1">MMULT(BF2179:BN2179,CU$43:CU$51)</f>
        <v>-5.6089206478018294</v>
      </c>
      <c r="BQ2179" s="11">
        <f t="shared" ref="BQ2179:BQ2242" ca="1" si="607">1/(1+EXP(BP2179))</f>
        <v>0.99634836026953877</v>
      </c>
      <c r="BR2179" s="11">
        <f t="shared" ref="BR2179:BR2242" ca="1" si="608">MAX(MIN(BQ2179,1-0.0000000001),0.0000000001)</f>
        <v>0.99634836026953877</v>
      </c>
      <c r="BT2179" s="12">
        <f t="shared" ca="1" si="602"/>
        <v>3.6516397304612314E-3</v>
      </c>
      <c r="BU2179" s="12">
        <f t="shared" ref="BU2179:BU2242" ca="1" si="609">BT2179^2</f>
        <v>1.3334472721082974E-5</v>
      </c>
      <c r="BW2179" s="12">
        <f t="shared" ref="BW2179:BW2242" ca="1" si="610">-(B2179*LN(BR2179)+(1-B2179)*LN(1-BR2179))</f>
        <v>5.6125789710441083</v>
      </c>
      <c r="BY2179">
        <f t="shared" ca="1" si="603"/>
        <v>1</v>
      </c>
      <c r="CA2179">
        <f t="shared" ref="CA2179:CA2242" ca="1" si="611">IF(AND(BY2179=1,A2179=1),1,0)</f>
        <v>1</v>
      </c>
      <c r="CB2179">
        <f t="shared" ca="1" si="604"/>
        <v>0</v>
      </c>
      <c r="CC2179">
        <f t="shared" ca="1" si="605"/>
        <v>0</v>
      </c>
      <c r="CD2179">
        <f t="shared" ca="1" si="606"/>
        <v>0</v>
      </c>
      <c r="CF2179">
        <f t="shared" ref="CF2179:CF2242" ca="1" si="612">SUM(CA2179:CD2179)</f>
        <v>1</v>
      </c>
    </row>
    <row r="2180" spans="1:84" x14ac:dyDescent="0.45">
      <c r="A2180">
        <v>1</v>
      </c>
      <c r="C2180">
        <v>1</v>
      </c>
      <c r="D2180">
        <v>0</v>
      </c>
      <c r="E2180">
        <v>2</v>
      </c>
      <c r="F2180">
        <v>3</v>
      </c>
      <c r="G2180">
        <v>1</v>
      </c>
      <c r="H2180">
        <v>5.1229133553046757E-2</v>
      </c>
      <c r="I2180">
        <v>-0.77884877773411731</v>
      </c>
      <c r="J2180">
        <v>-1.017150377328643</v>
      </c>
      <c r="K2180">
        <v>-0.54513509933412974</v>
      </c>
      <c r="L2180">
        <v>-1.0184035528911319</v>
      </c>
      <c r="M2180">
        <v>-0.9469216689208565</v>
      </c>
      <c r="N2180">
        <v>0.87004081787500231</v>
      </c>
      <c r="P2180" s="5" cm="1">
        <f t="array" ref="P2180">MMULT($C2180:$N2180,CU$4:CU$15)</f>
        <v>-1.9265427031376816</v>
      </c>
      <c r="Q2180" s="5" cm="1">
        <f t="array" ref="Q2180">MMULT($C2180:$N2180,CV$4:CV$15)</f>
        <v>1.7771455395272238</v>
      </c>
      <c r="R2180" s="5" cm="1">
        <f t="array" ref="R2180">MMULT($C2180:$N2180,CW$4:CW$15)</f>
        <v>2.6735480670091896</v>
      </c>
      <c r="S2180" s="5" cm="1">
        <f t="array" ref="S2180">MMULT($C2180:$N2180,CX$4:CX$15)</f>
        <v>-2.5970057489676894</v>
      </c>
      <c r="T2180" s="5" cm="1">
        <f t="array" ref="T2180">MMULT($C2180:$N2180,CY$4:CY$15)</f>
        <v>-0.4587795690905202</v>
      </c>
      <c r="U2180" s="5" cm="1">
        <f t="array" ref="U2180">MMULT($C2180:$N2180,CZ$4:CZ$15)</f>
        <v>1.4987317623675862</v>
      </c>
      <c r="V2180" s="5" cm="1">
        <f t="array" ref="V2180">MMULT($C2180:$N2180,DA$4:DA$15)</f>
        <v>-0.34395799293958496</v>
      </c>
      <c r="W2180" s="5" cm="1">
        <f t="array" ref="W2180">MMULT($C2180:$N2180,DB$4:DB$15)</f>
        <v>3.0229529377485926</v>
      </c>
      <c r="X2180" s="5" cm="1">
        <f t="array" ref="X2180">MMULT($C2180:$N2180,DC$4:DC$15)</f>
        <v>-0.13123468995660381</v>
      </c>
      <c r="Y2180" s="5" cm="1">
        <f t="array" ref="Y2180">MMULT($C2180:$N2180,DD$4:DD$15)</f>
        <v>1.4024828979681871</v>
      </c>
      <c r="Z2180" s="5" cm="1">
        <f t="array" ref="Z2180">MMULT($C2180:$N2180,DE$4:DE$15)</f>
        <v>-5.6458910385834251</v>
      </c>
      <c r="AA2180" s="5" cm="1">
        <f t="array" ref="AA2180">MMULT($C2180:$N2180,DF$4:DF$15)</f>
        <v>-1.5927460335292705</v>
      </c>
      <c r="AB2180" s="5" cm="1">
        <f t="array" ref="AB2180">MMULT($C2180:$N2180,DG$4:DG$15)</f>
        <v>0.677302859886038</v>
      </c>
      <c r="AC2180" s="5" cm="1">
        <f t="array" ref="AC2180">MMULT($C2180:$N2180,DH$4:DH$15)</f>
        <v>0.62801270031398371</v>
      </c>
      <c r="AD2180" s="5" cm="1">
        <f t="array" ref="AD2180">MMULT($C2180:$N2180,DI$4:DI$15)</f>
        <v>-0.86400849797979418</v>
      </c>
      <c r="AE2180" s="5" cm="1">
        <f t="array" ref="AE2180">MMULT($C2180:$N2180,DJ$4:DJ$15)</f>
        <v>1.3515790557126275</v>
      </c>
      <c r="AF2180">
        <v>1</v>
      </c>
      <c r="AG2180" s="7">
        <f t="shared" si="601"/>
        <v>0</v>
      </c>
      <c r="AH2180" s="7">
        <f t="shared" si="601"/>
        <v>1.7771455395272238</v>
      </c>
      <c r="AI2180" s="7">
        <f t="shared" si="601"/>
        <v>2.6735480670091896</v>
      </c>
      <c r="AJ2180" s="7">
        <f t="shared" si="600"/>
        <v>0</v>
      </c>
      <c r="AK2180" s="7">
        <f t="shared" si="600"/>
        <v>0</v>
      </c>
      <c r="AL2180" s="7">
        <f t="shared" si="600"/>
        <v>1.4987317623675862</v>
      </c>
      <c r="AM2180" s="7">
        <f t="shared" ref="AM2180:AU2208" si="613">MAX(V2180,0)</f>
        <v>0</v>
      </c>
      <c r="AN2180" s="7">
        <f t="shared" si="613"/>
        <v>3.0229529377485926</v>
      </c>
      <c r="AO2180" s="7">
        <f t="shared" si="613"/>
        <v>0</v>
      </c>
      <c r="AP2180" s="7">
        <f t="shared" si="613"/>
        <v>1.4024828979681871</v>
      </c>
      <c r="AQ2180" s="7">
        <f t="shared" si="613"/>
        <v>0</v>
      </c>
      <c r="AR2180" s="7">
        <f t="shared" si="613"/>
        <v>0</v>
      </c>
      <c r="AS2180" s="7">
        <f t="shared" si="613"/>
        <v>0.677302859886038</v>
      </c>
      <c r="AT2180" s="7">
        <f t="shared" si="613"/>
        <v>0.62801270031398371</v>
      </c>
      <c r="AU2180" s="7">
        <f t="shared" si="613"/>
        <v>0</v>
      </c>
      <c r="AV2180" s="7">
        <f t="shared" si="598"/>
        <v>1.3515790557126275</v>
      </c>
      <c r="AX2180" s="8" cm="1">
        <f t="array" ref="AX2180">MMULT($AF2180:$AV2180,CU$21:CU$37)</f>
        <v>-5.6422068105268055</v>
      </c>
      <c r="AY2180" s="8" cm="1">
        <f t="array" ref="AY2180">MMULT($AF2180:$AV2180,CV$21:CV$37)</f>
        <v>2.0632962484216693</v>
      </c>
      <c r="AZ2180" s="8" cm="1">
        <f t="array" ref="AZ2180">MMULT($AF2180:$AV2180,CW$21:CW$37)</f>
        <v>1.9306964861480869</v>
      </c>
      <c r="BA2180" s="8" cm="1">
        <f t="array" ref="BA2180">MMULT($AF2180:$AV2180,CX$21:CX$37)</f>
        <v>0.5981262010912749</v>
      </c>
      <c r="BB2180" s="8" cm="1">
        <f t="array" ref="BB2180">MMULT($AF2180:$AV2180,CY$21:CY$37)</f>
        <v>-5.6914547147342507</v>
      </c>
      <c r="BC2180" s="8" cm="1">
        <f t="array" ref="BC2180">MMULT($AF2180:$AV2180,CZ$21:CZ$37)</f>
        <v>-0.41707131660590069</v>
      </c>
      <c r="BD2180" s="8" cm="1">
        <f t="array" ref="BD2180">MMULT($AF2180:$AV2180,DA$21:DA$37)</f>
        <v>-0.11165361068182633</v>
      </c>
      <c r="BE2180" s="8" cm="1">
        <f t="array" ref="BE2180">MMULT($AF2180:$AV2180,DB$21:DB$37)</f>
        <v>-2.9300148284510508</v>
      </c>
      <c r="BF2180" s="11">
        <v>1</v>
      </c>
      <c r="BG2180" s="11">
        <f t="shared" si="599"/>
        <v>0</v>
      </c>
      <c r="BH2180" s="11">
        <f t="shared" si="599"/>
        <v>2.0632962484216693</v>
      </c>
      <c r="BI2180" s="11">
        <f t="shared" si="599"/>
        <v>1.9306964861480869</v>
      </c>
      <c r="BJ2180" s="11">
        <f t="shared" ref="BJ2180:BN2236" si="614">MAX(BA2180,0)</f>
        <v>0.5981262010912749</v>
      </c>
      <c r="BK2180" s="11">
        <f t="shared" si="614"/>
        <v>0</v>
      </c>
      <c r="BL2180" s="11">
        <f t="shared" si="614"/>
        <v>0</v>
      </c>
      <c r="BM2180" s="11">
        <f t="shared" si="614"/>
        <v>0</v>
      </c>
      <c r="BN2180" s="11">
        <f t="shared" si="597"/>
        <v>0</v>
      </c>
      <c r="BP2180" s="8" cm="1">
        <f t="array" aca="1" ref="BP2180" ca="1">MMULT(BF2180:BN2180,CU$43:CU$51)</f>
        <v>-1.3432095686991392</v>
      </c>
      <c r="BQ2180" s="11">
        <f t="shared" ca="1" si="607"/>
        <v>0.79301725835857517</v>
      </c>
      <c r="BR2180" s="11">
        <f t="shared" ca="1" si="608"/>
        <v>0.79301725835857517</v>
      </c>
      <c r="BT2180" s="12">
        <f t="shared" ca="1" si="602"/>
        <v>0.20698274164142483</v>
      </c>
      <c r="BU2180" s="12">
        <f t="shared" ca="1" si="609"/>
        <v>4.2841855337400821E-2</v>
      </c>
      <c r="BW2180" s="12">
        <f t="shared" ca="1" si="610"/>
        <v>1.5751198629054728</v>
      </c>
      <c r="BY2180">
        <f t="shared" ca="1" si="603"/>
        <v>1</v>
      </c>
      <c r="CA2180">
        <f t="shared" ca="1" si="611"/>
        <v>1</v>
      </c>
      <c r="CB2180">
        <f t="shared" ca="1" si="604"/>
        <v>0</v>
      </c>
      <c r="CC2180">
        <f t="shared" ca="1" si="605"/>
        <v>0</v>
      </c>
      <c r="CD2180">
        <f t="shared" ca="1" si="606"/>
        <v>0</v>
      </c>
      <c r="CF2180">
        <f t="shared" ca="1" si="612"/>
        <v>1</v>
      </c>
    </row>
    <row r="2181" spans="1:84" x14ac:dyDescent="0.45">
      <c r="A2181">
        <v>0</v>
      </c>
      <c r="C2181">
        <v>1</v>
      </c>
      <c r="D2181">
        <v>0</v>
      </c>
      <c r="E2181">
        <v>2</v>
      </c>
      <c r="F2181">
        <v>4</v>
      </c>
      <c r="G2181">
        <v>1</v>
      </c>
      <c r="H2181">
        <v>0.18891835769306151</v>
      </c>
      <c r="I2181">
        <v>-0.75309110562108317</v>
      </c>
      <c r="J2181">
        <v>-0.78478953255489414</v>
      </c>
      <c r="K2181">
        <v>-0.54513509933412974</v>
      </c>
      <c r="L2181">
        <v>-0.61773596266918085</v>
      </c>
      <c r="M2181">
        <v>-0.58120535075588997</v>
      </c>
      <c r="N2181">
        <v>0.87004081787500231</v>
      </c>
      <c r="P2181" s="5" cm="1">
        <f t="array" ref="P2181">MMULT($C2181:$N2181,CU$4:CU$15)</f>
        <v>-1.7855282740793219</v>
      </c>
      <c r="Q2181" s="5" cm="1">
        <f t="array" ref="Q2181">MMULT($C2181:$N2181,CV$4:CV$15)</f>
        <v>2.4172292231969279</v>
      </c>
      <c r="R2181" s="5" cm="1">
        <f t="array" ref="R2181">MMULT($C2181:$N2181,CW$4:CW$15)</f>
        <v>2.7994278460199018</v>
      </c>
      <c r="S2181" s="5" cm="1">
        <f t="array" ref="S2181">MMULT($C2181:$N2181,CX$4:CX$15)</f>
        <v>-3.2171579003095516</v>
      </c>
      <c r="T2181" s="5" cm="1">
        <f t="array" ref="T2181">MMULT($C2181:$N2181,CY$4:CY$15)</f>
        <v>-0.87507964459057042</v>
      </c>
      <c r="U2181" s="5" cm="1">
        <f t="array" ref="U2181">MMULT($C2181:$N2181,CZ$4:CZ$15)</f>
        <v>2.0043770183694103</v>
      </c>
      <c r="V2181" s="5" cm="1">
        <f t="array" ref="V2181">MMULT($C2181:$N2181,DA$4:DA$15)</f>
        <v>-0.10533561102795108</v>
      </c>
      <c r="W2181" s="5" cm="1">
        <f t="array" ref="W2181">MMULT($C2181:$N2181,DB$4:DB$15)</f>
        <v>3.4299337668007066</v>
      </c>
      <c r="X2181" s="5" cm="1">
        <f t="array" ref="X2181">MMULT($C2181:$N2181,DC$4:DC$15)</f>
        <v>-0.22733016142049656</v>
      </c>
      <c r="Y2181" s="5" cm="1">
        <f t="array" ref="Y2181">MMULT($C2181:$N2181,DD$4:DD$15)</f>
        <v>1.2364773903672355</v>
      </c>
      <c r="Z2181" s="5" cm="1">
        <f t="array" ref="Z2181">MMULT($C2181:$N2181,DE$4:DE$15)</f>
        <v>-5.9432377805789738</v>
      </c>
      <c r="AA2181" s="5" cm="1">
        <f t="array" ref="AA2181">MMULT($C2181:$N2181,DF$4:DF$15)</f>
        <v>-0.34227463476143294</v>
      </c>
      <c r="AB2181" s="5" cm="1">
        <f t="array" ref="AB2181">MMULT($C2181:$N2181,DG$4:DG$15)</f>
        <v>0.8241526072335843</v>
      </c>
      <c r="AC2181" s="5" cm="1">
        <f t="array" ref="AC2181">MMULT($C2181:$N2181,DH$4:DH$15)</f>
        <v>0.22100369842819845</v>
      </c>
      <c r="AD2181" s="5" cm="1">
        <f t="array" ref="AD2181">MMULT($C2181:$N2181,DI$4:DI$15)</f>
        <v>0.55914572095003345</v>
      </c>
      <c r="AE2181" s="5" cm="1">
        <f t="array" ref="AE2181">MMULT($C2181:$N2181,DJ$4:DJ$15)</f>
        <v>2.065463245789994</v>
      </c>
      <c r="AF2181">
        <v>1</v>
      </c>
      <c r="AG2181" s="7">
        <f t="shared" si="601"/>
        <v>0</v>
      </c>
      <c r="AH2181" s="7">
        <f t="shared" si="601"/>
        <v>2.4172292231969279</v>
      </c>
      <c r="AI2181" s="7">
        <f t="shared" si="601"/>
        <v>2.7994278460199018</v>
      </c>
      <c r="AJ2181" s="7">
        <f t="shared" si="601"/>
        <v>0</v>
      </c>
      <c r="AK2181" s="7">
        <f t="shared" si="601"/>
        <v>0</v>
      </c>
      <c r="AL2181" s="7">
        <f t="shared" si="601"/>
        <v>2.0043770183694103</v>
      </c>
      <c r="AM2181" s="7">
        <f t="shared" si="613"/>
        <v>0</v>
      </c>
      <c r="AN2181" s="7">
        <f t="shared" si="613"/>
        <v>3.4299337668007066</v>
      </c>
      <c r="AO2181" s="7">
        <f t="shared" si="613"/>
        <v>0</v>
      </c>
      <c r="AP2181" s="7">
        <f t="shared" si="613"/>
        <v>1.2364773903672355</v>
      </c>
      <c r="AQ2181" s="7">
        <f t="shared" si="613"/>
        <v>0</v>
      </c>
      <c r="AR2181" s="7">
        <f t="shared" si="613"/>
        <v>0</v>
      </c>
      <c r="AS2181" s="7">
        <f t="shared" si="613"/>
        <v>0.8241526072335843</v>
      </c>
      <c r="AT2181" s="7">
        <f t="shared" si="613"/>
        <v>0.22100369842819845</v>
      </c>
      <c r="AU2181" s="7">
        <f t="shared" si="613"/>
        <v>0.55914572095003345</v>
      </c>
      <c r="AV2181" s="7">
        <f t="shared" si="598"/>
        <v>2.065463245789994</v>
      </c>
      <c r="AX2181" s="8" cm="1">
        <f t="array" ref="AX2181">MMULT($AF2181:$AV2181,CU$21:CU$37)</f>
        <v>-7.2062741654124807</v>
      </c>
      <c r="AY2181" s="8" cm="1">
        <f t="array" ref="AY2181">MMULT($AF2181:$AV2181,CV$21:CV$37)</f>
        <v>2.9374895848262104</v>
      </c>
      <c r="AZ2181" s="8" cm="1">
        <f t="array" ref="AZ2181">MMULT($AF2181:$AV2181,CW$21:CW$37)</f>
        <v>3.2147323614899905</v>
      </c>
      <c r="BA2181" s="8" cm="1">
        <f t="array" ref="BA2181">MMULT($AF2181:$AV2181,CX$21:CX$37)</f>
        <v>0.47457240815077778</v>
      </c>
      <c r="BB2181" s="8" cm="1">
        <f t="array" ref="BB2181">MMULT($AF2181:$AV2181,CY$21:CY$37)</f>
        <v>-5.7465936861724227</v>
      </c>
      <c r="BC2181" s="8" cm="1">
        <f t="array" ref="BC2181">MMULT($AF2181:$AV2181,CZ$21:CZ$37)</f>
        <v>-0.43631922927168487</v>
      </c>
      <c r="BD2181" s="8" cm="1">
        <f t="array" ref="BD2181">MMULT($AF2181:$AV2181,DA$21:DA$37)</f>
        <v>-8.3009108095567274E-2</v>
      </c>
      <c r="BE2181" s="8" cm="1">
        <f t="array" ref="BE2181">MMULT($AF2181:$AV2181,DB$21:DB$37)</f>
        <v>-4.6089334059056339</v>
      </c>
      <c r="BF2181" s="11">
        <v>1</v>
      </c>
      <c r="BG2181" s="11">
        <f t="shared" ref="BG2181:BK2244" si="615">MAX(AX2181,0)</f>
        <v>0</v>
      </c>
      <c r="BH2181" s="11">
        <f t="shared" si="615"/>
        <v>2.9374895848262104</v>
      </c>
      <c r="BI2181" s="11">
        <f t="shared" si="615"/>
        <v>3.2147323614899905</v>
      </c>
      <c r="BJ2181" s="11">
        <f t="shared" si="614"/>
        <v>0.47457240815077778</v>
      </c>
      <c r="BK2181" s="11">
        <f t="shared" si="614"/>
        <v>0</v>
      </c>
      <c r="BL2181" s="11">
        <f t="shared" si="614"/>
        <v>0</v>
      </c>
      <c r="BM2181" s="11">
        <f t="shared" si="614"/>
        <v>0</v>
      </c>
      <c r="BN2181" s="11">
        <f t="shared" si="597"/>
        <v>0</v>
      </c>
      <c r="BP2181" s="8" cm="1">
        <f t="array" aca="1" ref="BP2181" ca="1">MMULT(BF2181:BN2181,CU$43:CU$51)</f>
        <v>-2.2144928509962161</v>
      </c>
      <c r="BQ2181" s="11">
        <f t="shared" ca="1" si="607"/>
        <v>0.90154344522205199</v>
      </c>
      <c r="BR2181" s="11">
        <f t="shared" ca="1" si="608"/>
        <v>0.90154344522205199</v>
      </c>
      <c r="BT2181" s="12">
        <f t="shared" ca="1" si="602"/>
        <v>-0.90154344522205199</v>
      </c>
      <c r="BU2181" s="12">
        <f t="shared" ca="1" si="609"/>
        <v>0.812780583622847</v>
      </c>
      <c r="BW2181" s="12">
        <f t="shared" ca="1" si="610"/>
        <v>2.318139896347486</v>
      </c>
      <c r="BY2181">
        <f t="shared" ca="1" si="603"/>
        <v>1</v>
      </c>
      <c r="CA2181">
        <f t="shared" ca="1" si="611"/>
        <v>0</v>
      </c>
      <c r="CB2181">
        <f t="shared" ca="1" si="604"/>
        <v>0</v>
      </c>
      <c r="CC2181">
        <f t="shared" ca="1" si="605"/>
        <v>1</v>
      </c>
      <c r="CD2181">
        <f t="shared" ca="1" si="606"/>
        <v>0</v>
      </c>
      <c r="CF2181">
        <f t="shared" ca="1" si="612"/>
        <v>1</v>
      </c>
    </row>
    <row r="2182" spans="1:84" x14ac:dyDescent="0.45">
      <c r="A2182">
        <v>0</v>
      </c>
      <c r="C2182">
        <v>1</v>
      </c>
      <c r="D2182">
        <v>0</v>
      </c>
      <c r="E2182">
        <v>3</v>
      </c>
      <c r="F2182">
        <v>5</v>
      </c>
      <c r="G2182">
        <v>1</v>
      </c>
      <c r="H2182">
        <v>0.46429680597309109</v>
      </c>
      <c r="I2182">
        <v>-0.62509588403949035</v>
      </c>
      <c r="J2182">
        <v>0.14465384654010219</v>
      </c>
      <c r="K2182">
        <v>-0.42037986775445391</v>
      </c>
      <c r="L2182">
        <v>0.63652779802562254</v>
      </c>
      <c r="M2182">
        <v>0.63792846035168926</v>
      </c>
      <c r="N2182">
        <v>0.52006909315194561</v>
      </c>
      <c r="P2182" s="5" cm="1">
        <f t="array" ref="P2182">MMULT($C2182:$N2182,CU$4:CU$15)</f>
        <v>-2.1831252581851883</v>
      </c>
      <c r="Q2182" s="5" cm="1">
        <f t="array" ref="Q2182">MMULT($C2182:$N2182,CV$4:CV$15)</f>
        <v>2.9358072495169574</v>
      </c>
      <c r="R2182" s="5" cm="1">
        <f t="array" ref="R2182">MMULT($C2182:$N2182,CW$4:CW$15)</f>
        <v>3.2108951799276446</v>
      </c>
      <c r="S2182" s="5" cm="1">
        <f t="array" ref="S2182">MMULT($C2182:$N2182,CX$4:CX$15)</f>
        <v>-3.5219009151000717</v>
      </c>
      <c r="T2182" s="5" cm="1">
        <f t="array" ref="T2182">MMULT($C2182:$N2182,CY$4:CY$15)</f>
        <v>-0.7585981135249249</v>
      </c>
      <c r="U2182" s="5" cm="1">
        <f t="array" ref="U2182">MMULT($C2182:$N2182,CZ$4:CZ$15)</f>
        <v>3.3563231154618909</v>
      </c>
      <c r="V2182" s="5" cm="1">
        <f t="array" ref="V2182">MMULT($C2182:$N2182,DA$4:DA$15)</f>
        <v>-1.011796467354265</v>
      </c>
      <c r="W2182" s="5" cm="1">
        <f t="array" ref="W2182">MMULT($C2182:$N2182,DB$4:DB$15)</f>
        <v>2.7646373739719778</v>
      </c>
      <c r="X2182" s="5" cm="1">
        <f t="array" ref="X2182">MMULT($C2182:$N2182,DC$4:DC$15)</f>
        <v>-0.78947946670954983</v>
      </c>
      <c r="Y2182" s="5" cm="1">
        <f t="array" ref="Y2182">MMULT($C2182:$N2182,DD$4:DD$15)</f>
        <v>-1.3183605803640805</v>
      </c>
      <c r="Z2182" s="5" cm="1">
        <f t="array" ref="Z2182">MMULT($C2182:$N2182,DE$4:DE$15)</f>
        <v>-5.4041070836041492</v>
      </c>
      <c r="AA2182" s="5" cm="1">
        <f t="array" ref="AA2182">MMULT($C2182:$N2182,DF$4:DF$15)</f>
        <v>1.1483186509499868</v>
      </c>
      <c r="AB2182" s="5" cm="1">
        <f t="array" ref="AB2182">MMULT($C2182:$N2182,DG$4:DG$15)</f>
        <v>-0.320294686499773</v>
      </c>
      <c r="AC2182" s="5" cm="1">
        <f t="array" ref="AC2182">MMULT($C2182:$N2182,DH$4:DH$15)</f>
        <v>-0.19947024386028944</v>
      </c>
      <c r="AD2182" s="5" cm="1">
        <f t="array" ref="AD2182">MMULT($C2182:$N2182,DI$4:DI$15)</f>
        <v>2.347451715474266</v>
      </c>
      <c r="AE2182" s="5" cm="1">
        <f t="array" ref="AE2182">MMULT($C2182:$N2182,DJ$4:DJ$15)</f>
        <v>2.6562209057028299</v>
      </c>
      <c r="AF2182">
        <v>1</v>
      </c>
      <c r="AG2182" s="7">
        <f t="shared" si="601"/>
        <v>0</v>
      </c>
      <c r="AH2182" s="7">
        <f t="shared" si="601"/>
        <v>2.9358072495169574</v>
      </c>
      <c r="AI2182" s="7">
        <f t="shared" si="601"/>
        <v>3.2108951799276446</v>
      </c>
      <c r="AJ2182" s="7">
        <f t="shared" si="601"/>
        <v>0</v>
      </c>
      <c r="AK2182" s="7">
        <f t="shared" si="601"/>
        <v>0</v>
      </c>
      <c r="AL2182" s="7">
        <f t="shared" si="601"/>
        <v>3.3563231154618909</v>
      </c>
      <c r="AM2182" s="7">
        <f t="shared" si="613"/>
        <v>0</v>
      </c>
      <c r="AN2182" s="7">
        <f t="shared" si="613"/>
        <v>2.7646373739719778</v>
      </c>
      <c r="AO2182" s="7">
        <f t="shared" si="613"/>
        <v>0</v>
      </c>
      <c r="AP2182" s="7">
        <f t="shared" si="613"/>
        <v>0</v>
      </c>
      <c r="AQ2182" s="7">
        <f t="shared" si="613"/>
        <v>0</v>
      </c>
      <c r="AR2182" s="7">
        <f t="shared" si="613"/>
        <v>1.1483186509499868</v>
      </c>
      <c r="AS2182" s="7">
        <f t="shared" si="613"/>
        <v>0</v>
      </c>
      <c r="AT2182" s="7">
        <f t="shared" si="613"/>
        <v>0</v>
      </c>
      <c r="AU2182" s="7">
        <f t="shared" si="613"/>
        <v>2.347451715474266</v>
      </c>
      <c r="AV2182" s="7">
        <f t="shared" si="598"/>
        <v>2.6562209057028299</v>
      </c>
      <c r="AX2182" s="8" cm="1">
        <f t="array" ref="AX2182">MMULT($AF2182:$AV2182,CU$21:CU$37)</f>
        <v>-8.6631217638903113</v>
      </c>
      <c r="AY2182" s="8" cm="1">
        <f t="array" ref="AY2182">MMULT($AF2182:$AV2182,CV$21:CV$37)</f>
        <v>4.7498630291708377</v>
      </c>
      <c r="AZ2182" s="8" cm="1">
        <f t="array" ref="AZ2182">MMULT($AF2182:$AV2182,CW$21:CW$37)</f>
        <v>6.7471338953980684</v>
      </c>
      <c r="BA2182" s="8" cm="1">
        <f t="array" ref="BA2182">MMULT($AF2182:$AV2182,CX$21:CX$37)</f>
        <v>-2.3067272294461256</v>
      </c>
      <c r="BB2182" s="8" cm="1">
        <f t="array" ref="BB2182">MMULT($AF2182:$AV2182,CY$21:CY$37)</f>
        <v>-5.250681977610542</v>
      </c>
      <c r="BC2182" s="8" cm="1">
        <f t="array" ref="BC2182">MMULT($AF2182:$AV2182,CZ$21:CZ$37)</f>
        <v>-9.154264656858313E-3</v>
      </c>
      <c r="BD2182" s="8" cm="1">
        <f t="array" ref="BD2182">MMULT($AF2182:$AV2182,DA$21:DA$37)</f>
        <v>1.4602584789793049</v>
      </c>
      <c r="BE2182" s="8" cm="1">
        <f t="array" ref="BE2182">MMULT($AF2182:$AV2182,DB$21:DB$37)</f>
        <v>-8.2898734466481248</v>
      </c>
      <c r="BF2182" s="11">
        <v>1</v>
      </c>
      <c r="BG2182" s="11">
        <f t="shared" si="615"/>
        <v>0</v>
      </c>
      <c r="BH2182" s="11">
        <f t="shared" si="615"/>
        <v>4.7498630291708377</v>
      </c>
      <c r="BI2182" s="11">
        <f t="shared" si="615"/>
        <v>6.7471338953980684</v>
      </c>
      <c r="BJ2182" s="11">
        <f t="shared" si="614"/>
        <v>0</v>
      </c>
      <c r="BK2182" s="11">
        <f t="shared" si="614"/>
        <v>0</v>
      </c>
      <c r="BL2182" s="11">
        <f t="shared" si="614"/>
        <v>0</v>
      </c>
      <c r="BM2182" s="11">
        <f t="shared" si="614"/>
        <v>1.4602584789793049</v>
      </c>
      <c r="BN2182" s="11">
        <f t="shared" si="597"/>
        <v>0</v>
      </c>
      <c r="BP2182" s="8" cm="1">
        <f t="array" aca="1" ref="BP2182" ca="1">MMULT(BF2182:BN2182,CU$43:CU$51)</f>
        <v>-4.3350964528806122</v>
      </c>
      <c r="BQ2182" s="11">
        <f t="shared" ca="1" si="607"/>
        <v>0.98706879624225918</v>
      </c>
      <c r="BR2182" s="11">
        <f t="shared" ca="1" si="608"/>
        <v>0.98706879624225918</v>
      </c>
      <c r="BT2182" s="12">
        <f t="shared" ca="1" si="602"/>
        <v>-0.98706879624225918</v>
      </c>
      <c r="BU2182" s="12">
        <f t="shared" ca="1" si="609"/>
        <v>0.97430480851514256</v>
      </c>
      <c r="BW2182" s="12">
        <f t="shared" ca="1" si="610"/>
        <v>4.3481119924852578</v>
      </c>
      <c r="BY2182">
        <f t="shared" ca="1" si="603"/>
        <v>1</v>
      </c>
      <c r="CA2182">
        <f t="shared" ca="1" si="611"/>
        <v>0</v>
      </c>
      <c r="CB2182">
        <f t="shared" ca="1" si="604"/>
        <v>0</v>
      </c>
      <c r="CC2182">
        <f t="shared" ca="1" si="605"/>
        <v>1</v>
      </c>
      <c r="CD2182">
        <f t="shared" ca="1" si="606"/>
        <v>0</v>
      </c>
      <c r="CF2182">
        <f t="shared" ca="1" si="612"/>
        <v>1</v>
      </c>
    </row>
    <row r="2183" spans="1:84" x14ac:dyDescent="0.45">
      <c r="A2183">
        <v>1</v>
      </c>
      <c r="C2183">
        <v>1</v>
      </c>
      <c r="D2183">
        <v>1</v>
      </c>
      <c r="E2183">
        <v>2</v>
      </c>
      <c r="F2183">
        <v>4</v>
      </c>
      <c r="G2183">
        <v>1</v>
      </c>
      <c r="H2183">
        <v>5.1229133553046757E-2</v>
      </c>
      <c r="I2183">
        <v>-0.7607323226579954</v>
      </c>
      <c r="J2183">
        <v>-0.90096995494176868</v>
      </c>
      <c r="K2183">
        <v>-0.4649353076043381</v>
      </c>
      <c r="L2183">
        <v>-0.93130190284288172</v>
      </c>
      <c r="M2183">
        <v>-0.82898709075039501</v>
      </c>
      <c r="N2183">
        <v>0.87004081787500231</v>
      </c>
      <c r="P2183" s="5" cm="1">
        <f t="array" ref="P2183">MMULT($C2183:$N2183,CU$4:CU$15)</f>
        <v>-1.528099424324858</v>
      </c>
      <c r="Q2183" s="5" cm="1">
        <f t="array" ref="Q2183">MMULT($C2183:$N2183,CV$4:CV$15)</f>
        <v>1.53098000475467</v>
      </c>
      <c r="R2183" s="5" cm="1">
        <f t="array" ref="R2183">MMULT($C2183:$N2183,CW$4:CW$15)</f>
        <v>3.7760169482473458</v>
      </c>
      <c r="S2183" s="5" cm="1">
        <f t="array" ref="S2183">MMULT($C2183:$N2183,CX$4:CX$15)</f>
        <v>-3.9504538031477399</v>
      </c>
      <c r="T2183" s="5" cm="1">
        <f t="array" ref="T2183">MMULT($C2183:$N2183,CY$4:CY$15)</f>
        <v>-0.64776826251467123</v>
      </c>
      <c r="U2183" s="5" cm="1">
        <f t="array" ref="U2183">MMULT($C2183:$N2183,CZ$4:CZ$15)</f>
        <v>1.402721852391648</v>
      </c>
      <c r="V2183" s="5" cm="1">
        <f t="array" ref="V2183">MMULT($C2183:$N2183,DA$4:DA$15)</f>
        <v>0.75000071197644558</v>
      </c>
      <c r="W2183" s="5" cm="1">
        <f t="array" ref="W2183">MMULT($C2183:$N2183,DB$4:DB$15)</f>
        <v>3.6022261591013285</v>
      </c>
      <c r="X2183" s="5" cm="1">
        <f t="array" ref="X2183">MMULT($C2183:$N2183,DC$4:DC$15)</f>
        <v>-0.79455603507886408</v>
      </c>
      <c r="Y2183" s="5" cm="1">
        <f t="array" ref="Y2183">MMULT($C2183:$N2183,DD$4:DD$15)</f>
        <v>2.3026534868142328</v>
      </c>
      <c r="Z2183" s="5" cm="1">
        <f t="array" ref="Z2183">MMULT($C2183:$N2183,DE$4:DE$15)</f>
        <v>-5.3376485385453059</v>
      </c>
      <c r="AA2183" s="5" cm="1">
        <f t="array" ref="AA2183">MMULT($C2183:$N2183,DF$4:DF$15)</f>
        <v>0.44728955406688753</v>
      </c>
      <c r="AB2183" s="5" cm="1">
        <f t="array" ref="AB2183">MMULT($C2183:$N2183,DG$4:DG$15)</f>
        <v>0.53673248314757704</v>
      </c>
      <c r="AC2183" s="5" cm="1">
        <f t="array" ref="AC2183">MMULT($C2183:$N2183,DH$4:DH$15)</f>
        <v>0.37025814124652123</v>
      </c>
      <c r="AD2183" s="5" cm="1">
        <f t="array" ref="AD2183">MMULT($C2183:$N2183,DI$4:DI$15)</f>
        <v>0.55793019455899362</v>
      </c>
      <c r="AE2183" s="5" cm="1">
        <f t="array" ref="AE2183">MMULT($C2183:$N2183,DJ$4:DJ$15)</f>
        <v>2.0702832418236072</v>
      </c>
      <c r="AF2183">
        <v>1</v>
      </c>
      <c r="AG2183" s="7">
        <f t="shared" si="601"/>
        <v>0</v>
      </c>
      <c r="AH2183" s="7">
        <f t="shared" si="601"/>
        <v>1.53098000475467</v>
      </c>
      <c r="AI2183" s="7">
        <f t="shared" si="601"/>
        <v>3.7760169482473458</v>
      </c>
      <c r="AJ2183" s="7">
        <f t="shared" si="601"/>
        <v>0</v>
      </c>
      <c r="AK2183" s="7">
        <f t="shared" si="601"/>
        <v>0</v>
      </c>
      <c r="AL2183" s="7">
        <f t="shared" si="601"/>
        <v>1.402721852391648</v>
      </c>
      <c r="AM2183" s="7">
        <f t="shared" si="613"/>
        <v>0.75000071197644558</v>
      </c>
      <c r="AN2183" s="7">
        <f t="shared" si="613"/>
        <v>3.6022261591013285</v>
      </c>
      <c r="AO2183" s="7">
        <f t="shared" si="613"/>
        <v>0</v>
      </c>
      <c r="AP2183" s="7">
        <f t="shared" si="613"/>
        <v>2.3026534868142328</v>
      </c>
      <c r="AQ2183" s="7">
        <f t="shared" si="613"/>
        <v>0</v>
      </c>
      <c r="AR2183" s="7">
        <f t="shared" si="613"/>
        <v>0.44728955406688753</v>
      </c>
      <c r="AS2183" s="7">
        <f t="shared" si="613"/>
        <v>0.53673248314757704</v>
      </c>
      <c r="AT2183" s="7">
        <f t="shared" si="613"/>
        <v>0.37025814124652123</v>
      </c>
      <c r="AU2183" s="7">
        <f t="shared" si="613"/>
        <v>0.55793019455899362</v>
      </c>
      <c r="AV2183" s="7">
        <f t="shared" si="598"/>
        <v>2.0702832418236072</v>
      </c>
      <c r="AX2183" s="8" cm="1">
        <f t="array" ref="AX2183">MMULT($AF2183:$AV2183,CU$21:CU$37)</f>
        <v>-6.935301644941692</v>
      </c>
      <c r="AY2183" s="8" cm="1">
        <f t="array" ref="AY2183">MMULT($AF2183:$AV2183,CV$21:CV$37)</f>
        <v>4.425211752996435</v>
      </c>
      <c r="AZ2183" s="8" cm="1">
        <f t="array" ref="AZ2183">MMULT($AF2183:$AV2183,CW$21:CW$37)</f>
        <v>3.0988683943697239</v>
      </c>
      <c r="BA2183" s="8" cm="1">
        <f t="array" ref="BA2183">MMULT($AF2183:$AV2183,CX$21:CX$37)</f>
        <v>1.4054042237301365</v>
      </c>
      <c r="BB2183" s="8" cm="1">
        <f t="array" ref="BB2183">MMULT($AF2183:$AV2183,CY$21:CY$37)</f>
        <v>-6.783640633268444</v>
      </c>
      <c r="BC2183" s="8" cm="1">
        <f t="array" ref="BC2183">MMULT($AF2183:$AV2183,CZ$21:CZ$37)</f>
        <v>-0.56995375469375653</v>
      </c>
      <c r="BD2183" s="8" cm="1">
        <f t="array" ref="BD2183">MMULT($AF2183:$AV2183,DA$21:DA$37)</f>
        <v>-0.34662035421785165</v>
      </c>
      <c r="BE2183" s="8" cm="1">
        <f t="array" ref="BE2183">MMULT($AF2183:$AV2183,DB$21:DB$37)</f>
        <v>-4.8599084284283727</v>
      </c>
      <c r="BF2183" s="11">
        <v>1</v>
      </c>
      <c r="BG2183" s="11">
        <f t="shared" si="615"/>
        <v>0</v>
      </c>
      <c r="BH2183" s="11">
        <f t="shared" si="615"/>
        <v>4.425211752996435</v>
      </c>
      <c r="BI2183" s="11">
        <f t="shared" si="615"/>
        <v>3.0988683943697239</v>
      </c>
      <c r="BJ2183" s="11">
        <f t="shared" si="614"/>
        <v>1.4054042237301365</v>
      </c>
      <c r="BK2183" s="11">
        <f t="shared" si="614"/>
        <v>0</v>
      </c>
      <c r="BL2183" s="11">
        <f t="shared" si="614"/>
        <v>0</v>
      </c>
      <c r="BM2183" s="11">
        <f t="shared" si="614"/>
        <v>0</v>
      </c>
      <c r="BN2183" s="11">
        <f t="shared" si="597"/>
        <v>0</v>
      </c>
      <c r="BP2183" s="8" cm="1">
        <f t="array" aca="1" ref="BP2183" ca="1">MMULT(BF2183:BN2183,CU$43:CU$51)</f>
        <v>-2.7557363970579747</v>
      </c>
      <c r="BQ2183" s="11">
        <f t="shared" ca="1" si="607"/>
        <v>0.94023650361917144</v>
      </c>
      <c r="BR2183" s="11">
        <f t="shared" ca="1" si="608"/>
        <v>0.94023650361917144</v>
      </c>
      <c r="BT2183" s="12">
        <f t="shared" ca="1" si="602"/>
        <v>5.9763496380828562E-2</v>
      </c>
      <c r="BU2183" s="12">
        <f t="shared" ca="1" si="609"/>
        <v>3.5716754996613087E-3</v>
      </c>
      <c r="BW2183" s="12">
        <f t="shared" ca="1" si="610"/>
        <v>2.8173602328270682</v>
      </c>
      <c r="BY2183">
        <f t="shared" ca="1" si="603"/>
        <v>1</v>
      </c>
      <c r="CA2183">
        <f t="shared" ca="1" si="611"/>
        <v>1</v>
      </c>
      <c r="CB2183">
        <f t="shared" ca="1" si="604"/>
        <v>0</v>
      </c>
      <c r="CC2183">
        <f t="shared" ca="1" si="605"/>
        <v>0</v>
      </c>
      <c r="CD2183">
        <f t="shared" ca="1" si="606"/>
        <v>0</v>
      </c>
      <c r="CF2183">
        <f t="shared" ca="1" si="612"/>
        <v>1</v>
      </c>
    </row>
    <row r="2184" spans="1:84" x14ac:dyDescent="0.45">
      <c r="A2184">
        <v>0</v>
      </c>
      <c r="C2184">
        <v>1</v>
      </c>
      <c r="D2184">
        <v>0</v>
      </c>
      <c r="E2184">
        <v>3</v>
      </c>
      <c r="F2184">
        <v>5</v>
      </c>
      <c r="G2184">
        <v>1</v>
      </c>
      <c r="H2184">
        <v>5.1229133553046757E-2</v>
      </c>
      <c r="I2184">
        <v>-0.84388617438753155</v>
      </c>
      <c r="J2184">
        <v>-1.017150377328643</v>
      </c>
      <c r="K2184">
        <v>-0.5094907474542224</v>
      </c>
      <c r="L2184">
        <v>-0.98356289287183196</v>
      </c>
      <c r="M2184">
        <v>-0.89808007594117045</v>
      </c>
      <c r="N2184">
        <v>0.87004081787500231</v>
      </c>
      <c r="P2184" s="5" cm="1">
        <f t="array" ref="P2184">MMULT($C2184:$N2184,CU$4:CU$15)</f>
        <v>-2.9549356099882069</v>
      </c>
      <c r="Q2184" s="5" cm="1">
        <f t="array" ref="Q2184">MMULT($C2184:$N2184,CV$4:CV$15)</f>
        <v>3.2146815069747801</v>
      </c>
      <c r="R2184" s="5" cm="1">
        <f t="array" ref="R2184">MMULT($C2184:$N2184,CW$4:CW$15)</f>
        <v>3.3014381882696329</v>
      </c>
      <c r="S2184" s="5" cm="1">
        <f t="array" ref="S2184">MMULT($C2184:$N2184,CX$4:CX$15)</f>
        <v>-3.9268692398528127</v>
      </c>
      <c r="T2184" s="5" cm="1">
        <f t="array" ref="T2184">MMULT($C2184:$N2184,CY$4:CY$15)</f>
        <v>-0.45702390693139838</v>
      </c>
      <c r="U2184" s="5" cm="1">
        <f t="array" ref="U2184">MMULT($C2184:$N2184,CZ$4:CZ$15)</f>
        <v>3.2147752687026134</v>
      </c>
      <c r="V2184" s="5" cm="1">
        <f t="array" ref="V2184">MMULT($C2184:$N2184,DA$4:DA$15)</f>
        <v>1.8245224502435597E-3</v>
      </c>
      <c r="W2184" s="5" cm="1">
        <f t="array" ref="W2184">MMULT($C2184:$N2184,DB$4:DB$15)</f>
        <v>4.1574535735171798</v>
      </c>
      <c r="X2184" s="5" cm="1">
        <f t="array" ref="X2184">MMULT($C2184:$N2184,DC$4:DC$15)</f>
        <v>-4.6383515462907532E-2</v>
      </c>
      <c r="Y2184" s="5" cm="1">
        <f t="array" ref="Y2184">MMULT($C2184:$N2184,DD$4:DD$15)</f>
        <v>1.401661191631087</v>
      </c>
      <c r="Z2184" s="5" cm="1">
        <f t="array" ref="Z2184">MMULT($C2184:$N2184,DE$4:DE$15)</f>
        <v>-7.873528866063328</v>
      </c>
      <c r="AA2184" s="5" cm="1">
        <f t="array" ref="AA2184">MMULT($C2184:$N2184,DF$4:DF$15)</f>
        <v>-0.7948570990218542</v>
      </c>
      <c r="AB2184" s="5" cm="1">
        <f t="array" ref="AB2184">MMULT($C2184:$N2184,DG$4:DG$15)</f>
        <v>0.46272731754177399</v>
      </c>
      <c r="AC2184" s="5" cm="1">
        <f t="array" ref="AC2184">MMULT($C2184:$N2184,DH$4:DH$15)</f>
        <v>1.2164069624144718</v>
      </c>
      <c r="AD2184" s="5" cm="1">
        <f t="array" ref="AD2184">MMULT($C2184:$N2184,DI$4:DI$15)</f>
        <v>0.17359712173998687</v>
      </c>
      <c r="AE2184" s="5" cm="1">
        <f t="array" ref="AE2184">MMULT($C2184:$N2184,DJ$4:DJ$15)</f>
        <v>2.3211172265516238</v>
      </c>
      <c r="AF2184">
        <v>1</v>
      </c>
      <c r="AG2184" s="7">
        <f t="shared" si="601"/>
        <v>0</v>
      </c>
      <c r="AH2184" s="7">
        <f t="shared" si="601"/>
        <v>3.2146815069747801</v>
      </c>
      <c r="AI2184" s="7">
        <f t="shared" si="601"/>
        <v>3.3014381882696329</v>
      </c>
      <c r="AJ2184" s="7">
        <f t="shared" si="601"/>
        <v>0</v>
      </c>
      <c r="AK2184" s="7">
        <f t="shared" si="601"/>
        <v>0</v>
      </c>
      <c r="AL2184" s="7">
        <f t="shared" si="601"/>
        <v>3.2147752687026134</v>
      </c>
      <c r="AM2184" s="7">
        <f t="shared" si="613"/>
        <v>1.8245224502435597E-3</v>
      </c>
      <c r="AN2184" s="7">
        <f t="shared" si="613"/>
        <v>4.1574535735171798</v>
      </c>
      <c r="AO2184" s="7">
        <f t="shared" si="613"/>
        <v>0</v>
      </c>
      <c r="AP2184" s="7">
        <f t="shared" si="613"/>
        <v>1.401661191631087</v>
      </c>
      <c r="AQ2184" s="7">
        <f t="shared" si="613"/>
        <v>0</v>
      </c>
      <c r="AR2184" s="7">
        <f t="shared" si="613"/>
        <v>0</v>
      </c>
      <c r="AS2184" s="7">
        <f t="shared" si="613"/>
        <v>0.46272731754177399</v>
      </c>
      <c r="AT2184" s="7">
        <f t="shared" si="613"/>
        <v>1.2164069624144718</v>
      </c>
      <c r="AU2184" s="7">
        <f t="shared" si="613"/>
        <v>0.17359712173998687</v>
      </c>
      <c r="AV2184" s="7">
        <f t="shared" si="598"/>
        <v>2.3211172265516238</v>
      </c>
      <c r="AX2184" s="8" cm="1">
        <f t="array" ref="AX2184">MMULT($AF2184:$AV2184,CU$21:CU$37)</f>
        <v>-8.3831919815818807</v>
      </c>
      <c r="AY2184" s="8" cm="1">
        <f t="array" ref="AY2184">MMULT($AF2184:$AV2184,CV$21:CV$37)</f>
        <v>2.607228141125967</v>
      </c>
      <c r="AZ2184" s="8" cm="1">
        <f t="array" ref="AZ2184">MMULT($AF2184:$AV2184,CW$21:CW$37)</f>
        <v>4.0067500773730975</v>
      </c>
      <c r="BA2184" s="8" cm="1">
        <f t="array" ref="BA2184">MMULT($AF2184:$AV2184,CX$21:CX$37)</f>
        <v>-1.594240265007413</v>
      </c>
      <c r="BB2184" s="8" cm="1">
        <f t="array" ref="BB2184">MMULT($AF2184:$AV2184,CY$21:CY$37)</f>
        <v>-8.4330505164625222</v>
      </c>
      <c r="BC2184" s="8" cm="1">
        <f t="array" ref="BC2184">MMULT($AF2184:$AV2184,CZ$21:CZ$37)</f>
        <v>-1.4668774892778345</v>
      </c>
      <c r="BD2184" s="8" cm="1">
        <f t="array" ref="BD2184">MMULT($AF2184:$AV2184,DA$21:DA$37)</f>
        <v>-0.28634887074730719</v>
      </c>
      <c r="BE2184" s="8" cm="1">
        <f t="array" ref="BE2184">MMULT($AF2184:$AV2184,DB$21:DB$37)</f>
        <v>-5.6216950043197054</v>
      </c>
      <c r="BF2184" s="11">
        <v>1</v>
      </c>
      <c r="BG2184" s="11">
        <f t="shared" si="615"/>
        <v>0</v>
      </c>
      <c r="BH2184" s="11">
        <f t="shared" si="615"/>
        <v>2.607228141125967</v>
      </c>
      <c r="BI2184" s="11">
        <f t="shared" si="615"/>
        <v>4.0067500773730975</v>
      </c>
      <c r="BJ2184" s="11">
        <f t="shared" si="614"/>
        <v>0</v>
      </c>
      <c r="BK2184" s="11">
        <f t="shared" si="614"/>
        <v>0</v>
      </c>
      <c r="BL2184" s="11">
        <f t="shared" si="614"/>
        <v>0</v>
      </c>
      <c r="BM2184" s="11">
        <f t="shared" si="614"/>
        <v>0</v>
      </c>
      <c r="BN2184" s="11">
        <f t="shared" si="597"/>
        <v>0</v>
      </c>
      <c r="BP2184" s="8" cm="1">
        <f t="array" aca="1" ref="BP2184" ca="1">MMULT(BF2184:BN2184,CU$43:CU$51)</f>
        <v>-2.3549580207917304</v>
      </c>
      <c r="BQ2184" s="11">
        <f t="shared" ca="1" si="607"/>
        <v>0.91332751145720525</v>
      </c>
      <c r="BR2184" s="11">
        <f t="shared" ca="1" si="608"/>
        <v>0.91332751145720525</v>
      </c>
      <c r="BT2184" s="12">
        <f t="shared" ca="1" si="602"/>
        <v>-0.91332751145720525</v>
      </c>
      <c r="BU2184" s="12">
        <f t="shared" ca="1" si="609"/>
        <v>0.83416714318461138</v>
      </c>
      <c r="BW2184" s="12">
        <f t="shared" ca="1" si="610"/>
        <v>2.445618763397106</v>
      </c>
      <c r="BY2184">
        <f t="shared" ca="1" si="603"/>
        <v>1</v>
      </c>
      <c r="CA2184">
        <f t="shared" ca="1" si="611"/>
        <v>0</v>
      </c>
      <c r="CB2184">
        <f t="shared" ca="1" si="604"/>
        <v>0</v>
      </c>
      <c r="CC2184">
        <f t="shared" ca="1" si="605"/>
        <v>1</v>
      </c>
      <c r="CD2184">
        <f t="shared" ca="1" si="606"/>
        <v>0</v>
      </c>
      <c r="CF2184">
        <f t="shared" ca="1" si="612"/>
        <v>1</v>
      </c>
    </row>
    <row r="2185" spans="1:84" x14ac:dyDescent="0.45">
      <c r="A2185">
        <v>0</v>
      </c>
      <c r="C2185">
        <v>1</v>
      </c>
      <c r="D2185">
        <v>0</v>
      </c>
      <c r="E2185">
        <v>5</v>
      </c>
      <c r="F2185">
        <v>2</v>
      </c>
      <c r="G2185">
        <v>2</v>
      </c>
      <c r="H2185">
        <v>3.4934597370534171</v>
      </c>
      <c r="I2185">
        <v>0.64600606141090078</v>
      </c>
      <c r="J2185">
        <v>3.5138860957594642</v>
      </c>
      <c r="K2185">
        <v>-0.54513509933412974</v>
      </c>
      <c r="L2185">
        <v>3.0927943293862801</v>
      </c>
      <c r="M2185">
        <v>2.8512865031872199</v>
      </c>
      <c r="N2185">
        <v>0.28675461000324121</v>
      </c>
      <c r="P2185" s="5" cm="1">
        <f t="array" ref="P2185">MMULT($C2185:$N2185,CU$4:CU$15)</f>
        <v>-2.2765986484562868</v>
      </c>
      <c r="Q2185" s="5" cm="1">
        <f t="array" ref="Q2185">MMULT($C2185:$N2185,CV$4:CV$15)</f>
        <v>-0.11906456157396103</v>
      </c>
      <c r="R2185" s="5" cm="1">
        <f t="array" ref="R2185">MMULT($C2185:$N2185,CW$4:CW$15)</f>
        <v>4.4624097584894429</v>
      </c>
      <c r="S2185" s="5" cm="1">
        <f t="array" ref="S2185">MMULT($C2185:$N2185,CX$4:CX$15)</f>
        <v>-5.3420319553314777E-3</v>
      </c>
      <c r="T2185" s="5" cm="1">
        <f t="array" ref="T2185">MMULT($C2185:$N2185,CY$4:CY$15)</f>
        <v>-1.8773019153170569</v>
      </c>
      <c r="U2185" s="5" cm="1">
        <f t="array" ref="U2185">MMULT($C2185:$N2185,CZ$4:CZ$15)</f>
        <v>4.33791158827486</v>
      </c>
      <c r="V2185" s="5" cm="1">
        <f t="array" ref="V2185">MMULT($C2185:$N2185,DA$4:DA$15)</f>
        <v>-3.2363846243653596</v>
      </c>
      <c r="W2185" s="5" cm="1">
        <f t="array" ref="W2185">MMULT($C2185:$N2185,DB$4:DB$15)</f>
        <v>-4.7452177230481318</v>
      </c>
      <c r="X2185" s="5" cm="1">
        <f t="array" ref="X2185">MMULT($C2185:$N2185,DC$4:DC$15)</f>
        <v>-7.713394767016743E-2</v>
      </c>
      <c r="Y2185" s="5" cm="1">
        <f t="array" ref="Y2185">MMULT($C2185:$N2185,DD$4:DD$15)</f>
        <v>-6.7802799206917399</v>
      </c>
      <c r="Z2185" s="5" cm="1">
        <f t="array" ref="Z2185">MMULT($C2185:$N2185,DE$4:DE$15)</f>
        <v>-0.39870419633379028</v>
      </c>
      <c r="AA2185" s="5" cm="1">
        <f t="array" ref="AA2185">MMULT($C2185:$N2185,DF$4:DF$15)</f>
        <v>0.39924447809797053</v>
      </c>
      <c r="AB2185" s="5" cm="1">
        <f t="array" ref="AB2185">MMULT($C2185:$N2185,DG$4:DG$15)</f>
        <v>-5.2463792146910464</v>
      </c>
      <c r="AC2185" s="5" cm="1">
        <f t="array" ref="AC2185">MMULT($C2185:$N2185,DH$4:DH$15)</f>
        <v>-2.7335930028740378</v>
      </c>
      <c r="AD2185" s="5" cm="1">
        <f t="array" ref="AD2185">MMULT($C2185:$N2185,DI$4:DI$15)</f>
        <v>5.4144640372589885</v>
      </c>
      <c r="AE2185" s="5" cm="1">
        <f t="array" ref="AE2185">MMULT($C2185:$N2185,DJ$4:DJ$15)</f>
        <v>0.80002005553958677</v>
      </c>
      <c r="AF2185">
        <v>1</v>
      </c>
      <c r="AG2185" s="7">
        <f t="shared" si="601"/>
        <v>0</v>
      </c>
      <c r="AH2185" s="7">
        <f t="shared" si="601"/>
        <v>0</v>
      </c>
      <c r="AI2185" s="7">
        <f t="shared" si="601"/>
        <v>4.4624097584894429</v>
      </c>
      <c r="AJ2185" s="7">
        <f t="shared" si="601"/>
        <v>0</v>
      </c>
      <c r="AK2185" s="7">
        <f t="shared" si="601"/>
        <v>0</v>
      </c>
      <c r="AL2185" s="7">
        <f t="shared" si="601"/>
        <v>4.33791158827486</v>
      </c>
      <c r="AM2185" s="7">
        <f t="shared" si="613"/>
        <v>0</v>
      </c>
      <c r="AN2185" s="7">
        <f t="shared" si="613"/>
        <v>0</v>
      </c>
      <c r="AO2185" s="7">
        <f t="shared" si="613"/>
        <v>0</v>
      </c>
      <c r="AP2185" s="7">
        <f t="shared" si="613"/>
        <v>0</v>
      </c>
      <c r="AQ2185" s="7">
        <f t="shared" si="613"/>
        <v>0</v>
      </c>
      <c r="AR2185" s="7">
        <f t="shared" si="613"/>
        <v>0.39924447809797053</v>
      </c>
      <c r="AS2185" s="7">
        <f t="shared" si="613"/>
        <v>0</v>
      </c>
      <c r="AT2185" s="7">
        <f t="shared" si="613"/>
        <v>0</v>
      </c>
      <c r="AU2185" s="7">
        <f t="shared" si="613"/>
        <v>5.4144640372589885</v>
      </c>
      <c r="AV2185" s="7">
        <f t="shared" si="598"/>
        <v>0.80002005553958677</v>
      </c>
      <c r="AX2185" s="8" cm="1">
        <f t="array" ref="AX2185">MMULT($AF2185:$AV2185,CU$21:CU$37)</f>
        <v>-4.3626215180524444</v>
      </c>
      <c r="AY2185" s="8" cm="1">
        <f t="array" ref="AY2185">MMULT($AF2185:$AV2185,CV$21:CV$37)</f>
        <v>6.5452624534008095</v>
      </c>
      <c r="AZ2185" s="8" cm="1">
        <f t="array" ref="AZ2185">MMULT($AF2185:$AV2185,CW$21:CW$37)</f>
        <v>6.9492510065038369</v>
      </c>
      <c r="BA2185" s="8" cm="1">
        <f t="array" ref="BA2185">MMULT($AF2185:$AV2185,CX$21:CX$37)</f>
        <v>0.25474634289268816</v>
      </c>
      <c r="BB2185" s="8" cm="1">
        <f t="array" ref="BB2185">MMULT($AF2185:$AV2185,CY$21:CY$37)</f>
        <v>0.79010457511536836</v>
      </c>
      <c r="BC2185" s="8" cm="1">
        <f t="array" ref="BC2185">MMULT($AF2185:$AV2185,CZ$21:CZ$37)</f>
        <v>3.9974420198064169</v>
      </c>
      <c r="BD2185" s="8" cm="1">
        <f t="array" ref="BD2185">MMULT($AF2185:$AV2185,DA$21:DA$37)</f>
        <v>4.9370268391207857</v>
      </c>
      <c r="BE2185" s="8" cm="1">
        <f t="array" ref="BE2185">MMULT($AF2185:$AV2185,DB$21:DB$37)</f>
        <v>-7.8597494203845919</v>
      </c>
      <c r="BF2185" s="11">
        <v>1</v>
      </c>
      <c r="BG2185" s="11">
        <f t="shared" si="615"/>
        <v>0</v>
      </c>
      <c r="BH2185" s="11">
        <f t="shared" si="615"/>
        <v>6.5452624534008095</v>
      </c>
      <c r="BI2185" s="11">
        <f t="shared" si="615"/>
        <v>6.9492510065038369</v>
      </c>
      <c r="BJ2185" s="11">
        <f t="shared" si="614"/>
        <v>0.25474634289268816</v>
      </c>
      <c r="BK2185" s="11">
        <f t="shared" si="614"/>
        <v>0.79010457511536836</v>
      </c>
      <c r="BL2185" s="11">
        <f t="shared" si="614"/>
        <v>3.9974420198064169</v>
      </c>
      <c r="BM2185" s="11">
        <f t="shared" si="614"/>
        <v>4.9370268391207857</v>
      </c>
      <c r="BN2185" s="11">
        <f t="shared" si="597"/>
        <v>0</v>
      </c>
      <c r="BP2185" s="8" cm="1">
        <f t="array" aca="1" ref="BP2185" ca="1">MMULT(BF2185:BN2185,CU$43:CU$51)</f>
        <v>-7.3657957926304993</v>
      </c>
      <c r="BQ2185" s="11">
        <f t="shared" ca="1" si="607"/>
        <v>0.99936787798106841</v>
      </c>
      <c r="BR2185" s="11">
        <f t="shared" ca="1" si="608"/>
        <v>0.99936787798106841</v>
      </c>
      <c r="BT2185" s="12">
        <f t="shared" ca="1" si="602"/>
        <v>-0.99936787798106841</v>
      </c>
      <c r="BU2185" s="12">
        <f t="shared" ca="1" si="609"/>
        <v>0.99873615554038364</v>
      </c>
      <c r="BW2185" s="12">
        <f t="shared" ca="1" si="610"/>
        <v>7.3664281145228978</v>
      </c>
      <c r="BY2185">
        <f t="shared" ca="1" si="603"/>
        <v>1</v>
      </c>
      <c r="CA2185">
        <f t="shared" ca="1" si="611"/>
        <v>0</v>
      </c>
      <c r="CB2185">
        <f t="shared" ca="1" si="604"/>
        <v>0</v>
      </c>
      <c r="CC2185">
        <f t="shared" ca="1" si="605"/>
        <v>1</v>
      </c>
      <c r="CD2185">
        <f t="shared" ca="1" si="606"/>
        <v>0</v>
      </c>
      <c r="CF2185">
        <f t="shared" ca="1" si="612"/>
        <v>1</v>
      </c>
    </row>
    <row r="2186" spans="1:84" x14ac:dyDescent="0.45">
      <c r="A2186">
        <v>0</v>
      </c>
      <c r="C2186">
        <v>1</v>
      </c>
      <c r="D2186">
        <v>0</v>
      </c>
      <c r="E2186">
        <v>5</v>
      </c>
      <c r="F2186">
        <v>3</v>
      </c>
      <c r="G2186">
        <v>2</v>
      </c>
      <c r="H2186">
        <v>0.87736447839313547</v>
      </c>
      <c r="I2186">
        <v>1.8556107183540931</v>
      </c>
      <c r="J2186">
        <v>0.78364616966791212</v>
      </c>
      <c r="K2186">
        <v>1.8697697405295961</v>
      </c>
      <c r="L2186">
        <v>0.96751406820897345</v>
      </c>
      <c r="M2186">
        <v>0.68081376150458428</v>
      </c>
      <c r="N2186">
        <v>0.63672633472629792</v>
      </c>
      <c r="P2186" s="5" cm="1">
        <f t="array" ref="P2186">MMULT($C2186:$N2186,CU$4:CU$15)</f>
        <v>-3.1744568363302887</v>
      </c>
      <c r="Q2186" s="5" cm="1">
        <f t="array" ref="Q2186">MMULT($C2186:$N2186,CV$4:CV$15)</f>
        <v>-0.73789209266844313</v>
      </c>
      <c r="R2186" s="5" cm="1">
        <f t="array" ref="R2186">MMULT($C2186:$N2186,CW$4:CW$15)</f>
        <v>1.2960396725208878</v>
      </c>
      <c r="S2186" s="5" cm="1">
        <f t="array" ref="S2186">MMULT($C2186:$N2186,CX$4:CX$15)</f>
        <v>1.0474876165154463</v>
      </c>
      <c r="T2186" s="5" cm="1">
        <f t="array" ref="T2186">MMULT($C2186:$N2186,CY$4:CY$15)</f>
        <v>3.2087799041489231</v>
      </c>
      <c r="U2186" s="5" cm="1">
        <f t="array" ref="U2186">MMULT($C2186:$N2186,CZ$4:CZ$15)</f>
        <v>4.3627262322029043</v>
      </c>
      <c r="V2186" s="5" cm="1">
        <f t="array" ref="V2186">MMULT($C2186:$N2186,DA$4:DA$15)</f>
        <v>-1.8136848129213718</v>
      </c>
      <c r="W2186" s="5" cm="1">
        <f t="array" ref="W2186">MMULT($C2186:$N2186,DB$4:DB$15)</f>
        <v>1.4241045563274799</v>
      </c>
      <c r="X2186" s="5" cm="1">
        <f t="array" ref="X2186">MMULT($C2186:$N2186,DC$4:DC$15)</f>
        <v>0.99791205033651664</v>
      </c>
      <c r="Y2186" s="5" cm="1">
        <f t="array" ref="Y2186">MMULT($C2186:$N2186,DD$4:DD$15)</f>
        <v>-3.4134701194909405</v>
      </c>
      <c r="Z2186" s="5" cm="1">
        <f t="array" ref="Z2186">MMULT($C2186:$N2186,DE$4:DE$15)</f>
        <v>-4.0210918924401673</v>
      </c>
      <c r="AA2186" s="5" cm="1">
        <f t="array" ref="AA2186">MMULT($C2186:$N2186,DF$4:DF$15)</f>
        <v>-2.1892633457496458</v>
      </c>
      <c r="AB2186" s="5" cm="1">
        <f t="array" ref="AB2186">MMULT($C2186:$N2186,DG$4:DG$15)</f>
        <v>-4.3410197754758295</v>
      </c>
      <c r="AC2186" s="5" cm="1">
        <f t="array" ref="AC2186">MMULT($C2186:$N2186,DH$4:DH$15)</f>
        <v>0.60922369714298497</v>
      </c>
      <c r="AD2186" s="5" cm="1">
        <f t="array" ref="AD2186">MMULT($C2186:$N2186,DI$4:DI$15)</f>
        <v>2.7985134464064192</v>
      </c>
      <c r="AE2186" s="5" cm="1">
        <f t="array" ref="AE2186">MMULT($C2186:$N2186,DJ$4:DJ$15)</f>
        <v>2.8037983164617053</v>
      </c>
      <c r="AF2186">
        <v>1</v>
      </c>
      <c r="AG2186" s="7">
        <f t="shared" si="601"/>
        <v>0</v>
      </c>
      <c r="AH2186" s="7">
        <f t="shared" si="601"/>
        <v>0</v>
      </c>
      <c r="AI2186" s="7">
        <f t="shared" si="601"/>
        <v>1.2960396725208878</v>
      </c>
      <c r="AJ2186" s="7">
        <f t="shared" si="601"/>
        <v>1.0474876165154463</v>
      </c>
      <c r="AK2186" s="7">
        <f t="shared" si="601"/>
        <v>3.2087799041489231</v>
      </c>
      <c r="AL2186" s="7">
        <f t="shared" si="601"/>
        <v>4.3627262322029043</v>
      </c>
      <c r="AM2186" s="7">
        <f t="shared" si="613"/>
        <v>0</v>
      </c>
      <c r="AN2186" s="7">
        <f t="shared" si="613"/>
        <v>1.4241045563274799</v>
      </c>
      <c r="AO2186" s="7">
        <f t="shared" si="613"/>
        <v>0.99791205033651664</v>
      </c>
      <c r="AP2186" s="7">
        <f t="shared" si="613"/>
        <v>0</v>
      </c>
      <c r="AQ2186" s="7">
        <f t="shared" si="613"/>
        <v>0</v>
      </c>
      <c r="AR2186" s="7">
        <f t="shared" si="613"/>
        <v>0</v>
      </c>
      <c r="AS2186" s="7">
        <f t="shared" si="613"/>
        <v>0</v>
      </c>
      <c r="AT2186" s="7">
        <f t="shared" si="613"/>
        <v>0.60922369714298497</v>
      </c>
      <c r="AU2186" s="7">
        <f t="shared" si="613"/>
        <v>2.7985134464064192</v>
      </c>
      <c r="AV2186" s="7">
        <f t="shared" si="598"/>
        <v>2.8037983164617053</v>
      </c>
      <c r="AX2186" s="8" cm="1">
        <f t="array" ref="AX2186">MMULT($AF2186:$AV2186,CU$21:CU$37)</f>
        <v>-5.924651065369277</v>
      </c>
      <c r="AY2186" s="8" cm="1">
        <f t="array" ref="AY2186">MMULT($AF2186:$AV2186,CV$21:CV$37)</f>
        <v>4.1385822423132961</v>
      </c>
      <c r="AZ2186" s="8" cm="1">
        <f t="array" ref="AZ2186">MMULT($AF2186:$AV2186,CW$21:CW$37)</f>
        <v>8.2227805190169132</v>
      </c>
      <c r="BA2186" s="8" cm="1">
        <f t="array" ref="BA2186">MMULT($AF2186:$AV2186,CX$21:CX$37)</f>
        <v>1.8688782499962229</v>
      </c>
      <c r="BB2186" s="8" cm="1">
        <f t="array" ref="BB2186">MMULT($AF2186:$AV2186,CY$21:CY$37)</f>
        <v>-1.7400139073367247</v>
      </c>
      <c r="BC2186" s="8" cm="1">
        <f t="array" ref="BC2186">MMULT($AF2186:$AV2186,CZ$21:CZ$37)</f>
        <v>-3.5215954780749672</v>
      </c>
      <c r="BD2186" s="8" cm="1">
        <f t="array" ref="BD2186">MMULT($AF2186:$AV2186,DA$21:DA$37)</f>
        <v>0.87329914468815817</v>
      </c>
      <c r="BE2186" s="8" cm="1">
        <f t="array" ref="BE2186">MMULT($AF2186:$AV2186,DB$21:DB$37)</f>
        <v>-8.3502411769214593</v>
      </c>
      <c r="BF2186" s="11">
        <v>1</v>
      </c>
      <c r="BG2186" s="11">
        <f t="shared" si="615"/>
        <v>0</v>
      </c>
      <c r="BH2186" s="11">
        <f t="shared" si="615"/>
        <v>4.1385822423132961</v>
      </c>
      <c r="BI2186" s="11">
        <f t="shared" si="615"/>
        <v>8.2227805190169132</v>
      </c>
      <c r="BJ2186" s="11">
        <f t="shared" si="614"/>
        <v>1.8688782499962229</v>
      </c>
      <c r="BK2186" s="11">
        <f t="shared" si="614"/>
        <v>0</v>
      </c>
      <c r="BL2186" s="11">
        <f t="shared" si="614"/>
        <v>0</v>
      </c>
      <c r="BM2186" s="11">
        <f t="shared" si="614"/>
        <v>0.87329914468815817</v>
      </c>
      <c r="BN2186" s="11">
        <f t="shared" si="597"/>
        <v>0</v>
      </c>
      <c r="BP2186" s="8" cm="1">
        <f t="array" aca="1" ref="BP2186" ca="1">MMULT(BF2186:BN2186,CU$43:CU$51)</f>
        <v>-3.2756552401356185</v>
      </c>
      <c r="BQ2186" s="11">
        <f t="shared" ca="1" si="607"/>
        <v>0.96358413377769359</v>
      </c>
      <c r="BR2186" s="11">
        <f t="shared" ca="1" si="608"/>
        <v>0.96358413377769359</v>
      </c>
      <c r="BT2186" s="12">
        <f t="shared" ca="1" si="602"/>
        <v>-0.96358413377769359</v>
      </c>
      <c r="BU2186" s="12">
        <f t="shared" ca="1" si="609"/>
        <v>0.92849438286810804</v>
      </c>
      <c r="BW2186" s="12">
        <f t="shared" ca="1" si="610"/>
        <v>3.3127507140816137</v>
      </c>
      <c r="BY2186">
        <f t="shared" ca="1" si="603"/>
        <v>1</v>
      </c>
      <c r="CA2186">
        <f t="shared" ca="1" si="611"/>
        <v>0</v>
      </c>
      <c r="CB2186">
        <f t="shared" ca="1" si="604"/>
        <v>0</v>
      </c>
      <c r="CC2186">
        <f t="shared" ca="1" si="605"/>
        <v>1</v>
      </c>
      <c r="CD2186">
        <f t="shared" ca="1" si="606"/>
        <v>0</v>
      </c>
      <c r="CF2186">
        <f t="shared" ca="1" si="612"/>
        <v>1</v>
      </c>
    </row>
    <row r="2187" spans="1:84" x14ac:dyDescent="0.45">
      <c r="A2187">
        <v>0</v>
      </c>
      <c r="C2187">
        <v>1</v>
      </c>
      <c r="D2187">
        <v>0</v>
      </c>
      <c r="E2187">
        <v>2</v>
      </c>
      <c r="F2187">
        <v>3</v>
      </c>
      <c r="G2187">
        <v>1</v>
      </c>
      <c r="H2187">
        <v>0.32660758183307631</v>
      </c>
      <c r="I2187">
        <v>-0.47977734636535357</v>
      </c>
      <c r="J2187">
        <v>0.49319511370072577</v>
      </c>
      <c r="K2187">
        <v>-0.52731292339417601</v>
      </c>
      <c r="L2187">
        <v>0.37522284788087179</v>
      </c>
      <c r="M2187">
        <v>-9.2789420959029034E-2</v>
      </c>
      <c r="N2187">
        <v>0.87004081787500231</v>
      </c>
      <c r="P2187" s="5" cm="1">
        <f t="array" ref="P2187">MMULT($C2187:$N2187,CU$4:CU$15)</f>
        <v>-1.9194296839079141</v>
      </c>
      <c r="Q2187" s="5" cm="1">
        <f t="array" ref="Q2187">MMULT($C2187:$N2187,CV$4:CV$15)</f>
        <v>0.91868864874466039</v>
      </c>
      <c r="R2187" s="5" cm="1">
        <f t="array" ref="R2187">MMULT($C2187:$N2187,CW$4:CW$15)</f>
        <v>2.8205046262057194</v>
      </c>
      <c r="S2187" s="5" cm="1">
        <f t="array" ref="S2187">MMULT($C2187:$N2187,CX$4:CX$15)</f>
        <v>-2.8176937947662282</v>
      </c>
      <c r="T2187" s="5" cm="1">
        <f t="array" ref="T2187">MMULT($C2187:$N2187,CY$4:CY$15)</f>
        <v>-0.85764084757437486</v>
      </c>
      <c r="U2187" s="5" cm="1">
        <f t="array" ref="U2187">MMULT($C2187:$N2187,CZ$4:CZ$15)</f>
        <v>1.7626575882434667</v>
      </c>
      <c r="V2187" s="5" cm="1">
        <f t="array" ref="V2187">MMULT($C2187:$N2187,DA$4:DA$15)</f>
        <v>-0.72296580392387588</v>
      </c>
      <c r="W2187" s="5" cm="1">
        <f t="array" ref="W2187">MMULT($C2187:$N2187,DB$4:DB$15)</f>
        <v>1.5698764289844609</v>
      </c>
      <c r="X2187" s="5" cm="1">
        <f t="array" ref="X2187">MMULT($C2187:$N2187,DC$4:DC$15)</f>
        <v>-0.60403488120820237</v>
      </c>
      <c r="Y2187" s="5" cm="1">
        <f t="array" ref="Y2187">MMULT($C2187:$N2187,DD$4:DD$15)</f>
        <v>-1.0372393583080877</v>
      </c>
      <c r="Z2187" s="5" cm="1">
        <f t="array" ref="Z2187">MMULT($C2187:$N2187,DE$4:DE$15)</f>
        <v>-4.2307680003184922</v>
      </c>
      <c r="AA2187" s="5" cm="1">
        <f t="array" ref="AA2187">MMULT($C2187:$N2187,DF$4:DF$15)</f>
        <v>-4.1945872484063257E-2</v>
      </c>
      <c r="AB2187" s="5" cm="1">
        <f t="array" ref="AB2187">MMULT($C2187:$N2187,DG$4:DG$15)</f>
        <v>3.1504703002819323E-2</v>
      </c>
      <c r="AC2187" s="5" cm="1">
        <f t="array" ref="AC2187">MMULT($C2187:$N2187,DH$4:DH$15)</f>
        <v>-0.35049398946888261</v>
      </c>
      <c r="AD2187" s="5" cm="1">
        <f t="array" ref="AD2187">MMULT($C2187:$N2187,DI$4:DI$15)</f>
        <v>1.162229896892327</v>
      </c>
      <c r="AE2187" s="5" cm="1">
        <f t="array" ref="AE2187">MMULT($C2187:$N2187,DJ$4:DJ$15)</f>
        <v>2.7223633211226579</v>
      </c>
      <c r="AF2187">
        <v>1</v>
      </c>
      <c r="AG2187" s="7">
        <f t="shared" si="601"/>
        <v>0</v>
      </c>
      <c r="AH2187" s="7">
        <f t="shared" si="601"/>
        <v>0.91868864874466039</v>
      </c>
      <c r="AI2187" s="7">
        <f t="shared" si="601"/>
        <v>2.8205046262057194</v>
      </c>
      <c r="AJ2187" s="7">
        <f t="shared" si="601"/>
        <v>0</v>
      </c>
      <c r="AK2187" s="7">
        <f t="shared" si="601"/>
        <v>0</v>
      </c>
      <c r="AL2187" s="7">
        <f t="shared" si="601"/>
        <v>1.7626575882434667</v>
      </c>
      <c r="AM2187" s="7">
        <f t="shared" si="613"/>
        <v>0</v>
      </c>
      <c r="AN2187" s="7">
        <f t="shared" si="613"/>
        <v>1.5698764289844609</v>
      </c>
      <c r="AO2187" s="7">
        <f t="shared" si="613"/>
        <v>0</v>
      </c>
      <c r="AP2187" s="7">
        <f t="shared" si="613"/>
        <v>0</v>
      </c>
      <c r="AQ2187" s="7">
        <f t="shared" si="613"/>
        <v>0</v>
      </c>
      <c r="AR2187" s="7">
        <f t="shared" si="613"/>
        <v>0</v>
      </c>
      <c r="AS2187" s="7">
        <f t="shared" si="613"/>
        <v>3.1504703002819323E-2</v>
      </c>
      <c r="AT2187" s="7">
        <f t="shared" si="613"/>
        <v>0</v>
      </c>
      <c r="AU2187" s="7">
        <f t="shared" si="613"/>
        <v>1.162229896892327</v>
      </c>
      <c r="AV2187" s="7">
        <f t="shared" si="598"/>
        <v>2.7223633211226579</v>
      </c>
      <c r="AX2187" s="8" cm="1">
        <f t="array" ref="AX2187">MMULT($AF2187:$AV2187,CU$21:CU$37)</f>
        <v>-5.593253950621623</v>
      </c>
      <c r="AY2187" s="8" cm="1">
        <f t="array" ref="AY2187">MMULT($AF2187:$AV2187,CV$21:CV$37)</f>
        <v>2.4526261752931688</v>
      </c>
      <c r="AZ2187" s="8" cm="1">
        <f t="array" ref="AZ2187">MMULT($AF2187:$AV2187,CW$21:CW$37)</f>
        <v>4.440655828098528</v>
      </c>
      <c r="BA2187" s="8" cm="1">
        <f t="array" ref="BA2187">MMULT($AF2187:$AV2187,CX$21:CX$37)</f>
        <v>-0.40339939178352185</v>
      </c>
      <c r="BB2187" s="8" cm="1">
        <f t="array" ref="BB2187">MMULT($AF2187:$AV2187,CY$21:CY$37)</f>
        <v>-2.7996588502291866</v>
      </c>
      <c r="BC2187" s="8" cm="1">
        <f t="array" ref="BC2187">MMULT($AF2187:$AV2187,CZ$21:CZ$37)</f>
        <v>-0.3739188189456244</v>
      </c>
      <c r="BD2187" s="8" cm="1">
        <f t="array" ref="BD2187">MMULT($AF2187:$AV2187,DA$21:DA$37)</f>
        <v>-0.21523960905747175</v>
      </c>
      <c r="BE2187" s="8" cm="1">
        <f t="array" ref="BE2187">MMULT($AF2187:$AV2187,DB$21:DB$37)</f>
        <v>-5.6951916721204707</v>
      </c>
      <c r="BF2187" s="11">
        <v>1</v>
      </c>
      <c r="BG2187" s="11">
        <f t="shared" si="615"/>
        <v>0</v>
      </c>
      <c r="BH2187" s="11">
        <f t="shared" si="615"/>
        <v>2.4526261752931688</v>
      </c>
      <c r="BI2187" s="11">
        <f t="shared" si="615"/>
        <v>4.440655828098528</v>
      </c>
      <c r="BJ2187" s="11">
        <f t="shared" si="614"/>
        <v>0</v>
      </c>
      <c r="BK2187" s="11">
        <f t="shared" si="614"/>
        <v>0</v>
      </c>
      <c r="BL2187" s="11">
        <f t="shared" si="614"/>
        <v>0</v>
      </c>
      <c r="BM2187" s="11">
        <f t="shared" si="614"/>
        <v>0</v>
      </c>
      <c r="BN2187" s="11">
        <f t="shared" si="597"/>
        <v>0</v>
      </c>
      <c r="BP2187" s="8" cm="1">
        <f t="array" aca="1" ref="BP2187" ca="1">MMULT(BF2187:BN2187,CU$43:CU$51)</f>
        <v>-2.3268406617111435</v>
      </c>
      <c r="BQ2187" s="11">
        <f t="shared" ca="1" si="607"/>
        <v>0.91107570959282491</v>
      </c>
      <c r="BR2187" s="11">
        <f t="shared" ca="1" si="608"/>
        <v>0.91107570959282491</v>
      </c>
      <c r="BT2187" s="12">
        <f t="shared" ca="1" si="602"/>
        <v>-0.91107570959282491</v>
      </c>
      <c r="BU2187" s="12">
        <f t="shared" ca="1" si="609"/>
        <v>0.83005894861006946</v>
      </c>
      <c r="BW2187" s="12">
        <f t="shared" ca="1" si="610"/>
        <v>2.4199699408569924</v>
      </c>
      <c r="BY2187">
        <f t="shared" ca="1" si="603"/>
        <v>1</v>
      </c>
      <c r="CA2187">
        <f t="shared" ca="1" si="611"/>
        <v>0</v>
      </c>
      <c r="CB2187">
        <f t="shared" ca="1" si="604"/>
        <v>0</v>
      </c>
      <c r="CC2187">
        <f t="shared" ca="1" si="605"/>
        <v>1</v>
      </c>
      <c r="CD2187">
        <f t="shared" ca="1" si="606"/>
        <v>0</v>
      </c>
      <c r="CF2187">
        <f t="shared" ca="1" si="612"/>
        <v>1</v>
      </c>
    </row>
    <row r="2188" spans="1:84" x14ac:dyDescent="0.45">
      <c r="A2188">
        <v>0</v>
      </c>
      <c r="C2188">
        <v>1</v>
      </c>
      <c r="D2188">
        <v>0</v>
      </c>
      <c r="E2188">
        <v>2</v>
      </c>
      <c r="F2188">
        <v>4</v>
      </c>
      <c r="G2188">
        <v>1</v>
      </c>
      <c r="H2188">
        <v>0.46429680597309109</v>
      </c>
      <c r="I2188">
        <v>-0.56854120553971144</v>
      </c>
      <c r="J2188">
        <v>2.8473424153227601E-2</v>
      </c>
      <c r="K2188">
        <v>-0.2065137564750095</v>
      </c>
      <c r="L2188">
        <v>-0.28674969248582999</v>
      </c>
      <c r="M2188">
        <v>-0.58192010577510489</v>
      </c>
      <c r="N2188">
        <v>0.75338357630065012</v>
      </c>
      <c r="P2188" s="5" cm="1">
        <f t="array" ref="P2188">MMULT($C2188:$N2188,CU$4:CU$15)</f>
        <v>-1.640959052296332</v>
      </c>
      <c r="Q2188" s="5" cm="1">
        <f t="array" ref="Q2188">MMULT($C2188:$N2188,CV$4:CV$15)</f>
        <v>1.7649450540633529</v>
      </c>
      <c r="R2188" s="5" cm="1">
        <f t="array" ref="R2188">MMULT($C2188:$N2188,CW$4:CW$15)</f>
        <v>2.7805742338956212</v>
      </c>
      <c r="S2188" s="5" cm="1">
        <f t="array" ref="S2188">MMULT($C2188:$N2188,CX$4:CX$15)</f>
        <v>-2.9711284514412259</v>
      </c>
      <c r="T2188" s="5" cm="1">
        <f t="array" ref="T2188">MMULT($C2188:$N2188,CY$4:CY$15)</f>
        <v>-1.1017440608749463</v>
      </c>
      <c r="U2188" s="5" cm="1">
        <f t="array" ref="U2188">MMULT($C2188:$N2188,CZ$4:CZ$15)</f>
        <v>2.4179474093162017</v>
      </c>
      <c r="V2188" s="5" cm="1">
        <f t="array" ref="V2188">MMULT($C2188:$N2188,DA$4:DA$15)</f>
        <v>-0.16266042652164747</v>
      </c>
      <c r="W2188" s="5" cm="1">
        <f t="array" ref="W2188">MMULT($C2188:$N2188,DB$4:DB$15)</f>
        <v>2.8850972276902955</v>
      </c>
      <c r="X2188" s="5" cm="1">
        <f t="array" ref="X2188">MMULT($C2188:$N2188,DC$4:DC$15)</f>
        <v>-8.5198828376155472E-2</v>
      </c>
      <c r="Y2188" s="5" cm="1">
        <f t="array" ref="Y2188">MMULT($C2188:$N2188,DD$4:DD$15)</f>
        <v>0.64456629440840263</v>
      </c>
      <c r="Z2188" s="5" cm="1">
        <f t="array" ref="Z2188">MMULT($C2188:$N2188,DE$4:DE$15)</f>
        <v>-5.2445326540032697</v>
      </c>
      <c r="AA2188" s="5" cm="1">
        <f t="array" ref="AA2188">MMULT($C2188:$N2188,DF$4:DF$15)</f>
        <v>0.45812433894814164</v>
      </c>
      <c r="AB2188" s="5" cm="1">
        <f t="array" ref="AB2188">MMULT($C2188:$N2188,DG$4:DG$15)</f>
        <v>0.45197334962612323</v>
      </c>
      <c r="AC2188" s="5" cm="1">
        <f t="array" ref="AC2188">MMULT($C2188:$N2188,DH$4:DH$15)</f>
        <v>0.21785847395705493</v>
      </c>
      <c r="AD2188" s="5" cm="1">
        <f t="array" ref="AD2188">MMULT($C2188:$N2188,DI$4:DI$15)</f>
        <v>1.7077741284599486</v>
      </c>
      <c r="AE2188" s="5" cm="1">
        <f t="array" ref="AE2188">MMULT($C2188:$N2188,DJ$4:DJ$15)</f>
        <v>2.8367918338598122</v>
      </c>
      <c r="AF2188">
        <v>1</v>
      </c>
      <c r="AG2188" s="7">
        <f t="shared" si="601"/>
        <v>0</v>
      </c>
      <c r="AH2188" s="7">
        <f t="shared" si="601"/>
        <v>1.7649450540633529</v>
      </c>
      <c r="AI2188" s="7">
        <f t="shared" si="601"/>
        <v>2.7805742338956212</v>
      </c>
      <c r="AJ2188" s="7">
        <f t="shared" si="601"/>
        <v>0</v>
      </c>
      <c r="AK2188" s="7">
        <f t="shared" si="601"/>
        <v>0</v>
      </c>
      <c r="AL2188" s="7">
        <f t="shared" si="601"/>
        <v>2.4179474093162017</v>
      </c>
      <c r="AM2188" s="7">
        <f t="shared" si="613"/>
        <v>0</v>
      </c>
      <c r="AN2188" s="7">
        <f t="shared" si="613"/>
        <v>2.8850972276902955</v>
      </c>
      <c r="AO2188" s="7">
        <f t="shared" si="613"/>
        <v>0</v>
      </c>
      <c r="AP2188" s="7">
        <f t="shared" si="613"/>
        <v>0.64456629440840263</v>
      </c>
      <c r="AQ2188" s="7">
        <f t="shared" si="613"/>
        <v>0</v>
      </c>
      <c r="AR2188" s="7">
        <f t="shared" si="613"/>
        <v>0.45812433894814164</v>
      </c>
      <c r="AS2188" s="7">
        <f t="shared" si="613"/>
        <v>0.45197334962612323</v>
      </c>
      <c r="AT2188" s="7">
        <f t="shared" si="613"/>
        <v>0.21785847395705493</v>
      </c>
      <c r="AU2188" s="7">
        <f t="shared" si="613"/>
        <v>1.7077741284599486</v>
      </c>
      <c r="AV2188" s="7">
        <f t="shared" si="598"/>
        <v>2.8367918338598122</v>
      </c>
      <c r="AX2188" s="8" cm="1">
        <f t="array" ref="AX2188">MMULT($AF2188:$AV2188,CU$21:CU$37)</f>
        <v>-7.3144319604049608</v>
      </c>
      <c r="AY2188" s="8" cm="1">
        <f t="array" ref="AY2188">MMULT($AF2188:$AV2188,CV$21:CV$37)</f>
        <v>3.6317731187535625</v>
      </c>
      <c r="AZ2188" s="8" cm="1">
        <f t="array" ref="AZ2188">MMULT($AF2188:$AV2188,CW$21:CW$37)</f>
        <v>5.8868577004714702</v>
      </c>
      <c r="BA2188" s="8" cm="1">
        <f t="array" ref="BA2188">MMULT($AF2188:$AV2188,CX$21:CX$37)</f>
        <v>-0.22059435792489335</v>
      </c>
      <c r="BB2188" s="8" cm="1">
        <f t="array" ref="BB2188">MMULT($AF2188:$AV2188,CY$21:CY$37)</f>
        <v>-4.5723967915563568</v>
      </c>
      <c r="BC2188" s="8" cm="1">
        <f t="array" ref="BC2188">MMULT($AF2188:$AV2188,CZ$21:CZ$37)</f>
        <v>-0.7841146592707835</v>
      </c>
      <c r="BD2188" s="8" cm="1">
        <f t="array" ref="BD2188">MMULT($AF2188:$AV2188,DA$21:DA$37)</f>
        <v>0.17828402400965193</v>
      </c>
      <c r="BE2188" s="8" cm="1">
        <f t="array" ref="BE2188">MMULT($AF2188:$AV2188,DB$21:DB$37)</f>
        <v>-6.4888796673106599</v>
      </c>
      <c r="BF2188" s="11">
        <v>1</v>
      </c>
      <c r="BG2188" s="11">
        <f t="shared" si="615"/>
        <v>0</v>
      </c>
      <c r="BH2188" s="11">
        <f t="shared" si="615"/>
        <v>3.6317731187535625</v>
      </c>
      <c r="BI2188" s="11">
        <f t="shared" si="615"/>
        <v>5.8868577004714702</v>
      </c>
      <c r="BJ2188" s="11">
        <f t="shared" si="614"/>
        <v>0</v>
      </c>
      <c r="BK2188" s="11">
        <f t="shared" si="614"/>
        <v>0</v>
      </c>
      <c r="BL2188" s="11">
        <f t="shared" si="614"/>
        <v>0</v>
      </c>
      <c r="BM2188" s="11">
        <f t="shared" si="614"/>
        <v>0.17828402400965193</v>
      </c>
      <c r="BN2188" s="11">
        <f t="shared" si="597"/>
        <v>0</v>
      </c>
      <c r="BP2188" s="8" cm="1">
        <f t="array" aca="1" ref="BP2188" ca="1">MMULT(BF2188:BN2188,CU$43:CU$51)</f>
        <v>-3.3805393208045138</v>
      </c>
      <c r="BQ2188" s="11">
        <f t="shared" ca="1" si="607"/>
        <v>0.96709077406301247</v>
      </c>
      <c r="BR2188" s="11">
        <f t="shared" ca="1" si="608"/>
        <v>0.96709077406301247</v>
      </c>
      <c r="BT2188" s="12">
        <f t="shared" ca="1" si="602"/>
        <v>-0.96709077406301247</v>
      </c>
      <c r="BU2188" s="12">
        <f t="shared" ca="1" si="609"/>
        <v>0.93526456527779667</v>
      </c>
      <c r="BW2188" s="12">
        <f t="shared" ca="1" si="610"/>
        <v>3.4140022369055218</v>
      </c>
      <c r="BY2188">
        <f t="shared" ca="1" si="603"/>
        <v>1</v>
      </c>
      <c r="CA2188">
        <f t="shared" ca="1" si="611"/>
        <v>0</v>
      </c>
      <c r="CB2188">
        <f t="shared" ca="1" si="604"/>
        <v>0</v>
      </c>
      <c r="CC2188">
        <f t="shared" ca="1" si="605"/>
        <v>1</v>
      </c>
      <c r="CD2188">
        <f t="shared" ca="1" si="606"/>
        <v>0</v>
      </c>
      <c r="CF2188">
        <f t="shared" ca="1" si="612"/>
        <v>1</v>
      </c>
    </row>
    <row r="2189" spans="1:84" x14ac:dyDescent="0.45">
      <c r="A2189">
        <v>0</v>
      </c>
      <c r="C2189">
        <v>1</v>
      </c>
      <c r="D2189">
        <v>0</v>
      </c>
      <c r="E2189">
        <v>2</v>
      </c>
      <c r="F2189">
        <v>2</v>
      </c>
      <c r="G2189">
        <v>1</v>
      </c>
      <c r="H2189">
        <v>0.87736447839313547</v>
      </c>
      <c r="I2189">
        <v>0.99595445684821915</v>
      </c>
      <c r="J2189">
        <v>0.2027440577335394</v>
      </c>
      <c r="K2189">
        <v>1.014305295411819</v>
      </c>
      <c r="L2189">
        <v>-0.12996672239897961</v>
      </c>
      <c r="M2189">
        <v>-0.31626949030022677</v>
      </c>
      <c r="N2189">
        <v>0.87004081787500231</v>
      </c>
      <c r="P2189" s="5" cm="1">
        <f t="array" ref="P2189">MMULT($C2189:$N2189,CU$4:CU$15)</f>
        <v>-1.4871678895355098</v>
      </c>
      <c r="Q2189" s="5" cm="1">
        <f t="array" ref="Q2189">MMULT($C2189:$N2189,CV$4:CV$15)</f>
        <v>-0.35588288050873407</v>
      </c>
      <c r="R2189" s="5" cm="1">
        <f t="array" ref="R2189">MMULT($C2189:$N2189,CW$4:CW$15)</f>
        <v>1.2003524344732517</v>
      </c>
      <c r="S2189" s="5" cm="1">
        <f t="array" ref="S2189">MMULT($C2189:$N2189,CX$4:CX$15)</f>
        <v>0.4796968085982844</v>
      </c>
      <c r="T2189" s="5" cm="1">
        <f t="array" ref="T2189">MMULT($C2189:$N2189,CY$4:CY$15)</f>
        <v>0.74560472005707701</v>
      </c>
      <c r="U2189" s="5" cm="1">
        <f t="array" ref="U2189">MMULT($C2189:$N2189,CZ$4:CZ$15)</f>
        <v>2.0690114974732734</v>
      </c>
      <c r="V2189" s="5" cm="1">
        <f t="array" ref="V2189">MMULT($C2189:$N2189,DA$4:DA$15)</f>
        <v>0.14209297762601858</v>
      </c>
      <c r="W2189" s="5" cm="1">
        <f t="array" ref="W2189">MMULT($C2189:$N2189,DB$4:DB$15)</f>
        <v>1.160718565387153</v>
      </c>
      <c r="X2189" s="5" cm="1">
        <f t="array" ref="X2189">MMULT($C2189:$N2189,DC$4:DC$15)</f>
        <v>0.64250107540762358</v>
      </c>
      <c r="Y2189" s="5" cm="1">
        <f t="array" ref="Y2189">MMULT($C2189:$N2189,DD$4:DD$15)</f>
        <v>-0.15648133271403816</v>
      </c>
      <c r="Z2189" s="5" cm="1">
        <f t="array" ref="Z2189">MMULT($C2189:$N2189,DE$4:DE$15)</f>
        <v>-2.849065382388694</v>
      </c>
      <c r="AA2189" s="5" cm="1">
        <f t="array" ref="AA2189">MMULT($C2189:$N2189,DF$4:DF$15)</f>
        <v>-0.92229788326097295</v>
      </c>
      <c r="AB2189" s="5" cm="1">
        <f t="array" ref="AB2189">MMULT($C2189:$N2189,DG$4:DG$15)</f>
        <v>-1.138572654573951</v>
      </c>
      <c r="AC2189" s="5" cm="1">
        <f t="array" ref="AC2189">MMULT($C2189:$N2189,DH$4:DH$15)</f>
        <v>9.5476554767576216E-3</v>
      </c>
      <c r="AD2189" s="5" cm="1">
        <f t="array" ref="AD2189">MMULT($C2189:$N2189,DI$4:DI$15)</f>
        <v>2.055711757203833</v>
      </c>
      <c r="AE2189" s="5" cm="1">
        <f t="array" ref="AE2189">MMULT($C2189:$N2189,DJ$4:DJ$15)</f>
        <v>2.2796258472922286</v>
      </c>
      <c r="AF2189">
        <v>1</v>
      </c>
      <c r="AG2189" s="7">
        <f t="shared" si="601"/>
        <v>0</v>
      </c>
      <c r="AH2189" s="7">
        <f t="shared" si="601"/>
        <v>0</v>
      </c>
      <c r="AI2189" s="7">
        <f t="shared" si="601"/>
        <v>1.2003524344732517</v>
      </c>
      <c r="AJ2189" s="7">
        <f t="shared" si="601"/>
        <v>0.4796968085982844</v>
      </c>
      <c r="AK2189" s="7">
        <f t="shared" si="601"/>
        <v>0.74560472005707701</v>
      </c>
      <c r="AL2189" s="7">
        <f t="shared" si="601"/>
        <v>2.0690114974732734</v>
      </c>
      <c r="AM2189" s="7">
        <f t="shared" si="613"/>
        <v>0.14209297762601858</v>
      </c>
      <c r="AN2189" s="7">
        <f t="shared" si="613"/>
        <v>1.160718565387153</v>
      </c>
      <c r="AO2189" s="7">
        <f t="shared" si="613"/>
        <v>0.64250107540762358</v>
      </c>
      <c r="AP2189" s="7">
        <f t="shared" si="613"/>
        <v>0</v>
      </c>
      <c r="AQ2189" s="7">
        <f t="shared" si="613"/>
        <v>0</v>
      </c>
      <c r="AR2189" s="7">
        <f t="shared" si="613"/>
        <v>0</v>
      </c>
      <c r="AS2189" s="7">
        <f t="shared" si="613"/>
        <v>0</v>
      </c>
      <c r="AT2189" s="7">
        <f t="shared" si="613"/>
        <v>9.5476554767576216E-3</v>
      </c>
      <c r="AU2189" s="7">
        <f t="shared" si="613"/>
        <v>2.055711757203833</v>
      </c>
      <c r="AV2189" s="7">
        <f t="shared" si="598"/>
        <v>2.2796258472922286</v>
      </c>
      <c r="AX2189" s="8" cm="1">
        <f t="array" ref="AX2189">MMULT($AF2189:$AV2189,CU$21:CU$37)</f>
        <v>-4.0238267461252688</v>
      </c>
      <c r="AY2189" s="8" cm="1">
        <f t="array" ref="AY2189">MMULT($AF2189:$AV2189,CV$21:CV$37)</f>
        <v>2.6557396365392769</v>
      </c>
      <c r="AZ2189" s="8" cm="1">
        <f t="array" ref="AZ2189">MMULT($AF2189:$AV2189,CW$21:CW$37)</f>
        <v>5.4927431881637974</v>
      </c>
      <c r="BA2189" s="8" cm="1">
        <f t="array" ref="BA2189">MMULT($AF2189:$AV2189,CX$21:CX$37)</f>
        <v>0.84385985572225075</v>
      </c>
      <c r="BB2189" s="8" cm="1">
        <f t="array" ref="BB2189">MMULT($AF2189:$AV2189,CY$21:CY$37)</f>
        <v>-0.82417680970723795</v>
      </c>
      <c r="BC2189" s="8" cm="1">
        <f t="array" ref="BC2189">MMULT($AF2189:$AV2189,CZ$21:CZ$37)</f>
        <v>-1.2075084919281751</v>
      </c>
      <c r="BD2189" s="8" cm="1">
        <f t="array" ref="BD2189">MMULT($AF2189:$AV2189,DA$21:DA$37)</f>
        <v>-0.37280553952099149</v>
      </c>
      <c r="BE2189" s="8" cm="1">
        <f t="array" ref="BE2189">MMULT($AF2189:$AV2189,DB$21:DB$37)</f>
        <v>-5.371726129619903</v>
      </c>
      <c r="BF2189" s="11">
        <v>1</v>
      </c>
      <c r="BG2189" s="11">
        <f t="shared" si="615"/>
        <v>0</v>
      </c>
      <c r="BH2189" s="11">
        <f t="shared" si="615"/>
        <v>2.6557396365392769</v>
      </c>
      <c r="BI2189" s="11">
        <f t="shared" si="615"/>
        <v>5.4927431881637974</v>
      </c>
      <c r="BJ2189" s="11">
        <f t="shared" si="614"/>
        <v>0.84385985572225075</v>
      </c>
      <c r="BK2189" s="11">
        <f t="shared" si="614"/>
        <v>0</v>
      </c>
      <c r="BL2189" s="11">
        <f t="shared" si="614"/>
        <v>0</v>
      </c>
      <c r="BM2189" s="11">
        <f t="shared" si="614"/>
        <v>0</v>
      </c>
      <c r="BN2189" s="11">
        <f t="shared" si="597"/>
        <v>0</v>
      </c>
      <c r="BP2189" s="8" cm="1">
        <f t="array" aca="1" ref="BP2189" ca="1">MMULT(BF2189:BN2189,CU$43:CU$51)</f>
        <v>-2.2490618095354487</v>
      </c>
      <c r="BQ2189" s="11">
        <f t="shared" ca="1" si="607"/>
        <v>0.90456957799136273</v>
      </c>
      <c r="BR2189" s="11">
        <f t="shared" ca="1" si="608"/>
        <v>0.90456957799136273</v>
      </c>
      <c r="BT2189" s="12">
        <f t="shared" ca="1" si="602"/>
        <v>-0.90456957799136273</v>
      </c>
      <c r="BU2189" s="12">
        <f t="shared" ca="1" si="609"/>
        <v>0.81824612142747211</v>
      </c>
      <c r="BW2189" s="12">
        <f t="shared" ca="1" si="610"/>
        <v>2.3493578623827536</v>
      </c>
      <c r="BY2189">
        <f t="shared" ca="1" si="603"/>
        <v>1</v>
      </c>
      <c r="CA2189">
        <f t="shared" ca="1" si="611"/>
        <v>0</v>
      </c>
      <c r="CB2189">
        <f t="shared" ca="1" si="604"/>
        <v>0</v>
      </c>
      <c r="CC2189">
        <f t="shared" ca="1" si="605"/>
        <v>1</v>
      </c>
      <c r="CD2189">
        <f t="shared" ca="1" si="606"/>
        <v>0</v>
      </c>
      <c r="CF2189">
        <f t="shared" ca="1" si="612"/>
        <v>1</v>
      </c>
    </row>
    <row r="2190" spans="1:84" x14ac:dyDescent="0.45">
      <c r="A2190">
        <v>0</v>
      </c>
      <c r="C2190">
        <v>1</v>
      </c>
      <c r="D2190">
        <v>0</v>
      </c>
      <c r="E2190">
        <v>3</v>
      </c>
      <c r="F2190">
        <v>3</v>
      </c>
      <c r="G2190">
        <v>2</v>
      </c>
      <c r="H2190">
        <v>0.60198603011310592</v>
      </c>
      <c r="I2190">
        <v>0.80866726003083944</v>
      </c>
      <c r="J2190">
        <v>-0.49433847658770791</v>
      </c>
      <c r="K2190">
        <v>1.1747048788714021</v>
      </c>
      <c r="L2190">
        <v>-0.42611233256303038</v>
      </c>
      <c r="M2190">
        <v>-0.66530819135017871</v>
      </c>
      <c r="N2190">
        <v>-0.1798743562941677</v>
      </c>
      <c r="P2190" s="5" cm="1">
        <f t="array" ref="P2190">MMULT($C2190:$N2190,CU$4:CU$15)</f>
        <v>-0.96622869593972538</v>
      </c>
      <c r="Q2190" s="5" cm="1">
        <f t="array" ref="Q2190">MMULT($C2190:$N2190,CV$4:CV$15)</f>
        <v>0.83167116879565239</v>
      </c>
      <c r="R2190" s="5" cm="1">
        <f t="array" ref="R2190">MMULT($C2190:$N2190,CW$4:CW$15)</f>
        <v>0.73777785122948825</v>
      </c>
      <c r="S2190" s="5" cm="1">
        <f t="array" ref="S2190">MMULT($C2190:$N2190,CX$4:CX$15)</f>
        <v>0.37727628842978744</v>
      </c>
      <c r="T2190" s="5" cm="1">
        <f t="array" ref="T2190">MMULT($C2190:$N2190,CY$4:CY$15)</f>
        <v>1.740681144039425</v>
      </c>
      <c r="U2190" s="5" cm="1">
        <f t="array" ref="U2190">MMULT($C2190:$N2190,CZ$4:CZ$15)</f>
        <v>2.9202490103317529</v>
      </c>
      <c r="V2190" s="5" cm="1">
        <f t="array" ref="V2190">MMULT($C2190:$N2190,DA$4:DA$15)</f>
        <v>-1.6478404947852174</v>
      </c>
      <c r="W2190" s="5" cm="1">
        <f t="array" ref="W2190">MMULT($C2190:$N2190,DB$4:DB$15)</f>
        <v>4.0832540741254588</v>
      </c>
      <c r="X2190" s="5" cm="1">
        <f t="array" ref="X2190">MMULT($C2190:$N2190,DC$4:DC$15)</f>
        <v>1.6904436370452911</v>
      </c>
      <c r="Y2190" s="5" cm="1">
        <f t="array" ref="Y2190">MMULT($C2190:$N2190,DD$4:DD$15)</f>
        <v>0.69279220418645493</v>
      </c>
      <c r="Z2190" s="5" cm="1">
        <f t="array" ref="Z2190">MMULT($C2190:$N2190,DE$4:DE$15)</f>
        <v>-3.8938054703858538</v>
      </c>
      <c r="AA2190" s="5" cm="1">
        <f t="array" ref="AA2190">MMULT($C2190:$N2190,DF$4:DF$15)</f>
        <v>-1.7318540591675951</v>
      </c>
      <c r="AB2190" s="5" cm="1">
        <f t="array" ref="AB2190">MMULT($C2190:$N2190,DG$4:DG$15)</f>
        <v>-1.7999648174993019</v>
      </c>
      <c r="AC2190" s="5" cm="1">
        <f t="array" ref="AC2190">MMULT($C2190:$N2190,DH$4:DH$15)</f>
        <v>1.133677377115379</v>
      </c>
      <c r="AD2190" s="5" cm="1">
        <f t="array" ref="AD2190">MMULT($C2190:$N2190,DI$4:DI$15)</f>
        <v>1.3481086859694424</v>
      </c>
      <c r="AE2190" s="5" cm="1">
        <f t="array" ref="AE2190">MMULT($C2190:$N2190,DJ$4:DJ$15)</f>
        <v>1.8943007948863106</v>
      </c>
      <c r="AF2190">
        <v>1</v>
      </c>
      <c r="AG2190" s="7">
        <f t="shared" si="601"/>
        <v>0</v>
      </c>
      <c r="AH2190" s="7">
        <f t="shared" si="601"/>
        <v>0.83167116879565239</v>
      </c>
      <c r="AI2190" s="7">
        <f t="shared" si="601"/>
        <v>0.73777785122948825</v>
      </c>
      <c r="AJ2190" s="7">
        <f t="shared" si="601"/>
        <v>0.37727628842978744</v>
      </c>
      <c r="AK2190" s="7">
        <f t="shared" si="601"/>
        <v>1.740681144039425</v>
      </c>
      <c r="AL2190" s="7">
        <f t="shared" si="601"/>
        <v>2.9202490103317529</v>
      </c>
      <c r="AM2190" s="7">
        <f t="shared" si="613"/>
        <v>0</v>
      </c>
      <c r="AN2190" s="7">
        <f t="shared" si="613"/>
        <v>4.0832540741254588</v>
      </c>
      <c r="AO2190" s="7">
        <f t="shared" si="613"/>
        <v>1.6904436370452911</v>
      </c>
      <c r="AP2190" s="7">
        <f t="shared" si="613"/>
        <v>0.69279220418645493</v>
      </c>
      <c r="AQ2190" s="7">
        <f t="shared" si="613"/>
        <v>0</v>
      </c>
      <c r="AR2190" s="7">
        <f t="shared" si="613"/>
        <v>0</v>
      </c>
      <c r="AS2190" s="7">
        <f t="shared" si="613"/>
        <v>0</v>
      </c>
      <c r="AT2190" s="7">
        <f t="shared" si="613"/>
        <v>1.133677377115379</v>
      </c>
      <c r="AU2190" s="7">
        <f t="shared" si="613"/>
        <v>1.3481086859694424</v>
      </c>
      <c r="AV2190" s="7">
        <f t="shared" si="598"/>
        <v>1.8943007948863106</v>
      </c>
      <c r="AX2190" s="8" cm="1">
        <f t="array" ref="AX2190">MMULT($AF2190:$AV2190,CU$21:CU$37)</f>
        <v>-5.4074770979490747</v>
      </c>
      <c r="AY2190" s="8" cm="1">
        <f t="array" ref="AY2190">MMULT($AF2190:$AV2190,CV$21:CV$37)</f>
        <v>1.287591910329047</v>
      </c>
      <c r="AZ2190" s="8" cm="1">
        <f t="array" ref="AZ2190">MMULT($AF2190:$AV2190,CW$21:CW$37)</f>
        <v>6.4831175552833384</v>
      </c>
      <c r="BA2190" s="8" cm="1">
        <f t="array" ref="BA2190">MMULT($AF2190:$AV2190,CX$21:CX$37)</f>
        <v>1.7018284510481045</v>
      </c>
      <c r="BB2190" s="8" cm="1">
        <f t="array" ref="BB2190">MMULT($AF2190:$AV2190,CY$21:CY$37)</f>
        <v>-5.4934387413461598</v>
      </c>
      <c r="BC2190" s="8" cm="1">
        <f t="array" ref="BC2190">MMULT($AF2190:$AV2190,CZ$21:CZ$37)</f>
        <v>-3.8214990359111027</v>
      </c>
      <c r="BD2190" s="8" cm="1">
        <f t="array" ref="BD2190">MMULT($AF2190:$AV2190,DA$21:DA$37)</f>
        <v>-2.0103518945908139</v>
      </c>
      <c r="BE2190" s="8" cm="1">
        <f t="array" ref="BE2190">MMULT($AF2190:$AV2190,DB$21:DB$37)</f>
        <v>-6.2625290430400931</v>
      </c>
      <c r="BF2190" s="11">
        <v>1</v>
      </c>
      <c r="BG2190" s="11">
        <f t="shared" si="615"/>
        <v>0</v>
      </c>
      <c r="BH2190" s="11">
        <f t="shared" si="615"/>
        <v>1.287591910329047</v>
      </c>
      <c r="BI2190" s="11">
        <f t="shared" si="615"/>
        <v>6.4831175552833384</v>
      </c>
      <c r="BJ2190" s="11">
        <f t="shared" si="614"/>
        <v>1.7018284510481045</v>
      </c>
      <c r="BK2190" s="11">
        <f t="shared" si="614"/>
        <v>0</v>
      </c>
      <c r="BL2190" s="11">
        <f t="shared" si="614"/>
        <v>0</v>
      </c>
      <c r="BM2190" s="11">
        <f t="shared" si="614"/>
        <v>0</v>
      </c>
      <c r="BN2190" s="11">
        <f t="shared" si="597"/>
        <v>0</v>
      </c>
      <c r="BP2190" s="8" cm="1">
        <f t="array" aca="1" ref="BP2190" ca="1">MMULT(BF2190:BN2190,CU$43:CU$51)</f>
        <v>-1.0964766340083099</v>
      </c>
      <c r="BQ2190" s="11">
        <f t="shared" ca="1" si="607"/>
        <v>0.74959935099158781</v>
      </c>
      <c r="BR2190" s="11">
        <f t="shared" ca="1" si="608"/>
        <v>0.74959935099158781</v>
      </c>
      <c r="BT2190" s="12">
        <f t="shared" ca="1" si="602"/>
        <v>-0.74959935099158781</v>
      </c>
      <c r="BU2190" s="12">
        <f t="shared" ca="1" si="609"/>
        <v>0.56189918700700969</v>
      </c>
      <c r="BW2190" s="12">
        <f t="shared" ca="1" si="610"/>
        <v>1.3846930478729225</v>
      </c>
      <c r="BY2190">
        <f t="shared" ca="1" si="603"/>
        <v>1</v>
      </c>
      <c r="CA2190">
        <f t="shared" ca="1" si="611"/>
        <v>0</v>
      </c>
      <c r="CB2190">
        <f t="shared" ca="1" si="604"/>
        <v>0</v>
      </c>
      <c r="CC2190">
        <f t="shared" ca="1" si="605"/>
        <v>1</v>
      </c>
      <c r="CD2190">
        <f t="shared" ca="1" si="606"/>
        <v>0</v>
      </c>
      <c r="CF2190">
        <f t="shared" ca="1" si="612"/>
        <v>1</v>
      </c>
    </row>
    <row r="2191" spans="1:84" x14ac:dyDescent="0.45">
      <c r="A2191">
        <v>0</v>
      </c>
      <c r="C2191">
        <v>1</v>
      </c>
      <c r="D2191">
        <v>0</v>
      </c>
      <c r="E2191">
        <v>2</v>
      </c>
      <c r="F2191">
        <v>5</v>
      </c>
      <c r="G2191">
        <v>1</v>
      </c>
      <c r="H2191">
        <v>0.60198603011310592</v>
      </c>
      <c r="I2191">
        <v>-0.73173438762424525</v>
      </c>
      <c r="J2191">
        <v>2.816803561438217</v>
      </c>
      <c r="K2191">
        <v>-0.2778024602348243</v>
      </c>
      <c r="L2191">
        <v>-0.3738513425340802</v>
      </c>
      <c r="M2191">
        <v>-0.60503051806305386</v>
      </c>
      <c r="N2191">
        <v>-0.2965315978685199</v>
      </c>
      <c r="P2191" s="5" cm="1">
        <f t="array" ref="P2191">MMULT($C2191:$N2191,CU$4:CU$15)</f>
        <v>-2.8607224315578956</v>
      </c>
      <c r="Q2191" s="5" cm="1">
        <f t="array" ref="Q2191">MMULT($C2191:$N2191,CV$4:CV$15)</f>
        <v>1.5214043665472585</v>
      </c>
      <c r="R2191" s="5" cm="1">
        <f t="array" ref="R2191">MMULT($C2191:$N2191,CW$4:CW$15)</f>
        <v>4.2235012010193014</v>
      </c>
      <c r="S2191" s="5" cm="1">
        <f t="array" ref="S2191">MMULT($C2191:$N2191,CX$4:CX$15)</f>
        <v>-4.3878100950336609</v>
      </c>
      <c r="T2191" s="5" cm="1">
        <f t="array" ref="T2191">MMULT($C2191:$N2191,CY$4:CY$15)</f>
        <v>-3.0346799671978109</v>
      </c>
      <c r="U2191" s="5" cm="1">
        <f t="array" ref="U2191">MMULT($C2191:$N2191,CZ$4:CZ$15)</f>
        <v>5.4926664974003998</v>
      </c>
      <c r="V2191" s="5" cm="1">
        <f t="array" ref="V2191">MMULT($C2191:$N2191,DA$4:DA$15)</f>
        <v>-0.52113232517499131</v>
      </c>
      <c r="W2191" s="5" cm="1">
        <f t="array" ref="W2191">MMULT($C2191:$N2191,DB$4:DB$15)</f>
        <v>1.8162210332159363</v>
      </c>
      <c r="X2191" s="5" cm="1">
        <f t="array" ref="X2191">MMULT($C2191:$N2191,DC$4:DC$15)</f>
        <v>-0.21472125210092807</v>
      </c>
      <c r="Y2191" s="5" cm="1">
        <f t="array" ref="Y2191">MMULT($C2191:$N2191,DD$4:DD$15)</f>
        <v>-0.64839321448651532</v>
      </c>
      <c r="Z2191" s="5" cm="1">
        <f t="array" ref="Z2191">MMULT($C2191:$N2191,DE$4:DE$15)</f>
        <v>-4.1676269112551738</v>
      </c>
      <c r="AA2191" s="5" cm="1">
        <f t="array" ref="AA2191">MMULT($C2191:$N2191,DF$4:DF$15)</f>
        <v>3.9684916763268081</v>
      </c>
      <c r="AB2191" s="5" cm="1">
        <f t="array" ref="AB2191">MMULT($C2191:$N2191,DG$4:DG$15)</f>
        <v>0.57007558171799944</v>
      </c>
      <c r="AC2191" s="5" cm="1">
        <f t="array" ref="AC2191">MMULT($C2191:$N2191,DH$4:DH$15)</f>
        <v>2.1973345238811395</v>
      </c>
      <c r="AD2191" s="5" cm="1">
        <f t="array" ref="AD2191">MMULT($C2191:$N2191,DI$4:DI$15)</f>
        <v>4.1879810405135984</v>
      </c>
      <c r="AE2191" s="5" cm="1">
        <f t="array" ref="AE2191">MMULT($C2191:$N2191,DJ$4:DJ$15)</f>
        <v>5.0983804169252478</v>
      </c>
      <c r="AF2191">
        <v>1</v>
      </c>
      <c r="AG2191" s="7">
        <f t="shared" si="601"/>
        <v>0</v>
      </c>
      <c r="AH2191" s="7">
        <f t="shared" si="601"/>
        <v>1.5214043665472585</v>
      </c>
      <c r="AI2191" s="7">
        <f t="shared" si="601"/>
        <v>4.2235012010193014</v>
      </c>
      <c r="AJ2191" s="7">
        <f t="shared" si="601"/>
        <v>0</v>
      </c>
      <c r="AK2191" s="7">
        <f t="shared" si="601"/>
        <v>0</v>
      </c>
      <c r="AL2191" s="7">
        <f t="shared" si="601"/>
        <v>5.4926664974003998</v>
      </c>
      <c r="AM2191" s="7">
        <f t="shared" si="613"/>
        <v>0</v>
      </c>
      <c r="AN2191" s="7">
        <f t="shared" si="613"/>
        <v>1.8162210332159363</v>
      </c>
      <c r="AO2191" s="7">
        <f t="shared" si="613"/>
        <v>0</v>
      </c>
      <c r="AP2191" s="7">
        <f t="shared" si="613"/>
        <v>0</v>
      </c>
      <c r="AQ2191" s="7">
        <f t="shared" si="613"/>
        <v>0</v>
      </c>
      <c r="AR2191" s="7">
        <f t="shared" si="613"/>
        <v>3.9684916763268081</v>
      </c>
      <c r="AS2191" s="7">
        <f t="shared" si="613"/>
        <v>0.57007558171799944</v>
      </c>
      <c r="AT2191" s="7">
        <f t="shared" si="613"/>
        <v>2.1973345238811395</v>
      </c>
      <c r="AU2191" s="7">
        <f t="shared" si="613"/>
        <v>4.1879810405135984</v>
      </c>
      <c r="AV2191" s="7">
        <f t="shared" si="598"/>
        <v>5.0983804169252478</v>
      </c>
      <c r="AX2191" s="8" cm="1">
        <f t="array" ref="AX2191">MMULT($AF2191:$AV2191,CU$21:CU$37)</f>
        <v>-12.276417160862527</v>
      </c>
      <c r="AY2191" s="8" cm="1">
        <f t="array" ref="AY2191">MMULT($AF2191:$AV2191,CV$21:CV$37)</f>
        <v>8.7907133717346628</v>
      </c>
      <c r="AZ2191" s="8" cm="1">
        <f t="array" ref="AZ2191">MMULT($AF2191:$AV2191,CW$21:CW$37)</f>
        <v>14.936685994280491</v>
      </c>
      <c r="BA2191" s="8" cm="1">
        <f t="array" ref="BA2191">MMULT($AF2191:$AV2191,CX$21:CX$37)</f>
        <v>-5.2070813178893065</v>
      </c>
      <c r="BB2191" s="8" cm="1">
        <f t="array" ref="BB2191">MMULT($AF2191:$AV2191,CY$21:CY$37)</f>
        <v>-7.5736719770942225</v>
      </c>
      <c r="BC2191" s="8" cm="1">
        <f t="array" ref="BC2191">MMULT($AF2191:$AV2191,CZ$21:CZ$37)</f>
        <v>-3.6172244396632074</v>
      </c>
      <c r="BD2191" s="8" cm="1">
        <f t="array" ref="BD2191">MMULT($AF2191:$AV2191,DA$21:DA$37)</f>
        <v>3.7850302113614718</v>
      </c>
      <c r="BE2191" s="8" cm="1">
        <f t="array" ref="BE2191">MMULT($AF2191:$AV2191,DB$21:DB$37)</f>
        <v>-10.622309031771465</v>
      </c>
      <c r="BF2191" s="11">
        <v>1</v>
      </c>
      <c r="BG2191" s="11">
        <f t="shared" si="615"/>
        <v>0</v>
      </c>
      <c r="BH2191" s="11">
        <f t="shared" si="615"/>
        <v>8.7907133717346628</v>
      </c>
      <c r="BI2191" s="11">
        <f t="shared" si="615"/>
        <v>14.936685994280491</v>
      </c>
      <c r="BJ2191" s="11">
        <f t="shared" si="614"/>
        <v>0</v>
      </c>
      <c r="BK2191" s="11">
        <f t="shared" si="614"/>
        <v>0</v>
      </c>
      <c r="BL2191" s="11">
        <f t="shared" si="614"/>
        <v>0</v>
      </c>
      <c r="BM2191" s="11">
        <f t="shared" si="614"/>
        <v>3.7850302113614718</v>
      </c>
      <c r="BN2191" s="11">
        <f t="shared" si="597"/>
        <v>0</v>
      </c>
      <c r="BP2191" s="8" cm="1">
        <f t="array" aca="1" ref="BP2191" ca="1">MMULT(BF2191:BN2191,CU$43:CU$51)</f>
        <v>-8.5808412622562695</v>
      </c>
      <c r="BQ2191" s="11">
        <f t="shared" ca="1" si="607"/>
        <v>0.99981236817851993</v>
      </c>
      <c r="BR2191" s="11">
        <f t="shared" ca="1" si="608"/>
        <v>0.99981236817851993</v>
      </c>
      <c r="BT2191" s="12">
        <f t="shared" ca="1" si="602"/>
        <v>-0.99981236817851993</v>
      </c>
      <c r="BU2191" s="12">
        <f t="shared" ca="1" si="609"/>
        <v>0.99962477156274032</v>
      </c>
      <c r="BW2191" s="12">
        <f t="shared" ca="1" si="610"/>
        <v>8.5810289116824894</v>
      </c>
      <c r="BY2191">
        <f t="shared" ca="1" si="603"/>
        <v>1</v>
      </c>
      <c r="CA2191">
        <f t="shared" ca="1" si="611"/>
        <v>0</v>
      </c>
      <c r="CB2191">
        <f t="shared" ca="1" si="604"/>
        <v>0</v>
      </c>
      <c r="CC2191">
        <f t="shared" ca="1" si="605"/>
        <v>1</v>
      </c>
      <c r="CD2191">
        <f t="shared" ca="1" si="606"/>
        <v>0</v>
      </c>
      <c r="CF2191">
        <f t="shared" ca="1" si="612"/>
        <v>1</v>
      </c>
    </row>
    <row r="2192" spans="1:84" x14ac:dyDescent="0.45">
      <c r="A2192">
        <v>0</v>
      </c>
      <c r="C2192">
        <v>1</v>
      </c>
      <c r="D2192">
        <v>0</v>
      </c>
      <c r="E2192">
        <v>2</v>
      </c>
      <c r="F2192">
        <v>3</v>
      </c>
      <c r="G2192">
        <v>1</v>
      </c>
      <c r="H2192">
        <v>1.565810599093209</v>
      </c>
      <c r="I2192">
        <v>-0.6558155110132029</v>
      </c>
      <c r="J2192">
        <v>-0.72669932136145687</v>
      </c>
      <c r="K2192">
        <v>-0.45602421963436129</v>
      </c>
      <c r="L2192">
        <v>-0.61773596266918085</v>
      </c>
      <c r="M2192">
        <v>-0.81183297028923695</v>
      </c>
      <c r="N2192">
        <v>-0.1798743562941677</v>
      </c>
      <c r="P2192" s="5" cm="1">
        <f t="array" ref="P2192">MMULT($C2192:$N2192,CU$4:CU$15)</f>
        <v>-0.24495022162100982</v>
      </c>
      <c r="Q2192" s="5" cm="1">
        <f t="array" ref="Q2192">MMULT($C2192:$N2192,CV$4:CV$15)</f>
        <v>2.8844270179073286</v>
      </c>
      <c r="R2192" s="5" cm="1">
        <f t="array" ref="R2192">MMULT($C2192:$N2192,CW$4:CW$15)</f>
        <v>2.2938752158220619</v>
      </c>
      <c r="S2192" s="5" cm="1">
        <f t="array" ref="S2192">MMULT($C2192:$N2192,CX$4:CX$15)</f>
        <v>-1.0949704539485912</v>
      </c>
      <c r="T2192" s="5" cm="1">
        <f t="array" ref="T2192">MMULT($C2192:$N2192,CY$4:CY$15)</f>
        <v>-1.3838961788370951</v>
      </c>
      <c r="U2192" s="5" cm="1">
        <f t="array" ref="U2192">MMULT($C2192:$N2192,CZ$4:CZ$15)</f>
        <v>2.0507331135761868</v>
      </c>
      <c r="V2192" s="5" cm="1">
        <f t="array" ref="V2192">MMULT($C2192:$N2192,DA$4:DA$15)</f>
        <v>-0.81043876993565733</v>
      </c>
      <c r="W2192" s="5" cm="1">
        <f t="array" ref="W2192">MMULT($C2192:$N2192,DB$4:DB$15)</f>
        <v>2.440081992115354</v>
      </c>
      <c r="X2192" s="5" cm="1">
        <f t="array" ref="X2192">MMULT($C2192:$N2192,DC$4:DC$15)</f>
        <v>1.0514400237979087</v>
      </c>
      <c r="Y2192" s="5" cm="1">
        <f t="array" ref="Y2192">MMULT($C2192:$N2192,DD$4:DD$15)</f>
        <v>1.9902551299984299</v>
      </c>
      <c r="Z2192" s="5" cm="1">
        <f t="array" ref="Z2192">MMULT($C2192:$N2192,DE$4:DE$15)</f>
        <v>-3.8361390686636478</v>
      </c>
      <c r="AA2192" s="5" cm="1">
        <f t="array" ref="AA2192">MMULT($C2192:$N2192,DF$4:DF$15)</f>
        <v>-0.64136225736989672</v>
      </c>
      <c r="AB2192" s="5" cm="1">
        <f t="array" ref="AB2192">MMULT($C2192:$N2192,DG$4:DG$15)</f>
        <v>-0.2366152792450433</v>
      </c>
      <c r="AC2192" s="5" cm="1">
        <f t="array" ref="AC2192">MMULT($C2192:$N2192,DH$4:DH$15)</f>
        <v>7.0043618011460224E-2</v>
      </c>
      <c r="AD2192" s="5" cm="1">
        <f t="array" ref="AD2192">MMULT($C2192:$N2192,DI$4:DI$15)</f>
        <v>0.83366421797111168</v>
      </c>
      <c r="AE2192" s="5" cm="1">
        <f t="array" ref="AE2192">MMULT($C2192:$N2192,DJ$4:DJ$15)</f>
        <v>0.2947596729446082</v>
      </c>
      <c r="AF2192">
        <v>1</v>
      </c>
      <c r="AG2192" s="7">
        <f t="shared" si="601"/>
        <v>0</v>
      </c>
      <c r="AH2192" s="7">
        <f t="shared" si="601"/>
        <v>2.8844270179073286</v>
      </c>
      <c r="AI2192" s="7">
        <f t="shared" si="601"/>
        <v>2.2938752158220619</v>
      </c>
      <c r="AJ2192" s="7">
        <f t="shared" si="601"/>
        <v>0</v>
      </c>
      <c r="AK2192" s="7">
        <f t="shared" si="601"/>
        <v>0</v>
      </c>
      <c r="AL2192" s="7">
        <f t="shared" si="601"/>
        <v>2.0507331135761868</v>
      </c>
      <c r="AM2192" s="7">
        <f t="shared" si="613"/>
        <v>0</v>
      </c>
      <c r="AN2192" s="7">
        <f t="shared" si="613"/>
        <v>2.440081992115354</v>
      </c>
      <c r="AO2192" s="7">
        <f t="shared" si="613"/>
        <v>1.0514400237979087</v>
      </c>
      <c r="AP2192" s="7">
        <f t="shared" si="613"/>
        <v>1.9902551299984299</v>
      </c>
      <c r="AQ2192" s="7">
        <f t="shared" si="613"/>
        <v>0</v>
      </c>
      <c r="AR2192" s="7">
        <f t="shared" si="613"/>
        <v>0</v>
      </c>
      <c r="AS2192" s="7">
        <f t="shared" si="613"/>
        <v>0</v>
      </c>
      <c r="AT2192" s="7">
        <f t="shared" si="613"/>
        <v>7.0043618011460224E-2</v>
      </c>
      <c r="AU2192" s="7">
        <f t="shared" si="613"/>
        <v>0.83366421797111168</v>
      </c>
      <c r="AV2192" s="7">
        <f t="shared" si="598"/>
        <v>0.2947596729446082</v>
      </c>
      <c r="AX2192" s="8" cm="1">
        <f t="array" ref="AX2192">MMULT($AF2192:$AV2192,CU$21:CU$37)</f>
        <v>-5.3604704714852733</v>
      </c>
      <c r="AY2192" s="8" cm="1">
        <f t="array" ref="AY2192">MMULT($AF2192:$AV2192,CV$21:CV$37)</f>
        <v>3.6976906475686016</v>
      </c>
      <c r="AZ2192" s="8" cm="1">
        <f t="array" ref="AZ2192">MMULT($AF2192:$AV2192,CW$21:CW$37)</f>
        <v>-0.20704052889702829</v>
      </c>
      <c r="BA2192" s="8" cm="1">
        <f t="array" ref="BA2192">MMULT($AF2192:$AV2192,CX$21:CX$37)</f>
        <v>0.20633020606360908</v>
      </c>
      <c r="BB2192" s="8" cm="1">
        <f t="array" ref="BB2192">MMULT($AF2192:$AV2192,CY$21:CY$37)</f>
        <v>-6.5977029497347743</v>
      </c>
      <c r="BC2192" s="8" cm="1">
        <f t="array" ref="BC2192">MMULT($AF2192:$AV2192,CZ$21:CZ$37)</f>
        <v>2.1603830706292957</v>
      </c>
      <c r="BD2192" s="8" cm="1">
        <f t="array" ref="BD2192">MMULT($AF2192:$AV2192,DA$21:DA$37)</f>
        <v>-1.2093609468454003E-3</v>
      </c>
      <c r="BE2192" s="8" cm="1">
        <f t="array" ref="BE2192">MMULT($AF2192:$AV2192,DB$21:DB$37)</f>
        <v>-2.5922408476296099</v>
      </c>
      <c r="BF2192" s="11">
        <v>1</v>
      </c>
      <c r="BG2192" s="11">
        <f t="shared" si="615"/>
        <v>0</v>
      </c>
      <c r="BH2192" s="11">
        <f t="shared" si="615"/>
        <v>3.6976906475686016</v>
      </c>
      <c r="BI2192" s="11">
        <f t="shared" si="615"/>
        <v>0</v>
      </c>
      <c r="BJ2192" s="11">
        <f t="shared" si="614"/>
        <v>0.20633020606360908</v>
      </c>
      <c r="BK2192" s="11">
        <f t="shared" si="614"/>
        <v>0</v>
      </c>
      <c r="BL2192" s="11">
        <f t="shared" si="614"/>
        <v>2.1603830706292957</v>
      </c>
      <c r="BM2192" s="11">
        <f t="shared" si="614"/>
        <v>0</v>
      </c>
      <c r="BN2192" s="11">
        <f t="shared" si="597"/>
        <v>0</v>
      </c>
      <c r="BP2192" s="8" cm="1">
        <f t="array" aca="1" ref="BP2192" ca="1">MMULT(BF2192:BN2192,CU$43:CU$51)</f>
        <v>-2.975441932658041</v>
      </c>
      <c r="BQ2192" s="11">
        <f t="shared" ca="1" si="607"/>
        <v>0.95145226296990171</v>
      </c>
      <c r="BR2192" s="11">
        <f t="shared" ca="1" si="608"/>
        <v>0.95145226296990171</v>
      </c>
      <c r="BT2192" s="12">
        <f t="shared" ca="1" si="602"/>
        <v>-0.95145226296990171</v>
      </c>
      <c r="BU2192" s="12">
        <f t="shared" ca="1" si="609"/>
        <v>0.90526140871054694</v>
      </c>
      <c r="BW2192" s="12">
        <f t="shared" ca="1" si="610"/>
        <v>3.0252076964516648</v>
      </c>
      <c r="BY2192">
        <f t="shared" ca="1" si="603"/>
        <v>1</v>
      </c>
      <c r="CA2192">
        <f t="shared" ca="1" si="611"/>
        <v>0</v>
      </c>
      <c r="CB2192">
        <f t="shared" ca="1" si="604"/>
        <v>0</v>
      </c>
      <c r="CC2192">
        <f t="shared" ca="1" si="605"/>
        <v>1</v>
      </c>
      <c r="CD2192">
        <f t="shared" ca="1" si="606"/>
        <v>0</v>
      </c>
      <c r="CF2192">
        <f t="shared" ca="1" si="612"/>
        <v>1</v>
      </c>
    </row>
    <row r="2193" spans="1:84" x14ac:dyDescent="0.45">
      <c r="A2193">
        <v>0</v>
      </c>
      <c r="C2193">
        <v>1</v>
      </c>
      <c r="D2193">
        <v>0</v>
      </c>
      <c r="E2193">
        <v>2</v>
      </c>
      <c r="F2193">
        <v>4</v>
      </c>
      <c r="G2193">
        <v>1</v>
      </c>
      <c r="H2193">
        <v>5.1229133553046757E-2</v>
      </c>
      <c r="I2193">
        <v>-0.69302533625497642</v>
      </c>
      <c r="J2193">
        <v>-0.95906016613520595</v>
      </c>
      <c r="K2193">
        <v>-0.35800225196461588</v>
      </c>
      <c r="L2193">
        <v>-0.8790409128139316</v>
      </c>
      <c r="M2193">
        <v>-0.78205151115528204</v>
      </c>
      <c r="N2193">
        <v>-0.2965315978685199</v>
      </c>
      <c r="P2193" s="5" cm="1">
        <f t="array" ref="P2193">MMULT($C2193:$N2193,CU$4:CU$15)</f>
        <v>-1.3597308147462446</v>
      </c>
      <c r="Q2193" s="5" cm="1">
        <f t="array" ref="Q2193">MMULT($C2193:$N2193,CV$4:CV$15)</f>
        <v>3.2663417781637096</v>
      </c>
      <c r="R2193" s="5" cm="1">
        <f t="array" ref="R2193">MMULT($C2193:$N2193,CW$4:CW$15)</f>
        <v>2.0695163735723323</v>
      </c>
      <c r="S2193" s="5" cm="1">
        <f t="array" ref="S2193">MMULT($C2193:$N2193,CX$4:CX$15)</f>
        <v>-2.4768563040825646</v>
      </c>
      <c r="T2193" s="5" cm="1">
        <f t="array" ref="T2193">MMULT($C2193:$N2193,CY$4:CY$15)</f>
        <v>-0.24831963780862104</v>
      </c>
      <c r="U2193" s="5" cm="1">
        <f t="array" ref="U2193">MMULT($C2193:$N2193,CZ$4:CZ$15)</f>
        <v>2.6719266249559266</v>
      </c>
      <c r="V2193" s="5" cm="1">
        <f t="array" ref="V2193">MMULT($C2193:$N2193,DA$4:DA$15)</f>
        <v>-0.98114459882369387</v>
      </c>
      <c r="W2193" s="5" cm="1">
        <f t="array" ref="W2193">MMULT($C2193:$N2193,DB$4:DB$15)</f>
        <v>4.4579447766124893</v>
      </c>
      <c r="X2193" s="5" cm="1">
        <f t="array" ref="X2193">MMULT($C2193:$N2193,DC$4:DC$15)</f>
        <v>0.3122876844426476</v>
      </c>
      <c r="Y2193" s="5" cm="1">
        <f t="array" ref="Y2193">MMULT($C2193:$N2193,DD$4:DD$15)</f>
        <v>1.5637808544214307</v>
      </c>
      <c r="Z2193" s="5" cm="1">
        <f t="array" ref="Z2193">MMULT($C2193:$N2193,DE$4:DE$15)</f>
        <v>-5.0223052296040995</v>
      </c>
      <c r="AA2193" s="5" cm="1">
        <f t="array" ref="AA2193">MMULT($C2193:$N2193,DF$4:DF$15)</f>
        <v>-0.16852225932844267</v>
      </c>
      <c r="AB2193" s="5" cm="1">
        <f t="array" ref="AB2193">MMULT($C2193:$N2193,DG$4:DG$15)</f>
        <v>0.61651871372278189</v>
      </c>
      <c r="AC2193" s="5" cm="1">
        <f t="array" ref="AC2193">MMULT($C2193:$N2193,DH$4:DH$15)</f>
        <v>1.377748854204381</v>
      </c>
      <c r="AD2193" s="5" cm="1">
        <f t="array" ref="AD2193">MMULT($C2193:$N2193,DI$4:DI$15)</f>
        <v>5.0110489069309733E-2</v>
      </c>
      <c r="AE2193" s="5" cm="1">
        <f t="array" ref="AE2193">MMULT($C2193:$N2193,DJ$4:DJ$15)</f>
        <v>1.6350839781235502</v>
      </c>
      <c r="AF2193">
        <v>1</v>
      </c>
      <c r="AG2193" s="7">
        <f t="shared" si="601"/>
        <v>0</v>
      </c>
      <c r="AH2193" s="7">
        <f t="shared" si="601"/>
        <v>3.2663417781637096</v>
      </c>
      <c r="AI2193" s="7">
        <f t="shared" si="601"/>
        <v>2.0695163735723323</v>
      </c>
      <c r="AJ2193" s="7">
        <f t="shared" si="601"/>
        <v>0</v>
      </c>
      <c r="AK2193" s="7">
        <f t="shared" si="601"/>
        <v>0</v>
      </c>
      <c r="AL2193" s="7">
        <f t="shared" si="601"/>
        <v>2.6719266249559266</v>
      </c>
      <c r="AM2193" s="7">
        <f t="shared" si="613"/>
        <v>0</v>
      </c>
      <c r="AN2193" s="7">
        <f t="shared" si="613"/>
        <v>4.4579447766124893</v>
      </c>
      <c r="AO2193" s="7">
        <f t="shared" si="613"/>
        <v>0.3122876844426476</v>
      </c>
      <c r="AP2193" s="7">
        <f t="shared" si="613"/>
        <v>1.5637808544214307</v>
      </c>
      <c r="AQ2193" s="7">
        <f t="shared" si="613"/>
        <v>0</v>
      </c>
      <c r="AR2193" s="7">
        <f t="shared" si="613"/>
        <v>0</v>
      </c>
      <c r="AS2193" s="7">
        <f t="shared" si="613"/>
        <v>0.61651871372278189</v>
      </c>
      <c r="AT2193" s="7">
        <f t="shared" si="613"/>
        <v>1.377748854204381</v>
      </c>
      <c r="AU2193" s="7">
        <f t="shared" si="613"/>
        <v>5.0110489069309733E-2</v>
      </c>
      <c r="AV2193" s="7">
        <f t="shared" si="598"/>
        <v>1.6350839781235502</v>
      </c>
      <c r="AX2193" s="8" cm="1">
        <f t="array" ref="AX2193">MMULT($AF2193:$AV2193,CU$21:CU$37)</f>
        <v>-7.1313842811463237</v>
      </c>
      <c r="AY2193" s="8" cm="1">
        <f t="array" ref="AY2193">MMULT($AF2193:$AV2193,CV$21:CV$37)</f>
        <v>1.8563236131753289</v>
      </c>
      <c r="AZ2193" s="8" cm="1">
        <f t="array" ref="AZ2193">MMULT($AF2193:$AV2193,CW$21:CW$37)</f>
        <v>3.275066528983456</v>
      </c>
      <c r="BA2193" s="8" cm="1">
        <f t="array" ref="BA2193">MMULT($AF2193:$AV2193,CX$21:CX$37)</f>
        <v>-1.0560349524003456</v>
      </c>
      <c r="BB2193" s="8" cm="1">
        <f t="array" ref="BB2193">MMULT($AF2193:$AV2193,CY$21:CY$37)</f>
        <v>-8.3615983056395091</v>
      </c>
      <c r="BC2193" s="8" cm="1">
        <f t="array" ref="BC2193">MMULT($AF2193:$AV2193,CZ$21:CZ$37)</f>
        <v>-1.7490970669668577</v>
      </c>
      <c r="BD2193" s="8" cm="1">
        <f t="array" ref="BD2193">MMULT($AF2193:$AV2193,DA$21:DA$37)</f>
        <v>-0.53039699420341124</v>
      </c>
      <c r="BE2193" s="8" cm="1">
        <f t="array" ref="BE2193">MMULT($AF2193:$AV2193,DB$21:DB$37)</f>
        <v>-3.9073454539887398</v>
      </c>
      <c r="BF2193" s="11">
        <v>1</v>
      </c>
      <c r="BG2193" s="11">
        <f t="shared" si="615"/>
        <v>0</v>
      </c>
      <c r="BH2193" s="11">
        <f t="shared" si="615"/>
        <v>1.8563236131753289</v>
      </c>
      <c r="BI2193" s="11">
        <f t="shared" si="615"/>
        <v>3.275066528983456</v>
      </c>
      <c r="BJ2193" s="11">
        <f t="shared" si="614"/>
        <v>0</v>
      </c>
      <c r="BK2193" s="11">
        <f t="shared" si="614"/>
        <v>0</v>
      </c>
      <c r="BL2193" s="11">
        <f t="shared" si="614"/>
        <v>0</v>
      </c>
      <c r="BM2193" s="11">
        <f t="shared" si="614"/>
        <v>0</v>
      </c>
      <c r="BN2193" s="11">
        <f t="shared" si="597"/>
        <v>0</v>
      </c>
      <c r="BP2193" s="8" cm="1">
        <f t="array" aca="1" ref="BP2193" ca="1">MMULT(BF2193:BN2193,CU$43:CU$51)</f>
        <v>-1.7216339694387024</v>
      </c>
      <c r="BQ2193" s="11">
        <f t="shared" ca="1" si="607"/>
        <v>0.84833918222455262</v>
      </c>
      <c r="BR2193" s="11">
        <f t="shared" ca="1" si="608"/>
        <v>0.84833918222455262</v>
      </c>
      <c r="BT2193" s="12">
        <f t="shared" ca="1" si="602"/>
        <v>-0.84833918222455262</v>
      </c>
      <c r="BU2193" s="12">
        <f t="shared" ca="1" si="609"/>
        <v>0.71967936809742272</v>
      </c>
      <c r="BW2193" s="12">
        <f t="shared" ca="1" si="610"/>
        <v>1.8861087135608405</v>
      </c>
      <c r="BY2193">
        <f t="shared" ca="1" si="603"/>
        <v>1</v>
      </c>
      <c r="CA2193">
        <f t="shared" ca="1" si="611"/>
        <v>0</v>
      </c>
      <c r="CB2193">
        <f t="shared" ca="1" si="604"/>
        <v>0</v>
      </c>
      <c r="CC2193">
        <f t="shared" ca="1" si="605"/>
        <v>1</v>
      </c>
      <c r="CD2193">
        <f t="shared" ca="1" si="606"/>
        <v>0</v>
      </c>
      <c r="CF2193">
        <f t="shared" ca="1" si="612"/>
        <v>1</v>
      </c>
    </row>
    <row r="2194" spans="1:84" x14ac:dyDescent="0.45">
      <c r="A2194">
        <v>0</v>
      </c>
      <c r="C2194">
        <v>1</v>
      </c>
      <c r="D2194">
        <v>0</v>
      </c>
      <c r="E2194">
        <v>2</v>
      </c>
      <c r="F2194">
        <v>2</v>
      </c>
      <c r="G2194">
        <v>1</v>
      </c>
      <c r="H2194">
        <v>1.4281213749531949</v>
      </c>
      <c r="I2194">
        <v>-0.49924794116953602</v>
      </c>
      <c r="J2194">
        <v>-0.37815805420083332</v>
      </c>
      <c r="K2194">
        <v>-0.37582442790456971</v>
      </c>
      <c r="L2194">
        <v>-0.49579365260163061</v>
      </c>
      <c r="M2194">
        <v>-0.68675084192662628</v>
      </c>
      <c r="N2194">
        <v>-0.4131888394428721</v>
      </c>
      <c r="P2194" s="5" cm="1">
        <f t="array" ref="P2194">MMULT($C2194:$N2194,CU$4:CU$15)</f>
        <v>-0.369145438044024</v>
      </c>
      <c r="Q2194" s="5" cm="1">
        <f t="array" ref="Q2194">MMULT($C2194:$N2194,CV$4:CV$15)</f>
        <v>2.0513524914025858</v>
      </c>
      <c r="R2194" s="5" cm="1">
        <f t="array" ref="R2194">MMULT($C2194:$N2194,CW$4:CW$15)</f>
        <v>2.0764566587376061</v>
      </c>
      <c r="S2194" s="5" cm="1">
        <f t="array" ref="S2194">MMULT($C2194:$N2194,CX$4:CX$15)</f>
        <v>-0.35843423571114652</v>
      </c>
      <c r="T2194" s="5" cm="1">
        <f t="array" ref="T2194">MMULT($C2194:$N2194,CY$4:CY$15)</f>
        <v>-0.91683015633701936</v>
      </c>
      <c r="U2194" s="5" cm="1">
        <f t="array" ref="U2194">MMULT($C2194:$N2194,CZ$4:CZ$15)</f>
        <v>1.8545043361375255</v>
      </c>
      <c r="V2194" s="5" cm="1">
        <f t="array" ref="V2194">MMULT($C2194:$N2194,DA$4:DA$15)</f>
        <v>-1.4239587117460952</v>
      </c>
      <c r="W2194" s="5" cm="1">
        <f t="array" ref="W2194">MMULT($C2194:$N2194,DB$4:DB$15)</f>
        <v>1.599502439366616</v>
      </c>
      <c r="X2194" s="5" cm="1">
        <f t="array" ref="X2194">MMULT($C2194:$N2194,DC$4:DC$15)</f>
        <v>0.91001121003018337</v>
      </c>
      <c r="Y2194" s="5" cm="1">
        <f t="array" ref="Y2194">MMULT($C2194:$N2194,DD$4:DD$15)</f>
        <v>1.0456358286873983</v>
      </c>
      <c r="Z2194" s="5" cm="1">
        <f t="array" ref="Z2194">MMULT($C2194:$N2194,DE$4:DE$15)</f>
        <v>-2.6150028962896816</v>
      </c>
      <c r="AA2194" s="5" cm="1">
        <f t="array" ref="AA2194">MMULT($C2194:$N2194,DF$4:DF$15)</f>
        <v>-1.116260269114026</v>
      </c>
      <c r="AB2194" s="5" cm="1">
        <f t="array" ref="AB2194">MMULT($C2194:$N2194,DG$4:DG$15)</f>
        <v>-0.67536564149517986</v>
      </c>
      <c r="AC2194" s="5" cm="1">
        <f t="array" ref="AC2194">MMULT($C2194:$N2194,DH$4:DH$15)</f>
        <v>0.3203573384033464</v>
      </c>
      <c r="AD2194" s="5" cm="1">
        <f t="array" ref="AD2194">MMULT($C2194:$N2194,DI$4:DI$15)</f>
        <v>0.16570656137369322</v>
      </c>
      <c r="AE2194" s="5" cm="1">
        <f t="array" ref="AE2194">MMULT($C2194:$N2194,DJ$4:DJ$15)</f>
        <v>-1.6034132618261032E-2</v>
      </c>
      <c r="AF2194">
        <v>1</v>
      </c>
      <c r="AG2194" s="7">
        <f t="shared" si="601"/>
        <v>0</v>
      </c>
      <c r="AH2194" s="7">
        <f t="shared" si="601"/>
        <v>2.0513524914025858</v>
      </c>
      <c r="AI2194" s="7">
        <f t="shared" si="601"/>
        <v>2.0764566587376061</v>
      </c>
      <c r="AJ2194" s="7">
        <f t="shared" si="601"/>
        <v>0</v>
      </c>
      <c r="AK2194" s="7">
        <f t="shared" si="601"/>
        <v>0</v>
      </c>
      <c r="AL2194" s="7">
        <f t="shared" si="601"/>
        <v>1.8545043361375255</v>
      </c>
      <c r="AM2194" s="7">
        <f t="shared" si="613"/>
        <v>0</v>
      </c>
      <c r="AN2194" s="7">
        <f t="shared" si="613"/>
        <v>1.599502439366616</v>
      </c>
      <c r="AO2194" s="7">
        <f t="shared" si="613"/>
        <v>0.91001121003018337</v>
      </c>
      <c r="AP2194" s="7">
        <f t="shared" si="613"/>
        <v>1.0456358286873983</v>
      </c>
      <c r="AQ2194" s="7">
        <f t="shared" si="613"/>
        <v>0</v>
      </c>
      <c r="AR2194" s="7">
        <f t="shared" si="613"/>
        <v>0</v>
      </c>
      <c r="AS2194" s="7">
        <f t="shared" si="613"/>
        <v>0</v>
      </c>
      <c r="AT2194" s="7">
        <f t="shared" si="613"/>
        <v>0.3203573384033464</v>
      </c>
      <c r="AU2194" s="7">
        <f t="shared" si="613"/>
        <v>0.16570656137369322</v>
      </c>
      <c r="AV2194" s="7">
        <f t="shared" si="598"/>
        <v>0</v>
      </c>
      <c r="AX2194" s="8" cm="1">
        <f t="array" ref="AX2194">MMULT($AF2194:$AV2194,CU$21:CU$37)</f>
        <v>-4.0873253728083832</v>
      </c>
      <c r="AY2194" s="8" cm="1">
        <f t="array" ref="AY2194">MMULT($AF2194:$AV2194,CV$21:CV$37)</f>
        <v>2.2193986588617793</v>
      </c>
      <c r="AZ2194" s="8" cm="1">
        <f t="array" ref="AZ2194">MMULT($AF2194:$AV2194,CW$21:CW$37)</f>
        <v>-0.46345509503757842</v>
      </c>
      <c r="BA2194" s="8" cm="1">
        <f t="array" ref="BA2194">MMULT($AF2194:$AV2194,CX$21:CX$37)</f>
        <v>-0.53138532819037276</v>
      </c>
      <c r="BB2194" s="8" cm="1">
        <f t="array" ref="BB2194">MMULT($AF2194:$AV2194,CY$21:CY$37)</f>
        <v>-5.0958253860931233</v>
      </c>
      <c r="BC2194" s="8" cm="1">
        <f t="array" ref="BC2194">MMULT($AF2194:$AV2194,CZ$21:CZ$37)</f>
        <v>1.5134991630429155</v>
      </c>
      <c r="BD2194" s="8" cm="1">
        <f t="array" ref="BD2194">MMULT($AF2194:$AV2194,DA$21:DA$37)</f>
        <v>0.22019515641106668</v>
      </c>
      <c r="BE2194" s="8" cm="1">
        <f t="array" ref="BE2194">MMULT($AF2194:$AV2194,DB$21:DB$37)</f>
        <v>-1.5782786059143219</v>
      </c>
      <c r="BF2194" s="11">
        <v>1</v>
      </c>
      <c r="BG2194" s="11">
        <f t="shared" si="615"/>
        <v>0</v>
      </c>
      <c r="BH2194" s="11">
        <f t="shared" si="615"/>
        <v>2.2193986588617793</v>
      </c>
      <c r="BI2194" s="11">
        <f t="shared" si="615"/>
        <v>0</v>
      </c>
      <c r="BJ2194" s="11">
        <f t="shared" si="614"/>
        <v>0</v>
      </c>
      <c r="BK2194" s="11">
        <f t="shared" si="614"/>
        <v>0</v>
      </c>
      <c r="BL2194" s="11">
        <f t="shared" si="614"/>
        <v>1.5134991630429155</v>
      </c>
      <c r="BM2194" s="11">
        <f t="shared" si="614"/>
        <v>0.22019515641106668</v>
      </c>
      <c r="BN2194" s="11">
        <f t="shared" si="597"/>
        <v>0</v>
      </c>
      <c r="BP2194" s="8" cm="1">
        <f t="array" aca="1" ref="BP2194" ca="1">MMULT(BF2194:BN2194,CU$43:CU$51)</f>
        <v>-1.8818136568965109</v>
      </c>
      <c r="BQ2194" s="11">
        <f t="shared" ca="1" si="607"/>
        <v>0.86781930796872808</v>
      </c>
      <c r="BR2194" s="11">
        <f t="shared" ca="1" si="608"/>
        <v>0.86781930796872808</v>
      </c>
      <c r="BT2194" s="12">
        <f t="shared" ca="1" si="602"/>
        <v>-0.86781930796872808</v>
      </c>
      <c r="BU2194" s="12">
        <f t="shared" ca="1" si="609"/>
        <v>0.75311035128332215</v>
      </c>
      <c r="BW2194" s="12">
        <f t="shared" ca="1" si="610"/>
        <v>2.0235854134317326</v>
      </c>
      <c r="BY2194">
        <f t="shared" ca="1" si="603"/>
        <v>1</v>
      </c>
      <c r="CA2194">
        <f t="shared" ca="1" si="611"/>
        <v>0</v>
      </c>
      <c r="CB2194">
        <f t="shared" ca="1" si="604"/>
        <v>0</v>
      </c>
      <c r="CC2194">
        <f t="shared" ca="1" si="605"/>
        <v>1</v>
      </c>
      <c r="CD2194">
        <f t="shared" ca="1" si="606"/>
        <v>0</v>
      </c>
      <c r="CF2194">
        <f t="shared" ca="1" si="612"/>
        <v>1</v>
      </c>
    </row>
    <row r="2195" spans="1:84" x14ac:dyDescent="0.45">
      <c r="A2195">
        <v>0</v>
      </c>
      <c r="C2195">
        <v>1</v>
      </c>
      <c r="D2195">
        <v>0</v>
      </c>
      <c r="E2195">
        <v>2</v>
      </c>
      <c r="F2195">
        <v>3</v>
      </c>
      <c r="G2195">
        <v>1</v>
      </c>
      <c r="H2195">
        <v>0.32660758183307631</v>
      </c>
      <c r="I2195">
        <v>-0.47312271684459972</v>
      </c>
      <c r="J2195">
        <v>0.2027440577335394</v>
      </c>
      <c r="K2195">
        <v>-0.47384639557431502</v>
      </c>
      <c r="L2195">
        <v>9.3959176782208442E-3</v>
      </c>
      <c r="M2195">
        <v>-0.21024749578334731</v>
      </c>
      <c r="N2195">
        <v>-0.4131888394428721</v>
      </c>
      <c r="P2195" s="5" cm="1">
        <f t="array" ref="P2195">MMULT($C2195:$N2195,CU$4:CU$15)</f>
        <v>-1.4171777192326769</v>
      </c>
      <c r="Q2195" s="5" cm="1">
        <f t="array" ref="Q2195">MMULT($C2195:$N2195,CV$4:CV$15)</f>
        <v>2.1224305348834598</v>
      </c>
      <c r="R2195" s="5" cm="1">
        <f t="array" ref="R2195">MMULT($C2195:$N2195,CW$4:CW$15)</f>
        <v>2.1859066937861003</v>
      </c>
      <c r="S2195" s="5" cm="1">
        <f t="array" ref="S2195">MMULT($C2195:$N2195,CX$4:CX$15)</f>
        <v>-1.9918739385881108</v>
      </c>
      <c r="T2195" s="5" cm="1">
        <f t="array" ref="T2195">MMULT($C2195:$N2195,CY$4:CY$15)</f>
        <v>-0.42935478396280319</v>
      </c>
      <c r="U2195" s="5" cm="1">
        <f t="array" ref="U2195">MMULT($C2195:$N2195,CZ$4:CZ$15)</f>
        <v>2.5177482463448451</v>
      </c>
      <c r="V2195" s="5" cm="1">
        <f t="array" ref="V2195">MMULT($C2195:$N2195,DA$4:DA$15)</f>
        <v>-1.631429241042873</v>
      </c>
      <c r="W2195" s="5" cm="1">
        <f t="array" ref="W2195">MMULT($C2195:$N2195,DB$4:DB$15)</f>
        <v>2.5199834434166926</v>
      </c>
      <c r="X2195" s="5" cm="1">
        <f t="array" ref="X2195">MMULT($C2195:$N2195,DC$4:DC$15)</f>
        <v>-1.2273390417228885E-2</v>
      </c>
      <c r="Y2195" s="5" cm="1">
        <f t="array" ref="Y2195">MMULT($C2195:$N2195,DD$4:DD$15)</f>
        <v>-0.49262775843954865</v>
      </c>
      <c r="Z2195" s="5" cm="1">
        <f t="array" ref="Z2195">MMULT($C2195:$N2195,DE$4:DE$15)</f>
        <v>-3.2050416133920656</v>
      </c>
      <c r="AA2195" s="5" cm="1">
        <f t="array" ref="AA2195">MMULT($C2195:$N2195,DF$4:DF$15)</f>
        <v>0.13934001034360036</v>
      </c>
      <c r="AB2195" s="5" cm="1">
        <f t="array" ref="AB2195">MMULT($C2195:$N2195,DG$4:DG$15)</f>
        <v>-0.15510692742712306</v>
      </c>
      <c r="AC2195" s="5" cm="1">
        <f t="array" ref="AC2195">MMULT($C2195:$N2195,DH$4:DH$15)</f>
        <v>0.79829999227447002</v>
      </c>
      <c r="AD2195" s="5" cm="1">
        <f t="array" ref="AD2195">MMULT($C2195:$N2195,DI$4:DI$15)</f>
        <v>0.58708706958809009</v>
      </c>
      <c r="AE2195" s="5" cm="1">
        <f t="array" ref="AE2195">MMULT($C2195:$N2195,DJ$4:DJ$15)</f>
        <v>1.8599117492719004</v>
      </c>
      <c r="AF2195">
        <v>1</v>
      </c>
      <c r="AG2195" s="7">
        <f t="shared" si="601"/>
        <v>0</v>
      </c>
      <c r="AH2195" s="7">
        <f t="shared" si="601"/>
        <v>2.1224305348834598</v>
      </c>
      <c r="AI2195" s="7">
        <f t="shared" si="601"/>
        <v>2.1859066937861003</v>
      </c>
      <c r="AJ2195" s="7">
        <f t="shared" si="601"/>
        <v>0</v>
      </c>
      <c r="AK2195" s="7">
        <f t="shared" si="601"/>
        <v>0</v>
      </c>
      <c r="AL2195" s="7">
        <f t="shared" si="601"/>
        <v>2.5177482463448451</v>
      </c>
      <c r="AM2195" s="7">
        <f t="shared" si="613"/>
        <v>0</v>
      </c>
      <c r="AN2195" s="7">
        <f t="shared" si="613"/>
        <v>2.5199834434166926</v>
      </c>
      <c r="AO2195" s="7">
        <f t="shared" si="613"/>
        <v>0</v>
      </c>
      <c r="AP2195" s="7">
        <f t="shared" si="613"/>
        <v>0</v>
      </c>
      <c r="AQ2195" s="7">
        <f t="shared" si="613"/>
        <v>0</v>
      </c>
      <c r="AR2195" s="7">
        <f t="shared" si="613"/>
        <v>0.13934001034360036</v>
      </c>
      <c r="AS2195" s="7">
        <f t="shared" si="613"/>
        <v>0</v>
      </c>
      <c r="AT2195" s="7">
        <f t="shared" si="613"/>
        <v>0.79829999227447002</v>
      </c>
      <c r="AU2195" s="7">
        <f t="shared" si="613"/>
        <v>0.58708706958809009</v>
      </c>
      <c r="AV2195" s="7">
        <f t="shared" si="598"/>
        <v>1.8599117492719004</v>
      </c>
      <c r="AX2195" s="8" cm="1">
        <f t="array" ref="AX2195">MMULT($AF2195:$AV2195,CU$21:CU$37)</f>
        <v>-5.7202984995953532</v>
      </c>
      <c r="AY2195" s="8" cm="1">
        <f t="array" ref="AY2195">MMULT($AF2195:$AV2195,CV$21:CV$37)</f>
        <v>1.5150127835758389</v>
      </c>
      <c r="AZ2195" s="8" cm="1">
        <f t="array" ref="AZ2195">MMULT($AF2195:$AV2195,CW$21:CW$37)</f>
        <v>4.0129710132367755</v>
      </c>
      <c r="BA2195" s="8" cm="1">
        <f t="array" ref="BA2195">MMULT($AF2195:$AV2195,CX$21:CX$37)</f>
        <v>-2.1299725501977287</v>
      </c>
      <c r="BB2195" s="8" cm="1">
        <f t="array" ref="BB2195">MMULT($AF2195:$AV2195,CY$21:CY$37)</f>
        <v>-4.8054830756134397</v>
      </c>
      <c r="BC2195" s="8" cm="1">
        <f t="array" ref="BC2195">MMULT($AF2195:$AV2195,CZ$21:CZ$37)</f>
        <v>-1.0759708338437177</v>
      </c>
      <c r="BD2195" s="8" cm="1">
        <f t="array" ref="BD2195">MMULT($AF2195:$AV2195,DA$21:DA$37)</f>
        <v>0.22338437912984377</v>
      </c>
      <c r="BE2195" s="8" cm="1">
        <f t="array" ref="BE2195">MMULT($AF2195:$AV2195,DB$21:DB$37)</f>
        <v>-4.8768870430914273</v>
      </c>
      <c r="BF2195" s="11">
        <v>1</v>
      </c>
      <c r="BG2195" s="11">
        <f t="shared" si="615"/>
        <v>0</v>
      </c>
      <c r="BH2195" s="11">
        <f t="shared" si="615"/>
        <v>1.5150127835758389</v>
      </c>
      <c r="BI2195" s="11">
        <f t="shared" si="615"/>
        <v>4.0129710132367755</v>
      </c>
      <c r="BJ2195" s="11">
        <f t="shared" si="614"/>
        <v>0</v>
      </c>
      <c r="BK2195" s="11">
        <f t="shared" si="614"/>
        <v>0</v>
      </c>
      <c r="BL2195" s="11">
        <f t="shared" si="614"/>
        <v>0</v>
      </c>
      <c r="BM2195" s="11">
        <f t="shared" si="614"/>
        <v>0.22338437912984377</v>
      </c>
      <c r="BN2195" s="11">
        <f t="shared" si="597"/>
        <v>0</v>
      </c>
      <c r="BP2195" s="8" cm="1">
        <f t="array" aca="1" ref="BP2195" ca="1">MMULT(BF2195:BN2195,CU$43:CU$51)</f>
        <v>-1.6300634298789718</v>
      </c>
      <c r="BQ2195" s="11">
        <f t="shared" ca="1" si="607"/>
        <v>0.83617832784882828</v>
      </c>
      <c r="BR2195" s="11">
        <f t="shared" ca="1" si="608"/>
        <v>0.83617832784882828</v>
      </c>
      <c r="BT2195" s="12">
        <f t="shared" ca="1" si="602"/>
        <v>-0.83617832784882828</v>
      </c>
      <c r="BU2195" s="12">
        <f t="shared" ca="1" si="609"/>
        <v>0.69919419596406251</v>
      </c>
      <c r="BW2195" s="12">
        <f t="shared" ca="1" si="610"/>
        <v>1.8089768076999688</v>
      </c>
      <c r="BY2195">
        <f t="shared" ca="1" si="603"/>
        <v>1</v>
      </c>
      <c r="CA2195">
        <f t="shared" ca="1" si="611"/>
        <v>0</v>
      </c>
      <c r="CB2195">
        <f t="shared" ca="1" si="604"/>
        <v>0</v>
      </c>
      <c r="CC2195">
        <f t="shared" ca="1" si="605"/>
        <v>1</v>
      </c>
      <c r="CD2195">
        <f t="shared" ca="1" si="606"/>
        <v>0</v>
      </c>
      <c r="CF2195">
        <f t="shared" ca="1" si="612"/>
        <v>1</v>
      </c>
    </row>
    <row r="2196" spans="1:84" x14ac:dyDescent="0.45">
      <c r="A2196">
        <v>0</v>
      </c>
      <c r="C2196">
        <v>1</v>
      </c>
      <c r="D2196">
        <v>0</v>
      </c>
      <c r="E2196">
        <v>2</v>
      </c>
      <c r="F2196">
        <v>3</v>
      </c>
      <c r="G2196">
        <v>1</v>
      </c>
      <c r="H2196">
        <v>0.32660758183307631</v>
      </c>
      <c r="I2196">
        <v>-0.43946267217567031</v>
      </c>
      <c r="J2196">
        <v>-0.32006784300739599</v>
      </c>
      <c r="K2196">
        <v>-0.29562463617477802</v>
      </c>
      <c r="L2196">
        <v>-0.60031563265953081</v>
      </c>
      <c r="M2196">
        <v>-0.5747725555829557</v>
      </c>
      <c r="N2196">
        <v>-1.2297895304633379</v>
      </c>
      <c r="P2196" s="5" cm="1">
        <f t="array" ref="P2196">MMULT($C2196:$N2196,CU$4:CU$15)</f>
        <v>-1.0458329889165698</v>
      </c>
      <c r="Q2196" s="5" cm="1">
        <f t="array" ref="Q2196">MMULT($C2196:$N2196,CV$4:CV$15)</f>
        <v>2.9851639831721841</v>
      </c>
      <c r="R2196" s="5" cm="1">
        <f t="array" ref="R2196">MMULT($C2196:$N2196,CW$4:CW$15)</f>
        <v>1.6350106961895361</v>
      </c>
      <c r="S2196" s="5" cm="1">
        <f t="array" ref="S2196">MMULT($C2196:$N2196,CX$4:CX$15)</f>
        <v>-1.2162454225457466</v>
      </c>
      <c r="T2196" s="5" cm="1">
        <f t="array" ref="T2196">MMULT($C2196:$N2196,CY$4:CY$15)</f>
        <v>1.01839565927202E-2</v>
      </c>
      <c r="U2196" s="5" cm="1">
        <f t="array" ref="U2196">MMULT($C2196:$N2196,CZ$4:CZ$15)</f>
        <v>3.008078474705977</v>
      </c>
      <c r="V2196" s="5" cm="1">
        <f t="array" ref="V2196">MMULT($C2196:$N2196,DA$4:DA$15)</f>
        <v>-2.0132201837159744</v>
      </c>
      <c r="W2196" s="5" cm="1">
        <f t="array" ref="W2196">MMULT($C2196:$N2196,DB$4:DB$15)</f>
        <v>3.5006366078873907</v>
      </c>
      <c r="X2196" s="5" cm="1">
        <f t="array" ref="X2196">MMULT($C2196:$N2196,DC$4:DC$15)</f>
        <v>0.62191160880485663</v>
      </c>
      <c r="Y2196" s="5" cm="1">
        <f t="array" ref="Y2196">MMULT($C2196:$N2196,DD$4:DD$15)</f>
        <v>0.57035256788683764</v>
      </c>
      <c r="Z2196" s="5" cm="1">
        <f t="array" ref="Z2196">MMULT($C2196:$N2196,DE$4:DE$15)</f>
        <v>-2.8614521327318032</v>
      </c>
      <c r="AA2196" s="5" cm="1">
        <f t="array" ref="AA2196">MMULT($C2196:$N2196,DF$4:DF$15)</f>
        <v>-0.10407554444780009</v>
      </c>
      <c r="AB2196" s="5" cm="1">
        <f t="array" ref="AB2196">MMULT($C2196:$N2196,DG$4:DG$15)</f>
        <v>-0.19738146634004708</v>
      </c>
      <c r="AC2196" s="5" cm="1">
        <f t="array" ref="AC2196">MMULT($C2196:$N2196,DH$4:DH$15)</f>
        <v>1.8207418866560583</v>
      </c>
      <c r="AD2196" s="5" cm="1">
        <f t="array" ref="AD2196">MMULT($C2196:$N2196,DI$4:DI$15)</f>
        <v>-8.5563086031842123E-2</v>
      </c>
      <c r="AE2196" s="5" cm="1">
        <f t="array" ref="AE2196">MMULT($C2196:$N2196,DJ$4:DJ$15)</f>
        <v>1.074472330855015</v>
      </c>
      <c r="AF2196">
        <v>1</v>
      </c>
      <c r="AG2196" s="7">
        <f t="shared" si="601"/>
        <v>0</v>
      </c>
      <c r="AH2196" s="7">
        <f t="shared" si="601"/>
        <v>2.9851639831721841</v>
      </c>
      <c r="AI2196" s="7">
        <f t="shared" si="601"/>
        <v>1.6350106961895361</v>
      </c>
      <c r="AJ2196" s="7">
        <f t="shared" si="601"/>
        <v>0</v>
      </c>
      <c r="AK2196" s="7">
        <f t="shared" si="601"/>
        <v>1.01839565927202E-2</v>
      </c>
      <c r="AL2196" s="7">
        <f t="shared" si="601"/>
        <v>3.008078474705977</v>
      </c>
      <c r="AM2196" s="7">
        <f t="shared" si="613"/>
        <v>0</v>
      </c>
      <c r="AN2196" s="7">
        <f t="shared" si="613"/>
        <v>3.5006366078873907</v>
      </c>
      <c r="AO2196" s="7">
        <f t="shared" si="613"/>
        <v>0.62191160880485663</v>
      </c>
      <c r="AP2196" s="7">
        <f t="shared" si="613"/>
        <v>0.57035256788683764</v>
      </c>
      <c r="AQ2196" s="7">
        <f t="shared" si="613"/>
        <v>0</v>
      </c>
      <c r="AR2196" s="7">
        <f t="shared" si="613"/>
        <v>0</v>
      </c>
      <c r="AS2196" s="7">
        <f t="shared" si="613"/>
        <v>0</v>
      </c>
      <c r="AT2196" s="7">
        <f t="shared" si="613"/>
        <v>1.8207418866560583</v>
      </c>
      <c r="AU2196" s="7">
        <f t="shared" si="613"/>
        <v>0</v>
      </c>
      <c r="AV2196" s="7">
        <f t="shared" si="598"/>
        <v>1.074472330855015</v>
      </c>
      <c r="AX2196" s="8" cm="1">
        <f t="array" ref="AX2196">MMULT($AF2196:$AV2196,CU$21:CU$37)</f>
        <v>-5.5680378346655042</v>
      </c>
      <c r="AY2196" s="8" cm="1">
        <f t="array" ref="AY2196">MMULT($AF2196:$AV2196,CV$21:CV$37)</f>
        <v>0.64787435479770927</v>
      </c>
      <c r="AZ2196" s="8" cm="1">
        <f t="array" ref="AZ2196">MMULT($AF2196:$AV2196,CW$21:CW$37)</f>
        <v>3.1656700310851313</v>
      </c>
      <c r="BA2196" s="8" cm="1">
        <f t="array" ref="BA2196">MMULT($AF2196:$AV2196,CX$21:CX$37)</f>
        <v>-2.8692553948504504</v>
      </c>
      <c r="BB2196" s="8" cm="1">
        <f t="array" ref="BB2196">MMULT($AF2196:$AV2196,CY$21:CY$37)</f>
        <v>-7.5177713786032871</v>
      </c>
      <c r="BC2196" s="8" cm="1">
        <f t="array" ref="BC2196">MMULT($AF2196:$AV2196,CZ$21:CZ$37)</f>
        <v>-1.8844834250889755</v>
      </c>
      <c r="BD2196" s="8" cm="1">
        <f t="array" ref="BD2196">MMULT($AF2196:$AV2196,DA$21:DA$37)</f>
        <v>-0.2327385696035561</v>
      </c>
      <c r="BE2196" s="8" cm="1">
        <f t="array" ref="BE2196">MMULT($AF2196:$AV2196,DB$21:DB$37)</f>
        <v>-3.561097757742429</v>
      </c>
      <c r="BF2196" s="11">
        <v>1</v>
      </c>
      <c r="BG2196" s="11">
        <f t="shared" si="615"/>
        <v>0</v>
      </c>
      <c r="BH2196" s="11">
        <f t="shared" si="615"/>
        <v>0.64787435479770927</v>
      </c>
      <c r="BI2196" s="11">
        <f t="shared" si="615"/>
        <v>3.1656700310851313</v>
      </c>
      <c r="BJ2196" s="11">
        <f t="shared" si="614"/>
        <v>0</v>
      </c>
      <c r="BK2196" s="11">
        <f t="shared" si="614"/>
        <v>0</v>
      </c>
      <c r="BL2196" s="11">
        <f t="shared" si="614"/>
        <v>0</v>
      </c>
      <c r="BM2196" s="11">
        <f t="shared" si="614"/>
        <v>0</v>
      </c>
      <c r="BN2196" s="11">
        <f t="shared" si="597"/>
        <v>0</v>
      </c>
      <c r="BP2196" s="8" cm="1">
        <f t="array" aca="1" ref="BP2196" ca="1">MMULT(BF2196:BN2196,CU$43:CU$51)</f>
        <v>-0.8892942000272932</v>
      </c>
      <c r="BQ2196" s="11">
        <f t="shared" ca="1" si="607"/>
        <v>0.7087444987569691</v>
      </c>
      <c r="BR2196" s="11">
        <f t="shared" ca="1" si="608"/>
        <v>0.7087444987569691</v>
      </c>
      <c r="BT2196" s="12">
        <f t="shared" ca="1" si="602"/>
        <v>-0.7087444987569691</v>
      </c>
      <c r="BU2196" s="12">
        <f t="shared" ca="1" si="609"/>
        <v>0.5023187645182674</v>
      </c>
      <c r="BW2196" s="12">
        <f t="shared" ca="1" si="610"/>
        <v>1.2335543858925211</v>
      </c>
      <c r="BY2196">
        <f t="shared" ca="1" si="603"/>
        <v>1</v>
      </c>
      <c r="CA2196">
        <f t="shared" ca="1" si="611"/>
        <v>0</v>
      </c>
      <c r="CB2196">
        <f t="shared" ca="1" si="604"/>
        <v>0</v>
      </c>
      <c r="CC2196">
        <f t="shared" ca="1" si="605"/>
        <v>1</v>
      </c>
      <c r="CD2196">
        <f t="shared" ca="1" si="606"/>
        <v>0</v>
      </c>
      <c r="CF2196">
        <f t="shared" ca="1" si="612"/>
        <v>1</v>
      </c>
    </row>
    <row r="2197" spans="1:84" x14ac:dyDescent="0.45">
      <c r="A2197">
        <v>0</v>
      </c>
      <c r="C2197">
        <v>1</v>
      </c>
      <c r="D2197">
        <v>0</v>
      </c>
      <c r="E2197">
        <v>3</v>
      </c>
      <c r="F2197">
        <v>2</v>
      </c>
      <c r="G2197">
        <v>2</v>
      </c>
      <c r="H2197">
        <v>2.254256719793283</v>
      </c>
      <c r="I2197">
        <v>0.53466675848445067</v>
      </c>
      <c r="J2197">
        <v>1.306458070408848</v>
      </c>
      <c r="K2197">
        <v>0.2123073781139023</v>
      </c>
      <c r="L2197">
        <v>1.4030223184502251</v>
      </c>
      <c r="M2197">
        <v>0.54453380450760658</v>
      </c>
      <c r="N2197">
        <v>-1.34644677203769</v>
      </c>
      <c r="P2197" s="5" cm="1">
        <f t="array" ref="P2197">MMULT($C2197:$N2197,CU$4:CU$15)</f>
        <v>0.40001748420288519</v>
      </c>
      <c r="Q2197" s="5" cm="1">
        <f t="array" ref="Q2197">MMULT($C2197:$N2197,CV$4:CV$15)</f>
        <v>1.2080874802515265</v>
      </c>
      <c r="R2197" s="5" cm="1">
        <f t="array" ref="R2197">MMULT($C2197:$N2197,CW$4:CW$15)</f>
        <v>1.3299965029522529</v>
      </c>
      <c r="S2197" s="5" cm="1">
        <f t="array" ref="S2197">MMULT($C2197:$N2197,CX$4:CX$15)</f>
        <v>1.0500285633424675</v>
      </c>
      <c r="T2197" s="5" cm="1">
        <f t="array" ref="T2197">MMULT($C2197:$N2197,CY$4:CY$15)</f>
        <v>-0.19984746217818905</v>
      </c>
      <c r="U2197" s="5" cm="1">
        <f t="array" ref="U2197">MMULT($C2197:$N2197,CZ$4:CZ$15)</f>
        <v>2.982922138293258</v>
      </c>
      <c r="V2197" s="5" cm="1">
        <f t="array" ref="V2197">MMULT($C2197:$N2197,DA$4:DA$15)</f>
        <v>-3.4000310403662226</v>
      </c>
      <c r="W2197" s="5" cm="1">
        <f t="array" ref="W2197">MMULT($C2197:$N2197,DB$4:DB$15)</f>
        <v>0.90612883883285433</v>
      </c>
      <c r="X2197" s="5" cm="1">
        <f t="array" ref="X2197">MMULT($C2197:$N2197,DC$4:DC$15)</f>
        <v>1.7502609239291449</v>
      </c>
      <c r="Y2197" s="5" cm="1">
        <f t="array" ref="Y2197">MMULT($C2197:$N2197,DD$4:DD$15)</f>
        <v>-1.9206593357770021</v>
      </c>
      <c r="Z2197" s="5" cm="1">
        <f t="array" ref="Z2197">MMULT($C2197:$N2197,DE$4:DE$15)</f>
        <v>-0.22358133555402793</v>
      </c>
      <c r="AA2197" s="5" cm="1">
        <f t="array" ref="AA2197">MMULT($C2197:$N2197,DF$4:DF$15)</f>
        <v>-0.16189048301018766</v>
      </c>
      <c r="AB2197" s="5" cm="1">
        <f t="array" ref="AB2197">MMULT($C2197:$N2197,DG$4:DG$15)</f>
        <v>-3.1886712927305814</v>
      </c>
      <c r="AC2197" s="5" cm="1">
        <f t="array" ref="AC2197">MMULT($C2197:$N2197,DH$4:DH$15)</f>
        <v>-0.5662680325211169</v>
      </c>
      <c r="AD2197" s="5" cm="1">
        <f t="array" ref="AD2197">MMULT($C2197:$N2197,DI$4:DI$15)</f>
        <v>3.1126133004944267</v>
      </c>
      <c r="AE2197" s="5" cm="1">
        <f t="array" ref="AE2197">MMULT($C2197:$N2197,DJ$4:DJ$15)</f>
        <v>0.90843784937243943</v>
      </c>
      <c r="AF2197">
        <v>1</v>
      </c>
      <c r="AG2197" s="7">
        <f t="shared" si="601"/>
        <v>0.40001748420288519</v>
      </c>
      <c r="AH2197" s="7">
        <f t="shared" si="601"/>
        <v>1.2080874802515265</v>
      </c>
      <c r="AI2197" s="7">
        <f t="shared" si="601"/>
        <v>1.3299965029522529</v>
      </c>
      <c r="AJ2197" s="7">
        <f t="shared" si="601"/>
        <v>1.0500285633424675</v>
      </c>
      <c r="AK2197" s="7">
        <f t="shared" si="601"/>
        <v>0</v>
      </c>
      <c r="AL2197" s="7">
        <f t="shared" si="601"/>
        <v>2.982922138293258</v>
      </c>
      <c r="AM2197" s="7">
        <f t="shared" si="613"/>
        <v>0</v>
      </c>
      <c r="AN2197" s="7">
        <f t="shared" si="613"/>
        <v>0.90612883883285433</v>
      </c>
      <c r="AO2197" s="7">
        <f t="shared" si="613"/>
        <v>1.7502609239291449</v>
      </c>
      <c r="AP2197" s="7">
        <f t="shared" si="613"/>
        <v>0</v>
      </c>
      <c r="AQ2197" s="7">
        <f t="shared" si="613"/>
        <v>0</v>
      </c>
      <c r="AR2197" s="7">
        <f t="shared" si="613"/>
        <v>0</v>
      </c>
      <c r="AS2197" s="7">
        <f t="shared" si="613"/>
        <v>0</v>
      </c>
      <c r="AT2197" s="7">
        <f t="shared" si="613"/>
        <v>0</v>
      </c>
      <c r="AU2197" s="7">
        <f t="shared" si="613"/>
        <v>3.1126133004944267</v>
      </c>
      <c r="AV2197" s="7">
        <f t="shared" si="598"/>
        <v>0.90843784937243943</v>
      </c>
      <c r="AX2197" s="8" cm="1">
        <f t="array" ref="AX2197">MMULT($AF2197:$AV2197,CU$21:CU$37)</f>
        <v>-4.2239085138351893</v>
      </c>
      <c r="AY2197" s="8" cm="1">
        <f t="array" ref="AY2197">MMULT($AF2197:$AV2197,CV$21:CV$37)</f>
        <v>3.070534958188647</v>
      </c>
      <c r="AZ2197" s="8" cm="1">
        <f t="array" ref="AZ2197">MMULT($AF2197:$AV2197,CW$21:CW$37)</f>
        <v>5.1007812255449458</v>
      </c>
      <c r="BA2197" s="8" cm="1">
        <f t="array" ref="BA2197">MMULT($AF2197:$AV2197,CX$21:CX$37)</f>
        <v>-4.6240644259069319E-3</v>
      </c>
      <c r="BB2197" s="8" cm="1">
        <f t="array" ref="BB2197">MMULT($AF2197:$AV2197,CY$21:CY$37)</f>
        <v>-0.82035686466999047</v>
      </c>
      <c r="BC2197" s="8" cm="1">
        <f t="array" ref="BC2197">MMULT($AF2197:$AV2197,CZ$21:CZ$37)</f>
        <v>0.7464370381167712</v>
      </c>
      <c r="BD2197" s="8" cm="1">
        <f t="array" ref="BD2197">MMULT($AF2197:$AV2197,DA$21:DA$37)</f>
        <v>-0.16256593590924351</v>
      </c>
      <c r="BE2197" s="8" cm="1">
        <f t="array" ref="BE2197">MMULT($AF2197:$AV2197,DB$21:DB$37)</f>
        <v>-5.440905521385738</v>
      </c>
      <c r="BF2197" s="11">
        <v>1</v>
      </c>
      <c r="BG2197" s="11">
        <f t="shared" si="615"/>
        <v>0</v>
      </c>
      <c r="BH2197" s="11">
        <f t="shared" si="615"/>
        <v>3.070534958188647</v>
      </c>
      <c r="BI2197" s="11">
        <f t="shared" si="615"/>
        <v>5.1007812255449458</v>
      </c>
      <c r="BJ2197" s="11">
        <f t="shared" si="614"/>
        <v>0</v>
      </c>
      <c r="BK2197" s="11">
        <f t="shared" si="614"/>
        <v>0</v>
      </c>
      <c r="BL2197" s="11">
        <f t="shared" si="614"/>
        <v>0.7464370381167712</v>
      </c>
      <c r="BM2197" s="11">
        <f t="shared" si="614"/>
        <v>0</v>
      </c>
      <c r="BN2197" s="11">
        <f t="shared" si="597"/>
        <v>0</v>
      </c>
      <c r="BP2197" s="8" cm="1">
        <f t="array" aca="1" ref="BP2197" ca="1">MMULT(BF2197:BN2197,CU$43:CU$51)</f>
        <v>-3.094882293123979</v>
      </c>
      <c r="BQ2197" s="11">
        <f t="shared" ca="1" si="607"/>
        <v>0.95668115037011681</v>
      </c>
      <c r="BR2197" s="11">
        <f t="shared" ca="1" si="608"/>
        <v>0.95668115037011681</v>
      </c>
      <c r="BT2197" s="12">
        <f t="shared" ca="1" si="602"/>
        <v>-0.95668115037011681</v>
      </c>
      <c r="BU2197" s="12">
        <f t="shared" ca="1" si="609"/>
        <v>0.91523882347349006</v>
      </c>
      <c r="BW2197" s="12">
        <f t="shared" ca="1" si="610"/>
        <v>3.13916741237546</v>
      </c>
      <c r="BY2197">
        <f t="shared" ca="1" si="603"/>
        <v>1</v>
      </c>
      <c r="CA2197">
        <f t="shared" ca="1" si="611"/>
        <v>0</v>
      </c>
      <c r="CB2197">
        <f t="shared" ca="1" si="604"/>
        <v>0</v>
      </c>
      <c r="CC2197">
        <f t="shared" ca="1" si="605"/>
        <v>1</v>
      </c>
      <c r="CD2197">
        <f t="shared" ca="1" si="606"/>
        <v>0</v>
      </c>
      <c r="CF2197">
        <f t="shared" ca="1" si="612"/>
        <v>1</v>
      </c>
    </row>
    <row r="2198" spans="1:84" x14ac:dyDescent="0.45">
      <c r="A2198">
        <v>0</v>
      </c>
      <c r="C2198">
        <v>1</v>
      </c>
      <c r="D2198">
        <v>0</v>
      </c>
      <c r="E2198">
        <v>2</v>
      </c>
      <c r="F2198">
        <v>5</v>
      </c>
      <c r="G2198">
        <v>1</v>
      </c>
      <c r="H2198">
        <v>1.7034998232332239</v>
      </c>
      <c r="I2198">
        <v>-0.3894175367972102</v>
      </c>
      <c r="J2198">
        <v>1.190277648021973</v>
      </c>
      <c r="K2198">
        <v>0.1053743224741802</v>
      </c>
      <c r="L2198">
        <v>1.9256322187397259</v>
      </c>
      <c r="M2198">
        <v>1.1496930541095709</v>
      </c>
      <c r="N2198">
        <v>-1.579761255186394</v>
      </c>
      <c r="P2198" s="5" cm="1">
        <f t="array" ref="P2198">MMULT($C2198:$N2198,CU$4:CU$15)</f>
        <v>1.1760491890606604</v>
      </c>
      <c r="Q2198" s="5" cm="1">
        <f t="array" ref="Q2198">MMULT($C2198:$N2198,CV$4:CV$15)</f>
        <v>3.8384142712207887</v>
      </c>
      <c r="R2198" s="5" cm="1">
        <f t="array" ref="R2198">MMULT($C2198:$N2198,CW$4:CW$15)</f>
        <v>1.6002396710833091</v>
      </c>
      <c r="S2198" s="5" cm="1">
        <f t="array" ref="S2198">MMULT($C2198:$N2198,CX$4:CX$15)</f>
        <v>-1.5589578679305525</v>
      </c>
      <c r="T2198" s="5" cm="1">
        <f t="array" ref="T2198">MMULT($C2198:$N2198,CY$4:CY$15)</f>
        <v>-1.5225501613386445</v>
      </c>
      <c r="U2198" s="5" cm="1">
        <f t="array" ref="U2198">MMULT($C2198:$N2198,CZ$4:CZ$15)</f>
        <v>3.6719178346438897</v>
      </c>
      <c r="V2198" s="5" cm="1">
        <f t="array" ref="V2198">MMULT($C2198:$N2198,DA$4:DA$15)</f>
        <v>-2.5513134659958769</v>
      </c>
      <c r="W2198" s="5" cm="1">
        <f t="array" ref="W2198">MMULT($C2198:$N2198,DB$4:DB$15)</f>
        <v>3.0508099093406456</v>
      </c>
      <c r="X2198" s="5" cm="1">
        <f t="array" ref="X2198">MMULT($C2198:$N2198,DC$4:DC$15)</f>
        <v>0.31615596098322052</v>
      </c>
      <c r="Y2198" s="5" cm="1">
        <f t="array" ref="Y2198">MMULT($C2198:$N2198,DD$4:DD$15)</f>
        <v>-1.6387941715935699</v>
      </c>
      <c r="Z2198" s="5" cm="1">
        <f t="array" ref="Z2198">MMULT($C2198:$N2198,DE$4:DE$15)</f>
        <v>-0.96129670857649696</v>
      </c>
      <c r="AA2198" s="5" cm="1">
        <f t="array" ref="AA2198">MMULT($C2198:$N2198,DF$4:DF$15)</f>
        <v>4.25674841826737</v>
      </c>
      <c r="AB2198" s="5" cm="1">
        <f t="array" ref="AB2198">MMULT($C2198:$N2198,DG$4:DG$15)</f>
        <v>-0.96047247483389397</v>
      </c>
      <c r="AC2198" s="5" cm="1">
        <f t="array" ref="AC2198">MMULT($C2198:$N2198,DH$4:DH$15)</f>
        <v>-0.93110095935528192</v>
      </c>
      <c r="AD2198" s="5" cm="1">
        <f t="array" ref="AD2198">MMULT($C2198:$N2198,DI$4:DI$15)</f>
        <v>5.4650356994784</v>
      </c>
      <c r="AE2198" s="5" cm="1">
        <f t="array" ref="AE2198">MMULT($C2198:$N2198,DJ$4:DJ$15)</f>
        <v>2.6945878333474234</v>
      </c>
      <c r="AF2198">
        <v>1</v>
      </c>
      <c r="AG2198" s="7">
        <f t="shared" si="601"/>
        <v>1.1760491890606604</v>
      </c>
      <c r="AH2198" s="7">
        <f t="shared" si="601"/>
        <v>3.8384142712207887</v>
      </c>
      <c r="AI2198" s="7">
        <f t="shared" si="601"/>
        <v>1.6002396710833091</v>
      </c>
      <c r="AJ2198" s="7">
        <f t="shared" si="601"/>
        <v>0</v>
      </c>
      <c r="AK2198" s="7">
        <f t="shared" si="601"/>
        <v>0</v>
      </c>
      <c r="AL2198" s="7">
        <f t="shared" si="601"/>
        <v>3.6719178346438897</v>
      </c>
      <c r="AM2198" s="7">
        <f t="shared" si="613"/>
        <v>0</v>
      </c>
      <c r="AN2198" s="7">
        <f t="shared" si="613"/>
        <v>3.0508099093406456</v>
      </c>
      <c r="AO2198" s="7">
        <f t="shared" si="613"/>
        <v>0.31615596098322052</v>
      </c>
      <c r="AP2198" s="7">
        <f t="shared" si="613"/>
        <v>0</v>
      </c>
      <c r="AQ2198" s="7">
        <f t="shared" si="613"/>
        <v>0</v>
      </c>
      <c r="AR2198" s="7">
        <f t="shared" si="613"/>
        <v>4.25674841826737</v>
      </c>
      <c r="AS2198" s="7">
        <f t="shared" si="613"/>
        <v>0</v>
      </c>
      <c r="AT2198" s="7">
        <f t="shared" si="613"/>
        <v>0</v>
      </c>
      <c r="AU2198" s="7">
        <f t="shared" si="613"/>
        <v>5.4650356994784</v>
      </c>
      <c r="AV2198" s="7">
        <f t="shared" si="598"/>
        <v>2.6945878333474234</v>
      </c>
      <c r="AX2198" s="8" cm="1">
        <f t="array" ref="AX2198">MMULT($AF2198:$AV2198,CU$21:CU$37)</f>
        <v>-10.398040994904722</v>
      </c>
      <c r="AY2198" s="8" cm="1">
        <f t="array" ref="AY2198">MMULT($AF2198:$AV2198,CV$21:CV$37)</f>
        <v>8.1752633914135657</v>
      </c>
      <c r="AZ2198" s="8" cm="1">
        <f t="array" ref="AZ2198">MMULT($AF2198:$AV2198,CW$21:CW$37)</f>
        <v>11.860694765264144</v>
      </c>
      <c r="BA2198" s="8" cm="1">
        <f t="array" ref="BA2198">MMULT($AF2198:$AV2198,CX$21:CX$37)</f>
        <v>-2.9831461642483799</v>
      </c>
      <c r="BB2198" s="8" cm="1">
        <f t="array" ref="BB2198">MMULT($AF2198:$AV2198,CY$21:CY$37)</f>
        <v>-6.0190059135464962</v>
      </c>
      <c r="BC2198" s="8" cm="1">
        <f t="array" ref="BC2198">MMULT($AF2198:$AV2198,CZ$21:CZ$37)</f>
        <v>0.25238710330650438</v>
      </c>
      <c r="BD2198" s="8" cm="1">
        <f t="array" ref="BD2198">MMULT($AF2198:$AV2198,DA$21:DA$37)</f>
        <v>3.5373152776770747</v>
      </c>
      <c r="BE2198" s="8" cm="1">
        <f t="array" ref="BE2198">MMULT($AF2198:$AV2198,DB$21:DB$37)</f>
        <v>-10.129064110091432</v>
      </c>
      <c r="BF2198" s="11">
        <v>1</v>
      </c>
      <c r="BG2198" s="11">
        <f t="shared" si="615"/>
        <v>0</v>
      </c>
      <c r="BH2198" s="11">
        <f t="shared" si="615"/>
        <v>8.1752633914135657</v>
      </c>
      <c r="BI2198" s="11">
        <f t="shared" si="615"/>
        <v>11.860694765264144</v>
      </c>
      <c r="BJ2198" s="11">
        <f t="shared" si="614"/>
        <v>0</v>
      </c>
      <c r="BK2198" s="11">
        <f t="shared" si="614"/>
        <v>0</v>
      </c>
      <c r="BL2198" s="11">
        <f t="shared" si="614"/>
        <v>0.25238710330650438</v>
      </c>
      <c r="BM2198" s="11">
        <f t="shared" si="614"/>
        <v>3.5373152776770747</v>
      </c>
      <c r="BN2198" s="11">
        <f t="shared" si="597"/>
        <v>0</v>
      </c>
      <c r="BP2198" s="8" cm="1">
        <f t="array" aca="1" ref="BP2198" ca="1">MMULT(BF2198:BN2198,CU$43:CU$51)</f>
        <v>-7.698560960929564</v>
      </c>
      <c r="BQ2198" s="11">
        <f t="shared" ca="1" si="607"/>
        <v>0.99954672626226693</v>
      </c>
      <c r="BR2198" s="11">
        <f t="shared" ca="1" si="608"/>
        <v>0.99954672626226693</v>
      </c>
      <c r="BT2198" s="12">
        <f t="shared" ca="1" si="602"/>
        <v>-0.99954672626226693</v>
      </c>
      <c r="BU2198" s="12">
        <f t="shared" ca="1" si="609"/>
        <v>0.9990936579816152</v>
      </c>
      <c r="BW2198" s="12">
        <f t="shared" ca="1" si="610"/>
        <v>7.6990143374269522</v>
      </c>
      <c r="BY2198">
        <f t="shared" ca="1" si="603"/>
        <v>1</v>
      </c>
      <c r="CA2198">
        <f t="shared" ca="1" si="611"/>
        <v>0</v>
      </c>
      <c r="CB2198">
        <f t="shared" ca="1" si="604"/>
        <v>0</v>
      </c>
      <c r="CC2198">
        <f t="shared" ca="1" si="605"/>
        <v>1</v>
      </c>
      <c r="CD2198">
        <f t="shared" ca="1" si="606"/>
        <v>0</v>
      </c>
      <c r="CF2198">
        <f t="shared" ca="1" si="612"/>
        <v>1</v>
      </c>
    </row>
    <row r="2199" spans="1:84" x14ac:dyDescent="0.45">
      <c r="A2199">
        <v>0</v>
      </c>
      <c r="C2199">
        <v>1</v>
      </c>
      <c r="D2199">
        <v>0</v>
      </c>
      <c r="E2199">
        <v>5</v>
      </c>
      <c r="F2199">
        <v>3</v>
      </c>
      <c r="G2199">
        <v>2</v>
      </c>
      <c r="H2199">
        <v>1.152742926673165</v>
      </c>
      <c r="I2199">
        <v>-0.32517327912737432</v>
      </c>
      <c r="J2199">
        <v>-2.9616787040209661E-2</v>
      </c>
      <c r="K2199">
        <v>-0.26889137226484738</v>
      </c>
      <c r="L2199">
        <v>-0.26932936247617989</v>
      </c>
      <c r="M2199">
        <v>-0.29887711816599721</v>
      </c>
      <c r="N2199">
        <v>-1.4631040136120419</v>
      </c>
      <c r="P2199" s="5" cm="1">
        <f t="array" ref="P2199">MMULT($C2199:$N2199,CU$4:CU$15)</f>
        <v>-2.4726397344755684</v>
      </c>
      <c r="Q2199" s="5" cm="1">
        <f t="array" ref="Q2199">MMULT($C2199:$N2199,CV$4:CV$15)</f>
        <v>2.8534317962496143</v>
      </c>
      <c r="R2199" s="5" cm="1">
        <f t="array" ref="R2199">MMULT($C2199:$N2199,CW$4:CW$15)</f>
        <v>2.7277668700789706</v>
      </c>
      <c r="S2199" s="5" cm="1">
        <f t="array" ref="S2199">MMULT($C2199:$N2199,CX$4:CX$15)</f>
        <v>-0.56741537914253826</v>
      </c>
      <c r="T2199" s="5" cm="1">
        <f t="array" ref="T2199">MMULT($C2199:$N2199,CY$4:CY$15)</f>
        <v>1.0141349465887348</v>
      </c>
      <c r="U2199" s="5" cm="1">
        <f t="array" ref="U2199">MMULT($C2199:$N2199,CZ$4:CZ$15)</f>
        <v>4.6901092099841977</v>
      </c>
      <c r="V2199" s="5" cm="1">
        <f t="array" ref="V2199">MMULT($C2199:$N2199,DA$4:DA$15)</f>
        <v>-4.0095120521616714</v>
      </c>
      <c r="W2199" s="5" cm="1">
        <f t="array" ref="W2199">MMULT($C2199:$N2199,DB$4:DB$15)</f>
        <v>2.511798296295197</v>
      </c>
      <c r="X2199" s="5" cm="1">
        <f t="array" ref="X2199">MMULT($C2199:$N2199,DC$4:DC$15)</f>
        <v>1.4489416886345747</v>
      </c>
      <c r="Y2199" s="5" cm="1">
        <f t="array" ref="Y2199">MMULT($C2199:$N2199,DD$4:DD$15)</f>
        <v>-1.255587115829522</v>
      </c>
      <c r="Z2199" s="5" cm="1">
        <f t="array" ref="Z2199">MMULT($C2199:$N2199,DE$4:DE$15)</f>
        <v>-4.2203427660561621</v>
      </c>
      <c r="AA2199" s="5" cm="1">
        <f t="array" ref="AA2199">MMULT($C2199:$N2199,DF$4:DF$15)</f>
        <v>-2.752649609652333</v>
      </c>
      <c r="AB2199" s="5" cm="1">
        <f t="array" ref="AB2199">MMULT($C2199:$N2199,DG$4:DG$15)</f>
        <v>-3.3117289077169052</v>
      </c>
      <c r="AC2199" s="5" cm="1">
        <f t="array" ref="AC2199">MMULT($C2199:$N2199,DH$4:DH$15)</f>
        <v>2.3828551496650618</v>
      </c>
      <c r="AD2199" s="5" cm="1">
        <f t="array" ref="AD2199">MMULT($C2199:$N2199,DI$4:DI$15)</f>
        <v>-0.90252821706238939</v>
      </c>
      <c r="AE2199" s="5" cm="1">
        <f t="array" ref="AE2199">MMULT($C2199:$N2199,DJ$4:DJ$15)</f>
        <v>-0.30229519440524294</v>
      </c>
      <c r="AF2199">
        <v>1</v>
      </c>
      <c r="AG2199" s="7">
        <f t="shared" si="601"/>
        <v>0</v>
      </c>
      <c r="AH2199" s="7">
        <f t="shared" si="601"/>
        <v>2.8534317962496143</v>
      </c>
      <c r="AI2199" s="7">
        <f t="shared" si="601"/>
        <v>2.7277668700789706</v>
      </c>
      <c r="AJ2199" s="7">
        <f t="shared" si="601"/>
        <v>0</v>
      </c>
      <c r="AK2199" s="7">
        <f t="shared" si="601"/>
        <v>1.0141349465887348</v>
      </c>
      <c r="AL2199" s="7">
        <f t="shared" si="601"/>
        <v>4.6901092099841977</v>
      </c>
      <c r="AM2199" s="7">
        <f t="shared" si="613"/>
        <v>0</v>
      </c>
      <c r="AN2199" s="7">
        <f t="shared" si="613"/>
        <v>2.511798296295197</v>
      </c>
      <c r="AO2199" s="7">
        <f t="shared" si="613"/>
        <v>1.4489416886345747</v>
      </c>
      <c r="AP2199" s="7">
        <f t="shared" si="613"/>
        <v>0</v>
      </c>
      <c r="AQ2199" s="7">
        <f t="shared" si="613"/>
        <v>0</v>
      </c>
      <c r="AR2199" s="7">
        <f t="shared" si="613"/>
        <v>0</v>
      </c>
      <c r="AS2199" s="7">
        <f t="shared" si="613"/>
        <v>0</v>
      </c>
      <c r="AT2199" s="7">
        <f t="shared" si="613"/>
        <v>2.3828551496650618</v>
      </c>
      <c r="AU2199" s="7">
        <f t="shared" si="613"/>
        <v>0</v>
      </c>
      <c r="AV2199" s="7">
        <f t="shared" si="598"/>
        <v>0</v>
      </c>
      <c r="AX2199" s="8" cm="1">
        <f t="array" ref="AX2199">MMULT($AF2199:$AV2199,CU$21:CU$37)</f>
        <v>-5.8137472321252162</v>
      </c>
      <c r="AY2199" s="8" cm="1">
        <f t="array" ref="AY2199">MMULT($AF2199:$AV2199,CV$21:CV$37)</f>
        <v>1.3084468654127253</v>
      </c>
      <c r="AZ2199" s="8" cm="1">
        <f t="array" ref="AZ2199">MMULT($AF2199:$AV2199,CW$21:CW$37)</f>
        <v>2.5190369937585317</v>
      </c>
      <c r="BA2199" s="8" cm="1">
        <f t="array" ref="BA2199">MMULT($AF2199:$AV2199,CX$21:CX$37)</f>
        <v>-3.3078773110340789</v>
      </c>
      <c r="BB2199" s="8" cm="1">
        <f t="array" ref="BB2199">MMULT($AF2199:$AV2199,CY$21:CY$37)</f>
        <v>-8.0104014722022772</v>
      </c>
      <c r="BC2199" s="8" cm="1">
        <f t="array" ref="BC2199">MMULT($AF2199:$AV2199,CZ$21:CZ$37)</f>
        <v>-1.5648846056440662</v>
      </c>
      <c r="BD2199" s="8" cm="1">
        <f t="array" ref="BD2199">MMULT($AF2199:$AV2199,DA$21:DA$37)</f>
        <v>1.6173014090873661</v>
      </c>
      <c r="BE2199" s="8" cm="1">
        <f t="array" ref="BE2199">MMULT($AF2199:$AV2199,DB$21:DB$37)</f>
        <v>-3.722877720548678</v>
      </c>
      <c r="BF2199" s="11">
        <v>1</v>
      </c>
      <c r="BG2199" s="11">
        <f t="shared" si="615"/>
        <v>0</v>
      </c>
      <c r="BH2199" s="11">
        <f t="shared" si="615"/>
        <v>1.3084468654127253</v>
      </c>
      <c r="BI2199" s="11">
        <f t="shared" si="615"/>
        <v>2.5190369937585317</v>
      </c>
      <c r="BJ2199" s="11">
        <f t="shared" si="614"/>
        <v>0</v>
      </c>
      <c r="BK2199" s="11">
        <f t="shared" si="614"/>
        <v>0</v>
      </c>
      <c r="BL2199" s="11">
        <f t="shared" si="614"/>
        <v>0</v>
      </c>
      <c r="BM2199" s="11">
        <f t="shared" si="614"/>
        <v>1.6173014090873661</v>
      </c>
      <c r="BN2199" s="11">
        <f t="shared" si="597"/>
        <v>0</v>
      </c>
      <c r="BP2199" s="8" cm="1">
        <f t="array" aca="1" ref="BP2199" ca="1">MMULT(BF2199:BN2199,CU$43:CU$51)</f>
        <v>-1.2858264636309058</v>
      </c>
      <c r="BQ2199" s="11">
        <f t="shared" ca="1" si="607"/>
        <v>0.78343993714445093</v>
      </c>
      <c r="BR2199" s="11">
        <f t="shared" ca="1" si="608"/>
        <v>0.78343993714445093</v>
      </c>
      <c r="BT2199" s="12">
        <f t="shared" ca="1" si="602"/>
        <v>-0.78343993714445093</v>
      </c>
      <c r="BU2199" s="12">
        <f t="shared" ca="1" si="609"/>
        <v>0.61377813511290125</v>
      </c>
      <c r="BW2199" s="12">
        <f t="shared" ca="1" si="610"/>
        <v>1.5298873434307092</v>
      </c>
      <c r="BY2199">
        <f t="shared" ca="1" si="603"/>
        <v>1</v>
      </c>
      <c r="CA2199">
        <f t="shared" ca="1" si="611"/>
        <v>0</v>
      </c>
      <c r="CB2199">
        <f t="shared" ca="1" si="604"/>
        <v>0</v>
      </c>
      <c r="CC2199">
        <f t="shared" ca="1" si="605"/>
        <v>1</v>
      </c>
      <c r="CD2199">
        <f t="shared" ca="1" si="606"/>
        <v>0</v>
      </c>
      <c r="CF2199">
        <f t="shared" ca="1" si="612"/>
        <v>1</v>
      </c>
    </row>
    <row r="2200" spans="1:84" x14ac:dyDescent="0.45">
      <c r="A2200">
        <v>0</v>
      </c>
      <c r="C2200">
        <v>1</v>
      </c>
      <c r="D2200">
        <v>0</v>
      </c>
      <c r="E2200">
        <v>3</v>
      </c>
      <c r="F2200">
        <v>3</v>
      </c>
      <c r="G2200">
        <v>1</v>
      </c>
      <c r="H2200">
        <v>0.32660758183307631</v>
      </c>
      <c r="I2200">
        <v>1.2171531814268819</v>
      </c>
      <c r="J2200">
        <v>-0.55242868778114507</v>
      </c>
      <c r="K2200">
        <v>1.370748814210893</v>
      </c>
      <c r="L2200">
        <v>-0.35643101252443021</v>
      </c>
      <c r="M2200">
        <v>6.7315703345112693E-2</v>
      </c>
      <c r="N2200">
        <v>-2.2797047046325081</v>
      </c>
      <c r="P2200" s="5" cm="1">
        <f t="array" ref="P2200">MMULT($C2200:$N2200,CU$4:CU$15)</f>
        <v>-1.2248711134681538</v>
      </c>
      <c r="Q2200" s="5" cm="1">
        <f t="array" ref="Q2200">MMULT($C2200:$N2200,CV$4:CV$15)</f>
        <v>3.101550140847062</v>
      </c>
      <c r="R2200" s="5" cm="1">
        <f t="array" ref="R2200">MMULT($C2200:$N2200,CW$4:CW$15)</f>
        <v>-0.42151095196467425</v>
      </c>
      <c r="S2200" s="5" cm="1">
        <f t="array" ref="S2200">MMULT($C2200:$N2200,CX$4:CX$15)</f>
        <v>1.9488479144606674</v>
      </c>
      <c r="T2200" s="5" cm="1">
        <f t="array" ref="T2200">MMULT($C2200:$N2200,CY$4:CY$15)</f>
        <v>3.0758623242742358</v>
      </c>
      <c r="U2200" s="5" cm="1">
        <f t="array" ref="U2200">MMULT($C2200:$N2200,CZ$4:CZ$15)</f>
        <v>4.7700381333339124</v>
      </c>
      <c r="V2200" s="5" cm="1">
        <f t="array" ref="V2200">MMULT($C2200:$N2200,DA$4:DA$15)</f>
        <v>-2.6038154707434229</v>
      </c>
      <c r="W2200" s="5" cm="1">
        <f t="array" ref="W2200">MMULT($C2200:$N2200,DB$4:DB$15)</f>
        <v>4.1803553491197087</v>
      </c>
      <c r="X2200" s="5" cm="1">
        <f t="array" ref="X2200">MMULT($C2200:$N2200,DC$4:DC$15)</f>
        <v>1.5468015084132429</v>
      </c>
      <c r="Y2200" s="5" cm="1">
        <f t="array" ref="Y2200">MMULT($C2200:$N2200,DD$4:DD$15)</f>
        <v>-0.54503224850547694</v>
      </c>
      <c r="Z2200" s="5" cm="1">
        <f t="array" ref="Z2200">MMULT($C2200:$N2200,DE$4:DE$15)</f>
        <v>-1.2438812154677197</v>
      </c>
      <c r="AA2200" s="5" cm="1">
        <f t="array" ref="AA2200">MMULT($C2200:$N2200,DF$4:DF$15)</f>
        <v>-0.36169884968169363</v>
      </c>
      <c r="AB2200" s="5" cm="1">
        <f t="array" ref="AB2200">MMULT($C2200:$N2200,DG$4:DG$15)</f>
        <v>-2.2764837725378984</v>
      </c>
      <c r="AC2200" s="5" cm="1">
        <f t="array" ref="AC2200">MMULT($C2200:$N2200,DH$4:DH$15)</f>
        <v>3.0250881552901889</v>
      </c>
      <c r="AD2200" s="5" cm="1">
        <f t="array" ref="AD2200">MMULT($C2200:$N2200,DI$4:DI$15)</f>
        <v>0.81900325941569485</v>
      </c>
      <c r="AE2200" s="5" cm="1">
        <f t="array" ref="AE2200">MMULT($C2200:$N2200,DJ$4:DJ$15)</f>
        <v>0.87723652450933909</v>
      </c>
      <c r="AF2200">
        <v>1</v>
      </c>
      <c r="AG2200" s="7">
        <f t="shared" si="601"/>
        <v>0</v>
      </c>
      <c r="AH2200" s="7">
        <f t="shared" si="601"/>
        <v>3.101550140847062</v>
      </c>
      <c r="AI2200" s="7">
        <f t="shared" si="601"/>
        <v>0</v>
      </c>
      <c r="AJ2200" s="7">
        <f t="shared" si="601"/>
        <v>1.9488479144606674</v>
      </c>
      <c r="AK2200" s="7">
        <f t="shared" si="601"/>
        <v>3.0758623242742358</v>
      </c>
      <c r="AL2200" s="7">
        <f t="shared" si="601"/>
        <v>4.7700381333339124</v>
      </c>
      <c r="AM2200" s="7">
        <f t="shared" si="613"/>
        <v>0</v>
      </c>
      <c r="AN2200" s="7">
        <f t="shared" si="613"/>
        <v>4.1803553491197087</v>
      </c>
      <c r="AO2200" s="7">
        <f t="shared" si="613"/>
        <v>1.5468015084132429</v>
      </c>
      <c r="AP2200" s="7">
        <f t="shared" si="613"/>
        <v>0</v>
      </c>
      <c r="AQ2200" s="7">
        <f t="shared" si="613"/>
        <v>0</v>
      </c>
      <c r="AR2200" s="7">
        <f t="shared" si="613"/>
        <v>0</v>
      </c>
      <c r="AS2200" s="7">
        <f t="shared" si="613"/>
        <v>0</v>
      </c>
      <c r="AT2200" s="7">
        <f t="shared" si="613"/>
        <v>3.0250881552901889</v>
      </c>
      <c r="AU2200" s="7">
        <f t="shared" si="613"/>
        <v>0.81900325941569485</v>
      </c>
      <c r="AV2200" s="7">
        <f t="shared" si="598"/>
        <v>0.87723652450933909</v>
      </c>
      <c r="AX2200" s="8" cm="1">
        <f t="array" ref="AX2200">MMULT($AF2200:$AV2200,CU$21:CU$37)</f>
        <v>-5.9698687220059776</v>
      </c>
      <c r="AY2200" s="8" cm="1">
        <f t="array" ref="AY2200">MMULT($AF2200:$AV2200,CV$21:CV$37)</f>
        <v>0.29883270629105974</v>
      </c>
      <c r="AZ2200" s="8" cm="1">
        <f t="array" ref="AZ2200">MMULT($AF2200:$AV2200,CW$21:CW$37)</f>
        <v>7.5135966855509055</v>
      </c>
      <c r="BA2200" s="8" cm="1">
        <f t="array" ref="BA2200">MMULT($AF2200:$AV2200,CX$21:CX$37)</f>
        <v>-1.6738253815716597</v>
      </c>
      <c r="BB2200" s="8" cm="1">
        <f t="array" ref="BB2200">MMULT($AF2200:$AV2200,CY$21:CY$37)</f>
        <v>-7.0501645453707082</v>
      </c>
      <c r="BC2200" s="8" cm="1">
        <f t="array" ref="BC2200">MMULT($AF2200:$AV2200,CZ$21:CZ$37)</f>
        <v>-7.0915406712600051</v>
      </c>
      <c r="BD2200" s="8" cm="1">
        <f t="array" ref="BD2200">MMULT($AF2200:$AV2200,DA$21:DA$37)</f>
        <v>0.41688518670973185</v>
      </c>
      <c r="BE2200" s="8" cm="1">
        <f t="array" ref="BE2200">MMULT($AF2200:$AV2200,DB$21:DB$37)</f>
        <v>-6.4655673451913165</v>
      </c>
      <c r="BF2200" s="11">
        <v>1</v>
      </c>
      <c r="BG2200" s="11">
        <f t="shared" si="615"/>
        <v>0</v>
      </c>
      <c r="BH2200" s="11">
        <f t="shared" si="615"/>
        <v>0.29883270629105974</v>
      </c>
      <c r="BI2200" s="11">
        <f t="shared" si="615"/>
        <v>7.5135966855509055</v>
      </c>
      <c r="BJ2200" s="11">
        <f t="shared" si="614"/>
        <v>0</v>
      </c>
      <c r="BK2200" s="11">
        <f t="shared" si="614"/>
        <v>0</v>
      </c>
      <c r="BL2200" s="11">
        <f t="shared" si="614"/>
        <v>0</v>
      </c>
      <c r="BM2200" s="11">
        <f t="shared" si="614"/>
        <v>0.41688518670973185</v>
      </c>
      <c r="BN2200" s="11">
        <f t="shared" si="597"/>
        <v>0</v>
      </c>
      <c r="BP2200" s="8" cm="1">
        <f t="array" aca="1" ref="BP2200" ca="1">MMULT(BF2200:BN2200,CU$43:CU$51)</f>
        <v>-1.4319464998807183</v>
      </c>
      <c r="BQ2200" s="11">
        <f t="shared" ca="1" si="607"/>
        <v>0.80720442182707863</v>
      </c>
      <c r="BR2200" s="11">
        <f t="shared" ca="1" si="608"/>
        <v>0.80720442182707863</v>
      </c>
      <c r="BT2200" s="12">
        <f t="shared" ca="1" si="602"/>
        <v>-0.80720442182707863</v>
      </c>
      <c r="BU2200" s="12">
        <f t="shared" ca="1" si="609"/>
        <v>0.65157897861718828</v>
      </c>
      <c r="BW2200" s="12">
        <f t="shared" ca="1" si="610"/>
        <v>1.6461248318564503</v>
      </c>
      <c r="BY2200">
        <f t="shared" ca="1" si="603"/>
        <v>1</v>
      </c>
      <c r="CA2200">
        <f t="shared" ca="1" si="611"/>
        <v>0</v>
      </c>
      <c r="CB2200">
        <f t="shared" ca="1" si="604"/>
        <v>0</v>
      </c>
      <c r="CC2200">
        <f t="shared" ca="1" si="605"/>
        <v>1</v>
      </c>
      <c r="CD2200">
        <f t="shared" ca="1" si="606"/>
        <v>0</v>
      </c>
      <c r="CF2200">
        <f t="shared" ca="1" si="612"/>
        <v>1</v>
      </c>
    </row>
    <row r="2201" spans="1:84" x14ac:dyDescent="0.45">
      <c r="A2201">
        <v>1</v>
      </c>
      <c r="C2201">
        <v>1</v>
      </c>
      <c r="D2201">
        <v>1</v>
      </c>
      <c r="E2201">
        <v>3</v>
      </c>
      <c r="F2201">
        <v>3</v>
      </c>
      <c r="G2201">
        <v>1</v>
      </c>
      <c r="H2201">
        <v>0.46429680597309109</v>
      </c>
      <c r="I2201">
        <v>-0.67268422305418363</v>
      </c>
      <c r="J2201">
        <v>-0.72669932136145687</v>
      </c>
      <c r="K2201">
        <v>-0.54513509933412974</v>
      </c>
      <c r="L2201">
        <v>-0.72225794272708121</v>
      </c>
      <c r="M2201">
        <v>-0.6240906519087851</v>
      </c>
      <c r="N2201">
        <v>-2.2797047046325081</v>
      </c>
      <c r="P2201" s="5" cm="1">
        <f t="array" ref="P2201">MMULT($C2201:$N2201,CU$4:CU$15)</f>
        <v>-0.91514994880606271</v>
      </c>
      <c r="Q2201" s="5" cm="1">
        <f t="array" ref="Q2201">MMULT($C2201:$N2201,CV$4:CV$15)</f>
        <v>3.5244325820530742</v>
      </c>
      <c r="R2201" s="5" cm="1">
        <f t="array" ref="R2201">MMULT($C2201:$N2201,CW$4:CW$15)</f>
        <v>2.6259382391995687</v>
      </c>
      <c r="S2201" s="5" cm="1">
        <f t="array" ref="S2201">MMULT($C2201:$N2201,CX$4:CX$15)</f>
        <v>-1.4742743305849484</v>
      </c>
      <c r="T2201" s="5" cm="1">
        <f t="array" ref="T2201">MMULT($C2201:$N2201,CY$4:CY$15)</f>
        <v>0.80167604246734958</v>
      </c>
      <c r="U2201" s="5" cm="1">
        <f t="array" ref="U2201">MMULT($C2201:$N2201,CZ$4:CZ$15)</f>
        <v>3.1924523706636556</v>
      </c>
      <c r="V2201" s="5" cm="1">
        <f t="array" ref="V2201">MMULT($C2201:$N2201,DA$4:DA$15)</f>
        <v>-2.5770534211237366</v>
      </c>
      <c r="W2201" s="5" cm="1">
        <f t="array" ref="W2201">MMULT($C2201:$N2201,DB$4:DB$15)</f>
        <v>3.7446172918618656</v>
      </c>
      <c r="X2201" s="5" cm="1">
        <f t="array" ref="X2201">MMULT($C2201:$N2201,DC$4:DC$15)</f>
        <v>0.38835322107888443</v>
      </c>
      <c r="Y2201" s="5" cm="1">
        <f t="array" ref="Y2201">MMULT($C2201:$N2201,DD$4:DD$15)</f>
        <v>0.93472110178888423</v>
      </c>
      <c r="Z2201" s="5" cm="1">
        <f t="array" ref="Z2201">MMULT($C2201:$N2201,DE$4:DE$15)</f>
        <v>-1.968425990828417</v>
      </c>
      <c r="AA2201" s="5" cm="1">
        <f t="array" ref="AA2201">MMULT($C2201:$N2201,DF$4:DF$15)</f>
        <v>-7.1796318379539592E-2</v>
      </c>
      <c r="AB2201" s="5" cm="1">
        <f t="array" ref="AB2201">MMULT($C2201:$N2201,DG$4:DG$15)</f>
        <v>-1.5756409137461636</v>
      </c>
      <c r="AC2201" s="5" cm="1">
        <f t="array" ref="AC2201">MMULT($C2201:$N2201,DH$4:DH$15)</f>
        <v>2.6335151050118695</v>
      </c>
      <c r="AD2201" s="5" cm="1">
        <f t="array" ref="AD2201">MMULT($C2201:$N2201,DI$4:DI$15)</f>
        <v>-1.2222227576625222</v>
      </c>
      <c r="AE2201" s="5" cm="1">
        <f t="array" ref="AE2201">MMULT($C2201:$N2201,DJ$4:DJ$15)</f>
        <v>-0.2926095149032768</v>
      </c>
      <c r="AF2201">
        <v>1</v>
      </c>
      <c r="AG2201" s="7">
        <f t="shared" si="601"/>
        <v>0</v>
      </c>
      <c r="AH2201" s="7">
        <f t="shared" si="601"/>
        <v>3.5244325820530742</v>
      </c>
      <c r="AI2201" s="7">
        <f t="shared" si="601"/>
        <v>2.6259382391995687</v>
      </c>
      <c r="AJ2201" s="7">
        <f t="shared" si="601"/>
        <v>0</v>
      </c>
      <c r="AK2201" s="7">
        <f t="shared" si="601"/>
        <v>0.80167604246734958</v>
      </c>
      <c r="AL2201" s="7">
        <f t="shared" si="601"/>
        <v>3.1924523706636556</v>
      </c>
      <c r="AM2201" s="7">
        <f t="shared" si="613"/>
        <v>0</v>
      </c>
      <c r="AN2201" s="7">
        <f t="shared" si="613"/>
        <v>3.7446172918618656</v>
      </c>
      <c r="AO2201" s="7">
        <f t="shared" si="613"/>
        <v>0.38835322107888443</v>
      </c>
      <c r="AP2201" s="7">
        <f t="shared" si="613"/>
        <v>0.93472110178888423</v>
      </c>
      <c r="AQ2201" s="7">
        <f t="shared" si="613"/>
        <v>0</v>
      </c>
      <c r="AR2201" s="7">
        <f t="shared" si="613"/>
        <v>0</v>
      </c>
      <c r="AS2201" s="7">
        <f t="shared" si="613"/>
        <v>0</v>
      </c>
      <c r="AT2201" s="7">
        <f t="shared" si="613"/>
        <v>2.6335151050118695</v>
      </c>
      <c r="AU2201" s="7">
        <f t="shared" si="613"/>
        <v>0</v>
      </c>
      <c r="AV2201" s="7">
        <f t="shared" si="598"/>
        <v>0</v>
      </c>
      <c r="AX2201" s="8" cm="1">
        <f t="array" ref="AX2201">MMULT($AF2201:$AV2201,CU$21:CU$37)</f>
        <v>-5.2118796546016526</v>
      </c>
      <c r="AY2201" s="8" cm="1">
        <f t="array" ref="AY2201">MMULT($AF2201:$AV2201,CV$21:CV$37)</f>
        <v>1.0089854451201021</v>
      </c>
      <c r="AZ2201" s="8" cm="1">
        <f t="array" ref="AZ2201">MMULT($AF2201:$AV2201,CW$21:CW$37)</f>
        <v>2.201393294652763</v>
      </c>
      <c r="BA2201" s="8" cm="1">
        <f t="array" ref="BA2201">MMULT($AF2201:$AV2201,CX$21:CX$37)</f>
        <v>-2.4776727356312178</v>
      </c>
      <c r="BB2201" s="8" cm="1">
        <f t="array" ref="BB2201">MMULT($AF2201:$AV2201,CY$21:CY$37)</f>
        <v>-9.1005896528623857</v>
      </c>
      <c r="BC2201" s="8" cm="1">
        <f t="array" ref="BC2201">MMULT($AF2201:$AV2201,CZ$21:CZ$37)</f>
        <v>-1.6819036692928231</v>
      </c>
      <c r="BD2201" s="8" cm="1">
        <f t="array" ref="BD2201">MMULT($AF2201:$AV2201,DA$21:DA$37)</f>
        <v>1.9953475360976545</v>
      </c>
      <c r="BE2201" s="8" cm="1">
        <f t="array" ref="BE2201">MMULT($AF2201:$AV2201,DB$21:DB$37)</f>
        <v>-3.2490414675500654</v>
      </c>
      <c r="BF2201" s="11">
        <v>1</v>
      </c>
      <c r="BG2201" s="11">
        <f t="shared" si="615"/>
        <v>0</v>
      </c>
      <c r="BH2201" s="11">
        <f t="shared" si="615"/>
        <v>1.0089854451201021</v>
      </c>
      <c r="BI2201" s="11">
        <f t="shared" si="615"/>
        <v>2.201393294652763</v>
      </c>
      <c r="BJ2201" s="11">
        <f t="shared" si="614"/>
        <v>0</v>
      </c>
      <c r="BK2201" s="11">
        <f t="shared" si="614"/>
        <v>0</v>
      </c>
      <c r="BL2201" s="11">
        <f t="shared" si="614"/>
        <v>0</v>
      </c>
      <c r="BM2201" s="11">
        <f t="shared" si="614"/>
        <v>1.9953475360976545</v>
      </c>
      <c r="BN2201" s="11">
        <f t="shared" si="597"/>
        <v>0</v>
      </c>
      <c r="BP2201" s="8" cm="1">
        <f t="array" aca="1" ref="BP2201" ca="1">MMULT(BF2201:BN2201,CU$43:CU$51)</f>
        <v>-1.0439634407554992</v>
      </c>
      <c r="BQ2201" s="11">
        <f t="shared" ca="1" si="607"/>
        <v>0.7396140303743407</v>
      </c>
      <c r="BR2201" s="11">
        <f t="shared" ca="1" si="608"/>
        <v>0.7396140303743407</v>
      </c>
      <c r="BT2201" s="12">
        <f t="shared" ca="1" si="602"/>
        <v>0.2603859696256593</v>
      </c>
      <c r="BU2201" s="12">
        <f t="shared" ca="1" si="609"/>
        <v>6.7800853177894763E-2</v>
      </c>
      <c r="BW2201" s="12">
        <f t="shared" ca="1" si="610"/>
        <v>1.3455902501851007</v>
      </c>
      <c r="BY2201">
        <f t="shared" ca="1" si="603"/>
        <v>1</v>
      </c>
      <c r="CA2201">
        <f t="shared" ca="1" si="611"/>
        <v>1</v>
      </c>
      <c r="CB2201">
        <f t="shared" ca="1" si="604"/>
        <v>0</v>
      </c>
      <c r="CC2201">
        <f t="shared" ca="1" si="605"/>
        <v>0</v>
      </c>
      <c r="CD2201">
        <f t="shared" ca="1" si="606"/>
        <v>0</v>
      </c>
      <c r="CF2201">
        <f t="shared" ca="1" si="612"/>
        <v>1</v>
      </c>
    </row>
    <row r="2202" spans="1:84" x14ac:dyDescent="0.45">
      <c r="A2202">
        <v>0</v>
      </c>
      <c r="C2202">
        <v>1</v>
      </c>
      <c r="D2202">
        <v>0</v>
      </c>
      <c r="E2202">
        <v>1</v>
      </c>
      <c r="F2202">
        <v>3</v>
      </c>
      <c r="G2202">
        <v>1</v>
      </c>
      <c r="H2202">
        <v>0.32660758183307631</v>
      </c>
      <c r="I2202">
        <v>-0.4940925377762776</v>
      </c>
      <c r="J2202">
        <v>-0.37815805420083332</v>
      </c>
      <c r="K2202">
        <v>-0.58969053918401404</v>
      </c>
      <c r="L2202">
        <v>7.9077237716821042E-2</v>
      </c>
      <c r="M2202">
        <v>3.3960469115083172E-2</v>
      </c>
      <c r="N2202">
        <v>0.63672633472629792</v>
      </c>
      <c r="P2202" s="5" cm="1">
        <f t="array" ref="P2202">MMULT($C2202:$N2202,CU$4:CU$15)</f>
        <v>-0.5553495678255933</v>
      </c>
      <c r="Q2202" s="5" cm="1">
        <f t="array" ref="Q2202">MMULT($C2202:$N2202,CV$4:CV$15)</f>
        <v>1.7640378051982495</v>
      </c>
      <c r="R2202" s="5" cm="1">
        <f t="array" ref="R2202">MMULT($C2202:$N2202,CW$4:CW$15)</f>
        <v>2.0741230029717204</v>
      </c>
      <c r="S2202" s="5" cm="1">
        <f t="array" ref="S2202">MMULT($C2202:$N2202,CX$4:CX$15)</f>
        <v>-2.3418736353416323</v>
      </c>
      <c r="T2202" s="5" cm="1">
        <f t="array" ref="T2202">MMULT($C2202:$N2202,CY$4:CY$15)</f>
        <v>-1.1040083186889935</v>
      </c>
      <c r="U2202" s="5" cm="1">
        <f t="array" ref="U2202">MMULT($C2202:$N2202,CZ$4:CZ$15)</f>
        <v>0.93574831060210739</v>
      </c>
      <c r="V2202" s="5" cm="1">
        <f t="array" ref="V2202">MMULT($C2202:$N2202,DA$4:DA$15)</f>
        <v>-0.45522506996285272</v>
      </c>
      <c r="W2202" s="5" cm="1">
        <f t="array" ref="W2202">MMULT($C2202:$N2202,DB$4:DB$15)</f>
        <v>2.6271386762895608</v>
      </c>
      <c r="X2202" s="5" cm="1">
        <f t="array" ref="X2202">MMULT($C2202:$N2202,DC$4:DC$15)</f>
        <v>-0.43225358678406911</v>
      </c>
      <c r="Y2202" s="5" cm="1">
        <f t="array" ref="Y2202">MMULT($C2202:$N2202,DD$4:DD$15)</f>
        <v>0.5126551549046573</v>
      </c>
      <c r="Z2202" s="5" cm="1">
        <f t="array" ref="Z2202">MMULT($C2202:$N2202,DE$4:DE$15)</f>
        <v>-3.4893820516586853</v>
      </c>
      <c r="AA2202" s="5" cm="1">
        <f t="array" ref="AA2202">MMULT($C2202:$N2202,DF$4:DF$15)</f>
        <v>0.40830464044836068</v>
      </c>
      <c r="AB2202" s="5" cm="1">
        <f t="array" ref="AB2202">MMULT($C2202:$N2202,DG$4:DG$15)</f>
        <v>0.97361201406299058</v>
      </c>
      <c r="AC2202" s="5" cm="1">
        <f t="array" ref="AC2202">MMULT($C2202:$N2202,DH$4:DH$15)</f>
        <v>-0.88119219378301628</v>
      </c>
      <c r="AD2202" s="5" cm="1">
        <f t="array" ref="AD2202">MMULT($C2202:$N2202,DI$4:DI$15)</f>
        <v>1.2545075131989185</v>
      </c>
      <c r="AE2202" s="5" cm="1">
        <f t="array" ref="AE2202">MMULT($C2202:$N2202,DJ$4:DJ$15)</f>
        <v>1.9172745469426835</v>
      </c>
      <c r="AF2202">
        <v>1</v>
      </c>
      <c r="AG2202" s="7">
        <f t="shared" si="601"/>
        <v>0</v>
      </c>
      <c r="AH2202" s="7">
        <f t="shared" si="601"/>
        <v>1.7640378051982495</v>
      </c>
      <c r="AI2202" s="7">
        <f t="shared" si="601"/>
        <v>2.0741230029717204</v>
      </c>
      <c r="AJ2202" s="7">
        <f t="shared" si="601"/>
        <v>0</v>
      </c>
      <c r="AK2202" s="7">
        <f t="shared" si="601"/>
        <v>0</v>
      </c>
      <c r="AL2202" s="7">
        <f t="shared" si="601"/>
        <v>0.93574831060210739</v>
      </c>
      <c r="AM2202" s="7">
        <f t="shared" si="613"/>
        <v>0</v>
      </c>
      <c r="AN2202" s="7">
        <f t="shared" si="613"/>
        <v>2.6271386762895608</v>
      </c>
      <c r="AO2202" s="7">
        <f t="shared" si="613"/>
        <v>0</v>
      </c>
      <c r="AP2202" s="7">
        <f t="shared" si="613"/>
        <v>0.5126551549046573</v>
      </c>
      <c r="AQ2202" s="7">
        <f t="shared" si="613"/>
        <v>0</v>
      </c>
      <c r="AR2202" s="7">
        <f t="shared" si="613"/>
        <v>0.40830464044836068</v>
      </c>
      <c r="AS2202" s="7">
        <f t="shared" si="613"/>
        <v>0.97361201406299058</v>
      </c>
      <c r="AT2202" s="7">
        <f t="shared" si="613"/>
        <v>0</v>
      </c>
      <c r="AU2202" s="7">
        <f t="shared" si="613"/>
        <v>1.2545075131989185</v>
      </c>
      <c r="AV2202" s="7">
        <f t="shared" si="598"/>
        <v>1.9172745469426835</v>
      </c>
      <c r="AX2202" s="8" cm="1">
        <f t="array" ref="AX2202">MMULT($AF2202:$AV2202,CU$21:CU$37)</f>
        <v>-5.7448460372590571</v>
      </c>
      <c r="AY2202" s="8" cm="1">
        <f t="array" ref="AY2202">MMULT($AF2202:$AV2202,CV$21:CV$37)</f>
        <v>2.8789531303498177</v>
      </c>
      <c r="AZ2202" s="8" cm="1">
        <f t="array" ref="AZ2202">MMULT($AF2202:$AV2202,CW$21:CW$37)</f>
        <v>3.9566881572171506</v>
      </c>
      <c r="BA2202" s="8" cm="1">
        <f t="array" ref="BA2202">MMULT($AF2202:$AV2202,CX$21:CX$37)</f>
        <v>1.0846658690238138</v>
      </c>
      <c r="BB2202" s="8" cm="1">
        <f t="array" ref="BB2202">MMULT($AF2202:$AV2202,CY$21:CY$37)</f>
        <v>-3.4709545795261354</v>
      </c>
      <c r="BC2202" s="8" cm="1">
        <f t="array" ref="BC2202">MMULT($AF2202:$AV2202,CZ$21:CZ$37)</f>
        <v>-0.4869452429255815</v>
      </c>
      <c r="BD2202" s="8" cm="1">
        <f t="array" ref="BD2202">MMULT($AF2202:$AV2202,DA$21:DA$37)</f>
        <v>0.84857836776874795</v>
      </c>
      <c r="BE2202" s="8" cm="1">
        <f t="array" ref="BE2202">MMULT($AF2202:$AV2202,DB$21:DB$37)</f>
        <v>-3.9544935111107318</v>
      </c>
      <c r="BF2202" s="11">
        <v>1</v>
      </c>
      <c r="BG2202" s="11">
        <f t="shared" si="615"/>
        <v>0</v>
      </c>
      <c r="BH2202" s="11">
        <f t="shared" si="615"/>
        <v>2.8789531303498177</v>
      </c>
      <c r="BI2202" s="11">
        <f t="shared" si="615"/>
        <v>3.9566881572171506</v>
      </c>
      <c r="BJ2202" s="11">
        <f t="shared" si="614"/>
        <v>1.0846658690238138</v>
      </c>
      <c r="BK2202" s="11">
        <f t="shared" si="614"/>
        <v>0</v>
      </c>
      <c r="BL2202" s="11">
        <f t="shared" si="614"/>
        <v>0</v>
      </c>
      <c r="BM2202" s="11">
        <f t="shared" si="614"/>
        <v>0.84857836776874795</v>
      </c>
      <c r="BN2202" s="11">
        <f t="shared" si="597"/>
        <v>0</v>
      </c>
      <c r="BP2202" s="8" cm="1">
        <f t="array" aca="1" ref="BP2202" ca="1">MMULT(BF2202:BN2202,CU$43:CU$51)</f>
        <v>-2.0509685663565782</v>
      </c>
      <c r="BQ2202" s="11">
        <f t="shared" ca="1" si="607"/>
        <v>0.88604545038237792</v>
      </c>
      <c r="BR2202" s="11">
        <f t="shared" ca="1" si="608"/>
        <v>0.88604545038237792</v>
      </c>
      <c r="BT2202" s="12">
        <f t="shared" ca="1" si="602"/>
        <v>-0.88604545038237792</v>
      </c>
      <c r="BU2202" s="12">
        <f t="shared" ca="1" si="609"/>
        <v>0.78507654014331096</v>
      </c>
      <c r="BW2202" s="12">
        <f t="shared" ca="1" si="610"/>
        <v>2.1719555976493776</v>
      </c>
      <c r="BY2202">
        <f t="shared" ca="1" si="603"/>
        <v>1</v>
      </c>
      <c r="CA2202">
        <f t="shared" ca="1" si="611"/>
        <v>0</v>
      </c>
      <c r="CB2202">
        <f t="shared" ca="1" si="604"/>
        <v>0</v>
      </c>
      <c r="CC2202">
        <f t="shared" ca="1" si="605"/>
        <v>1</v>
      </c>
      <c r="CD2202">
        <f t="shared" ca="1" si="606"/>
        <v>0</v>
      </c>
      <c r="CF2202">
        <f t="shared" ca="1" si="612"/>
        <v>1</v>
      </c>
    </row>
    <row r="2203" spans="1:84" x14ac:dyDescent="0.45">
      <c r="A2203">
        <v>0</v>
      </c>
      <c r="C2203">
        <v>1</v>
      </c>
      <c r="D2203">
        <v>0</v>
      </c>
      <c r="E2203">
        <v>0</v>
      </c>
      <c r="F2203">
        <v>3</v>
      </c>
      <c r="G2203">
        <v>1</v>
      </c>
      <c r="H2203">
        <v>-0.36183853886699763</v>
      </c>
      <c r="I2203">
        <v>-0.79726507803573854</v>
      </c>
      <c r="J2203">
        <v>-1.133330799715518</v>
      </c>
      <c r="K2203">
        <v>-0.57186836324406032</v>
      </c>
      <c r="L2203">
        <v>-1.0706645429200821</v>
      </c>
      <c r="M2203">
        <v>-0.93143531017119996</v>
      </c>
      <c r="N2203">
        <v>0.75338357630065012</v>
      </c>
      <c r="P2203" s="5" cm="1">
        <f t="array" ref="P2203">MMULT($C2203:$N2203,CU$4:CU$15)</f>
        <v>-0.19903560790985239</v>
      </c>
      <c r="Q2203" s="5" cm="1">
        <f t="array" ref="Q2203">MMULT($C2203:$N2203,CV$4:CV$15)</f>
        <v>1.7472392076804608</v>
      </c>
      <c r="R2203" s="5" cm="1">
        <f t="array" ref="R2203">MMULT($C2203:$N2203,CW$4:CW$15)</f>
        <v>1.7459211853776044</v>
      </c>
      <c r="S2203" s="5" cm="1">
        <f t="array" ref="S2203">MMULT($C2203:$N2203,CX$4:CX$15)</f>
        <v>-2.8307554311089316</v>
      </c>
      <c r="T2203" s="5" cm="1">
        <f t="array" ref="T2203">MMULT($C2203:$N2203,CY$4:CY$15)</f>
        <v>-1.2477252894686366</v>
      </c>
      <c r="U2203" s="5" cm="1">
        <f t="array" ref="U2203">MMULT($C2203:$N2203,CZ$4:CZ$15)</f>
        <v>0.23852010785855127</v>
      </c>
      <c r="V2203" s="5" cm="1">
        <f t="array" ref="V2203">MMULT($C2203:$N2203,DA$4:DA$15)</f>
        <v>0.21722279438695347</v>
      </c>
      <c r="W2203" s="5" cm="1">
        <f t="array" ref="W2203">MMULT($C2203:$N2203,DB$4:DB$15)</f>
        <v>4.2778994376527759</v>
      </c>
      <c r="X2203" s="5" cm="1">
        <f t="array" ref="X2203">MMULT($C2203:$N2203,DC$4:DC$15)</f>
        <v>-0.27488039647189294</v>
      </c>
      <c r="Y2203" s="5" cm="1">
        <f t="array" ref="Y2203">MMULT($C2203:$N2203,DD$4:DD$15)</f>
        <v>2.783952951380952</v>
      </c>
      <c r="Z2203" s="5" cm="1">
        <f t="array" ref="Z2203">MMULT($C2203:$N2203,DE$4:DE$15)</f>
        <v>-4.2522436680191529</v>
      </c>
      <c r="AA2203" s="5" cm="1">
        <f t="array" ref="AA2203">MMULT($C2203:$N2203,DF$4:DF$15)</f>
        <v>0.2009725097615731</v>
      </c>
      <c r="AB2203" s="5" cm="1">
        <f t="array" ref="AB2203">MMULT($C2203:$N2203,DG$4:DG$15)</f>
        <v>2.5257569433873823</v>
      </c>
      <c r="AC2203" s="5" cm="1">
        <f t="array" ref="AC2203">MMULT($C2203:$N2203,DH$4:DH$15)</f>
        <v>-9.5285405238007492E-2</v>
      </c>
      <c r="AD2203" s="5" cm="1">
        <f t="array" ref="AD2203">MMULT($C2203:$N2203,DI$4:DI$15)</f>
        <v>0.15111644278678013</v>
      </c>
      <c r="AE2203" s="5" cm="1">
        <f t="array" ref="AE2203">MMULT($C2203:$N2203,DJ$4:DJ$15)</f>
        <v>2.0958493744979627</v>
      </c>
      <c r="AF2203">
        <v>1</v>
      </c>
      <c r="AG2203" s="7">
        <f t="shared" si="601"/>
        <v>0</v>
      </c>
      <c r="AH2203" s="7">
        <f t="shared" si="601"/>
        <v>1.7472392076804608</v>
      </c>
      <c r="AI2203" s="7">
        <f t="shared" si="601"/>
        <v>1.7459211853776044</v>
      </c>
      <c r="AJ2203" s="7">
        <f t="shared" si="601"/>
        <v>0</v>
      </c>
      <c r="AK2203" s="7">
        <f t="shared" si="601"/>
        <v>0</v>
      </c>
      <c r="AL2203" s="7">
        <f t="shared" si="601"/>
        <v>0.23852010785855127</v>
      </c>
      <c r="AM2203" s="7">
        <f t="shared" si="613"/>
        <v>0.21722279438695347</v>
      </c>
      <c r="AN2203" s="7">
        <f t="shared" si="613"/>
        <v>4.2778994376527759</v>
      </c>
      <c r="AO2203" s="7">
        <f t="shared" si="613"/>
        <v>0</v>
      </c>
      <c r="AP2203" s="7">
        <f t="shared" si="613"/>
        <v>2.783952951380952</v>
      </c>
      <c r="AQ2203" s="7">
        <f t="shared" si="613"/>
        <v>0</v>
      </c>
      <c r="AR2203" s="7">
        <f t="shared" si="613"/>
        <v>0.2009725097615731</v>
      </c>
      <c r="AS2203" s="7">
        <f t="shared" si="613"/>
        <v>2.5257569433873823</v>
      </c>
      <c r="AT2203" s="7">
        <f t="shared" si="613"/>
        <v>0</v>
      </c>
      <c r="AU2203" s="7">
        <f t="shared" si="613"/>
        <v>0.15111644278678013</v>
      </c>
      <c r="AV2203" s="7">
        <f t="shared" si="598"/>
        <v>2.0958493744979627</v>
      </c>
      <c r="AX2203" s="8" cm="1">
        <f t="array" ref="AX2203">MMULT($AF2203:$AV2203,CU$21:CU$37)</f>
        <v>-7.1064083606142718</v>
      </c>
      <c r="AY2203" s="8" cm="1">
        <f t="array" ref="AY2203">MMULT($AF2203:$AV2203,CV$21:CV$37)</f>
        <v>3.9270044099095287</v>
      </c>
      <c r="AZ2203" s="8" cm="1">
        <f t="array" ref="AZ2203">MMULT($AF2203:$AV2203,CW$21:CW$37)</f>
        <v>2.3341053920612422</v>
      </c>
      <c r="BA2203" s="8" cm="1">
        <f t="array" ref="BA2203">MMULT($AF2203:$AV2203,CX$21:CX$37)</f>
        <v>4.5655048773787321</v>
      </c>
      <c r="BB2203" s="8" cm="1">
        <f t="array" ref="BB2203">MMULT($AF2203:$AV2203,CY$21:CY$37)</f>
        <v>-5.6394725689091709</v>
      </c>
      <c r="BC2203" s="8" cm="1">
        <f t="array" ref="BC2203">MMULT($AF2203:$AV2203,CZ$21:CZ$37)</f>
        <v>-1.341091177378622</v>
      </c>
      <c r="BD2203" s="8" cm="1">
        <f t="array" ref="BD2203">MMULT($AF2203:$AV2203,DA$21:DA$37)</f>
        <v>-0.37873325709265204</v>
      </c>
      <c r="BE2203" s="8" cm="1">
        <f t="array" ref="BE2203">MMULT($AF2203:$AV2203,DB$21:DB$37)</f>
        <v>-1.1947842544284148</v>
      </c>
      <c r="BF2203" s="11">
        <v>1</v>
      </c>
      <c r="BG2203" s="11">
        <f t="shared" si="615"/>
        <v>0</v>
      </c>
      <c r="BH2203" s="11">
        <f t="shared" si="615"/>
        <v>3.9270044099095287</v>
      </c>
      <c r="BI2203" s="11">
        <f t="shared" si="615"/>
        <v>2.3341053920612422</v>
      </c>
      <c r="BJ2203" s="11">
        <f t="shared" si="614"/>
        <v>4.5655048773787321</v>
      </c>
      <c r="BK2203" s="11">
        <f t="shared" si="614"/>
        <v>0</v>
      </c>
      <c r="BL2203" s="11">
        <f t="shared" si="614"/>
        <v>0</v>
      </c>
      <c r="BM2203" s="11">
        <f t="shared" si="614"/>
        <v>0</v>
      </c>
      <c r="BN2203" s="11">
        <f t="shared" si="597"/>
        <v>0</v>
      </c>
      <c r="BP2203" s="8" cm="1">
        <f t="array" aca="1" ref="BP2203" ca="1">MMULT(BF2203:BN2203,CU$43:CU$51)</f>
        <v>-0.79421703337571525</v>
      </c>
      <c r="BQ2203" s="11">
        <f t="shared" ca="1" si="607"/>
        <v>0.68873609142843939</v>
      </c>
      <c r="BR2203" s="11">
        <f t="shared" ca="1" si="608"/>
        <v>0.68873609142843939</v>
      </c>
      <c r="BT2203" s="12">
        <f t="shared" ca="1" si="602"/>
        <v>-0.68873609142843939</v>
      </c>
      <c r="BU2203" s="12">
        <f t="shared" ca="1" si="609"/>
        <v>0.47435740363612361</v>
      </c>
      <c r="BW2203" s="12">
        <f t="shared" ca="1" si="610"/>
        <v>1.1671141460279284</v>
      </c>
      <c r="BY2203">
        <f t="shared" ca="1" si="603"/>
        <v>1</v>
      </c>
      <c r="CA2203">
        <f t="shared" ca="1" si="611"/>
        <v>0</v>
      </c>
      <c r="CB2203">
        <f t="shared" ca="1" si="604"/>
        <v>0</v>
      </c>
      <c r="CC2203">
        <f t="shared" ca="1" si="605"/>
        <v>1</v>
      </c>
      <c r="CD2203">
        <f t="shared" ca="1" si="606"/>
        <v>0</v>
      </c>
      <c r="CF2203">
        <f t="shared" ca="1" si="612"/>
        <v>1</v>
      </c>
    </row>
    <row r="2204" spans="1:84" x14ac:dyDescent="0.45">
      <c r="A2204">
        <v>0</v>
      </c>
      <c r="C2204">
        <v>1</v>
      </c>
      <c r="D2204">
        <v>0</v>
      </c>
      <c r="E2204">
        <v>1</v>
      </c>
      <c r="F2204">
        <v>3</v>
      </c>
      <c r="G2204">
        <v>1</v>
      </c>
      <c r="H2204">
        <v>0.60198603011310592</v>
      </c>
      <c r="I2204">
        <v>2.0959511752315518</v>
      </c>
      <c r="J2204">
        <v>2.8473424153227601E-2</v>
      </c>
      <c r="K2204">
        <v>2.564834602187791</v>
      </c>
      <c r="L2204">
        <v>-0.11254639238932949</v>
      </c>
      <c r="M2204">
        <v>-0.42276798816324968</v>
      </c>
      <c r="N2204">
        <v>0.52006909315194561</v>
      </c>
      <c r="P2204" s="5" cm="1">
        <f t="array" ref="P2204">MMULT($C2204:$N2204,CU$4:CU$15)</f>
        <v>-7.6076210364649399E-2</v>
      </c>
      <c r="Q2204" s="5" cm="1">
        <f t="array" ref="Q2204">MMULT($C2204:$N2204,CV$4:CV$15)</f>
        <v>-0.47936110829447526</v>
      </c>
      <c r="R2204" s="5" cm="1">
        <f t="array" ref="R2204">MMULT($C2204:$N2204,CW$4:CW$15)</f>
        <v>-0.9122404293506623</v>
      </c>
      <c r="S2204" s="5" cm="1">
        <f t="array" ref="S2204">MMULT($C2204:$N2204,CX$4:CX$15)</f>
        <v>1.7740761558069855</v>
      </c>
      <c r="T2204" s="5" cm="1">
        <f t="array" ref="T2204">MMULT($C2204:$N2204,CY$4:CY$15)</f>
        <v>1.9054686967173196</v>
      </c>
      <c r="U2204" s="5" cm="1">
        <f t="array" ref="U2204">MMULT($C2204:$N2204,CZ$4:CZ$15)</f>
        <v>2.4593256442722371</v>
      </c>
      <c r="V2204" s="5" cm="1">
        <f t="array" ref="V2204">MMULT($C2204:$N2204,DA$4:DA$15)</f>
        <v>1.0621422048904727</v>
      </c>
      <c r="W2204" s="5" cm="1">
        <f t="array" ref="W2204">MMULT($C2204:$N2204,DB$4:DB$15)</f>
        <v>3.5555239076475726</v>
      </c>
      <c r="X2204" s="5" cm="1">
        <f t="array" ref="X2204">MMULT($C2204:$N2204,DC$4:DC$15)</f>
        <v>1.4406608080291585</v>
      </c>
      <c r="Y2204" s="5" cm="1">
        <f t="array" ref="Y2204">MMULT($C2204:$N2204,DD$4:DD$15)</f>
        <v>1.1065944959035512</v>
      </c>
      <c r="Z2204" s="5" cm="1">
        <f t="array" ref="Z2204">MMULT($C2204:$N2204,DE$4:DE$15)</f>
        <v>-1.9475825002278215</v>
      </c>
      <c r="AA2204" s="5" cm="1">
        <f t="array" ref="AA2204">MMULT($C2204:$N2204,DF$4:DF$15)</f>
        <v>1.0349897857014396</v>
      </c>
      <c r="AB2204" s="5" cm="1">
        <f t="array" ref="AB2204">MMULT($C2204:$N2204,DG$4:DG$15)</f>
        <v>-0.68574893177721352</v>
      </c>
      <c r="AC2204" s="5" cm="1">
        <f t="array" ref="AC2204">MMULT($C2204:$N2204,DH$4:DH$15)</f>
        <v>0.19772988293928806</v>
      </c>
      <c r="AD2204" s="5" cm="1">
        <f t="array" ref="AD2204">MMULT($C2204:$N2204,DI$4:DI$15)</f>
        <v>4.6992163684378534</v>
      </c>
      <c r="AE2204" s="5" cm="1">
        <f t="array" ref="AE2204">MMULT($C2204:$N2204,DJ$4:DJ$15)</f>
        <v>4.099846379059267</v>
      </c>
      <c r="AF2204">
        <v>1</v>
      </c>
      <c r="AG2204" s="7">
        <f t="shared" si="601"/>
        <v>0</v>
      </c>
      <c r="AH2204" s="7">
        <f t="shared" si="601"/>
        <v>0</v>
      </c>
      <c r="AI2204" s="7">
        <f t="shared" si="601"/>
        <v>0</v>
      </c>
      <c r="AJ2204" s="7">
        <f t="shared" si="601"/>
        <v>1.7740761558069855</v>
      </c>
      <c r="AK2204" s="7">
        <f t="shared" si="601"/>
        <v>1.9054686967173196</v>
      </c>
      <c r="AL2204" s="7">
        <f t="shared" si="601"/>
        <v>2.4593256442722371</v>
      </c>
      <c r="AM2204" s="7">
        <f t="shared" si="613"/>
        <v>1.0621422048904727</v>
      </c>
      <c r="AN2204" s="7">
        <f t="shared" si="613"/>
        <v>3.5555239076475726</v>
      </c>
      <c r="AO2204" s="7">
        <f t="shared" si="613"/>
        <v>1.4406608080291585</v>
      </c>
      <c r="AP2204" s="7">
        <f t="shared" si="613"/>
        <v>1.1065944959035512</v>
      </c>
      <c r="AQ2204" s="7">
        <f t="shared" si="613"/>
        <v>0</v>
      </c>
      <c r="AR2204" s="7">
        <f t="shared" si="613"/>
        <v>1.0349897857014396</v>
      </c>
      <c r="AS2204" s="7">
        <f t="shared" si="613"/>
        <v>0</v>
      </c>
      <c r="AT2204" s="7">
        <f t="shared" si="613"/>
        <v>0.19772988293928806</v>
      </c>
      <c r="AU2204" s="7">
        <f t="shared" si="613"/>
        <v>4.6992163684378534</v>
      </c>
      <c r="AV2204" s="7">
        <f t="shared" si="598"/>
        <v>4.099846379059267</v>
      </c>
      <c r="AX2204" s="8" cm="1">
        <f t="array" ref="AX2204">MMULT($AF2204:$AV2204,CU$21:CU$37)</f>
        <v>-6.3986252165864972</v>
      </c>
      <c r="AY2204" s="8" cm="1">
        <f t="array" ref="AY2204">MMULT($AF2204:$AV2204,CV$21:CV$37)</f>
        <v>5.8920769360382685</v>
      </c>
      <c r="AZ2204" s="8" cm="1">
        <f t="array" ref="AZ2204">MMULT($AF2204:$AV2204,CW$21:CW$37)</f>
        <v>12.910066607843596</v>
      </c>
      <c r="BA2204" s="8" cm="1">
        <f t="array" ref="BA2204">MMULT($AF2204:$AV2204,CX$21:CX$37)</f>
        <v>3.0791016038232124</v>
      </c>
      <c r="BB2204" s="8" cm="1">
        <f t="array" ref="BB2204">MMULT($AF2204:$AV2204,CY$21:CY$37)</f>
        <v>-1.6339298796133126</v>
      </c>
      <c r="BC2204" s="8" cm="1">
        <f t="array" ref="BC2204">MMULT($AF2204:$AV2204,CZ$21:CZ$37)</f>
        <v>-5.5367216709616347</v>
      </c>
      <c r="BD2204" s="8" cm="1">
        <f t="array" ref="BD2204">MMULT($AF2204:$AV2204,DA$21:DA$37)</f>
        <v>-1.6522555432102384</v>
      </c>
      <c r="BE2204" s="8" cm="1">
        <f t="array" ref="BE2204">MMULT($AF2204:$AV2204,DB$21:DB$37)</f>
        <v>-10.699115888516562</v>
      </c>
      <c r="BF2204" s="11">
        <v>1</v>
      </c>
      <c r="BG2204" s="11">
        <f t="shared" si="615"/>
        <v>0</v>
      </c>
      <c r="BH2204" s="11">
        <f t="shared" si="615"/>
        <v>5.8920769360382685</v>
      </c>
      <c r="BI2204" s="11">
        <f t="shared" si="615"/>
        <v>12.910066607843596</v>
      </c>
      <c r="BJ2204" s="11">
        <f t="shared" si="614"/>
        <v>3.0791016038232124</v>
      </c>
      <c r="BK2204" s="11">
        <f t="shared" si="614"/>
        <v>0</v>
      </c>
      <c r="BL2204" s="11">
        <f t="shared" si="614"/>
        <v>0</v>
      </c>
      <c r="BM2204" s="11">
        <f t="shared" si="614"/>
        <v>0</v>
      </c>
      <c r="BN2204" s="11">
        <f t="shared" si="597"/>
        <v>0</v>
      </c>
      <c r="BP2204" s="8" cm="1">
        <f t="array" aca="1" ref="BP2204" ca="1">MMULT(BF2204:BN2204,CU$43:CU$51)</f>
        <v>-4.6689986340977194</v>
      </c>
      <c r="BQ2204" s="11">
        <f t="shared" ca="1" si="607"/>
        <v>0.99070553817554996</v>
      </c>
      <c r="BR2204" s="11">
        <f t="shared" ca="1" si="608"/>
        <v>0.99070553817554996</v>
      </c>
      <c r="BT2204" s="12">
        <f t="shared" ca="1" si="602"/>
        <v>-0.99070553817554996</v>
      </c>
      <c r="BU2204" s="12">
        <f t="shared" ca="1" si="609"/>
        <v>0.98149746337170607</v>
      </c>
      <c r="BW2204" s="12">
        <f t="shared" ca="1" si="610"/>
        <v>4.6783365589524202</v>
      </c>
      <c r="BY2204">
        <f t="shared" ca="1" si="603"/>
        <v>1</v>
      </c>
      <c r="CA2204">
        <f t="shared" ca="1" si="611"/>
        <v>0</v>
      </c>
      <c r="CB2204">
        <f t="shared" ca="1" si="604"/>
        <v>0</v>
      </c>
      <c r="CC2204">
        <f t="shared" ca="1" si="605"/>
        <v>1</v>
      </c>
      <c r="CD2204">
        <f t="shared" ca="1" si="606"/>
        <v>0</v>
      </c>
      <c r="CF2204">
        <f t="shared" ca="1" si="612"/>
        <v>1</v>
      </c>
    </row>
    <row r="2205" spans="1:84" x14ac:dyDescent="0.45">
      <c r="A2205">
        <v>0</v>
      </c>
      <c r="C2205">
        <v>1</v>
      </c>
      <c r="D2205">
        <v>0</v>
      </c>
      <c r="E2205">
        <v>1</v>
      </c>
      <c r="F2205">
        <v>1</v>
      </c>
      <c r="G2205">
        <v>1</v>
      </c>
      <c r="H2205">
        <v>0.60198603011310592</v>
      </c>
      <c r="I2205">
        <v>-0.35655063111185897</v>
      </c>
      <c r="J2205">
        <v>0.66746574728103758</v>
      </c>
      <c r="K2205">
        <v>-0.58969053918401404</v>
      </c>
      <c r="L2205">
        <v>-8.0244123314292051E-3</v>
      </c>
      <c r="M2205">
        <v>-7.0188186532388263E-3</v>
      </c>
      <c r="N2205">
        <v>0.63672633472629792</v>
      </c>
      <c r="P2205" s="5" cm="1">
        <f t="array" ref="P2205">MMULT($C2205:$N2205,CU$4:CU$15)</f>
        <v>-1.0087268672334333</v>
      </c>
      <c r="Q2205" s="5" cm="1">
        <f t="array" ref="Q2205">MMULT($C2205:$N2205,CV$4:CV$15)</f>
        <v>-0.24171460811287449</v>
      </c>
      <c r="R2205" s="5" cm="1">
        <f t="array" ref="R2205">MMULT($C2205:$N2205,CW$4:CW$15)</f>
        <v>2.477183122373849</v>
      </c>
      <c r="S2205" s="5" cm="1">
        <f t="array" ref="S2205">MMULT($C2205:$N2205,CX$4:CX$15)</f>
        <v>-1.1818525265416211</v>
      </c>
      <c r="T2205" s="5" cm="1">
        <f t="array" ref="T2205">MMULT($C2205:$N2205,CY$4:CY$15)</f>
        <v>-1.3209689428907851</v>
      </c>
      <c r="U2205" s="5" cm="1">
        <f t="array" ref="U2205">MMULT($C2205:$N2205,CZ$4:CZ$15)</f>
        <v>0.68908557281424065</v>
      </c>
      <c r="V2205" s="5" cm="1">
        <f t="array" ref="V2205">MMULT($C2205:$N2205,DA$4:DA$15)</f>
        <v>-0.97751439895555181</v>
      </c>
      <c r="W2205" s="5" cm="1">
        <f t="array" ref="W2205">MMULT($C2205:$N2205,DB$4:DB$15)</f>
        <v>-5.8306861691149736E-3</v>
      </c>
      <c r="X2205" s="5" cm="1">
        <f t="array" ref="X2205">MMULT($C2205:$N2205,DC$4:DC$15)</f>
        <v>-0.57265782058971526</v>
      </c>
      <c r="Y2205" s="5" cm="1">
        <f t="array" ref="Y2205">MMULT($C2205:$N2205,DD$4:DD$15)</f>
        <v>-0.73018277019460687</v>
      </c>
      <c r="Z2205" s="5" cm="1">
        <f t="array" ref="Z2205">MMULT($C2205:$N2205,DE$4:DE$15)</f>
        <v>-1.5705986471376825</v>
      </c>
      <c r="AA2205" s="5" cm="1">
        <f t="array" ref="AA2205">MMULT($C2205:$N2205,DF$4:DF$15)</f>
        <v>-0.44278113110261397</v>
      </c>
      <c r="AB2205" s="5" cm="1">
        <f t="array" ref="AB2205">MMULT($C2205:$N2205,DG$4:DG$15)</f>
        <v>0.2251201844255161</v>
      </c>
      <c r="AC2205" s="5" cm="1">
        <f t="array" ref="AC2205">MMULT($C2205:$N2205,DH$4:DH$15)</f>
        <v>-0.59261566795568421</v>
      </c>
      <c r="AD2205" s="5" cm="1">
        <f t="array" ref="AD2205">MMULT($C2205:$N2205,DI$4:DI$15)</f>
        <v>0.44430390771521228</v>
      </c>
      <c r="AE2205" s="5" cm="1">
        <f t="array" ref="AE2205">MMULT($C2205:$N2205,DJ$4:DJ$15)</f>
        <v>1.2660503750069951</v>
      </c>
      <c r="AF2205">
        <v>1</v>
      </c>
      <c r="AG2205" s="7">
        <f t="shared" si="601"/>
        <v>0</v>
      </c>
      <c r="AH2205" s="7">
        <f t="shared" si="601"/>
        <v>0</v>
      </c>
      <c r="AI2205" s="7">
        <f t="shared" si="601"/>
        <v>2.477183122373849</v>
      </c>
      <c r="AJ2205" s="7">
        <f t="shared" si="601"/>
        <v>0</v>
      </c>
      <c r="AK2205" s="7">
        <f t="shared" si="601"/>
        <v>0</v>
      </c>
      <c r="AL2205" s="7">
        <f t="shared" si="601"/>
        <v>0.68908557281424065</v>
      </c>
      <c r="AM2205" s="7">
        <f t="shared" si="613"/>
        <v>0</v>
      </c>
      <c r="AN2205" s="7">
        <f t="shared" si="613"/>
        <v>0</v>
      </c>
      <c r="AO2205" s="7">
        <f t="shared" si="613"/>
        <v>0</v>
      </c>
      <c r="AP2205" s="7">
        <f t="shared" si="613"/>
        <v>0</v>
      </c>
      <c r="AQ2205" s="7">
        <f t="shared" si="613"/>
        <v>0</v>
      </c>
      <c r="AR2205" s="7">
        <f t="shared" si="613"/>
        <v>0</v>
      </c>
      <c r="AS2205" s="7">
        <f t="shared" si="613"/>
        <v>0.2251201844255161</v>
      </c>
      <c r="AT2205" s="7">
        <f t="shared" si="613"/>
        <v>0</v>
      </c>
      <c r="AU2205" s="7">
        <f t="shared" si="613"/>
        <v>0.44430390771521228</v>
      </c>
      <c r="AV2205" s="7">
        <f t="shared" si="598"/>
        <v>1.2660503750069951</v>
      </c>
      <c r="AX2205" s="8" cm="1">
        <f t="array" ref="AX2205">MMULT($AF2205:$AV2205,CU$21:CU$37)</f>
        <v>-2.9179667204132098</v>
      </c>
      <c r="AY2205" s="8" cm="1">
        <f t="array" ref="AY2205">MMULT($AF2205:$AV2205,CV$21:CV$37)</f>
        <v>1.860723222343851</v>
      </c>
      <c r="AZ2205" s="8" cm="1">
        <f t="array" ref="AZ2205">MMULT($AF2205:$AV2205,CW$21:CW$37)</f>
        <v>1.2575808534899218</v>
      </c>
      <c r="BA2205" s="8" cm="1">
        <f t="array" ref="BA2205">MMULT($AF2205:$AV2205,CX$21:CX$37)</f>
        <v>0.33341266568910449</v>
      </c>
      <c r="BB2205" s="8" cm="1">
        <f t="array" ref="BB2205">MMULT($AF2205:$AV2205,CY$21:CY$37)</f>
        <v>-1.149985342189243</v>
      </c>
      <c r="BC2205" s="8" cm="1">
        <f t="array" ref="BC2205">MMULT($AF2205:$AV2205,CZ$21:CZ$37)</f>
        <v>0.79301704707481635</v>
      </c>
      <c r="BD2205" s="8" cm="1">
        <f t="array" ref="BD2205">MMULT($AF2205:$AV2205,DA$21:DA$37)</f>
        <v>0.77967754197696904</v>
      </c>
      <c r="BE2205" s="8" cm="1">
        <f t="array" ref="BE2205">MMULT($AF2205:$AV2205,DB$21:DB$37)</f>
        <v>-2.0041001536562719</v>
      </c>
      <c r="BF2205" s="11">
        <v>1</v>
      </c>
      <c r="BG2205" s="11">
        <f t="shared" si="615"/>
        <v>0</v>
      </c>
      <c r="BH2205" s="11">
        <f t="shared" si="615"/>
        <v>1.860723222343851</v>
      </c>
      <c r="BI2205" s="11">
        <f t="shared" si="615"/>
        <v>1.2575808534899218</v>
      </c>
      <c r="BJ2205" s="11">
        <f t="shared" si="614"/>
        <v>0.33341266568910449</v>
      </c>
      <c r="BK2205" s="11">
        <f t="shared" si="614"/>
        <v>0</v>
      </c>
      <c r="BL2205" s="11">
        <f t="shared" si="614"/>
        <v>0.79301704707481635</v>
      </c>
      <c r="BM2205" s="11">
        <f t="shared" si="614"/>
        <v>0.77967754197696904</v>
      </c>
      <c r="BN2205" s="11">
        <f t="shared" si="597"/>
        <v>0</v>
      </c>
      <c r="BP2205" s="8" cm="1">
        <f t="array" aca="1" ref="BP2205" ca="1">MMULT(BF2205:BN2205,CU$43:CU$51)</f>
        <v>-1.4970562310942932</v>
      </c>
      <c r="BQ2205" s="11">
        <f t="shared" ca="1" si="607"/>
        <v>0.81713501298384472</v>
      </c>
      <c r="BR2205" s="11">
        <f t="shared" ca="1" si="608"/>
        <v>0.81713501298384472</v>
      </c>
      <c r="BT2205" s="12">
        <f t="shared" ca="1" si="602"/>
        <v>-0.81713501298384472</v>
      </c>
      <c r="BU2205" s="12">
        <f t="shared" ca="1" si="609"/>
        <v>0.66770962944410805</v>
      </c>
      <c r="BW2205" s="12">
        <f t="shared" ca="1" si="610"/>
        <v>1.6990071742992703</v>
      </c>
      <c r="BY2205">
        <f t="shared" ca="1" si="603"/>
        <v>1</v>
      </c>
      <c r="CA2205">
        <f t="shared" ca="1" si="611"/>
        <v>0</v>
      </c>
      <c r="CB2205">
        <f t="shared" ca="1" si="604"/>
        <v>0</v>
      </c>
      <c r="CC2205">
        <f t="shared" ca="1" si="605"/>
        <v>1</v>
      </c>
      <c r="CD2205">
        <f t="shared" ca="1" si="606"/>
        <v>0</v>
      </c>
      <c r="CF2205">
        <f t="shared" ca="1" si="612"/>
        <v>1</v>
      </c>
    </row>
    <row r="2206" spans="1:84" x14ac:dyDescent="0.45">
      <c r="A2206">
        <v>0</v>
      </c>
      <c r="C2206">
        <v>1</v>
      </c>
      <c r="D2206">
        <v>0</v>
      </c>
      <c r="E2206">
        <v>1</v>
      </c>
      <c r="F2206">
        <v>2</v>
      </c>
      <c r="G2206">
        <v>1</v>
      </c>
      <c r="H2206">
        <v>-0.36183853886699763</v>
      </c>
      <c r="I2206">
        <v>-0.61520099159802055</v>
      </c>
      <c r="J2206">
        <v>0.55128532489416304</v>
      </c>
      <c r="K2206">
        <v>-0.58969053918401404</v>
      </c>
      <c r="L2206">
        <v>-0.14738705240862959</v>
      </c>
      <c r="M2206">
        <v>-0.43706308854754811</v>
      </c>
      <c r="N2206">
        <v>0.63672633472629792</v>
      </c>
      <c r="P2206" s="5" cm="1">
        <f t="array" ref="P2206">MMULT($C2206:$N2206,CU$4:CU$15)</f>
        <v>-1.6239037095205262</v>
      </c>
      <c r="Q2206" s="5" cm="1">
        <f t="array" ref="Q2206">MMULT($C2206:$N2206,CV$4:CV$15)</f>
        <v>7.9021429913067376E-2</v>
      </c>
      <c r="R2206" s="5" cm="1">
        <f t="array" ref="R2206">MMULT($C2206:$N2206,CW$4:CW$15)</f>
        <v>2.4373868639877969</v>
      </c>
      <c r="S2206" s="5" cm="1">
        <f t="array" ref="S2206">MMULT($C2206:$N2206,CX$4:CX$15)</f>
        <v>-2.6755072116503626</v>
      </c>
      <c r="T2206" s="5" cm="1">
        <f t="array" ref="T2206">MMULT($C2206:$N2206,CY$4:CY$15)</f>
        <v>-0.8280111999005646</v>
      </c>
      <c r="U2206" s="5" cm="1">
        <f t="array" ref="U2206">MMULT($C2206:$N2206,CZ$4:CZ$15)</f>
        <v>0.98737837626836722</v>
      </c>
      <c r="V2206" s="5" cm="1">
        <f t="array" ref="V2206">MMULT($C2206:$N2206,DA$4:DA$15)</f>
        <v>-0.96779346518582787</v>
      </c>
      <c r="W2206" s="5" cm="1">
        <f t="array" ref="W2206">MMULT($C2206:$N2206,DB$4:DB$15)</f>
        <v>1.7785779722005892</v>
      </c>
      <c r="X2206" s="5" cm="1">
        <f t="array" ref="X2206">MMULT($C2206:$N2206,DC$4:DC$15)</f>
        <v>-0.86419469489981582</v>
      </c>
      <c r="Y2206" s="5" cm="1">
        <f t="array" ref="Y2206">MMULT($C2206:$N2206,DD$4:DD$15)</f>
        <v>-0.63317336353235776</v>
      </c>
      <c r="Z2206" s="5" cm="1">
        <f t="array" ref="Z2206">MMULT($C2206:$N2206,DE$4:DE$15)</f>
        <v>-3.0808903170267721</v>
      </c>
      <c r="AA2206" s="5" cm="1">
        <f t="array" ref="AA2206">MMULT($C2206:$N2206,DF$4:DF$15)</f>
        <v>-9.1266956498407242E-2</v>
      </c>
      <c r="AB2206" s="5" cm="1">
        <f t="array" ref="AB2206">MMULT($C2206:$N2206,DG$4:DG$15)</f>
        <v>0.95541353788804373</v>
      </c>
      <c r="AC2206" s="5" cm="1">
        <f t="array" ref="AC2206">MMULT($C2206:$N2206,DH$4:DH$15)</f>
        <v>0.26840101869535177</v>
      </c>
      <c r="AD2206" s="5" cm="1">
        <f t="array" ref="AD2206">MMULT($C2206:$N2206,DI$4:DI$15)</f>
        <v>3.3941214726107005E-3</v>
      </c>
      <c r="AE2206" s="5" cm="1">
        <f t="array" ref="AE2206">MMULT($C2206:$N2206,DJ$4:DJ$15)</f>
        <v>2.7035764911846494</v>
      </c>
      <c r="AF2206">
        <v>1</v>
      </c>
      <c r="AG2206" s="7">
        <f t="shared" si="601"/>
        <v>0</v>
      </c>
      <c r="AH2206" s="7">
        <f t="shared" si="601"/>
        <v>7.9021429913067376E-2</v>
      </c>
      <c r="AI2206" s="7">
        <f t="shared" si="601"/>
        <v>2.4373868639877969</v>
      </c>
      <c r="AJ2206" s="7">
        <f t="shared" si="601"/>
        <v>0</v>
      </c>
      <c r="AK2206" s="7">
        <f t="shared" si="601"/>
        <v>0</v>
      </c>
      <c r="AL2206" s="7">
        <f t="shared" si="601"/>
        <v>0.98737837626836722</v>
      </c>
      <c r="AM2206" s="7">
        <f t="shared" si="613"/>
        <v>0</v>
      </c>
      <c r="AN2206" s="7">
        <f t="shared" si="613"/>
        <v>1.7785779722005892</v>
      </c>
      <c r="AO2206" s="7">
        <f t="shared" si="613"/>
        <v>0</v>
      </c>
      <c r="AP2206" s="7">
        <f t="shared" si="613"/>
        <v>0</v>
      </c>
      <c r="AQ2206" s="7">
        <f t="shared" si="613"/>
        <v>0</v>
      </c>
      <c r="AR2206" s="7">
        <f t="shared" si="613"/>
        <v>0</v>
      </c>
      <c r="AS2206" s="7">
        <f t="shared" si="613"/>
        <v>0.95541353788804373</v>
      </c>
      <c r="AT2206" s="7">
        <f t="shared" si="613"/>
        <v>0.26840101869535177</v>
      </c>
      <c r="AU2206" s="7">
        <f t="shared" si="613"/>
        <v>3.3941214726107005E-3</v>
      </c>
      <c r="AV2206" s="7">
        <f t="shared" si="598"/>
        <v>2.7035764911846494</v>
      </c>
      <c r="AX2206" s="8" cm="1">
        <f t="array" ref="AX2206">MMULT($AF2206:$AV2206,CU$21:CU$37)</f>
        <v>-5.295437650178564</v>
      </c>
      <c r="AY2206" s="8" cm="1">
        <f t="array" ref="AY2206">MMULT($AF2206:$AV2206,CV$21:CV$37)</f>
        <v>1.277248330914412</v>
      </c>
      <c r="AZ2206" s="8" cm="1">
        <f t="array" ref="AZ2206">MMULT($AF2206:$AV2206,CW$21:CW$37)</f>
        <v>3.9944472098854709</v>
      </c>
      <c r="BA2206" s="8" cm="1">
        <f t="array" ref="BA2206">MMULT($AF2206:$AV2206,CX$21:CX$37)</f>
        <v>0.87637595170596261</v>
      </c>
      <c r="BB2206" s="8" cm="1">
        <f t="array" ref="BB2206">MMULT($AF2206:$AV2206,CY$21:CY$37)</f>
        <v>-2.4504381153280326</v>
      </c>
      <c r="BC2206" s="8" cm="1">
        <f t="array" ref="BC2206">MMULT($AF2206:$AV2206,CZ$21:CZ$37)</f>
        <v>-1.8667539000587854</v>
      </c>
      <c r="BD2206" s="8" cm="1">
        <f t="array" ref="BD2206">MMULT($AF2206:$AV2206,DA$21:DA$37)</f>
        <v>-0.75929088626586105</v>
      </c>
      <c r="BE2206" s="8" cm="1">
        <f t="array" ref="BE2206">MMULT($AF2206:$AV2206,DB$21:DB$37)</f>
        <v>-3.5704780170860233</v>
      </c>
      <c r="BF2206" s="11">
        <v>1</v>
      </c>
      <c r="BG2206" s="11">
        <f t="shared" si="615"/>
        <v>0</v>
      </c>
      <c r="BH2206" s="11">
        <f t="shared" si="615"/>
        <v>1.277248330914412</v>
      </c>
      <c r="BI2206" s="11">
        <f t="shared" si="615"/>
        <v>3.9944472098854709</v>
      </c>
      <c r="BJ2206" s="11">
        <f t="shared" si="614"/>
        <v>0.87637595170596261</v>
      </c>
      <c r="BK2206" s="11">
        <f t="shared" si="614"/>
        <v>0</v>
      </c>
      <c r="BL2206" s="11">
        <f t="shared" si="614"/>
        <v>0</v>
      </c>
      <c r="BM2206" s="11">
        <f t="shared" si="614"/>
        <v>0</v>
      </c>
      <c r="BN2206" s="11">
        <f t="shared" si="597"/>
        <v>0</v>
      </c>
      <c r="BP2206" s="8" cm="1">
        <f t="array" aca="1" ref="BP2206" ca="1">MMULT(BF2206:BN2206,CU$43:CU$51)</f>
        <v>-1.0439295740593448</v>
      </c>
      <c r="BQ2206" s="11">
        <f t="shared" ca="1" si="607"/>
        <v>0.73960750809979092</v>
      </c>
      <c r="BR2206" s="11">
        <f t="shared" ca="1" si="608"/>
        <v>0.73960750809979092</v>
      </c>
      <c r="BT2206" s="12">
        <f t="shared" ca="1" si="602"/>
        <v>-0.73960750809979092</v>
      </c>
      <c r="BU2206" s="12">
        <f t="shared" ca="1" si="609"/>
        <v>0.54701926603758233</v>
      </c>
      <c r="BW2206" s="12">
        <f t="shared" ca="1" si="610"/>
        <v>1.3455652020119062</v>
      </c>
      <c r="BY2206">
        <f t="shared" ca="1" si="603"/>
        <v>1</v>
      </c>
      <c r="CA2206">
        <f t="shared" ca="1" si="611"/>
        <v>0</v>
      </c>
      <c r="CB2206">
        <f t="shared" ca="1" si="604"/>
        <v>0</v>
      </c>
      <c r="CC2206">
        <f t="shared" ca="1" si="605"/>
        <v>1</v>
      </c>
      <c r="CD2206">
        <f t="shared" ca="1" si="606"/>
        <v>0</v>
      </c>
      <c r="CF2206">
        <f t="shared" ca="1" si="612"/>
        <v>1</v>
      </c>
    </row>
    <row r="2207" spans="1:84" x14ac:dyDescent="0.45">
      <c r="A2207">
        <v>0</v>
      </c>
      <c r="C2207">
        <v>1</v>
      </c>
      <c r="D2207">
        <v>0</v>
      </c>
      <c r="E2207">
        <v>1</v>
      </c>
      <c r="F2207">
        <v>3</v>
      </c>
      <c r="G2207">
        <v>1</v>
      </c>
      <c r="H2207">
        <v>0.73967525425312064</v>
      </c>
      <c r="I2207">
        <v>-0.33035769980051971</v>
      </c>
      <c r="J2207">
        <v>0.2608342689269767</v>
      </c>
      <c r="K2207">
        <v>-0.34909116399463908</v>
      </c>
      <c r="L2207">
        <v>0.27070086782297159</v>
      </c>
      <c r="M2207">
        <v>-0.1077992763625423</v>
      </c>
      <c r="N2207">
        <v>0.63672633472629792</v>
      </c>
      <c r="P2207" s="5" cm="1">
        <f t="array" ref="P2207">MMULT($C2207:$N2207,CU$4:CU$15)</f>
        <v>-0.41711191219762078</v>
      </c>
      <c r="Q2207" s="5" cm="1">
        <f t="array" ref="Q2207">MMULT($C2207:$N2207,CV$4:CV$15)</f>
        <v>1.2561543917558415</v>
      </c>
      <c r="R2207" s="5" cm="1">
        <f t="array" ref="R2207">MMULT($C2207:$N2207,CW$4:CW$15)</f>
        <v>2.136459994632455</v>
      </c>
      <c r="S2207" s="5" cm="1">
        <f t="array" ref="S2207">MMULT($C2207:$N2207,CX$4:CX$15)</f>
        <v>-2.1185785368708312</v>
      </c>
      <c r="T2207" s="5" cm="1">
        <f t="array" ref="T2207">MMULT($C2207:$N2207,CY$4:CY$15)</f>
        <v>-1.4846274110076789</v>
      </c>
      <c r="U2207" s="5" cm="1">
        <f t="array" ref="U2207">MMULT($C2207:$N2207,CZ$4:CZ$15)</f>
        <v>1.2546948117795276</v>
      </c>
      <c r="V2207" s="5" cm="1">
        <f t="array" ref="V2207">MMULT($C2207:$N2207,DA$4:DA$15)</f>
        <v>-0.26361249085721861</v>
      </c>
      <c r="W2207" s="5" cm="1">
        <f t="array" ref="W2207">MMULT($C2207:$N2207,DB$4:DB$15)</f>
        <v>2.0645005771177987</v>
      </c>
      <c r="X2207" s="5" cm="1">
        <f t="array" ref="X2207">MMULT($C2207:$N2207,DC$4:DC$15)</f>
        <v>-0.12996485101224414</v>
      </c>
      <c r="Y2207" s="5" cm="1">
        <f t="array" ref="Y2207">MMULT($C2207:$N2207,DD$4:DD$15)</f>
        <v>0.35196679178542467</v>
      </c>
      <c r="Z2207" s="5" cm="1">
        <f t="array" ref="Z2207">MMULT($C2207:$N2207,DE$4:DE$15)</f>
        <v>-3.1316814279619134</v>
      </c>
      <c r="AA2207" s="5" cm="1">
        <f t="array" ref="AA2207">MMULT($C2207:$N2207,DF$4:DF$15)</f>
        <v>0.94076177080463397</v>
      </c>
      <c r="AB2207" s="5" cm="1">
        <f t="array" ref="AB2207">MMULT($C2207:$N2207,DG$4:DG$15)</f>
        <v>0.65359074477912715</v>
      </c>
      <c r="AC2207" s="5" cm="1">
        <f t="array" ref="AC2207">MMULT($C2207:$N2207,DH$4:DH$15)</f>
        <v>-0.97444748120297575</v>
      </c>
      <c r="AD2207" s="5" cm="1">
        <f t="array" ref="AD2207">MMULT($C2207:$N2207,DI$4:DI$15)</f>
        <v>2.2967858187286683</v>
      </c>
      <c r="AE2207" s="5" cm="1">
        <f t="array" ref="AE2207">MMULT($C2207:$N2207,DJ$4:DJ$15)</f>
        <v>2.5058437694024946</v>
      </c>
      <c r="AF2207">
        <v>1</v>
      </c>
      <c r="AG2207" s="7">
        <f t="shared" si="601"/>
        <v>0</v>
      </c>
      <c r="AH2207" s="7">
        <f t="shared" si="601"/>
        <v>1.2561543917558415</v>
      </c>
      <c r="AI2207" s="7">
        <f t="shared" si="601"/>
        <v>2.136459994632455</v>
      </c>
      <c r="AJ2207" s="7">
        <f t="shared" si="601"/>
        <v>0</v>
      </c>
      <c r="AK2207" s="7">
        <f t="shared" si="601"/>
        <v>0</v>
      </c>
      <c r="AL2207" s="7">
        <f t="shared" si="601"/>
        <v>1.2546948117795276</v>
      </c>
      <c r="AM2207" s="7">
        <f t="shared" si="613"/>
        <v>0</v>
      </c>
      <c r="AN2207" s="7">
        <f t="shared" si="613"/>
        <v>2.0645005771177987</v>
      </c>
      <c r="AO2207" s="7">
        <f t="shared" si="613"/>
        <v>0</v>
      </c>
      <c r="AP2207" s="7">
        <f t="shared" si="613"/>
        <v>0.35196679178542467</v>
      </c>
      <c r="AQ2207" s="7">
        <f t="shared" si="613"/>
        <v>0</v>
      </c>
      <c r="AR2207" s="7">
        <f t="shared" si="613"/>
        <v>0.94076177080463397</v>
      </c>
      <c r="AS2207" s="7">
        <f t="shared" si="613"/>
        <v>0.65359074477912715</v>
      </c>
      <c r="AT2207" s="7">
        <f t="shared" si="613"/>
        <v>0</v>
      </c>
      <c r="AU2207" s="7">
        <f t="shared" si="613"/>
        <v>2.2967858187286683</v>
      </c>
      <c r="AV2207" s="7">
        <f t="shared" si="598"/>
        <v>2.5058437694024946</v>
      </c>
      <c r="AX2207" s="8" cm="1">
        <f t="array" ref="AX2207">MMULT($AF2207:$AV2207,CU$21:CU$37)</f>
        <v>-5.9270020710980642</v>
      </c>
      <c r="AY2207" s="8" cm="1">
        <f t="array" ref="AY2207">MMULT($AF2207:$AV2207,CV$21:CV$37)</f>
        <v>4.0096258978360426</v>
      </c>
      <c r="AZ2207" s="8" cm="1">
        <f t="array" ref="AZ2207">MMULT($AF2207:$AV2207,CW$21:CW$37)</f>
        <v>5.9188758771579391</v>
      </c>
      <c r="BA2207" s="8" cm="1">
        <f t="array" ref="BA2207">MMULT($AF2207:$AV2207,CX$21:CX$37)</f>
        <v>0.61602381013214147</v>
      </c>
      <c r="BB2207" s="8" cm="1">
        <f t="array" ref="BB2207">MMULT($AF2207:$AV2207,CY$21:CY$37)</f>
        <v>-2.8633440765914075</v>
      </c>
      <c r="BC2207" s="8" cm="1">
        <f t="array" ref="BC2207">MMULT($AF2207:$AV2207,CZ$21:CZ$37)</f>
        <v>-0.46594077265148837</v>
      </c>
      <c r="BD2207" s="8" cm="1">
        <f t="array" ref="BD2207">MMULT($AF2207:$AV2207,DA$21:DA$37)</f>
        <v>1.2259312896039831</v>
      </c>
      <c r="BE2207" s="8" cm="1">
        <f t="array" ref="BE2207">MMULT($AF2207:$AV2207,DB$21:DB$37)</f>
        <v>-5.2639424384042712</v>
      </c>
      <c r="BF2207" s="11">
        <v>1</v>
      </c>
      <c r="BG2207" s="11">
        <f t="shared" si="615"/>
        <v>0</v>
      </c>
      <c r="BH2207" s="11">
        <f t="shared" si="615"/>
        <v>4.0096258978360426</v>
      </c>
      <c r="BI2207" s="11">
        <f t="shared" si="615"/>
        <v>5.9188758771579391</v>
      </c>
      <c r="BJ2207" s="11">
        <f t="shared" si="614"/>
        <v>0.61602381013214147</v>
      </c>
      <c r="BK2207" s="11">
        <f t="shared" si="614"/>
        <v>0</v>
      </c>
      <c r="BL2207" s="11">
        <f t="shared" si="614"/>
        <v>0</v>
      </c>
      <c r="BM2207" s="11">
        <f t="shared" si="614"/>
        <v>1.2259312896039831</v>
      </c>
      <c r="BN2207" s="11">
        <f t="shared" si="614"/>
        <v>0</v>
      </c>
      <c r="BP2207" s="8" cm="1">
        <f t="array" aca="1" ref="BP2207" ca="1">MMULT(BF2207:BN2207,CU$43:CU$51)</f>
        <v>-3.391677520872646</v>
      </c>
      <c r="BQ2207" s="11">
        <f t="shared" ca="1" si="607"/>
        <v>0.96744342242717785</v>
      </c>
      <c r="BR2207" s="11">
        <f t="shared" ca="1" si="608"/>
        <v>0.96744342242717785</v>
      </c>
      <c r="BT2207" s="12">
        <f t="shared" ca="1" si="602"/>
        <v>-0.96744342242717785</v>
      </c>
      <c r="BU2207" s="12">
        <f t="shared" ca="1" si="609"/>
        <v>0.93594677559761086</v>
      </c>
      <c r="BW2207" s="12">
        <f t="shared" ca="1" si="610"/>
        <v>3.4247758547721987</v>
      </c>
      <c r="BY2207">
        <f t="shared" ca="1" si="603"/>
        <v>1</v>
      </c>
      <c r="CA2207">
        <f t="shared" ca="1" si="611"/>
        <v>0</v>
      </c>
      <c r="CB2207">
        <f t="shared" ca="1" si="604"/>
        <v>0</v>
      </c>
      <c r="CC2207">
        <f t="shared" ca="1" si="605"/>
        <v>1</v>
      </c>
      <c r="CD2207">
        <f t="shared" ca="1" si="606"/>
        <v>0</v>
      </c>
      <c r="CF2207">
        <f t="shared" ca="1" si="612"/>
        <v>1</v>
      </c>
    </row>
    <row r="2208" spans="1:84" x14ac:dyDescent="0.45">
      <c r="A2208">
        <v>0</v>
      </c>
      <c r="C2208">
        <v>1</v>
      </c>
      <c r="D2208">
        <v>0</v>
      </c>
      <c r="E2208">
        <v>1</v>
      </c>
      <c r="F2208">
        <v>3</v>
      </c>
      <c r="G2208">
        <v>1</v>
      </c>
      <c r="H2208">
        <v>-0.2241493147269828</v>
      </c>
      <c r="I2208">
        <v>1.514522265708941</v>
      </c>
      <c r="J2208">
        <v>-0.32006784300739599</v>
      </c>
      <c r="K2208">
        <v>1.905414092409504</v>
      </c>
      <c r="L2208">
        <v>-0.47837332259198051</v>
      </c>
      <c r="M2208">
        <v>-0.44492539375891221</v>
      </c>
      <c r="N2208">
        <v>0.63672633472629792</v>
      </c>
      <c r="P2208" s="5" cm="1">
        <f t="array" ref="P2208">MMULT($C2208:$N2208,CU$4:CU$15)</f>
        <v>-0.89400418225721334</v>
      </c>
      <c r="Q2208" s="5" cm="1">
        <f t="array" ref="Q2208">MMULT($C2208:$N2208,CV$4:CV$15)</f>
        <v>-0.15845677245245121</v>
      </c>
      <c r="R2208" s="5" cm="1">
        <f t="array" ref="R2208">MMULT($C2208:$N2208,CW$4:CW$15)</f>
        <v>-0.30278996901183397</v>
      </c>
      <c r="S2208" s="5" cm="1">
        <f t="array" ref="S2208">MMULT($C2208:$N2208,CX$4:CX$15)</f>
        <v>0.48353247454388609</v>
      </c>
      <c r="T2208" s="5" cm="1">
        <f t="array" ref="T2208">MMULT($C2208:$N2208,CY$4:CY$15)</f>
        <v>1.893169259142927</v>
      </c>
      <c r="U2208" s="5" cm="1">
        <f t="array" ref="U2208">MMULT($C2208:$N2208,CZ$4:CZ$15)</f>
        <v>2.182617747616705</v>
      </c>
      <c r="V2208" s="5" cm="1">
        <f t="array" ref="V2208">MMULT($C2208:$N2208,DA$4:DA$15)</f>
        <v>0.71406182825211828</v>
      </c>
      <c r="W2208" s="5" cm="1">
        <f t="array" ref="W2208">MMULT($C2208:$N2208,DB$4:DB$15)</f>
        <v>3.9817655356283668</v>
      </c>
      <c r="X2208" s="5" cm="1">
        <f t="array" ref="X2208">MMULT($C2208:$N2208,DC$4:DC$15)</f>
        <v>0.66629714372356097</v>
      </c>
      <c r="Y2208" s="5" cm="1">
        <f t="array" ref="Y2208">MMULT($C2208:$N2208,DD$4:DD$15)</f>
        <v>0.95234889225952835</v>
      </c>
      <c r="Z2208" s="5" cm="1">
        <f t="array" ref="Z2208">MMULT($C2208:$N2208,DE$4:DE$15)</f>
        <v>-2.8408581086996385</v>
      </c>
      <c r="AA2208" s="5" cm="1">
        <f t="array" ref="AA2208">MMULT($C2208:$N2208,DF$4:DF$15)</f>
        <v>0.48170218734543979</v>
      </c>
      <c r="AB2208" s="5" cm="1">
        <f t="array" ref="AB2208">MMULT($C2208:$N2208,DG$4:DG$15)</f>
        <v>7.5295469318592281E-2</v>
      </c>
      <c r="AC2208" s="5" cm="1">
        <f t="array" ref="AC2208">MMULT($C2208:$N2208,DH$4:DH$15)</f>
        <v>0.72120834510590748</v>
      </c>
      <c r="AD2208" s="5" cm="1">
        <f t="array" ref="AD2208">MMULT($C2208:$N2208,DI$4:DI$15)</f>
        <v>2.915847606233501</v>
      </c>
      <c r="AE2208" s="5" cm="1">
        <f t="array" ref="AE2208">MMULT($C2208:$N2208,DJ$4:DJ$15)</f>
        <v>3.8394761795897598</v>
      </c>
      <c r="AF2208">
        <v>1</v>
      </c>
      <c r="AG2208" s="7">
        <f t="shared" si="601"/>
        <v>0</v>
      </c>
      <c r="AH2208" s="7">
        <f t="shared" si="601"/>
        <v>0</v>
      </c>
      <c r="AI2208" s="7">
        <f t="shared" si="601"/>
        <v>0</v>
      </c>
      <c r="AJ2208" s="7">
        <f t="shared" ref="AJ2208:AR2248" si="616">MAX(S2208,0)</f>
        <v>0.48353247454388609</v>
      </c>
      <c r="AK2208" s="7">
        <f t="shared" si="616"/>
        <v>1.893169259142927</v>
      </c>
      <c r="AL2208" s="7">
        <f t="shared" si="616"/>
        <v>2.182617747616705</v>
      </c>
      <c r="AM2208" s="7">
        <f t="shared" si="613"/>
        <v>0.71406182825211828</v>
      </c>
      <c r="AN2208" s="7">
        <f t="shared" si="613"/>
        <v>3.9817655356283668</v>
      </c>
      <c r="AO2208" s="7">
        <f t="shared" si="613"/>
        <v>0.66629714372356097</v>
      </c>
      <c r="AP2208" s="7">
        <f t="shared" ref="AP2208:AV2244" si="617">MAX(Y2208,0)</f>
        <v>0.95234889225952835</v>
      </c>
      <c r="AQ2208" s="7">
        <f t="shared" si="617"/>
        <v>0</v>
      </c>
      <c r="AR2208" s="7">
        <f t="shared" si="617"/>
        <v>0.48170218734543979</v>
      </c>
      <c r="AS2208" s="7">
        <f t="shared" si="617"/>
        <v>7.5295469318592281E-2</v>
      </c>
      <c r="AT2208" s="7">
        <f t="shared" si="617"/>
        <v>0.72120834510590748</v>
      </c>
      <c r="AU2208" s="7">
        <f t="shared" si="617"/>
        <v>2.915847606233501</v>
      </c>
      <c r="AV2208" s="7">
        <f t="shared" si="617"/>
        <v>3.8394761795897598</v>
      </c>
      <c r="AX2208" s="8" cm="1">
        <f t="array" ref="AX2208">MMULT($AF2208:$AV2208,CU$21:CU$37)</f>
        <v>-5.4858953975130582</v>
      </c>
      <c r="AY2208" s="8" cm="1">
        <f t="array" ref="AY2208">MMULT($AF2208:$AV2208,CV$21:CV$37)</f>
        <v>3.5906775870551462</v>
      </c>
      <c r="AZ2208" s="8" cm="1">
        <f t="array" ref="AZ2208">MMULT($AF2208:$AV2208,CW$21:CW$37)</f>
        <v>10.083890734561832</v>
      </c>
      <c r="BA2208" s="8" cm="1">
        <f t="array" ref="BA2208">MMULT($AF2208:$AV2208,CX$21:CX$37)</f>
        <v>2.5856923692503804</v>
      </c>
      <c r="BB2208" s="8" cm="1">
        <f t="array" ref="BB2208">MMULT($AF2208:$AV2208,CY$21:CY$37)</f>
        <v>-3.2810341940088295</v>
      </c>
      <c r="BC2208" s="8" cm="1">
        <f t="array" ref="BC2208">MMULT($AF2208:$AV2208,CZ$21:CZ$37)</f>
        <v>-5.2218891655678803</v>
      </c>
      <c r="BD2208" s="8" cm="1">
        <f t="array" ref="BD2208">MMULT($AF2208:$AV2208,DA$21:DA$37)</f>
        <v>-1.4382823787111909</v>
      </c>
      <c r="BE2208" s="8" cm="1">
        <f t="array" ref="BE2208">MMULT($AF2208:$AV2208,DB$21:DB$37)</f>
        <v>-8.218747329222106</v>
      </c>
      <c r="BF2208" s="11">
        <v>1</v>
      </c>
      <c r="BG2208" s="11">
        <f t="shared" si="615"/>
        <v>0</v>
      </c>
      <c r="BH2208" s="11">
        <f t="shared" si="615"/>
        <v>3.5906775870551462</v>
      </c>
      <c r="BI2208" s="11">
        <f t="shared" si="615"/>
        <v>10.083890734561832</v>
      </c>
      <c r="BJ2208" s="11">
        <f t="shared" si="614"/>
        <v>2.5856923692503804</v>
      </c>
      <c r="BK2208" s="11">
        <f t="shared" si="614"/>
        <v>0</v>
      </c>
      <c r="BL2208" s="11">
        <f t="shared" si="614"/>
        <v>0</v>
      </c>
      <c r="BM2208" s="11">
        <f t="shared" si="614"/>
        <v>0</v>
      </c>
      <c r="BN2208" s="11">
        <f t="shared" si="614"/>
        <v>0</v>
      </c>
      <c r="BP2208" s="8" cm="1">
        <f t="array" aca="1" ref="BP2208" ca="1">MMULT(BF2208:BN2208,CU$43:CU$51)</f>
        <v>-2.8588668839405083</v>
      </c>
      <c r="BQ2208" s="11">
        <f t="shared" ca="1" si="607"/>
        <v>0.94577521762305561</v>
      </c>
      <c r="BR2208" s="11">
        <f t="shared" ca="1" si="608"/>
        <v>0.94577521762305561</v>
      </c>
      <c r="BT2208" s="12">
        <f t="shared" ca="1" si="602"/>
        <v>-0.94577521762305561</v>
      </c>
      <c r="BU2208" s="12">
        <f t="shared" ca="1" si="609"/>
        <v>0.89449076226993818</v>
      </c>
      <c r="BW2208" s="12">
        <f t="shared" ca="1" si="610"/>
        <v>2.9146172356116113</v>
      </c>
      <c r="BY2208">
        <f t="shared" ca="1" si="603"/>
        <v>1</v>
      </c>
      <c r="CA2208">
        <f t="shared" ca="1" si="611"/>
        <v>0</v>
      </c>
      <c r="CB2208">
        <f t="shared" ca="1" si="604"/>
        <v>0</v>
      </c>
      <c r="CC2208">
        <f t="shared" ca="1" si="605"/>
        <v>1</v>
      </c>
      <c r="CD2208">
        <f t="shared" ca="1" si="606"/>
        <v>0</v>
      </c>
      <c r="CF2208">
        <f t="shared" ca="1" si="612"/>
        <v>1</v>
      </c>
    </row>
    <row r="2209" spans="1:84" x14ac:dyDescent="0.45">
      <c r="A2209">
        <v>0</v>
      </c>
      <c r="C2209">
        <v>1</v>
      </c>
      <c r="D2209">
        <v>0</v>
      </c>
      <c r="E2209">
        <v>2</v>
      </c>
      <c r="F2209">
        <v>3</v>
      </c>
      <c r="G2209">
        <v>1</v>
      </c>
      <c r="H2209">
        <v>1.0150537025331501</v>
      </c>
      <c r="I2209">
        <v>0.95251558885736776</v>
      </c>
      <c r="J2209">
        <v>1.1321874368285361</v>
      </c>
      <c r="K2209">
        <v>0.64895068864276795</v>
      </c>
      <c r="L2209">
        <v>0.95009373819932341</v>
      </c>
      <c r="M2209">
        <v>1.164464657840012</v>
      </c>
      <c r="N2209">
        <v>0.52006909315194561</v>
      </c>
      <c r="P2209" s="5" cm="1">
        <f t="array" ref="P2209">MMULT($C2209:$N2209,CU$4:CU$15)</f>
        <v>-1.4303915576156421</v>
      </c>
      <c r="Q2209" s="5" cm="1">
        <f t="array" ref="Q2209">MMULT($C2209:$N2209,CV$4:CV$15)</f>
        <v>0.53765057181302445</v>
      </c>
      <c r="R2209" s="5" cm="1">
        <f t="array" ref="R2209">MMULT($C2209:$N2209,CW$4:CW$15)</f>
        <v>1.7385890136147812</v>
      </c>
      <c r="S2209" s="5" cm="1">
        <f t="array" ref="S2209">MMULT($C2209:$N2209,CX$4:CX$15)</f>
        <v>-0.37523665242925902</v>
      </c>
      <c r="T2209" s="5" cm="1">
        <f t="array" ref="T2209">MMULT($C2209:$N2209,CY$4:CY$15)</f>
        <v>-0.12831361136902394</v>
      </c>
      <c r="U2209" s="5" cm="1">
        <f t="array" ref="U2209">MMULT($C2209:$N2209,CZ$4:CZ$15)</f>
        <v>2.9786213169662319</v>
      </c>
      <c r="V2209" s="5" cm="1">
        <f t="array" ref="V2209">MMULT($C2209:$N2209,DA$4:DA$15)</f>
        <v>-0.38713597183404541</v>
      </c>
      <c r="W2209" s="5" cm="1">
        <f t="array" ref="W2209">MMULT($C2209:$N2209,DB$4:DB$15)</f>
        <v>0.58810401451974492</v>
      </c>
      <c r="X2209" s="5" cm="1">
        <f t="array" ref="X2209">MMULT($C2209:$N2209,DC$4:DC$15)</f>
        <v>-0.24578309061843251</v>
      </c>
      <c r="Y2209" s="5" cm="1">
        <f t="array" ref="Y2209">MMULT($C2209:$N2209,DD$4:DD$15)</f>
        <v>-2.0458142373787163</v>
      </c>
      <c r="Z2209" s="5" cm="1">
        <f t="array" ref="Z2209">MMULT($C2209:$N2209,DE$4:DE$15)</f>
        <v>-1.728011511832475</v>
      </c>
      <c r="AA2209" s="5" cm="1">
        <f t="array" ref="AA2209">MMULT($C2209:$N2209,DF$4:DF$15)</f>
        <v>1.5412325780168821</v>
      </c>
      <c r="AB2209" s="5" cm="1">
        <f t="array" ref="AB2209">MMULT($C2209:$N2209,DG$4:DG$15)</f>
        <v>-1.1396987226118889</v>
      </c>
      <c r="AC2209" s="5" cm="1">
        <f t="array" ref="AC2209">MMULT($C2209:$N2209,DH$4:DH$15)</f>
        <v>-0.81892621071782368</v>
      </c>
      <c r="AD2209" s="5" cm="1">
        <f t="array" ref="AD2209">MMULT($C2209:$N2209,DI$4:DI$15)</f>
        <v>4.1599570489630713</v>
      </c>
      <c r="AE2209" s="5" cm="1">
        <f t="array" ref="AE2209">MMULT($C2209:$N2209,DJ$4:DJ$15)</f>
        <v>2.7895467525857311</v>
      </c>
      <c r="AF2209">
        <v>1</v>
      </c>
      <c r="AG2209" s="7">
        <f t="shared" ref="AG2209:AR2260" si="618">MAX(P2209,0)</f>
        <v>0</v>
      </c>
      <c r="AH2209" s="7">
        <f t="shared" si="618"/>
        <v>0.53765057181302445</v>
      </c>
      <c r="AI2209" s="7">
        <f t="shared" si="618"/>
        <v>1.7385890136147812</v>
      </c>
      <c r="AJ2209" s="7">
        <f t="shared" si="616"/>
        <v>0</v>
      </c>
      <c r="AK2209" s="7">
        <f t="shared" si="616"/>
        <v>0</v>
      </c>
      <c r="AL2209" s="7">
        <f t="shared" si="616"/>
        <v>2.9786213169662319</v>
      </c>
      <c r="AM2209" s="7">
        <f t="shared" si="616"/>
        <v>0</v>
      </c>
      <c r="AN2209" s="7">
        <f t="shared" si="616"/>
        <v>0.58810401451974492</v>
      </c>
      <c r="AO2209" s="7">
        <f t="shared" si="616"/>
        <v>0</v>
      </c>
      <c r="AP2209" s="7">
        <f t="shared" si="617"/>
        <v>0</v>
      </c>
      <c r="AQ2209" s="7">
        <f t="shared" si="617"/>
        <v>0</v>
      </c>
      <c r="AR2209" s="7">
        <f t="shared" si="617"/>
        <v>1.5412325780168821</v>
      </c>
      <c r="AS2209" s="7">
        <f t="shared" si="617"/>
        <v>0</v>
      </c>
      <c r="AT2209" s="7">
        <f t="shared" si="617"/>
        <v>0</v>
      </c>
      <c r="AU2209" s="7">
        <f t="shared" si="617"/>
        <v>4.1599570489630713</v>
      </c>
      <c r="AV2209" s="7">
        <f t="shared" si="617"/>
        <v>2.7895467525857311</v>
      </c>
      <c r="AX2209" s="8" cm="1">
        <f t="array" ref="AX2209">MMULT($AF2209:$AV2209,CU$21:CU$37)</f>
        <v>-5.6306706042839707</v>
      </c>
      <c r="AY2209" s="8" cm="1">
        <f t="array" ref="AY2209">MMULT($AF2209:$AV2209,CV$21:CV$37)</f>
        <v>5.9461306030682444</v>
      </c>
      <c r="AZ2209" s="8" cm="1">
        <f t="array" ref="AZ2209">MMULT($AF2209:$AV2209,CW$21:CW$37)</f>
        <v>8.3249261092663112</v>
      </c>
      <c r="BA2209" s="8" cm="1">
        <f t="array" ref="BA2209">MMULT($AF2209:$AV2209,CX$21:CX$37)</f>
        <v>-1.1304600809133531</v>
      </c>
      <c r="BB2209" s="8" cm="1">
        <f t="array" ref="BB2209">MMULT($AF2209:$AV2209,CY$21:CY$37)</f>
        <v>-1.1004463287831239</v>
      </c>
      <c r="BC2209" s="8" cm="1">
        <f t="array" ref="BC2209">MMULT($AF2209:$AV2209,CZ$21:CZ$37)</f>
        <v>0.50697948114113967</v>
      </c>
      <c r="BD2209" s="8" cm="1">
        <f t="array" ref="BD2209">MMULT($AF2209:$AV2209,DA$21:DA$37)</f>
        <v>2.3947689886120953</v>
      </c>
      <c r="BE2209" s="8" cm="1">
        <f t="array" ref="BE2209">MMULT($AF2209:$AV2209,DB$21:DB$37)</f>
        <v>-6.7693188767007406</v>
      </c>
      <c r="BF2209" s="11">
        <v>1</v>
      </c>
      <c r="BG2209" s="11">
        <f t="shared" si="615"/>
        <v>0</v>
      </c>
      <c r="BH2209" s="11">
        <f t="shared" si="615"/>
        <v>5.9461306030682444</v>
      </c>
      <c r="BI2209" s="11">
        <f t="shared" si="615"/>
        <v>8.3249261092663112</v>
      </c>
      <c r="BJ2209" s="11">
        <f t="shared" si="614"/>
        <v>0</v>
      </c>
      <c r="BK2209" s="11">
        <f t="shared" si="614"/>
        <v>0</v>
      </c>
      <c r="BL2209" s="11">
        <f t="shared" si="614"/>
        <v>0.50697948114113967</v>
      </c>
      <c r="BM2209" s="11">
        <f t="shared" si="614"/>
        <v>2.3947689886120953</v>
      </c>
      <c r="BN2209" s="11">
        <f t="shared" si="614"/>
        <v>0</v>
      </c>
      <c r="BP2209" s="8" cm="1">
        <f t="array" aca="1" ref="BP2209" ca="1">MMULT(BF2209:BN2209,CU$43:CU$51)</f>
        <v>-5.6145943274824823</v>
      </c>
      <c r="BQ2209" s="11">
        <f t="shared" ca="1" si="607"/>
        <v>0.99636894482432314</v>
      </c>
      <c r="BR2209" s="11">
        <f t="shared" ca="1" si="608"/>
        <v>0.99636894482432314</v>
      </c>
      <c r="BT2209" s="12">
        <f t="shared" ca="1" si="602"/>
        <v>-0.99636894482432314</v>
      </c>
      <c r="BU2209" s="12">
        <f t="shared" ca="1" si="609"/>
        <v>0.99275107421033515</v>
      </c>
      <c r="BW2209" s="12">
        <f t="shared" ca="1" si="610"/>
        <v>5.6182319909405622</v>
      </c>
      <c r="BY2209">
        <f t="shared" ca="1" si="603"/>
        <v>1</v>
      </c>
      <c r="CA2209">
        <f t="shared" ca="1" si="611"/>
        <v>0</v>
      </c>
      <c r="CB2209">
        <f t="shared" ca="1" si="604"/>
        <v>0</v>
      </c>
      <c r="CC2209">
        <f t="shared" ca="1" si="605"/>
        <v>1</v>
      </c>
      <c r="CD2209">
        <f t="shared" ca="1" si="606"/>
        <v>0</v>
      </c>
      <c r="CF2209">
        <f t="shared" ca="1" si="612"/>
        <v>1</v>
      </c>
    </row>
    <row r="2210" spans="1:84" x14ac:dyDescent="0.45">
      <c r="A2210">
        <v>0</v>
      </c>
      <c r="C2210">
        <v>1</v>
      </c>
      <c r="D2210">
        <v>0</v>
      </c>
      <c r="E2210">
        <v>1</v>
      </c>
      <c r="F2210">
        <v>3</v>
      </c>
      <c r="G2210">
        <v>1</v>
      </c>
      <c r="H2210">
        <v>0.18891835769306151</v>
      </c>
      <c r="I2210">
        <v>0.24108926544096049</v>
      </c>
      <c r="J2210">
        <v>1.190277648021973</v>
      </c>
      <c r="K2210">
        <v>-0.58969053918401404</v>
      </c>
      <c r="L2210">
        <v>1.786269578662526</v>
      </c>
      <c r="M2210">
        <v>2.2742409510077088</v>
      </c>
      <c r="N2210">
        <v>0.63672633472629792</v>
      </c>
      <c r="P2210" s="5" cm="1">
        <f t="array" ref="P2210">MMULT($C2210:$N2210,CU$4:CU$15)</f>
        <v>-1.0958189357187285</v>
      </c>
      <c r="Q2210" s="5" cm="1">
        <f t="array" ref="Q2210">MMULT($C2210:$N2210,CV$4:CV$15)</f>
        <v>1.096919741282889</v>
      </c>
      <c r="R2210" s="5" cm="1">
        <f t="array" ref="R2210">MMULT($C2210:$N2210,CW$4:CW$15)</f>
        <v>2.1831198685658224</v>
      </c>
      <c r="S2210" s="5" cm="1">
        <f t="array" ref="S2210">MMULT($C2210:$N2210,CX$4:CX$15)</f>
        <v>-2.2649603707378594</v>
      </c>
      <c r="T2210" s="5" cm="1">
        <f t="array" ref="T2210">MMULT($C2210:$N2210,CY$4:CY$15)</f>
        <v>-1.0189763043663675</v>
      </c>
      <c r="U2210" s="5" cm="1">
        <f t="array" ref="U2210">MMULT($C2210:$N2210,CZ$4:CZ$15)</f>
        <v>1.6178269170855288</v>
      </c>
      <c r="V2210" s="5" cm="1">
        <f t="array" ref="V2210">MMULT($C2210:$N2210,DA$4:DA$15)</f>
        <v>-1.03877804339644</v>
      </c>
      <c r="W2210" s="5" cm="1">
        <f t="array" ref="W2210">MMULT($C2210:$N2210,DB$4:DB$15)</f>
        <v>0.61226891994881949</v>
      </c>
      <c r="X2210" s="5" cm="1">
        <f t="array" ref="X2210">MMULT($C2210:$N2210,DC$4:DC$15)</f>
        <v>-1.8418753697764731</v>
      </c>
      <c r="Y2210" s="5" cm="1">
        <f t="array" ref="Y2210">MMULT($C2210:$N2210,DD$4:DD$15)</f>
        <v>-3.3597487649214881</v>
      </c>
      <c r="Z2210" s="5" cm="1">
        <f t="array" ref="Z2210">MMULT($C2210:$N2210,DE$4:DE$15)</f>
        <v>-0.99024763020098772</v>
      </c>
      <c r="AA2210" s="5" cm="1">
        <f t="array" ref="AA2210">MMULT($C2210:$N2210,DF$4:DF$15)</f>
        <v>2.6582248814228784</v>
      </c>
      <c r="AB2210" s="5" cm="1">
        <f t="array" ref="AB2210">MMULT($C2210:$N2210,DG$4:DG$15)</f>
        <v>0.29128919917969504</v>
      </c>
      <c r="AC2210" s="5" cm="1">
        <f t="array" ref="AC2210">MMULT($C2210:$N2210,DH$4:DH$15)</f>
        <v>-2.1335307708582412</v>
      </c>
      <c r="AD2210" s="5" cm="1">
        <f t="array" ref="AD2210">MMULT($C2210:$N2210,DI$4:DI$15)</f>
        <v>3.6799993329564642</v>
      </c>
      <c r="AE2210" s="5" cm="1">
        <f t="array" ref="AE2210">MMULT($C2210:$N2210,DJ$4:DJ$15)</f>
        <v>2.8420473473237688</v>
      </c>
      <c r="AF2210">
        <v>1</v>
      </c>
      <c r="AG2210" s="7">
        <f t="shared" si="618"/>
        <v>0</v>
      </c>
      <c r="AH2210" s="7">
        <f t="shared" si="618"/>
        <v>1.096919741282889</v>
      </c>
      <c r="AI2210" s="7">
        <f t="shared" si="618"/>
        <v>2.1831198685658224</v>
      </c>
      <c r="AJ2210" s="7">
        <f t="shared" si="616"/>
        <v>0</v>
      </c>
      <c r="AK2210" s="7">
        <f t="shared" si="616"/>
        <v>0</v>
      </c>
      <c r="AL2210" s="7">
        <f t="shared" si="616"/>
        <v>1.6178269170855288</v>
      </c>
      <c r="AM2210" s="7">
        <f t="shared" si="616"/>
        <v>0</v>
      </c>
      <c r="AN2210" s="7">
        <f t="shared" si="616"/>
        <v>0.61226891994881949</v>
      </c>
      <c r="AO2210" s="7">
        <f t="shared" si="616"/>
        <v>0</v>
      </c>
      <c r="AP2210" s="7">
        <f t="shared" si="617"/>
        <v>0</v>
      </c>
      <c r="AQ2210" s="7">
        <f t="shared" si="617"/>
        <v>0</v>
      </c>
      <c r="AR2210" s="7">
        <f t="shared" si="617"/>
        <v>2.6582248814228784</v>
      </c>
      <c r="AS2210" s="7">
        <f t="shared" si="617"/>
        <v>0.29128919917969504</v>
      </c>
      <c r="AT2210" s="7">
        <f t="shared" si="617"/>
        <v>0</v>
      </c>
      <c r="AU2210" s="7">
        <f t="shared" si="617"/>
        <v>3.6799993329564642</v>
      </c>
      <c r="AV2210" s="7">
        <f t="shared" si="617"/>
        <v>2.8420473473237688</v>
      </c>
      <c r="AX2210" s="8" cm="1">
        <f t="array" ref="AX2210">MMULT($AF2210:$AV2210,CU$21:CU$37)</f>
        <v>-6.6372741651454241</v>
      </c>
      <c r="AY2210" s="8" cm="1">
        <f t="array" ref="AY2210">MMULT($AF2210:$AV2210,CV$21:CV$37)</f>
        <v>6.7035411681713581</v>
      </c>
      <c r="AZ2210" s="8" cm="1">
        <f t="array" ref="AZ2210">MMULT($AF2210:$AV2210,CW$21:CW$37)</f>
        <v>8.0931417801638581</v>
      </c>
      <c r="BA2210" s="8" cm="1">
        <f t="array" ref="BA2210">MMULT($AF2210:$AV2210,CX$21:CX$37)</f>
        <v>-1.1163619084001437</v>
      </c>
      <c r="BB2210" s="8" cm="1">
        <f t="array" ref="BB2210">MMULT($AF2210:$AV2210,CY$21:CY$37)</f>
        <v>-2.6730209570152823</v>
      </c>
      <c r="BC2210" s="8" cm="1">
        <f t="array" ref="BC2210">MMULT($AF2210:$AV2210,CZ$21:CZ$37)</f>
        <v>2.2197104025705183E-2</v>
      </c>
      <c r="BD2210" s="8" cm="1">
        <f t="array" ref="BD2210">MMULT($AF2210:$AV2210,DA$21:DA$37)</f>
        <v>3.1673960759049349</v>
      </c>
      <c r="BE2210" s="8" cm="1">
        <f t="array" ref="BE2210">MMULT($AF2210:$AV2210,DB$21:DB$37)</f>
        <v>-6.0871705175018835</v>
      </c>
      <c r="BF2210" s="11">
        <v>1</v>
      </c>
      <c r="BG2210" s="11">
        <f t="shared" si="615"/>
        <v>0</v>
      </c>
      <c r="BH2210" s="11">
        <f t="shared" si="615"/>
        <v>6.7035411681713581</v>
      </c>
      <c r="BI2210" s="11">
        <f t="shared" si="615"/>
        <v>8.0931417801638581</v>
      </c>
      <c r="BJ2210" s="11">
        <f t="shared" si="614"/>
        <v>0</v>
      </c>
      <c r="BK2210" s="11">
        <f t="shared" si="614"/>
        <v>0</v>
      </c>
      <c r="BL2210" s="11">
        <f t="shared" si="614"/>
        <v>2.2197104025705183E-2</v>
      </c>
      <c r="BM2210" s="11">
        <f t="shared" si="614"/>
        <v>3.1673960759049349</v>
      </c>
      <c r="BN2210" s="11">
        <f t="shared" si="614"/>
        <v>0</v>
      </c>
      <c r="BP2210" s="8" cm="1">
        <f t="array" aca="1" ref="BP2210" ca="1">MMULT(BF2210:BN2210,CU$43:CU$51)</f>
        <v>-5.9610981484140266</v>
      </c>
      <c r="BQ2210" s="11">
        <f t="shared" ca="1" si="607"/>
        <v>0.99742954387129634</v>
      </c>
      <c r="BR2210" s="11">
        <f t="shared" ca="1" si="608"/>
        <v>0.99742954387129634</v>
      </c>
      <c r="BT2210" s="12">
        <f t="shared" ca="1" si="602"/>
        <v>-0.99742954387129634</v>
      </c>
      <c r="BU2210" s="12">
        <f t="shared" ca="1" si="609"/>
        <v>0.99486569498730226</v>
      </c>
      <c r="BW2210" s="12">
        <f t="shared" ca="1" si="610"/>
        <v>5.9636719138372136</v>
      </c>
      <c r="BY2210">
        <f t="shared" ca="1" si="603"/>
        <v>1</v>
      </c>
      <c r="CA2210">
        <f t="shared" ca="1" si="611"/>
        <v>0</v>
      </c>
      <c r="CB2210">
        <f t="shared" ca="1" si="604"/>
        <v>0</v>
      </c>
      <c r="CC2210">
        <f t="shared" ca="1" si="605"/>
        <v>1</v>
      </c>
      <c r="CD2210">
        <f t="shared" ca="1" si="606"/>
        <v>0</v>
      </c>
      <c r="CF2210">
        <f t="shared" ca="1" si="612"/>
        <v>1</v>
      </c>
    </row>
    <row r="2211" spans="1:84" x14ac:dyDescent="0.45">
      <c r="A2211">
        <v>0</v>
      </c>
      <c r="C2211">
        <v>1</v>
      </c>
      <c r="D2211">
        <v>0</v>
      </c>
      <c r="E2211">
        <v>1</v>
      </c>
      <c r="F2211">
        <v>3</v>
      </c>
      <c r="G2211">
        <v>1</v>
      </c>
      <c r="H2211">
        <v>0.18891835769306151</v>
      </c>
      <c r="I2211">
        <v>-0.48194396993025018</v>
      </c>
      <c r="J2211">
        <v>8.6563635346664877E-2</v>
      </c>
      <c r="K2211">
        <v>-0.58969053918401404</v>
      </c>
      <c r="L2211">
        <v>0.28812119783262158</v>
      </c>
      <c r="M2211">
        <v>6.8506961710470882E-2</v>
      </c>
      <c r="N2211">
        <v>0.63672633472629792</v>
      </c>
      <c r="P2211" s="5" cm="1">
        <f t="array" ref="P2211">MMULT($C2211:$N2211,CU$4:CU$15)</f>
        <v>-0.81099438980966554</v>
      </c>
      <c r="Q2211" s="5" cm="1">
        <f t="array" ref="Q2211">MMULT($C2211:$N2211,CV$4:CV$15)</f>
        <v>1.3870984299879803</v>
      </c>
      <c r="R2211" s="5" cm="1">
        <f t="array" ref="R2211">MMULT($C2211:$N2211,CW$4:CW$15)</f>
        <v>2.1911877245830684</v>
      </c>
      <c r="S2211" s="5" cm="1">
        <f t="array" ref="S2211">MMULT($C2211:$N2211,CX$4:CX$15)</f>
        <v>-2.6397150861206247</v>
      </c>
      <c r="T2211" s="5" cm="1">
        <f t="array" ref="T2211">MMULT($C2211:$N2211,CY$4:CY$15)</f>
        <v>-1.1440381682468728</v>
      </c>
      <c r="U2211" s="5" cm="1">
        <f t="array" ref="U2211">MMULT($C2211:$N2211,CZ$4:CZ$15)</f>
        <v>1.0906383951365959</v>
      </c>
      <c r="V2211" s="5" cm="1">
        <f t="array" ref="V2211">MMULT($C2211:$N2211,DA$4:DA$15)</f>
        <v>-0.56872335021581943</v>
      </c>
      <c r="W2211" s="5" cm="1">
        <f t="array" ref="W2211">MMULT($C2211:$N2211,DB$4:DB$15)</f>
        <v>2.3978264887224845</v>
      </c>
      <c r="X2211" s="5" cm="1">
        <f t="array" ref="X2211">MMULT($C2211:$N2211,DC$4:DC$15)</f>
        <v>-0.60684192313115082</v>
      </c>
      <c r="Y2211" s="5" cm="1">
        <f t="array" ref="Y2211">MMULT($C2211:$N2211,DD$4:DD$15)</f>
        <v>-0.10234739552303795</v>
      </c>
      <c r="Z2211" s="5" cm="1">
        <f t="array" ref="Z2211">MMULT($C2211:$N2211,DE$4:DE$15)</f>
        <v>-3.3485843064306877</v>
      </c>
      <c r="AA2211" s="5" cm="1">
        <f t="array" ref="AA2211">MMULT($C2211:$N2211,DF$4:DF$15)</f>
        <v>0.73772382889716903</v>
      </c>
      <c r="AB2211" s="5" cm="1">
        <f t="array" ref="AB2211">MMULT($C2211:$N2211,DG$4:DG$15)</f>
        <v>0.93647177301851126</v>
      </c>
      <c r="AC2211" s="5" cm="1">
        <f t="array" ref="AC2211">MMULT($C2211:$N2211,DH$4:DH$15)</f>
        <v>-0.77903938147964569</v>
      </c>
      <c r="AD2211" s="5" cm="1">
        <f t="array" ref="AD2211">MMULT($C2211:$N2211,DI$4:DI$15)</f>
        <v>1.4855341001206268</v>
      </c>
      <c r="AE2211" s="5" cm="1">
        <f t="array" ref="AE2211">MMULT($C2211:$N2211,DJ$4:DJ$15)</f>
        <v>2.513041432863206</v>
      </c>
      <c r="AF2211">
        <v>1</v>
      </c>
      <c r="AG2211" s="7">
        <f t="shared" si="618"/>
        <v>0</v>
      </c>
      <c r="AH2211" s="7">
        <f t="shared" si="618"/>
        <v>1.3870984299879803</v>
      </c>
      <c r="AI2211" s="7">
        <f t="shared" si="618"/>
        <v>2.1911877245830684</v>
      </c>
      <c r="AJ2211" s="7">
        <f t="shared" si="616"/>
        <v>0</v>
      </c>
      <c r="AK2211" s="7">
        <f t="shared" si="616"/>
        <v>0</v>
      </c>
      <c r="AL2211" s="7">
        <f t="shared" si="616"/>
        <v>1.0906383951365959</v>
      </c>
      <c r="AM2211" s="7">
        <f t="shared" si="616"/>
        <v>0</v>
      </c>
      <c r="AN2211" s="7">
        <f t="shared" si="616"/>
        <v>2.3978264887224845</v>
      </c>
      <c r="AO2211" s="7">
        <f t="shared" si="616"/>
        <v>0</v>
      </c>
      <c r="AP2211" s="7">
        <f t="shared" si="617"/>
        <v>0</v>
      </c>
      <c r="AQ2211" s="7">
        <f t="shared" si="617"/>
        <v>0</v>
      </c>
      <c r="AR2211" s="7">
        <f t="shared" si="617"/>
        <v>0.73772382889716903</v>
      </c>
      <c r="AS2211" s="7">
        <f t="shared" si="617"/>
        <v>0.93647177301851126</v>
      </c>
      <c r="AT2211" s="7">
        <f t="shared" si="617"/>
        <v>0</v>
      </c>
      <c r="AU2211" s="7">
        <f t="shared" si="617"/>
        <v>1.4855341001206268</v>
      </c>
      <c r="AV2211" s="7">
        <f t="shared" si="617"/>
        <v>2.513041432863206</v>
      </c>
      <c r="AX2211" s="8" cm="1">
        <f t="array" ref="AX2211">MMULT($AF2211:$AV2211,CU$21:CU$37)</f>
        <v>-6.2464628073578492</v>
      </c>
      <c r="AY2211" s="8" cm="1">
        <f t="array" ref="AY2211">MMULT($AF2211:$AV2211,CV$21:CV$37)</f>
        <v>3.0042846078743883</v>
      </c>
      <c r="AZ2211" s="8" cm="1">
        <f t="array" ref="AZ2211">MMULT($AF2211:$AV2211,CW$21:CW$37)</f>
        <v>5.4887803362375713</v>
      </c>
      <c r="BA2211" s="8" cm="1">
        <f t="array" ref="BA2211">MMULT($AF2211:$AV2211,CX$21:CX$37)</f>
        <v>0.60918541278542437</v>
      </c>
      <c r="BB2211" s="8" cm="1">
        <f t="array" ref="BB2211">MMULT($AF2211:$AV2211,CY$21:CY$37)</f>
        <v>-2.9936966299280159</v>
      </c>
      <c r="BC2211" s="8" cm="1">
        <f t="array" ref="BC2211">MMULT($AF2211:$AV2211,CZ$21:CZ$37)</f>
        <v>-1.1486290431626838</v>
      </c>
      <c r="BD2211" s="8" cm="1">
        <f t="array" ref="BD2211">MMULT($AF2211:$AV2211,DA$21:DA$37)</f>
        <v>0.80691371211674712</v>
      </c>
      <c r="BE2211" s="8" cm="1">
        <f t="array" ref="BE2211">MMULT($AF2211:$AV2211,DB$21:DB$37)</f>
        <v>-4.9497954606030321</v>
      </c>
      <c r="BF2211" s="11">
        <v>1</v>
      </c>
      <c r="BG2211" s="11">
        <f t="shared" si="615"/>
        <v>0</v>
      </c>
      <c r="BH2211" s="11">
        <f t="shared" si="615"/>
        <v>3.0042846078743883</v>
      </c>
      <c r="BI2211" s="11">
        <f t="shared" si="615"/>
        <v>5.4887803362375713</v>
      </c>
      <c r="BJ2211" s="11">
        <f t="shared" si="614"/>
        <v>0.60918541278542437</v>
      </c>
      <c r="BK2211" s="11">
        <f t="shared" si="614"/>
        <v>0</v>
      </c>
      <c r="BL2211" s="11">
        <f t="shared" si="614"/>
        <v>0</v>
      </c>
      <c r="BM2211" s="11">
        <f t="shared" si="614"/>
        <v>0.80691371211674712</v>
      </c>
      <c r="BN2211" s="11">
        <f t="shared" si="614"/>
        <v>0</v>
      </c>
      <c r="BP2211" s="8" cm="1">
        <f t="array" aca="1" ref="BP2211" ca="1">MMULT(BF2211:BN2211,CU$43:CU$51)</f>
        <v>-2.6262528974378916</v>
      </c>
      <c r="BQ2211" s="11">
        <f t="shared" ca="1" si="607"/>
        <v>0.93253217877897343</v>
      </c>
      <c r="BR2211" s="11">
        <f t="shared" ca="1" si="608"/>
        <v>0.93253217877897343</v>
      </c>
      <c r="BT2211" s="12">
        <f t="shared" ca="1" si="602"/>
        <v>-0.93253217877897343</v>
      </c>
      <c r="BU2211" s="12">
        <f t="shared" ca="1" si="609"/>
        <v>0.86961626445825924</v>
      </c>
      <c r="BW2211" s="12">
        <f t="shared" ca="1" si="610"/>
        <v>2.6961045174234815</v>
      </c>
      <c r="BY2211">
        <f t="shared" ca="1" si="603"/>
        <v>1</v>
      </c>
      <c r="CA2211">
        <f t="shared" ca="1" si="611"/>
        <v>0</v>
      </c>
      <c r="CB2211">
        <f t="shared" ca="1" si="604"/>
        <v>0</v>
      </c>
      <c r="CC2211">
        <f t="shared" ca="1" si="605"/>
        <v>1</v>
      </c>
      <c r="CD2211">
        <f t="shared" ca="1" si="606"/>
        <v>0</v>
      </c>
      <c r="CF2211">
        <f t="shared" ca="1" si="612"/>
        <v>1</v>
      </c>
    </row>
    <row r="2212" spans="1:84" x14ac:dyDescent="0.45">
      <c r="A2212">
        <v>0</v>
      </c>
      <c r="C2212">
        <v>1</v>
      </c>
      <c r="D2212">
        <v>0</v>
      </c>
      <c r="E2212">
        <v>1</v>
      </c>
      <c r="F2212">
        <v>3</v>
      </c>
      <c r="G2212">
        <v>1</v>
      </c>
      <c r="H2212">
        <v>5.1229133553046757E-2</v>
      </c>
      <c r="I2212">
        <v>-0.35697621788353517</v>
      </c>
      <c r="J2212">
        <v>-0.6686091101680196</v>
      </c>
      <c r="K2212">
        <v>-0.57186836324406032</v>
      </c>
      <c r="L2212">
        <v>0.4971651579484222</v>
      </c>
      <c r="M2212">
        <v>0.40277405902998098</v>
      </c>
      <c r="N2212">
        <v>0.63672633472629792</v>
      </c>
      <c r="P2212" s="5" cm="1">
        <f t="array" ref="P2212">MMULT($C2212:$N2212,CU$4:CU$15)</f>
        <v>-0.4060552391670435</v>
      </c>
      <c r="Q2212" s="5" cm="1">
        <f t="array" ref="Q2212">MMULT($C2212:$N2212,CV$4:CV$15)</f>
        <v>1.9073220556236343</v>
      </c>
      <c r="R2212" s="5" cm="1">
        <f t="array" ref="R2212">MMULT($C2212:$N2212,CW$4:CW$15)</f>
        <v>1.6157236176869354</v>
      </c>
      <c r="S2212" s="5" cm="1">
        <f t="array" ref="S2212">MMULT($C2212:$N2212,CX$4:CX$15)</f>
        <v>-2.2474109151955588</v>
      </c>
      <c r="T2212" s="5" cm="1">
        <f t="array" ref="T2212">MMULT($C2212:$N2212,CY$4:CY$15)</f>
        <v>-0.44718449347379374</v>
      </c>
      <c r="U2212" s="5" cm="1">
        <f t="array" ref="U2212">MMULT($C2212:$N2212,CZ$4:CZ$15)</f>
        <v>0.53798015332315852</v>
      </c>
      <c r="V2212" s="5" cm="1">
        <f t="array" ref="V2212">MMULT($C2212:$N2212,DA$4:DA$15)</f>
        <v>-0.71511454333812507</v>
      </c>
      <c r="W2212" s="5" cm="1">
        <f t="array" ref="W2212">MMULT($C2212:$N2212,DB$4:DB$15)</f>
        <v>2.9926532985018515</v>
      </c>
      <c r="X2212" s="5" cm="1">
        <f t="array" ref="X2212">MMULT($C2212:$N2212,DC$4:DC$15)</f>
        <v>-0.6669151566468895</v>
      </c>
      <c r="Y2212" s="5" cm="1">
        <f t="array" ref="Y2212">MMULT($C2212:$N2212,DD$4:DD$15)</f>
        <v>-6.5628495527747105E-2</v>
      </c>
      <c r="Z2212" s="5" cm="1">
        <f t="array" ref="Z2212">MMULT($C2212:$N2212,DE$4:DE$15)</f>
        <v>-3.3162185967646867</v>
      </c>
      <c r="AA2212" s="5" cm="1">
        <f t="array" ref="AA2212">MMULT($C2212:$N2212,DF$4:DF$15)</f>
        <v>0.2540324900484543</v>
      </c>
      <c r="AB2212" s="5" cm="1">
        <f t="array" ref="AB2212">MMULT($C2212:$N2212,DG$4:DG$15)</f>
        <v>0.88413287948663388</v>
      </c>
      <c r="AC2212" s="5" cm="1">
        <f t="array" ref="AC2212">MMULT($C2212:$N2212,DH$4:DH$15)</f>
        <v>-1.2768447608587021</v>
      </c>
      <c r="AD2212" s="5" cm="1">
        <f t="array" ref="AD2212">MMULT($C2212:$N2212,DI$4:DI$15)</f>
        <v>1.0890222024889085</v>
      </c>
      <c r="AE2212" s="5" cm="1">
        <f t="array" ref="AE2212">MMULT($C2212:$N2212,DJ$4:DJ$15)</f>
        <v>1.9232579332752398</v>
      </c>
      <c r="AF2212">
        <v>1</v>
      </c>
      <c r="AG2212" s="7">
        <f t="shared" si="618"/>
        <v>0</v>
      </c>
      <c r="AH2212" s="7">
        <f t="shared" si="618"/>
        <v>1.9073220556236343</v>
      </c>
      <c r="AI2212" s="7">
        <f t="shared" si="618"/>
        <v>1.6157236176869354</v>
      </c>
      <c r="AJ2212" s="7">
        <f t="shared" si="616"/>
        <v>0</v>
      </c>
      <c r="AK2212" s="7">
        <f t="shared" si="616"/>
        <v>0</v>
      </c>
      <c r="AL2212" s="7">
        <f t="shared" si="616"/>
        <v>0.53798015332315852</v>
      </c>
      <c r="AM2212" s="7">
        <f t="shared" si="616"/>
        <v>0</v>
      </c>
      <c r="AN2212" s="7">
        <f t="shared" si="616"/>
        <v>2.9926532985018515</v>
      </c>
      <c r="AO2212" s="7">
        <f t="shared" si="616"/>
        <v>0</v>
      </c>
      <c r="AP2212" s="7">
        <f t="shared" si="617"/>
        <v>0</v>
      </c>
      <c r="AQ2212" s="7">
        <f t="shared" si="617"/>
        <v>0</v>
      </c>
      <c r="AR2212" s="7">
        <f t="shared" si="617"/>
        <v>0.2540324900484543</v>
      </c>
      <c r="AS2212" s="7">
        <f t="shared" si="617"/>
        <v>0.88413287948663388</v>
      </c>
      <c r="AT2212" s="7">
        <f t="shared" si="617"/>
        <v>0</v>
      </c>
      <c r="AU2212" s="7">
        <f t="shared" si="617"/>
        <v>1.0890222024889085</v>
      </c>
      <c r="AV2212" s="7">
        <f t="shared" si="617"/>
        <v>1.9232579332752398</v>
      </c>
      <c r="AX2212" s="8" cm="1">
        <f t="array" ref="AX2212">MMULT($AF2212:$AV2212,CU$21:CU$37)</f>
        <v>-5.2826224245458775</v>
      </c>
      <c r="AY2212" s="8" cm="1">
        <f t="array" ref="AY2212">MMULT($AF2212:$AV2212,CV$21:CV$37)</f>
        <v>1.7461233571043204</v>
      </c>
      <c r="AZ2212" s="8" cm="1">
        <f t="array" ref="AZ2212">MMULT($AF2212:$AV2212,CW$21:CW$37)</f>
        <v>4.2411096830161412</v>
      </c>
      <c r="BA2212" s="8" cm="1">
        <f t="array" ref="BA2212">MMULT($AF2212:$AV2212,CX$21:CX$37)</f>
        <v>0.93167769762900554</v>
      </c>
      <c r="BB2212" s="8" cm="1">
        <f t="array" ref="BB2212">MMULT($AF2212:$AV2212,CY$21:CY$37)</f>
        <v>-3.0954073542433336</v>
      </c>
      <c r="BC2212" s="8" cm="1">
        <f t="array" ref="BC2212">MMULT($AF2212:$AV2212,CZ$21:CZ$37)</f>
        <v>-1.1240351927943848</v>
      </c>
      <c r="BD2212" s="8" cm="1">
        <f t="array" ref="BD2212">MMULT($AF2212:$AV2212,DA$21:DA$37)</f>
        <v>0.48424390704657272</v>
      </c>
      <c r="BE2212" s="8" cm="1">
        <f t="array" ref="BE2212">MMULT($AF2212:$AV2212,DB$21:DB$37)</f>
        <v>-4.1490638822399051</v>
      </c>
      <c r="BF2212" s="11">
        <v>1</v>
      </c>
      <c r="BG2212" s="11">
        <f t="shared" si="615"/>
        <v>0</v>
      </c>
      <c r="BH2212" s="11">
        <f t="shared" si="615"/>
        <v>1.7461233571043204</v>
      </c>
      <c r="BI2212" s="11">
        <f t="shared" si="615"/>
        <v>4.2411096830161412</v>
      </c>
      <c r="BJ2212" s="11">
        <f t="shared" si="614"/>
        <v>0.93167769762900554</v>
      </c>
      <c r="BK2212" s="11">
        <f t="shared" si="614"/>
        <v>0</v>
      </c>
      <c r="BL2212" s="11">
        <f t="shared" si="614"/>
        <v>0</v>
      </c>
      <c r="BM2212" s="11">
        <f t="shared" si="614"/>
        <v>0.48424390704657272</v>
      </c>
      <c r="BN2212" s="11">
        <f t="shared" si="614"/>
        <v>0</v>
      </c>
      <c r="BP2212" s="8" cm="1">
        <f t="array" aca="1" ref="BP2212" ca="1">MMULT(BF2212:BN2212,CU$43:CU$51)</f>
        <v>-1.3959959781805975</v>
      </c>
      <c r="BQ2212" s="11">
        <f t="shared" ca="1" si="607"/>
        <v>0.80154774191030254</v>
      </c>
      <c r="BR2212" s="11">
        <f t="shared" ca="1" si="608"/>
        <v>0.80154774191030254</v>
      </c>
      <c r="BT2212" s="12">
        <f t="shared" ca="1" si="602"/>
        <v>-0.80154774191030254</v>
      </c>
      <c r="BU2212" s="12">
        <f t="shared" ca="1" si="609"/>
        <v>0.64247878256150492</v>
      </c>
      <c r="BW2212" s="12">
        <f t="shared" ca="1" si="610"/>
        <v>1.6172067211849066</v>
      </c>
      <c r="BY2212">
        <f t="shared" ca="1" si="603"/>
        <v>1</v>
      </c>
      <c r="CA2212">
        <f t="shared" ca="1" si="611"/>
        <v>0</v>
      </c>
      <c r="CB2212">
        <f t="shared" ca="1" si="604"/>
        <v>0</v>
      </c>
      <c r="CC2212">
        <f t="shared" ca="1" si="605"/>
        <v>1</v>
      </c>
      <c r="CD2212">
        <f t="shared" ca="1" si="606"/>
        <v>0</v>
      </c>
      <c r="CF2212">
        <f t="shared" ca="1" si="612"/>
        <v>1</v>
      </c>
    </row>
    <row r="2213" spans="1:84" x14ac:dyDescent="0.45">
      <c r="A2213">
        <v>0</v>
      </c>
      <c r="C2213">
        <v>1</v>
      </c>
      <c r="D2213">
        <v>0</v>
      </c>
      <c r="E2213">
        <v>0</v>
      </c>
      <c r="F2213">
        <v>3</v>
      </c>
      <c r="G2213">
        <v>1</v>
      </c>
      <c r="H2213">
        <v>0.46429680597309109</v>
      </c>
      <c r="I2213">
        <v>-0.63716707247248572</v>
      </c>
      <c r="J2213">
        <v>-0.37815805420083332</v>
      </c>
      <c r="K2213">
        <v>-0.56295727527408346</v>
      </c>
      <c r="L2213">
        <v>-0.21706837244722979</v>
      </c>
      <c r="M2213">
        <v>-0.47399209787365221</v>
      </c>
      <c r="N2213">
        <v>0.63672633472629792</v>
      </c>
      <c r="P2213" s="5" cm="1">
        <f t="array" ref="P2213">MMULT($C2213:$N2213,CU$4:CU$15)</f>
        <v>0.48459768610576581</v>
      </c>
      <c r="Q2213" s="5" cm="1">
        <f t="array" ref="Q2213">MMULT($C2213:$N2213,CV$4:CV$15)</f>
        <v>1.6409019920533758</v>
      </c>
      <c r="R2213" s="5" cm="1">
        <f t="array" ref="R2213">MMULT($C2213:$N2213,CW$4:CW$15)</f>
        <v>1.7994707230521161</v>
      </c>
      <c r="S2213" s="5" cm="1">
        <f t="array" ref="S2213">MMULT($C2213:$N2213,CX$4:CX$15)</f>
        <v>-2.4469817305026496</v>
      </c>
      <c r="T2213" s="5" cm="1">
        <f t="array" ref="T2213">MMULT($C2213:$N2213,CY$4:CY$15)</f>
        <v>-1.9573585554508386</v>
      </c>
      <c r="U2213" s="5" cm="1">
        <f t="array" ref="U2213">MMULT($C2213:$N2213,CZ$4:CZ$15)</f>
        <v>0.33091600579078773</v>
      </c>
      <c r="V2213" s="5" cm="1">
        <f t="array" ref="V2213">MMULT($C2213:$N2213,DA$4:DA$15)</f>
        <v>0.10084693964798525</v>
      </c>
      <c r="W2213" s="5" cm="1">
        <f t="array" ref="W2213">MMULT($C2213:$N2213,DB$4:DB$15)</f>
        <v>3.1791252558745233</v>
      </c>
      <c r="X2213" s="5" cm="1">
        <f t="array" ref="X2213">MMULT($C2213:$N2213,DC$4:DC$15)</f>
        <v>-8.5598073640990369E-2</v>
      </c>
      <c r="Y2213" s="5" cm="1">
        <f t="array" ref="Y2213">MMULT($C2213:$N2213,DD$4:DD$15)</f>
        <v>1.963055632083136</v>
      </c>
      <c r="Z2213" s="5" cm="1">
        <f t="array" ref="Z2213">MMULT($C2213:$N2213,DE$4:DE$15)</f>
        <v>-3.154291145786936</v>
      </c>
      <c r="AA2213" s="5" cm="1">
        <f t="array" ref="AA2213">MMULT($C2213:$N2213,DF$4:DF$15)</f>
        <v>1.1657362203688459</v>
      </c>
      <c r="AB2213" s="5" cm="1">
        <f t="array" ref="AB2213">MMULT($C2213:$N2213,DG$4:DG$15)</f>
        <v>1.9035293977166714</v>
      </c>
      <c r="AC2213" s="5" cm="1">
        <f t="array" ref="AC2213">MMULT($C2213:$N2213,DH$4:DH$15)</f>
        <v>-1.1303210863768245</v>
      </c>
      <c r="AD2213" s="5" cm="1">
        <f t="array" ref="AD2213">MMULT($C2213:$N2213,DI$4:DI$15)</f>
        <v>1.8705328239519987</v>
      </c>
      <c r="AE2213" s="5" cm="1">
        <f t="array" ref="AE2213">MMULT($C2213:$N2213,DJ$4:DJ$15)</f>
        <v>2.3134730714293879</v>
      </c>
      <c r="AF2213">
        <v>1</v>
      </c>
      <c r="AG2213" s="7">
        <f t="shared" si="618"/>
        <v>0.48459768610576581</v>
      </c>
      <c r="AH2213" s="7">
        <f t="shared" si="618"/>
        <v>1.6409019920533758</v>
      </c>
      <c r="AI2213" s="7">
        <f t="shared" si="618"/>
        <v>1.7994707230521161</v>
      </c>
      <c r="AJ2213" s="7">
        <f t="shared" si="616"/>
        <v>0</v>
      </c>
      <c r="AK2213" s="7">
        <f t="shared" si="616"/>
        <v>0</v>
      </c>
      <c r="AL2213" s="7">
        <f t="shared" si="616"/>
        <v>0.33091600579078773</v>
      </c>
      <c r="AM2213" s="7">
        <f t="shared" si="616"/>
        <v>0.10084693964798525</v>
      </c>
      <c r="AN2213" s="7">
        <f t="shared" si="616"/>
        <v>3.1791252558745233</v>
      </c>
      <c r="AO2213" s="7">
        <f t="shared" si="616"/>
        <v>0</v>
      </c>
      <c r="AP2213" s="7">
        <f t="shared" si="617"/>
        <v>1.963055632083136</v>
      </c>
      <c r="AQ2213" s="7">
        <f t="shared" si="617"/>
        <v>0</v>
      </c>
      <c r="AR2213" s="7">
        <f t="shared" si="617"/>
        <v>1.1657362203688459</v>
      </c>
      <c r="AS2213" s="7">
        <f t="shared" si="617"/>
        <v>1.9035293977166714</v>
      </c>
      <c r="AT2213" s="7">
        <f t="shared" si="617"/>
        <v>0</v>
      </c>
      <c r="AU2213" s="7">
        <f t="shared" si="617"/>
        <v>1.8705328239519987</v>
      </c>
      <c r="AV2213" s="7">
        <f t="shared" si="617"/>
        <v>2.3134730714293879</v>
      </c>
      <c r="AX2213" s="8" cm="1">
        <f t="array" ref="AX2213">MMULT($AF2213:$AV2213,CU$21:CU$37)</f>
        <v>-6.8485900623736864</v>
      </c>
      <c r="AY2213" s="8" cm="1">
        <f t="array" ref="AY2213">MMULT($AF2213:$AV2213,CV$21:CV$37)</f>
        <v>4.9260526613316156</v>
      </c>
      <c r="AZ2213" s="8" cm="1">
        <f t="array" ref="AZ2213">MMULT($AF2213:$AV2213,CW$21:CW$37)</f>
        <v>4.675869703446466</v>
      </c>
      <c r="BA2213" s="8" cm="1">
        <f t="array" ref="BA2213">MMULT($AF2213:$AV2213,CX$21:CX$37)</f>
        <v>3.4700874519982019</v>
      </c>
      <c r="BB2213" s="8" cm="1">
        <f t="array" ref="BB2213">MMULT($AF2213:$AV2213,CY$21:CY$37)</f>
        <v>-4.4676150224930726</v>
      </c>
      <c r="BC2213" s="8" cm="1">
        <f t="array" ref="BC2213">MMULT($AF2213:$AV2213,CZ$21:CZ$37)</f>
        <v>-0.5740355339048413</v>
      </c>
      <c r="BD2213" s="8" cm="1">
        <f t="array" ref="BD2213">MMULT($AF2213:$AV2213,DA$21:DA$37)</f>
        <v>0.99661823866471178</v>
      </c>
      <c r="BE2213" s="8" cm="1">
        <f t="array" ref="BE2213">MMULT($AF2213:$AV2213,DB$21:DB$37)</f>
        <v>-2.9936701398326102</v>
      </c>
      <c r="BF2213" s="11">
        <v>1</v>
      </c>
      <c r="BG2213" s="11">
        <f t="shared" si="615"/>
        <v>0</v>
      </c>
      <c r="BH2213" s="11">
        <f t="shared" si="615"/>
        <v>4.9260526613316156</v>
      </c>
      <c r="BI2213" s="11">
        <f t="shared" si="615"/>
        <v>4.675869703446466</v>
      </c>
      <c r="BJ2213" s="11">
        <f t="shared" si="614"/>
        <v>3.4700874519982019</v>
      </c>
      <c r="BK2213" s="11">
        <f t="shared" si="614"/>
        <v>0</v>
      </c>
      <c r="BL2213" s="11">
        <f t="shared" si="614"/>
        <v>0</v>
      </c>
      <c r="BM2213" s="11">
        <f t="shared" si="614"/>
        <v>0.99661823866471178</v>
      </c>
      <c r="BN2213" s="11">
        <f t="shared" si="614"/>
        <v>0</v>
      </c>
      <c r="BP2213" s="8" cm="1">
        <f t="array" aca="1" ref="BP2213" ca="1">MMULT(BF2213:BN2213,CU$43:CU$51)</f>
        <v>-2.4337261484742387</v>
      </c>
      <c r="BQ2213" s="11">
        <f t="shared" ca="1" si="607"/>
        <v>0.91936320096398294</v>
      </c>
      <c r="BR2213" s="11">
        <f t="shared" ca="1" si="608"/>
        <v>0.91936320096398294</v>
      </c>
      <c r="BT2213" s="12">
        <f t="shared" ca="1" si="602"/>
        <v>-0.91936320096398294</v>
      </c>
      <c r="BU2213" s="12">
        <f t="shared" ca="1" si="609"/>
        <v>0.84522869528674083</v>
      </c>
      <c r="BW2213" s="12">
        <f t="shared" ca="1" si="610"/>
        <v>2.5178001699407617</v>
      </c>
      <c r="BY2213">
        <f t="shared" ca="1" si="603"/>
        <v>1</v>
      </c>
      <c r="CA2213">
        <f t="shared" ca="1" si="611"/>
        <v>0</v>
      </c>
      <c r="CB2213">
        <f t="shared" ca="1" si="604"/>
        <v>0</v>
      </c>
      <c r="CC2213">
        <f t="shared" ca="1" si="605"/>
        <v>1</v>
      </c>
      <c r="CD2213">
        <f t="shared" ca="1" si="606"/>
        <v>0</v>
      </c>
      <c r="CF2213">
        <f t="shared" ca="1" si="612"/>
        <v>1</v>
      </c>
    </row>
    <row r="2214" spans="1:84" x14ac:dyDescent="0.45">
      <c r="A2214">
        <v>0</v>
      </c>
      <c r="C2214">
        <v>1</v>
      </c>
      <c r="D2214">
        <v>0</v>
      </c>
      <c r="E2214">
        <v>3</v>
      </c>
      <c r="F2214">
        <v>3</v>
      </c>
      <c r="G2214">
        <v>1</v>
      </c>
      <c r="H2214">
        <v>2.6673243922133278</v>
      </c>
      <c r="I2214">
        <v>0.73035929404243349</v>
      </c>
      <c r="J2214">
        <v>0.49319511370072577</v>
      </c>
      <c r="K2214">
        <v>-0.15304722865514839</v>
      </c>
      <c r="L2214">
        <v>2.761808059202929</v>
      </c>
      <c r="M2214">
        <v>2.5999309880966401</v>
      </c>
      <c r="N2214">
        <v>0.63672633472629792</v>
      </c>
      <c r="P2214" s="5" cm="1">
        <f t="array" ref="P2214">MMULT($C2214:$N2214,CU$4:CU$15)</f>
        <v>-8.1887471949163126E-2</v>
      </c>
      <c r="Q2214" s="5" cm="1">
        <f t="array" ref="Q2214">MMULT($C2214:$N2214,CV$4:CV$15)</f>
        <v>2.2057906752089109</v>
      </c>
      <c r="R2214" s="5" cm="1">
        <f t="array" ref="R2214">MMULT($C2214:$N2214,CW$4:CW$15)</f>
        <v>2.0069374368968376</v>
      </c>
      <c r="S2214" s="5" cm="1">
        <f t="array" ref="S2214">MMULT($C2214:$N2214,CX$4:CX$15)</f>
        <v>0.29911210432211349</v>
      </c>
      <c r="T2214" s="5" cm="1">
        <f t="array" ref="T2214">MMULT($C2214:$N2214,CY$4:CY$15)</f>
        <v>-0.65661389450604457</v>
      </c>
      <c r="U2214" s="5" cm="1">
        <f t="array" ref="U2214">MMULT($C2214:$N2214,CZ$4:CZ$15)</f>
        <v>1.9425848187899761</v>
      </c>
      <c r="V2214" s="5" cm="1">
        <f t="array" ref="V2214">MMULT($C2214:$N2214,DA$4:DA$15)</f>
        <v>-1.2183717081968015</v>
      </c>
      <c r="W2214" s="5" cm="1">
        <f t="array" ref="W2214">MMULT($C2214:$N2214,DB$4:DB$15)</f>
        <v>-1.0512198140705804</v>
      </c>
      <c r="X2214" s="5" cm="1">
        <f t="array" ref="X2214">MMULT($C2214:$N2214,DC$4:DC$15)</f>
        <v>-0.22108318095003648</v>
      </c>
      <c r="Y2214" s="5" cm="1">
        <f t="array" ref="Y2214">MMULT($C2214:$N2214,DD$4:DD$15)</f>
        <v>-3.4767745792343585</v>
      </c>
      <c r="Z2214" s="5" cm="1">
        <f t="array" ref="Z2214">MMULT($C2214:$N2214,DE$4:DE$15)</f>
        <v>-1.224223810130262</v>
      </c>
      <c r="AA2214" s="5" cm="1">
        <f t="array" ref="AA2214">MMULT($C2214:$N2214,DF$4:DF$15)</f>
        <v>0.821272357217527</v>
      </c>
      <c r="AB2214" s="5" cm="1">
        <f t="array" ref="AB2214">MMULT($C2214:$N2214,DG$4:DG$15)</f>
        <v>-2.7835093921677978</v>
      </c>
      <c r="AC2214" s="5" cm="1">
        <f t="array" ref="AC2214">MMULT($C2214:$N2214,DH$4:DH$15)</f>
        <v>-3.9457948378369405</v>
      </c>
      <c r="AD2214" s="5" cm="1">
        <f t="array" ref="AD2214">MMULT($C2214:$N2214,DI$4:DI$15)</f>
        <v>4.9471656704481601</v>
      </c>
      <c r="AE2214" s="5" cm="1">
        <f t="array" ref="AE2214">MMULT($C2214:$N2214,DJ$4:DJ$15)</f>
        <v>0.51394810228173748</v>
      </c>
      <c r="AF2214">
        <v>1</v>
      </c>
      <c r="AG2214" s="7">
        <f t="shared" si="618"/>
        <v>0</v>
      </c>
      <c r="AH2214" s="7">
        <f t="shared" si="618"/>
        <v>2.2057906752089109</v>
      </c>
      <c r="AI2214" s="7">
        <f t="shared" si="618"/>
        <v>2.0069374368968376</v>
      </c>
      <c r="AJ2214" s="7">
        <f t="shared" si="616"/>
        <v>0.29911210432211349</v>
      </c>
      <c r="AK2214" s="7">
        <f t="shared" si="616"/>
        <v>0</v>
      </c>
      <c r="AL2214" s="7">
        <f t="shared" si="616"/>
        <v>1.9425848187899761</v>
      </c>
      <c r="AM2214" s="7">
        <f t="shared" si="616"/>
        <v>0</v>
      </c>
      <c r="AN2214" s="7">
        <f t="shared" si="616"/>
        <v>0</v>
      </c>
      <c r="AO2214" s="7">
        <f t="shared" si="616"/>
        <v>0</v>
      </c>
      <c r="AP2214" s="7">
        <f t="shared" si="617"/>
        <v>0</v>
      </c>
      <c r="AQ2214" s="7">
        <f t="shared" si="617"/>
        <v>0</v>
      </c>
      <c r="AR2214" s="7">
        <f t="shared" si="617"/>
        <v>0.821272357217527</v>
      </c>
      <c r="AS2214" s="7">
        <f t="shared" si="617"/>
        <v>0</v>
      </c>
      <c r="AT2214" s="7">
        <f t="shared" si="617"/>
        <v>0</v>
      </c>
      <c r="AU2214" s="7">
        <f t="shared" si="617"/>
        <v>4.9471656704481601</v>
      </c>
      <c r="AV2214" s="7">
        <f t="shared" si="617"/>
        <v>0.51394810228173748</v>
      </c>
      <c r="AX2214" s="8" cm="1">
        <f t="array" ref="AX2214">MMULT($AF2214:$AV2214,CU$21:CU$37)</f>
        <v>-3.192753358852698</v>
      </c>
      <c r="AY2214" s="8" cm="1">
        <f t="array" ref="AY2214">MMULT($AF2214:$AV2214,CV$21:CV$37)</f>
        <v>6.0197162824851596</v>
      </c>
      <c r="AZ2214" s="8" cm="1">
        <f t="array" ref="AZ2214">MMULT($AF2214:$AV2214,CW$21:CW$37)</f>
        <v>4.9773443098786814</v>
      </c>
      <c r="BA2214" s="8" cm="1">
        <f t="array" ref="BA2214">MMULT($AF2214:$AV2214,CX$21:CX$37)</f>
        <v>-0.56906474464180179</v>
      </c>
      <c r="BB2214" s="8" cm="1">
        <f t="array" ref="BB2214">MMULT($AF2214:$AV2214,CY$21:CY$37)</f>
        <v>-0.18859713640157383</v>
      </c>
      <c r="BC2214" s="8" cm="1">
        <f t="array" ref="BC2214">MMULT($AF2214:$AV2214,CZ$21:CZ$37)</f>
        <v>3.2096561133600052</v>
      </c>
      <c r="BD2214" s="8" cm="1">
        <f t="array" ref="BD2214">MMULT($AF2214:$AV2214,DA$21:DA$37)</f>
        <v>5.4405152471605804</v>
      </c>
      <c r="BE2214" s="8" cm="1">
        <f t="array" ref="BE2214">MMULT($AF2214:$AV2214,DB$21:DB$37)</f>
        <v>-4.948537629061569</v>
      </c>
      <c r="BF2214" s="11">
        <v>1</v>
      </c>
      <c r="BG2214" s="11">
        <f t="shared" si="615"/>
        <v>0</v>
      </c>
      <c r="BH2214" s="11">
        <f t="shared" si="615"/>
        <v>6.0197162824851596</v>
      </c>
      <c r="BI2214" s="11">
        <f t="shared" si="615"/>
        <v>4.9773443098786814</v>
      </c>
      <c r="BJ2214" s="11">
        <f t="shared" si="614"/>
        <v>0</v>
      </c>
      <c r="BK2214" s="11">
        <f t="shared" si="614"/>
        <v>0</v>
      </c>
      <c r="BL2214" s="11">
        <f t="shared" si="614"/>
        <v>3.2096561133600052</v>
      </c>
      <c r="BM2214" s="11">
        <f t="shared" si="614"/>
        <v>5.4405152471605804</v>
      </c>
      <c r="BN2214" s="11">
        <f t="shared" si="614"/>
        <v>0</v>
      </c>
      <c r="BP2214" s="8" cm="1">
        <f t="array" aca="1" ref="BP2214" ca="1">MMULT(BF2214:BN2214,CU$43:CU$51)</f>
        <v>-6.0582591536980033</v>
      </c>
      <c r="BQ2214" s="11">
        <f t="shared" ca="1" si="607"/>
        <v>0.99766698741588844</v>
      </c>
      <c r="BR2214" s="11">
        <f t="shared" ca="1" si="608"/>
        <v>0.99766698741588844</v>
      </c>
      <c r="BT2214" s="12">
        <f t="shared" ca="1" si="602"/>
        <v>-0.99766698741588844</v>
      </c>
      <c r="BU2214" s="12">
        <f t="shared" ca="1" si="609"/>
        <v>0.99533941777949453</v>
      </c>
      <c r="BW2214" s="12">
        <f t="shared" ca="1" si="610"/>
        <v>6.060594891996157</v>
      </c>
      <c r="BY2214">
        <f t="shared" ca="1" si="603"/>
        <v>1</v>
      </c>
      <c r="CA2214">
        <f t="shared" ca="1" si="611"/>
        <v>0</v>
      </c>
      <c r="CB2214">
        <f t="shared" ca="1" si="604"/>
        <v>0</v>
      </c>
      <c r="CC2214">
        <f t="shared" ca="1" si="605"/>
        <v>1</v>
      </c>
      <c r="CD2214">
        <f t="shared" ca="1" si="606"/>
        <v>0</v>
      </c>
      <c r="CF2214">
        <f t="shared" ca="1" si="612"/>
        <v>1</v>
      </c>
    </row>
    <row r="2215" spans="1:84" x14ac:dyDescent="0.45">
      <c r="A2215">
        <v>0</v>
      </c>
      <c r="C2215">
        <v>1</v>
      </c>
      <c r="D2215">
        <v>0</v>
      </c>
      <c r="E2215">
        <v>1</v>
      </c>
      <c r="F2215">
        <v>3</v>
      </c>
      <c r="G2215">
        <v>1</v>
      </c>
      <c r="H2215">
        <v>-0.2241493147269828</v>
      </c>
      <c r="I2215">
        <v>3.102579959365122</v>
      </c>
      <c r="J2215">
        <v>-0.90096995494176868</v>
      </c>
      <c r="K2215">
        <v>3.66980951046492</v>
      </c>
      <c r="L2215">
        <v>-0.68741728270778113</v>
      </c>
      <c r="M2215">
        <v>-0.26981041405125722</v>
      </c>
      <c r="N2215">
        <v>0.63672633472629792</v>
      </c>
      <c r="P2215" s="5" cm="1">
        <f t="array" ref="P2215">MMULT($C2215:$N2215,CU$4:CU$15)</f>
        <v>-0.47512583240631101</v>
      </c>
      <c r="Q2215" s="5" cm="1">
        <f t="array" ref="Q2215">MMULT($C2215:$N2215,CV$4:CV$15)</f>
        <v>-0.8373434700153306</v>
      </c>
      <c r="R2215" s="5" cm="1">
        <f t="array" ref="R2215">MMULT($C2215:$N2215,CW$4:CW$15)</f>
        <v>-2.3209290782052641</v>
      </c>
      <c r="S2215" s="5" cm="1">
        <f t="array" ref="S2215">MMULT($C2215:$N2215,CX$4:CX$15)</f>
        <v>3.2171020301504032</v>
      </c>
      <c r="T2215" s="5" cm="1">
        <f t="array" ref="T2215">MMULT($C2215:$N2215,CY$4:CY$15)</f>
        <v>4.1195075709933455</v>
      </c>
      <c r="U2215" s="5" cm="1">
        <f t="array" ref="U2215">MMULT($C2215:$N2215,CZ$4:CZ$15)</f>
        <v>2.7252481569170115</v>
      </c>
      <c r="V2215" s="5" cm="1">
        <f t="array" ref="V2215">MMULT($C2215:$N2215,DA$4:DA$15)</f>
        <v>1.5941237494986185</v>
      </c>
      <c r="W2215" s="5" cm="1">
        <f t="array" ref="W2215">MMULT($C2215:$N2215,DB$4:DB$15)</f>
        <v>4.9168139168436138</v>
      </c>
      <c r="X2215" s="5" cm="1">
        <f t="array" ref="X2215">MMULT($C2215:$N2215,DC$4:DC$15)</f>
        <v>1.5450883300527616</v>
      </c>
      <c r="Y2215" s="5" cm="1">
        <f t="array" ref="Y2215">MMULT($C2215:$N2215,DD$4:DD$15)</f>
        <v>1.5426975269045573</v>
      </c>
      <c r="Z2215" s="5" cm="1">
        <f t="array" ref="Z2215">MMULT($C2215:$N2215,DE$4:DE$15)</f>
        <v>-1.9799342266574576</v>
      </c>
      <c r="AA2215" s="5" cm="1">
        <f t="array" ref="AA2215">MMULT($C2215:$N2215,DF$4:DF$15)</f>
        <v>0.38654969016069263</v>
      </c>
      <c r="AB2215" s="5" cm="1">
        <f t="array" ref="AB2215">MMULT($C2215:$N2215,DG$4:DG$15)</f>
        <v>-0.76687163684314696</v>
      </c>
      <c r="AC2215" s="5" cm="1">
        <f t="array" ref="AC2215">MMULT($C2215:$N2215,DH$4:DH$15)</f>
        <v>1.0295706238921081</v>
      </c>
      <c r="AD2215" s="5" cm="1">
        <f t="array" ref="AD2215">MMULT($C2215:$N2215,DI$4:DI$15)</f>
        <v>4.3762663844707195</v>
      </c>
      <c r="AE2215" s="5" cm="1">
        <f t="array" ref="AE2215">MMULT($C2215:$N2215,DJ$4:DJ$15)</f>
        <v>4.167052822753619</v>
      </c>
      <c r="AF2215">
        <v>1</v>
      </c>
      <c r="AG2215" s="7">
        <f t="shared" si="618"/>
        <v>0</v>
      </c>
      <c r="AH2215" s="7">
        <f t="shared" si="618"/>
        <v>0</v>
      </c>
      <c r="AI2215" s="7">
        <f t="shared" si="618"/>
        <v>0</v>
      </c>
      <c r="AJ2215" s="7">
        <f t="shared" si="616"/>
        <v>3.2171020301504032</v>
      </c>
      <c r="AK2215" s="7">
        <f t="shared" si="616"/>
        <v>4.1195075709933455</v>
      </c>
      <c r="AL2215" s="7">
        <f t="shared" si="616"/>
        <v>2.7252481569170115</v>
      </c>
      <c r="AM2215" s="7">
        <f t="shared" si="616"/>
        <v>1.5941237494986185</v>
      </c>
      <c r="AN2215" s="7">
        <f t="shared" si="616"/>
        <v>4.9168139168436138</v>
      </c>
      <c r="AO2215" s="7">
        <f t="shared" si="616"/>
        <v>1.5450883300527616</v>
      </c>
      <c r="AP2215" s="7">
        <f t="shared" si="617"/>
        <v>1.5426975269045573</v>
      </c>
      <c r="AQ2215" s="7">
        <f t="shared" si="617"/>
        <v>0</v>
      </c>
      <c r="AR2215" s="7">
        <f t="shared" si="617"/>
        <v>0.38654969016069263</v>
      </c>
      <c r="AS2215" s="7">
        <f t="shared" si="617"/>
        <v>0</v>
      </c>
      <c r="AT2215" s="7">
        <f t="shared" si="617"/>
        <v>1.0295706238921081</v>
      </c>
      <c r="AU2215" s="7">
        <f t="shared" si="617"/>
        <v>4.3762663844707195</v>
      </c>
      <c r="AV2215" s="7">
        <f t="shared" si="617"/>
        <v>4.167052822753619</v>
      </c>
      <c r="AX2215" s="8" cm="1">
        <f t="array" ref="AX2215">MMULT($AF2215:$AV2215,CU$21:CU$37)</f>
        <v>-6.6316065812795646</v>
      </c>
      <c r="AY2215" s="8" cm="1">
        <f t="array" ref="AY2215">MMULT($AF2215:$AV2215,CV$21:CV$37)</f>
        <v>5.4107173842856726</v>
      </c>
      <c r="AZ2215" s="8" cm="1">
        <f t="array" ref="AZ2215">MMULT($AF2215:$AV2215,CW$21:CW$37)</f>
        <v>14.651909186126959</v>
      </c>
      <c r="BA2215" s="8" cm="1">
        <f t="array" ref="BA2215">MMULT($AF2215:$AV2215,CX$21:CX$37)</f>
        <v>5.2808983957557629</v>
      </c>
      <c r="BB2215" s="8" cm="1">
        <f t="array" ref="BB2215">MMULT($AF2215:$AV2215,CY$21:CY$37)</f>
        <v>-2.2117510484911684</v>
      </c>
      <c r="BC2215" s="8" cm="1">
        <f t="array" ref="BC2215">MMULT($AF2215:$AV2215,CZ$21:CZ$37)</f>
        <v>-9.5943586837148711</v>
      </c>
      <c r="BD2215" s="8" cm="1">
        <f t="array" ref="BD2215">MMULT($AF2215:$AV2215,DA$21:DA$37)</f>
        <v>-1.8870139218714743</v>
      </c>
      <c r="BE2215" s="8" cm="1">
        <f t="array" ref="BE2215">MMULT($AF2215:$AV2215,DB$21:DB$37)</f>
        <v>-13.013334145576209</v>
      </c>
      <c r="BF2215" s="11">
        <v>1</v>
      </c>
      <c r="BG2215" s="11">
        <f t="shared" si="615"/>
        <v>0</v>
      </c>
      <c r="BH2215" s="11">
        <f t="shared" si="615"/>
        <v>5.4107173842856726</v>
      </c>
      <c r="BI2215" s="11">
        <f t="shared" si="615"/>
        <v>14.651909186126959</v>
      </c>
      <c r="BJ2215" s="11">
        <f t="shared" si="614"/>
        <v>5.2808983957557629</v>
      </c>
      <c r="BK2215" s="11">
        <f t="shared" si="614"/>
        <v>0</v>
      </c>
      <c r="BL2215" s="11">
        <f t="shared" si="614"/>
        <v>0</v>
      </c>
      <c r="BM2215" s="11">
        <f t="shared" si="614"/>
        <v>0</v>
      </c>
      <c r="BN2215" s="11">
        <f t="shared" si="614"/>
        <v>0</v>
      </c>
      <c r="BP2215" s="8" cm="1">
        <f t="array" aca="1" ref="BP2215" ca="1">MMULT(BF2215:BN2215,CU$43:CU$51)</f>
        <v>-3.6099749281809168</v>
      </c>
      <c r="BQ2215" s="11">
        <f t="shared" ca="1" si="607"/>
        <v>0.97366003738624352</v>
      </c>
      <c r="BR2215" s="11">
        <f t="shared" ca="1" si="608"/>
        <v>0.97366003738624352</v>
      </c>
      <c r="BT2215" s="12">
        <f t="shared" ca="1" si="602"/>
        <v>-0.97366003738624352</v>
      </c>
      <c r="BU2215" s="12">
        <f t="shared" ca="1" si="609"/>
        <v>0.94801386840298107</v>
      </c>
      <c r="BW2215" s="12">
        <f t="shared" ca="1" si="610"/>
        <v>3.6366680020394413</v>
      </c>
      <c r="BY2215">
        <f t="shared" ca="1" si="603"/>
        <v>1</v>
      </c>
      <c r="CA2215">
        <f t="shared" ca="1" si="611"/>
        <v>0</v>
      </c>
      <c r="CB2215">
        <f t="shared" ca="1" si="604"/>
        <v>0</v>
      </c>
      <c r="CC2215">
        <f t="shared" ca="1" si="605"/>
        <v>1</v>
      </c>
      <c r="CD2215">
        <f t="shared" ca="1" si="606"/>
        <v>0</v>
      </c>
      <c r="CF2215">
        <f t="shared" ca="1" si="612"/>
        <v>1</v>
      </c>
    </row>
    <row r="2216" spans="1:84" x14ac:dyDescent="0.45">
      <c r="A2216">
        <v>0</v>
      </c>
      <c r="C2216">
        <v>1</v>
      </c>
      <c r="D2216">
        <v>0</v>
      </c>
      <c r="E2216">
        <v>1</v>
      </c>
      <c r="F2216">
        <v>2</v>
      </c>
      <c r="G2216">
        <v>1</v>
      </c>
      <c r="H2216">
        <v>0.46429680597309109</v>
      </c>
      <c r="I2216">
        <v>1.7975277964469321</v>
      </c>
      <c r="J2216">
        <v>0.37701469131385118</v>
      </c>
      <c r="K2216">
        <v>0.702417216462629</v>
      </c>
      <c r="L2216">
        <v>2.012733868787977</v>
      </c>
      <c r="M2216">
        <v>2.6821278153063561</v>
      </c>
      <c r="N2216">
        <v>0.52006909315194561</v>
      </c>
      <c r="P2216" s="5" cm="1">
        <f t="array" ref="P2216">MMULT($C2216:$N2216,CU$4:CU$15)</f>
        <v>-0.30360786803708306</v>
      </c>
      <c r="Q2216" s="5" cm="1">
        <f t="array" ref="Q2216">MMULT($C2216:$N2216,CV$4:CV$15)</f>
        <v>0.45326281232652249</v>
      </c>
      <c r="R2216" s="5" cm="1">
        <f t="array" ref="R2216">MMULT($C2216:$N2216,CW$4:CW$15)</f>
        <v>-3.2543857245411534E-2</v>
      </c>
      <c r="S2216" s="5" cm="1">
        <f t="array" ref="S2216">MMULT($C2216:$N2216,CX$4:CX$15)</f>
        <v>1.0525515358824997</v>
      </c>
      <c r="T2216" s="5" cm="1">
        <f t="array" ref="T2216">MMULT($C2216:$N2216,CY$4:CY$15)</f>
        <v>1.342101722148755</v>
      </c>
      <c r="U2216" s="5" cm="1">
        <f t="array" ref="U2216">MMULT($C2216:$N2216,CZ$4:CZ$15)</f>
        <v>1.2253593411308032</v>
      </c>
      <c r="V2216" s="5" cm="1">
        <f t="array" ref="V2216">MMULT($C2216:$N2216,DA$4:DA$15)</f>
        <v>-0.70019942580851513</v>
      </c>
      <c r="W2216" s="5" cm="1">
        <f t="array" ref="W2216">MMULT($C2216:$N2216,DB$4:DB$15)</f>
        <v>0.68502308533031497</v>
      </c>
      <c r="X2216" s="5" cm="1">
        <f t="array" ref="X2216">MMULT($C2216:$N2216,DC$4:DC$15)</f>
        <v>-0.91227300599692984</v>
      </c>
      <c r="Y2216" s="5" cm="1">
        <f t="array" ref="Y2216">MMULT($C2216:$N2216,DD$4:DD$15)</f>
        <v>-3.3211934824393916</v>
      </c>
      <c r="Z2216" s="5" cm="1">
        <f t="array" ref="Z2216">MMULT($C2216:$N2216,DE$4:DE$15)</f>
        <v>0.68303011330465668</v>
      </c>
      <c r="AA2216" s="5" cm="1">
        <f t="array" ref="AA2216">MMULT($C2216:$N2216,DF$4:DF$15)</f>
        <v>1.4961210472304398</v>
      </c>
      <c r="AB2216" s="5" cm="1">
        <f t="array" ref="AB2216">MMULT($C2216:$N2216,DG$4:DG$15)</f>
        <v>-1.013278058102018</v>
      </c>
      <c r="AC2216" s="5" cm="1">
        <f t="array" ref="AC2216">MMULT($C2216:$N2216,DH$4:DH$15)</f>
        <v>-2.5718412180554964</v>
      </c>
      <c r="AD2216" s="5" cm="1">
        <f t="array" ref="AD2216">MMULT($C2216:$N2216,DI$4:DI$15)</f>
        <v>4.1972690431858108</v>
      </c>
      <c r="AE2216" s="5" cm="1">
        <f t="array" ref="AE2216">MMULT($C2216:$N2216,DJ$4:DJ$15)</f>
        <v>2.0959234285565733</v>
      </c>
      <c r="AF2216">
        <v>1</v>
      </c>
      <c r="AG2216" s="7">
        <f t="shared" si="618"/>
        <v>0</v>
      </c>
      <c r="AH2216" s="7">
        <f t="shared" si="618"/>
        <v>0.45326281232652249</v>
      </c>
      <c r="AI2216" s="7">
        <f t="shared" si="618"/>
        <v>0</v>
      </c>
      <c r="AJ2216" s="7">
        <f t="shared" si="616"/>
        <v>1.0525515358824997</v>
      </c>
      <c r="AK2216" s="7">
        <f t="shared" si="616"/>
        <v>1.342101722148755</v>
      </c>
      <c r="AL2216" s="7">
        <f t="shared" si="616"/>
        <v>1.2253593411308032</v>
      </c>
      <c r="AM2216" s="7">
        <f t="shared" si="616"/>
        <v>0</v>
      </c>
      <c r="AN2216" s="7">
        <f t="shared" si="616"/>
        <v>0.68502308533031497</v>
      </c>
      <c r="AO2216" s="7">
        <f t="shared" si="616"/>
        <v>0</v>
      </c>
      <c r="AP2216" s="7">
        <f t="shared" si="617"/>
        <v>0</v>
      </c>
      <c r="AQ2216" s="7">
        <f t="shared" si="617"/>
        <v>0.68303011330465668</v>
      </c>
      <c r="AR2216" s="7">
        <f t="shared" si="617"/>
        <v>1.4961210472304398</v>
      </c>
      <c r="AS2216" s="7">
        <f t="shared" si="617"/>
        <v>0</v>
      </c>
      <c r="AT2216" s="7">
        <f t="shared" si="617"/>
        <v>0</v>
      </c>
      <c r="AU2216" s="7">
        <f t="shared" si="617"/>
        <v>4.1972690431858108</v>
      </c>
      <c r="AV2216" s="7">
        <f t="shared" si="617"/>
        <v>2.0959234285565733</v>
      </c>
      <c r="AX2216" s="8" cm="1">
        <f t="array" ref="AX2216">MMULT($AF2216:$AV2216,CU$21:CU$37)</f>
        <v>-3.81819021523145</v>
      </c>
      <c r="AY2216" s="8" cm="1">
        <f t="array" ref="AY2216">MMULT($AF2216:$AV2216,CV$21:CV$37)</f>
        <v>5.0073868063119855</v>
      </c>
      <c r="AZ2216" s="8" cm="1">
        <f t="array" ref="AZ2216">MMULT($AF2216:$AV2216,CW$21:CW$37)</f>
        <v>7.9514673745517648</v>
      </c>
      <c r="BA2216" s="8" cm="1">
        <f t="array" ref="BA2216">MMULT($AF2216:$AV2216,CX$21:CX$37)</f>
        <v>0.99261667655046959</v>
      </c>
      <c r="BB2216" s="8" cm="1">
        <f t="array" ref="BB2216">MMULT($AF2216:$AV2216,CY$21:CY$37)</f>
        <v>0.13842919250554864</v>
      </c>
      <c r="BC2216" s="8" cm="1">
        <f t="array" ref="BC2216">MMULT($AF2216:$AV2216,CZ$21:CZ$37)</f>
        <v>-1.2543356885810197</v>
      </c>
      <c r="BD2216" s="8" cm="1">
        <f t="array" ref="BD2216">MMULT($AF2216:$AV2216,DA$21:DA$37)</f>
        <v>2.8001004809924641</v>
      </c>
      <c r="BE2216" s="8" cm="1">
        <f t="array" ref="BE2216">MMULT($AF2216:$AV2216,DB$21:DB$37)</f>
        <v>-6.3534277247346571</v>
      </c>
      <c r="BF2216" s="11">
        <v>1</v>
      </c>
      <c r="BG2216" s="11">
        <f t="shared" si="615"/>
        <v>0</v>
      </c>
      <c r="BH2216" s="11">
        <f t="shared" si="615"/>
        <v>5.0073868063119855</v>
      </c>
      <c r="BI2216" s="11">
        <f t="shared" si="615"/>
        <v>7.9514673745517648</v>
      </c>
      <c r="BJ2216" s="11">
        <f t="shared" si="614"/>
        <v>0.99261667655046959</v>
      </c>
      <c r="BK2216" s="11">
        <f t="shared" si="614"/>
        <v>0.13842919250554864</v>
      </c>
      <c r="BL2216" s="11">
        <f t="shared" si="614"/>
        <v>0</v>
      </c>
      <c r="BM2216" s="11">
        <f t="shared" si="614"/>
        <v>2.8001004809924641</v>
      </c>
      <c r="BN2216" s="11">
        <f t="shared" si="614"/>
        <v>0</v>
      </c>
      <c r="BP2216" s="8" cm="1">
        <f t="array" aca="1" ref="BP2216" ca="1">MMULT(BF2216:BN2216,CU$43:CU$51)</f>
        <v>-4.3918243653037976</v>
      </c>
      <c r="BQ2216" s="11">
        <f t="shared" ca="1" si="607"/>
        <v>0.98777321826509457</v>
      </c>
      <c r="BR2216" s="11">
        <f t="shared" ca="1" si="608"/>
        <v>0.98777321826509457</v>
      </c>
      <c r="BT2216" s="12">
        <f t="shared" ca="1" si="602"/>
        <v>-0.98777321826509457</v>
      </c>
      <c r="BU2216" s="12">
        <f t="shared" ca="1" si="609"/>
        <v>0.97569593072178218</v>
      </c>
      <c r="BW2216" s="12">
        <f t="shared" ca="1" si="610"/>
        <v>4.4041265090544606</v>
      </c>
      <c r="BY2216">
        <f t="shared" ca="1" si="603"/>
        <v>1</v>
      </c>
      <c r="CA2216">
        <f t="shared" ca="1" si="611"/>
        <v>0</v>
      </c>
      <c r="CB2216">
        <f t="shared" ca="1" si="604"/>
        <v>0</v>
      </c>
      <c r="CC2216">
        <f t="shared" ca="1" si="605"/>
        <v>1</v>
      </c>
      <c r="CD2216">
        <f t="shared" ca="1" si="606"/>
        <v>0</v>
      </c>
      <c r="CF2216">
        <f t="shared" ca="1" si="612"/>
        <v>1</v>
      </c>
    </row>
    <row r="2217" spans="1:84" x14ac:dyDescent="0.45">
      <c r="A2217">
        <v>0</v>
      </c>
      <c r="C2217">
        <v>1</v>
      </c>
      <c r="D2217">
        <v>0</v>
      </c>
      <c r="E2217">
        <v>1</v>
      </c>
      <c r="F2217">
        <v>3</v>
      </c>
      <c r="G2217">
        <v>1</v>
      </c>
      <c r="H2217">
        <v>-0.36183853886699763</v>
      </c>
      <c r="I2217">
        <v>1.072453679057001</v>
      </c>
      <c r="J2217">
        <v>0.14465384654010219</v>
      </c>
      <c r="K2217">
        <v>1.023216383381796</v>
      </c>
      <c r="L2217">
        <v>0.34038218786157182</v>
      </c>
      <c r="M2217">
        <v>0.54143653275767523</v>
      </c>
      <c r="N2217">
        <v>0.52006909315194561</v>
      </c>
      <c r="P2217" s="5" cm="1">
        <f t="array" ref="P2217">MMULT($C2217:$N2217,CU$4:CU$15)</f>
        <v>-1.0881075232099819</v>
      </c>
      <c r="Q2217" s="5" cm="1">
        <f t="array" ref="Q2217">MMULT($C2217:$N2217,CV$4:CV$15)</f>
        <v>0.33205772430713226</v>
      </c>
      <c r="R2217" s="5" cm="1">
        <f t="array" ref="R2217">MMULT($C2217:$N2217,CW$4:CW$15)</f>
        <v>0.4157262138158489</v>
      </c>
      <c r="S2217" s="5" cm="1">
        <f t="array" ref="S2217">MMULT($C2217:$N2217,CX$4:CX$15)</f>
        <v>-0.57257043449353873</v>
      </c>
      <c r="T2217" s="5" cm="1">
        <f t="array" ref="T2217">MMULT($C2217:$N2217,CY$4:CY$15)</f>
        <v>1.206643864670657</v>
      </c>
      <c r="U2217" s="5" cm="1">
        <f t="array" ref="U2217">MMULT($C2217:$N2217,CZ$4:CZ$15)</f>
        <v>1.981763839142888</v>
      </c>
      <c r="V2217" s="5" cm="1">
        <f t="array" ref="V2217">MMULT($C2217:$N2217,DA$4:DA$15)</f>
        <v>-0.11010915003092775</v>
      </c>
      <c r="W2217" s="5" cm="1">
        <f t="array" ref="W2217">MMULT($C2217:$N2217,DB$4:DB$15)</f>
        <v>3.1072835603012399</v>
      </c>
      <c r="X2217" s="5" cm="1">
        <f t="array" ref="X2217">MMULT($C2217:$N2217,DC$4:DC$15)</f>
        <v>-0.33177164458030417</v>
      </c>
      <c r="Y2217" s="5" cm="1">
        <f t="array" ref="Y2217">MMULT($C2217:$N2217,DD$4:DD$15)</f>
        <v>-0.78239928415247917</v>
      </c>
      <c r="Z2217" s="5" cm="1">
        <f t="array" ref="Z2217">MMULT($C2217:$N2217,DE$4:DE$15)</f>
        <v>-2.1738994525488375</v>
      </c>
      <c r="AA2217" s="5" cm="1">
        <f t="array" ref="AA2217">MMULT($C2217:$N2217,DF$4:DF$15)</f>
        <v>1.1781160236302328</v>
      </c>
      <c r="AB2217" s="5" cm="1">
        <f t="array" ref="AB2217">MMULT($C2217:$N2217,DG$4:DG$15)</f>
        <v>0.20554979585612071</v>
      </c>
      <c r="AC2217" s="5" cm="1">
        <f t="array" ref="AC2217">MMULT($C2217:$N2217,DH$4:DH$15)</f>
        <v>-6.1676997342691497E-2</v>
      </c>
      <c r="AD2217" s="5" cm="1">
        <f t="array" ref="AD2217">MMULT($C2217:$N2217,DI$4:DI$15)</f>
        <v>2.8479788869080589</v>
      </c>
      <c r="AE2217" s="5" cm="1">
        <f t="array" ref="AE2217">MMULT($C2217:$N2217,DJ$4:DJ$15)</f>
        <v>3.5914047476804041</v>
      </c>
      <c r="AF2217">
        <v>1</v>
      </c>
      <c r="AG2217" s="7">
        <f t="shared" si="618"/>
        <v>0</v>
      </c>
      <c r="AH2217" s="7">
        <f t="shared" si="618"/>
        <v>0.33205772430713226</v>
      </c>
      <c r="AI2217" s="7">
        <f t="shared" si="618"/>
        <v>0.4157262138158489</v>
      </c>
      <c r="AJ2217" s="7">
        <f t="shared" si="616"/>
        <v>0</v>
      </c>
      <c r="AK2217" s="7">
        <f t="shared" si="616"/>
        <v>1.206643864670657</v>
      </c>
      <c r="AL2217" s="7">
        <f t="shared" si="616"/>
        <v>1.981763839142888</v>
      </c>
      <c r="AM2217" s="7">
        <f t="shared" si="616"/>
        <v>0</v>
      </c>
      <c r="AN2217" s="7">
        <f t="shared" si="616"/>
        <v>3.1072835603012399</v>
      </c>
      <c r="AO2217" s="7">
        <f t="shared" si="616"/>
        <v>0</v>
      </c>
      <c r="AP2217" s="7">
        <f t="shared" si="617"/>
        <v>0</v>
      </c>
      <c r="AQ2217" s="7">
        <f t="shared" si="617"/>
        <v>0</v>
      </c>
      <c r="AR2217" s="7">
        <f t="shared" si="617"/>
        <v>1.1781160236302328</v>
      </c>
      <c r="AS2217" s="7">
        <f t="shared" si="617"/>
        <v>0.20554979585612071</v>
      </c>
      <c r="AT2217" s="7">
        <f t="shared" si="617"/>
        <v>0</v>
      </c>
      <c r="AU2217" s="7">
        <f t="shared" si="617"/>
        <v>2.8479788869080589</v>
      </c>
      <c r="AV2217" s="7">
        <f t="shared" si="617"/>
        <v>3.5914047476804041</v>
      </c>
      <c r="AX2217" s="8" cm="1">
        <f t="array" ref="AX2217">MMULT($AF2217:$AV2217,CU$21:CU$37)</f>
        <v>-6.0571727130935402</v>
      </c>
      <c r="AY2217" s="8" cm="1">
        <f t="array" ref="AY2217">MMULT($AF2217:$AV2217,CV$21:CV$37)</f>
        <v>3.4407146322925661</v>
      </c>
      <c r="AZ2217" s="8" cm="1">
        <f t="array" ref="AZ2217">MMULT($AF2217:$AV2217,CW$21:CW$37)</f>
        <v>9.4007612888238761</v>
      </c>
      <c r="BA2217" s="8" cm="1">
        <f t="array" ref="BA2217">MMULT($AF2217:$AV2217,CX$21:CX$37)</f>
        <v>1.3079855307706816</v>
      </c>
      <c r="BB2217" s="8" cm="1">
        <f t="array" ref="BB2217">MMULT($AF2217:$AV2217,CY$21:CY$37)</f>
        <v>-2.3222253196392399</v>
      </c>
      <c r="BC2217" s="8" cm="1">
        <f t="array" ref="BC2217">MMULT($AF2217:$AV2217,CZ$21:CZ$37)</f>
        <v>-3.112705379861052</v>
      </c>
      <c r="BD2217" s="8" cm="1">
        <f t="array" ref="BD2217">MMULT($AF2217:$AV2217,DA$21:DA$37)</f>
        <v>-0.13978252443648609</v>
      </c>
      <c r="BE2217" s="8" cm="1">
        <f t="array" ref="BE2217">MMULT($AF2217:$AV2217,DB$21:DB$37)</f>
        <v>-7.6359181922696546</v>
      </c>
      <c r="BF2217" s="11">
        <v>1</v>
      </c>
      <c r="BG2217" s="11">
        <f t="shared" si="615"/>
        <v>0</v>
      </c>
      <c r="BH2217" s="11">
        <f t="shared" si="615"/>
        <v>3.4407146322925661</v>
      </c>
      <c r="BI2217" s="11">
        <f t="shared" si="615"/>
        <v>9.4007612888238761</v>
      </c>
      <c r="BJ2217" s="11">
        <f t="shared" si="614"/>
        <v>1.3079855307706816</v>
      </c>
      <c r="BK2217" s="11">
        <f t="shared" si="614"/>
        <v>0</v>
      </c>
      <c r="BL2217" s="11">
        <f t="shared" si="614"/>
        <v>0</v>
      </c>
      <c r="BM2217" s="11">
        <f t="shared" si="614"/>
        <v>0</v>
      </c>
      <c r="BN2217" s="11">
        <f t="shared" si="614"/>
        <v>0</v>
      </c>
      <c r="BP2217" s="8" cm="1">
        <f t="array" aca="1" ref="BP2217" ca="1">MMULT(BF2217:BN2217,CU$43:CU$51)</f>
        <v>-3.2418647082942007</v>
      </c>
      <c r="BQ2217" s="11">
        <f t="shared" ca="1" si="607"/>
        <v>0.96237967955428239</v>
      </c>
      <c r="BR2217" s="11">
        <f t="shared" ca="1" si="608"/>
        <v>0.96237967955428239</v>
      </c>
      <c r="BT2217" s="12">
        <f t="shared" ca="1" si="602"/>
        <v>-0.96237967955428239</v>
      </c>
      <c r="BU2217" s="12">
        <f t="shared" ca="1" si="609"/>
        <v>0.92617464761900326</v>
      </c>
      <c r="BW2217" s="12">
        <f t="shared" ca="1" si="610"/>
        <v>3.2802109371838712</v>
      </c>
      <c r="BY2217">
        <f t="shared" ca="1" si="603"/>
        <v>1</v>
      </c>
      <c r="CA2217">
        <f t="shared" ca="1" si="611"/>
        <v>0</v>
      </c>
      <c r="CB2217">
        <f t="shared" ca="1" si="604"/>
        <v>0</v>
      </c>
      <c r="CC2217">
        <f t="shared" ca="1" si="605"/>
        <v>1</v>
      </c>
      <c r="CD2217">
        <f t="shared" ca="1" si="606"/>
        <v>0</v>
      </c>
      <c r="CF2217">
        <f t="shared" ca="1" si="612"/>
        <v>1</v>
      </c>
    </row>
    <row r="2218" spans="1:84" x14ac:dyDescent="0.45">
      <c r="A2218">
        <v>0</v>
      </c>
      <c r="C2218">
        <v>1</v>
      </c>
      <c r="D2218">
        <v>0</v>
      </c>
      <c r="E2218">
        <v>0</v>
      </c>
      <c r="F2218">
        <v>2</v>
      </c>
      <c r="G2218">
        <v>1</v>
      </c>
      <c r="H2218">
        <v>-0.36183853886699763</v>
      </c>
      <c r="I2218">
        <v>-0.75117596514854057</v>
      </c>
      <c r="J2218">
        <v>-0.72669932136145687</v>
      </c>
      <c r="K2218">
        <v>-0.58969053918401404</v>
      </c>
      <c r="L2218">
        <v>-0.91388157283323168</v>
      </c>
      <c r="M2218">
        <v>-0.79872912827029674</v>
      </c>
      <c r="N2218">
        <v>0.52006909315194561</v>
      </c>
      <c r="P2218" s="5" cm="1">
        <f t="array" ref="P2218">MMULT($C2218:$N2218,CU$4:CU$15)</f>
        <v>-0.21949508472112311</v>
      </c>
      <c r="Q2218" s="5" cm="1">
        <f t="array" ref="Q2218">MMULT($C2218:$N2218,CV$4:CV$15)</f>
        <v>0.97631694844310779</v>
      </c>
      <c r="R2218" s="5" cm="1">
        <f t="array" ref="R2218">MMULT($C2218:$N2218,CW$4:CW$15)</f>
        <v>1.6880374454253388</v>
      </c>
      <c r="S2218" s="5" cm="1">
        <f t="array" ref="S2218">MMULT($C2218:$N2218,CX$4:CX$15)</f>
        <v>-2.1771446373315286</v>
      </c>
      <c r="T2218" s="5" cm="1">
        <f t="array" ref="T2218">MMULT($C2218:$N2218,CY$4:CY$15)</f>
        <v>-1.0546331562890765</v>
      </c>
      <c r="U2218" s="5" cm="1">
        <f t="array" ref="U2218">MMULT($C2218:$N2218,CZ$4:CZ$15)</f>
        <v>5.713902775049684E-3</v>
      </c>
      <c r="V2218" s="5" cm="1">
        <f t="array" ref="V2218">MMULT($C2218:$N2218,DA$4:DA$15)</f>
        <v>-0.43234405128584913</v>
      </c>
      <c r="W2218" s="5" cm="1">
        <f t="array" ref="W2218">MMULT($C2218:$N2218,DB$4:DB$15)</f>
        <v>3.2645519967700003</v>
      </c>
      <c r="X2218" s="5" cm="1">
        <f t="array" ref="X2218">MMULT($C2218:$N2218,DC$4:DC$15)</f>
        <v>-0.42033904241855935</v>
      </c>
      <c r="Y2218" s="5" cm="1">
        <f t="array" ref="Y2218">MMULT($C2218:$N2218,DD$4:DD$15)</f>
        <v>1.8661904481101954</v>
      </c>
      <c r="Z2218" s="5" cm="1">
        <f t="array" ref="Z2218">MMULT($C2218:$N2218,DE$4:DE$15)</f>
        <v>-2.9952291816205734</v>
      </c>
      <c r="AA2218" s="5" cm="1">
        <f t="array" ref="AA2218">MMULT($C2218:$N2218,DF$4:DF$15)</f>
        <v>-0.19697176021598697</v>
      </c>
      <c r="AB2218" s="5" cm="1">
        <f t="array" ref="AB2218">MMULT($C2218:$N2218,DG$4:DG$15)</f>
        <v>2.0919104324676963</v>
      </c>
      <c r="AC2218" s="5" cm="1">
        <f t="array" ref="AC2218">MMULT($C2218:$N2218,DH$4:DH$15)</f>
        <v>2.1287328889725177E-2</v>
      </c>
      <c r="AD2218" s="5" cm="1">
        <f t="array" ref="AD2218">MMULT($C2218:$N2218,DI$4:DI$15)</f>
        <v>-0.44201159840554372</v>
      </c>
      <c r="AE2218" s="5" cm="1">
        <f t="array" ref="AE2218">MMULT($C2218:$N2218,DJ$4:DJ$15)</f>
        <v>1.671753596399042</v>
      </c>
      <c r="AF2218">
        <v>1</v>
      </c>
      <c r="AG2218" s="7">
        <f t="shared" si="618"/>
        <v>0</v>
      </c>
      <c r="AH2218" s="7">
        <f t="shared" si="618"/>
        <v>0.97631694844310779</v>
      </c>
      <c r="AI2218" s="7">
        <f t="shared" si="618"/>
        <v>1.6880374454253388</v>
      </c>
      <c r="AJ2218" s="7">
        <f t="shared" si="616"/>
        <v>0</v>
      </c>
      <c r="AK2218" s="7">
        <f t="shared" si="616"/>
        <v>0</v>
      </c>
      <c r="AL2218" s="7">
        <f t="shared" si="616"/>
        <v>5.713902775049684E-3</v>
      </c>
      <c r="AM2218" s="7">
        <f t="shared" si="616"/>
        <v>0</v>
      </c>
      <c r="AN2218" s="7">
        <f t="shared" si="616"/>
        <v>3.2645519967700003</v>
      </c>
      <c r="AO2218" s="7">
        <f t="shared" si="616"/>
        <v>0</v>
      </c>
      <c r="AP2218" s="7">
        <f t="shared" si="617"/>
        <v>1.8661904481101954</v>
      </c>
      <c r="AQ2218" s="7">
        <f t="shared" si="617"/>
        <v>0</v>
      </c>
      <c r="AR2218" s="7">
        <f t="shared" si="617"/>
        <v>0</v>
      </c>
      <c r="AS2218" s="7">
        <f t="shared" si="617"/>
        <v>2.0919104324676963</v>
      </c>
      <c r="AT2218" s="7">
        <f t="shared" si="617"/>
        <v>2.1287328889725177E-2</v>
      </c>
      <c r="AU2218" s="7">
        <f t="shared" si="617"/>
        <v>0</v>
      </c>
      <c r="AV2218" s="7">
        <f t="shared" si="617"/>
        <v>1.671753596399042</v>
      </c>
      <c r="AX2218" s="8" cm="1">
        <f t="array" ref="AX2218">MMULT($AF2218:$AV2218,CU$21:CU$37)</f>
        <v>-5.4327349247423946</v>
      </c>
      <c r="AY2218" s="8" cm="1">
        <f t="array" ref="AY2218">MMULT($AF2218:$AV2218,CV$21:CV$37)</f>
        <v>2.4565878445659388</v>
      </c>
      <c r="AZ2218" s="8" cm="1">
        <f t="array" ref="AZ2218">MMULT($AF2218:$AV2218,CW$21:CW$37)</f>
        <v>1.8865407747959462</v>
      </c>
      <c r="BA2218" s="8" cm="1">
        <f t="array" ref="BA2218">MMULT($AF2218:$AV2218,CX$21:CX$37)</f>
        <v>4.0154826139501862</v>
      </c>
      <c r="BB2218" s="8" cm="1">
        <f t="array" ref="BB2218">MMULT($AF2218:$AV2218,CY$21:CY$37)</f>
        <v>-3.9008013902292613</v>
      </c>
      <c r="BC2218" s="8" cm="1">
        <f t="array" ref="BC2218">MMULT($AF2218:$AV2218,CZ$21:CZ$37)</f>
        <v>-1.0057872887680324</v>
      </c>
      <c r="BD2218" s="8" cm="1">
        <f t="array" ref="BD2218">MMULT($AF2218:$AV2218,DA$21:DA$37)</f>
        <v>-0.31889395820635114</v>
      </c>
      <c r="BE2218" s="8" cm="1">
        <f t="array" ref="BE2218">MMULT($AF2218:$AV2218,DB$21:DB$37)</f>
        <v>-0.83768353724465583</v>
      </c>
      <c r="BF2218" s="11">
        <v>1</v>
      </c>
      <c r="BG2218" s="11">
        <f t="shared" si="615"/>
        <v>0</v>
      </c>
      <c r="BH2218" s="11">
        <f t="shared" si="615"/>
        <v>2.4565878445659388</v>
      </c>
      <c r="BI2218" s="11">
        <f t="shared" si="615"/>
        <v>1.8865407747959462</v>
      </c>
      <c r="BJ2218" s="11">
        <f t="shared" si="614"/>
        <v>4.0154826139501862</v>
      </c>
      <c r="BK2218" s="11">
        <f t="shared" si="614"/>
        <v>0</v>
      </c>
      <c r="BL2218" s="11">
        <f t="shared" si="614"/>
        <v>0</v>
      </c>
      <c r="BM2218" s="11">
        <f t="shared" si="614"/>
        <v>0</v>
      </c>
      <c r="BN2218" s="11">
        <f t="shared" si="614"/>
        <v>0</v>
      </c>
      <c r="BP2218" s="8" cm="1">
        <f t="array" aca="1" ref="BP2218" ca="1">MMULT(BF2218:BN2218,CU$43:CU$51)</f>
        <v>1.3810743119344826E-2</v>
      </c>
      <c r="BQ2218" s="11">
        <f t="shared" ca="1" si="607"/>
        <v>0.4965473690985866</v>
      </c>
      <c r="BR2218" s="11">
        <f t="shared" ca="1" si="608"/>
        <v>0.4965473690985866</v>
      </c>
      <c r="BT2218" s="12">
        <f t="shared" ca="1" si="602"/>
        <v>-0.4965473690985866</v>
      </c>
      <c r="BU2218" s="12">
        <f t="shared" ca="1" si="609"/>
        <v>0.24655928975872798</v>
      </c>
      <c r="BW2218" s="12">
        <f t="shared" ca="1" si="610"/>
        <v>0.68626565088898239</v>
      </c>
      <c r="BY2218">
        <f t="shared" ca="1" si="603"/>
        <v>0</v>
      </c>
      <c r="CA2218">
        <f t="shared" ca="1" si="611"/>
        <v>0</v>
      </c>
      <c r="CB2218">
        <f t="shared" ca="1" si="604"/>
        <v>1</v>
      </c>
      <c r="CC2218">
        <f t="shared" ca="1" si="605"/>
        <v>0</v>
      </c>
      <c r="CD2218">
        <f t="shared" ca="1" si="606"/>
        <v>0</v>
      </c>
      <c r="CF2218">
        <f t="shared" ca="1" si="612"/>
        <v>1</v>
      </c>
    </row>
    <row r="2219" spans="1:84" x14ac:dyDescent="0.45">
      <c r="A2219">
        <v>0</v>
      </c>
      <c r="C2219">
        <v>1</v>
      </c>
      <c r="D2219">
        <v>0</v>
      </c>
      <c r="E2219">
        <v>0</v>
      </c>
      <c r="F2219">
        <v>3</v>
      </c>
      <c r="G2219">
        <v>1</v>
      </c>
      <c r="H2219">
        <v>-0.36183853886699763</v>
      </c>
      <c r="I2219">
        <v>-0.71980828559068477</v>
      </c>
      <c r="J2219">
        <v>-0.90096995494176868</v>
      </c>
      <c r="K2219">
        <v>-0.51840183542419915</v>
      </c>
      <c r="L2219">
        <v>-0.91388157283323168</v>
      </c>
      <c r="M2219">
        <v>-0.83804065432711727</v>
      </c>
      <c r="N2219">
        <v>0.63672633472629792</v>
      </c>
      <c r="P2219" s="5" cm="1">
        <f t="array" ref="P2219">MMULT($C2219:$N2219,CU$4:CU$15)</f>
        <v>-0.20323837727393901</v>
      </c>
      <c r="Q2219" s="5" cm="1">
        <f t="array" ref="Q2219">MMULT($C2219:$N2219,CV$4:CV$15)</f>
        <v>1.6573433015050205</v>
      </c>
      <c r="R2219" s="5" cm="1">
        <f t="array" ref="R2219">MMULT($C2219:$N2219,CW$4:CW$15)</f>
        <v>1.6822510002221081</v>
      </c>
      <c r="S2219" s="5" cm="1">
        <f t="array" ref="S2219">MMULT($C2219:$N2219,CX$4:CX$15)</f>
        <v>-2.7762244994466139</v>
      </c>
      <c r="T2219" s="5" cm="1">
        <f t="array" ref="T2219">MMULT($C2219:$N2219,CY$4:CY$15)</f>
        <v>-1.2079078758770185</v>
      </c>
      <c r="U2219" s="5" cm="1">
        <f t="array" ref="U2219">MMULT($C2219:$N2219,CZ$4:CZ$15)</f>
        <v>0.39093801658465266</v>
      </c>
      <c r="V2219" s="5" cm="1">
        <f t="array" ref="V2219">MMULT($C2219:$N2219,DA$4:DA$15)</f>
        <v>9.300152753615798E-2</v>
      </c>
      <c r="W2219" s="5" cm="1">
        <f t="array" ref="W2219">MMULT($C2219:$N2219,DB$4:DB$15)</f>
        <v>4.1738178798542327</v>
      </c>
      <c r="X2219" s="5" cm="1">
        <f t="array" ref="X2219">MMULT($C2219:$N2219,DC$4:DC$15)</f>
        <v>-0.28874595906602968</v>
      </c>
      <c r="Y2219" s="5" cm="1">
        <f t="array" ref="Y2219">MMULT($C2219:$N2219,DD$4:DD$15)</f>
        <v>2.4457921472118196</v>
      </c>
      <c r="Z2219" s="5" cm="1">
        <f t="array" ref="Z2219">MMULT($C2219:$N2219,DE$4:DE$15)</f>
        <v>-3.9499309768828388</v>
      </c>
      <c r="AA2219" s="5" cm="1">
        <f t="array" ref="AA2219">MMULT($C2219:$N2219,DF$4:DF$15)</f>
        <v>0.46206359651506013</v>
      </c>
      <c r="AB2219" s="5" cm="1">
        <f t="array" ref="AB2219">MMULT($C2219:$N2219,DG$4:DG$15)</f>
        <v>2.4087267291753331</v>
      </c>
      <c r="AC2219" s="5" cm="1">
        <f t="array" ref="AC2219">MMULT($C2219:$N2219,DH$4:DH$15)</f>
        <v>-6.1447759975434557E-2</v>
      </c>
      <c r="AD2219" s="5" cm="1">
        <f t="array" ref="AD2219">MMULT($C2219:$N2219,DI$4:DI$15)</f>
        <v>0.41303878822333179</v>
      </c>
      <c r="AE2219" s="5" cm="1">
        <f t="array" ref="AE2219">MMULT($C2219:$N2219,DJ$4:DJ$15)</f>
        <v>2.3115041356079766</v>
      </c>
      <c r="AF2219">
        <v>1</v>
      </c>
      <c r="AG2219" s="7">
        <f t="shared" si="618"/>
        <v>0</v>
      </c>
      <c r="AH2219" s="7">
        <f t="shared" si="618"/>
        <v>1.6573433015050205</v>
      </c>
      <c r="AI2219" s="7">
        <f t="shared" si="618"/>
        <v>1.6822510002221081</v>
      </c>
      <c r="AJ2219" s="7">
        <f t="shared" si="616"/>
        <v>0</v>
      </c>
      <c r="AK2219" s="7">
        <f t="shared" si="616"/>
        <v>0</v>
      </c>
      <c r="AL2219" s="7">
        <f t="shared" si="616"/>
        <v>0.39093801658465266</v>
      </c>
      <c r="AM2219" s="7">
        <f t="shared" si="616"/>
        <v>9.300152753615798E-2</v>
      </c>
      <c r="AN2219" s="7">
        <f t="shared" si="616"/>
        <v>4.1738178798542327</v>
      </c>
      <c r="AO2219" s="7">
        <f t="shared" si="616"/>
        <v>0</v>
      </c>
      <c r="AP2219" s="7">
        <f t="shared" si="617"/>
        <v>2.4457921472118196</v>
      </c>
      <c r="AQ2219" s="7">
        <f t="shared" si="617"/>
        <v>0</v>
      </c>
      <c r="AR2219" s="7">
        <f t="shared" si="617"/>
        <v>0.46206359651506013</v>
      </c>
      <c r="AS2219" s="7">
        <f t="shared" si="617"/>
        <v>2.4087267291753331</v>
      </c>
      <c r="AT2219" s="7">
        <f t="shared" si="617"/>
        <v>0</v>
      </c>
      <c r="AU2219" s="7">
        <f t="shared" si="617"/>
        <v>0.41303878822333179</v>
      </c>
      <c r="AV2219" s="7">
        <f t="shared" si="617"/>
        <v>2.3115041356079766</v>
      </c>
      <c r="AX2219" s="8" cm="1">
        <f t="array" ref="AX2219">MMULT($AF2219:$AV2219,CU$21:CU$37)</f>
        <v>-7.3284382219111928</v>
      </c>
      <c r="AY2219" s="8" cm="1">
        <f t="array" ref="AY2219">MMULT($AF2219:$AV2219,CV$21:CV$37)</f>
        <v>3.9066279651136515</v>
      </c>
      <c r="AZ2219" s="8" cm="1">
        <f t="array" ref="AZ2219">MMULT($AF2219:$AV2219,CW$21:CW$37)</f>
        <v>3.2741407787992141</v>
      </c>
      <c r="BA2219" s="8" cm="1">
        <f t="array" ref="BA2219">MMULT($AF2219:$AV2219,CX$21:CX$37)</f>
        <v>4.1273386852182075</v>
      </c>
      <c r="BB2219" s="8" cm="1">
        <f t="array" ref="BB2219">MMULT($AF2219:$AV2219,CY$21:CY$37)</f>
        <v>-5.4178441004316396</v>
      </c>
      <c r="BC2219" s="8" cm="1">
        <f t="array" ref="BC2219">MMULT($AF2219:$AV2219,CZ$21:CZ$37)</f>
        <v>-1.5345108496283058</v>
      </c>
      <c r="BD2219" s="8" cm="1">
        <f t="array" ref="BD2219">MMULT($AF2219:$AV2219,DA$21:DA$37)</f>
        <v>-0.3225421809588862</v>
      </c>
      <c r="BE2219" s="8" cm="1">
        <f t="array" ref="BE2219">MMULT($AF2219:$AV2219,DB$21:DB$37)</f>
        <v>-1.814306931138419</v>
      </c>
      <c r="BF2219" s="11">
        <v>1</v>
      </c>
      <c r="BG2219" s="11">
        <f t="shared" si="615"/>
        <v>0</v>
      </c>
      <c r="BH2219" s="11">
        <f t="shared" si="615"/>
        <v>3.9066279651136515</v>
      </c>
      <c r="BI2219" s="11">
        <f t="shared" si="615"/>
        <v>3.2741407787992141</v>
      </c>
      <c r="BJ2219" s="11">
        <f t="shared" si="614"/>
        <v>4.1273386852182075</v>
      </c>
      <c r="BK2219" s="11">
        <f t="shared" si="614"/>
        <v>0</v>
      </c>
      <c r="BL2219" s="11">
        <f t="shared" si="614"/>
        <v>0</v>
      </c>
      <c r="BM2219" s="11">
        <f t="shared" si="614"/>
        <v>0</v>
      </c>
      <c r="BN2219" s="11">
        <f t="shared" si="614"/>
        <v>0</v>
      </c>
      <c r="BP2219" s="8" cm="1">
        <f t="array" aca="1" ref="BP2219" ca="1">MMULT(BF2219:BN2219,CU$43:CU$51)</f>
        <v>-1.1519165003568539</v>
      </c>
      <c r="BQ2219" s="11">
        <f t="shared" ca="1" si="607"/>
        <v>0.75986079944412899</v>
      </c>
      <c r="BR2219" s="11">
        <f t="shared" ca="1" si="608"/>
        <v>0.75986079944412899</v>
      </c>
      <c r="BT2219" s="12">
        <f t="shared" ca="1" si="602"/>
        <v>-0.75986079944412899</v>
      </c>
      <c r="BU2219" s="12">
        <f t="shared" ca="1" si="609"/>
        <v>0.57738843453187083</v>
      </c>
      <c r="BW2219" s="12">
        <f t="shared" ca="1" si="610"/>
        <v>1.42653652146035</v>
      </c>
      <c r="BY2219">
        <f t="shared" ca="1" si="603"/>
        <v>1</v>
      </c>
      <c r="CA2219">
        <f t="shared" ca="1" si="611"/>
        <v>0</v>
      </c>
      <c r="CB2219">
        <f t="shared" ca="1" si="604"/>
        <v>0</v>
      </c>
      <c r="CC2219">
        <f t="shared" ca="1" si="605"/>
        <v>1</v>
      </c>
      <c r="CD2219">
        <f t="shared" ca="1" si="606"/>
        <v>0</v>
      </c>
      <c r="CF2219">
        <f t="shared" ca="1" si="612"/>
        <v>1</v>
      </c>
    </row>
    <row r="2220" spans="1:84" x14ac:dyDescent="0.45">
      <c r="A2220">
        <v>1</v>
      </c>
      <c r="C2220">
        <v>1</v>
      </c>
      <c r="D2220">
        <v>0</v>
      </c>
      <c r="E2220">
        <v>0</v>
      </c>
      <c r="F2220">
        <v>2</v>
      </c>
      <c r="G2220">
        <v>1</v>
      </c>
      <c r="H2220">
        <v>-0.36183853886699763</v>
      </c>
      <c r="I2220">
        <v>-0.82308078470854673</v>
      </c>
      <c r="J2220">
        <v>-1.2495112221023921</v>
      </c>
      <c r="K2220">
        <v>-0.58969053918401404</v>
      </c>
      <c r="L2220">
        <v>-1.1055052029393819</v>
      </c>
      <c r="M2220">
        <v>-0.99290424182368298</v>
      </c>
      <c r="N2220">
        <v>0.52006909315194561</v>
      </c>
      <c r="P2220" s="5" cm="1">
        <f t="array" ref="P2220">MMULT($C2220:$N2220,CU$4:CU$15)</f>
        <v>3.1762828503355461E-2</v>
      </c>
      <c r="Q2220" s="5" cm="1">
        <f t="array" ref="Q2220">MMULT($C2220:$N2220,CV$4:CV$15)</f>
        <v>1.2936878955125326</v>
      </c>
      <c r="R2220" s="5" cm="1">
        <f t="array" ref="R2220">MMULT($C2220:$N2220,CW$4:CW$15)</f>
        <v>1.4826012147695335</v>
      </c>
      <c r="S2220" s="5" cm="1">
        <f t="array" ref="S2220">MMULT($C2220:$N2220,CX$4:CX$15)</f>
        <v>-2.0232303013429305</v>
      </c>
      <c r="T2220" s="5" cm="1">
        <f t="array" ref="T2220">MMULT($C2220:$N2220,CY$4:CY$15)</f>
        <v>-0.85264615071541838</v>
      </c>
      <c r="U2220" s="5" cm="1">
        <f t="array" ref="U2220">MMULT($C2220:$N2220,CZ$4:CZ$15)</f>
        <v>-0.29296788790233674</v>
      </c>
      <c r="V2220" s="5" cm="1">
        <f t="array" ref="V2220">MMULT($C2220:$N2220,DA$4:DA$15)</f>
        <v>-0.39298600432610881</v>
      </c>
      <c r="W2220" s="5" cm="1">
        <f t="array" ref="W2220">MMULT($C2220:$N2220,DB$4:DB$15)</f>
        <v>3.7525042853066819</v>
      </c>
      <c r="X2220" s="5" cm="1">
        <f t="array" ref="X2220">MMULT($C2220:$N2220,DC$4:DC$15)</f>
        <v>-0.23188128194104818</v>
      </c>
      <c r="Y2220" s="5" cm="1">
        <f t="array" ref="Y2220">MMULT($C2220:$N2220,DD$4:DD$15)</f>
        <v>2.4887879124874481</v>
      </c>
      <c r="Z2220" s="5" cm="1">
        <f t="array" ref="Z2220">MMULT($C2220:$N2220,DE$4:DE$15)</f>
        <v>-3.3356251217210562</v>
      </c>
      <c r="AA2220" s="5" cm="1">
        <f t="array" ref="AA2220">MMULT($C2220:$N2220,DF$4:DF$15)</f>
        <v>-0.69755425213691635</v>
      </c>
      <c r="AB2220" s="5" cm="1">
        <f t="array" ref="AB2220">MMULT($C2220:$N2220,DG$4:DG$15)</f>
        <v>2.1757446433427732</v>
      </c>
      <c r="AC2220" s="5" cm="1">
        <f t="array" ref="AC2220">MMULT($C2220:$N2220,DH$4:DH$15)</f>
        <v>4.6281798602350599E-3</v>
      </c>
      <c r="AD2220" s="5" cm="1">
        <f t="array" ref="AD2220">MMULT($C2220:$N2220,DI$4:DI$15)</f>
        <v>-0.93111963146498888</v>
      </c>
      <c r="AE2220" s="5" cm="1">
        <f t="array" ref="AE2220">MMULT($C2220:$N2220,DJ$4:DJ$15)</f>
        <v>1.2546829368311725</v>
      </c>
      <c r="AF2220">
        <v>1</v>
      </c>
      <c r="AG2220" s="7">
        <f t="shared" si="618"/>
        <v>3.1762828503355461E-2</v>
      </c>
      <c r="AH2220" s="7">
        <f t="shared" si="618"/>
        <v>1.2936878955125326</v>
      </c>
      <c r="AI2220" s="7">
        <f t="shared" si="618"/>
        <v>1.4826012147695335</v>
      </c>
      <c r="AJ2220" s="7">
        <f t="shared" si="616"/>
        <v>0</v>
      </c>
      <c r="AK2220" s="7">
        <f t="shared" si="616"/>
        <v>0</v>
      </c>
      <c r="AL2220" s="7">
        <f t="shared" si="616"/>
        <v>0</v>
      </c>
      <c r="AM2220" s="7">
        <f t="shared" si="616"/>
        <v>0</v>
      </c>
      <c r="AN2220" s="7">
        <f t="shared" si="616"/>
        <v>3.7525042853066819</v>
      </c>
      <c r="AO2220" s="7">
        <f t="shared" si="616"/>
        <v>0</v>
      </c>
      <c r="AP2220" s="7">
        <f t="shared" si="617"/>
        <v>2.4887879124874481</v>
      </c>
      <c r="AQ2220" s="7">
        <f t="shared" si="617"/>
        <v>0</v>
      </c>
      <c r="AR2220" s="7">
        <f t="shared" si="617"/>
        <v>0</v>
      </c>
      <c r="AS2220" s="7">
        <f t="shared" si="617"/>
        <v>2.1757446433427732</v>
      </c>
      <c r="AT2220" s="7">
        <f t="shared" si="617"/>
        <v>4.6281798602350599E-3</v>
      </c>
      <c r="AU2220" s="7">
        <f t="shared" si="617"/>
        <v>0</v>
      </c>
      <c r="AV2220" s="7">
        <f t="shared" si="617"/>
        <v>1.2546829368311725</v>
      </c>
      <c r="AX2220" s="8" cm="1">
        <f t="array" ref="AX2220">MMULT($AF2220:$AV2220,CU$21:CU$37)</f>
        <v>-5.4223980643065195</v>
      </c>
      <c r="AY2220" s="8" cm="1">
        <f t="array" ref="AY2220">MMULT($AF2220:$AV2220,CV$21:CV$37)</f>
        <v>2.7298852326976921</v>
      </c>
      <c r="AZ2220" s="8" cm="1">
        <f t="array" ref="AZ2220">MMULT($AF2220:$AV2220,CW$21:CW$37)</f>
        <v>1.1860410597347744</v>
      </c>
      <c r="BA2220" s="8" cm="1">
        <f t="array" ref="BA2220">MMULT($AF2220:$AV2220,CX$21:CX$37)</f>
        <v>4.5481042565438141</v>
      </c>
      <c r="BB2220" s="8" cm="1">
        <f t="array" ref="BB2220">MMULT($AF2220:$AV2220,CY$21:CY$37)</f>
        <v>-4.6260065139086555</v>
      </c>
      <c r="BC2220" s="8" cm="1">
        <f t="array" ref="BC2220">MMULT($AF2220:$AV2220,CZ$21:CZ$37)</f>
        <v>-0.57705925920291534</v>
      </c>
      <c r="BD2220" s="8" cm="1">
        <f t="array" ref="BD2220">MMULT($AF2220:$AV2220,DA$21:DA$37)</f>
        <v>-0.36327573253146517</v>
      </c>
      <c r="BE2220" s="8" cm="1">
        <f t="array" ref="BE2220">MMULT($AF2220:$AV2220,DB$21:DB$37)</f>
        <v>-0.26857951536485225</v>
      </c>
      <c r="BF2220" s="11">
        <v>1</v>
      </c>
      <c r="BG2220" s="11">
        <f t="shared" si="615"/>
        <v>0</v>
      </c>
      <c r="BH2220" s="11">
        <f t="shared" si="615"/>
        <v>2.7298852326976921</v>
      </c>
      <c r="BI2220" s="11">
        <f t="shared" si="615"/>
        <v>1.1860410597347744</v>
      </c>
      <c r="BJ2220" s="11">
        <f t="shared" si="614"/>
        <v>4.5481042565438141</v>
      </c>
      <c r="BK2220" s="11">
        <f t="shared" si="614"/>
        <v>0</v>
      </c>
      <c r="BL2220" s="11">
        <f t="shared" si="614"/>
        <v>0</v>
      </c>
      <c r="BM2220" s="11">
        <f t="shared" si="614"/>
        <v>0</v>
      </c>
      <c r="BN2220" s="11">
        <f t="shared" si="614"/>
        <v>0</v>
      </c>
      <c r="BP2220" s="8" cm="1">
        <f t="array" aca="1" ref="BP2220" ca="1">MMULT(BF2220:BN2220,CU$43:CU$51)</f>
        <v>0.20401163619296581</v>
      </c>
      <c r="BQ2220" s="11">
        <f t="shared" ca="1" si="607"/>
        <v>0.44917325604325298</v>
      </c>
      <c r="BR2220" s="11">
        <f t="shared" ca="1" si="608"/>
        <v>0.44917325604325298</v>
      </c>
      <c r="BT2220" s="12">
        <f t="shared" ca="1" si="602"/>
        <v>0.55082674395674702</v>
      </c>
      <c r="BU2220" s="12">
        <f t="shared" ca="1" si="609"/>
        <v>0.30341010185799172</v>
      </c>
      <c r="BW2220" s="12">
        <f t="shared" ca="1" si="610"/>
        <v>0.59633495855556939</v>
      </c>
      <c r="BY2220">
        <f t="shared" ca="1" si="603"/>
        <v>0</v>
      </c>
      <c r="CA2220">
        <f t="shared" ca="1" si="611"/>
        <v>0</v>
      </c>
      <c r="CB2220">
        <f t="shared" ca="1" si="604"/>
        <v>0</v>
      </c>
      <c r="CC2220">
        <f t="shared" ca="1" si="605"/>
        <v>0</v>
      </c>
      <c r="CD2220">
        <f t="shared" ca="1" si="606"/>
        <v>1</v>
      </c>
      <c r="CF2220">
        <f t="shared" ca="1" si="612"/>
        <v>1</v>
      </c>
    </row>
    <row r="2221" spans="1:84" x14ac:dyDescent="0.45">
      <c r="A2221">
        <v>0</v>
      </c>
      <c r="C2221">
        <v>1</v>
      </c>
      <c r="D2221">
        <v>0</v>
      </c>
      <c r="E2221">
        <v>1</v>
      </c>
      <c r="F2221">
        <v>3</v>
      </c>
      <c r="G2221">
        <v>1</v>
      </c>
      <c r="H2221">
        <v>-0.36183853886699763</v>
      </c>
      <c r="I2221">
        <v>2.6857370613616212</v>
      </c>
      <c r="J2221">
        <v>1.1321874368285361</v>
      </c>
      <c r="K2221">
        <v>2.7876118014372122</v>
      </c>
      <c r="L2221">
        <v>1.054615718257224</v>
      </c>
      <c r="M2221">
        <v>0.78159421921388783</v>
      </c>
      <c r="N2221">
        <v>0.52006909315194561</v>
      </c>
      <c r="P2221" s="5" cm="1">
        <f t="array" ref="P2221">MMULT($C2221:$N2221,CU$4:CU$15)</f>
        <v>-1.0069666051446926</v>
      </c>
      <c r="Q2221" s="5" cm="1">
        <f t="array" ref="Q2221">MMULT($C2221:$N2221,CV$4:CV$15)</f>
        <v>-1.4990817911068477</v>
      </c>
      <c r="R2221" s="5" cm="1">
        <f t="array" ref="R2221">MMULT($C2221:$N2221,CW$4:CW$15)</f>
        <v>-1.2636263387927287</v>
      </c>
      <c r="S2221" s="5" cm="1">
        <f t="array" ref="S2221">MMULT($C2221:$N2221,CX$4:CX$15)</f>
        <v>1.4026471226131574</v>
      </c>
      <c r="T2221" s="5" cm="1">
        <f t="array" ref="T2221">MMULT($C2221:$N2221,CY$4:CY$15)</f>
        <v>2.9874343480830849</v>
      </c>
      <c r="U2221" s="5" cm="1">
        <f t="array" ref="U2221">MMULT($C2221:$N2221,CZ$4:CZ$15)</f>
        <v>2.8449261199317677</v>
      </c>
      <c r="V2221" s="5" cm="1">
        <f t="array" ref="V2221">MMULT($C2221:$N2221,DA$4:DA$15)</f>
        <v>0.44957623254013424</v>
      </c>
      <c r="W2221" s="5" cm="1">
        <f t="array" ref="W2221">MMULT($C2221:$N2221,DB$4:DB$15)</f>
        <v>3.063889879353956</v>
      </c>
      <c r="X2221" s="5" cm="1">
        <f t="array" ref="X2221">MMULT($C2221:$N2221,DC$4:DC$15)</f>
        <v>0.2632111176232288</v>
      </c>
      <c r="Y2221" s="5" cm="1">
        <f t="array" ref="Y2221">MMULT($C2221:$N2221,DD$4:DD$15)</f>
        <v>-2.0466433121519199</v>
      </c>
      <c r="Z2221" s="5" cm="1">
        <f t="array" ref="Z2221">MMULT($C2221:$N2221,DE$4:DE$15)</f>
        <v>-0.70259211951199729</v>
      </c>
      <c r="AA2221" s="5" cm="1">
        <f t="array" ref="AA2221">MMULT($C2221:$N2221,DF$4:DF$15)</f>
        <v>2.2363207256592328</v>
      </c>
      <c r="AB2221" s="5" cm="1">
        <f t="array" ref="AB2221">MMULT($C2221:$N2221,DG$4:DG$15)</f>
        <v>-0.98314530479447471</v>
      </c>
      <c r="AC2221" s="5" cm="1">
        <f t="array" ref="AC2221">MMULT($C2221:$N2221,DH$4:DH$15)</f>
        <v>8.0074040727134643E-2</v>
      </c>
      <c r="AD2221" s="5" cm="1">
        <f t="array" ref="AD2221">MMULT($C2221:$N2221,DI$4:DI$15)</f>
        <v>5.5693870257290419</v>
      </c>
      <c r="AE2221" s="5" cm="1">
        <f t="array" ref="AE2221">MMULT($C2221:$N2221,DJ$4:DJ$15)</f>
        <v>5.7746341991059849</v>
      </c>
      <c r="AF2221">
        <v>1</v>
      </c>
      <c r="AG2221" s="7">
        <f t="shared" si="618"/>
        <v>0</v>
      </c>
      <c r="AH2221" s="7">
        <f t="shared" si="618"/>
        <v>0</v>
      </c>
      <c r="AI2221" s="7">
        <f t="shared" si="618"/>
        <v>0</v>
      </c>
      <c r="AJ2221" s="7">
        <f t="shared" si="616"/>
        <v>1.4026471226131574</v>
      </c>
      <c r="AK2221" s="7">
        <f t="shared" si="616"/>
        <v>2.9874343480830849</v>
      </c>
      <c r="AL2221" s="7">
        <f t="shared" si="616"/>
        <v>2.8449261199317677</v>
      </c>
      <c r="AM2221" s="7">
        <f t="shared" si="616"/>
        <v>0.44957623254013424</v>
      </c>
      <c r="AN2221" s="7">
        <f t="shared" si="616"/>
        <v>3.063889879353956</v>
      </c>
      <c r="AO2221" s="7">
        <f t="shared" si="616"/>
        <v>0.2632111176232288</v>
      </c>
      <c r="AP2221" s="7">
        <f t="shared" si="617"/>
        <v>0</v>
      </c>
      <c r="AQ2221" s="7">
        <f t="shared" si="617"/>
        <v>0</v>
      </c>
      <c r="AR2221" s="7">
        <f t="shared" si="617"/>
        <v>2.2363207256592328</v>
      </c>
      <c r="AS2221" s="7">
        <f t="shared" si="617"/>
        <v>0</v>
      </c>
      <c r="AT2221" s="7">
        <f t="shared" si="617"/>
        <v>8.0074040727134643E-2</v>
      </c>
      <c r="AU2221" s="7">
        <f t="shared" si="617"/>
        <v>5.5693870257290419</v>
      </c>
      <c r="AV2221" s="7">
        <f t="shared" si="617"/>
        <v>5.7746341991059849</v>
      </c>
      <c r="AX2221" s="8" cm="1">
        <f t="array" ref="AX2221">MMULT($AF2221:$AV2221,CU$21:CU$37)</f>
        <v>-8.3613378392160378</v>
      </c>
      <c r="AY2221" s="8" cm="1">
        <f t="array" ref="AY2221">MMULT($AF2221:$AV2221,CV$21:CV$37)</f>
        <v>7.1396566146451139</v>
      </c>
      <c r="AZ2221" s="8" cm="1">
        <f t="array" ref="AZ2221">MMULT($AF2221:$AV2221,CW$21:CW$37)</f>
        <v>16.470256536174066</v>
      </c>
      <c r="BA2221" s="8" cm="1">
        <f t="array" ref="BA2221">MMULT($AF2221:$AV2221,CX$21:CX$37)</f>
        <v>2.3288671188536521</v>
      </c>
      <c r="BB2221" s="8" cm="1">
        <f t="array" ref="BB2221">MMULT($AF2221:$AV2221,CY$21:CY$37)</f>
        <v>-1.2179060773315094</v>
      </c>
      <c r="BC2221" s="8" cm="1">
        <f t="array" ref="BC2221">MMULT($AF2221:$AV2221,CZ$21:CZ$37)</f>
        <v>-6.6602327957292617</v>
      </c>
      <c r="BD2221" s="8" cm="1">
        <f t="array" ref="BD2221">MMULT($AF2221:$AV2221,DA$21:DA$37)</f>
        <v>0.65221781840770499</v>
      </c>
      <c r="BE2221" s="8" cm="1">
        <f t="array" ref="BE2221">MMULT($AF2221:$AV2221,DB$21:DB$37)</f>
        <v>-13.159641552241865</v>
      </c>
      <c r="BF2221" s="11">
        <v>1</v>
      </c>
      <c r="BG2221" s="11">
        <f t="shared" si="615"/>
        <v>0</v>
      </c>
      <c r="BH2221" s="11">
        <f t="shared" si="615"/>
        <v>7.1396566146451139</v>
      </c>
      <c r="BI2221" s="11">
        <f t="shared" si="615"/>
        <v>16.470256536174066</v>
      </c>
      <c r="BJ2221" s="11">
        <f t="shared" si="614"/>
        <v>2.3288671188536521</v>
      </c>
      <c r="BK2221" s="11">
        <f t="shared" si="614"/>
        <v>0</v>
      </c>
      <c r="BL2221" s="11">
        <f t="shared" si="614"/>
        <v>0</v>
      </c>
      <c r="BM2221" s="11">
        <f t="shared" si="614"/>
        <v>0.65221781840770499</v>
      </c>
      <c r="BN2221" s="11">
        <f t="shared" si="614"/>
        <v>0</v>
      </c>
      <c r="BP2221" s="8" cm="1">
        <f t="array" aca="1" ref="BP2221" ca="1">MMULT(BF2221:BN2221,CU$43:CU$51)</f>
        <v>-6.5120366512451575</v>
      </c>
      <c r="BQ2221" s="11">
        <f t="shared" ca="1" si="607"/>
        <v>0.99851675199871082</v>
      </c>
      <c r="BR2221" s="11">
        <f t="shared" ca="1" si="608"/>
        <v>0.99851675199871082</v>
      </c>
      <c r="BT2221" s="12">
        <f t="shared" ca="1" si="602"/>
        <v>-0.99851675199871082</v>
      </c>
      <c r="BU2221" s="12">
        <f t="shared" ca="1" si="609"/>
        <v>0.99703570402205499</v>
      </c>
      <c r="BW2221" s="12">
        <f t="shared" ca="1" si="610"/>
        <v>6.5135210003476267</v>
      </c>
      <c r="BY2221">
        <f t="shared" ca="1" si="603"/>
        <v>1</v>
      </c>
      <c r="CA2221">
        <f t="shared" ca="1" si="611"/>
        <v>0</v>
      </c>
      <c r="CB2221">
        <f t="shared" ca="1" si="604"/>
        <v>0</v>
      </c>
      <c r="CC2221">
        <f t="shared" ca="1" si="605"/>
        <v>1</v>
      </c>
      <c r="CD2221">
        <f t="shared" ca="1" si="606"/>
        <v>0</v>
      </c>
      <c r="CF2221">
        <f t="shared" ca="1" si="612"/>
        <v>1</v>
      </c>
    </row>
    <row r="2222" spans="1:84" x14ac:dyDescent="0.45">
      <c r="A2222">
        <v>0</v>
      </c>
      <c r="C2222">
        <v>1</v>
      </c>
      <c r="D2222">
        <v>0</v>
      </c>
      <c r="E2222">
        <v>1</v>
      </c>
      <c r="F2222">
        <v>4</v>
      </c>
      <c r="G2222">
        <v>1</v>
      </c>
      <c r="H2222">
        <v>0.18891835769306151</v>
      </c>
      <c r="I2222">
        <v>-0.27430598748544899</v>
      </c>
      <c r="J2222">
        <v>1.3645482816022849</v>
      </c>
      <c r="K2222">
        <v>-0.53622401136415287</v>
      </c>
      <c r="L2222">
        <v>1.5249646285177749</v>
      </c>
      <c r="M2222">
        <v>1.7243560895583649</v>
      </c>
      <c r="N2222">
        <v>0.52006909315194561</v>
      </c>
      <c r="P2222" s="5" cm="1">
        <f t="array" ref="P2222">MMULT($C2222:$N2222,CU$4:CU$15)</f>
        <v>-0.89716877207629664</v>
      </c>
      <c r="Q2222" s="5" cm="1">
        <f t="array" ref="Q2222">MMULT($C2222:$N2222,CV$4:CV$15)</f>
        <v>1.5191219039559754</v>
      </c>
      <c r="R2222" s="5" cm="1">
        <f t="array" ref="R2222">MMULT($C2222:$N2222,CW$4:CW$15)</f>
        <v>2.6196030686600178</v>
      </c>
      <c r="S2222" s="5" cm="1">
        <f t="array" ref="S2222">MMULT($C2222:$N2222,CX$4:CX$15)</f>
        <v>-3.3040119680608662</v>
      </c>
      <c r="T2222" s="5" cm="1">
        <f t="array" ref="T2222">MMULT($C2222:$N2222,CY$4:CY$15)</f>
        <v>-1.7467707119032156</v>
      </c>
      <c r="U2222" s="5" cm="1">
        <f t="array" ref="U2222">MMULT($C2222:$N2222,CZ$4:CZ$15)</f>
        <v>2.1230120108575981</v>
      </c>
      <c r="V2222" s="5" cm="1">
        <f t="array" ref="V2222">MMULT($C2222:$N2222,DA$4:DA$15)</f>
        <v>-0.96196803613432569</v>
      </c>
      <c r="W2222" s="5" cm="1">
        <f t="array" ref="W2222">MMULT($C2222:$N2222,DB$4:DB$15)</f>
        <v>1.5933214345038123</v>
      </c>
      <c r="X2222" s="5" cm="1">
        <f t="array" ref="X2222">MMULT($C2222:$N2222,DC$4:DC$15)</f>
        <v>-1.722918645208785</v>
      </c>
      <c r="Y2222" s="5" cm="1">
        <f t="array" ref="Y2222">MMULT($C2222:$N2222,DD$4:DD$15)</f>
        <v>-2.5518741667860723</v>
      </c>
      <c r="Z2222" s="5" cm="1">
        <f t="array" ref="Z2222">MMULT($C2222:$N2222,DE$4:DE$15)</f>
        <v>-1.9467811052007837</v>
      </c>
      <c r="AA2222" s="5" cm="1">
        <f t="array" ref="AA2222">MMULT($C2222:$N2222,DF$4:DF$15)</f>
        <v>3.583948322276068</v>
      </c>
      <c r="AB2222" s="5" cm="1">
        <f t="array" ref="AB2222">MMULT($C2222:$N2222,DG$4:DG$15)</f>
        <v>0.81138714582764482</v>
      </c>
      <c r="AC2222" s="5" cm="1">
        <f t="array" ref="AC2222">MMULT($C2222:$N2222,DH$4:DH$15)</f>
        <v>-1.6512730249318817</v>
      </c>
      <c r="AD2222" s="5" cm="1">
        <f t="array" ref="AD2222">MMULT($C2222:$N2222,DI$4:DI$15)</f>
        <v>4.2151110702348618</v>
      </c>
      <c r="AE2222" s="5" cm="1">
        <f t="array" ref="AE2222">MMULT($C2222:$N2222,DJ$4:DJ$15)</f>
        <v>3.6241740479831583</v>
      </c>
      <c r="AF2222">
        <v>1</v>
      </c>
      <c r="AG2222" s="7">
        <f t="shared" si="618"/>
        <v>0</v>
      </c>
      <c r="AH2222" s="7">
        <f t="shared" si="618"/>
        <v>1.5191219039559754</v>
      </c>
      <c r="AI2222" s="7">
        <f t="shared" si="618"/>
        <v>2.6196030686600178</v>
      </c>
      <c r="AJ2222" s="7">
        <f t="shared" si="616"/>
        <v>0</v>
      </c>
      <c r="AK2222" s="7">
        <f t="shared" si="616"/>
        <v>0</v>
      </c>
      <c r="AL2222" s="7">
        <f t="shared" si="616"/>
        <v>2.1230120108575981</v>
      </c>
      <c r="AM2222" s="7">
        <f t="shared" si="616"/>
        <v>0</v>
      </c>
      <c r="AN2222" s="7">
        <f t="shared" si="616"/>
        <v>1.5933214345038123</v>
      </c>
      <c r="AO2222" s="7">
        <f t="shared" si="616"/>
        <v>0</v>
      </c>
      <c r="AP2222" s="7">
        <f t="shared" si="617"/>
        <v>0</v>
      </c>
      <c r="AQ2222" s="7">
        <f t="shared" si="617"/>
        <v>0</v>
      </c>
      <c r="AR2222" s="7">
        <f t="shared" si="617"/>
        <v>3.583948322276068</v>
      </c>
      <c r="AS2222" s="7">
        <f t="shared" si="617"/>
        <v>0.81138714582764482</v>
      </c>
      <c r="AT2222" s="7">
        <f t="shared" si="617"/>
        <v>0</v>
      </c>
      <c r="AU2222" s="7">
        <f t="shared" si="617"/>
        <v>4.2151110702348618</v>
      </c>
      <c r="AV2222" s="7">
        <f t="shared" si="617"/>
        <v>3.6241740479831583</v>
      </c>
      <c r="AX2222" s="8" cm="1">
        <f t="array" ref="AX2222">MMULT($AF2222:$AV2222,CU$21:CU$37)</f>
        <v>-9.2462815382818757</v>
      </c>
      <c r="AY2222" s="8" cm="1">
        <f t="array" ref="AY2222">MMULT($AF2222:$AV2222,CV$21:CV$37)</f>
        <v>8.115427602021537</v>
      </c>
      <c r="AZ2222" s="8" cm="1">
        <f t="array" ref="AZ2222">MMULT($AF2222:$AV2222,CW$21:CW$37)</f>
        <v>10.852477364585082</v>
      </c>
      <c r="BA2222" s="8" cm="1">
        <f t="array" ref="BA2222">MMULT($AF2222:$AV2222,CX$21:CX$37)</f>
        <v>-1.1541209744714549</v>
      </c>
      <c r="BB2222" s="8" cm="1">
        <f t="array" ref="BB2222">MMULT($AF2222:$AV2222,CY$21:CY$37)</f>
        <v>-3.9193510417078636</v>
      </c>
      <c r="BC2222" s="8" cm="1">
        <f t="array" ref="BC2222">MMULT($AF2222:$AV2222,CZ$21:CZ$37)</f>
        <v>-1.0066856755432112</v>
      </c>
      <c r="BD2222" s="8" cm="1">
        <f t="array" ref="BD2222">MMULT($AF2222:$AV2222,DA$21:DA$37)</f>
        <v>3.5483573795440448</v>
      </c>
      <c r="BE2222" s="8" cm="1">
        <f t="array" ref="BE2222">MMULT($AF2222:$AV2222,DB$21:DB$37)</f>
        <v>-7.8983200464029508</v>
      </c>
      <c r="BF2222" s="11">
        <v>1</v>
      </c>
      <c r="BG2222" s="11">
        <f t="shared" si="615"/>
        <v>0</v>
      </c>
      <c r="BH2222" s="11">
        <f t="shared" si="615"/>
        <v>8.115427602021537</v>
      </c>
      <c r="BI2222" s="11">
        <f t="shared" si="615"/>
        <v>10.852477364585082</v>
      </c>
      <c r="BJ2222" s="11">
        <f t="shared" si="614"/>
        <v>0</v>
      </c>
      <c r="BK2222" s="11">
        <f t="shared" si="614"/>
        <v>0</v>
      </c>
      <c r="BL2222" s="11">
        <f t="shared" si="614"/>
        <v>0</v>
      </c>
      <c r="BM2222" s="11">
        <f t="shared" si="614"/>
        <v>3.5483573795440448</v>
      </c>
      <c r="BN2222" s="11">
        <f t="shared" si="614"/>
        <v>0</v>
      </c>
      <c r="BP2222" s="8" cm="1">
        <f t="array" aca="1" ref="BP2222" ca="1">MMULT(BF2222:BN2222,CU$43:CU$51)</f>
        <v>-7.4022920126387071</v>
      </c>
      <c r="BQ2222" s="11">
        <f t="shared" ca="1" si="607"/>
        <v>0.99939051832804604</v>
      </c>
      <c r="BR2222" s="11">
        <f t="shared" ca="1" si="608"/>
        <v>0.99939051832804604</v>
      </c>
      <c r="BT2222" s="12">
        <f t="shared" ca="1" si="602"/>
        <v>-0.99939051832804604</v>
      </c>
      <c r="BU2222" s="12">
        <f t="shared" ca="1" si="609"/>
        <v>0.99878140812400051</v>
      </c>
      <c r="BW2222" s="12">
        <f t="shared" ca="1" si="610"/>
        <v>7.4029016801202472</v>
      </c>
      <c r="BY2222">
        <f t="shared" ca="1" si="603"/>
        <v>1</v>
      </c>
      <c r="CA2222">
        <f t="shared" ca="1" si="611"/>
        <v>0</v>
      </c>
      <c r="CB2222">
        <f t="shared" ca="1" si="604"/>
        <v>0</v>
      </c>
      <c r="CC2222">
        <f t="shared" ca="1" si="605"/>
        <v>1</v>
      </c>
      <c r="CD2222">
        <f t="shared" ca="1" si="606"/>
        <v>0</v>
      </c>
      <c r="CF2222">
        <f t="shared" ca="1" si="612"/>
        <v>1</v>
      </c>
    </row>
    <row r="2223" spans="1:84" x14ac:dyDescent="0.45">
      <c r="A2223">
        <v>0</v>
      </c>
      <c r="C2223">
        <v>1</v>
      </c>
      <c r="D2223">
        <v>0</v>
      </c>
      <c r="E2223">
        <v>1</v>
      </c>
      <c r="F2223">
        <v>2</v>
      </c>
      <c r="G2223">
        <v>1</v>
      </c>
      <c r="H2223">
        <v>0.32660758183307631</v>
      </c>
      <c r="I2223">
        <v>0.65941204471869863</v>
      </c>
      <c r="J2223">
        <v>0.78364616966791212</v>
      </c>
      <c r="K2223">
        <v>0.32815152172360129</v>
      </c>
      <c r="L2223">
        <v>0.14875855775542121</v>
      </c>
      <c r="M2223">
        <v>0.59337539748729262</v>
      </c>
      <c r="N2223">
        <v>0.52006909315194561</v>
      </c>
      <c r="P2223" s="5" cm="1">
        <f t="array" ref="P2223">MMULT($C2223:$N2223,CU$4:CU$15)</f>
        <v>-1.277348460189706</v>
      </c>
      <c r="Q2223" s="5" cm="1">
        <f t="array" ref="Q2223">MMULT($C2223:$N2223,CV$4:CV$15)</f>
        <v>-3.6983950939492471E-2</v>
      </c>
      <c r="R2223" s="5" cm="1">
        <f t="array" ref="R2223">MMULT($C2223:$N2223,CW$4:CW$15)</f>
        <v>1.5548473572485322</v>
      </c>
      <c r="S2223" s="5" cm="1">
        <f t="array" ref="S2223">MMULT($C2223:$N2223,CX$4:CX$15)</f>
        <v>-0.52623332722966976</v>
      </c>
      <c r="T2223" s="5" cm="1">
        <f t="array" ref="T2223">MMULT($C2223:$N2223,CY$4:CY$15)</f>
        <v>-0.25487483975768099</v>
      </c>
      <c r="U2223" s="5" cm="1">
        <f t="array" ref="U2223">MMULT($C2223:$N2223,CZ$4:CZ$15)</f>
        <v>1.9175787718189459</v>
      </c>
      <c r="V2223" s="5" cm="1">
        <f t="array" ref="V2223">MMULT($C2223:$N2223,DA$4:DA$15)</f>
        <v>-0.3327470264388645</v>
      </c>
      <c r="W2223" s="5" cm="1">
        <f t="array" ref="W2223">MMULT($C2223:$N2223,DB$4:DB$15)</f>
        <v>0.94267213175216313</v>
      </c>
      <c r="X2223" s="5" cm="1">
        <f t="array" ref="X2223">MMULT($C2223:$N2223,DC$4:DC$15)</f>
        <v>-0.44171718855124464</v>
      </c>
      <c r="Y2223" s="5" cm="1">
        <f t="array" ref="Y2223">MMULT($C2223:$N2223,DD$4:DD$15)</f>
        <v>-1.0047491618209334</v>
      </c>
      <c r="Z2223" s="5" cm="1">
        <f t="array" ref="Z2223">MMULT($C2223:$N2223,DE$4:DE$15)</f>
        <v>-1.3284884167615139</v>
      </c>
      <c r="AA2223" s="5" cm="1">
        <f t="array" ref="AA2223">MMULT($C2223:$N2223,DF$4:DF$15)</f>
        <v>0.90396859287464737</v>
      </c>
      <c r="AB2223" s="5" cm="1">
        <f t="array" ref="AB2223">MMULT($C2223:$N2223,DG$4:DG$15)</f>
        <v>3.3627091881482982E-2</v>
      </c>
      <c r="AC2223" s="5" cm="1">
        <f t="array" ref="AC2223">MMULT($C2223:$N2223,DH$4:DH$15)</f>
        <v>-0.26267751720564114</v>
      </c>
      <c r="AD2223" s="5" cm="1">
        <f t="array" ref="AD2223">MMULT($C2223:$N2223,DI$4:DI$15)</f>
        <v>2.4079391528384386</v>
      </c>
      <c r="AE2223" s="5" cm="1">
        <f t="array" ref="AE2223">MMULT($C2223:$N2223,DJ$4:DJ$15)</f>
        <v>2.4355416433735457</v>
      </c>
      <c r="AF2223">
        <v>1</v>
      </c>
      <c r="AG2223" s="7">
        <f t="shared" si="618"/>
        <v>0</v>
      </c>
      <c r="AH2223" s="7">
        <f t="shared" si="618"/>
        <v>0</v>
      </c>
      <c r="AI2223" s="7">
        <f t="shared" si="618"/>
        <v>1.5548473572485322</v>
      </c>
      <c r="AJ2223" s="7">
        <f t="shared" si="616"/>
        <v>0</v>
      </c>
      <c r="AK2223" s="7">
        <f t="shared" si="616"/>
        <v>0</v>
      </c>
      <c r="AL2223" s="7">
        <f t="shared" si="616"/>
        <v>1.9175787718189459</v>
      </c>
      <c r="AM2223" s="7">
        <f t="shared" si="616"/>
        <v>0</v>
      </c>
      <c r="AN2223" s="7">
        <f t="shared" si="616"/>
        <v>0.94267213175216313</v>
      </c>
      <c r="AO2223" s="7">
        <f t="shared" si="616"/>
        <v>0</v>
      </c>
      <c r="AP2223" s="7">
        <f t="shared" si="617"/>
        <v>0</v>
      </c>
      <c r="AQ2223" s="7">
        <f t="shared" si="617"/>
        <v>0</v>
      </c>
      <c r="AR2223" s="7">
        <f t="shared" si="617"/>
        <v>0.90396859287464737</v>
      </c>
      <c r="AS2223" s="7">
        <f t="shared" si="617"/>
        <v>3.3627091881482982E-2</v>
      </c>
      <c r="AT2223" s="7">
        <f t="shared" si="617"/>
        <v>0</v>
      </c>
      <c r="AU2223" s="7">
        <f t="shared" si="617"/>
        <v>2.4079391528384386</v>
      </c>
      <c r="AV2223" s="7">
        <f t="shared" si="617"/>
        <v>2.4355416433735457</v>
      </c>
      <c r="AX2223" s="8" cm="1">
        <f t="array" ref="AX2223">MMULT($AF2223:$AV2223,CU$21:CU$37)</f>
        <v>-4.4704200320876897</v>
      </c>
      <c r="AY2223" s="8" cm="1">
        <f t="array" ref="AY2223">MMULT($AF2223:$AV2223,CV$21:CV$37)</f>
        <v>3.5059299920891718</v>
      </c>
      <c r="AZ2223" s="8" cm="1">
        <f t="array" ref="AZ2223">MMULT($AF2223:$AV2223,CW$21:CW$37)</f>
        <v>6.0935667729755814</v>
      </c>
      <c r="BA2223" s="8" cm="1">
        <f t="array" ref="BA2223">MMULT($AF2223:$AV2223,CX$21:CX$37)</f>
        <v>-0.29004403315550864</v>
      </c>
      <c r="BB2223" s="8" cm="1">
        <f t="array" ref="BB2223">MMULT($AF2223:$AV2223,CY$21:CY$37)</f>
        <v>-1.1608357780312621</v>
      </c>
      <c r="BC2223" s="8" cm="1">
        <f t="array" ref="BC2223">MMULT($AF2223:$AV2223,CZ$21:CZ$37)</f>
        <v>-0.22660531561478403</v>
      </c>
      <c r="BD2223" s="8" cm="1">
        <f t="array" ref="BD2223">MMULT($AF2223:$AV2223,DA$21:DA$37)</f>
        <v>0.65542858332301401</v>
      </c>
      <c r="BE2223" s="8" cm="1">
        <f t="array" ref="BE2223">MMULT($AF2223:$AV2223,DB$21:DB$37)</f>
        <v>-5.0873552565586762</v>
      </c>
      <c r="BF2223" s="11">
        <v>1</v>
      </c>
      <c r="BG2223" s="11">
        <f t="shared" si="615"/>
        <v>0</v>
      </c>
      <c r="BH2223" s="11">
        <f t="shared" si="615"/>
        <v>3.5059299920891718</v>
      </c>
      <c r="BI2223" s="11">
        <f t="shared" si="615"/>
        <v>6.0935667729755814</v>
      </c>
      <c r="BJ2223" s="11">
        <f t="shared" si="614"/>
        <v>0</v>
      </c>
      <c r="BK2223" s="11">
        <f t="shared" si="614"/>
        <v>0</v>
      </c>
      <c r="BL2223" s="11">
        <f t="shared" si="614"/>
        <v>0</v>
      </c>
      <c r="BM2223" s="11">
        <f t="shared" si="614"/>
        <v>0.65542858332301401</v>
      </c>
      <c r="BN2223" s="11">
        <f t="shared" si="614"/>
        <v>0</v>
      </c>
      <c r="BP2223" s="8" cm="1">
        <f t="array" aca="1" ref="BP2223" ca="1">MMULT(BF2223:BN2223,CU$43:CU$51)</f>
        <v>-3.3512448032823392</v>
      </c>
      <c r="BQ2223" s="11">
        <f t="shared" ca="1" si="607"/>
        <v>0.96614557487773767</v>
      </c>
      <c r="BR2223" s="11">
        <f t="shared" ca="1" si="608"/>
        <v>0.96614557487773767</v>
      </c>
      <c r="BT2223" s="12">
        <f t="shared" ca="1" si="602"/>
        <v>-0.96614557487773767</v>
      </c>
      <c r="BU2223" s="12">
        <f t="shared" ca="1" si="609"/>
        <v>0.93343727185583425</v>
      </c>
      <c r="BW2223" s="12">
        <f t="shared" ca="1" si="610"/>
        <v>3.3856855607746601</v>
      </c>
      <c r="BY2223">
        <f t="shared" ca="1" si="603"/>
        <v>1</v>
      </c>
      <c r="CA2223">
        <f t="shared" ca="1" si="611"/>
        <v>0</v>
      </c>
      <c r="CB2223">
        <f t="shared" ca="1" si="604"/>
        <v>0</v>
      </c>
      <c r="CC2223">
        <f t="shared" ca="1" si="605"/>
        <v>1</v>
      </c>
      <c r="CD2223">
        <f t="shared" ca="1" si="606"/>
        <v>0</v>
      </c>
      <c r="CF2223">
        <f t="shared" ca="1" si="612"/>
        <v>1</v>
      </c>
    </row>
    <row r="2224" spans="1:84" x14ac:dyDescent="0.45">
      <c r="A2224">
        <v>1</v>
      </c>
      <c r="C2224">
        <v>1</v>
      </c>
      <c r="D2224">
        <v>1</v>
      </c>
      <c r="E2224">
        <v>0</v>
      </c>
      <c r="F2224">
        <v>3</v>
      </c>
      <c r="G2224">
        <v>1</v>
      </c>
      <c r="H2224">
        <v>2.391945943933298</v>
      </c>
      <c r="I2224">
        <v>-0.6750829848581763</v>
      </c>
      <c r="J2224">
        <v>-0.37815805420083332</v>
      </c>
      <c r="K2224">
        <v>-0.49166857151426868</v>
      </c>
      <c r="L2224">
        <v>-0.33901068251478012</v>
      </c>
      <c r="M2224">
        <v>-0.77966899442456561</v>
      </c>
      <c r="N2224">
        <v>5.3440126854536772E-2</v>
      </c>
      <c r="P2224" s="5" cm="1">
        <f t="array" ref="P2224">MMULT($C2224:$N2224,CU$4:CU$15)</f>
        <v>2.6619336728167013</v>
      </c>
      <c r="Q2224" s="5" cm="1">
        <f t="array" ref="Q2224">MMULT($C2224:$N2224,CV$4:CV$15)</f>
        <v>1.8283824486237688</v>
      </c>
      <c r="R2224" s="5" cm="1">
        <f t="array" ref="R2224">MMULT($C2224:$N2224,CW$4:CW$15)</f>
        <v>2.8402911042977252</v>
      </c>
      <c r="S2224" s="5" cm="1">
        <f t="array" ref="S2224">MMULT($C2224:$N2224,CX$4:CX$15)</f>
        <v>-1.6817539939595523</v>
      </c>
      <c r="T2224" s="5" cm="1">
        <f t="array" ref="T2224">MMULT($C2224:$N2224,CY$4:CY$15)</f>
        <v>-3.4160970854975092</v>
      </c>
      <c r="U2224" s="5" cm="1">
        <f t="array" ref="U2224">MMULT($C2224:$N2224,CZ$4:CZ$15)</f>
        <v>-1.7276808467017062E-2</v>
      </c>
      <c r="V2224" s="5" cm="1">
        <f t="array" ref="V2224">MMULT($C2224:$N2224,DA$4:DA$15)</f>
        <v>1.0899382291873987</v>
      </c>
      <c r="W2224" s="5" cm="1">
        <f t="array" ref="W2224">MMULT($C2224:$N2224,DB$4:DB$15)</f>
        <v>2.2589869432112968</v>
      </c>
      <c r="X2224" s="5" cm="1">
        <f t="array" ref="X2224">MMULT($C2224:$N2224,DC$4:DC$15)</f>
        <v>0.72984386692479619</v>
      </c>
      <c r="Y2224" s="5" cm="1">
        <f t="array" ref="Y2224">MMULT($C2224:$N2224,DD$4:DD$15)</f>
        <v>4.4571076370779057</v>
      </c>
      <c r="Z2224" s="5" cm="1">
        <f t="array" ref="Z2224">MMULT($C2224:$N2224,DE$4:DE$15)</f>
        <v>-1.2731103211151644</v>
      </c>
      <c r="AA2224" s="5" cm="1">
        <f t="array" ref="AA2224">MMULT($C2224:$N2224,DF$4:DF$15)</f>
        <v>2.6548287420747703</v>
      </c>
      <c r="AB2224" s="5" cm="1">
        <f t="array" ref="AB2224">MMULT($C2224:$N2224,DG$4:DG$15)</f>
        <v>0.77700664618123982</v>
      </c>
      <c r="AC2224" s="5" cm="1">
        <f t="array" ref="AC2224">MMULT($C2224:$N2224,DH$4:DH$15)</f>
        <v>-2.1182944321176662</v>
      </c>
      <c r="AD2224" s="5" cm="1">
        <f t="array" ref="AD2224">MMULT($C2224:$N2224,DI$4:DI$15)</f>
        <v>3.8622154941923164</v>
      </c>
      <c r="AE2224" s="5" cm="1">
        <f t="array" ref="AE2224">MMULT($C2224:$N2224,DJ$4:DJ$15)</f>
        <v>0.82419818190312744</v>
      </c>
      <c r="AF2224">
        <v>1</v>
      </c>
      <c r="AG2224" s="7">
        <f t="shared" si="618"/>
        <v>2.6619336728167013</v>
      </c>
      <c r="AH2224" s="7">
        <f t="shared" si="618"/>
        <v>1.8283824486237688</v>
      </c>
      <c r="AI2224" s="7">
        <f t="shared" si="618"/>
        <v>2.8402911042977252</v>
      </c>
      <c r="AJ2224" s="7">
        <f t="shared" si="616"/>
        <v>0</v>
      </c>
      <c r="AK2224" s="7">
        <f t="shared" si="616"/>
        <v>0</v>
      </c>
      <c r="AL2224" s="7">
        <f t="shared" si="616"/>
        <v>0</v>
      </c>
      <c r="AM2224" s="7">
        <f t="shared" si="616"/>
        <v>1.0899382291873987</v>
      </c>
      <c r="AN2224" s="7">
        <f t="shared" si="616"/>
        <v>2.2589869432112968</v>
      </c>
      <c r="AO2224" s="7">
        <f t="shared" si="616"/>
        <v>0.72984386692479619</v>
      </c>
      <c r="AP2224" s="7">
        <f t="shared" si="617"/>
        <v>4.4571076370779057</v>
      </c>
      <c r="AQ2224" s="7">
        <f t="shared" si="617"/>
        <v>0</v>
      </c>
      <c r="AR2224" s="7">
        <f t="shared" si="617"/>
        <v>2.6548287420747703</v>
      </c>
      <c r="AS2224" s="7">
        <f t="shared" si="617"/>
        <v>0.77700664618123982</v>
      </c>
      <c r="AT2224" s="7">
        <f t="shared" si="617"/>
        <v>0</v>
      </c>
      <c r="AU2224" s="7">
        <f t="shared" si="617"/>
        <v>3.8622154941923164</v>
      </c>
      <c r="AV2224" s="7">
        <f t="shared" si="617"/>
        <v>0.82419818190312744</v>
      </c>
      <c r="AX2224" s="8" cm="1">
        <f t="array" ref="AX2224">MMULT($AF2224:$AV2224,CU$21:CU$37)</f>
        <v>-6.0614931447091136</v>
      </c>
      <c r="AY2224" s="8" cm="1">
        <f t="array" ref="AY2224">MMULT($AF2224:$AV2224,CV$21:CV$37)</f>
        <v>8.9628065881187222</v>
      </c>
      <c r="AZ2224" s="8" cm="1">
        <f t="array" ref="AZ2224">MMULT($AF2224:$AV2224,CW$21:CW$37)</f>
        <v>2.7057741735458372</v>
      </c>
      <c r="BA2224" s="8" cm="1">
        <f t="array" ref="BA2224">MMULT($AF2224:$AV2224,CX$21:CX$37)</f>
        <v>5.0195524414278019</v>
      </c>
      <c r="BB2224" s="8" cm="1">
        <f t="array" ref="BB2224">MMULT($AF2224:$AV2224,CY$21:CY$37)</f>
        <v>-6.899422738440955</v>
      </c>
      <c r="BC2224" s="8" cm="1">
        <f t="array" ref="BC2224">MMULT($AF2224:$AV2224,CZ$21:CZ$37)</f>
        <v>3.5391035957205799</v>
      </c>
      <c r="BD2224" s="8" cm="1">
        <f t="array" ref="BD2224">MMULT($AF2224:$AV2224,DA$21:DA$37)</f>
        <v>1.6105121541276861</v>
      </c>
      <c r="BE2224" s="8" cm="1">
        <f t="array" ref="BE2224">MMULT($AF2224:$AV2224,DB$21:DB$37)</f>
        <v>-3.0824032242739206</v>
      </c>
      <c r="BF2224" s="11">
        <v>1</v>
      </c>
      <c r="BG2224" s="11">
        <f t="shared" si="615"/>
        <v>0</v>
      </c>
      <c r="BH2224" s="11">
        <f t="shared" si="615"/>
        <v>8.9628065881187222</v>
      </c>
      <c r="BI2224" s="11">
        <f t="shared" si="615"/>
        <v>2.7057741735458372</v>
      </c>
      <c r="BJ2224" s="11">
        <f t="shared" si="614"/>
        <v>5.0195524414278019</v>
      </c>
      <c r="BK2224" s="11">
        <f t="shared" si="614"/>
        <v>0</v>
      </c>
      <c r="BL2224" s="11">
        <f t="shared" si="614"/>
        <v>3.5391035957205799</v>
      </c>
      <c r="BM2224" s="11">
        <f t="shared" si="614"/>
        <v>1.6105121541276861</v>
      </c>
      <c r="BN2224" s="11">
        <f t="shared" si="614"/>
        <v>0</v>
      </c>
      <c r="BP2224" s="8" cm="1">
        <f t="array" aca="1" ref="BP2224" ca="1">MMULT(BF2224:BN2224,CU$43:CU$51)</f>
        <v>-5.2208549442372165</v>
      </c>
      <c r="BQ2224" s="11">
        <f t="shared" ca="1" si="607"/>
        <v>0.9946263242644322</v>
      </c>
      <c r="BR2224" s="11">
        <f t="shared" ca="1" si="608"/>
        <v>0.9946263242644322</v>
      </c>
      <c r="BT2224" s="12">
        <f t="shared" ca="1" si="602"/>
        <v>5.3736757355677955E-3</v>
      </c>
      <c r="BU2224" s="12">
        <f t="shared" ca="1" si="609"/>
        <v>2.8876390911030087E-5</v>
      </c>
      <c r="BW2224" s="12">
        <f t="shared" ca="1" si="610"/>
        <v>5.2262431101017466</v>
      </c>
      <c r="BY2224">
        <f t="shared" ca="1" si="603"/>
        <v>1</v>
      </c>
      <c r="CA2224">
        <f t="shared" ca="1" si="611"/>
        <v>1</v>
      </c>
      <c r="CB2224">
        <f t="shared" ca="1" si="604"/>
        <v>0</v>
      </c>
      <c r="CC2224">
        <f t="shared" ca="1" si="605"/>
        <v>0</v>
      </c>
      <c r="CD2224">
        <f t="shared" ca="1" si="606"/>
        <v>0</v>
      </c>
      <c r="CF2224">
        <f t="shared" ca="1" si="612"/>
        <v>1</v>
      </c>
    </row>
    <row r="2225" spans="1:84" x14ac:dyDescent="0.45">
      <c r="A2225">
        <v>0</v>
      </c>
      <c r="C2225">
        <v>1</v>
      </c>
      <c r="D2225">
        <v>0</v>
      </c>
      <c r="E2225">
        <v>8</v>
      </c>
      <c r="F2225">
        <v>5</v>
      </c>
      <c r="G2225">
        <v>1</v>
      </c>
      <c r="H2225">
        <v>2.116567495653269</v>
      </c>
      <c r="I2225">
        <v>-0.57808789062253718</v>
      </c>
      <c r="J2225">
        <v>1.074097225635098</v>
      </c>
      <c r="K2225">
        <v>-0.58969053918401404</v>
      </c>
      <c r="L2225">
        <v>0.46232449792912211</v>
      </c>
      <c r="M2225">
        <v>1.478956866294576</v>
      </c>
      <c r="N2225">
        <v>0.40341185157759341</v>
      </c>
      <c r="P2225" s="5" cm="1">
        <f t="array" ref="P2225">MMULT($C2225:$N2225,CU$4:CU$15)</f>
        <v>-6.678014793183138</v>
      </c>
      <c r="Q2225" s="5" cm="1">
        <f t="array" ref="Q2225">MMULT($C2225:$N2225,CV$4:CV$15)</f>
        <v>3.5469956248973151</v>
      </c>
      <c r="R2225" s="5" cm="1">
        <f t="array" ref="R2225">MMULT($C2225:$N2225,CW$4:CW$15)</f>
        <v>6.4360014416130866</v>
      </c>
      <c r="S2225" s="5" cm="1">
        <f t="array" ref="S2225">MMULT($C2225:$N2225,CX$4:CX$15)</f>
        <v>-2.5186652401694167</v>
      </c>
      <c r="T2225" s="5" cm="1">
        <f t="array" ref="T2225">MMULT($C2225:$N2225,CY$4:CY$15)</f>
        <v>-8.6697100968683535E-2</v>
      </c>
      <c r="U2225" s="5" cm="1">
        <f t="array" ref="U2225">MMULT($C2225:$N2225,CZ$4:CZ$15)</f>
        <v>7.7520293533232394</v>
      </c>
      <c r="V2225" s="5" cm="1">
        <f t="array" ref="V2225">MMULT($C2225:$N2225,DA$4:DA$15)</f>
        <v>-2.5136921440444029</v>
      </c>
      <c r="W2225" s="5" cm="1">
        <f t="array" ref="W2225">MMULT($C2225:$N2225,DB$4:DB$15)</f>
        <v>-1.8978258290402772</v>
      </c>
      <c r="X2225" s="5" cm="1">
        <f t="array" ref="X2225">MMULT($C2225:$N2225,DC$4:DC$15)</f>
        <v>-0.72130280307595063</v>
      </c>
      <c r="Y2225" s="5" cm="1">
        <f t="array" ref="Y2225">MMULT($C2225:$N2225,DD$4:DD$15)</f>
        <v>-5.0078298986661283</v>
      </c>
      <c r="Z2225" s="5" cm="1">
        <f t="array" ref="Z2225">MMULT($C2225:$N2225,DE$4:DE$15)</f>
        <v>-7.4417768499866837</v>
      </c>
      <c r="AA2225" s="5" cm="1">
        <f t="array" ref="AA2225">MMULT($C2225:$N2225,DF$4:DF$15)</f>
        <v>-1.9762263956661585</v>
      </c>
      <c r="AB2225" s="5" cm="1">
        <f t="array" ref="AB2225">MMULT($C2225:$N2225,DG$4:DG$15)</f>
        <v>-5.0094312623893416</v>
      </c>
      <c r="AC2225" s="5" cm="1">
        <f t="array" ref="AC2225">MMULT($C2225:$N2225,DH$4:DH$15)</f>
        <v>1.7670391834542598</v>
      </c>
      <c r="AD2225" s="5" cm="1">
        <f t="array" ref="AD2225">MMULT($C2225:$N2225,DI$4:DI$15)</f>
        <v>0.87132527159407269</v>
      </c>
      <c r="AE2225" s="5" cm="1">
        <f t="array" ref="AE2225">MMULT($C2225:$N2225,DJ$4:DJ$15)</f>
        <v>-0.35109049410784876</v>
      </c>
      <c r="AF2225">
        <v>1</v>
      </c>
      <c r="AG2225" s="7">
        <f t="shared" si="618"/>
        <v>0</v>
      </c>
      <c r="AH2225" s="7">
        <f t="shared" si="618"/>
        <v>3.5469956248973151</v>
      </c>
      <c r="AI2225" s="7">
        <f t="shared" si="618"/>
        <v>6.4360014416130866</v>
      </c>
      <c r="AJ2225" s="7">
        <f t="shared" si="616"/>
        <v>0</v>
      </c>
      <c r="AK2225" s="7">
        <f t="shared" si="616"/>
        <v>0</v>
      </c>
      <c r="AL2225" s="7">
        <f t="shared" si="616"/>
        <v>7.7520293533232394</v>
      </c>
      <c r="AM2225" s="7">
        <f t="shared" si="616"/>
        <v>0</v>
      </c>
      <c r="AN2225" s="7">
        <f t="shared" si="616"/>
        <v>0</v>
      </c>
      <c r="AO2225" s="7">
        <f t="shared" si="616"/>
        <v>0</v>
      </c>
      <c r="AP2225" s="7">
        <f t="shared" si="617"/>
        <v>0</v>
      </c>
      <c r="AQ2225" s="7">
        <f t="shared" si="617"/>
        <v>0</v>
      </c>
      <c r="AR2225" s="7">
        <f t="shared" si="617"/>
        <v>0</v>
      </c>
      <c r="AS2225" s="7">
        <f t="shared" si="617"/>
        <v>0</v>
      </c>
      <c r="AT2225" s="7">
        <f t="shared" si="617"/>
        <v>1.7670391834542598</v>
      </c>
      <c r="AU2225" s="7">
        <f t="shared" si="617"/>
        <v>0.87132527159407269</v>
      </c>
      <c r="AV2225" s="7">
        <f t="shared" si="617"/>
        <v>0</v>
      </c>
      <c r="AX2225" s="8" cm="1">
        <f t="array" ref="AX2225">MMULT($AF2225:$AV2225,CU$21:CU$37)</f>
        <v>-8.6158436591474086</v>
      </c>
      <c r="AY2225" s="8" cm="1">
        <f t="array" ref="AY2225">MMULT($AF2225:$AV2225,CV$21:CV$37)</f>
        <v>5.2858342808629484</v>
      </c>
      <c r="AZ2225" s="8" cm="1">
        <f t="array" ref="AZ2225">MMULT($AF2225:$AV2225,CW$21:CW$37)</f>
        <v>1.5564802354829963</v>
      </c>
      <c r="BA2225" s="8" cm="1">
        <f t="array" ref="BA2225">MMULT($AF2225:$AV2225,CX$21:CX$37)</f>
        <v>-6.746543853666072</v>
      </c>
      <c r="BB2225" s="8" cm="1">
        <f t="array" ref="BB2225">MMULT($AF2225:$AV2225,CY$21:CY$37)</f>
        <v>-6.8619856047759198</v>
      </c>
      <c r="BC2225" s="8" cm="1">
        <f t="array" ref="BC2225">MMULT($AF2225:$AV2225,CZ$21:CZ$37)</f>
        <v>3.1676389814616202</v>
      </c>
      <c r="BD2225" s="8" cm="1">
        <f t="array" ref="BD2225">MMULT($AF2225:$AV2225,DA$21:DA$37)</f>
        <v>5.3518409196683665</v>
      </c>
      <c r="BE2225" s="8" cm="1">
        <f t="array" ref="BE2225">MMULT($AF2225:$AV2225,DB$21:DB$37)</f>
        <v>-5.6167461215989949</v>
      </c>
      <c r="BF2225" s="11">
        <v>1</v>
      </c>
      <c r="BG2225" s="11">
        <f t="shared" si="615"/>
        <v>0</v>
      </c>
      <c r="BH2225" s="11">
        <f t="shared" si="615"/>
        <v>5.2858342808629484</v>
      </c>
      <c r="BI2225" s="11">
        <f t="shared" si="615"/>
        <v>1.5564802354829963</v>
      </c>
      <c r="BJ2225" s="11">
        <f t="shared" si="614"/>
        <v>0</v>
      </c>
      <c r="BK2225" s="11">
        <f t="shared" si="614"/>
        <v>0</v>
      </c>
      <c r="BL2225" s="11">
        <f t="shared" si="614"/>
        <v>3.1676389814616202</v>
      </c>
      <c r="BM2225" s="11">
        <f t="shared" si="614"/>
        <v>5.3518409196683665</v>
      </c>
      <c r="BN2225" s="11">
        <f t="shared" si="614"/>
        <v>0</v>
      </c>
      <c r="BP2225" s="8" cm="1">
        <f t="array" aca="1" ref="BP2225" ca="1">MMULT(BF2225:BN2225,CU$43:CU$51)</f>
        <v>-4.9489776914486887</v>
      </c>
      <c r="BQ2225" s="11">
        <f t="shared" ca="1" si="607"/>
        <v>0.99295926932423872</v>
      </c>
      <c r="BR2225" s="11">
        <f t="shared" ca="1" si="608"/>
        <v>0.99295926932423872</v>
      </c>
      <c r="BT2225" s="12">
        <f t="shared" ca="1" si="602"/>
        <v>-0.99295926932423872</v>
      </c>
      <c r="BU2225" s="12">
        <f t="shared" ca="1" si="609"/>
        <v>0.98596811053692601</v>
      </c>
      <c r="BW2225" s="12">
        <f t="shared" ca="1" si="610"/>
        <v>4.9560433250272737</v>
      </c>
      <c r="BY2225">
        <f t="shared" ca="1" si="603"/>
        <v>1</v>
      </c>
      <c r="CA2225">
        <f t="shared" ca="1" si="611"/>
        <v>0</v>
      </c>
      <c r="CB2225">
        <f t="shared" ca="1" si="604"/>
        <v>0</v>
      </c>
      <c r="CC2225">
        <f t="shared" ca="1" si="605"/>
        <v>1</v>
      </c>
      <c r="CD2225">
        <f t="shared" ca="1" si="606"/>
        <v>0</v>
      </c>
      <c r="CF2225">
        <f t="shared" ca="1" si="612"/>
        <v>1</v>
      </c>
    </row>
    <row r="2226" spans="1:84" x14ac:dyDescent="0.45">
      <c r="A2226">
        <v>0</v>
      </c>
      <c r="C2226">
        <v>1</v>
      </c>
      <c r="D2226">
        <v>0</v>
      </c>
      <c r="E2226">
        <v>1</v>
      </c>
      <c r="F2226">
        <v>2</v>
      </c>
      <c r="G2226">
        <v>1</v>
      </c>
      <c r="H2226">
        <v>1.0150537025331501</v>
      </c>
      <c r="I2226">
        <v>-0.13075750388441981</v>
      </c>
      <c r="J2226">
        <v>2.8473424153227601E-2</v>
      </c>
      <c r="K2226">
        <v>-0.40255769181450018</v>
      </c>
      <c r="L2226">
        <v>0.54942614797737233</v>
      </c>
      <c r="M2226">
        <v>0.37894889172281709</v>
      </c>
      <c r="N2226">
        <v>0.40341185157759341</v>
      </c>
      <c r="P2226" s="5" cm="1">
        <f t="array" ref="P2226">MMULT($C2226:$N2226,CU$4:CU$15)</f>
        <v>7.8236085036187675E-2</v>
      </c>
      <c r="Q2226" s="5" cm="1">
        <f t="array" ref="Q2226">MMULT($C2226:$N2226,CV$4:CV$15)</f>
        <v>1.1426433222712085</v>
      </c>
      <c r="R2226" s="5" cm="1">
        <f t="array" ref="R2226">MMULT($C2226:$N2226,CW$4:CW$15)</f>
        <v>1.720145313594017</v>
      </c>
      <c r="S2226" s="5" cm="1">
        <f t="array" ref="S2226">MMULT($C2226:$N2226,CX$4:CX$15)</f>
        <v>-0.87716392699899859</v>
      </c>
      <c r="T2226" s="5" cm="1">
        <f t="array" ref="T2226">MMULT($C2226:$N2226,CY$4:CY$15)</f>
        <v>-1.089920008310133</v>
      </c>
      <c r="U2226" s="5" cm="1">
        <f t="array" ref="U2226">MMULT($C2226:$N2226,CZ$4:CZ$15)</f>
        <v>0.67363271319417484</v>
      </c>
      <c r="V2226" s="5" cm="1">
        <f t="array" ref="V2226">MMULT($C2226:$N2226,DA$4:DA$15)</f>
        <v>-0.83243801373974169</v>
      </c>
      <c r="W2226" s="5" cm="1">
        <f t="array" ref="W2226">MMULT($C2226:$N2226,DB$4:DB$15)</f>
        <v>1.1911286267420826</v>
      </c>
      <c r="X2226" s="5" cm="1">
        <f t="array" ref="X2226">MMULT($C2226:$N2226,DC$4:DC$15)</f>
        <v>-0.12604372650182349</v>
      </c>
      <c r="Y2226" s="5" cm="1">
        <f t="array" ref="Y2226">MMULT($C2226:$N2226,DD$4:DD$15)</f>
        <v>-0.21550318593514001</v>
      </c>
      <c r="Z2226" s="5" cm="1">
        <f t="array" ref="Z2226">MMULT($C2226:$N2226,DE$4:DE$15)</f>
        <v>-1.7048733257920134</v>
      </c>
      <c r="AA2226" s="5" cm="1">
        <f t="array" ref="AA2226">MMULT($C2226:$N2226,DF$4:DF$15)</f>
        <v>0.23784455988939537</v>
      </c>
      <c r="AB2226" s="5" cm="1">
        <f t="array" ref="AB2226">MMULT($C2226:$N2226,DG$4:DG$15)</f>
        <v>7.1447384124139146E-2</v>
      </c>
      <c r="AC2226" s="5" cm="1">
        <f t="array" ref="AC2226">MMULT($C2226:$N2226,DH$4:DH$15)</f>
        <v>-1.5088827992434761</v>
      </c>
      <c r="AD2226" s="5" cm="1">
        <f t="array" ref="AD2226">MMULT($C2226:$N2226,DI$4:DI$15)</f>
        <v>1.7609026818578368</v>
      </c>
      <c r="AE2226" s="5" cm="1">
        <f t="array" ref="AE2226">MMULT($C2226:$N2226,DJ$4:DJ$15)</f>
        <v>1.2140232371302122</v>
      </c>
      <c r="AF2226">
        <v>1</v>
      </c>
      <c r="AG2226" s="7">
        <f t="shared" si="618"/>
        <v>7.8236085036187675E-2</v>
      </c>
      <c r="AH2226" s="7">
        <f t="shared" si="618"/>
        <v>1.1426433222712085</v>
      </c>
      <c r="AI2226" s="7">
        <f t="shared" si="618"/>
        <v>1.720145313594017</v>
      </c>
      <c r="AJ2226" s="7">
        <f t="shared" si="616"/>
        <v>0</v>
      </c>
      <c r="AK2226" s="7">
        <f t="shared" si="616"/>
        <v>0</v>
      </c>
      <c r="AL2226" s="7">
        <f t="shared" si="616"/>
        <v>0.67363271319417484</v>
      </c>
      <c r="AM2226" s="7">
        <f t="shared" si="616"/>
        <v>0</v>
      </c>
      <c r="AN2226" s="7">
        <f t="shared" si="616"/>
        <v>1.1911286267420826</v>
      </c>
      <c r="AO2226" s="7">
        <f t="shared" si="616"/>
        <v>0</v>
      </c>
      <c r="AP2226" s="7">
        <f t="shared" si="617"/>
        <v>0</v>
      </c>
      <c r="AQ2226" s="7">
        <f t="shared" si="617"/>
        <v>0</v>
      </c>
      <c r="AR2226" s="7">
        <f t="shared" si="617"/>
        <v>0.23784455988939537</v>
      </c>
      <c r="AS2226" s="7">
        <f t="shared" si="617"/>
        <v>7.1447384124139146E-2</v>
      </c>
      <c r="AT2226" s="7">
        <f t="shared" si="617"/>
        <v>0</v>
      </c>
      <c r="AU2226" s="7">
        <f t="shared" si="617"/>
        <v>1.7609026818578368</v>
      </c>
      <c r="AV2226" s="7">
        <f t="shared" si="617"/>
        <v>1.2140232371302122</v>
      </c>
      <c r="AX2226" s="8" cm="1">
        <f t="array" ref="AX2226">MMULT($AF2226:$AV2226,CU$21:CU$37)</f>
        <v>-3.1581891275271543</v>
      </c>
      <c r="AY2226" s="8" cm="1">
        <f t="array" ref="AY2226">MMULT($AF2226:$AV2226,CV$21:CV$37)</f>
        <v>2.2775819137201565</v>
      </c>
      <c r="AZ2226" s="8" cm="1">
        <f t="array" ref="AZ2226">MMULT($AF2226:$AV2226,CW$21:CW$37)</f>
        <v>3.0290483918346478</v>
      </c>
      <c r="BA2226" s="8" cm="1">
        <f t="array" ref="BA2226">MMULT($AF2226:$AV2226,CX$21:CX$37)</f>
        <v>0.29859351940289369</v>
      </c>
      <c r="BB2226" s="8" cm="1">
        <f t="array" ref="BB2226">MMULT($AF2226:$AV2226,CY$21:CY$37)</f>
        <v>-1.6215310034930508</v>
      </c>
      <c r="BC2226" s="8" cm="1">
        <f t="array" ref="BC2226">MMULT($AF2226:$AV2226,CZ$21:CZ$37)</f>
        <v>0.75487746582116344</v>
      </c>
      <c r="BD2226" s="8" cm="1">
        <f t="array" ref="BD2226">MMULT($AF2226:$AV2226,DA$21:DA$37)</f>
        <v>1.3544721993937714</v>
      </c>
      <c r="BE2226" s="8" cm="1">
        <f t="array" ref="BE2226">MMULT($AF2226:$AV2226,DB$21:DB$37)</f>
        <v>-3.4728020911740627</v>
      </c>
      <c r="BF2226" s="11">
        <v>1</v>
      </c>
      <c r="BG2226" s="11">
        <f t="shared" si="615"/>
        <v>0</v>
      </c>
      <c r="BH2226" s="11">
        <f t="shared" si="615"/>
        <v>2.2775819137201565</v>
      </c>
      <c r="BI2226" s="11">
        <f t="shared" si="615"/>
        <v>3.0290483918346478</v>
      </c>
      <c r="BJ2226" s="11">
        <f t="shared" si="614"/>
        <v>0.29859351940289369</v>
      </c>
      <c r="BK2226" s="11">
        <f t="shared" si="614"/>
        <v>0</v>
      </c>
      <c r="BL2226" s="11">
        <f t="shared" si="614"/>
        <v>0.75487746582116344</v>
      </c>
      <c r="BM2226" s="11">
        <f t="shared" si="614"/>
        <v>1.3544721993937714</v>
      </c>
      <c r="BN2226" s="11">
        <f t="shared" si="614"/>
        <v>0</v>
      </c>
      <c r="BP2226" s="8" cm="1">
        <f t="array" aca="1" ref="BP2226" ca="1">MMULT(BF2226:BN2226,CU$43:CU$51)</f>
        <v>-2.1150220669983688</v>
      </c>
      <c r="BQ2226" s="11">
        <f t="shared" ca="1" si="607"/>
        <v>0.89235469333037321</v>
      </c>
      <c r="BR2226" s="11">
        <f t="shared" ca="1" si="608"/>
        <v>0.89235469333037321</v>
      </c>
      <c r="BT2226" s="12">
        <f t="shared" ca="1" si="602"/>
        <v>-0.89235469333037321</v>
      </c>
      <c r="BU2226" s="12">
        <f t="shared" ca="1" si="609"/>
        <v>0.79629689870874443</v>
      </c>
      <c r="BW2226" s="12">
        <f t="shared" ca="1" si="610"/>
        <v>2.2289136541748884</v>
      </c>
      <c r="BY2226">
        <f t="shared" ca="1" si="603"/>
        <v>1</v>
      </c>
      <c r="CA2226">
        <f t="shared" ca="1" si="611"/>
        <v>0</v>
      </c>
      <c r="CB2226">
        <f t="shared" ca="1" si="604"/>
        <v>0</v>
      </c>
      <c r="CC2226">
        <f t="shared" ca="1" si="605"/>
        <v>1</v>
      </c>
      <c r="CD2226">
        <f t="shared" ca="1" si="606"/>
        <v>0</v>
      </c>
      <c r="CF2226">
        <f t="shared" ca="1" si="612"/>
        <v>1</v>
      </c>
    </row>
    <row r="2227" spans="1:84" x14ac:dyDescent="0.45">
      <c r="A2227">
        <v>0</v>
      </c>
      <c r="C2227">
        <v>1</v>
      </c>
      <c r="D2227">
        <v>0</v>
      </c>
      <c r="E2227">
        <v>1</v>
      </c>
      <c r="F2227">
        <v>3</v>
      </c>
      <c r="G2227">
        <v>1</v>
      </c>
      <c r="H2227">
        <v>-0.36183853886699763</v>
      </c>
      <c r="I2227">
        <v>-0.61627463095383972</v>
      </c>
      <c r="J2227">
        <v>-0.55242868778114507</v>
      </c>
      <c r="K2227">
        <v>-0.58969053918401404</v>
      </c>
      <c r="L2227">
        <v>-0.77451893275603134</v>
      </c>
      <c r="M2227">
        <v>-0.33056459068452521</v>
      </c>
      <c r="N2227">
        <v>0.17009736842888901</v>
      </c>
      <c r="P2227" s="5" cm="1">
        <f t="array" ref="P2227">MMULT($C2227:$N2227,CU$4:CU$15)</f>
        <v>-1.2704286684232253</v>
      </c>
      <c r="Q2227" s="5" cm="1">
        <f t="array" ref="Q2227">MMULT($C2227:$N2227,CV$4:CV$15)</f>
        <v>2.0169317172902668</v>
      </c>
      <c r="R2227" s="5" cm="1">
        <f t="array" ref="R2227">MMULT($C2227:$N2227,CW$4:CW$15)</f>
        <v>2.106383124977611</v>
      </c>
      <c r="S2227" s="5" cm="1">
        <f t="array" ref="S2227">MMULT($C2227:$N2227,CX$4:CX$15)</f>
        <v>-2.5418067744234918</v>
      </c>
      <c r="T2227" s="5" cm="1">
        <f t="array" ref="T2227">MMULT($C2227:$N2227,CY$4:CY$15)</f>
        <v>-0.67529039483625208</v>
      </c>
      <c r="U2227" s="5" cm="1">
        <f t="array" ref="U2227">MMULT($C2227:$N2227,CZ$4:CZ$15)</f>
        <v>1.6122772884430707</v>
      </c>
      <c r="V2227" s="5" cm="1">
        <f t="array" ref="V2227">MMULT($C2227:$N2227,DA$4:DA$15)</f>
        <v>-0.74123615850789071</v>
      </c>
      <c r="W2227" s="5" cm="1">
        <f t="array" ref="W2227">MMULT($C2227:$N2227,DB$4:DB$15)</f>
        <v>3.430354006404138</v>
      </c>
      <c r="X2227" s="5" cm="1">
        <f t="array" ref="X2227">MMULT($C2227:$N2227,DC$4:DC$15)</f>
        <v>-0.49560997756218866</v>
      </c>
      <c r="Y2227" s="5" cm="1">
        <f t="array" ref="Y2227">MMULT($C2227:$N2227,DD$4:DD$15)</f>
        <v>0.9859717182658283</v>
      </c>
      <c r="Z2227" s="5" cm="1">
        <f t="array" ref="Z2227">MMULT($C2227:$N2227,DE$4:DE$15)</f>
        <v>-3.7218460278383314</v>
      </c>
      <c r="AA2227" s="5" cm="1">
        <f t="array" ref="AA2227">MMULT($C2227:$N2227,DF$4:DF$15)</f>
        <v>0.19082422225420084</v>
      </c>
      <c r="AB2227" s="5" cm="1">
        <f t="array" ref="AB2227">MMULT($C2227:$N2227,DG$4:DG$15)</f>
        <v>1.4054298917241883</v>
      </c>
      <c r="AC2227" s="5" cm="1">
        <f t="array" ref="AC2227">MMULT($C2227:$N2227,DH$4:DH$15)</f>
        <v>0.70909262811478924</v>
      </c>
      <c r="AD2227" s="5" cm="1">
        <f t="array" ref="AD2227">MMULT($C2227:$N2227,DI$4:DI$15)</f>
        <v>-2.4746769138745565E-2</v>
      </c>
      <c r="AE2227" s="5" cm="1">
        <f t="array" ref="AE2227">MMULT($C2227:$N2227,DJ$4:DJ$15)</f>
        <v>1.7779347150872886</v>
      </c>
      <c r="AF2227">
        <v>1</v>
      </c>
      <c r="AG2227" s="7">
        <f t="shared" si="618"/>
        <v>0</v>
      </c>
      <c r="AH2227" s="7">
        <f t="shared" si="618"/>
        <v>2.0169317172902668</v>
      </c>
      <c r="AI2227" s="7">
        <f t="shared" si="618"/>
        <v>2.106383124977611</v>
      </c>
      <c r="AJ2227" s="7">
        <f t="shared" si="616"/>
        <v>0</v>
      </c>
      <c r="AK2227" s="7">
        <f t="shared" si="616"/>
        <v>0</v>
      </c>
      <c r="AL2227" s="7">
        <f t="shared" si="616"/>
        <v>1.6122772884430707</v>
      </c>
      <c r="AM2227" s="7">
        <f t="shared" si="616"/>
        <v>0</v>
      </c>
      <c r="AN2227" s="7">
        <f t="shared" si="616"/>
        <v>3.430354006404138</v>
      </c>
      <c r="AO2227" s="7">
        <f t="shared" si="616"/>
        <v>0</v>
      </c>
      <c r="AP2227" s="7">
        <f t="shared" si="617"/>
        <v>0.9859717182658283</v>
      </c>
      <c r="AQ2227" s="7">
        <f t="shared" si="617"/>
        <v>0</v>
      </c>
      <c r="AR2227" s="7">
        <f t="shared" si="617"/>
        <v>0.19082422225420084</v>
      </c>
      <c r="AS2227" s="7">
        <f t="shared" si="617"/>
        <v>1.4054298917241883</v>
      </c>
      <c r="AT2227" s="7">
        <f t="shared" si="617"/>
        <v>0.70909262811478924</v>
      </c>
      <c r="AU2227" s="7">
        <f t="shared" si="617"/>
        <v>0</v>
      </c>
      <c r="AV2227" s="7">
        <f t="shared" si="617"/>
        <v>1.7779347150872886</v>
      </c>
      <c r="AX2227" s="8" cm="1">
        <f t="array" ref="AX2227">MMULT($AF2227:$AV2227,CU$21:CU$37)</f>
        <v>-6.5293611134576173</v>
      </c>
      <c r="AY2227" s="8" cm="1">
        <f t="array" ref="AY2227">MMULT($AF2227:$AV2227,CV$21:CV$37)</f>
        <v>2.0117443188611439</v>
      </c>
      <c r="AZ2227" s="8" cm="1">
        <f t="array" ref="AZ2227">MMULT($AF2227:$AV2227,CW$21:CW$37)</f>
        <v>3.2458910915329784</v>
      </c>
      <c r="BA2227" s="8" cm="1">
        <f t="array" ref="BA2227">MMULT($AF2227:$AV2227,CX$21:CX$37)</f>
        <v>0.6476480047783173</v>
      </c>
      <c r="BB2227" s="8" cm="1">
        <f t="array" ref="BB2227">MMULT($AF2227:$AV2227,CY$21:CY$37)</f>
        <v>-5.398937332609</v>
      </c>
      <c r="BC2227" s="8" cm="1">
        <f t="array" ref="BC2227">MMULT($AF2227:$AV2227,CZ$21:CZ$37)</f>
        <v>-1.6411141658562503</v>
      </c>
      <c r="BD2227" s="8" cm="1">
        <f t="array" ref="BD2227">MMULT($AF2227:$AV2227,DA$21:DA$37)</f>
        <v>0.19241282100459145</v>
      </c>
      <c r="BE2227" s="8" cm="1">
        <f t="array" ref="BE2227">MMULT($AF2227:$AV2227,DB$21:DB$37)</f>
        <v>-2.8156639711570239</v>
      </c>
      <c r="BF2227" s="11">
        <v>1</v>
      </c>
      <c r="BG2227" s="11">
        <f t="shared" si="615"/>
        <v>0</v>
      </c>
      <c r="BH2227" s="11">
        <f t="shared" si="615"/>
        <v>2.0117443188611439</v>
      </c>
      <c r="BI2227" s="11">
        <f t="shared" si="615"/>
        <v>3.2458910915329784</v>
      </c>
      <c r="BJ2227" s="11">
        <f t="shared" si="614"/>
        <v>0.6476480047783173</v>
      </c>
      <c r="BK2227" s="11">
        <f t="shared" si="614"/>
        <v>0</v>
      </c>
      <c r="BL2227" s="11">
        <f t="shared" si="614"/>
        <v>0</v>
      </c>
      <c r="BM2227" s="11">
        <f t="shared" si="614"/>
        <v>0.19241282100459145</v>
      </c>
      <c r="BN2227" s="11">
        <f t="shared" si="614"/>
        <v>0</v>
      </c>
      <c r="BP2227" s="8" cm="1">
        <f t="array" aca="1" ref="BP2227" ca="1">MMULT(BF2227:BN2227,CU$43:CU$51)</f>
        <v>-1.5229959199700982</v>
      </c>
      <c r="BQ2227" s="11">
        <f t="shared" ca="1" si="607"/>
        <v>0.82097922145843605</v>
      </c>
      <c r="BR2227" s="11">
        <f t="shared" ca="1" si="608"/>
        <v>0.82097922145843605</v>
      </c>
      <c r="BT2227" s="12">
        <f t="shared" ca="1" si="602"/>
        <v>-0.82097922145843605</v>
      </c>
      <c r="BU2227" s="12">
        <f t="shared" ca="1" si="609"/>
        <v>0.67400688206649984</v>
      </c>
      <c r="BW2227" s="12">
        <f t="shared" ca="1" si="610"/>
        <v>1.7202533986405002</v>
      </c>
      <c r="BY2227">
        <f t="shared" ca="1" si="603"/>
        <v>1</v>
      </c>
      <c r="CA2227">
        <f t="shared" ca="1" si="611"/>
        <v>0</v>
      </c>
      <c r="CB2227">
        <f t="shared" ca="1" si="604"/>
        <v>0</v>
      </c>
      <c r="CC2227">
        <f t="shared" ca="1" si="605"/>
        <v>1</v>
      </c>
      <c r="CD2227">
        <f t="shared" ca="1" si="606"/>
        <v>0</v>
      </c>
      <c r="CF2227">
        <f t="shared" ca="1" si="612"/>
        <v>1</v>
      </c>
    </row>
    <row r="2228" spans="1:84" x14ac:dyDescent="0.45">
      <c r="A2228">
        <v>1</v>
      </c>
      <c r="C2228">
        <v>1</v>
      </c>
      <c r="D2228">
        <v>0</v>
      </c>
      <c r="E2228">
        <v>0</v>
      </c>
      <c r="F2228">
        <v>3</v>
      </c>
      <c r="G2228">
        <v>1</v>
      </c>
      <c r="H2228">
        <v>0.46429680597309109</v>
      </c>
      <c r="I2228">
        <v>-0.57224574493861946</v>
      </c>
      <c r="J2228">
        <v>-0.43624826539427058</v>
      </c>
      <c r="K2228">
        <v>-0.5540461873041066</v>
      </c>
      <c r="L2228">
        <v>-0.44353266257268043</v>
      </c>
      <c r="M2228">
        <v>-0.29482683972377932</v>
      </c>
      <c r="N2228">
        <v>0.28675461000324121</v>
      </c>
      <c r="P2228" s="5" cm="1">
        <f t="array" ref="P2228">MMULT($C2228:$N2228,CU$4:CU$15)</f>
        <v>0.45768983793373175</v>
      </c>
      <c r="Q2228" s="5" cm="1">
        <f t="array" ref="Q2228">MMULT($C2228:$N2228,CV$4:CV$15)</f>
        <v>2.0355234611160364</v>
      </c>
      <c r="R2228" s="5" cm="1">
        <f t="array" ref="R2228">MMULT($C2228:$N2228,CW$4:CW$15)</f>
        <v>1.7543914595854855</v>
      </c>
      <c r="S2228" s="5" cm="1">
        <f t="array" ref="S2228">MMULT($C2228:$N2228,CX$4:CX$15)</f>
        <v>-2.1240275385624998</v>
      </c>
      <c r="T2228" s="5" cm="1">
        <f t="array" ref="T2228">MMULT($C2228:$N2228,CY$4:CY$15)</f>
        <v>-1.9244966773227647</v>
      </c>
      <c r="U2228" s="5" cm="1">
        <f t="array" ref="U2228">MMULT($C2228:$N2228,CZ$4:CZ$15)</f>
        <v>0.76470600764478946</v>
      </c>
      <c r="V2228" s="5" cm="1">
        <f t="array" ref="V2228">MMULT($C2228:$N2228,DA$4:DA$15)</f>
        <v>-8.193368033343032E-2</v>
      </c>
      <c r="W2228" s="5" cm="1">
        <f t="array" ref="W2228">MMULT($C2228:$N2228,DB$4:DB$15)</f>
        <v>3.2265902884778641</v>
      </c>
      <c r="X2228" s="5" cm="1">
        <f t="array" ref="X2228">MMULT($C2228:$N2228,DC$4:DC$15)</f>
        <v>-5.1849489907717594E-2</v>
      </c>
      <c r="Y2228" s="5" cm="1">
        <f t="array" ref="Y2228">MMULT($C2228:$N2228,DD$4:DD$15)</f>
        <v>2.0776883457308548</v>
      </c>
      <c r="Z2228" s="5" cm="1">
        <f t="array" ref="Z2228">MMULT($C2228:$N2228,DE$4:DE$15)</f>
        <v>-2.6983615412274027</v>
      </c>
      <c r="AA2228" s="5" cm="1">
        <f t="array" ref="AA2228">MMULT($C2228:$N2228,DF$4:DF$15)</f>
        <v>1.3754717093132487</v>
      </c>
      <c r="AB2228" s="5" cm="1">
        <f t="array" ref="AB2228">MMULT($C2228:$N2228,DG$4:DG$15)</f>
        <v>1.8921963914289777</v>
      </c>
      <c r="AC2228" s="5" cm="1">
        <f t="array" ref="AC2228">MMULT($C2228:$N2228,DH$4:DH$15)</f>
        <v>-0.73744221273737431</v>
      </c>
      <c r="AD2228" s="5" cm="1">
        <f t="array" ref="AD2228">MMULT($C2228:$N2228,DI$4:DI$15)</f>
        <v>1.8051409938863079</v>
      </c>
      <c r="AE2228" s="5" cm="1">
        <f t="array" ref="AE2228">MMULT($C2228:$N2228,DJ$4:DJ$15)</f>
        <v>1.8498552615329564</v>
      </c>
      <c r="AF2228">
        <v>1</v>
      </c>
      <c r="AG2228" s="7">
        <f t="shared" si="618"/>
        <v>0.45768983793373175</v>
      </c>
      <c r="AH2228" s="7">
        <f t="shared" si="618"/>
        <v>2.0355234611160364</v>
      </c>
      <c r="AI2228" s="7">
        <f t="shared" si="618"/>
        <v>1.7543914595854855</v>
      </c>
      <c r="AJ2228" s="7">
        <f t="shared" si="616"/>
        <v>0</v>
      </c>
      <c r="AK2228" s="7">
        <f t="shared" si="616"/>
        <v>0</v>
      </c>
      <c r="AL2228" s="7">
        <f t="shared" si="616"/>
        <v>0.76470600764478946</v>
      </c>
      <c r="AM2228" s="7">
        <f t="shared" si="616"/>
        <v>0</v>
      </c>
      <c r="AN2228" s="7">
        <f t="shared" si="616"/>
        <v>3.2265902884778641</v>
      </c>
      <c r="AO2228" s="7">
        <f t="shared" si="616"/>
        <v>0</v>
      </c>
      <c r="AP2228" s="7">
        <f t="shared" si="617"/>
        <v>2.0776883457308548</v>
      </c>
      <c r="AQ2228" s="7">
        <f t="shared" si="617"/>
        <v>0</v>
      </c>
      <c r="AR2228" s="7">
        <f t="shared" si="617"/>
        <v>1.3754717093132487</v>
      </c>
      <c r="AS2228" s="7">
        <f t="shared" si="617"/>
        <v>1.8921963914289777</v>
      </c>
      <c r="AT2228" s="7">
        <f t="shared" si="617"/>
        <v>0</v>
      </c>
      <c r="AU2228" s="7">
        <f t="shared" si="617"/>
        <v>1.8051409938863079</v>
      </c>
      <c r="AV2228" s="7">
        <f t="shared" si="617"/>
        <v>1.8498552615329564</v>
      </c>
      <c r="AX2228" s="8" cm="1">
        <f t="array" ref="AX2228">MMULT($AF2228:$AV2228,CU$21:CU$37)</f>
        <v>-7.1361533235756207</v>
      </c>
      <c r="AY2228" s="8" cm="1">
        <f t="array" ref="AY2228">MMULT($AF2228:$AV2228,CV$21:CV$37)</f>
        <v>5.1845060709697188</v>
      </c>
      <c r="AZ2228" s="8" cm="1">
        <f t="array" ref="AZ2228">MMULT($AF2228:$AV2228,CW$21:CW$37)</f>
        <v>4.181527421546221</v>
      </c>
      <c r="BA2228" s="8" cm="1">
        <f t="array" ref="BA2228">MMULT($AF2228:$AV2228,CX$21:CX$37)</f>
        <v>2.9805466742125017</v>
      </c>
      <c r="BB2228" s="8" cm="1">
        <f t="array" ref="BB2228">MMULT($AF2228:$AV2228,CY$21:CY$37)</f>
        <v>-5.0161195228391495</v>
      </c>
      <c r="BC2228" s="8" cm="1">
        <f t="array" ref="BC2228">MMULT($AF2228:$AV2228,CZ$21:CZ$37)</f>
        <v>-7.5481603471000414E-2</v>
      </c>
      <c r="BD2228" s="8" cm="1">
        <f t="array" ref="BD2228">MMULT($AF2228:$AV2228,DA$21:DA$37)</f>
        <v>1.3959305838165585</v>
      </c>
      <c r="BE2228" s="8" cm="1">
        <f t="array" ref="BE2228">MMULT($AF2228:$AV2228,DB$21:DB$37)</f>
        <v>-2.6570903443719724</v>
      </c>
      <c r="BF2228" s="11">
        <v>1</v>
      </c>
      <c r="BG2228" s="11">
        <f t="shared" si="615"/>
        <v>0</v>
      </c>
      <c r="BH2228" s="11">
        <f t="shared" si="615"/>
        <v>5.1845060709697188</v>
      </c>
      <c r="BI2228" s="11">
        <f t="shared" si="615"/>
        <v>4.181527421546221</v>
      </c>
      <c r="BJ2228" s="11">
        <f t="shared" si="614"/>
        <v>2.9805466742125017</v>
      </c>
      <c r="BK2228" s="11">
        <f t="shared" si="614"/>
        <v>0</v>
      </c>
      <c r="BL2228" s="11">
        <f t="shared" si="614"/>
        <v>0</v>
      </c>
      <c r="BM2228" s="11">
        <f t="shared" si="614"/>
        <v>1.3959305838165585</v>
      </c>
      <c r="BN2228" s="11">
        <f t="shared" si="614"/>
        <v>0</v>
      </c>
      <c r="BP2228" s="8" cm="1">
        <f t="array" aca="1" ref="BP2228" ca="1">MMULT(BF2228:BN2228,CU$43:CU$51)</f>
        <v>-2.7684407260288322</v>
      </c>
      <c r="BQ2228" s="11">
        <f t="shared" ca="1" si="607"/>
        <v>0.94094640304584409</v>
      </c>
      <c r="BR2228" s="11">
        <f t="shared" ca="1" si="608"/>
        <v>0.94094640304584409</v>
      </c>
      <c r="BT2228" s="12">
        <f t="shared" ca="1" si="602"/>
        <v>5.9053596954155907E-2</v>
      </c>
      <c r="BU2228" s="12">
        <f t="shared" ca="1" si="609"/>
        <v>3.4873273132238918E-3</v>
      </c>
      <c r="BW2228" s="12">
        <f t="shared" ca="1" si="610"/>
        <v>2.8293098244910357</v>
      </c>
      <c r="BY2228">
        <f t="shared" ca="1" si="603"/>
        <v>1</v>
      </c>
      <c r="CA2228">
        <f t="shared" ca="1" si="611"/>
        <v>1</v>
      </c>
      <c r="CB2228">
        <f t="shared" ca="1" si="604"/>
        <v>0</v>
      </c>
      <c r="CC2228">
        <f t="shared" ca="1" si="605"/>
        <v>0</v>
      </c>
      <c r="CD2228">
        <f t="shared" ca="1" si="606"/>
        <v>0</v>
      </c>
      <c r="CF2228">
        <f t="shared" ca="1" si="612"/>
        <v>1</v>
      </c>
    </row>
    <row r="2229" spans="1:84" x14ac:dyDescent="0.45">
      <c r="A2229">
        <v>1</v>
      </c>
      <c r="C2229">
        <v>1</v>
      </c>
      <c r="D2229">
        <v>1</v>
      </c>
      <c r="E2229">
        <v>0</v>
      </c>
      <c r="F2229">
        <v>3</v>
      </c>
      <c r="G2229">
        <v>1</v>
      </c>
      <c r="H2229">
        <v>0.46429680597309109</v>
      </c>
      <c r="I2229">
        <v>-0.43443301032858878</v>
      </c>
      <c r="J2229">
        <v>0.4351049025072885</v>
      </c>
      <c r="K2229">
        <v>-0.33126898805468541</v>
      </c>
      <c r="L2229">
        <v>-0.39127167254373019</v>
      </c>
      <c r="M2229">
        <v>-0.46684454768150302</v>
      </c>
      <c r="N2229">
        <v>0.40341185157759341</v>
      </c>
      <c r="P2229" s="5" cm="1">
        <f t="array" ref="P2229">MMULT($C2229:$N2229,CU$4:CU$15)</f>
        <v>0.42541204373464669</v>
      </c>
      <c r="Q2229" s="5" cm="1">
        <f t="array" ref="Q2229">MMULT($C2229:$N2229,CV$4:CV$15)</f>
        <v>0.32069389406993709</v>
      </c>
      <c r="R2229" s="5" cm="1">
        <f t="array" ref="R2229">MMULT($C2229:$N2229,CW$4:CW$15)</f>
        <v>3.0247915873549438</v>
      </c>
      <c r="S2229" s="5" cm="1">
        <f t="array" ref="S2229">MMULT($C2229:$N2229,CX$4:CX$15)</f>
        <v>-3.0722537800109175</v>
      </c>
      <c r="T2229" s="5" cm="1">
        <f t="array" ref="T2229">MMULT($C2229:$N2229,CY$4:CY$15)</f>
        <v>-2.091570102202589</v>
      </c>
      <c r="U2229" s="5" cm="1">
        <f t="array" ref="U2229">MMULT($C2229:$N2229,CZ$4:CZ$15)</f>
        <v>0.56846913324751291</v>
      </c>
      <c r="V2229" s="5" cm="1">
        <f t="array" ref="V2229">MMULT($C2229:$N2229,DA$4:DA$15)</f>
        <v>0.87214856929936757</v>
      </c>
      <c r="W2229" s="5" cm="1">
        <f t="array" ref="W2229">MMULT($C2229:$N2229,DB$4:DB$15)</f>
        <v>2.5594987197158914</v>
      </c>
      <c r="X2229" s="5" cm="1">
        <f t="array" ref="X2229">MMULT($C2229:$N2229,DC$4:DC$15)</f>
        <v>-0.73531824917819411</v>
      </c>
      <c r="Y2229" s="5" cm="1">
        <f t="array" ref="Y2229">MMULT($C2229:$N2229,DD$4:DD$15)</f>
        <v>2.2538038271670566</v>
      </c>
      <c r="Z2229" s="5" cm="1">
        <f t="array" ref="Z2229">MMULT($C2229:$N2229,DE$4:DE$15)</f>
        <v>-1.6823485546492905</v>
      </c>
      <c r="AA2229" s="5" cm="1">
        <f t="array" ref="AA2229">MMULT($C2229:$N2229,DF$4:DF$15)</f>
        <v>2.963571308104652</v>
      </c>
      <c r="AB2229" s="5" cm="1">
        <f t="array" ref="AB2229">MMULT($C2229:$N2229,DG$4:DG$15)</f>
        <v>1.3753369298183762</v>
      </c>
      <c r="AC2229" s="5" cm="1">
        <f t="array" ref="AC2229">MMULT($C2229:$N2229,DH$4:DH$15)</f>
        <v>-0.64834099704802517</v>
      </c>
      <c r="AD2229" s="5" cm="1">
        <f t="array" ref="AD2229">MMULT($C2229:$N2229,DI$4:DI$15)</f>
        <v>2.8776111839484542</v>
      </c>
      <c r="AE2229" s="5" cm="1">
        <f t="array" ref="AE2229">MMULT($C2229:$N2229,DJ$4:DJ$15)</f>
        <v>2.8732333832561086</v>
      </c>
      <c r="AF2229">
        <v>1</v>
      </c>
      <c r="AG2229" s="7">
        <f t="shared" si="618"/>
        <v>0.42541204373464669</v>
      </c>
      <c r="AH2229" s="7">
        <f t="shared" si="618"/>
        <v>0.32069389406993709</v>
      </c>
      <c r="AI2229" s="7">
        <f t="shared" si="618"/>
        <v>3.0247915873549438</v>
      </c>
      <c r="AJ2229" s="7">
        <f t="shared" si="616"/>
        <v>0</v>
      </c>
      <c r="AK2229" s="7">
        <f t="shared" si="616"/>
        <v>0</v>
      </c>
      <c r="AL2229" s="7">
        <f t="shared" si="616"/>
        <v>0.56846913324751291</v>
      </c>
      <c r="AM2229" s="7">
        <f t="shared" si="616"/>
        <v>0.87214856929936757</v>
      </c>
      <c r="AN2229" s="7">
        <f t="shared" si="616"/>
        <v>2.5594987197158914</v>
      </c>
      <c r="AO2229" s="7">
        <f t="shared" si="616"/>
        <v>0</v>
      </c>
      <c r="AP2229" s="7">
        <f t="shared" si="617"/>
        <v>2.2538038271670566</v>
      </c>
      <c r="AQ2229" s="7">
        <f t="shared" si="617"/>
        <v>0</v>
      </c>
      <c r="AR2229" s="7">
        <f t="shared" si="617"/>
        <v>2.963571308104652</v>
      </c>
      <c r="AS2229" s="7">
        <f t="shared" si="617"/>
        <v>1.3753369298183762</v>
      </c>
      <c r="AT2229" s="7">
        <f t="shared" si="617"/>
        <v>0</v>
      </c>
      <c r="AU2229" s="7">
        <f t="shared" si="617"/>
        <v>2.8776111839484542</v>
      </c>
      <c r="AV2229" s="7">
        <f t="shared" si="617"/>
        <v>2.8732333832561086</v>
      </c>
      <c r="AX2229" s="8" cm="1">
        <f t="array" ref="AX2229">MMULT($AF2229:$AV2229,CU$21:CU$37)</f>
        <v>-7.8259164766061033</v>
      </c>
      <c r="AY2229" s="8" cm="1">
        <f t="array" ref="AY2229">MMULT($AF2229:$AV2229,CV$21:CV$37)</f>
        <v>8.1311236836080028</v>
      </c>
      <c r="AZ2229" s="8" cm="1">
        <f t="array" ref="AZ2229">MMULT($AF2229:$AV2229,CW$21:CW$37)</f>
        <v>7.4410510123016227</v>
      </c>
      <c r="BA2229" s="8" cm="1">
        <f t="array" ref="BA2229">MMULT($AF2229:$AV2229,CX$21:CX$37)</f>
        <v>2.802486293356437</v>
      </c>
      <c r="BB2229" s="8" cm="1">
        <f t="array" ref="BB2229">MMULT($AF2229:$AV2229,CY$21:CY$37)</f>
        <v>-4.8998407156939328</v>
      </c>
      <c r="BC2229" s="8" cm="1">
        <f t="array" ref="BC2229">MMULT($AF2229:$AV2229,CZ$21:CZ$37)</f>
        <v>-0.90604652861134127</v>
      </c>
      <c r="BD2229" s="8" cm="1">
        <f t="array" ref="BD2229">MMULT($AF2229:$AV2229,DA$21:DA$37)</f>
        <v>1.7916744517556928</v>
      </c>
      <c r="BE2229" s="8" cm="1">
        <f t="array" ref="BE2229">MMULT($AF2229:$AV2229,DB$21:DB$37)</f>
        <v>-5.1031123420518512</v>
      </c>
      <c r="BF2229" s="11">
        <v>1</v>
      </c>
      <c r="BG2229" s="11">
        <f t="shared" si="615"/>
        <v>0</v>
      </c>
      <c r="BH2229" s="11">
        <f t="shared" si="615"/>
        <v>8.1311236836080028</v>
      </c>
      <c r="BI2229" s="11">
        <f t="shared" si="615"/>
        <v>7.4410510123016227</v>
      </c>
      <c r="BJ2229" s="11">
        <f t="shared" si="614"/>
        <v>2.802486293356437</v>
      </c>
      <c r="BK2229" s="11">
        <f t="shared" si="614"/>
        <v>0</v>
      </c>
      <c r="BL2229" s="11">
        <f t="shared" si="614"/>
        <v>0</v>
      </c>
      <c r="BM2229" s="11">
        <f t="shared" si="614"/>
        <v>1.7916744517556928</v>
      </c>
      <c r="BN2229" s="11">
        <f t="shared" si="614"/>
        <v>0</v>
      </c>
      <c r="BP2229" s="8" cm="1">
        <f t="array" aca="1" ref="BP2229" ca="1">MMULT(BF2229:BN2229,CU$43:CU$51)</f>
        <v>-5.4216435023436755</v>
      </c>
      <c r="BQ2229" s="11">
        <f t="shared" ca="1" si="607"/>
        <v>0.99559957274768407</v>
      </c>
      <c r="BR2229" s="11">
        <f t="shared" ca="1" si="608"/>
        <v>0.99559957274768407</v>
      </c>
      <c r="BT2229" s="12">
        <f t="shared" ca="1" si="602"/>
        <v>4.4004272523159305E-3</v>
      </c>
      <c r="BU2229" s="12">
        <f t="shared" ca="1" si="609"/>
        <v>1.936376000292473E-5</v>
      </c>
      <c r="BW2229" s="12">
        <f t="shared" ca="1" si="610"/>
        <v>5.4260536399730182</v>
      </c>
      <c r="BY2229">
        <f t="shared" ca="1" si="603"/>
        <v>1</v>
      </c>
      <c r="CA2229">
        <f t="shared" ca="1" si="611"/>
        <v>1</v>
      </c>
      <c r="CB2229">
        <f t="shared" ca="1" si="604"/>
        <v>0</v>
      </c>
      <c r="CC2229">
        <f t="shared" ca="1" si="605"/>
        <v>0</v>
      </c>
      <c r="CD2229">
        <f t="shared" ca="1" si="606"/>
        <v>0</v>
      </c>
      <c r="CF2229">
        <f t="shared" ca="1" si="612"/>
        <v>1</v>
      </c>
    </row>
    <row r="2230" spans="1:84" x14ac:dyDescent="0.45">
      <c r="A2230">
        <v>1</v>
      </c>
      <c r="C2230">
        <v>1</v>
      </c>
      <c r="D2230">
        <v>0</v>
      </c>
      <c r="E2230">
        <v>0</v>
      </c>
      <c r="F2230">
        <v>3</v>
      </c>
      <c r="G2230">
        <v>1</v>
      </c>
      <c r="H2230">
        <v>-0.36183853886699763</v>
      </c>
      <c r="I2230">
        <v>-0.83285960803046855</v>
      </c>
      <c r="J2230">
        <v>-1.2495112221023921</v>
      </c>
      <c r="K2230">
        <v>-0.58969053918401404</v>
      </c>
      <c r="L2230">
        <v>-1.1055052029393819</v>
      </c>
      <c r="M2230">
        <v>-0.99290424182368298</v>
      </c>
      <c r="N2230">
        <v>0.40341185157759341</v>
      </c>
      <c r="P2230" s="5" cm="1">
        <f t="array" ref="P2230">MMULT($C2230:$N2230,CU$4:CU$15)</f>
        <v>9.5110255140561928E-3</v>
      </c>
      <c r="Q2230" s="5" cm="1">
        <f t="array" ref="Q2230">MMULT($C2230:$N2230,CV$4:CV$15)</f>
        <v>2.1049338555533383</v>
      </c>
      <c r="R2230" s="5" cm="1">
        <f t="array" ref="R2230">MMULT($C2230:$N2230,CW$4:CW$15)</f>
        <v>1.5394216070988893</v>
      </c>
      <c r="S2230" s="5" cm="1">
        <f t="array" ref="S2230">MMULT($C2230:$N2230,CX$4:CX$15)</f>
        <v>-2.6549668535317767</v>
      </c>
      <c r="T2230" s="5" cm="1">
        <f t="array" ref="T2230">MMULT($C2230:$N2230,CY$4:CY$15)</f>
        <v>-1.1123700988160123</v>
      </c>
      <c r="U2230" s="5" cm="1">
        <f t="array" ref="U2230">MMULT($C2230:$N2230,CZ$4:CZ$15)</f>
        <v>0.33400599866700931</v>
      </c>
      <c r="V2230" s="5" cm="1">
        <f t="array" ref="V2230">MMULT($C2230:$N2230,DA$4:DA$15)</f>
        <v>-7.680926024306417E-2</v>
      </c>
      <c r="W2230" s="5" cm="1">
        <f t="array" ref="W2230">MMULT($C2230:$N2230,DB$4:DB$15)</f>
        <v>4.6017227090821313</v>
      </c>
      <c r="X2230" s="5" cm="1">
        <f t="array" ref="X2230">MMULT($C2230:$N2230,DC$4:DC$15)</f>
        <v>-0.10039047863555495</v>
      </c>
      <c r="Y2230" s="5" cm="1">
        <f t="array" ref="Y2230">MMULT($C2230:$N2230,DD$4:DD$15)</f>
        <v>2.9190867683292065</v>
      </c>
      <c r="Z2230" s="5" cm="1">
        <f t="array" ref="Z2230">MMULT($C2230:$N2230,DE$4:DE$15)</f>
        <v>-4.0209611308905391</v>
      </c>
      <c r="AA2230" s="5" cm="1">
        <f t="array" ref="AA2230">MMULT($C2230:$N2230,DF$4:DF$15)</f>
        <v>0.18797930119917358</v>
      </c>
      <c r="AB2230" s="5" cm="1">
        <f t="array" ref="AB2230">MMULT($C2230:$N2230,DG$4:DG$15)</f>
        <v>2.4696012944904</v>
      </c>
      <c r="AC2230" s="5" cm="1">
        <f t="array" ref="AC2230">MMULT($C2230:$N2230,DH$4:DH$15)</f>
        <v>0.14071796308381551</v>
      </c>
      <c r="AD2230" s="5" cm="1">
        <f t="array" ref="AD2230">MMULT($C2230:$N2230,DI$4:DI$15)</f>
        <v>-6.4608813918871841E-2</v>
      </c>
      <c r="AE2230" s="5" cm="1">
        <f t="array" ref="AE2230">MMULT($C2230:$N2230,DJ$4:DJ$15)</f>
        <v>1.8781188187522364</v>
      </c>
      <c r="AF2230">
        <v>1</v>
      </c>
      <c r="AG2230" s="7">
        <f t="shared" si="618"/>
        <v>9.5110255140561928E-3</v>
      </c>
      <c r="AH2230" s="7">
        <f t="shared" si="618"/>
        <v>2.1049338555533383</v>
      </c>
      <c r="AI2230" s="7">
        <f t="shared" si="618"/>
        <v>1.5394216070988893</v>
      </c>
      <c r="AJ2230" s="7">
        <f t="shared" si="616"/>
        <v>0</v>
      </c>
      <c r="AK2230" s="7">
        <f t="shared" si="616"/>
        <v>0</v>
      </c>
      <c r="AL2230" s="7">
        <f t="shared" si="616"/>
        <v>0.33400599866700931</v>
      </c>
      <c r="AM2230" s="7">
        <f t="shared" si="616"/>
        <v>0</v>
      </c>
      <c r="AN2230" s="7">
        <f t="shared" si="616"/>
        <v>4.6017227090821313</v>
      </c>
      <c r="AO2230" s="7">
        <f t="shared" si="616"/>
        <v>0</v>
      </c>
      <c r="AP2230" s="7">
        <f t="shared" si="617"/>
        <v>2.9190867683292065</v>
      </c>
      <c r="AQ2230" s="7">
        <f t="shared" si="617"/>
        <v>0</v>
      </c>
      <c r="AR2230" s="7">
        <f t="shared" si="617"/>
        <v>0.18797930119917358</v>
      </c>
      <c r="AS2230" s="7">
        <f t="shared" si="617"/>
        <v>2.4696012944904</v>
      </c>
      <c r="AT2230" s="7">
        <f t="shared" si="617"/>
        <v>0.14071796308381551</v>
      </c>
      <c r="AU2230" s="7">
        <f t="shared" si="617"/>
        <v>0</v>
      </c>
      <c r="AV2230" s="7">
        <f t="shared" si="617"/>
        <v>1.8781188187522364</v>
      </c>
      <c r="AX2230" s="8" cm="1">
        <f t="array" ref="AX2230">MMULT($AF2230:$AV2230,CU$21:CU$37)</f>
        <v>-7.1655977357913061</v>
      </c>
      <c r="AY2230" s="8" cm="1">
        <f t="array" ref="AY2230">MMULT($AF2230:$AV2230,CV$21:CV$37)</f>
        <v>3.4960311065918979</v>
      </c>
      <c r="AZ2230" s="8" cm="1">
        <f t="array" ref="AZ2230">MMULT($AF2230:$AV2230,CW$21:CW$37)</f>
        <v>2.039235033044859</v>
      </c>
      <c r="BA2230" s="8" cm="1">
        <f t="array" ref="BA2230">MMULT($AF2230:$AV2230,CX$21:CX$37)</f>
        <v>4.3701937881650856</v>
      </c>
      <c r="BB2230" s="8" cm="1">
        <f t="array" ref="BB2230">MMULT($AF2230:$AV2230,CY$21:CY$37)</f>
        <v>-6.332922513719101</v>
      </c>
      <c r="BC2230" s="8" cm="1">
        <f t="array" ref="BC2230">MMULT($AF2230:$AV2230,CZ$21:CZ$37)</f>
        <v>-1.2767734759617126</v>
      </c>
      <c r="BD2230" s="8" cm="1">
        <f t="array" ref="BD2230">MMULT($AF2230:$AV2230,DA$21:DA$37)</f>
        <v>-0.5374383137168679</v>
      </c>
      <c r="BE2230" s="8" cm="1">
        <f t="array" ref="BE2230">MMULT($AF2230:$AV2230,DB$21:DB$37)</f>
        <v>-0.92919423217981478</v>
      </c>
      <c r="BF2230" s="11">
        <v>1</v>
      </c>
      <c r="BG2230" s="11">
        <f t="shared" si="615"/>
        <v>0</v>
      </c>
      <c r="BH2230" s="11">
        <f t="shared" si="615"/>
        <v>3.4960311065918979</v>
      </c>
      <c r="BI2230" s="11">
        <f t="shared" si="615"/>
        <v>2.039235033044859</v>
      </c>
      <c r="BJ2230" s="11">
        <f t="shared" si="614"/>
        <v>4.3701937881650856</v>
      </c>
      <c r="BK2230" s="11">
        <f t="shared" si="614"/>
        <v>0</v>
      </c>
      <c r="BL2230" s="11">
        <f t="shared" si="614"/>
        <v>0</v>
      </c>
      <c r="BM2230" s="11">
        <f t="shared" si="614"/>
        <v>0</v>
      </c>
      <c r="BN2230" s="11">
        <f t="shared" si="614"/>
        <v>0</v>
      </c>
      <c r="BP2230" s="8" cm="1">
        <f t="array" aca="1" ref="BP2230" ca="1">MMULT(BF2230:BN2230,CU$43:CU$51)</f>
        <v>-0.54485257135519483</v>
      </c>
      <c r="BQ2230" s="11">
        <f t="shared" ca="1" si="607"/>
        <v>0.63294052572408932</v>
      </c>
      <c r="BR2230" s="11">
        <f t="shared" ca="1" si="608"/>
        <v>0.63294052572408932</v>
      </c>
      <c r="BT2230" s="12">
        <f t="shared" ca="1" si="602"/>
        <v>0.36705947427591068</v>
      </c>
      <c r="BU2230" s="12">
        <f t="shared" ca="1" si="609"/>
        <v>0.13473265765570794</v>
      </c>
      <c r="BW2230" s="12">
        <f t="shared" ca="1" si="610"/>
        <v>1.002231388809387</v>
      </c>
      <c r="BY2230">
        <f t="shared" ca="1" si="603"/>
        <v>1</v>
      </c>
      <c r="CA2230">
        <f t="shared" ca="1" si="611"/>
        <v>1</v>
      </c>
      <c r="CB2230">
        <f t="shared" ca="1" si="604"/>
        <v>0</v>
      </c>
      <c r="CC2230">
        <f t="shared" ca="1" si="605"/>
        <v>0</v>
      </c>
      <c r="CD2230">
        <f t="shared" ca="1" si="606"/>
        <v>0</v>
      </c>
      <c r="CF2230">
        <f t="shared" ca="1" si="612"/>
        <v>1</v>
      </c>
    </row>
    <row r="2231" spans="1:84" x14ac:dyDescent="0.45">
      <c r="A2231">
        <v>0</v>
      </c>
      <c r="C2231">
        <v>1</v>
      </c>
      <c r="D2231">
        <v>0</v>
      </c>
      <c r="E2231">
        <v>1</v>
      </c>
      <c r="F2231">
        <v>4</v>
      </c>
      <c r="G2231">
        <v>1</v>
      </c>
      <c r="H2231">
        <v>-0.36183853886699763</v>
      </c>
      <c r="I2231">
        <v>-0.78336580096986153</v>
      </c>
      <c r="J2231">
        <v>-1.017150377328643</v>
      </c>
      <c r="K2231">
        <v>-0.58969053918401404</v>
      </c>
      <c r="L2231">
        <v>-0.72225794272708121</v>
      </c>
      <c r="M2231">
        <v>-0.60979555152448672</v>
      </c>
      <c r="N2231">
        <v>0.40341185157759341</v>
      </c>
      <c r="P2231" s="5" cm="1">
        <f t="array" ref="P2231">MMULT($C2231:$N2231,CU$4:CU$15)</f>
        <v>-0.97520948515240413</v>
      </c>
      <c r="Q2231" s="5" cm="1">
        <f t="array" ref="Q2231">MMULT($C2231:$N2231,CV$4:CV$15)</f>
        <v>2.7528583848233978</v>
      </c>
      <c r="R2231" s="5" cm="1">
        <f t="array" ref="R2231">MMULT($C2231:$N2231,CW$4:CW$15)</f>
        <v>2.0334962830302517</v>
      </c>
      <c r="S2231" s="5" cm="1">
        <f t="array" ref="S2231">MMULT($C2231:$N2231,CX$4:CX$15)</f>
        <v>-3.3168364153540466</v>
      </c>
      <c r="T2231" s="5" cm="1">
        <f t="array" ref="T2231">MMULT($C2231:$N2231,CY$4:CY$15)</f>
        <v>-0.79281249141636734</v>
      </c>
      <c r="U2231" s="5" cm="1">
        <f t="array" ref="U2231">MMULT($C2231:$N2231,CZ$4:CZ$15)</f>
        <v>1.5045085029440397</v>
      </c>
      <c r="V2231" s="5" cm="1">
        <f t="array" ref="V2231">MMULT($C2231:$N2231,DA$4:DA$15)</f>
        <v>-0.25702791892082577</v>
      </c>
      <c r="W2231" s="5" cm="1">
        <f t="array" ref="W2231">MMULT($C2231:$N2231,DB$4:DB$15)</f>
        <v>4.6670961215437696</v>
      </c>
      <c r="X2231" s="5" cm="1">
        <f t="array" ref="X2231">MMULT($C2231:$N2231,DC$4:DC$15)</f>
        <v>-0.2932046130730061</v>
      </c>
      <c r="Y2231" s="5" cm="1">
        <f t="array" ref="Y2231">MMULT($C2231:$N2231,DD$4:DD$15)</f>
        <v>1.8490929118649679</v>
      </c>
      <c r="Z2231" s="5" cm="1">
        <f t="array" ref="Z2231">MMULT($C2231:$N2231,DE$4:DE$15)</f>
        <v>-5.0939186154077429</v>
      </c>
      <c r="AA2231" s="5" cm="1">
        <f t="array" ref="AA2231">MMULT($C2231:$N2231,DF$4:DF$15)</f>
        <v>0.44515651867712791</v>
      </c>
      <c r="AB2231" s="5" cm="1">
        <f t="array" ref="AB2231">MMULT($C2231:$N2231,DG$4:DG$15)</f>
        <v>1.8009959983469872</v>
      </c>
      <c r="AC2231" s="5" cm="1">
        <f t="array" ref="AC2231">MMULT($C2231:$N2231,DH$4:DH$15)</f>
        <v>0.38593504957550584</v>
      </c>
      <c r="AD2231" s="5" cm="1">
        <f t="array" ref="AD2231">MMULT($C2231:$N2231,DI$4:DI$15)</f>
        <v>0.4549353522957823</v>
      </c>
      <c r="AE2231" s="5" cm="1">
        <f t="array" ref="AE2231">MMULT($C2231:$N2231,DJ$4:DJ$15)</f>
        <v>2.360654192560407</v>
      </c>
      <c r="AF2231">
        <v>1</v>
      </c>
      <c r="AG2231" s="7">
        <f t="shared" si="618"/>
        <v>0</v>
      </c>
      <c r="AH2231" s="7">
        <f t="shared" si="618"/>
        <v>2.7528583848233978</v>
      </c>
      <c r="AI2231" s="7">
        <f t="shared" si="618"/>
        <v>2.0334962830302517</v>
      </c>
      <c r="AJ2231" s="7">
        <f t="shared" si="616"/>
        <v>0</v>
      </c>
      <c r="AK2231" s="7">
        <f t="shared" si="616"/>
        <v>0</v>
      </c>
      <c r="AL2231" s="7">
        <f t="shared" si="616"/>
        <v>1.5045085029440397</v>
      </c>
      <c r="AM2231" s="7">
        <f t="shared" si="616"/>
        <v>0</v>
      </c>
      <c r="AN2231" s="7">
        <f t="shared" si="616"/>
        <v>4.6670961215437696</v>
      </c>
      <c r="AO2231" s="7">
        <f t="shared" si="616"/>
        <v>0</v>
      </c>
      <c r="AP2231" s="7">
        <f t="shared" si="617"/>
        <v>1.8490929118649679</v>
      </c>
      <c r="AQ2231" s="7">
        <f t="shared" si="617"/>
        <v>0</v>
      </c>
      <c r="AR2231" s="7">
        <f t="shared" si="617"/>
        <v>0.44515651867712791</v>
      </c>
      <c r="AS2231" s="7">
        <f t="shared" si="617"/>
        <v>1.8009959983469872</v>
      </c>
      <c r="AT2231" s="7">
        <f t="shared" si="617"/>
        <v>0.38593504957550584</v>
      </c>
      <c r="AU2231" s="7">
        <f t="shared" si="617"/>
        <v>0.4549353522957823</v>
      </c>
      <c r="AV2231" s="7">
        <f t="shared" si="617"/>
        <v>2.360654192560407</v>
      </c>
      <c r="AX2231" s="8" cm="1">
        <f t="array" ref="AX2231">MMULT($AF2231:$AV2231,CU$21:CU$37)</f>
        <v>-8.2835528270303449</v>
      </c>
      <c r="AY2231" s="8" cm="1">
        <f t="array" ref="AY2231">MMULT($AF2231:$AV2231,CV$21:CV$37)</f>
        <v>3.3541258674611569</v>
      </c>
      <c r="AZ2231" s="8" cm="1">
        <f t="array" ref="AZ2231">MMULT($AF2231:$AV2231,CW$21:CW$37)</f>
        <v>4.1526812974645679</v>
      </c>
      <c r="BA2231" s="8" cm="1">
        <f t="array" ref="BA2231">MMULT($AF2231:$AV2231,CX$21:CX$37)</f>
        <v>1.8034724371837543</v>
      </c>
      <c r="BB2231" s="8" cm="1">
        <f t="array" ref="BB2231">MMULT($AF2231:$AV2231,CY$21:CY$37)</f>
        <v>-6.8126746002406939</v>
      </c>
      <c r="BC2231" s="8" cm="1">
        <f t="array" ref="BC2231">MMULT($AF2231:$AV2231,CZ$21:CZ$37)</f>
        <v>-1.7934430702605497</v>
      </c>
      <c r="BD2231" s="8" cm="1">
        <f t="array" ref="BD2231">MMULT($AF2231:$AV2231,DA$21:DA$37)</f>
        <v>-0.18697511317054838</v>
      </c>
      <c r="BE2231" s="8" cm="1">
        <f t="array" ref="BE2231">MMULT($AF2231:$AV2231,DB$21:DB$37)</f>
        <v>-3.6775041581066468</v>
      </c>
      <c r="BF2231" s="11">
        <v>1</v>
      </c>
      <c r="BG2231" s="11">
        <f t="shared" si="615"/>
        <v>0</v>
      </c>
      <c r="BH2231" s="11">
        <f t="shared" si="615"/>
        <v>3.3541258674611569</v>
      </c>
      <c r="BI2231" s="11">
        <f t="shared" si="615"/>
        <v>4.1526812974645679</v>
      </c>
      <c r="BJ2231" s="11">
        <f t="shared" si="614"/>
        <v>1.8034724371837543</v>
      </c>
      <c r="BK2231" s="11">
        <f t="shared" si="614"/>
        <v>0</v>
      </c>
      <c r="BL2231" s="11">
        <f t="shared" si="614"/>
        <v>0</v>
      </c>
      <c r="BM2231" s="11">
        <f t="shared" si="614"/>
        <v>0</v>
      </c>
      <c r="BN2231" s="11">
        <f t="shared" si="614"/>
        <v>0</v>
      </c>
      <c r="BP2231" s="8" cm="1">
        <f t="array" aca="1" ref="BP2231" ca="1">MMULT(BF2231:BN2231,CU$43:CU$51)</f>
        <v>-2.0313540361533629</v>
      </c>
      <c r="BQ2231" s="11">
        <f t="shared" ca="1" si="607"/>
        <v>0.88404994646447332</v>
      </c>
      <c r="BR2231" s="11">
        <f t="shared" ca="1" si="608"/>
        <v>0.88404994646447332</v>
      </c>
      <c r="BT2231" s="12">
        <f t="shared" ca="1" si="602"/>
        <v>-0.88404994646447332</v>
      </c>
      <c r="BU2231" s="12">
        <f t="shared" ca="1" si="609"/>
        <v>0.7815443078438381</v>
      </c>
      <c r="BW2231" s="12">
        <f t="shared" ca="1" si="610"/>
        <v>2.1545957535685281</v>
      </c>
      <c r="BY2231">
        <f t="shared" ca="1" si="603"/>
        <v>1</v>
      </c>
      <c r="CA2231">
        <f t="shared" ca="1" si="611"/>
        <v>0</v>
      </c>
      <c r="CB2231">
        <f t="shared" ca="1" si="604"/>
        <v>0</v>
      </c>
      <c r="CC2231">
        <f t="shared" ca="1" si="605"/>
        <v>1</v>
      </c>
      <c r="CD2231">
        <f t="shared" ca="1" si="606"/>
        <v>0</v>
      </c>
      <c r="CF2231">
        <f t="shared" ca="1" si="612"/>
        <v>1</v>
      </c>
    </row>
    <row r="2232" spans="1:84" x14ac:dyDescent="0.45">
      <c r="A2232">
        <v>0</v>
      </c>
      <c r="C2232">
        <v>1</v>
      </c>
      <c r="D2232">
        <v>0</v>
      </c>
      <c r="E2232">
        <v>1</v>
      </c>
      <c r="F2232">
        <v>5</v>
      </c>
      <c r="G2232">
        <v>1</v>
      </c>
      <c r="H2232">
        <v>-0.36183853886699763</v>
      </c>
      <c r="I2232">
        <v>-0.65776934119226149</v>
      </c>
      <c r="J2232">
        <v>-8.7706998233646929E-2</v>
      </c>
      <c r="K2232">
        <v>-0.5094907474542224</v>
      </c>
      <c r="L2232">
        <v>0.53200581796772228</v>
      </c>
      <c r="M2232">
        <v>0.60933825958309251</v>
      </c>
      <c r="N2232">
        <v>5.3440126854536772E-2</v>
      </c>
      <c r="P2232" s="5" cm="1">
        <f t="array" ref="P2232">MMULT($C2232:$N2232,CU$4:CU$15)</f>
        <v>-0.63933316816302976</v>
      </c>
      <c r="Q2232" s="5" cm="1">
        <f t="array" ref="Q2232">MMULT($C2232:$N2232,CV$4:CV$15)</f>
        <v>3.1719938366909464</v>
      </c>
      <c r="R2232" s="5" cm="1">
        <f t="array" ref="R2232">MMULT($C2232:$N2232,CW$4:CW$15)</f>
        <v>2.0215303184578586</v>
      </c>
      <c r="S2232" s="5" cm="1">
        <f t="array" ref="S2232">MMULT($C2232:$N2232,CX$4:CX$15)</f>
        <v>-3.8680478712878279</v>
      </c>
      <c r="T2232" s="5" cm="1">
        <f t="array" ref="T2232">MMULT($C2232:$N2232,CY$4:CY$15)</f>
        <v>-1.0532480295292639</v>
      </c>
      <c r="U2232" s="5" cm="1">
        <f t="array" ref="U2232">MMULT($C2232:$N2232,CZ$4:CZ$15)</f>
        <v>2.217749397293042</v>
      </c>
      <c r="V2232" s="5" cm="1">
        <f t="array" ref="V2232">MMULT($C2232:$N2232,DA$4:DA$15)</f>
        <v>-0.84661166985570924</v>
      </c>
      <c r="W2232" s="5" cm="1">
        <f t="array" ref="W2232">MMULT($C2232:$N2232,DB$4:DB$15)</f>
        <v>4.5993523440599509</v>
      </c>
      <c r="X2232" s="5" cm="1">
        <f t="array" ref="X2232">MMULT($C2232:$N2232,DC$4:DC$15)</f>
        <v>-0.9830582877475289</v>
      </c>
      <c r="Y2232" s="5" cm="1">
        <f t="array" ref="Y2232">MMULT($C2232:$N2232,DD$4:DD$15)</f>
        <v>-0.12294313536502169</v>
      </c>
      <c r="Z2232" s="5" cm="1">
        <f t="array" ref="Z2232">MMULT($C2232:$N2232,DE$4:DE$15)</f>
        <v>-3.9540673693871229</v>
      </c>
      <c r="AA2232" s="5" cm="1">
        <f t="array" ref="AA2232">MMULT($C2232:$N2232,DF$4:DF$15)</f>
        <v>2.8154262254398641</v>
      </c>
      <c r="AB2232" s="5" cm="1">
        <f t="array" ref="AB2232">MMULT($C2232:$N2232,DG$4:DG$15)</f>
        <v>1.6091313366319724</v>
      </c>
      <c r="AC2232" s="5" cm="1">
        <f t="array" ref="AC2232">MMULT($C2232:$N2232,DH$4:DH$15)</f>
        <v>-0.38365024009051701</v>
      </c>
      <c r="AD2232" s="5" cm="1">
        <f t="array" ref="AD2232">MMULT($C2232:$N2232,DI$4:DI$15)</f>
        <v>2.7193452724337126</v>
      </c>
      <c r="AE2232" s="5" cm="1">
        <f t="array" ref="AE2232">MMULT($C2232:$N2232,DJ$4:DJ$15)</f>
        <v>3.4710248508128831</v>
      </c>
      <c r="AF2232">
        <v>1</v>
      </c>
      <c r="AG2232" s="7">
        <f t="shared" si="618"/>
        <v>0</v>
      </c>
      <c r="AH2232" s="7">
        <f t="shared" si="618"/>
        <v>3.1719938366909464</v>
      </c>
      <c r="AI2232" s="7">
        <f t="shared" si="618"/>
        <v>2.0215303184578586</v>
      </c>
      <c r="AJ2232" s="7">
        <f t="shared" si="616"/>
        <v>0</v>
      </c>
      <c r="AK2232" s="7">
        <f t="shared" si="616"/>
        <v>0</v>
      </c>
      <c r="AL2232" s="7">
        <f t="shared" si="616"/>
        <v>2.217749397293042</v>
      </c>
      <c r="AM2232" s="7">
        <f t="shared" si="616"/>
        <v>0</v>
      </c>
      <c r="AN2232" s="7">
        <f t="shared" si="616"/>
        <v>4.5993523440599509</v>
      </c>
      <c r="AO2232" s="7">
        <f t="shared" si="616"/>
        <v>0</v>
      </c>
      <c r="AP2232" s="7">
        <f t="shared" si="617"/>
        <v>0</v>
      </c>
      <c r="AQ2232" s="7">
        <f t="shared" si="617"/>
        <v>0</v>
      </c>
      <c r="AR2232" s="7">
        <f t="shared" si="617"/>
        <v>2.8154262254398641</v>
      </c>
      <c r="AS2232" s="7">
        <f t="shared" si="617"/>
        <v>1.6091313366319724</v>
      </c>
      <c r="AT2232" s="7">
        <f t="shared" si="617"/>
        <v>0</v>
      </c>
      <c r="AU2232" s="7">
        <f t="shared" si="617"/>
        <v>2.7193452724337126</v>
      </c>
      <c r="AV2232" s="7">
        <f t="shared" si="617"/>
        <v>3.4710248508128831</v>
      </c>
      <c r="AX2232" s="8" cm="1">
        <f t="array" ref="AX2232">MMULT($AF2232:$AV2232,CU$21:CU$37)</f>
        <v>-10.971646728940474</v>
      </c>
      <c r="AY2232" s="8" cm="1">
        <f t="array" ref="AY2232">MMULT($AF2232:$AV2232,CV$21:CV$37)</f>
        <v>5.7357253698320463</v>
      </c>
      <c r="AZ2232" s="8" cm="1">
        <f t="array" ref="AZ2232">MMULT($AF2232:$AV2232,CW$21:CW$37)</f>
        <v>10.450792147801579</v>
      </c>
      <c r="BA2232" s="8" cm="1">
        <f t="array" ref="BA2232">MMULT($AF2232:$AV2232,CX$21:CX$37)</f>
        <v>-0.54609106800802987</v>
      </c>
      <c r="BB2232" s="8" cm="1">
        <f t="array" ref="BB2232">MMULT($AF2232:$AV2232,CY$21:CY$37)</f>
        <v>-6.0256856781583181</v>
      </c>
      <c r="BC2232" s="8" cm="1">
        <f t="array" ref="BC2232">MMULT($AF2232:$AV2232,CZ$21:CZ$37)</f>
        <v>-2.8400999774972808</v>
      </c>
      <c r="BD2232" s="8" cm="1">
        <f t="array" ref="BD2232">MMULT($AF2232:$AV2232,DA$21:DA$37)</f>
        <v>1.9046166765144519</v>
      </c>
      <c r="BE2232" s="8" cm="1">
        <f t="array" ref="BE2232">MMULT($AF2232:$AV2232,DB$21:DB$37)</f>
        <v>-8.0798112784270781</v>
      </c>
      <c r="BF2232" s="11">
        <v>1</v>
      </c>
      <c r="BG2232" s="11">
        <f t="shared" si="615"/>
        <v>0</v>
      </c>
      <c r="BH2232" s="11">
        <f t="shared" si="615"/>
        <v>5.7357253698320463</v>
      </c>
      <c r="BI2232" s="11">
        <f t="shared" si="615"/>
        <v>10.450792147801579</v>
      </c>
      <c r="BJ2232" s="11">
        <f t="shared" si="614"/>
        <v>0</v>
      </c>
      <c r="BK2232" s="11">
        <f t="shared" si="614"/>
        <v>0</v>
      </c>
      <c r="BL2232" s="11">
        <f t="shared" si="614"/>
        <v>0</v>
      </c>
      <c r="BM2232" s="11">
        <f t="shared" si="614"/>
        <v>1.9046166765144519</v>
      </c>
      <c r="BN2232" s="11">
        <f t="shared" si="614"/>
        <v>0</v>
      </c>
      <c r="BP2232" s="8" cm="1">
        <f t="array" aca="1" ref="BP2232" ca="1">MMULT(BF2232:BN2232,CU$43:CU$51)</f>
        <v>-5.6644247065375506</v>
      </c>
      <c r="BQ2232" s="11">
        <f t="shared" ca="1" si="607"/>
        <v>0.99654483771455837</v>
      </c>
      <c r="BR2232" s="11">
        <f t="shared" ca="1" si="608"/>
        <v>0.99654483771455837</v>
      </c>
      <c r="BT2232" s="12">
        <f t="shared" ca="1" si="602"/>
        <v>-0.99654483771455837</v>
      </c>
      <c r="BU2232" s="12">
        <f t="shared" ca="1" si="609"/>
        <v>0.9931016135755355</v>
      </c>
      <c r="BW2232" s="12">
        <f t="shared" ca="1" si="610"/>
        <v>5.6678858516813531</v>
      </c>
      <c r="BY2232">
        <f t="shared" ca="1" si="603"/>
        <v>1</v>
      </c>
      <c r="CA2232">
        <f t="shared" ca="1" si="611"/>
        <v>0</v>
      </c>
      <c r="CB2232">
        <f t="shared" ca="1" si="604"/>
        <v>0</v>
      </c>
      <c r="CC2232">
        <f t="shared" ca="1" si="605"/>
        <v>1</v>
      </c>
      <c r="CD2232">
        <f t="shared" ca="1" si="606"/>
        <v>0</v>
      </c>
      <c r="CF2232">
        <f t="shared" ca="1" si="612"/>
        <v>1</v>
      </c>
    </row>
    <row r="2233" spans="1:84" x14ac:dyDescent="0.45">
      <c r="A2233">
        <v>1</v>
      </c>
      <c r="C2233">
        <v>1</v>
      </c>
      <c r="D2233">
        <v>0</v>
      </c>
      <c r="E2233">
        <v>0</v>
      </c>
      <c r="F2233">
        <v>4</v>
      </c>
      <c r="G2233">
        <v>1</v>
      </c>
      <c r="H2233">
        <v>-0.36183853886699763</v>
      </c>
      <c r="I2233">
        <v>-0.8151880845792806</v>
      </c>
      <c r="J2233">
        <v>-1.133330799715518</v>
      </c>
      <c r="K2233">
        <v>-0.5540461873041066</v>
      </c>
      <c r="L2233">
        <v>-1.035823882900782</v>
      </c>
      <c r="M2233">
        <v>-0.85757729151899176</v>
      </c>
      <c r="N2233">
        <v>0.40341185157759341</v>
      </c>
      <c r="P2233" s="5" cm="1">
        <f t="array" ref="P2233">MMULT($C2233:$N2233,CU$4:CU$15)</f>
        <v>-7.5267252843555288E-2</v>
      </c>
      <c r="Q2233" s="5" cm="1">
        <f t="array" ref="Q2233">MMULT($C2233:$N2233,CV$4:CV$15)</f>
        <v>2.7374282849517559</v>
      </c>
      <c r="R2233" s="5" cm="1">
        <f t="array" ref="R2233">MMULT($C2233:$N2233,CW$4:CW$15)</f>
        <v>1.6891779708599302</v>
      </c>
      <c r="S2233" s="5" cm="1">
        <f t="array" ref="S2233">MMULT($C2233:$N2233,CX$4:CX$15)</f>
        <v>-3.3148702552136875</v>
      </c>
      <c r="T2233" s="5" cm="1">
        <f t="array" ref="T2233">MMULT($C2233:$N2233,CY$4:CY$15)</f>
        <v>-1.4365096394128003</v>
      </c>
      <c r="U2233" s="5" cm="1">
        <f t="array" ref="U2233">MMULT($C2233:$N2233,CZ$4:CZ$15)</f>
        <v>0.97048621748600616</v>
      </c>
      <c r="V2233" s="5" cm="1">
        <f t="array" ref="V2233">MMULT($C2233:$N2233,DA$4:DA$15)</f>
        <v>0.29064440914790712</v>
      </c>
      <c r="W2233" s="5" cm="1">
        <f t="array" ref="W2233">MMULT($C2233:$N2233,DB$4:DB$15)</f>
        <v>5.2358323301331176</v>
      </c>
      <c r="X2233" s="5" cm="1">
        <f t="array" ref="X2233">MMULT($C2233:$N2233,DC$4:DC$15)</f>
        <v>-0.1163793708278229</v>
      </c>
      <c r="Y2233" s="5" cm="1">
        <f t="array" ref="Y2233">MMULT($C2233:$N2233,DD$4:DD$15)</f>
        <v>3.1342494614184231</v>
      </c>
      <c r="Z2233" s="5" cm="1">
        <f t="array" ref="Z2233">MMULT($C2233:$N2233,DE$4:DE$15)</f>
        <v>-4.6224972309558217</v>
      </c>
      <c r="AA2233" s="5" cm="1">
        <f t="array" ref="AA2233">MMULT($C2233:$N2233,DF$4:DF$15)</f>
        <v>1.2227700887238533</v>
      </c>
      <c r="AB2233" s="5" cm="1">
        <f t="array" ref="AB2233">MMULT($C2233:$N2233,DG$4:DG$15)</f>
        <v>2.7578044372203738</v>
      </c>
      <c r="AC2233" s="5" cm="1">
        <f t="array" ref="AC2233">MMULT($C2233:$N2233,DH$4:DH$15)</f>
        <v>0.14885742910331418</v>
      </c>
      <c r="AD2233" s="5" cm="1">
        <f t="array" ref="AD2233">MMULT($C2233:$N2233,DI$4:DI$15)</f>
        <v>1.0069304412935907</v>
      </c>
      <c r="AE2233" s="5" cm="1">
        <f t="array" ref="AE2233">MMULT($C2233:$N2233,DJ$4:DJ$15)</f>
        <v>2.5817700968946165</v>
      </c>
      <c r="AF2233">
        <v>1</v>
      </c>
      <c r="AG2233" s="7">
        <f t="shared" si="618"/>
        <v>0</v>
      </c>
      <c r="AH2233" s="7">
        <f t="shared" si="618"/>
        <v>2.7374282849517559</v>
      </c>
      <c r="AI2233" s="7">
        <f t="shared" si="618"/>
        <v>1.6891779708599302</v>
      </c>
      <c r="AJ2233" s="7">
        <f t="shared" si="616"/>
        <v>0</v>
      </c>
      <c r="AK2233" s="7">
        <f t="shared" si="616"/>
        <v>0</v>
      </c>
      <c r="AL2233" s="7">
        <f t="shared" si="616"/>
        <v>0.97048621748600616</v>
      </c>
      <c r="AM2233" s="7">
        <f t="shared" si="616"/>
        <v>0.29064440914790712</v>
      </c>
      <c r="AN2233" s="7">
        <f t="shared" si="616"/>
        <v>5.2358323301331176</v>
      </c>
      <c r="AO2233" s="7">
        <f t="shared" si="616"/>
        <v>0</v>
      </c>
      <c r="AP2233" s="7">
        <f t="shared" si="617"/>
        <v>3.1342494614184231</v>
      </c>
      <c r="AQ2233" s="7">
        <f t="shared" si="617"/>
        <v>0</v>
      </c>
      <c r="AR2233" s="7">
        <f t="shared" si="617"/>
        <v>1.2227700887238533</v>
      </c>
      <c r="AS2233" s="7">
        <f t="shared" si="617"/>
        <v>2.7578044372203738</v>
      </c>
      <c r="AT2233" s="7">
        <f t="shared" si="617"/>
        <v>0.14885742910331418</v>
      </c>
      <c r="AU2233" s="7">
        <f t="shared" si="617"/>
        <v>1.0069304412935907</v>
      </c>
      <c r="AV2233" s="7">
        <f t="shared" si="617"/>
        <v>2.5817700968946165</v>
      </c>
      <c r="AX2233" s="8" cm="1">
        <f t="array" ref="AX2233">MMULT($AF2233:$AV2233,CU$21:CU$37)</f>
        <v>-9.3796400385890539</v>
      </c>
      <c r="AY2233" s="8" cm="1">
        <f t="array" ref="AY2233">MMULT($AF2233:$AV2233,CV$21:CV$37)</f>
        <v>5.8716397800140072</v>
      </c>
      <c r="AZ2233" s="8" cm="1">
        <f t="array" ref="AZ2233">MMULT($AF2233:$AV2233,CW$21:CW$37)</f>
        <v>4.6878960432604151</v>
      </c>
      <c r="BA2233" s="8" cm="1">
        <f t="array" ref="BA2233">MMULT($AF2233:$AV2233,CX$21:CX$37)</f>
        <v>3.8465203525310434</v>
      </c>
      <c r="BB2233" s="8" cm="1">
        <f t="array" ref="BB2233">MMULT($AF2233:$AV2233,CY$21:CY$37)</f>
        <v>-7.5121589427170479</v>
      </c>
      <c r="BC2233" s="8" cm="1">
        <f t="array" ref="BC2233">MMULT($AF2233:$AV2233,CZ$21:CZ$37)</f>
        <v>-1.9295022368669961</v>
      </c>
      <c r="BD2233" s="8" cm="1">
        <f t="array" ref="BD2233">MMULT($AF2233:$AV2233,DA$21:DA$37)</f>
        <v>0.40090401717434387</v>
      </c>
      <c r="BE2233" s="8" cm="1">
        <f t="array" ref="BE2233">MMULT($AF2233:$AV2233,DB$21:DB$37)</f>
        <v>-2.6597109298115731</v>
      </c>
      <c r="BF2233" s="11">
        <v>1</v>
      </c>
      <c r="BG2233" s="11">
        <f t="shared" si="615"/>
        <v>0</v>
      </c>
      <c r="BH2233" s="11">
        <f t="shared" si="615"/>
        <v>5.8716397800140072</v>
      </c>
      <c r="BI2233" s="11">
        <f t="shared" si="615"/>
        <v>4.6878960432604151</v>
      </c>
      <c r="BJ2233" s="11">
        <f t="shared" si="614"/>
        <v>3.8465203525310434</v>
      </c>
      <c r="BK2233" s="11">
        <f t="shared" si="614"/>
        <v>0</v>
      </c>
      <c r="BL2233" s="11">
        <f t="shared" si="614"/>
        <v>0</v>
      </c>
      <c r="BM2233" s="11">
        <f t="shared" si="614"/>
        <v>0.40090401717434387</v>
      </c>
      <c r="BN2233" s="11">
        <f t="shared" si="614"/>
        <v>0</v>
      </c>
      <c r="BP2233" s="8" cm="1">
        <f t="array" aca="1" ref="BP2233" ca="1">MMULT(BF2233:BN2233,CU$43:CU$51)</f>
        <v>-2.8703618140382781</v>
      </c>
      <c r="BQ2233" s="11">
        <f t="shared" ca="1" si="607"/>
        <v>0.94636171708033479</v>
      </c>
      <c r="BR2233" s="11">
        <f t="shared" ca="1" si="608"/>
        <v>0.94636171708033479</v>
      </c>
      <c r="BT2233" s="12">
        <f t="shared" ca="1" si="602"/>
        <v>5.3638282919665214E-2</v>
      </c>
      <c r="BU2233" s="12">
        <f t="shared" ca="1" si="609"/>
        <v>2.8770653945700492E-3</v>
      </c>
      <c r="BW2233" s="12">
        <f t="shared" ca="1" si="610"/>
        <v>2.9254922322729522</v>
      </c>
      <c r="BY2233">
        <f t="shared" ca="1" si="603"/>
        <v>1</v>
      </c>
      <c r="CA2233">
        <f t="shared" ca="1" si="611"/>
        <v>1</v>
      </c>
      <c r="CB2233">
        <f t="shared" ca="1" si="604"/>
        <v>0</v>
      </c>
      <c r="CC2233">
        <f t="shared" ca="1" si="605"/>
        <v>0</v>
      </c>
      <c r="CD2233">
        <f t="shared" ca="1" si="606"/>
        <v>0</v>
      </c>
      <c r="CF2233">
        <f t="shared" ca="1" si="612"/>
        <v>1</v>
      </c>
    </row>
    <row r="2234" spans="1:84" x14ac:dyDescent="0.45">
      <c r="A2234">
        <v>0</v>
      </c>
      <c r="C2234">
        <v>1</v>
      </c>
      <c r="D2234">
        <v>0</v>
      </c>
      <c r="E2234">
        <v>1</v>
      </c>
      <c r="F2234">
        <v>5</v>
      </c>
      <c r="G2234">
        <v>1</v>
      </c>
      <c r="H2234">
        <v>-0.36183853886699763</v>
      </c>
      <c r="I2234">
        <v>-0.88175372464007717</v>
      </c>
      <c r="J2234">
        <v>-1.2495112221023921</v>
      </c>
      <c r="K2234">
        <v>-0.58969053918401404</v>
      </c>
      <c r="L2234">
        <v>-1.1055052029393819</v>
      </c>
      <c r="M2234">
        <v>-0.99290424182368298</v>
      </c>
      <c r="N2234">
        <v>0.40341185157759341</v>
      </c>
      <c r="P2234" s="5" cm="1">
        <f t="array" ref="P2234">MMULT($C2234:$N2234,CU$4:CU$15)</f>
        <v>-1.0914179374200621</v>
      </c>
      <c r="Q2234" s="5" cm="1">
        <f t="array" ref="Q2234">MMULT($C2234:$N2234,CV$4:CV$15)</f>
        <v>3.574441109765595</v>
      </c>
      <c r="R2234" s="5" cm="1">
        <f t="array" ref="R2234">MMULT($C2234:$N2234,CW$4:CW$15)</f>
        <v>2.1790142112876869</v>
      </c>
      <c r="S2234" s="5" cm="1">
        <f t="array" ref="S2234">MMULT($C2234:$N2234,CX$4:CX$15)</f>
        <v>-4.0211913544357971</v>
      </c>
      <c r="T2234" s="5" cm="1">
        <f t="array" ref="T2234">MMULT($C2234:$N2234,CY$4:CY$15)</f>
        <v>-1.1195081724870908</v>
      </c>
      <c r="U2234" s="5" cm="1">
        <f t="array" ref="U2234">MMULT($C2234:$N2234,CZ$4:CZ$15)</f>
        <v>2.082090260206114</v>
      </c>
      <c r="V2234" s="5" cm="1">
        <f t="array" ref="V2234">MMULT($C2234:$N2234,DA$4:DA$15)</f>
        <v>0.32494923426691108</v>
      </c>
      <c r="W2234" s="5" cm="1">
        <f t="array" ref="W2234">MMULT($C2234:$N2234,DB$4:DB$15)</f>
        <v>5.7421435197548094</v>
      </c>
      <c r="X2234" s="5" cm="1">
        <f t="array" ref="X2234">MMULT($C2234:$N2234,DC$4:DC$15)</f>
        <v>3.3229380055073809E-2</v>
      </c>
      <c r="Y2234" s="5" cm="1">
        <f t="array" ref="Y2234">MMULT($C2234:$N2234,DD$4:DD$15)</f>
        <v>2.9798618459780033</v>
      </c>
      <c r="Z2234" s="5" cm="1">
        <f t="array" ref="Z2234">MMULT($C2234:$N2234,DE$4:DE$15)</f>
        <v>-6.3357861268768616</v>
      </c>
      <c r="AA2234" s="5" cm="1">
        <f t="array" ref="AA2234">MMULT($C2234:$N2234,DF$4:DF$15)</f>
        <v>0.93043520472287133</v>
      </c>
      <c r="AB2234" s="5" cm="1">
        <f t="array" ref="AB2234">MMULT($C2234:$N2234,DG$4:DG$15)</f>
        <v>2.2651199813175706</v>
      </c>
      <c r="AC2234" s="5" cm="1">
        <f t="array" ref="AC2234">MMULT($C2234:$N2234,DH$4:DH$15)</f>
        <v>0.78012985735884799</v>
      </c>
      <c r="AD2234" s="5" cm="1">
        <f t="array" ref="AD2234">MMULT($C2234:$N2234,DI$4:DI$15)</f>
        <v>0.93063852957049753</v>
      </c>
      <c r="AE2234" s="5" cm="1">
        <f t="array" ref="AE2234">MMULT($C2234:$N2234,DJ$4:DJ$15)</f>
        <v>2.8763316440812678</v>
      </c>
      <c r="AF2234">
        <v>1</v>
      </c>
      <c r="AG2234" s="7">
        <f t="shared" si="618"/>
        <v>0</v>
      </c>
      <c r="AH2234" s="7">
        <f t="shared" si="618"/>
        <v>3.574441109765595</v>
      </c>
      <c r="AI2234" s="7">
        <f t="shared" si="618"/>
        <v>2.1790142112876869</v>
      </c>
      <c r="AJ2234" s="7">
        <f t="shared" si="616"/>
        <v>0</v>
      </c>
      <c r="AK2234" s="7">
        <f t="shared" si="616"/>
        <v>0</v>
      </c>
      <c r="AL2234" s="7">
        <f t="shared" si="616"/>
        <v>2.082090260206114</v>
      </c>
      <c r="AM2234" s="7">
        <f t="shared" si="616"/>
        <v>0.32494923426691108</v>
      </c>
      <c r="AN2234" s="7">
        <f t="shared" si="616"/>
        <v>5.7421435197548094</v>
      </c>
      <c r="AO2234" s="7">
        <f t="shared" si="616"/>
        <v>3.3229380055073809E-2</v>
      </c>
      <c r="AP2234" s="7">
        <f t="shared" si="617"/>
        <v>2.9798618459780033</v>
      </c>
      <c r="AQ2234" s="7">
        <f t="shared" si="617"/>
        <v>0</v>
      </c>
      <c r="AR2234" s="7">
        <f t="shared" si="617"/>
        <v>0.93043520472287133</v>
      </c>
      <c r="AS2234" s="7">
        <f t="shared" si="617"/>
        <v>2.2651199813175706</v>
      </c>
      <c r="AT2234" s="7">
        <f t="shared" si="617"/>
        <v>0.78012985735884799</v>
      </c>
      <c r="AU2234" s="7">
        <f t="shared" si="617"/>
        <v>0.93063852957049753</v>
      </c>
      <c r="AV2234" s="7">
        <f t="shared" si="617"/>
        <v>2.8763316440812678</v>
      </c>
      <c r="AX2234" s="8" cm="1">
        <f t="array" ref="AX2234">MMULT($AF2234:$AV2234,CU$21:CU$37)</f>
        <v>-10.242174383139366</v>
      </c>
      <c r="AY2234" s="8" cm="1">
        <f t="array" ref="AY2234">MMULT($AF2234:$AV2234,CV$21:CV$37)</f>
        <v>5.4865881248657722</v>
      </c>
      <c r="AZ2234" s="8" cm="1">
        <f t="array" ref="AZ2234">MMULT($AF2234:$AV2234,CW$21:CW$37)</f>
        <v>5.4036642570516014</v>
      </c>
      <c r="BA2234" s="8" cm="1">
        <f t="array" ref="BA2234">MMULT($AF2234:$AV2234,CX$21:CX$37)</f>
        <v>1.9434484975646606</v>
      </c>
      <c r="BB2234" s="8" cm="1">
        <f t="array" ref="BB2234">MMULT($AF2234:$AV2234,CY$21:CY$37)</f>
        <v>-9.2192821073028561</v>
      </c>
      <c r="BC2234" s="8" cm="1">
        <f t="array" ref="BC2234">MMULT($AF2234:$AV2234,CZ$21:CZ$37)</f>
        <v>-2.481353721660656</v>
      </c>
      <c r="BD2234" s="8" cm="1">
        <f t="array" ref="BD2234">MMULT($AF2234:$AV2234,DA$21:DA$37)</f>
        <v>0.2272019350712593</v>
      </c>
      <c r="BE2234" s="8" cm="1">
        <f t="array" ref="BE2234">MMULT($AF2234:$AV2234,DB$21:DB$37)</f>
        <v>-4.1998950798302452</v>
      </c>
      <c r="BF2234" s="11">
        <v>1</v>
      </c>
      <c r="BG2234" s="11">
        <f t="shared" si="615"/>
        <v>0</v>
      </c>
      <c r="BH2234" s="11">
        <f t="shared" si="615"/>
        <v>5.4865881248657722</v>
      </c>
      <c r="BI2234" s="11">
        <f t="shared" si="615"/>
        <v>5.4036642570516014</v>
      </c>
      <c r="BJ2234" s="11">
        <f t="shared" si="614"/>
        <v>1.9434484975646606</v>
      </c>
      <c r="BK2234" s="11">
        <f t="shared" si="614"/>
        <v>0</v>
      </c>
      <c r="BL2234" s="11">
        <f t="shared" si="614"/>
        <v>0</v>
      </c>
      <c r="BM2234" s="11">
        <f t="shared" si="614"/>
        <v>0.2272019350712593</v>
      </c>
      <c r="BN2234" s="11">
        <f t="shared" si="614"/>
        <v>0</v>
      </c>
      <c r="BP2234" s="8" cm="1">
        <f t="array" aca="1" ref="BP2234" ca="1">MMULT(BF2234:BN2234,CU$43:CU$51)</f>
        <v>-3.6282711707164625</v>
      </c>
      <c r="BQ2234" s="11">
        <f t="shared" ca="1" si="607"/>
        <v>0.97412522155876935</v>
      </c>
      <c r="BR2234" s="11">
        <f t="shared" ca="1" si="608"/>
        <v>0.97412522155876935</v>
      </c>
      <c r="BT2234" s="12">
        <f t="shared" ca="1" si="602"/>
        <v>-0.97412522155876935</v>
      </c>
      <c r="BU2234" s="12">
        <f t="shared" ca="1" si="609"/>
        <v>0.94891994727692153</v>
      </c>
      <c r="BW2234" s="12">
        <f t="shared" ca="1" si="610"/>
        <v>3.6544865900910164</v>
      </c>
      <c r="BY2234">
        <f t="shared" ca="1" si="603"/>
        <v>1</v>
      </c>
      <c r="CA2234">
        <f t="shared" ca="1" si="611"/>
        <v>0</v>
      </c>
      <c r="CB2234">
        <f t="shared" ca="1" si="604"/>
        <v>0</v>
      </c>
      <c r="CC2234">
        <f t="shared" ca="1" si="605"/>
        <v>1</v>
      </c>
      <c r="CD2234">
        <f t="shared" ca="1" si="606"/>
        <v>0</v>
      </c>
      <c r="CF2234">
        <f t="shared" ca="1" si="612"/>
        <v>1</v>
      </c>
    </row>
    <row r="2235" spans="1:84" x14ac:dyDescent="0.45">
      <c r="A2235">
        <v>0</v>
      </c>
      <c r="C2235">
        <v>1</v>
      </c>
      <c r="D2235">
        <v>0</v>
      </c>
      <c r="E2235">
        <v>3</v>
      </c>
      <c r="F2235">
        <v>2</v>
      </c>
      <c r="G2235">
        <v>1</v>
      </c>
      <c r="H2235">
        <v>2.6673243922133278</v>
      </c>
      <c r="I2235">
        <v>0.59151160978309958</v>
      </c>
      <c r="J2235">
        <v>3.2815252509857151</v>
      </c>
      <c r="K2235">
        <v>-0.58969053918401404</v>
      </c>
      <c r="L2235">
        <v>2.9882723493283789</v>
      </c>
      <c r="M2235">
        <v>2.8226963024186231</v>
      </c>
      <c r="N2235">
        <v>-0.1798743562941677</v>
      </c>
      <c r="P2235" s="5" cm="1">
        <f t="array" ref="P2235">MMULT($C2235:$N2235,CU$4:CU$15)</f>
        <v>-1.4913852047058567</v>
      </c>
      <c r="Q2235" s="5" cm="1">
        <f t="array" ref="Q2235">MMULT($C2235:$N2235,CV$4:CV$15)</f>
        <v>0.63280001935792762</v>
      </c>
      <c r="R2235" s="5" cm="1">
        <f t="array" ref="R2235">MMULT($C2235:$N2235,CW$4:CW$15)</f>
        <v>3.3668899291968835</v>
      </c>
      <c r="S2235" s="5" cm="1">
        <f t="array" ref="S2235">MMULT($C2235:$N2235,CX$4:CX$15)</f>
        <v>-0.24190342510059221</v>
      </c>
      <c r="T2235" s="5" cm="1">
        <f t="array" ref="T2235">MMULT($C2235:$N2235,CY$4:CY$15)</f>
        <v>-2.0075223462005982</v>
      </c>
      <c r="U2235" s="5" cm="1">
        <f t="array" ref="U2235">MMULT($C2235:$N2235,CZ$4:CZ$15)</f>
        <v>3.6076088954961039</v>
      </c>
      <c r="V2235" s="5" cm="1">
        <f t="array" ref="V2235">MMULT($C2235:$N2235,DA$4:DA$15)</f>
        <v>-2.3162736363320864</v>
      </c>
      <c r="W2235" s="5" cm="1">
        <f t="array" ref="W2235">MMULT($C2235:$N2235,DB$4:DB$15)</f>
        <v>-3.8915887303885053</v>
      </c>
      <c r="X2235" s="5" cm="1">
        <f t="array" ref="X2235">MMULT($C2235:$N2235,DC$4:DC$15)</f>
        <v>-0.79852752812877514</v>
      </c>
      <c r="Y2235" s="5" cm="1">
        <f t="array" ref="Y2235">MMULT($C2235:$N2235,DD$4:DD$15)</f>
        <v>-6.1387239052306004</v>
      </c>
      <c r="Z2235" s="5" cm="1">
        <f t="array" ref="Z2235">MMULT($C2235:$N2235,DE$4:DE$15)</f>
        <v>1.1318704230452248</v>
      </c>
      <c r="AA2235" s="5" cm="1">
        <f t="array" ref="AA2235">MMULT($C2235:$N2235,DF$4:DF$15)</f>
        <v>2.4609381018087131</v>
      </c>
      <c r="AB2235" s="5" cm="1">
        <f t="array" ref="AB2235">MMULT($C2235:$N2235,DG$4:DG$15)</f>
        <v>-3.2336258793164547</v>
      </c>
      <c r="AC2235" s="5" cm="1">
        <f t="array" ref="AC2235">MMULT($C2235:$N2235,DH$4:DH$15)</f>
        <v>-2.5034264685960204</v>
      </c>
      <c r="AD2235" s="5" cm="1">
        <f t="array" ref="AD2235">MMULT($C2235:$N2235,DI$4:DI$15)</f>
        <v>5.4827161085720535</v>
      </c>
      <c r="AE2235" s="5" cm="1">
        <f t="array" ref="AE2235">MMULT($C2235:$N2235,DJ$4:DJ$15)</f>
        <v>1.5992644848424993</v>
      </c>
      <c r="AF2235">
        <v>1</v>
      </c>
      <c r="AG2235" s="7">
        <f t="shared" si="618"/>
        <v>0</v>
      </c>
      <c r="AH2235" s="7">
        <f t="shared" si="618"/>
        <v>0.63280001935792762</v>
      </c>
      <c r="AI2235" s="7">
        <f t="shared" si="618"/>
        <v>3.3668899291968835</v>
      </c>
      <c r="AJ2235" s="7">
        <f t="shared" si="616"/>
        <v>0</v>
      </c>
      <c r="AK2235" s="7">
        <f t="shared" si="616"/>
        <v>0</v>
      </c>
      <c r="AL2235" s="7">
        <f t="shared" si="616"/>
        <v>3.6076088954961039</v>
      </c>
      <c r="AM2235" s="7">
        <f t="shared" si="616"/>
        <v>0</v>
      </c>
      <c r="AN2235" s="7">
        <f t="shared" si="616"/>
        <v>0</v>
      </c>
      <c r="AO2235" s="7">
        <f t="shared" si="616"/>
        <v>0</v>
      </c>
      <c r="AP2235" s="7">
        <f t="shared" si="617"/>
        <v>0</v>
      </c>
      <c r="AQ2235" s="7">
        <f t="shared" si="617"/>
        <v>1.1318704230452248</v>
      </c>
      <c r="AR2235" s="7">
        <f t="shared" si="617"/>
        <v>2.4609381018087131</v>
      </c>
      <c r="AS2235" s="7">
        <f t="shared" si="617"/>
        <v>0</v>
      </c>
      <c r="AT2235" s="7">
        <f t="shared" si="617"/>
        <v>0</v>
      </c>
      <c r="AU2235" s="7">
        <f t="shared" si="617"/>
        <v>5.4827161085720535</v>
      </c>
      <c r="AV2235" s="7">
        <f t="shared" si="617"/>
        <v>1.5992644848424993</v>
      </c>
      <c r="AX2235" s="8" cm="1">
        <f t="array" ref="AX2235">MMULT($AF2235:$AV2235,CU$21:CU$37)</f>
        <v>-6.6259329310526525</v>
      </c>
      <c r="AY2235" s="8" cm="1">
        <f t="array" ref="AY2235">MMULT($AF2235:$AV2235,CV$21:CV$37)</f>
        <v>8.3853515036907424</v>
      </c>
      <c r="AZ2235" s="8" cm="1">
        <f t="array" ref="AZ2235">MMULT($AF2235:$AV2235,CW$21:CW$37)</f>
        <v>8.3900751091841084</v>
      </c>
      <c r="BA2235" s="8" cm="1">
        <f t="array" ref="BA2235">MMULT($AF2235:$AV2235,CX$21:CX$37)</f>
        <v>-1.5296733591014076</v>
      </c>
      <c r="BB2235" s="8" cm="1">
        <f t="array" ref="BB2235">MMULT($AF2235:$AV2235,CY$21:CY$37)</f>
        <v>-1.7460735332943553</v>
      </c>
      <c r="BC2235" s="8" cm="1">
        <f t="array" ref="BC2235">MMULT($AF2235:$AV2235,CZ$21:CZ$37)</f>
        <v>2.7997281203766207</v>
      </c>
      <c r="BD2235" s="8" cm="1">
        <f t="array" ref="BD2235">MMULT($AF2235:$AV2235,DA$21:DA$37)</f>
        <v>5.5539687131451521</v>
      </c>
      <c r="BE2235" s="8" cm="1">
        <f t="array" ref="BE2235">MMULT($AF2235:$AV2235,DB$21:DB$37)</f>
        <v>-8.4705082738793482</v>
      </c>
      <c r="BF2235" s="11">
        <v>1</v>
      </c>
      <c r="BG2235" s="11">
        <f t="shared" si="615"/>
        <v>0</v>
      </c>
      <c r="BH2235" s="11">
        <f t="shared" si="615"/>
        <v>8.3853515036907424</v>
      </c>
      <c r="BI2235" s="11">
        <f t="shared" si="615"/>
        <v>8.3900751091841084</v>
      </c>
      <c r="BJ2235" s="11">
        <f t="shared" si="614"/>
        <v>0</v>
      </c>
      <c r="BK2235" s="11">
        <f t="shared" si="614"/>
        <v>0</v>
      </c>
      <c r="BL2235" s="11">
        <f t="shared" si="614"/>
        <v>2.7997281203766207</v>
      </c>
      <c r="BM2235" s="11">
        <f t="shared" si="614"/>
        <v>5.5539687131451521</v>
      </c>
      <c r="BN2235" s="11">
        <f t="shared" si="614"/>
        <v>0</v>
      </c>
      <c r="BP2235" s="8" cm="1">
        <f t="array" aca="1" ref="BP2235" ca="1">MMULT(BF2235:BN2235,CU$43:CU$51)</f>
        <v>-8.1218324537198807</v>
      </c>
      <c r="BQ2235" s="11">
        <f t="shared" ca="1" si="607"/>
        <v>0.99970310422111197</v>
      </c>
      <c r="BR2235" s="11">
        <f t="shared" ca="1" si="608"/>
        <v>0.99970310422111197</v>
      </c>
      <c r="BT2235" s="12">
        <f t="shared" ca="1" si="602"/>
        <v>-0.99970310422111197</v>
      </c>
      <c r="BU2235" s="12">
        <f t="shared" ca="1" si="609"/>
        <v>0.99940629658932745</v>
      </c>
      <c r="BW2235" s="12">
        <f t="shared" ca="1" si="610"/>
        <v>8.1221293935808099</v>
      </c>
      <c r="BY2235">
        <f t="shared" ca="1" si="603"/>
        <v>1</v>
      </c>
      <c r="CA2235">
        <f t="shared" ca="1" si="611"/>
        <v>0</v>
      </c>
      <c r="CB2235">
        <f t="shared" ca="1" si="604"/>
        <v>0</v>
      </c>
      <c r="CC2235">
        <f t="shared" ca="1" si="605"/>
        <v>1</v>
      </c>
      <c r="CD2235">
        <f t="shared" ca="1" si="606"/>
        <v>0</v>
      </c>
      <c r="CF2235">
        <f t="shared" ca="1" si="612"/>
        <v>1</v>
      </c>
    </row>
    <row r="2236" spans="1:84" x14ac:dyDescent="0.45">
      <c r="A2236">
        <v>0</v>
      </c>
      <c r="C2236">
        <v>1</v>
      </c>
      <c r="D2236">
        <v>0</v>
      </c>
      <c r="E2236">
        <v>3</v>
      </c>
      <c r="F2236">
        <v>2</v>
      </c>
      <c r="G2236">
        <v>2</v>
      </c>
      <c r="H2236">
        <v>5.1229133553046757E-2</v>
      </c>
      <c r="I2236">
        <v>2.1034279610157709</v>
      </c>
      <c r="J2236">
        <v>0.55128532489416304</v>
      </c>
      <c r="K2236">
        <v>1.7806588608298279</v>
      </c>
      <c r="L2236">
        <v>0.8629920881510732</v>
      </c>
      <c r="M2236">
        <v>0.65222356073598764</v>
      </c>
      <c r="N2236">
        <v>0.17009736842888901</v>
      </c>
      <c r="P2236" s="5" cm="1">
        <f t="array" ref="P2236">MMULT($C2236:$N2236,CU$4:CU$15)</f>
        <v>-1.8062329314440067</v>
      </c>
      <c r="Q2236" s="5" cm="1">
        <f t="array" ref="Q2236">MMULT($C2236:$N2236,CV$4:CV$15)</f>
        <v>-1.1392393801207599</v>
      </c>
      <c r="R2236" s="5" cm="1">
        <f t="array" ref="R2236">MMULT($C2236:$N2236,CW$4:CW$15)</f>
        <v>-0.18265884902318189</v>
      </c>
      <c r="S2236" s="5" cm="1">
        <f t="array" ref="S2236">MMULT($C2236:$N2236,CX$4:CX$15)</f>
        <v>1.5209480375232205</v>
      </c>
      <c r="T2236" s="5" cm="1">
        <f t="array" ref="T2236">MMULT($C2236:$N2236,CY$4:CY$15)</f>
        <v>3.4205966143022324</v>
      </c>
      <c r="U2236" s="5" cm="1">
        <f t="array" ref="U2236">MMULT($C2236:$N2236,CZ$4:CZ$15)</f>
        <v>2.8246421845214722</v>
      </c>
      <c r="V2236" s="5" cm="1">
        <f t="array" ref="V2236">MMULT($C2236:$N2236,DA$4:DA$15)</f>
        <v>-1.8046201306515193</v>
      </c>
      <c r="W2236" s="5" cm="1">
        <f t="array" ref="W2236">MMULT($C2236:$N2236,DB$4:DB$15)</f>
        <v>2.4810652170828522</v>
      </c>
      <c r="X2236" s="5" cm="1">
        <f t="array" ref="X2236">MMULT($C2236:$N2236,DC$4:DC$15)</f>
        <v>0.90593801900089455</v>
      </c>
      <c r="Y2236" s="5" cm="1">
        <f t="array" ref="Y2236">MMULT($C2236:$N2236,DD$4:DD$15)</f>
        <v>-2.619529483350143</v>
      </c>
      <c r="Z2236" s="5" cm="1">
        <f t="array" ref="Z2236">MMULT($C2236:$N2236,DE$4:DE$15)</f>
        <v>-1.8784142536611483</v>
      </c>
      <c r="AA2236" s="5" cm="1">
        <f t="array" ref="AA2236">MMULT($C2236:$N2236,DF$4:DF$15)</f>
        <v>-1.4907743351554477</v>
      </c>
      <c r="AB2236" s="5" cm="1">
        <f t="array" ref="AB2236">MMULT($C2236:$N2236,DG$4:DG$15)</f>
        <v>-2.8317097323079374</v>
      </c>
      <c r="AC2236" s="5" cm="1">
        <f t="array" ref="AC2236">MMULT($C2236:$N2236,DH$4:DH$15)</f>
        <v>0.44393352152286464</v>
      </c>
      <c r="AD2236" s="5" cm="1">
        <f t="array" ref="AD2236">MMULT($C2236:$N2236,DI$4:DI$15)</f>
        <v>2.3915505791108678</v>
      </c>
      <c r="AE2236" s="5" cm="1">
        <f t="array" ref="AE2236">MMULT($C2236:$N2236,DJ$4:DJ$15)</f>
        <v>3.1180563539145236</v>
      </c>
      <c r="AF2236">
        <v>1</v>
      </c>
      <c r="AG2236" s="7">
        <f t="shared" si="618"/>
        <v>0</v>
      </c>
      <c r="AH2236" s="7">
        <f t="shared" si="618"/>
        <v>0</v>
      </c>
      <c r="AI2236" s="7">
        <f t="shared" si="618"/>
        <v>0</v>
      </c>
      <c r="AJ2236" s="7">
        <f t="shared" si="616"/>
        <v>1.5209480375232205</v>
      </c>
      <c r="AK2236" s="7">
        <f t="shared" si="616"/>
        <v>3.4205966143022324</v>
      </c>
      <c r="AL2236" s="7">
        <f t="shared" si="616"/>
        <v>2.8246421845214722</v>
      </c>
      <c r="AM2236" s="7">
        <f t="shared" si="616"/>
        <v>0</v>
      </c>
      <c r="AN2236" s="7">
        <f t="shared" si="616"/>
        <v>2.4810652170828522</v>
      </c>
      <c r="AO2236" s="7">
        <f t="shared" si="616"/>
        <v>0.90593801900089455</v>
      </c>
      <c r="AP2236" s="7">
        <f t="shared" si="617"/>
        <v>0</v>
      </c>
      <c r="AQ2236" s="7">
        <f t="shared" si="617"/>
        <v>0</v>
      </c>
      <c r="AR2236" s="7">
        <f t="shared" si="617"/>
        <v>0</v>
      </c>
      <c r="AS2236" s="7">
        <f t="shared" si="617"/>
        <v>0</v>
      </c>
      <c r="AT2236" s="7">
        <f t="shared" si="617"/>
        <v>0.44393352152286464</v>
      </c>
      <c r="AU2236" s="7">
        <f t="shared" si="617"/>
        <v>2.3915505791108678</v>
      </c>
      <c r="AV2236" s="7">
        <f t="shared" si="617"/>
        <v>3.1180563539145236</v>
      </c>
      <c r="AX2236" s="8" cm="1">
        <f t="array" ref="AX2236">MMULT($AF2236:$AV2236,CU$21:CU$37)</f>
        <v>-5.279854253607188</v>
      </c>
      <c r="AY2236" s="8" cm="1">
        <f t="array" ref="AY2236">MMULT($AF2236:$AV2236,CV$21:CV$37)</f>
        <v>2.5795447578238857</v>
      </c>
      <c r="AZ2236" s="8" cm="1">
        <f t="array" ref="AZ2236">MMULT($AF2236:$AV2236,CW$21:CW$37)</f>
        <v>8.925445618431592</v>
      </c>
      <c r="BA2236" s="8" cm="1">
        <f t="array" ref="BA2236">MMULT($AF2236:$AV2236,CX$21:CX$37)</f>
        <v>3.0652298609381581</v>
      </c>
      <c r="BB2236" s="8" cm="1">
        <f t="array" ref="BB2236">MMULT($AF2236:$AV2236,CY$21:CY$37)</f>
        <v>-1.3631476717319002</v>
      </c>
      <c r="BC2236" s="8" cm="1">
        <f t="array" ref="BC2236">MMULT($AF2236:$AV2236,CZ$21:CZ$37)</f>
        <v>-5.422948944210809</v>
      </c>
      <c r="BD2236" s="8" cm="1">
        <f t="array" ref="BD2236">MMULT($AF2236:$AV2236,DA$21:DA$37)</f>
        <v>-0.71591827986162637</v>
      </c>
      <c r="BE2236" s="8" cm="1">
        <f t="array" ref="BE2236">MMULT($AF2236:$AV2236,DB$21:DB$37)</f>
        <v>-8.3336622087867589</v>
      </c>
      <c r="BF2236" s="11">
        <v>1</v>
      </c>
      <c r="BG2236" s="11">
        <f t="shared" si="615"/>
        <v>0</v>
      </c>
      <c r="BH2236" s="11">
        <f t="shared" si="615"/>
        <v>2.5795447578238857</v>
      </c>
      <c r="BI2236" s="11">
        <f t="shared" si="615"/>
        <v>8.925445618431592</v>
      </c>
      <c r="BJ2236" s="11">
        <f t="shared" si="614"/>
        <v>3.0652298609381581</v>
      </c>
      <c r="BK2236" s="11">
        <f t="shared" si="614"/>
        <v>0</v>
      </c>
      <c r="BL2236" s="11">
        <f t="shared" ref="BL2236:BN2299" si="619">MAX(BC2236,0)</f>
        <v>0</v>
      </c>
      <c r="BM2236" s="11">
        <f t="shared" si="619"/>
        <v>0</v>
      </c>
      <c r="BN2236" s="11">
        <f t="shared" si="619"/>
        <v>0</v>
      </c>
      <c r="BP2236" s="8" cm="1">
        <f t="array" aca="1" ref="BP2236" ca="1">MMULT(BF2236:BN2236,CU$43:CU$51)</f>
        <v>-1.7492830495710192</v>
      </c>
      <c r="BQ2236" s="11">
        <f t="shared" ca="1" si="607"/>
        <v>0.85186235074627825</v>
      </c>
      <c r="BR2236" s="11">
        <f t="shared" ca="1" si="608"/>
        <v>0.85186235074627825</v>
      </c>
      <c r="BT2236" s="12">
        <f t="shared" ca="1" si="602"/>
        <v>-0.85186235074627825</v>
      </c>
      <c r="BU2236" s="12">
        <f t="shared" ca="1" si="609"/>
        <v>0.72566946461897519</v>
      </c>
      <c r="BW2236" s="12">
        <f t="shared" ca="1" si="610"/>
        <v>1.9096133749330393</v>
      </c>
      <c r="BY2236">
        <f t="shared" ca="1" si="603"/>
        <v>1</v>
      </c>
      <c r="CA2236">
        <f t="shared" ca="1" si="611"/>
        <v>0</v>
      </c>
      <c r="CB2236">
        <f t="shared" ca="1" si="604"/>
        <v>0</v>
      </c>
      <c r="CC2236">
        <f t="shared" ca="1" si="605"/>
        <v>1</v>
      </c>
      <c r="CD2236">
        <f t="shared" ca="1" si="606"/>
        <v>0</v>
      </c>
      <c r="CF2236">
        <f t="shared" ca="1" si="612"/>
        <v>1</v>
      </c>
    </row>
    <row r="2237" spans="1:84" x14ac:dyDescent="0.45">
      <c r="A2237">
        <v>0</v>
      </c>
      <c r="C2237">
        <v>1</v>
      </c>
      <c r="D2237">
        <v>0</v>
      </c>
      <c r="E2237">
        <v>1</v>
      </c>
      <c r="F2237">
        <v>3</v>
      </c>
      <c r="G2237">
        <v>1</v>
      </c>
      <c r="H2237">
        <v>-0.36183853886699763</v>
      </c>
      <c r="I2237">
        <v>-0.5436927415298034</v>
      </c>
      <c r="J2237">
        <v>0.2608342689269767</v>
      </c>
      <c r="K2237">
        <v>-0.58969053918401404</v>
      </c>
      <c r="L2237">
        <v>0.27070086782297159</v>
      </c>
      <c r="M2237">
        <v>-0.1213796217276258</v>
      </c>
      <c r="N2237">
        <v>0.40341185157759341</v>
      </c>
      <c r="P2237" s="5" cm="1">
        <f t="array" ref="P2237">MMULT($C2237:$N2237,CU$4:CU$15)</f>
        <v>-1.2014899497209817</v>
      </c>
      <c r="Q2237" s="5" cm="1">
        <f t="array" ref="Q2237">MMULT($C2237:$N2237,CV$4:CV$15)</f>
        <v>1.2125922476419571</v>
      </c>
      <c r="R2237" s="5" cm="1">
        <f t="array" ref="R2237">MMULT($C2237:$N2237,CW$4:CW$15)</f>
        <v>2.0583064068670827</v>
      </c>
      <c r="S2237" s="5" cm="1">
        <f t="array" ref="S2237">MMULT($C2237:$N2237,CX$4:CX$15)</f>
        <v>-3.0382714902456542</v>
      </c>
      <c r="T2237" s="5" cm="1">
        <f t="array" ref="T2237">MMULT($C2237:$N2237,CY$4:CY$15)</f>
        <v>-0.6844891837989695</v>
      </c>
      <c r="U2237" s="5" cm="1">
        <f t="array" ref="U2237">MMULT($C2237:$N2237,CZ$4:CZ$15)</f>
        <v>1.2400784335339532</v>
      </c>
      <c r="V2237" s="5" cm="1">
        <f t="array" ref="V2237">MMULT($C2237:$N2237,DA$4:DA$15)</f>
        <v>-0.94736506880177374</v>
      </c>
      <c r="W2237" s="5" cm="1">
        <f t="array" ref="W2237">MMULT($C2237:$N2237,DB$4:DB$15)</f>
        <v>2.8971185715667085</v>
      </c>
      <c r="X2237" s="5" cm="1">
        <f t="array" ref="X2237">MMULT($C2237:$N2237,DC$4:DC$15)</f>
        <v>-0.76811482806632614</v>
      </c>
      <c r="Y2237" s="5" cm="1">
        <f t="array" ref="Y2237">MMULT($C2237:$N2237,DD$4:DD$15)</f>
        <v>-0.53743733307110686</v>
      </c>
      <c r="Z2237" s="5" cm="1">
        <f t="array" ref="Z2237">MMULT($C2237:$N2237,DE$4:DE$15)</f>
        <v>-3.4319634700351984</v>
      </c>
      <c r="AA2237" s="5" cm="1">
        <f t="array" ref="AA2237">MMULT($C2237:$N2237,DF$4:DF$15)</f>
        <v>0.71908152147522253</v>
      </c>
      <c r="AB2237" s="5" cm="1">
        <f t="array" ref="AB2237">MMULT($C2237:$N2237,DG$4:DG$15)</f>
        <v>1.067042716186084</v>
      </c>
      <c r="AC2237" s="5" cm="1">
        <f t="array" ref="AC2237">MMULT($C2237:$N2237,DH$4:DH$15)</f>
        <v>-9.9081860881065076E-2</v>
      </c>
      <c r="AD2237" s="5" cm="1">
        <f t="array" ref="AD2237">MMULT($C2237:$N2237,DI$4:DI$15)</f>
        <v>0.8952870078314028</v>
      </c>
      <c r="AE2237" s="5" cm="1">
        <f t="array" ref="AE2237">MMULT($C2237:$N2237,DJ$4:DJ$15)</f>
        <v>3.0976314764607009</v>
      </c>
      <c r="AF2237">
        <v>1</v>
      </c>
      <c r="AG2237" s="7">
        <f t="shared" si="618"/>
        <v>0</v>
      </c>
      <c r="AH2237" s="7">
        <f t="shared" si="618"/>
        <v>1.2125922476419571</v>
      </c>
      <c r="AI2237" s="7">
        <f t="shared" si="618"/>
        <v>2.0583064068670827</v>
      </c>
      <c r="AJ2237" s="7">
        <f t="shared" si="616"/>
        <v>0</v>
      </c>
      <c r="AK2237" s="7">
        <f t="shared" si="616"/>
        <v>0</v>
      </c>
      <c r="AL2237" s="7">
        <f t="shared" si="616"/>
        <v>1.2400784335339532</v>
      </c>
      <c r="AM2237" s="7">
        <f t="shared" si="616"/>
        <v>0</v>
      </c>
      <c r="AN2237" s="7">
        <f t="shared" si="616"/>
        <v>2.8971185715667085</v>
      </c>
      <c r="AO2237" s="7">
        <f t="shared" si="616"/>
        <v>0</v>
      </c>
      <c r="AP2237" s="7">
        <f t="shared" si="617"/>
        <v>0</v>
      </c>
      <c r="AQ2237" s="7">
        <f t="shared" si="617"/>
        <v>0</v>
      </c>
      <c r="AR2237" s="7">
        <f t="shared" si="617"/>
        <v>0.71908152147522253</v>
      </c>
      <c r="AS2237" s="7">
        <f t="shared" si="617"/>
        <v>1.067042716186084</v>
      </c>
      <c r="AT2237" s="7">
        <f t="shared" si="617"/>
        <v>0</v>
      </c>
      <c r="AU2237" s="7">
        <f t="shared" si="617"/>
        <v>0.8952870078314028</v>
      </c>
      <c r="AV2237" s="7">
        <f t="shared" si="617"/>
        <v>3.0976314764607009</v>
      </c>
      <c r="AX2237" s="8" cm="1">
        <f t="array" ref="AX2237">MMULT($AF2237:$AV2237,CU$21:CU$37)</f>
        <v>-7.0633192679438324</v>
      </c>
      <c r="AY2237" s="8" cm="1">
        <f t="array" ref="AY2237">MMULT($AF2237:$AV2237,CV$21:CV$37)</f>
        <v>2.4813914612068615</v>
      </c>
      <c r="AZ2237" s="8" cm="1">
        <f t="array" ref="AZ2237">MMULT($AF2237:$AV2237,CW$21:CW$37)</f>
        <v>6.0321257911480837</v>
      </c>
      <c r="BA2237" s="8" cm="1">
        <f t="array" ref="BA2237">MMULT($AF2237:$AV2237,CX$21:CX$37)</f>
        <v>0.57329939271065355</v>
      </c>
      <c r="BB2237" s="8" cm="1">
        <f t="array" ref="BB2237">MMULT($AF2237:$AV2237,CY$21:CY$37)</f>
        <v>-3.4858565567829798</v>
      </c>
      <c r="BC2237" s="8" cm="1">
        <f t="array" ref="BC2237">MMULT($AF2237:$AV2237,CZ$21:CZ$37)</f>
        <v>-2.1941732596528971</v>
      </c>
      <c r="BD2237" s="8" cm="1">
        <f t="array" ref="BD2237">MMULT($AF2237:$AV2237,DA$21:DA$37)</f>
        <v>-0.34151585806605844</v>
      </c>
      <c r="BE2237" s="8" cm="1">
        <f t="array" ref="BE2237">MMULT($AF2237:$AV2237,DB$21:DB$37)</f>
        <v>-5.2776890026147036</v>
      </c>
      <c r="BF2237" s="11">
        <v>1</v>
      </c>
      <c r="BG2237" s="11">
        <f t="shared" si="615"/>
        <v>0</v>
      </c>
      <c r="BH2237" s="11">
        <f t="shared" si="615"/>
        <v>2.4813914612068615</v>
      </c>
      <c r="BI2237" s="11">
        <f t="shared" si="615"/>
        <v>6.0321257911480837</v>
      </c>
      <c r="BJ2237" s="11">
        <f t="shared" si="615"/>
        <v>0.57329939271065355</v>
      </c>
      <c r="BK2237" s="11">
        <f t="shared" si="615"/>
        <v>0</v>
      </c>
      <c r="BL2237" s="11">
        <f t="shared" si="619"/>
        <v>0</v>
      </c>
      <c r="BM2237" s="11">
        <f t="shared" si="619"/>
        <v>0</v>
      </c>
      <c r="BN2237" s="11">
        <f t="shared" si="619"/>
        <v>0</v>
      </c>
      <c r="BP2237" s="8" cm="1">
        <f t="array" aca="1" ref="BP2237" ca="1">MMULT(BF2237:BN2237,CU$43:CU$51)</f>
        <v>-2.3538919854527238</v>
      </c>
      <c r="BQ2237" s="11">
        <f t="shared" ca="1" si="607"/>
        <v>0.91324308651570896</v>
      </c>
      <c r="BR2237" s="11">
        <f t="shared" ca="1" si="608"/>
        <v>0.91324308651570896</v>
      </c>
      <c r="BT2237" s="12">
        <f t="shared" ca="1" si="602"/>
        <v>-0.91324308651570896</v>
      </c>
      <c r="BU2237" s="12">
        <f t="shared" ca="1" si="609"/>
        <v>0.83401293506873864</v>
      </c>
      <c r="BW2237" s="12">
        <f t="shared" ca="1" si="610"/>
        <v>2.4446451689871815</v>
      </c>
      <c r="BY2237">
        <f t="shared" ca="1" si="603"/>
        <v>1</v>
      </c>
      <c r="CA2237">
        <f t="shared" ca="1" si="611"/>
        <v>0</v>
      </c>
      <c r="CB2237">
        <f t="shared" ca="1" si="604"/>
        <v>0</v>
      </c>
      <c r="CC2237">
        <f t="shared" ca="1" si="605"/>
        <v>1</v>
      </c>
      <c r="CD2237">
        <f t="shared" ca="1" si="606"/>
        <v>0</v>
      </c>
      <c r="CF2237">
        <f t="shared" ca="1" si="612"/>
        <v>1</v>
      </c>
    </row>
    <row r="2238" spans="1:84" x14ac:dyDescent="0.45">
      <c r="A2238">
        <v>0</v>
      </c>
      <c r="C2238">
        <v>1</v>
      </c>
      <c r="D2238">
        <v>0</v>
      </c>
      <c r="E2238">
        <v>0</v>
      </c>
      <c r="F2238">
        <v>3</v>
      </c>
      <c r="G2238">
        <v>1</v>
      </c>
      <c r="H2238">
        <v>-0.36183853886699763</v>
      </c>
      <c r="I2238">
        <v>-0.45014103117408932</v>
      </c>
      <c r="J2238">
        <v>-0.20388742062052151</v>
      </c>
      <c r="K2238">
        <v>-0.29562463617477802</v>
      </c>
      <c r="L2238">
        <v>-0.39127167254373019</v>
      </c>
      <c r="M2238">
        <v>-0.61051030654370164</v>
      </c>
      <c r="N2238">
        <v>0.28675461000324121</v>
      </c>
      <c r="P2238" s="5" cm="1">
        <f t="array" ref="P2238">MMULT($C2238:$N2238,CU$4:CU$15)</f>
        <v>-0.15486919392367182</v>
      </c>
      <c r="Q2238" s="5" cm="1">
        <f t="array" ref="Q2238">MMULT($C2238:$N2238,CV$4:CV$15)</f>
        <v>1.3253828056582662</v>
      </c>
      <c r="R2238" s="5" cm="1">
        <f t="array" ref="R2238">MMULT($C2238:$N2238,CW$4:CW$15)</f>
        <v>1.385815859482147</v>
      </c>
      <c r="S2238" s="5" cm="1">
        <f t="array" ref="S2238">MMULT($C2238:$N2238,CX$4:CX$15)</f>
        <v>-2.5597126167040778</v>
      </c>
      <c r="T2238" s="5" cm="1">
        <f t="array" ref="T2238">MMULT($C2238:$N2238,CY$4:CY$15)</f>
        <v>-0.99111638502659338</v>
      </c>
      <c r="U2238" s="5" cm="1">
        <f t="array" ref="U2238">MMULT($C2238:$N2238,CZ$4:CZ$15)</f>
        <v>0.80035410173275001</v>
      </c>
      <c r="V2238" s="5" cm="1">
        <f t="array" ref="V2238">MMULT($C2238:$N2238,DA$4:DA$15)</f>
        <v>-0.27663389877509581</v>
      </c>
      <c r="W2238" s="5" cm="1">
        <f t="array" ref="W2238">MMULT($C2238:$N2238,DB$4:DB$15)</f>
        <v>3.9408190823134479</v>
      </c>
      <c r="X2238" s="5" cm="1">
        <f t="array" ref="X2238">MMULT($C2238:$N2238,DC$4:DC$15)</f>
        <v>-0.26789873099062644</v>
      </c>
      <c r="Y2238" s="5" cm="1">
        <f t="array" ref="Y2238">MMULT($C2238:$N2238,DD$4:DD$15)</f>
        <v>1.4236999155978698</v>
      </c>
      <c r="Z2238" s="5" cm="1">
        <f t="array" ref="Z2238">MMULT($C2238:$N2238,DE$4:DE$15)</f>
        <v>-3.0524463416638499</v>
      </c>
      <c r="AA2238" s="5" cm="1">
        <f t="array" ref="AA2238">MMULT($C2238:$N2238,DF$4:DF$15)</f>
        <v>1.2144020810303151</v>
      </c>
      <c r="AB2238" s="5" cm="1">
        <f t="array" ref="AB2238">MMULT($C2238:$N2238,DG$4:DG$15)</f>
        <v>2.0086791189138506</v>
      </c>
      <c r="AC2238" s="5" cm="1">
        <f t="array" ref="AC2238">MMULT($C2238:$N2238,DH$4:DH$15)</f>
        <v>1.7775526792288693E-2</v>
      </c>
      <c r="AD2238" s="5" cm="1">
        <f t="array" ref="AD2238">MMULT($C2238:$N2238,DI$4:DI$15)</f>
        <v>1.2458820822782735</v>
      </c>
      <c r="AE2238" s="5" cm="1">
        <f t="array" ref="AE2238">MMULT($C2238:$N2238,DJ$4:DJ$15)</f>
        <v>3.0709333669869237</v>
      </c>
      <c r="AF2238">
        <v>1</v>
      </c>
      <c r="AG2238" s="7">
        <f t="shared" si="618"/>
        <v>0</v>
      </c>
      <c r="AH2238" s="7">
        <f t="shared" si="618"/>
        <v>1.3253828056582662</v>
      </c>
      <c r="AI2238" s="7">
        <f t="shared" si="618"/>
        <v>1.385815859482147</v>
      </c>
      <c r="AJ2238" s="7">
        <f t="shared" si="616"/>
        <v>0</v>
      </c>
      <c r="AK2238" s="7">
        <f t="shared" si="616"/>
        <v>0</v>
      </c>
      <c r="AL2238" s="7">
        <f t="shared" si="616"/>
        <v>0.80035410173275001</v>
      </c>
      <c r="AM2238" s="7">
        <f t="shared" si="616"/>
        <v>0</v>
      </c>
      <c r="AN2238" s="7">
        <f t="shared" si="616"/>
        <v>3.9408190823134479</v>
      </c>
      <c r="AO2238" s="7">
        <f t="shared" si="616"/>
        <v>0</v>
      </c>
      <c r="AP2238" s="7">
        <f t="shared" si="617"/>
        <v>1.4236999155978698</v>
      </c>
      <c r="AQ2238" s="7">
        <f t="shared" si="617"/>
        <v>0</v>
      </c>
      <c r="AR2238" s="7">
        <f t="shared" si="617"/>
        <v>1.2144020810303151</v>
      </c>
      <c r="AS2238" s="7">
        <f t="shared" si="617"/>
        <v>2.0086791189138506</v>
      </c>
      <c r="AT2238" s="7">
        <f t="shared" si="617"/>
        <v>1.7775526792288693E-2</v>
      </c>
      <c r="AU2238" s="7">
        <f t="shared" si="617"/>
        <v>1.2458820822782735</v>
      </c>
      <c r="AV2238" s="7">
        <f t="shared" si="617"/>
        <v>3.0709333669869237</v>
      </c>
      <c r="AX2238" s="8" cm="1">
        <f t="array" ref="AX2238">MMULT($AF2238:$AV2238,CU$21:CU$37)</f>
        <v>-7.832601678727249</v>
      </c>
      <c r="AY2238" s="8" cm="1">
        <f t="array" ref="AY2238">MMULT($AF2238:$AV2238,CV$21:CV$37)</f>
        <v>3.9941824582062706</v>
      </c>
      <c r="AZ2238" s="8" cm="1">
        <f t="array" ref="AZ2238">MMULT($AF2238:$AV2238,CW$21:CW$37)</f>
        <v>6.3204149013326223</v>
      </c>
      <c r="BA2238" s="8" cm="1">
        <f t="array" ref="BA2238">MMULT($AF2238:$AV2238,CX$21:CX$37)</f>
        <v>2.7392861563261874</v>
      </c>
      <c r="BB2238" s="8" cm="1">
        <f t="array" ref="BB2238">MMULT($AF2238:$AV2238,CY$21:CY$37)</f>
        <v>-4.6152577676244624</v>
      </c>
      <c r="BC2238" s="8" cm="1">
        <f t="array" ref="BC2238">MMULT($AF2238:$AV2238,CZ$21:CZ$37)</f>
        <v>-2.449856554431793</v>
      </c>
      <c r="BD2238" s="8" cm="1">
        <f t="array" ref="BD2238">MMULT($AF2238:$AV2238,DA$21:DA$37)</f>
        <v>-0.21351602344105647</v>
      </c>
      <c r="BE2238" s="8" cm="1">
        <f t="array" ref="BE2238">MMULT($AF2238:$AV2238,DB$21:DB$37)</f>
        <v>-3.8653094459725055</v>
      </c>
      <c r="BF2238" s="11">
        <v>1</v>
      </c>
      <c r="BG2238" s="11">
        <f t="shared" si="615"/>
        <v>0</v>
      </c>
      <c r="BH2238" s="11">
        <f t="shared" si="615"/>
        <v>3.9941824582062706</v>
      </c>
      <c r="BI2238" s="11">
        <f t="shared" si="615"/>
        <v>6.3204149013326223</v>
      </c>
      <c r="BJ2238" s="11">
        <f t="shared" si="615"/>
        <v>2.7392861563261874</v>
      </c>
      <c r="BK2238" s="11">
        <f t="shared" si="615"/>
        <v>0</v>
      </c>
      <c r="BL2238" s="11">
        <f t="shared" si="619"/>
        <v>0</v>
      </c>
      <c r="BM2238" s="11">
        <f t="shared" si="619"/>
        <v>0</v>
      </c>
      <c r="BN2238" s="11">
        <f t="shared" si="619"/>
        <v>0</v>
      </c>
      <c r="BP2238" s="8" cm="1">
        <f t="array" aca="1" ref="BP2238" ca="1">MMULT(BF2238:BN2238,CU$43:CU$51)</f>
        <v>-2.3993781252243651</v>
      </c>
      <c r="BQ2238" s="11">
        <f t="shared" ca="1" si="607"/>
        <v>0.91677987015177209</v>
      </c>
      <c r="BR2238" s="11">
        <f t="shared" ca="1" si="608"/>
        <v>0.91677987015177209</v>
      </c>
      <c r="BT2238" s="12">
        <f t="shared" ca="1" si="602"/>
        <v>-0.91677987015177209</v>
      </c>
      <c r="BU2238" s="12">
        <f t="shared" ca="1" si="609"/>
        <v>0.8404853303155001</v>
      </c>
      <c r="BW2238" s="12">
        <f t="shared" ca="1" si="610"/>
        <v>2.4862660151278151</v>
      </c>
      <c r="BY2238">
        <f t="shared" ca="1" si="603"/>
        <v>1</v>
      </c>
      <c r="CA2238">
        <f t="shared" ca="1" si="611"/>
        <v>0</v>
      </c>
      <c r="CB2238">
        <f t="shared" ca="1" si="604"/>
        <v>0</v>
      </c>
      <c r="CC2238">
        <f t="shared" ca="1" si="605"/>
        <v>1</v>
      </c>
      <c r="CD2238">
        <f t="shared" ca="1" si="606"/>
        <v>0</v>
      </c>
      <c r="CF2238">
        <f t="shared" ca="1" si="612"/>
        <v>1</v>
      </c>
    </row>
    <row r="2239" spans="1:84" x14ac:dyDescent="0.45">
      <c r="A2239">
        <v>0</v>
      </c>
      <c r="C2239">
        <v>1</v>
      </c>
      <c r="D2239">
        <v>0</v>
      </c>
      <c r="E2239">
        <v>1</v>
      </c>
      <c r="F2239">
        <v>2</v>
      </c>
      <c r="G2239">
        <v>1</v>
      </c>
      <c r="H2239">
        <v>5.1229133553046757E-2</v>
      </c>
      <c r="I2239">
        <v>0.89793408538990538</v>
      </c>
      <c r="J2239">
        <v>-2.9616787040209661E-2</v>
      </c>
      <c r="K2239">
        <v>0.92519441571205019</v>
      </c>
      <c r="L2239">
        <v>-0.23448870245687981</v>
      </c>
      <c r="M2239">
        <v>-0.34485969106882358</v>
      </c>
      <c r="N2239">
        <v>0.40341185157759341</v>
      </c>
      <c r="P2239" s="5" cm="1">
        <f t="array" ref="P2239">MMULT($C2239:$N2239,CU$4:CU$15)</f>
        <v>-0.86954579959640566</v>
      </c>
      <c r="Q2239" s="5" cm="1">
        <f t="array" ref="Q2239">MMULT($C2239:$N2239,CV$4:CV$15)</f>
        <v>-9.5764632464741845E-2</v>
      </c>
      <c r="R2239" s="5" cm="1">
        <f t="array" ref="R2239">MMULT($C2239:$N2239,CW$4:CW$15)</f>
        <v>0.44643773324320629</v>
      </c>
      <c r="S2239" s="5" cm="1">
        <f t="array" ref="S2239">MMULT($C2239:$N2239,CX$4:CX$15)</f>
        <v>0.12970903297005607</v>
      </c>
      <c r="T2239" s="5" cm="1">
        <f t="array" ref="T2239">MMULT($C2239:$N2239,CY$4:CY$15)</f>
        <v>1.0052638721609626</v>
      </c>
      <c r="U2239" s="5" cm="1">
        <f t="array" ref="U2239">MMULT($C2239:$N2239,CZ$4:CZ$15)</f>
        <v>1.5247462766695841</v>
      </c>
      <c r="V2239" s="5" cm="1">
        <f t="array" ref="V2239">MMULT($C2239:$N2239,DA$4:DA$15)</f>
        <v>-0.15217666537342001</v>
      </c>
      <c r="W2239" s="5" cm="1">
        <f t="array" ref="W2239">MMULT($C2239:$N2239,DB$4:DB$15)</f>
        <v>2.5748184115418411</v>
      </c>
      <c r="X2239" s="5" cm="1">
        <f t="array" ref="X2239">MMULT($C2239:$N2239,DC$4:DC$15)</f>
        <v>0.38095021343090651</v>
      </c>
      <c r="Y2239" s="5" cm="1">
        <f t="array" ref="Y2239">MMULT($C2239:$N2239,DD$4:DD$15)</f>
        <v>0.23069150453572168</v>
      </c>
      <c r="Z2239" s="5" cm="1">
        <f t="array" ref="Z2239">MMULT($C2239:$N2239,DE$4:DE$15)</f>
        <v>-2.1081227669859981</v>
      </c>
      <c r="AA2239" s="5" cm="1">
        <f t="array" ref="AA2239">MMULT($C2239:$N2239,DF$4:DF$15)</f>
        <v>-0.19212926987726817</v>
      </c>
      <c r="AB2239" s="5" cm="1">
        <f t="array" ref="AB2239">MMULT($C2239:$N2239,DG$4:DG$15)</f>
        <v>-4.2389242836607069E-2</v>
      </c>
      <c r="AC2239" s="5" cm="1">
        <f t="array" ref="AC2239">MMULT($C2239:$N2239,DH$4:DH$15)</f>
        <v>0.34732050502250633</v>
      </c>
      <c r="AD2239" s="5" cm="1">
        <f t="array" ref="AD2239">MMULT($C2239:$N2239,DI$4:DI$15)</f>
        <v>1.6200563225714464</v>
      </c>
      <c r="AE2239" s="5" cm="1">
        <f t="array" ref="AE2239">MMULT($C2239:$N2239,DJ$4:DJ$15)</f>
        <v>2.7340862888338542</v>
      </c>
      <c r="AF2239">
        <v>1</v>
      </c>
      <c r="AG2239" s="7">
        <f t="shared" si="618"/>
        <v>0</v>
      </c>
      <c r="AH2239" s="7">
        <f t="shared" si="618"/>
        <v>0</v>
      </c>
      <c r="AI2239" s="7">
        <f t="shared" si="618"/>
        <v>0.44643773324320629</v>
      </c>
      <c r="AJ2239" s="7">
        <f t="shared" si="616"/>
        <v>0.12970903297005607</v>
      </c>
      <c r="AK2239" s="7">
        <f t="shared" si="616"/>
        <v>1.0052638721609626</v>
      </c>
      <c r="AL2239" s="7">
        <f t="shared" si="616"/>
        <v>1.5247462766695841</v>
      </c>
      <c r="AM2239" s="7">
        <f t="shared" si="616"/>
        <v>0</v>
      </c>
      <c r="AN2239" s="7">
        <f t="shared" si="616"/>
        <v>2.5748184115418411</v>
      </c>
      <c r="AO2239" s="7">
        <f t="shared" si="616"/>
        <v>0.38095021343090651</v>
      </c>
      <c r="AP2239" s="7">
        <f t="shared" si="617"/>
        <v>0.23069150453572168</v>
      </c>
      <c r="AQ2239" s="7">
        <f t="shared" si="617"/>
        <v>0</v>
      </c>
      <c r="AR2239" s="7">
        <f t="shared" si="617"/>
        <v>0</v>
      </c>
      <c r="AS2239" s="7">
        <f t="shared" si="617"/>
        <v>0</v>
      </c>
      <c r="AT2239" s="7">
        <f t="shared" si="617"/>
        <v>0.34732050502250633</v>
      </c>
      <c r="AU2239" s="7">
        <f t="shared" si="617"/>
        <v>1.6200563225714464</v>
      </c>
      <c r="AV2239" s="7">
        <f t="shared" si="617"/>
        <v>2.7340862888338542</v>
      </c>
      <c r="AX2239" s="8" cm="1">
        <f t="array" ref="AX2239">MMULT($AF2239:$AV2239,CU$21:CU$37)</f>
        <v>-3.9964778245362815</v>
      </c>
      <c r="AY2239" s="8" cm="1">
        <f t="array" ref="AY2239">MMULT($AF2239:$AV2239,CV$21:CV$37)</f>
        <v>1.4127771123077424</v>
      </c>
      <c r="AZ2239" s="8" cm="1">
        <f t="array" ref="AZ2239">MMULT($AF2239:$AV2239,CW$21:CW$37)</f>
        <v>6.2059079367966445</v>
      </c>
      <c r="BA2239" s="8" cm="1">
        <f t="array" ref="BA2239">MMULT($AF2239:$AV2239,CX$21:CX$37)</f>
        <v>1.511499902993108</v>
      </c>
      <c r="BB2239" s="8" cm="1">
        <f t="array" ref="BB2239">MMULT($AF2239:$AV2239,CY$21:CY$37)</f>
        <v>-2.1602223527749609</v>
      </c>
      <c r="BC2239" s="8" cm="1">
        <f t="array" ref="BC2239">MMULT($AF2239:$AV2239,CZ$21:CZ$37)</f>
        <v>-2.6677546343168141</v>
      </c>
      <c r="BD2239" s="8" cm="1">
        <f t="array" ref="BD2239">MMULT($AF2239:$AV2239,DA$21:DA$37)</f>
        <v>-1.3349657473889456</v>
      </c>
      <c r="BE2239" s="8" cm="1">
        <f t="array" ref="BE2239">MMULT($AF2239:$AV2239,DB$21:DB$37)</f>
        <v>-5.3933517583997093</v>
      </c>
      <c r="BF2239" s="11">
        <v>1</v>
      </c>
      <c r="BG2239" s="11">
        <f t="shared" si="615"/>
        <v>0</v>
      </c>
      <c r="BH2239" s="11">
        <f t="shared" si="615"/>
        <v>1.4127771123077424</v>
      </c>
      <c r="BI2239" s="11">
        <f t="shared" si="615"/>
        <v>6.2059079367966445</v>
      </c>
      <c r="BJ2239" s="11">
        <f t="shared" si="615"/>
        <v>1.511499902993108</v>
      </c>
      <c r="BK2239" s="11">
        <f t="shared" si="615"/>
        <v>0</v>
      </c>
      <c r="BL2239" s="11">
        <f t="shared" si="619"/>
        <v>0</v>
      </c>
      <c r="BM2239" s="11">
        <f t="shared" si="619"/>
        <v>0</v>
      </c>
      <c r="BN2239" s="11">
        <f t="shared" si="619"/>
        <v>0</v>
      </c>
      <c r="BP2239" s="8" cm="1">
        <f t="array" aca="1" ref="BP2239" ca="1">MMULT(BF2239:BN2239,CU$43:CU$51)</f>
        <v>-1.2221035740628625</v>
      </c>
      <c r="BQ2239" s="11">
        <f t="shared" ca="1" si="607"/>
        <v>0.77243352751107019</v>
      </c>
      <c r="BR2239" s="11">
        <f t="shared" ca="1" si="608"/>
        <v>0.77243352751107019</v>
      </c>
      <c r="BT2239" s="12">
        <f t="shared" ca="1" si="602"/>
        <v>-0.77243352751107019</v>
      </c>
      <c r="BU2239" s="12">
        <f t="shared" ca="1" si="609"/>
        <v>0.59665355442319523</v>
      </c>
      <c r="BW2239" s="12">
        <f t="shared" ca="1" si="610"/>
        <v>1.4803128965048449</v>
      </c>
      <c r="BY2239">
        <f t="shared" ca="1" si="603"/>
        <v>1</v>
      </c>
      <c r="CA2239">
        <f t="shared" ca="1" si="611"/>
        <v>0</v>
      </c>
      <c r="CB2239">
        <f t="shared" ca="1" si="604"/>
        <v>0</v>
      </c>
      <c r="CC2239">
        <f t="shared" ca="1" si="605"/>
        <v>1</v>
      </c>
      <c r="CD2239">
        <f t="shared" ca="1" si="606"/>
        <v>0</v>
      </c>
      <c r="CF2239">
        <f t="shared" ca="1" si="612"/>
        <v>1</v>
      </c>
    </row>
    <row r="2240" spans="1:84" x14ac:dyDescent="0.45">
      <c r="A2240">
        <v>0</v>
      </c>
      <c r="C2240">
        <v>1</v>
      </c>
      <c r="D2240">
        <v>0</v>
      </c>
      <c r="E2240">
        <v>1</v>
      </c>
      <c r="F2240">
        <v>2</v>
      </c>
      <c r="G2240">
        <v>2</v>
      </c>
      <c r="H2240">
        <v>-0.2241493147269828</v>
      </c>
      <c r="I2240">
        <v>0.92561657040211132</v>
      </c>
      <c r="J2240">
        <v>-0.72669932136145687</v>
      </c>
      <c r="K2240">
        <v>1.085593999171633</v>
      </c>
      <c r="L2240">
        <v>-0.53063431262093064</v>
      </c>
      <c r="M2240">
        <v>-0.69389839211877546</v>
      </c>
      <c r="N2240">
        <v>-0.6465033225915765</v>
      </c>
      <c r="P2240" s="5" cm="1">
        <f t="array" ref="P2240">MMULT($C2240:$N2240,CU$4:CU$15)</f>
        <v>0.52118252962448519</v>
      </c>
      <c r="Q2240" s="5" cm="1">
        <f t="array" ref="Q2240">MMULT($C2240:$N2240,CV$4:CV$15)</f>
        <v>0.39168050154580442</v>
      </c>
      <c r="R2240" s="5" cm="1">
        <f t="array" ref="R2240">MMULT($C2240:$N2240,CW$4:CW$15)</f>
        <v>-0.6560394901444041</v>
      </c>
      <c r="S2240" s="5" cm="1">
        <f t="array" ref="S2240">MMULT($C2240:$N2240,CX$4:CX$15)</f>
        <v>0.7879965560562775</v>
      </c>
      <c r="T2240" s="5" cm="1">
        <f t="array" ref="T2240">MMULT($C2240:$N2240,CY$4:CY$15)</f>
        <v>1.8501744136735967</v>
      </c>
      <c r="U2240" s="5" cm="1">
        <f t="array" ref="U2240">MMULT($C2240:$N2240,CZ$4:CZ$15)</f>
        <v>1.3017643433323602</v>
      </c>
      <c r="V2240" s="5" cm="1">
        <f t="array" ref="V2240">MMULT($C2240:$N2240,DA$4:DA$15)</f>
        <v>-1.7631933185467743</v>
      </c>
      <c r="W2240" s="5" cm="1">
        <f t="array" ref="W2240">MMULT($C2240:$N2240,DB$4:DB$15)</f>
        <v>5.1389620407874865</v>
      </c>
      <c r="X2240" s="5" cm="1">
        <f t="array" ref="X2240">MMULT($C2240:$N2240,DC$4:DC$15)</f>
        <v>1.5067266282505638</v>
      </c>
      <c r="Y2240" s="5" cm="1">
        <f t="array" ref="Y2240">MMULT($C2240:$N2240,DD$4:DD$15)</f>
        <v>1.4717598274504586</v>
      </c>
      <c r="Z2240" s="5" cm="1">
        <f t="array" ref="Z2240">MMULT($C2240:$N2240,DE$4:DE$15)</f>
        <v>-1.701165249150018</v>
      </c>
      <c r="AA2240" s="5" cm="1">
        <f t="array" ref="AA2240">MMULT($C2240:$N2240,DF$4:DF$15)</f>
        <v>-0.97492846135125055</v>
      </c>
      <c r="AB2240" s="5" cm="1">
        <f t="array" ref="AB2240">MMULT($C2240:$N2240,DG$4:DG$15)</f>
        <v>-0.24272770599049984</v>
      </c>
      <c r="AC2240" s="5" cm="1">
        <f t="array" ref="AC2240">MMULT($C2240:$N2240,DH$4:DH$15)</f>
        <v>0.93320437645796006</v>
      </c>
      <c r="AD2240" s="5" cm="1">
        <f t="array" ref="AD2240">MMULT($C2240:$N2240,DI$4:DI$15)</f>
        <v>0.88560084181819099</v>
      </c>
      <c r="AE2240" s="5" cm="1">
        <f t="array" ref="AE2240">MMULT($C2240:$N2240,DJ$4:DJ$15)</f>
        <v>2.1275441609245682</v>
      </c>
      <c r="AF2240">
        <v>1</v>
      </c>
      <c r="AG2240" s="7">
        <f t="shared" si="618"/>
        <v>0.52118252962448519</v>
      </c>
      <c r="AH2240" s="7">
        <f t="shared" si="618"/>
        <v>0.39168050154580442</v>
      </c>
      <c r="AI2240" s="7">
        <f t="shared" si="618"/>
        <v>0</v>
      </c>
      <c r="AJ2240" s="7">
        <f t="shared" si="616"/>
        <v>0.7879965560562775</v>
      </c>
      <c r="AK2240" s="7">
        <f t="shared" si="616"/>
        <v>1.8501744136735967</v>
      </c>
      <c r="AL2240" s="7">
        <f t="shared" si="616"/>
        <v>1.3017643433323602</v>
      </c>
      <c r="AM2240" s="7">
        <f t="shared" si="616"/>
        <v>0</v>
      </c>
      <c r="AN2240" s="7">
        <f t="shared" si="616"/>
        <v>5.1389620407874865</v>
      </c>
      <c r="AO2240" s="7">
        <f t="shared" si="616"/>
        <v>1.5067266282505638</v>
      </c>
      <c r="AP2240" s="7">
        <f t="shared" si="617"/>
        <v>1.4717598274504586</v>
      </c>
      <c r="AQ2240" s="7">
        <f t="shared" si="617"/>
        <v>0</v>
      </c>
      <c r="AR2240" s="7">
        <f t="shared" si="617"/>
        <v>0</v>
      </c>
      <c r="AS2240" s="7">
        <f t="shared" si="617"/>
        <v>0</v>
      </c>
      <c r="AT2240" s="7">
        <f t="shared" si="617"/>
        <v>0.93320437645796006</v>
      </c>
      <c r="AU2240" s="7">
        <f t="shared" si="617"/>
        <v>0.88560084181819099</v>
      </c>
      <c r="AV2240" s="7">
        <f t="shared" si="617"/>
        <v>2.1275441609245682</v>
      </c>
      <c r="AX2240" s="8" cm="1">
        <f t="array" ref="AX2240">MMULT($AF2240:$AV2240,CU$21:CU$37)</f>
        <v>-4.8085514956962285</v>
      </c>
      <c r="AY2240" s="8" cm="1">
        <f t="array" ref="AY2240">MMULT($AF2240:$AV2240,CV$21:CV$37)</f>
        <v>-3.72996217013426E-2</v>
      </c>
      <c r="AZ2240" s="8" cm="1">
        <f t="array" ref="AZ2240">MMULT($AF2240:$AV2240,CW$21:CW$37)</f>
        <v>6.464312768094004</v>
      </c>
      <c r="BA2240" s="8" cm="1">
        <f t="array" ref="BA2240">MMULT($AF2240:$AV2240,CX$21:CX$37)</f>
        <v>3.9571333113012708</v>
      </c>
      <c r="BB2240" s="8" cm="1">
        <f t="array" ref="BB2240">MMULT($AF2240:$AV2240,CY$21:CY$37)</f>
        <v>-5.5587401971316366</v>
      </c>
      <c r="BC2240" s="8" cm="1">
        <f t="array" ref="BC2240">MMULT($AF2240:$AV2240,CZ$21:CZ$37)</f>
        <v>-4.8423149852469329</v>
      </c>
      <c r="BD2240" s="8" cm="1">
        <f t="array" ref="BD2240">MMULT($AF2240:$AV2240,DA$21:DA$37)</f>
        <v>-4.1888394491974843</v>
      </c>
      <c r="BE2240" s="8" cm="1">
        <f t="array" ref="BE2240">MMULT($AF2240:$AV2240,DB$21:DB$37)</f>
        <v>-6.015963927326804</v>
      </c>
      <c r="BF2240" s="11">
        <v>1</v>
      </c>
      <c r="BG2240" s="11">
        <f t="shared" si="615"/>
        <v>0</v>
      </c>
      <c r="BH2240" s="11">
        <f t="shared" si="615"/>
        <v>0</v>
      </c>
      <c r="BI2240" s="11">
        <f t="shared" si="615"/>
        <v>6.464312768094004</v>
      </c>
      <c r="BJ2240" s="11">
        <f t="shared" si="615"/>
        <v>3.9571333113012708</v>
      </c>
      <c r="BK2240" s="11">
        <f t="shared" si="615"/>
        <v>0</v>
      </c>
      <c r="BL2240" s="11">
        <f t="shared" si="619"/>
        <v>0</v>
      </c>
      <c r="BM2240" s="11">
        <f t="shared" si="619"/>
        <v>0</v>
      </c>
      <c r="BN2240" s="11">
        <f t="shared" si="619"/>
        <v>0</v>
      </c>
      <c r="BP2240" s="8" cm="1">
        <f t="array" aca="1" ref="BP2240" ca="1">MMULT(BF2240:BN2240,CU$43:CU$51)</f>
        <v>0.83840692217343871</v>
      </c>
      <c r="BQ2240" s="11">
        <f t="shared" ca="1" si="607"/>
        <v>0.30187041064486214</v>
      </c>
      <c r="BR2240" s="11">
        <f t="shared" ca="1" si="608"/>
        <v>0.30187041064486214</v>
      </c>
      <c r="BT2240" s="12">
        <f t="shared" ca="1" si="602"/>
        <v>-0.30187041064486214</v>
      </c>
      <c r="BU2240" s="12">
        <f t="shared" ca="1" si="609"/>
        <v>9.1125744822897703E-2</v>
      </c>
      <c r="BW2240" s="12">
        <f t="shared" ca="1" si="610"/>
        <v>0.35935053535018052</v>
      </c>
      <c r="BY2240">
        <f t="shared" ca="1" si="603"/>
        <v>0</v>
      </c>
      <c r="CA2240">
        <f t="shared" ca="1" si="611"/>
        <v>0</v>
      </c>
      <c r="CB2240">
        <f t="shared" ca="1" si="604"/>
        <v>1</v>
      </c>
      <c r="CC2240">
        <f t="shared" ca="1" si="605"/>
        <v>0</v>
      </c>
      <c r="CD2240">
        <f t="shared" ca="1" si="606"/>
        <v>0</v>
      </c>
      <c r="CF2240">
        <f t="shared" ca="1" si="612"/>
        <v>1</v>
      </c>
    </row>
    <row r="2241" spans="1:84" x14ac:dyDescent="0.45">
      <c r="A2241">
        <v>0</v>
      </c>
      <c r="C2241">
        <v>1</v>
      </c>
      <c r="D2241">
        <v>0</v>
      </c>
      <c r="E2241">
        <v>1</v>
      </c>
      <c r="F2241">
        <v>4</v>
      </c>
      <c r="G2241">
        <v>1</v>
      </c>
      <c r="H2241">
        <v>-0.2241493147269828</v>
      </c>
      <c r="I2241">
        <v>-0.66661961155779892</v>
      </c>
      <c r="J2241">
        <v>2.584442716664467</v>
      </c>
      <c r="K2241">
        <v>-0.3669133399345928</v>
      </c>
      <c r="L2241">
        <v>-0.47837332259198051</v>
      </c>
      <c r="M2241">
        <v>-0.63362071883165061</v>
      </c>
      <c r="N2241">
        <v>-0.76316056416592881</v>
      </c>
      <c r="P2241" s="5" cm="1">
        <f t="array" ref="P2241">MMULT($C2241:$N2241,CU$4:CU$15)</f>
        <v>-2.3117875391873857</v>
      </c>
      <c r="Q2241" s="5" cm="1">
        <f t="array" ref="Q2241">MMULT($C2241:$N2241,CV$4:CV$15)</f>
        <v>1.109335367674964</v>
      </c>
      <c r="R2241" s="5" cm="1">
        <f t="array" ref="R2241">MMULT($C2241:$N2241,CW$4:CW$15)</f>
        <v>3.2563698655098525</v>
      </c>
      <c r="S2241" s="5" cm="1">
        <f t="array" ref="S2241">MMULT($C2241:$N2241,CX$4:CX$15)</f>
        <v>-3.9744525984903873</v>
      </c>
      <c r="T2241" s="5" cm="1">
        <f t="array" ref="T2241">MMULT($C2241:$N2241,CY$4:CY$15)</f>
        <v>-2.3603125262473394</v>
      </c>
      <c r="U2241" s="5" cm="1">
        <f t="array" ref="U2241">MMULT($C2241:$N2241,CZ$4:CZ$15)</f>
        <v>4.4767918551266384</v>
      </c>
      <c r="V2241" s="5" cm="1">
        <f t="array" ref="V2241">MMULT($C2241:$N2241,DA$4:DA$15)</f>
        <v>-1.0830932290556894</v>
      </c>
      <c r="W2241" s="5" cm="1">
        <f t="array" ref="W2241">MMULT($C2241:$N2241,DB$4:DB$15)</f>
        <v>2.451443219155943</v>
      </c>
      <c r="X2241" s="5" cm="1">
        <f t="array" ref="X2241">MMULT($C2241:$N2241,DC$4:DC$15)</f>
        <v>-0.45693765294227379</v>
      </c>
      <c r="Y2241" s="5" cm="1">
        <f t="array" ref="Y2241">MMULT($C2241:$N2241,DD$4:DD$15)</f>
        <v>-0.67612420495932823</v>
      </c>
      <c r="Z2241" s="5" cm="1">
        <f t="array" ref="Z2241">MMULT($C2241:$N2241,DE$4:DE$15)</f>
        <v>-2.6892425270222984</v>
      </c>
      <c r="AA2241" s="5" cm="1">
        <f t="array" ref="AA2241">MMULT($C2241:$N2241,DF$4:DF$15)</f>
        <v>3.7824446166327408</v>
      </c>
      <c r="AB2241" s="5" cm="1">
        <f t="array" ref="AB2241">MMULT($C2241:$N2241,DG$4:DG$15)</f>
        <v>1.2891215146134605</v>
      </c>
      <c r="AC2241" s="5" cm="1">
        <f t="array" ref="AC2241">MMULT($C2241:$N2241,DH$4:DH$15)</f>
        <v>2.5224470671946051</v>
      </c>
      <c r="AD2241" s="5" cm="1">
        <f t="array" ref="AD2241">MMULT($C2241:$N2241,DI$4:DI$15)</f>
        <v>2.9236593365271593</v>
      </c>
      <c r="AE2241" s="5" cm="1">
        <f t="array" ref="AE2241">MMULT($C2241:$N2241,DJ$4:DJ$15)</f>
        <v>4.9796452088825971</v>
      </c>
      <c r="AF2241">
        <v>1</v>
      </c>
      <c r="AG2241" s="7">
        <f t="shared" si="618"/>
        <v>0</v>
      </c>
      <c r="AH2241" s="7">
        <f t="shared" si="618"/>
        <v>1.109335367674964</v>
      </c>
      <c r="AI2241" s="7">
        <f t="shared" si="618"/>
        <v>3.2563698655098525</v>
      </c>
      <c r="AJ2241" s="7">
        <f t="shared" si="616"/>
        <v>0</v>
      </c>
      <c r="AK2241" s="7">
        <f t="shared" si="616"/>
        <v>0</v>
      </c>
      <c r="AL2241" s="7">
        <f t="shared" si="616"/>
        <v>4.4767918551266384</v>
      </c>
      <c r="AM2241" s="7">
        <f t="shared" si="616"/>
        <v>0</v>
      </c>
      <c r="AN2241" s="7">
        <f t="shared" si="616"/>
        <v>2.451443219155943</v>
      </c>
      <c r="AO2241" s="7">
        <f t="shared" si="616"/>
        <v>0</v>
      </c>
      <c r="AP2241" s="7">
        <f t="shared" si="617"/>
        <v>0</v>
      </c>
      <c r="AQ2241" s="7">
        <f t="shared" si="617"/>
        <v>0</v>
      </c>
      <c r="AR2241" s="7">
        <f t="shared" si="617"/>
        <v>3.7824446166327408</v>
      </c>
      <c r="AS2241" s="7">
        <f t="shared" si="617"/>
        <v>1.2891215146134605</v>
      </c>
      <c r="AT2241" s="7">
        <f t="shared" si="617"/>
        <v>2.5224470671946051</v>
      </c>
      <c r="AU2241" s="7">
        <f t="shared" si="617"/>
        <v>2.9236593365271593</v>
      </c>
      <c r="AV2241" s="7">
        <f t="shared" si="617"/>
        <v>4.9796452088825971</v>
      </c>
      <c r="AX2241" s="8" cm="1">
        <f t="array" ref="AX2241">MMULT($AF2241:$AV2241,CU$21:CU$37)</f>
        <v>-11.537274907182457</v>
      </c>
      <c r="AY2241" s="8" cm="1">
        <f t="array" ref="AY2241">MMULT($AF2241:$AV2241,CV$21:CV$37)</f>
        <v>6.9376647691528399</v>
      </c>
      <c r="AZ2241" s="8" cm="1">
        <f t="array" ref="AZ2241">MMULT($AF2241:$AV2241,CW$21:CW$37)</f>
        <v>14.226575892287904</v>
      </c>
      <c r="BA2241" s="8" cm="1">
        <f t="array" ref="BA2241">MMULT($AF2241:$AV2241,CX$21:CX$37)</f>
        <v>-4.1481609226775085</v>
      </c>
      <c r="BB2241" s="8" cm="1">
        <f t="array" ref="BB2241">MMULT($AF2241:$AV2241,CY$21:CY$37)</f>
        <v>-7.5430745842372904</v>
      </c>
      <c r="BC2241" s="8" cm="1">
        <f t="array" ref="BC2241">MMULT($AF2241:$AV2241,CZ$21:CZ$37)</f>
        <v>-5.3476227064896893</v>
      </c>
      <c r="BD2241" s="8" cm="1">
        <f t="array" ref="BD2241">MMULT($AF2241:$AV2241,DA$21:DA$37)</f>
        <v>2.8426681272601724</v>
      </c>
      <c r="BE2241" s="8" cm="1">
        <f t="array" ref="BE2241">MMULT($AF2241:$AV2241,DB$21:DB$37)</f>
        <v>-8.3702263396778154</v>
      </c>
      <c r="BF2241" s="11">
        <v>1</v>
      </c>
      <c r="BG2241" s="11">
        <f t="shared" si="615"/>
        <v>0</v>
      </c>
      <c r="BH2241" s="11">
        <f t="shared" si="615"/>
        <v>6.9376647691528399</v>
      </c>
      <c r="BI2241" s="11">
        <f t="shared" si="615"/>
        <v>14.226575892287904</v>
      </c>
      <c r="BJ2241" s="11">
        <f t="shared" si="615"/>
        <v>0</v>
      </c>
      <c r="BK2241" s="11">
        <f t="shared" si="615"/>
        <v>0</v>
      </c>
      <c r="BL2241" s="11">
        <f t="shared" si="619"/>
        <v>0</v>
      </c>
      <c r="BM2241" s="11">
        <f t="shared" si="619"/>
        <v>2.8426681272601724</v>
      </c>
      <c r="BN2241" s="11">
        <f t="shared" si="619"/>
        <v>0</v>
      </c>
      <c r="BP2241" s="8" cm="1">
        <f t="array" aca="1" ref="BP2241" ca="1">MMULT(BF2241:BN2241,CU$43:CU$51)</f>
        <v>-7.1716652128337905</v>
      </c>
      <c r="BQ2241" s="11">
        <f t="shared" ca="1" si="607"/>
        <v>0.99923254672570305</v>
      </c>
      <c r="BR2241" s="11">
        <f t="shared" ca="1" si="608"/>
        <v>0.99923254672570305</v>
      </c>
      <c r="BT2241" s="12">
        <f t="shared" ca="1" si="602"/>
        <v>-0.99923254672570305</v>
      </c>
      <c r="BU2241" s="12">
        <f t="shared" ca="1" si="609"/>
        <v>0.99846568243593437</v>
      </c>
      <c r="BW2241" s="12">
        <f t="shared" ca="1" si="610"/>
        <v>7.1724329607510651</v>
      </c>
      <c r="BY2241">
        <f t="shared" ca="1" si="603"/>
        <v>1</v>
      </c>
      <c r="CA2241">
        <f t="shared" ca="1" si="611"/>
        <v>0</v>
      </c>
      <c r="CB2241">
        <f t="shared" ca="1" si="604"/>
        <v>0</v>
      </c>
      <c r="CC2241">
        <f t="shared" ca="1" si="605"/>
        <v>1</v>
      </c>
      <c r="CD2241">
        <f t="shared" ca="1" si="606"/>
        <v>0</v>
      </c>
      <c r="CF2241">
        <f t="shared" ca="1" si="612"/>
        <v>1</v>
      </c>
    </row>
    <row r="2242" spans="1:84" x14ac:dyDescent="0.45">
      <c r="A2242">
        <v>0</v>
      </c>
      <c r="C2242">
        <v>1</v>
      </c>
      <c r="D2242">
        <v>0</v>
      </c>
      <c r="E2242">
        <v>0</v>
      </c>
      <c r="F2242">
        <v>3</v>
      </c>
      <c r="G2242">
        <v>1</v>
      </c>
      <c r="H2242">
        <v>0.73967525425312064</v>
      </c>
      <c r="I2242">
        <v>-0.74294473008725925</v>
      </c>
      <c r="J2242">
        <v>-0.95906016613520595</v>
      </c>
      <c r="K2242">
        <v>-0.54513509933412974</v>
      </c>
      <c r="L2242">
        <v>-0.72225794272708121</v>
      </c>
      <c r="M2242">
        <v>-0.84042317105783371</v>
      </c>
      <c r="N2242">
        <v>-0.6465033225915765</v>
      </c>
      <c r="P2242" s="5" cm="1">
        <f t="array" ref="P2242">MMULT($C2242:$N2242,CU$4:CU$15)</f>
        <v>1.3484371836573743</v>
      </c>
      <c r="Q2242" s="5" cm="1">
        <f t="array" ref="Q2242">MMULT($C2242:$N2242,CV$4:CV$15)</f>
        <v>3.1045336177745844</v>
      </c>
      <c r="R2242" s="5" cm="1">
        <f t="array" ref="R2242">MMULT($C2242:$N2242,CW$4:CW$15)</f>
        <v>1.1398304611045376</v>
      </c>
      <c r="S2242" s="5" cm="1">
        <f t="array" ref="S2242">MMULT($C2242:$N2242,CX$4:CX$15)</f>
        <v>-1.467224362356349</v>
      </c>
      <c r="T2242" s="5" cm="1">
        <f t="array" ref="T2242">MMULT($C2242:$N2242,CY$4:CY$15)</f>
        <v>-1.7211241414136995</v>
      </c>
      <c r="U2242" s="5" cm="1">
        <f t="array" ref="U2242">MMULT($C2242:$N2242,CZ$4:CZ$15)</f>
        <v>0.87870370532898301</v>
      </c>
      <c r="V2242" s="5" cm="1">
        <f t="array" ref="V2242">MMULT($C2242:$N2242,DA$4:DA$15)</f>
        <v>-0.69702563237478321</v>
      </c>
      <c r="W2242" s="5" cm="1">
        <f t="array" ref="W2242">MMULT($C2242:$N2242,DB$4:DB$15)</f>
        <v>4.2742757007291559</v>
      </c>
      <c r="X2242" s="5" cm="1">
        <f t="array" ref="X2242">MMULT($C2242:$N2242,DC$4:DC$15)</f>
        <v>0.81968581746098246</v>
      </c>
      <c r="Y2242" s="5" cm="1">
        <f t="array" ref="Y2242">MMULT($C2242:$N2242,DD$4:DD$15)</f>
        <v>3.1794421195284324</v>
      </c>
      <c r="Z2242" s="5" cm="1">
        <f t="array" ref="Z2242">MMULT($C2242:$N2242,DE$4:DE$15)</f>
        <v>-2.3653093072011022</v>
      </c>
      <c r="AA2242" s="5" cm="1">
        <f t="array" ref="AA2242">MMULT($C2242:$N2242,DF$4:DF$15)</f>
        <v>1.0500615023425006</v>
      </c>
      <c r="AB2242" s="5" cm="1">
        <f t="array" ref="AB2242">MMULT($C2242:$N2242,DG$4:DG$15)</f>
        <v>1.7127537885843611</v>
      </c>
      <c r="AC2242" s="5" cm="1">
        <f t="array" ref="AC2242">MMULT($C2242:$N2242,DH$4:DH$15)</f>
        <v>-0.12877638597634333</v>
      </c>
      <c r="AD2242" s="5" cm="1">
        <f t="array" ref="AD2242">MMULT($C2242:$N2242,DI$4:DI$15)</f>
        <v>1.1824448244724963</v>
      </c>
      <c r="AE2242" s="5" cm="1">
        <f t="array" ref="AE2242">MMULT($C2242:$N2242,DJ$4:DJ$15)</f>
        <v>1.0758524133197021</v>
      </c>
      <c r="AF2242">
        <v>1</v>
      </c>
      <c r="AG2242" s="7">
        <f t="shared" si="618"/>
        <v>1.3484371836573743</v>
      </c>
      <c r="AH2242" s="7">
        <f t="shared" si="618"/>
        <v>3.1045336177745844</v>
      </c>
      <c r="AI2242" s="7">
        <f t="shared" si="618"/>
        <v>1.1398304611045376</v>
      </c>
      <c r="AJ2242" s="7">
        <f t="shared" si="616"/>
        <v>0</v>
      </c>
      <c r="AK2242" s="7">
        <f t="shared" si="616"/>
        <v>0</v>
      </c>
      <c r="AL2242" s="7">
        <f t="shared" si="616"/>
        <v>0.87870370532898301</v>
      </c>
      <c r="AM2242" s="7">
        <f t="shared" si="616"/>
        <v>0</v>
      </c>
      <c r="AN2242" s="7">
        <f t="shared" si="616"/>
        <v>4.2742757007291559</v>
      </c>
      <c r="AO2242" s="7">
        <f t="shared" si="616"/>
        <v>0.81968581746098246</v>
      </c>
      <c r="AP2242" s="7">
        <f t="shared" si="617"/>
        <v>3.1794421195284324</v>
      </c>
      <c r="AQ2242" s="7">
        <f t="shared" si="617"/>
        <v>0</v>
      </c>
      <c r="AR2242" s="7">
        <f t="shared" si="617"/>
        <v>1.0500615023425006</v>
      </c>
      <c r="AS2242" s="7">
        <f t="shared" si="617"/>
        <v>1.7127537885843611</v>
      </c>
      <c r="AT2242" s="7">
        <f t="shared" si="617"/>
        <v>0</v>
      </c>
      <c r="AU2242" s="7">
        <f t="shared" si="617"/>
        <v>1.1824448244724963</v>
      </c>
      <c r="AV2242" s="7">
        <f t="shared" si="617"/>
        <v>1.0758524133197021</v>
      </c>
      <c r="AX2242" s="8" cm="1">
        <f t="array" ref="AX2242">MMULT($AF2242:$AV2242,CU$21:CU$37)</f>
        <v>-7.4025358556346772</v>
      </c>
      <c r="AY2242" s="8" cm="1">
        <f t="array" ref="AY2242">MMULT($AF2242:$AV2242,CV$21:CV$37)</f>
        <v>4.3749890617946283</v>
      </c>
      <c r="AZ2242" s="8" cm="1">
        <f t="array" ref="AZ2242">MMULT($AF2242:$AV2242,CW$21:CW$37)</f>
        <v>1.8002822760119277</v>
      </c>
      <c r="BA2242" s="8" cm="1">
        <f t="array" ref="BA2242">MMULT($AF2242:$AV2242,CX$21:CX$37)</f>
        <v>3.7931946656950983</v>
      </c>
      <c r="BB2242" s="8" cm="1">
        <f t="array" ref="BB2242">MMULT($AF2242:$AV2242,CY$21:CY$37)</f>
        <v>-7.542838520074552</v>
      </c>
      <c r="BC2242" s="8" cm="1">
        <f t="array" ref="BC2242">MMULT($AF2242:$AV2242,CZ$21:CZ$37)</f>
        <v>0.76502540924416074</v>
      </c>
      <c r="BD2242" s="8" cm="1">
        <f t="array" ref="BD2242">MMULT($AF2242:$AV2242,DA$21:DA$37)</f>
        <v>-0.67691255745335299</v>
      </c>
      <c r="BE2242" s="8" cm="1">
        <f t="array" ref="BE2242">MMULT($AF2242:$AV2242,DB$21:DB$37)</f>
        <v>-1.704928189582309</v>
      </c>
      <c r="BF2242" s="11">
        <v>1</v>
      </c>
      <c r="BG2242" s="11">
        <f t="shared" si="615"/>
        <v>0</v>
      </c>
      <c r="BH2242" s="11">
        <f t="shared" si="615"/>
        <v>4.3749890617946283</v>
      </c>
      <c r="BI2242" s="11">
        <f t="shared" si="615"/>
        <v>1.8002822760119277</v>
      </c>
      <c r="BJ2242" s="11">
        <f t="shared" si="615"/>
        <v>3.7931946656950983</v>
      </c>
      <c r="BK2242" s="11">
        <f t="shared" si="615"/>
        <v>0</v>
      </c>
      <c r="BL2242" s="11">
        <f t="shared" si="619"/>
        <v>0.76502540924416074</v>
      </c>
      <c r="BM2242" s="11">
        <f t="shared" si="619"/>
        <v>0</v>
      </c>
      <c r="BN2242" s="11">
        <f t="shared" si="619"/>
        <v>0</v>
      </c>
      <c r="BP2242" s="8" cm="1">
        <f t="array" aca="1" ref="BP2242" ca="1">MMULT(BF2242:BN2242,CU$43:CU$51)</f>
        <v>-1.6096545428445101</v>
      </c>
      <c r="BQ2242" s="11">
        <f t="shared" ca="1" si="607"/>
        <v>0.83336341871774722</v>
      </c>
      <c r="BR2242" s="11">
        <f t="shared" ca="1" si="608"/>
        <v>0.83336341871774722</v>
      </c>
      <c r="BT2242" s="12">
        <f t="shared" ref="BT2242:BT2305" ca="1" si="620">A2242-BQ2242</f>
        <v>-0.83336341871774722</v>
      </c>
      <c r="BU2242" s="12">
        <f t="shared" ca="1" si="609"/>
        <v>0.69449458765693128</v>
      </c>
      <c r="BW2242" s="12">
        <f t="shared" ca="1" si="610"/>
        <v>1.7919399978288457</v>
      </c>
      <c r="BY2242">
        <f t="shared" ref="BY2242:BY2305" ca="1" si="621">IF(BQ2242&gt;0.5,1,0)</f>
        <v>1</v>
      </c>
      <c r="CA2242">
        <f t="shared" ca="1" si="611"/>
        <v>0</v>
      </c>
      <c r="CB2242">
        <f t="shared" ref="CB2242:CB2305" ca="1" si="622">IF(AND(BY2242=0,A2242=0),1,0)</f>
        <v>0</v>
      </c>
      <c r="CC2242">
        <f t="shared" ref="CC2242:CC2305" ca="1" si="623">IF(AND(BY2242=1,A2242=0),1,0)</f>
        <v>1</v>
      </c>
      <c r="CD2242">
        <f t="shared" ref="CD2242:CD2305" ca="1" si="624">IF(AND(BY2242=0,A2242=1),1,0)</f>
        <v>0</v>
      </c>
      <c r="CF2242">
        <f t="shared" ca="1" si="612"/>
        <v>1</v>
      </c>
    </row>
    <row r="2243" spans="1:84" x14ac:dyDescent="0.45">
      <c r="A2243">
        <v>0</v>
      </c>
      <c r="C2243">
        <v>1</v>
      </c>
      <c r="D2243">
        <v>0</v>
      </c>
      <c r="E2243">
        <v>0</v>
      </c>
      <c r="F2243">
        <v>4</v>
      </c>
      <c r="G2243">
        <v>1</v>
      </c>
      <c r="H2243">
        <v>-0.36183853886699763</v>
      </c>
      <c r="I2243">
        <v>-0.74748109817626163</v>
      </c>
      <c r="J2243">
        <v>-1.1914210109089549</v>
      </c>
      <c r="K2243">
        <v>-0.44711313166438438</v>
      </c>
      <c r="L2243">
        <v>-0.98356289287183196</v>
      </c>
      <c r="M2243">
        <v>-0.81064171192387879</v>
      </c>
      <c r="N2243">
        <v>-0.76316056416592881</v>
      </c>
      <c r="P2243" s="5" cm="1">
        <f t="array" ref="P2243">MMULT($C2243:$N2243,CU$4:CU$15)</f>
        <v>0.52278230538782855</v>
      </c>
      <c r="Q2243" s="5" cm="1">
        <f t="array" ref="Q2243">MMULT($C2243:$N2243,CV$4:CV$15)</f>
        <v>3.639936079198038</v>
      </c>
      <c r="R2243" s="5" cm="1">
        <f t="array" ref="R2243">MMULT($C2243:$N2243,CW$4:CW$15)</f>
        <v>0.97403204539311061</v>
      </c>
      <c r="S2243" s="5" cm="1">
        <f t="array" ref="S2243">MMULT($C2243:$N2243,CX$4:CX$15)</f>
        <v>-2.5688620575016143</v>
      </c>
      <c r="T2243" s="5" cm="1">
        <f t="array" ref="T2243">MMULT($C2243:$N2243,CY$4:CY$15)</f>
        <v>-0.93564767420901607</v>
      </c>
      <c r="U2243" s="5" cm="1">
        <f t="array" ref="U2243">MMULT($C2243:$N2243,CZ$4:CZ$15)</f>
        <v>1.5339584368536472</v>
      </c>
      <c r="V2243" s="5" cm="1">
        <f t="array" ref="V2243">MMULT($C2243:$N2243,DA$4:DA$15)</f>
        <v>-0.69482745717271766</v>
      </c>
      <c r="W2243" s="5" cm="1">
        <f t="array" ref="W2243">MMULT($C2243:$N2243,DB$4:DB$15)</f>
        <v>6.0019399913023745</v>
      </c>
      <c r="X2243" s="5" cm="1">
        <f t="array" ref="X2243">MMULT($C2243:$N2243,DC$4:DC$15)</f>
        <v>0.33366561339153161</v>
      </c>
      <c r="Y2243" s="5" cm="1">
        <f t="array" ref="Y2243">MMULT($C2243:$N2243,DD$4:DD$15)</f>
        <v>3.0850243559779638</v>
      </c>
      <c r="Z2243" s="5" cm="1">
        <f t="array" ref="Z2243">MMULT($C2243:$N2243,DE$4:DE$15)</f>
        <v>-3.4190228740273665</v>
      </c>
      <c r="AA2243" s="5" cm="1">
        <f t="array" ref="AA2243">MMULT($C2243:$N2243,DF$4:DF$15)</f>
        <v>1.6046139029697009</v>
      </c>
      <c r="AB2243" s="5" cm="1">
        <f t="array" ref="AB2243">MMULT($C2243:$N2243,DG$4:DG$15)</f>
        <v>2.4254827352627797</v>
      </c>
      <c r="AC2243" s="5" cm="1">
        <f t="array" ref="AC2243">MMULT($C2243:$N2243,DH$4:DH$15)</f>
        <v>0.90116696541106911</v>
      </c>
      <c r="AD2243" s="5" cm="1">
        <f t="array" ref="AD2243">MMULT($C2243:$N2243,DI$4:DI$15)</f>
        <v>0.82342370141473364</v>
      </c>
      <c r="AE2243" s="5" cm="1">
        <f t="array" ref="AE2243">MMULT($C2243:$N2243,DJ$4:DJ$15)</f>
        <v>2.1301102595624113</v>
      </c>
      <c r="AF2243">
        <v>1</v>
      </c>
      <c r="AG2243" s="7">
        <f t="shared" si="618"/>
        <v>0.52278230538782855</v>
      </c>
      <c r="AH2243" s="7">
        <f t="shared" si="618"/>
        <v>3.639936079198038</v>
      </c>
      <c r="AI2243" s="7">
        <f t="shared" si="618"/>
        <v>0.97403204539311061</v>
      </c>
      <c r="AJ2243" s="7">
        <f t="shared" si="616"/>
        <v>0</v>
      </c>
      <c r="AK2243" s="7">
        <f t="shared" si="616"/>
        <v>0</v>
      </c>
      <c r="AL2243" s="7">
        <f t="shared" si="616"/>
        <v>1.5339584368536472</v>
      </c>
      <c r="AM2243" s="7">
        <f t="shared" si="616"/>
        <v>0</v>
      </c>
      <c r="AN2243" s="7">
        <f t="shared" si="616"/>
        <v>6.0019399913023745</v>
      </c>
      <c r="AO2243" s="7">
        <f t="shared" si="616"/>
        <v>0.33366561339153161</v>
      </c>
      <c r="AP2243" s="7">
        <f t="shared" si="617"/>
        <v>3.0850243559779638</v>
      </c>
      <c r="AQ2243" s="7">
        <f t="shared" si="617"/>
        <v>0</v>
      </c>
      <c r="AR2243" s="7">
        <f t="shared" si="617"/>
        <v>1.6046139029697009</v>
      </c>
      <c r="AS2243" s="7">
        <f t="shared" si="617"/>
        <v>2.4254827352627797</v>
      </c>
      <c r="AT2243" s="7">
        <f t="shared" si="617"/>
        <v>0.90116696541106911</v>
      </c>
      <c r="AU2243" s="7">
        <f t="shared" si="617"/>
        <v>0.82342370141473364</v>
      </c>
      <c r="AV2243" s="7">
        <f t="shared" si="617"/>
        <v>2.1301102595624113</v>
      </c>
      <c r="AX2243" s="8" cm="1">
        <f t="array" ref="AX2243">MMULT($AF2243:$AV2243,CU$21:CU$37)</f>
        <v>-9.6440822082529323</v>
      </c>
      <c r="AY2243" s="8" cm="1">
        <f t="array" ref="AY2243">MMULT($AF2243:$AV2243,CV$21:CV$37)</f>
        <v>4.5857893978432767</v>
      </c>
      <c r="AZ2243" s="8" cm="1">
        <f t="array" ref="AZ2243">MMULT($AF2243:$AV2243,CW$21:CW$37)</f>
        <v>5.0638496506055972</v>
      </c>
      <c r="BA2243" s="8" cm="1">
        <f t="array" ref="BA2243">MMULT($AF2243:$AV2243,CX$21:CX$37)</f>
        <v>2.4837713907559129</v>
      </c>
      <c r="BB2243" s="8" cm="1">
        <f t="array" ref="BB2243">MMULT($AF2243:$AV2243,CY$21:CY$37)</f>
        <v>-9.6006950807324092</v>
      </c>
      <c r="BC2243" s="8" cm="1">
        <f t="array" ref="BC2243">MMULT($AF2243:$AV2243,CZ$21:CZ$37)</f>
        <v>-2.476024278394978</v>
      </c>
      <c r="BD2243" s="8" cm="1">
        <f t="array" ref="BD2243">MMULT($AF2243:$AV2243,DA$21:DA$37)</f>
        <v>-0.17695457731831365</v>
      </c>
      <c r="BE2243" s="8" cm="1">
        <f t="array" ref="BE2243">MMULT($AF2243:$AV2243,DB$21:DB$37)</f>
        <v>-2.6006121971797507</v>
      </c>
      <c r="BF2243" s="11">
        <v>1</v>
      </c>
      <c r="BG2243" s="11">
        <f t="shared" si="615"/>
        <v>0</v>
      </c>
      <c r="BH2243" s="11">
        <f t="shared" si="615"/>
        <v>4.5857893978432767</v>
      </c>
      <c r="BI2243" s="11">
        <f t="shared" si="615"/>
        <v>5.0638496506055972</v>
      </c>
      <c r="BJ2243" s="11">
        <f t="shared" si="615"/>
        <v>2.4837713907559129</v>
      </c>
      <c r="BK2243" s="11">
        <f t="shared" si="615"/>
        <v>0</v>
      </c>
      <c r="BL2243" s="11">
        <f t="shared" si="619"/>
        <v>0</v>
      </c>
      <c r="BM2243" s="11">
        <f t="shared" si="619"/>
        <v>0</v>
      </c>
      <c r="BN2243" s="11">
        <f t="shared" si="619"/>
        <v>0</v>
      </c>
      <c r="BP2243" s="8" cm="1">
        <f t="array" aca="1" ref="BP2243" ca="1">MMULT(BF2243:BN2243,CU$43:CU$51)</f>
        <v>-2.698305819794756</v>
      </c>
      <c r="BQ2243" s="11">
        <f t="shared" ref="BQ2243:BQ2306" ca="1" si="625">1/(1+EXP(BP2243))</f>
        <v>0.93692660019590646</v>
      </c>
      <c r="BR2243" s="11">
        <f t="shared" ref="BR2243:BR2306" ca="1" si="626">MAX(MIN(BQ2243,1-0.0000000001),0.0000000001)</f>
        <v>0.93692660019590646</v>
      </c>
      <c r="BT2243" s="12">
        <f t="shared" ca="1" si="620"/>
        <v>-0.93692660019590646</v>
      </c>
      <c r="BU2243" s="12">
        <f t="shared" ref="BU2243:BU2306" ca="1" si="627">BT2243^2</f>
        <v>0.87783145415465991</v>
      </c>
      <c r="BW2243" s="12">
        <f t="shared" ref="BW2243:BW2306" ca="1" si="628">-(B2243*LN(BR2243)+(1-B2243)*LN(1-BR2243))</f>
        <v>2.7634561545097927</v>
      </c>
      <c r="BY2243">
        <f t="shared" ca="1" si="621"/>
        <v>1</v>
      </c>
      <c r="CA2243">
        <f t="shared" ref="CA2243:CA2306" ca="1" si="629">IF(AND(BY2243=1,A2243=1),1,0)</f>
        <v>0</v>
      </c>
      <c r="CB2243">
        <f t="shared" ca="1" si="622"/>
        <v>0</v>
      </c>
      <c r="CC2243">
        <f t="shared" ca="1" si="623"/>
        <v>1</v>
      </c>
      <c r="CD2243">
        <f t="shared" ca="1" si="624"/>
        <v>0</v>
      </c>
      <c r="CF2243">
        <f t="shared" ref="CF2243:CF2306" ca="1" si="630">SUM(CA2243:CD2243)</f>
        <v>1</v>
      </c>
    </row>
    <row r="2244" spans="1:84" x14ac:dyDescent="0.45">
      <c r="A2244">
        <v>0</v>
      </c>
      <c r="C2244">
        <v>1</v>
      </c>
      <c r="D2244">
        <v>0</v>
      </c>
      <c r="E2244">
        <v>1</v>
      </c>
      <c r="F2244">
        <v>2</v>
      </c>
      <c r="G2244">
        <v>1</v>
      </c>
      <c r="H2244">
        <v>0.60198603011310592</v>
      </c>
      <c r="I2244">
        <v>-0.59726831262784952</v>
      </c>
      <c r="J2244">
        <v>-0.61051889897458234</v>
      </c>
      <c r="K2244">
        <v>-0.4649353076043381</v>
      </c>
      <c r="L2244">
        <v>-0.60031563265953081</v>
      </c>
      <c r="M2244">
        <v>-0.71534104269522292</v>
      </c>
      <c r="N2244">
        <v>-0.87981780574028101</v>
      </c>
      <c r="P2244" s="5" cm="1">
        <f t="array" ref="P2244">MMULT($C2244:$N2244,CU$4:CU$15)</f>
        <v>0.24847665189507989</v>
      </c>
      <c r="Q2244" s="5" cm="1">
        <f t="array" ref="Q2244">MMULT($C2244:$N2244,CV$4:CV$15)</f>
        <v>2.3114707394465772</v>
      </c>
      <c r="R2244" s="5" cm="1">
        <f t="array" ref="R2244">MMULT($C2244:$N2244,CW$4:CW$15)</f>
        <v>1.3225419575075597</v>
      </c>
      <c r="S2244" s="5" cm="1">
        <f t="array" ref="S2244">MMULT($C2244:$N2244,CX$4:CX$15)</f>
        <v>-0.70842201133937444</v>
      </c>
      <c r="T2244" s="5" cm="1">
        <f t="array" ref="T2244">MMULT($C2244:$N2244,CY$4:CY$15)</f>
        <v>-0.65717100423313335</v>
      </c>
      <c r="U2244" s="5" cm="1">
        <f t="array" ref="U2244">MMULT($C2244:$N2244,CZ$4:CZ$15)</f>
        <v>1.3102391153338366</v>
      </c>
      <c r="V2244" s="5" cm="1">
        <f t="array" ref="V2244">MMULT($C2244:$N2244,DA$4:DA$15)</f>
        <v>-1.7182283547455344</v>
      </c>
      <c r="W2244" s="5" cm="1">
        <f t="array" ref="W2244">MMULT($C2244:$N2244,DB$4:DB$15)</f>
        <v>3.0136022855213036</v>
      </c>
      <c r="X2244" s="5" cm="1">
        <f t="array" ref="X2244">MMULT($C2244:$N2244,DC$4:DC$15)</f>
        <v>0.64846034805346597</v>
      </c>
      <c r="Y2244" s="5" cm="1">
        <f t="array" ref="Y2244">MMULT($C2244:$N2244,DD$4:DD$15)</f>
        <v>1.4328086659371579</v>
      </c>
      <c r="Z2244" s="5" cm="1">
        <f t="array" ref="Z2244">MMULT($C2244:$N2244,DE$4:DE$15)</f>
        <v>-1.8740602808869857</v>
      </c>
      <c r="AA2244" s="5" cm="1">
        <f t="array" ref="AA2244">MMULT($C2244:$N2244,DF$4:DF$15)</f>
        <v>-0.38609165573032095</v>
      </c>
      <c r="AB2244" s="5" cm="1">
        <f t="array" ref="AB2244">MMULT($C2244:$N2244,DG$4:DG$15)</f>
        <v>0.42081777024216432</v>
      </c>
      <c r="AC2244" s="5" cm="1">
        <f t="array" ref="AC2244">MMULT($C2244:$N2244,DH$4:DH$15)</f>
        <v>0.65813018794909517</v>
      </c>
      <c r="AD2244" s="5" cm="1">
        <f t="array" ref="AD2244">MMULT($C2244:$N2244,DI$4:DI$15)</f>
        <v>-0.2699488732586931</v>
      </c>
      <c r="AE2244" s="5" cm="1">
        <f t="array" ref="AE2244">MMULT($C2244:$N2244,DJ$4:DJ$15)</f>
        <v>0.43842630892336437</v>
      </c>
      <c r="AF2244">
        <v>1</v>
      </c>
      <c r="AG2244" s="7">
        <f t="shared" si="618"/>
        <v>0.24847665189507989</v>
      </c>
      <c r="AH2244" s="7">
        <f t="shared" si="618"/>
        <v>2.3114707394465772</v>
      </c>
      <c r="AI2244" s="7">
        <f t="shared" si="618"/>
        <v>1.3225419575075597</v>
      </c>
      <c r="AJ2244" s="7">
        <f t="shared" si="616"/>
        <v>0</v>
      </c>
      <c r="AK2244" s="7">
        <f t="shared" si="616"/>
        <v>0</v>
      </c>
      <c r="AL2244" s="7">
        <f t="shared" si="616"/>
        <v>1.3102391153338366</v>
      </c>
      <c r="AM2244" s="7">
        <f t="shared" si="616"/>
        <v>0</v>
      </c>
      <c r="AN2244" s="7">
        <f t="shared" si="616"/>
        <v>3.0136022855213036</v>
      </c>
      <c r="AO2244" s="7">
        <f t="shared" si="616"/>
        <v>0.64846034805346597</v>
      </c>
      <c r="AP2244" s="7">
        <f t="shared" si="617"/>
        <v>1.4328086659371579</v>
      </c>
      <c r="AQ2244" s="7">
        <f t="shared" si="617"/>
        <v>0</v>
      </c>
      <c r="AR2244" s="7">
        <f t="shared" si="617"/>
        <v>0</v>
      </c>
      <c r="AS2244" s="7">
        <f t="shared" ref="AS2244:AV2307" si="631">MAX(AB2244,0)</f>
        <v>0.42081777024216432</v>
      </c>
      <c r="AT2244" s="7">
        <f t="shared" si="631"/>
        <v>0.65813018794909517</v>
      </c>
      <c r="AU2244" s="7">
        <f t="shared" si="631"/>
        <v>0</v>
      </c>
      <c r="AV2244" s="7">
        <f t="shared" si="631"/>
        <v>0.43842630892336437</v>
      </c>
      <c r="AX2244" s="8" cm="1">
        <f t="array" ref="AX2244">MMULT($AF2244:$AV2244,CU$21:CU$37)</f>
        <v>-4.4119423895401599</v>
      </c>
      <c r="AY2244" s="8" cm="1">
        <f t="array" ref="AY2244">MMULT($AF2244:$AV2244,CV$21:CV$37)</f>
        <v>1.3587342036254195</v>
      </c>
      <c r="AZ2244" s="8" cm="1">
        <f t="array" ref="AZ2244">MMULT($AF2244:$AV2244,CW$21:CW$37)</f>
        <v>0.61335515815236707</v>
      </c>
      <c r="BA2244" s="8" cm="1">
        <f t="array" ref="BA2244">MMULT($AF2244:$AV2244,CX$21:CX$37)</f>
        <v>0.38134742476394629</v>
      </c>
      <c r="BB2244" s="8" cm="1">
        <f t="array" ref="BB2244">MMULT($AF2244:$AV2244,CY$21:CY$37)</f>
        <v>-5.9379303331698887</v>
      </c>
      <c r="BC2244" s="8" cm="1">
        <f t="array" ref="BC2244">MMULT($AF2244:$AV2244,CZ$21:CZ$37)</f>
        <v>2.1660966164813611E-2</v>
      </c>
      <c r="BD2244" s="8" cm="1">
        <f t="array" ref="BD2244">MMULT($AF2244:$AV2244,DA$21:DA$37)</f>
        <v>-0.56885136671174963</v>
      </c>
      <c r="BE2244" s="8" cm="1">
        <f t="array" ref="BE2244">MMULT($AF2244:$AV2244,DB$21:DB$37)</f>
        <v>-1.4999224331911998</v>
      </c>
      <c r="BF2244" s="11">
        <v>1</v>
      </c>
      <c r="BG2244" s="11">
        <f t="shared" si="615"/>
        <v>0</v>
      </c>
      <c r="BH2244" s="11">
        <f t="shared" si="615"/>
        <v>1.3587342036254195</v>
      </c>
      <c r="BI2244" s="11">
        <f t="shared" si="615"/>
        <v>0.61335515815236707</v>
      </c>
      <c r="BJ2244" s="11">
        <f t="shared" si="615"/>
        <v>0.38134742476394629</v>
      </c>
      <c r="BK2244" s="11">
        <f t="shared" si="615"/>
        <v>0</v>
      </c>
      <c r="BL2244" s="11">
        <f t="shared" si="619"/>
        <v>2.1660966164813611E-2</v>
      </c>
      <c r="BM2244" s="11">
        <f t="shared" si="619"/>
        <v>0</v>
      </c>
      <c r="BN2244" s="11">
        <f t="shared" si="619"/>
        <v>0</v>
      </c>
      <c r="BP2244" s="8" cm="1">
        <f t="array" aca="1" ref="BP2244" ca="1">MMULT(BF2244:BN2244,CU$43:CU$51)</f>
        <v>-0.74785092174864132</v>
      </c>
      <c r="BQ2244" s="11">
        <f t="shared" ca="1" si="625"/>
        <v>0.67871024557653692</v>
      </c>
      <c r="BR2244" s="11">
        <f t="shared" ca="1" si="626"/>
        <v>0.67871024557653692</v>
      </c>
      <c r="BT2244" s="12">
        <f t="shared" ca="1" si="620"/>
        <v>-0.67871024557653692</v>
      </c>
      <c r="BU2244" s="12">
        <f t="shared" ca="1" si="627"/>
        <v>0.46064759745056305</v>
      </c>
      <c r="BW2244" s="12">
        <f t="shared" ca="1" si="628"/>
        <v>1.1354119012509103</v>
      </c>
      <c r="BY2244">
        <f t="shared" ca="1" si="621"/>
        <v>1</v>
      </c>
      <c r="CA2244">
        <f t="shared" ca="1" si="629"/>
        <v>0</v>
      </c>
      <c r="CB2244">
        <f t="shared" ca="1" si="622"/>
        <v>0</v>
      </c>
      <c r="CC2244">
        <f t="shared" ca="1" si="623"/>
        <v>1</v>
      </c>
      <c r="CD2244">
        <f t="shared" ca="1" si="624"/>
        <v>0</v>
      </c>
      <c r="CF2244">
        <f t="shared" ca="1" si="630"/>
        <v>1</v>
      </c>
    </row>
    <row r="2245" spans="1:84" x14ac:dyDescent="0.45">
      <c r="A2245">
        <v>0</v>
      </c>
      <c r="C2245">
        <v>1</v>
      </c>
      <c r="D2245">
        <v>0</v>
      </c>
      <c r="E2245">
        <v>1</v>
      </c>
      <c r="F2245">
        <v>3</v>
      </c>
      <c r="G2245">
        <v>1</v>
      </c>
      <c r="H2245">
        <v>-0.36183853886699763</v>
      </c>
      <c r="I2245">
        <v>-0.56025193591865607</v>
      </c>
      <c r="J2245">
        <v>-2.9616787040209661E-2</v>
      </c>
      <c r="K2245">
        <v>-0.56295727527408346</v>
      </c>
      <c r="L2245">
        <v>-9.5126062379679452E-2</v>
      </c>
      <c r="M2245">
        <v>-0.23883769655194401</v>
      </c>
      <c r="N2245">
        <v>-0.87981780574028101</v>
      </c>
      <c r="P2245" s="5" cm="1">
        <f t="array" ref="P2245">MMULT($C2245:$N2245,CU$4:CU$15)</f>
        <v>-0.70318039100834362</v>
      </c>
      <c r="Q2245" s="5" cm="1">
        <f t="array" ref="Q2245">MMULT($C2245:$N2245,CV$4:CV$15)</f>
        <v>2.4337113499831426</v>
      </c>
      <c r="R2245" s="5" cm="1">
        <f t="array" ref="R2245">MMULT($C2245:$N2245,CW$4:CW$15)</f>
        <v>1.4515121347354889</v>
      </c>
      <c r="S2245" s="5" cm="1">
        <f t="array" ref="S2245">MMULT($C2245:$N2245,CX$4:CX$15)</f>
        <v>-2.2484456625534359</v>
      </c>
      <c r="T2245" s="5" cm="1">
        <f t="array" ref="T2245">MMULT($C2245:$N2245,CY$4:CY$15)</f>
        <v>-0.28639565646684778</v>
      </c>
      <c r="U2245" s="5" cm="1">
        <f t="array" ref="U2245">MMULT($C2245:$N2245,CZ$4:CZ$15)</f>
        <v>1.9848367655894639</v>
      </c>
      <c r="V2245" s="5" cm="1">
        <f t="array" ref="V2245">MMULT($C2245:$N2245,DA$4:DA$15)</f>
        <v>-1.8680642160122773</v>
      </c>
      <c r="W2245" s="5" cm="1">
        <f t="array" ref="W2245">MMULT($C2245:$N2245,DB$4:DB$15)</f>
        <v>3.837350458263407</v>
      </c>
      <c r="X2245" s="5" cm="1">
        <f t="array" ref="X2245">MMULT($C2245:$N2245,DC$4:DC$15)</f>
        <v>-0.18944687396534227</v>
      </c>
      <c r="Y2245" s="5" cm="1">
        <f t="array" ref="Y2245">MMULT($C2245:$N2245,DD$4:DD$15)</f>
        <v>5.2305828190549256E-3</v>
      </c>
      <c r="Z2245" s="5" cm="1">
        <f t="array" ref="Z2245">MMULT($C2245:$N2245,DE$4:DE$15)</f>
        <v>-2.4199481332846404</v>
      </c>
      <c r="AA2245" s="5" cm="1">
        <f t="array" ref="AA2245">MMULT($C2245:$N2245,DF$4:DF$15)</f>
        <v>0.89674609125588689</v>
      </c>
      <c r="AB2245" s="5" cm="1">
        <f t="array" ref="AB2245">MMULT($C2245:$N2245,DG$4:DG$15)</f>
        <v>0.89427480221375211</v>
      </c>
      <c r="AC2245" s="5" cm="1">
        <f t="array" ref="AC2245">MMULT($C2245:$N2245,DH$4:DH$15)</f>
        <v>1.0434855468850492</v>
      </c>
      <c r="AD2245" s="5" cm="1">
        <f t="array" ref="AD2245">MMULT($C2245:$N2245,DI$4:DI$15)</f>
        <v>0.29294250357038365</v>
      </c>
      <c r="AE2245" s="5" cm="1">
        <f t="array" ref="AE2245">MMULT($C2245:$N2245,DJ$4:DJ$15)</f>
        <v>2.2190167045014477</v>
      </c>
      <c r="AF2245">
        <v>1</v>
      </c>
      <c r="AG2245" s="7">
        <f t="shared" si="618"/>
        <v>0</v>
      </c>
      <c r="AH2245" s="7">
        <f t="shared" si="618"/>
        <v>2.4337113499831426</v>
      </c>
      <c r="AI2245" s="7">
        <f t="shared" si="618"/>
        <v>1.4515121347354889</v>
      </c>
      <c r="AJ2245" s="7">
        <f t="shared" si="616"/>
        <v>0</v>
      </c>
      <c r="AK2245" s="7">
        <f t="shared" si="616"/>
        <v>0</v>
      </c>
      <c r="AL2245" s="7">
        <f t="shared" si="616"/>
        <v>1.9848367655894639</v>
      </c>
      <c r="AM2245" s="7">
        <f t="shared" si="616"/>
        <v>0</v>
      </c>
      <c r="AN2245" s="7">
        <f t="shared" si="616"/>
        <v>3.837350458263407</v>
      </c>
      <c r="AO2245" s="7">
        <f t="shared" si="616"/>
        <v>0</v>
      </c>
      <c r="AP2245" s="7">
        <f t="shared" si="616"/>
        <v>5.2305828190549256E-3</v>
      </c>
      <c r="AQ2245" s="7">
        <f t="shared" si="616"/>
        <v>0</v>
      </c>
      <c r="AR2245" s="7">
        <f t="shared" si="616"/>
        <v>0.89674609125588689</v>
      </c>
      <c r="AS2245" s="7">
        <f t="shared" si="631"/>
        <v>0.89427480221375211</v>
      </c>
      <c r="AT2245" s="7">
        <f t="shared" si="631"/>
        <v>1.0434855468850492</v>
      </c>
      <c r="AU2245" s="7">
        <f t="shared" si="631"/>
        <v>0.29294250357038365</v>
      </c>
      <c r="AV2245" s="7">
        <f t="shared" si="631"/>
        <v>2.2190167045014477</v>
      </c>
      <c r="AX2245" s="8" cm="1">
        <f t="array" ref="AX2245">MMULT($AF2245:$AV2245,CU$21:CU$37)</f>
        <v>-7.0057376645573788</v>
      </c>
      <c r="AY2245" s="8" cm="1">
        <f t="array" ref="AY2245">MMULT($AF2245:$AV2245,CV$21:CV$37)</f>
        <v>1.3797057217335853</v>
      </c>
      <c r="AZ2245" s="8" cm="1">
        <f t="array" ref="AZ2245">MMULT($AF2245:$AV2245,CW$21:CW$37)</f>
        <v>5.6931329111774831</v>
      </c>
      <c r="BA2245" s="8" cm="1">
        <f t="array" ref="BA2245">MMULT($AF2245:$AV2245,CX$21:CX$37)</f>
        <v>-1.4947945283700284</v>
      </c>
      <c r="BB2245" s="8" cm="1">
        <f t="array" ref="BB2245">MMULT($AF2245:$AV2245,CY$21:CY$37)</f>
        <v>-5.8386785981775891</v>
      </c>
      <c r="BC2245" s="8" cm="1">
        <f t="array" ref="BC2245">MMULT($AF2245:$AV2245,CZ$21:CZ$37)</f>
        <v>-3.087601688786652</v>
      </c>
      <c r="BD2245" s="8" cm="1">
        <f t="array" ref="BD2245">MMULT($AF2245:$AV2245,DA$21:DA$37)</f>
        <v>0.13007507402967677</v>
      </c>
      <c r="BE2245" s="8" cm="1">
        <f t="array" ref="BE2245">MMULT($AF2245:$AV2245,DB$21:DB$37)</f>
        <v>-4.4457500908347987</v>
      </c>
      <c r="BF2245" s="11">
        <v>1</v>
      </c>
      <c r="BG2245" s="11">
        <f t="shared" ref="BG2245:BK2295" si="632">MAX(AX2245,0)</f>
        <v>0</v>
      </c>
      <c r="BH2245" s="11">
        <f t="shared" si="632"/>
        <v>1.3797057217335853</v>
      </c>
      <c r="BI2245" s="11">
        <f t="shared" si="632"/>
        <v>5.6931329111774831</v>
      </c>
      <c r="BJ2245" s="11">
        <f t="shared" si="632"/>
        <v>0</v>
      </c>
      <c r="BK2245" s="11">
        <f t="shared" si="632"/>
        <v>0</v>
      </c>
      <c r="BL2245" s="11">
        <f t="shared" si="619"/>
        <v>0</v>
      </c>
      <c r="BM2245" s="11">
        <f t="shared" si="619"/>
        <v>0.13007507402967677</v>
      </c>
      <c r="BN2245" s="11">
        <f t="shared" si="619"/>
        <v>0</v>
      </c>
      <c r="BP2245" s="8" cm="1">
        <f t="array" aca="1" ref="BP2245" ca="1">MMULT(BF2245:BN2245,CU$43:CU$51)</f>
        <v>-1.8292232009704918</v>
      </c>
      <c r="BQ2245" s="11">
        <f t="shared" ca="1" si="625"/>
        <v>0.86166916195325582</v>
      </c>
      <c r="BR2245" s="11">
        <f t="shared" ca="1" si="626"/>
        <v>0.86166916195325582</v>
      </c>
      <c r="BT2245" s="12">
        <f t="shared" ca="1" si="620"/>
        <v>-0.86166916195325582</v>
      </c>
      <c r="BU2245" s="12">
        <f t="shared" ca="1" si="627"/>
        <v>0.74247374466122618</v>
      </c>
      <c r="BW2245" s="12">
        <f t="shared" ca="1" si="628"/>
        <v>1.9781070857985461</v>
      </c>
      <c r="BY2245">
        <f t="shared" ca="1" si="621"/>
        <v>1</v>
      </c>
      <c r="CA2245">
        <f t="shared" ca="1" si="629"/>
        <v>0</v>
      </c>
      <c r="CB2245">
        <f t="shared" ca="1" si="622"/>
        <v>0</v>
      </c>
      <c r="CC2245">
        <f t="shared" ca="1" si="623"/>
        <v>1</v>
      </c>
      <c r="CD2245">
        <f t="shared" ca="1" si="624"/>
        <v>0</v>
      </c>
      <c r="CF2245">
        <f t="shared" ca="1" si="630"/>
        <v>1</v>
      </c>
    </row>
    <row r="2246" spans="1:84" x14ac:dyDescent="0.45">
      <c r="A2246">
        <v>0</v>
      </c>
      <c r="C2246">
        <v>1</v>
      </c>
      <c r="D2246">
        <v>0</v>
      </c>
      <c r="E2246">
        <v>1</v>
      </c>
      <c r="F2246">
        <v>2</v>
      </c>
      <c r="G2246">
        <v>1</v>
      </c>
      <c r="H2246">
        <v>-0.36183853886699763</v>
      </c>
      <c r="I2246">
        <v>-0.47852960333021222</v>
      </c>
      <c r="J2246">
        <v>-0.55242868778114507</v>
      </c>
      <c r="K2246">
        <v>-0.38473551587454652</v>
      </c>
      <c r="L2246">
        <v>-0.70483761271743117</v>
      </c>
      <c r="M2246">
        <v>-0.60336275635155245</v>
      </c>
      <c r="N2246">
        <v>-1.696418496760747</v>
      </c>
      <c r="P2246" s="5" cm="1">
        <f t="array" ref="P2246">MMULT($C2246:$N2246,CU$4:CU$15)</f>
        <v>-0.29572082174158998</v>
      </c>
      <c r="Q2246" s="5" cm="1">
        <f t="array" ref="Q2246">MMULT($C2246:$N2246,CV$4:CV$15)</f>
        <v>2.59027822471469</v>
      </c>
      <c r="R2246" s="5" cm="1">
        <f t="array" ref="R2246">MMULT($C2246:$N2246,CW$4:CW$15)</f>
        <v>0.7620359700054643</v>
      </c>
      <c r="S2246" s="5" cm="1">
        <f t="array" ref="S2246">MMULT($C2246:$N2246,CX$4:CX$15)</f>
        <v>-0.76463962044283207</v>
      </c>
      <c r="T2246" s="5" cm="1">
        <f t="array" ref="T2246">MMULT($C2246:$N2246,CY$4:CY$15)</f>
        <v>0.4778778347345079</v>
      </c>
      <c r="U2246" s="5" cm="1">
        <f t="array" ref="U2246">MMULT($C2246:$N2246,CZ$4:CZ$15)</f>
        <v>1.932860886004117</v>
      </c>
      <c r="V2246" s="5" cm="1">
        <f t="array" ref="V2246">MMULT($C2246:$N2246,DA$4:DA$15)</f>
        <v>-2.6269473855131054</v>
      </c>
      <c r="W2246" s="5" cm="1">
        <f t="array" ref="W2246">MMULT($C2246:$N2246,DB$4:DB$15)</f>
        <v>4.0380244620295134</v>
      </c>
      <c r="X2246" s="5" cm="1">
        <f t="array" ref="X2246">MMULT($C2246:$N2246,DC$4:DC$15)</f>
        <v>0.38340250488206462</v>
      </c>
      <c r="Y2246" s="5" cm="1">
        <f t="array" ref="Y2246">MMULT($C2246:$N2246,DD$4:DD$15)</f>
        <v>0.64014123262795275</v>
      </c>
      <c r="Z2246" s="5" cm="1">
        <f t="array" ref="Z2246">MMULT($C2246:$N2246,DE$4:DE$15)</f>
        <v>-1.2949845228563748</v>
      </c>
      <c r="AA2246" s="5" cm="1">
        <f t="array" ref="AA2246">MMULT($C2246:$N2246,DF$4:DF$15)</f>
        <v>-0.2115015388171364</v>
      </c>
      <c r="AB2246" s="5" cm="1">
        <f t="array" ref="AB2246">MMULT($C2246:$N2246,DG$4:DG$15)</f>
        <v>0.51700530715309212</v>
      </c>
      <c r="AC2246" s="5" cm="1">
        <f t="array" ref="AC2246">MMULT($C2246:$N2246,DH$4:DH$15)</f>
        <v>2.0223306923537367</v>
      </c>
      <c r="AD2246" s="5" cm="1">
        <f t="array" ref="AD2246">MMULT($C2246:$N2246,DI$4:DI$15)</f>
        <v>-1.257214911030524</v>
      </c>
      <c r="AE2246" s="5" cm="1">
        <f t="array" ref="AE2246">MMULT($C2246:$N2246,DJ$4:DJ$15)</f>
        <v>0.78914501079304189</v>
      </c>
      <c r="AF2246">
        <v>1</v>
      </c>
      <c r="AG2246" s="7">
        <f t="shared" si="618"/>
        <v>0</v>
      </c>
      <c r="AH2246" s="7">
        <f t="shared" si="618"/>
        <v>2.59027822471469</v>
      </c>
      <c r="AI2246" s="7">
        <f t="shared" si="618"/>
        <v>0.7620359700054643</v>
      </c>
      <c r="AJ2246" s="7">
        <f t="shared" si="616"/>
        <v>0</v>
      </c>
      <c r="AK2246" s="7">
        <f t="shared" si="616"/>
        <v>0.4778778347345079</v>
      </c>
      <c r="AL2246" s="7">
        <f t="shared" si="616"/>
        <v>1.932860886004117</v>
      </c>
      <c r="AM2246" s="7">
        <f t="shared" si="616"/>
        <v>0</v>
      </c>
      <c r="AN2246" s="7">
        <f t="shared" si="616"/>
        <v>4.0380244620295134</v>
      </c>
      <c r="AO2246" s="7">
        <f t="shared" si="616"/>
        <v>0.38340250488206462</v>
      </c>
      <c r="AP2246" s="7">
        <f t="shared" si="616"/>
        <v>0.64014123262795275</v>
      </c>
      <c r="AQ2246" s="7">
        <f t="shared" si="616"/>
        <v>0</v>
      </c>
      <c r="AR2246" s="7">
        <f t="shared" si="616"/>
        <v>0</v>
      </c>
      <c r="AS2246" s="7">
        <f t="shared" si="631"/>
        <v>0.51700530715309212</v>
      </c>
      <c r="AT2246" s="7">
        <f t="shared" si="631"/>
        <v>2.0223306923537367</v>
      </c>
      <c r="AU2246" s="7">
        <f t="shared" si="631"/>
        <v>0</v>
      </c>
      <c r="AV2246" s="7">
        <f t="shared" si="631"/>
        <v>0.78914501079304189</v>
      </c>
      <c r="AX2246" s="8" cm="1">
        <f t="array" ref="AX2246">MMULT($AF2246:$AV2246,CU$21:CU$37)</f>
        <v>-4.3748326934507675</v>
      </c>
      <c r="AY2246" s="8" cm="1">
        <f t="array" ref="AY2246">MMULT($AF2246:$AV2246,CV$21:CV$37)</f>
        <v>-4.9781330260288109E-2</v>
      </c>
      <c r="AZ2246" s="8" cm="1">
        <f t="array" ref="AZ2246">MMULT($AF2246:$AV2246,CW$21:CW$37)</f>
        <v>3.366406679552163</v>
      </c>
      <c r="BA2246" s="8" cm="1">
        <f t="array" ref="BA2246">MMULT($AF2246:$AV2246,CX$21:CX$37)</f>
        <v>-1.0103178628739269</v>
      </c>
      <c r="BB2246" s="8" cm="1">
        <f t="array" ref="BB2246">MMULT($AF2246:$AV2246,CY$21:CY$37)</f>
        <v>-6.7852007241594547</v>
      </c>
      <c r="BC2246" s="8" cm="1">
        <f t="array" ref="BC2246">MMULT($AF2246:$AV2246,CZ$21:CZ$37)</f>
        <v>-2.9553472874365978</v>
      </c>
      <c r="BD2246" s="8" cm="1">
        <f t="array" ref="BD2246">MMULT($AF2246:$AV2246,DA$21:DA$37)</f>
        <v>0.30099421769583468</v>
      </c>
      <c r="BE2246" s="8" cm="1">
        <f t="array" ref="BE2246">MMULT($AF2246:$AV2246,DB$21:DB$37)</f>
        <v>-2.3630004221406864</v>
      </c>
      <c r="BF2246" s="11">
        <v>1</v>
      </c>
      <c r="BG2246" s="11">
        <f t="shared" si="632"/>
        <v>0</v>
      </c>
      <c r="BH2246" s="11">
        <f t="shared" si="632"/>
        <v>0</v>
      </c>
      <c r="BI2246" s="11">
        <f t="shared" si="632"/>
        <v>3.366406679552163</v>
      </c>
      <c r="BJ2246" s="11">
        <f t="shared" si="632"/>
        <v>0</v>
      </c>
      <c r="BK2246" s="11">
        <f t="shared" si="632"/>
        <v>0</v>
      </c>
      <c r="BL2246" s="11">
        <f t="shared" si="619"/>
        <v>0</v>
      </c>
      <c r="BM2246" s="11">
        <f t="shared" si="619"/>
        <v>0.30099421769583468</v>
      </c>
      <c r="BN2246" s="11">
        <f t="shared" si="619"/>
        <v>0</v>
      </c>
      <c r="BP2246" s="8" cm="1">
        <f t="array" aca="1" ref="BP2246" ca="1">MMULT(BF2246:BN2246,CU$43:CU$51)</f>
        <v>-0.50056912995716063</v>
      </c>
      <c r="BQ2246" s="11">
        <f t="shared" ca="1" si="625"/>
        <v>0.62259306952997306</v>
      </c>
      <c r="BR2246" s="11">
        <f t="shared" ca="1" si="626"/>
        <v>0.62259306952997306</v>
      </c>
      <c r="BT2246" s="12">
        <f t="shared" ca="1" si="620"/>
        <v>-0.62259306952997306</v>
      </c>
      <c r="BU2246" s="12">
        <f t="shared" ca="1" si="627"/>
        <v>0.38762213022675385</v>
      </c>
      <c r="BW2246" s="12">
        <f t="shared" ca="1" si="628"/>
        <v>0.97443128249073674</v>
      </c>
      <c r="BY2246">
        <f t="shared" ca="1" si="621"/>
        <v>1</v>
      </c>
      <c r="CA2246">
        <f t="shared" ca="1" si="629"/>
        <v>0</v>
      </c>
      <c r="CB2246">
        <f t="shared" ca="1" si="622"/>
        <v>0</v>
      </c>
      <c r="CC2246">
        <f t="shared" ca="1" si="623"/>
        <v>1</v>
      </c>
      <c r="CD2246">
        <f t="shared" ca="1" si="624"/>
        <v>0</v>
      </c>
      <c r="CF2246">
        <f t="shared" ca="1" si="630"/>
        <v>1</v>
      </c>
    </row>
    <row r="2247" spans="1:84" x14ac:dyDescent="0.45">
      <c r="A2247">
        <v>0</v>
      </c>
      <c r="C2247">
        <v>1</v>
      </c>
      <c r="D2247">
        <v>0</v>
      </c>
      <c r="E2247">
        <v>1</v>
      </c>
      <c r="F2247">
        <v>2</v>
      </c>
      <c r="G2247">
        <v>2</v>
      </c>
      <c r="H2247">
        <v>1.4281213749531949</v>
      </c>
      <c r="I2247">
        <v>0.43664638702613728</v>
      </c>
      <c r="J2247">
        <v>1.074097225635098</v>
      </c>
      <c r="K2247">
        <v>0.1231964984141339</v>
      </c>
      <c r="L2247">
        <v>1.2985003383923239</v>
      </c>
      <c r="M2247">
        <v>0.51594360373900983</v>
      </c>
      <c r="N2247">
        <v>-1.8130757383350991</v>
      </c>
      <c r="P2247" s="5" cm="1">
        <f t="array" ref="P2247">MMULT($C2247:$N2247,CU$4:CU$15)</f>
        <v>2.0033239525325151</v>
      </c>
      <c r="Q2247" s="5" cm="1">
        <f t="array" ref="Q2247">MMULT($C2247:$N2247,CV$4:CV$15)</f>
        <v>1.4249780826574365</v>
      </c>
      <c r="R2247" s="5" cm="1">
        <f t="array" ref="R2247">MMULT($C2247:$N2247,CW$4:CW$15)</f>
        <v>0.18301576958518062</v>
      </c>
      <c r="S2247" s="5" cm="1">
        <f t="array" ref="S2247">MMULT($C2247:$N2247,CX$4:CX$15)</f>
        <v>0.67255326449071007</v>
      </c>
      <c r="T2247" s="5" cm="1">
        <f t="array" ref="T2247">MMULT($C2247:$N2247,CY$4:CY$15)</f>
        <v>-0.54559103406924669</v>
      </c>
      <c r="U2247" s="5" cm="1">
        <f t="array" ref="U2247">MMULT($C2247:$N2247,CZ$4:CZ$15)</f>
        <v>1.8042015920303842</v>
      </c>
      <c r="V2247" s="5" cm="1">
        <f t="array" ref="V2247">MMULT($C2247:$N2247,DA$4:DA$15)</f>
        <v>-3.2969722347928854</v>
      </c>
      <c r="W2247" s="5" cm="1">
        <f t="array" ref="W2247">MMULT($C2247:$N2247,DB$4:DB$15)</f>
        <v>2.7402182951518235</v>
      </c>
      <c r="X2247" s="5" cm="1">
        <f t="array" ref="X2247">MMULT($C2247:$N2247,DC$4:DC$15)</f>
        <v>1.5108716405324292</v>
      </c>
      <c r="Y2247" s="5" cm="1">
        <f t="array" ref="Y2247">MMULT($C2247:$N2247,DD$4:DD$15)</f>
        <v>-0.7327184373408101</v>
      </c>
      <c r="Z2247" s="5" cm="1">
        <f t="array" ref="Z2247">MMULT($C2247:$N2247,DE$4:DE$15)</f>
        <v>1.2514064353576226</v>
      </c>
      <c r="AA2247" s="5" cm="1">
        <f t="array" ref="AA2247">MMULT($C2247:$N2247,DF$4:DF$15)</f>
        <v>1.5343965137467128</v>
      </c>
      <c r="AB2247" s="5" cm="1">
        <f t="array" ref="AB2247">MMULT($C2247:$N2247,DG$4:DG$15)</f>
        <v>-1.2353136159616456</v>
      </c>
      <c r="AC2247" s="5" cm="1">
        <f t="array" ref="AC2247">MMULT($C2247:$N2247,DH$4:DH$15)</f>
        <v>-0.76801603806043528</v>
      </c>
      <c r="AD2247" s="5" cm="1">
        <f t="array" ref="AD2247">MMULT($C2247:$N2247,DI$4:DI$15)</f>
        <v>3.4567713169041978</v>
      </c>
      <c r="AE2247" s="5" cm="1">
        <f t="array" ref="AE2247">MMULT($C2247:$N2247,DJ$4:DJ$15)</f>
        <v>1.6827883488005404</v>
      </c>
      <c r="AF2247">
        <v>1</v>
      </c>
      <c r="AG2247" s="7">
        <f t="shared" si="618"/>
        <v>2.0033239525325151</v>
      </c>
      <c r="AH2247" s="7">
        <f t="shared" si="618"/>
        <v>1.4249780826574365</v>
      </c>
      <c r="AI2247" s="7">
        <f t="shared" si="618"/>
        <v>0.18301576958518062</v>
      </c>
      <c r="AJ2247" s="7">
        <f t="shared" si="616"/>
        <v>0.67255326449071007</v>
      </c>
      <c r="AK2247" s="7">
        <f t="shared" si="616"/>
        <v>0</v>
      </c>
      <c r="AL2247" s="7">
        <f t="shared" si="616"/>
        <v>1.8042015920303842</v>
      </c>
      <c r="AM2247" s="7">
        <f t="shared" si="616"/>
        <v>0</v>
      </c>
      <c r="AN2247" s="7">
        <f t="shared" si="616"/>
        <v>2.7402182951518235</v>
      </c>
      <c r="AO2247" s="7">
        <f t="shared" si="616"/>
        <v>1.5108716405324292</v>
      </c>
      <c r="AP2247" s="7">
        <f t="shared" si="616"/>
        <v>0</v>
      </c>
      <c r="AQ2247" s="7">
        <f t="shared" si="616"/>
        <v>1.2514064353576226</v>
      </c>
      <c r="AR2247" s="7">
        <f t="shared" si="616"/>
        <v>1.5343965137467128</v>
      </c>
      <c r="AS2247" s="7">
        <f t="shared" si="631"/>
        <v>0</v>
      </c>
      <c r="AT2247" s="7">
        <f t="shared" si="631"/>
        <v>0</v>
      </c>
      <c r="AU2247" s="7">
        <f t="shared" si="631"/>
        <v>3.4567713169041978</v>
      </c>
      <c r="AV2247" s="7">
        <f t="shared" si="631"/>
        <v>1.6827883488005404</v>
      </c>
      <c r="AX2247" s="8" cm="1">
        <f t="array" ref="AX2247">MMULT($AF2247:$AV2247,CU$21:CU$37)</f>
        <v>-6.0162557518220172</v>
      </c>
      <c r="AY2247" s="8" cm="1">
        <f t="array" ref="AY2247">MMULT($AF2247:$AV2247,CV$21:CV$37)</f>
        <v>2.2517401318378134</v>
      </c>
      <c r="AZ2247" s="8" cm="1">
        <f t="array" ref="AZ2247">MMULT($AF2247:$AV2247,CW$21:CW$37)</f>
        <v>7.4821297808447831</v>
      </c>
      <c r="BA2247" s="8" cm="1">
        <f t="array" ref="BA2247">MMULT($AF2247:$AV2247,CX$21:CX$37)</f>
        <v>0.67854578441584967</v>
      </c>
      <c r="BB2247" s="8" cm="1">
        <f t="array" ref="BB2247">MMULT($AF2247:$AV2247,CY$21:CY$37)</f>
        <v>-3.0914146622914922</v>
      </c>
      <c r="BC2247" s="8" cm="1">
        <f t="array" ref="BC2247">MMULT($AF2247:$AV2247,CZ$21:CZ$37)</f>
        <v>-0.3648063870753866</v>
      </c>
      <c r="BD2247" s="8" cm="1">
        <f t="array" ref="BD2247">MMULT($AF2247:$AV2247,DA$21:DA$37)</f>
        <v>-1.4012525691894153</v>
      </c>
      <c r="BE2247" s="8" cm="1">
        <f t="array" ref="BE2247">MMULT($AF2247:$AV2247,DB$21:DB$37)</f>
        <v>-7.7660799489701819</v>
      </c>
      <c r="BF2247" s="11">
        <v>1</v>
      </c>
      <c r="BG2247" s="11">
        <f t="shared" si="632"/>
        <v>0</v>
      </c>
      <c r="BH2247" s="11">
        <f t="shared" si="632"/>
        <v>2.2517401318378134</v>
      </c>
      <c r="BI2247" s="11">
        <f t="shared" si="632"/>
        <v>7.4821297808447831</v>
      </c>
      <c r="BJ2247" s="11">
        <f t="shared" si="632"/>
        <v>0.67854578441584967</v>
      </c>
      <c r="BK2247" s="11">
        <f t="shared" si="632"/>
        <v>0</v>
      </c>
      <c r="BL2247" s="11">
        <f t="shared" si="619"/>
        <v>0</v>
      </c>
      <c r="BM2247" s="11">
        <f t="shared" si="619"/>
        <v>0</v>
      </c>
      <c r="BN2247" s="11">
        <f t="shared" si="619"/>
        <v>0</v>
      </c>
      <c r="BP2247" s="8" cm="1">
        <f t="array" aca="1" ref="BP2247" ca="1">MMULT(BF2247:BN2247,CU$43:CU$51)</f>
        <v>-2.4033482826857666</v>
      </c>
      <c r="BQ2247" s="11">
        <f t="shared" ca="1" si="625"/>
        <v>0.91708227071447979</v>
      </c>
      <c r="BR2247" s="11">
        <f t="shared" ca="1" si="626"/>
        <v>0.91708227071447979</v>
      </c>
      <c r="BT2247" s="12">
        <f t="shared" ca="1" si="620"/>
        <v>-0.91708227071447979</v>
      </c>
      <c r="BU2247" s="12">
        <f t="shared" ca="1" si="627"/>
        <v>0.84103989125882639</v>
      </c>
      <c r="BW2247" s="12">
        <f t="shared" ca="1" si="628"/>
        <v>2.489906376189901</v>
      </c>
      <c r="BY2247">
        <f t="shared" ca="1" si="621"/>
        <v>1</v>
      </c>
      <c r="CA2247">
        <f t="shared" ca="1" si="629"/>
        <v>0</v>
      </c>
      <c r="CB2247">
        <f t="shared" ca="1" si="622"/>
        <v>0</v>
      </c>
      <c r="CC2247">
        <f t="shared" ca="1" si="623"/>
        <v>1</v>
      </c>
      <c r="CD2247">
        <f t="shared" ca="1" si="624"/>
        <v>0</v>
      </c>
      <c r="CF2247">
        <f t="shared" ca="1" si="630"/>
        <v>1</v>
      </c>
    </row>
    <row r="2248" spans="1:84" x14ac:dyDescent="0.45">
      <c r="A2248">
        <v>0</v>
      </c>
      <c r="C2248">
        <v>1</v>
      </c>
      <c r="D2248">
        <v>0</v>
      </c>
      <c r="E2248">
        <v>1</v>
      </c>
      <c r="F2248">
        <v>5</v>
      </c>
      <c r="G2248">
        <v>1</v>
      </c>
      <c r="H2248">
        <v>0.87736447839313547</v>
      </c>
      <c r="I2248">
        <v>-0.4220909939499814</v>
      </c>
      <c r="J2248">
        <v>0.95791680324822392</v>
      </c>
      <c r="K2248">
        <v>1.626344277441168E-2</v>
      </c>
      <c r="L2248">
        <v>1.8211102386818261</v>
      </c>
      <c r="M2248">
        <v>1.1211028533409739</v>
      </c>
      <c r="N2248">
        <v>-2.046390221483803</v>
      </c>
      <c r="P2248" s="5" cm="1">
        <f t="array" ref="P2248">MMULT($C2248:$N2248,CU$4:CU$15)</f>
        <v>1.7341569006922932</v>
      </c>
      <c r="Q2248" s="5" cm="1">
        <f t="array" ref="Q2248">MMULT($C2248:$N2248,CV$4:CV$15)</f>
        <v>4.117828504032861</v>
      </c>
      <c r="R2248" s="5" cm="1">
        <f t="array" ref="R2248">MMULT($C2248:$N2248,CW$4:CW$15)</f>
        <v>0.80394084175055003</v>
      </c>
      <c r="S2248" s="5" cm="1">
        <f t="array" ref="S2248">MMULT($C2248:$N2248,CX$4:CX$15)</f>
        <v>-1.8776173008947781</v>
      </c>
      <c r="T2248" s="5" cm="1">
        <f t="array" ref="T2248">MMULT($C2248:$N2248,CY$4:CY$15)</f>
        <v>-1.2117973533480402</v>
      </c>
      <c r="U2248" s="5" cm="1">
        <f t="array" ref="U2248">MMULT($C2248:$N2248,CZ$4:CZ$15)</f>
        <v>3.1677994419342239</v>
      </c>
      <c r="V2248" s="5" cm="1">
        <f t="array" ref="V2248">MMULT($C2248:$N2248,DA$4:DA$15)</f>
        <v>-2.7834571170700975</v>
      </c>
      <c r="W2248" s="5" cm="1">
        <f t="array" ref="W2248">MMULT($C2248:$N2248,DB$4:DB$15)</f>
        <v>4.4655352692643362</v>
      </c>
      <c r="X2248" s="5" cm="1">
        <f t="array" ref="X2248">MMULT($C2248:$N2248,DC$4:DC$15)</f>
        <v>0.1004155613652411</v>
      </c>
      <c r="Y2248" s="5" cm="1">
        <f t="array" ref="Y2248">MMULT($C2248:$N2248,DD$4:DD$15)</f>
        <v>-1.2441447877809415</v>
      </c>
      <c r="Z2248" s="5" cm="1">
        <f t="array" ref="Z2248">MMULT($C2248:$N2248,DE$4:DE$15)</f>
        <v>-0.24530214986842491</v>
      </c>
      <c r="AA2248" s="5" cm="1">
        <f t="array" ref="AA2248">MMULT($C2248:$N2248,DF$4:DF$15)</f>
        <v>4.9577376093840515</v>
      </c>
      <c r="AB2248" s="5" cm="1">
        <f t="array" ref="AB2248">MMULT($C2248:$N2248,DG$4:DG$15)</f>
        <v>0.11177928326625863</v>
      </c>
      <c r="AC2248" s="5" cm="1">
        <f t="array" ref="AC2248">MMULT($C2248:$N2248,DH$4:DH$15)</f>
        <v>-0.57576010050044291</v>
      </c>
      <c r="AD2248" s="5" cm="1">
        <f t="array" ref="AD2248">MMULT($C2248:$N2248,DI$4:DI$15)</f>
        <v>5.0571158053956866</v>
      </c>
      <c r="AE2248" s="5" cm="1">
        <f t="array" ref="AE2248">MMULT($C2248:$N2248,DJ$4:DJ$15)</f>
        <v>3.1895017205709975</v>
      </c>
      <c r="AF2248">
        <v>1</v>
      </c>
      <c r="AG2248" s="7">
        <f t="shared" si="618"/>
        <v>1.7341569006922932</v>
      </c>
      <c r="AH2248" s="7">
        <f t="shared" si="618"/>
        <v>4.117828504032861</v>
      </c>
      <c r="AI2248" s="7">
        <f t="shared" si="618"/>
        <v>0.80394084175055003</v>
      </c>
      <c r="AJ2248" s="7">
        <f t="shared" si="616"/>
        <v>0</v>
      </c>
      <c r="AK2248" s="7">
        <f t="shared" si="616"/>
        <v>0</v>
      </c>
      <c r="AL2248" s="7">
        <f t="shared" si="616"/>
        <v>3.1677994419342239</v>
      </c>
      <c r="AM2248" s="7">
        <f t="shared" si="616"/>
        <v>0</v>
      </c>
      <c r="AN2248" s="7">
        <f t="shared" si="616"/>
        <v>4.4655352692643362</v>
      </c>
      <c r="AO2248" s="7">
        <f t="shared" si="616"/>
        <v>0.1004155613652411</v>
      </c>
      <c r="AP2248" s="7">
        <f t="shared" si="616"/>
        <v>0</v>
      </c>
      <c r="AQ2248" s="7">
        <f t="shared" si="616"/>
        <v>0</v>
      </c>
      <c r="AR2248" s="7">
        <f t="shared" si="616"/>
        <v>4.9577376093840515</v>
      </c>
      <c r="AS2248" s="7">
        <f t="shared" si="631"/>
        <v>0.11177928326625863</v>
      </c>
      <c r="AT2248" s="7">
        <f t="shared" si="631"/>
        <v>0</v>
      </c>
      <c r="AU2248" s="7">
        <f t="shared" si="631"/>
        <v>5.0571158053956866</v>
      </c>
      <c r="AV2248" s="7">
        <f t="shared" si="631"/>
        <v>3.1895017205709975</v>
      </c>
      <c r="AX2248" s="8" cm="1">
        <f t="array" ref="AX2248">MMULT($AF2248:$AV2248,CU$21:CU$37)</f>
        <v>-11.42749072635157</v>
      </c>
      <c r="AY2248" s="8" cm="1">
        <f t="array" ref="AY2248">MMULT($AF2248:$AV2248,CV$21:CV$37)</f>
        <v>7.1774494321922981</v>
      </c>
      <c r="AZ2248" s="8" cm="1">
        <f t="array" ref="AZ2248">MMULT($AF2248:$AV2248,CW$21:CW$37)</f>
        <v>13.332271499915162</v>
      </c>
      <c r="BA2248" s="8" cm="1">
        <f t="array" ref="BA2248">MMULT($AF2248:$AV2248,CX$21:CX$37)</f>
        <v>-2.7596796782609925</v>
      </c>
      <c r="BB2248" s="8" cm="1">
        <f t="array" ref="BB2248">MMULT($AF2248:$AV2248,CY$21:CY$37)</f>
        <v>-7.1300474644693086</v>
      </c>
      <c r="BC2248" s="8" cm="1">
        <f t="array" ref="BC2248">MMULT($AF2248:$AV2248,CZ$21:CZ$37)</f>
        <v>-1.2721642523502992</v>
      </c>
      <c r="BD2248" s="8" cm="1">
        <f t="array" ref="BD2248">MMULT($AF2248:$AV2248,DA$21:DA$37)</f>
        <v>2.181640157985973</v>
      </c>
      <c r="BE2248" s="8" cm="1">
        <f t="array" ref="BE2248">MMULT($AF2248:$AV2248,DB$21:DB$37)</f>
        <v>-10.790800626746517</v>
      </c>
      <c r="BF2248" s="11">
        <v>1</v>
      </c>
      <c r="BG2248" s="11">
        <f t="shared" si="632"/>
        <v>0</v>
      </c>
      <c r="BH2248" s="11">
        <f t="shared" si="632"/>
        <v>7.1774494321922981</v>
      </c>
      <c r="BI2248" s="11">
        <f t="shared" si="632"/>
        <v>13.332271499915162</v>
      </c>
      <c r="BJ2248" s="11">
        <f t="shared" si="632"/>
        <v>0</v>
      </c>
      <c r="BK2248" s="11">
        <f t="shared" si="632"/>
        <v>0</v>
      </c>
      <c r="BL2248" s="11">
        <f t="shared" si="619"/>
        <v>0</v>
      </c>
      <c r="BM2248" s="11">
        <f t="shared" si="619"/>
        <v>2.181640157985973</v>
      </c>
      <c r="BN2248" s="11">
        <f t="shared" si="619"/>
        <v>0</v>
      </c>
      <c r="BP2248" s="8" cm="1">
        <f t="array" aca="1" ref="BP2248" ca="1">MMULT(BF2248:BN2248,CU$43:CU$51)</f>
        <v>-7.1499208227624704</v>
      </c>
      <c r="BQ2248" s="11">
        <f t="shared" ca="1" si="625"/>
        <v>0.99921568939882022</v>
      </c>
      <c r="BR2248" s="11">
        <f t="shared" ca="1" si="626"/>
        <v>0.99921568939882022</v>
      </c>
      <c r="BT2248" s="12">
        <f t="shared" ca="1" si="620"/>
        <v>-0.99921568939882022</v>
      </c>
      <c r="BU2248" s="12">
        <f t="shared" ca="1" si="627"/>
        <v>0.99843199394075954</v>
      </c>
      <c r="BW2248" s="12">
        <f t="shared" ca="1" si="628"/>
        <v>7.1507054410962372</v>
      </c>
      <c r="BY2248">
        <f t="shared" ca="1" si="621"/>
        <v>1</v>
      </c>
      <c r="CA2248">
        <f t="shared" ca="1" si="629"/>
        <v>0</v>
      </c>
      <c r="CB2248">
        <f t="shared" ca="1" si="622"/>
        <v>0</v>
      </c>
      <c r="CC2248">
        <f t="shared" ca="1" si="623"/>
        <v>1</v>
      </c>
      <c r="CD2248">
        <f t="shared" ca="1" si="624"/>
        <v>0</v>
      </c>
      <c r="CF2248">
        <f t="shared" ca="1" si="630"/>
        <v>1</v>
      </c>
    </row>
    <row r="2249" spans="1:84" x14ac:dyDescent="0.45">
      <c r="A2249">
        <v>0</v>
      </c>
      <c r="C2249">
        <v>1</v>
      </c>
      <c r="D2249">
        <v>0</v>
      </c>
      <c r="E2249">
        <v>3</v>
      </c>
      <c r="F2249">
        <v>3</v>
      </c>
      <c r="G2249">
        <v>1</v>
      </c>
      <c r="H2249">
        <v>0.32660758183307631</v>
      </c>
      <c r="I2249">
        <v>-0.41230249820143072</v>
      </c>
      <c r="J2249">
        <v>-0.26197763181395872</v>
      </c>
      <c r="K2249">
        <v>-0.35800225196461588</v>
      </c>
      <c r="L2249">
        <v>-0.3738513425340802</v>
      </c>
      <c r="M2249">
        <v>-0.32746731893459391</v>
      </c>
      <c r="N2249">
        <v>-1.9297329799094509</v>
      </c>
      <c r="P2249" s="5" cm="1">
        <f t="array" ref="P2249">MMULT($C2249:$N2249,CU$4:CU$15)</f>
        <v>-1.6995114730755414</v>
      </c>
      <c r="Q2249" s="5" cm="1">
        <f t="array" ref="Q2249">MMULT($C2249:$N2249,CV$4:CV$15)</f>
        <v>3.6360463388309534</v>
      </c>
      <c r="R2249" s="5" cm="1">
        <f t="array" ref="R2249">MMULT($C2249:$N2249,CW$4:CW$15)</f>
        <v>1.6746592300479373</v>
      </c>
      <c r="S2249" s="5" cm="1">
        <f t="array" ref="S2249">MMULT($C2249:$N2249,CX$4:CX$15)</f>
        <v>-0.86106398635582104</v>
      </c>
      <c r="T2249" s="5" cm="1">
        <f t="array" ref="T2249">MMULT($C2249:$N2249,CY$4:CY$15)</f>
        <v>0.8383278771732926</v>
      </c>
      <c r="U2249" s="5" cm="1">
        <f t="array" ref="U2249">MMULT($C2249:$N2249,CZ$4:CZ$15)</f>
        <v>3.9463059137581915</v>
      </c>
      <c r="V2249" s="5" cm="1">
        <f t="array" ref="V2249">MMULT($C2249:$N2249,DA$4:DA$15)</f>
        <v>-3.1040374206537358</v>
      </c>
      <c r="W2249" s="5" cm="1">
        <f t="array" ref="W2249">MMULT($C2249:$N2249,DB$4:DB$15)</f>
        <v>3.349026701820025</v>
      </c>
      <c r="X2249" s="5" cm="1">
        <f t="array" ref="X2249">MMULT($C2249:$N2249,DC$4:DC$15)</f>
        <v>0.70997027015158698</v>
      </c>
      <c r="Y2249" s="5" cm="1">
        <f t="array" ref="Y2249">MMULT($C2249:$N2249,DD$4:DD$15)</f>
        <v>-0.61657780899007819</v>
      </c>
      <c r="Z2249" s="5" cm="1">
        <f t="array" ref="Z2249">MMULT($C2249:$N2249,DE$4:DE$15)</f>
        <v>-2.7149315434313097</v>
      </c>
      <c r="AA2249" s="5" cm="1">
        <f t="array" ref="AA2249">MMULT($C2249:$N2249,DF$4:DF$15)</f>
        <v>-0.69969522561719333</v>
      </c>
      <c r="AB2249" s="5" cm="1">
        <f t="array" ref="AB2249">MMULT($C2249:$N2249,DG$4:DG$15)</f>
        <v>-1.2781201797822481</v>
      </c>
      <c r="AC2249" s="5" cm="1">
        <f t="array" ref="AC2249">MMULT($C2249:$N2249,DH$4:DH$15)</f>
        <v>2.6042718838903527</v>
      </c>
      <c r="AD2249" s="5" cm="1">
        <f t="array" ref="AD2249">MMULT($C2249:$N2249,DI$4:DI$15)</f>
        <v>-0.87704234381759716</v>
      </c>
      <c r="AE2249" s="5" cm="1">
        <f t="array" ref="AE2249">MMULT($C2249:$N2249,DJ$4:DJ$15)</f>
        <v>0.47375891870099029</v>
      </c>
      <c r="AF2249">
        <v>1</v>
      </c>
      <c r="AG2249" s="7">
        <f t="shared" si="618"/>
        <v>0</v>
      </c>
      <c r="AH2249" s="7">
        <f t="shared" si="618"/>
        <v>3.6360463388309534</v>
      </c>
      <c r="AI2249" s="7">
        <f t="shared" si="618"/>
        <v>1.6746592300479373</v>
      </c>
      <c r="AJ2249" s="7">
        <f t="shared" si="618"/>
        <v>0</v>
      </c>
      <c r="AK2249" s="7">
        <f t="shared" si="618"/>
        <v>0.8383278771732926</v>
      </c>
      <c r="AL2249" s="7">
        <f t="shared" si="618"/>
        <v>3.9463059137581915</v>
      </c>
      <c r="AM2249" s="7">
        <f t="shared" si="618"/>
        <v>0</v>
      </c>
      <c r="AN2249" s="7">
        <f t="shared" si="618"/>
        <v>3.349026701820025</v>
      </c>
      <c r="AO2249" s="7">
        <f t="shared" si="618"/>
        <v>0.70997027015158698</v>
      </c>
      <c r="AP2249" s="7">
        <f t="shared" si="618"/>
        <v>0</v>
      </c>
      <c r="AQ2249" s="7">
        <f t="shared" si="618"/>
        <v>0</v>
      </c>
      <c r="AR2249" s="7">
        <f t="shared" si="618"/>
        <v>0</v>
      </c>
      <c r="AS2249" s="7">
        <f t="shared" si="631"/>
        <v>0</v>
      </c>
      <c r="AT2249" s="7">
        <f t="shared" si="631"/>
        <v>2.6042718838903527</v>
      </c>
      <c r="AU2249" s="7">
        <f t="shared" si="631"/>
        <v>0</v>
      </c>
      <c r="AV2249" s="7">
        <f t="shared" si="631"/>
        <v>0.47375891870099029</v>
      </c>
      <c r="AX2249" s="8" cm="1">
        <f t="array" ref="AX2249">MMULT($AF2249:$AV2249,CU$21:CU$37)</f>
        <v>-5.5250226434074978</v>
      </c>
      <c r="AY2249" s="8" cm="1">
        <f t="array" ref="AY2249">MMULT($AF2249:$AV2249,CV$21:CV$37)</f>
        <v>0.53255456933852852</v>
      </c>
      <c r="AZ2249" s="8" cm="1">
        <f t="array" ref="AZ2249">MMULT($AF2249:$AV2249,CW$21:CW$37)</f>
        <v>3.2614619272660001</v>
      </c>
      <c r="BA2249" s="8" cm="1">
        <f t="array" ref="BA2249">MMULT($AF2249:$AV2249,CX$21:CX$37)</f>
        <v>-3.8716180402594644</v>
      </c>
      <c r="BB2249" s="8" cm="1">
        <f t="array" ref="BB2249">MMULT($AF2249:$AV2249,CY$21:CY$37)</f>
        <v>-8.260100238563421</v>
      </c>
      <c r="BC2249" s="8" cm="1">
        <f t="array" ref="BC2249">MMULT($AF2249:$AV2249,CZ$21:CZ$37)</f>
        <v>-2.5914537920109164</v>
      </c>
      <c r="BD2249" s="8" cm="1">
        <f t="array" ref="BD2249">MMULT($AF2249:$AV2249,DA$21:DA$37)</f>
        <v>1.6562151260128506</v>
      </c>
      <c r="BE2249" s="8" cm="1">
        <f t="array" ref="BE2249">MMULT($AF2249:$AV2249,DB$21:DB$37)</f>
        <v>-3.5944593233231847</v>
      </c>
      <c r="BF2249" s="11">
        <v>1</v>
      </c>
      <c r="BG2249" s="11">
        <f t="shared" si="632"/>
        <v>0</v>
      </c>
      <c r="BH2249" s="11">
        <f t="shared" si="632"/>
        <v>0.53255456933852852</v>
      </c>
      <c r="BI2249" s="11">
        <f t="shared" si="632"/>
        <v>3.2614619272660001</v>
      </c>
      <c r="BJ2249" s="11">
        <f t="shared" si="632"/>
        <v>0</v>
      </c>
      <c r="BK2249" s="11">
        <f t="shared" si="632"/>
        <v>0</v>
      </c>
      <c r="BL2249" s="11">
        <f t="shared" si="619"/>
        <v>0</v>
      </c>
      <c r="BM2249" s="11">
        <f t="shared" si="619"/>
        <v>1.6562151260128506</v>
      </c>
      <c r="BN2249" s="11">
        <f t="shared" si="619"/>
        <v>0</v>
      </c>
      <c r="BP2249" s="8" cm="1">
        <f t="array" aca="1" ref="BP2249" ca="1">MMULT(BF2249:BN2249,CU$43:CU$51)</f>
        <v>-0.8951734572293808</v>
      </c>
      <c r="BQ2249" s="11">
        <f t="shared" ca="1" si="625"/>
        <v>0.70995663763744676</v>
      </c>
      <c r="BR2249" s="11">
        <f t="shared" ca="1" si="626"/>
        <v>0.70995663763744676</v>
      </c>
      <c r="BT2249" s="12">
        <f t="shared" ca="1" si="620"/>
        <v>-0.70995663763744676</v>
      </c>
      <c r="BU2249" s="12">
        <f t="shared" ca="1" si="627"/>
        <v>0.50403842732546889</v>
      </c>
      <c r="BW2249" s="12">
        <f t="shared" ca="1" si="628"/>
        <v>1.2377248417913094</v>
      </c>
      <c r="BY2249">
        <f t="shared" ca="1" si="621"/>
        <v>1</v>
      </c>
      <c r="CA2249">
        <f t="shared" ca="1" si="629"/>
        <v>0</v>
      </c>
      <c r="CB2249">
        <f t="shared" ca="1" si="622"/>
        <v>0</v>
      </c>
      <c r="CC2249">
        <f t="shared" ca="1" si="623"/>
        <v>1</v>
      </c>
      <c r="CD2249">
        <f t="shared" ca="1" si="624"/>
        <v>0</v>
      </c>
      <c r="CF2249">
        <f t="shared" ca="1" si="630"/>
        <v>1</v>
      </c>
    </row>
    <row r="2250" spans="1:84" x14ac:dyDescent="0.45">
      <c r="A2250">
        <v>0</v>
      </c>
      <c r="C2250">
        <v>1</v>
      </c>
      <c r="D2250">
        <v>0</v>
      </c>
      <c r="E2250">
        <v>1</v>
      </c>
      <c r="F2250">
        <v>3</v>
      </c>
      <c r="G2250">
        <v>1</v>
      </c>
      <c r="H2250">
        <v>-0.36183853886699763</v>
      </c>
      <c r="I2250">
        <v>1.130023962352825</v>
      </c>
      <c r="J2250">
        <v>-0.78478953255489414</v>
      </c>
      <c r="K2250">
        <v>1.281637934511124</v>
      </c>
      <c r="L2250">
        <v>-0.46095299258233052</v>
      </c>
      <c r="M2250">
        <v>3.8725502576515948E-2</v>
      </c>
      <c r="N2250">
        <v>-2.746333670929916</v>
      </c>
      <c r="P2250" s="5" cm="1">
        <f t="array" ref="P2250">MMULT($C2250:$N2250,CU$4:CU$15)</f>
        <v>0.47481059314670426</v>
      </c>
      <c r="Q2250" s="5" cm="1">
        <f t="array" ref="Q2250">MMULT($C2250:$N2250,CV$4:CV$15)</f>
        <v>3.3696033103086616</v>
      </c>
      <c r="R2250" s="5" cm="1">
        <f t="array" ref="R2250">MMULT($C2250:$N2250,CW$4:CW$15)</f>
        <v>-1.548971543152311</v>
      </c>
      <c r="S2250" s="5" cm="1">
        <f t="array" ref="S2250">MMULT($C2250:$N2250,CX$4:CX$15)</f>
        <v>1.6647886672718106</v>
      </c>
      <c r="T2250" s="5" cm="1">
        <f t="array" ref="T2250">MMULT($C2250:$N2250,CY$4:CY$15)</f>
        <v>2.613418727775247</v>
      </c>
      <c r="U2250" s="5" cm="1">
        <f t="array" ref="U2250">MMULT($C2250:$N2250,CZ$4:CZ$15)</f>
        <v>3.6026713271193467</v>
      </c>
      <c r="V2250" s="5" cm="1">
        <f t="array" ref="V2250">MMULT($C2250:$N2250,DA$4:DA$15)</f>
        <v>-2.4431219971400515</v>
      </c>
      <c r="W2250" s="5" cm="1">
        <f t="array" ref="W2250">MMULT($C2250:$N2250,DB$4:DB$15)</f>
        <v>5.9177119741307038</v>
      </c>
      <c r="X2250" s="5" cm="1">
        <f t="array" ref="X2250">MMULT($C2250:$N2250,DC$4:DC$15)</f>
        <v>1.3917896034451296</v>
      </c>
      <c r="Y2250" s="5" cm="1">
        <f t="array" ref="Y2250">MMULT($C2250:$N2250,DD$4:DD$15)</f>
        <v>0.75359415393955742</v>
      </c>
      <c r="Z2250" s="5" cm="1">
        <f t="array" ref="Z2250">MMULT($C2250:$N2250,DE$4:DE$15)</f>
        <v>0.27525742014865795</v>
      </c>
      <c r="AA2250" s="5" cm="1">
        <f t="array" ref="AA2250">MMULT($C2250:$N2250,DF$4:DF$15)</f>
        <v>1.3618256146037884</v>
      </c>
      <c r="AB2250" s="5" cm="1">
        <f t="array" ref="AB2250">MMULT($C2250:$N2250,DG$4:DG$15)</f>
        <v>-0.36992777786543013</v>
      </c>
      <c r="AC2250" s="5" cm="1">
        <f t="array" ref="AC2250">MMULT($C2250:$N2250,DH$4:DH$15)</f>
        <v>2.7307528548156998</v>
      </c>
      <c r="AD2250" s="5" cm="1">
        <f t="array" ref="AD2250">MMULT($C2250:$N2250,DI$4:DI$15)</f>
        <v>1.3046721444401461</v>
      </c>
      <c r="AE2250" s="5" cm="1">
        <f t="array" ref="AE2250">MMULT($C2250:$N2250,DJ$4:DJ$15)</f>
        <v>1.5562315376253641</v>
      </c>
      <c r="AF2250">
        <v>1</v>
      </c>
      <c r="AG2250" s="7">
        <f t="shared" si="618"/>
        <v>0.47481059314670426</v>
      </c>
      <c r="AH2250" s="7">
        <f t="shared" si="618"/>
        <v>3.3696033103086616</v>
      </c>
      <c r="AI2250" s="7">
        <f t="shared" si="618"/>
        <v>0</v>
      </c>
      <c r="AJ2250" s="7">
        <f t="shared" si="618"/>
        <v>1.6647886672718106</v>
      </c>
      <c r="AK2250" s="7">
        <f t="shared" si="618"/>
        <v>2.613418727775247</v>
      </c>
      <c r="AL2250" s="7">
        <f t="shared" si="618"/>
        <v>3.6026713271193467</v>
      </c>
      <c r="AM2250" s="7">
        <f t="shared" si="618"/>
        <v>0</v>
      </c>
      <c r="AN2250" s="7">
        <f t="shared" si="618"/>
        <v>5.9177119741307038</v>
      </c>
      <c r="AO2250" s="7">
        <f t="shared" si="618"/>
        <v>1.3917896034451296</v>
      </c>
      <c r="AP2250" s="7">
        <f t="shared" si="618"/>
        <v>0.75359415393955742</v>
      </c>
      <c r="AQ2250" s="7">
        <f t="shared" si="618"/>
        <v>0.27525742014865795</v>
      </c>
      <c r="AR2250" s="7">
        <f t="shared" si="618"/>
        <v>1.3618256146037884</v>
      </c>
      <c r="AS2250" s="7">
        <f t="shared" si="631"/>
        <v>0</v>
      </c>
      <c r="AT2250" s="7">
        <f t="shared" si="631"/>
        <v>2.7307528548156998</v>
      </c>
      <c r="AU2250" s="7">
        <f t="shared" si="631"/>
        <v>1.3046721444401461</v>
      </c>
      <c r="AV2250" s="7">
        <f t="shared" si="631"/>
        <v>1.5562315376253641</v>
      </c>
      <c r="AX2250" s="8" cm="1">
        <f t="array" ref="AX2250">MMULT($AF2250:$AV2250,CU$21:CU$37)</f>
        <v>-7.7594547194785077</v>
      </c>
      <c r="AY2250" s="8" cm="1">
        <f t="array" ref="AY2250">MMULT($AF2250:$AV2250,CV$21:CV$37)</f>
        <v>1.0921588847610426</v>
      </c>
      <c r="AZ2250" s="8" cm="1">
        <f t="array" ref="AZ2250">MMULT($AF2250:$AV2250,CW$21:CW$37)</f>
        <v>9.4328489569303073</v>
      </c>
      <c r="BA2250" s="8" cm="1">
        <f t="array" ref="BA2250">MMULT($AF2250:$AV2250,CX$21:CX$37)</f>
        <v>-0.7393160528375573</v>
      </c>
      <c r="BB2250" s="8" cm="1">
        <f t="array" ref="BB2250">MMULT($AF2250:$AV2250,CY$21:CY$37)</f>
        <v>-9.3684936859138634</v>
      </c>
      <c r="BC2250" s="8" cm="1">
        <f t="array" ref="BC2250">MMULT($AF2250:$AV2250,CZ$21:CZ$37)</f>
        <v>-7.3412188923689188</v>
      </c>
      <c r="BD2250" s="8" cm="1">
        <f t="array" ref="BD2250">MMULT($AF2250:$AV2250,DA$21:DA$37)</f>
        <v>-0.66300438595462097</v>
      </c>
      <c r="BE2250" s="8" cm="1">
        <f t="array" ref="BE2250">MMULT($AF2250:$AV2250,DB$21:DB$37)</f>
        <v>-8.01431740772715</v>
      </c>
      <c r="BF2250" s="11">
        <v>1</v>
      </c>
      <c r="BG2250" s="11">
        <f t="shared" si="632"/>
        <v>0</v>
      </c>
      <c r="BH2250" s="11">
        <f t="shared" si="632"/>
        <v>1.0921588847610426</v>
      </c>
      <c r="BI2250" s="11">
        <f t="shared" si="632"/>
        <v>9.4328489569303073</v>
      </c>
      <c r="BJ2250" s="11">
        <f t="shared" si="632"/>
        <v>0</v>
      </c>
      <c r="BK2250" s="11">
        <f t="shared" si="632"/>
        <v>0</v>
      </c>
      <c r="BL2250" s="11">
        <f t="shared" si="619"/>
        <v>0</v>
      </c>
      <c r="BM2250" s="11">
        <f t="shared" si="619"/>
        <v>0</v>
      </c>
      <c r="BN2250" s="11">
        <f t="shared" si="619"/>
        <v>0</v>
      </c>
      <c r="BP2250" s="8" cm="1">
        <f t="array" aca="1" ref="BP2250" ca="1">MMULT(BF2250:BN2250,CU$43:CU$51)</f>
        <v>-2.2848067291882339</v>
      </c>
      <c r="BQ2250" s="11">
        <f t="shared" ca="1" si="625"/>
        <v>0.90761089773428016</v>
      </c>
      <c r="BR2250" s="11">
        <f t="shared" ca="1" si="626"/>
        <v>0.90761089773428016</v>
      </c>
      <c r="BT2250" s="12">
        <f t="shared" ca="1" si="620"/>
        <v>-0.90761089773428016</v>
      </c>
      <c r="BU2250" s="12">
        <f t="shared" ca="1" si="627"/>
        <v>0.823757541686026</v>
      </c>
      <c r="BW2250" s="12">
        <f t="shared" ca="1" si="628"/>
        <v>2.3817462481372553</v>
      </c>
      <c r="BY2250">
        <f t="shared" ca="1" si="621"/>
        <v>1</v>
      </c>
      <c r="CA2250">
        <f t="shared" ca="1" si="629"/>
        <v>0</v>
      </c>
      <c r="CB2250">
        <f t="shared" ca="1" si="622"/>
        <v>0</v>
      </c>
      <c r="CC2250">
        <f t="shared" ca="1" si="623"/>
        <v>1</v>
      </c>
      <c r="CD2250">
        <f t="shared" ca="1" si="624"/>
        <v>0</v>
      </c>
      <c r="CF2250">
        <f t="shared" ca="1" si="630"/>
        <v>1</v>
      </c>
    </row>
    <row r="2251" spans="1:84" x14ac:dyDescent="0.45">
      <c r="A2251">
        <v>1</v>
      </c>
      <c r="C2251">
        <v>1</v>
      </c>
      <c r="D2251">
        <v>1</v>
      </c>
      <c r="E2251">
        <v>1</v>
      </c>
      <c r="F2251">
        <v>3</v>
      </c>
      <c r="G2251">
        <v>1</v>
      </c>
      <c r="H2251">
        <v>-0.36183853886699763</v>
      </c>
      <c r="I2251">
        <v>-0.7211237356122292</v>
      </c>
      <c r="J2251">
        <v>-0.95906016613520595</v>
      </c>
      <c r="K2251">
        <v>-0.58969053918401404</v>
      </c>
      <c r="L2251">
        <v>-0.82677992278498147</v>
      </c>
      <c r="M2251">
        <v>-0.65268085267738174</v>
      </c>
      <c r="N2251">
        <v>-2.746333670929916</v>
      </c>
      <c r="P2251" s="5" cm="1">
        <f t="array" ref="P2251">MMULT($C2251:$N2251,CU$4:CU$15)</f>
        <v>0.68480813307665267</v>
      </c>
      <c r="Q2251" s="5" cm="1">
        <f t="array" ref="Q2251">MMULT($C2251:$N2251,CV$4:CV$15)</f>
        <v>3.7155771549163523</v>
      </c>
      <c r="R2251" s="5" cm="1">
        <f t="array" ref="R2251">MMULT($C2251:$N2251,CW$4:CW$15)</f>
        <v>1.4255540506686688</v>
      </c>
      <c r="S2251" s="5" cm="1">
        <f t="array" ref="S2251">MMULT($C2251:$N2251,CX$4:CX$15)</f>
        <v>-1.786538191516208</v>
      </c>
      <c r="T2251" s="5" cm="1">
        <f t="array" ref="T2251">MMULT($C2251:$N2251,CY$4:CY$15)</f>
        <v>0.51476897368982877</v>
      </c>
      <c r="U2251" s="5" cm="1">
        <f t="array" ref="U2251">MMULT($C2251:$N2251,CZ$4:CZ$15)</f>
        <v>2.0376435058262325</v>
      </c>
      <c r="V2251" s="5" cm="1">
        <f t="array" ref="V2251">MMULT($C2251:$N2251,DA$4:DA$15)</f>
        <v>-2.4432474334103524</v>
      </c>
      <c r="W2251" s="5" cm="1">
        <f t="array" ref="W2251">MMULT($C2251:$N2251,DB$4:DB$15)</f>
        <v>5.5952695467015561</v>
      </c>
      <c r="X2251" s="5" cm="1">
        <f t="array" ref="X2251">MMULT($C2251:$N2251,DC$4:DC$15)</f>
        <v>0.17842157589193941</v>
      </c>
      <c r="Y2251" s="5" cm="1">
        <f t="array" ref="Y2251">MMULT($C2251:$N2251,DD$4:DD$15)</f>
        <v>2.1271475646161813</v>
      </c>
      <c r="Z2251" s="5" cm="1">
        <f t="array" ref="Z2251">MMULT($C2251:$N2251,DE$4:DE$15)</f>
        <v>-0.4747444790727573</v>
      </c>
      <c r="AA2251" s="5" cm="1">
        <f t="array" ref="AA2251">MMULT($C2251:$N2251,DF$4:DF$15)</f>
        <v>1.6256629630778554</v>
      </c>
      <c r="AB2251" s="5" cm="1">
        <f t="array" ref="AB2251">MMULT($C2251:$N2251,DG$4:DG$15)</f>
        <v>0.35065529332055734</v>
      </c>
      <c r="AC2251" s="5" cm="1">
        <f t="array" ref="AC2251">MMULT($C2251:$N2251,DH$4:DH$15)</f>
        <v>2.4450727243194623</v>
      </c>
      <c r="AD2251" s="5" cm="1">
        <f t="array" ref="AD2251">MMULT($C2251:$N2251,DI$4:DI$15)</f>
        <v>-0.82810602289983359</v>
      </c>
      <c r="AE2251" s="5" cm="1">
        <f t="array" ref="AE2251">MMULT($C2251:$N2251,DJ$4:DJ$15)</f>
        <v>0.51542189231931035</v>
      </c>
      <c r="AF2251">
        <v>1</v>
      </c>
      <c r="AG2251" s="7">
        <f t="shared" si="618"/>
        <v>0.68480813307665267</v>
      </c>
      <c r="AH2251" s="7">
        <f t="shared" si="618"/>
        <v>3.7155771549163523</v>
      </c>
      <c r="AI2251" s="7">
        <f t="shared" si="618"/>
        <v>1.4255540506686688</v>
      </c>
      <c r="AJ2251" s="7">
        <f t="shared" si="618"/>
        <v>0</v>
      </c>
      <c r="AK2251" s="7">
        <f t="shared" si="618"/>
        <v>0.51476897368982877</v>
      </c>
      <c r="AL2251" s="7">
        <f t="shared" si="618"/>
        <v>2.0376435058262325</v>
      </c>
      <c r="AM2251" s="7">
        <f t="shared" si="618"/>
        <v>0</v>
      </c>
      <c r="AN2251" s="7">
        <f t="shared" si="618"/>
        <v>5.5952695467015561</v>
      </c>
      <c r="AO2251" s="7">
        <f t="shared" si="618"/>
        <v>0.17842157589193941</v>
      </c>
      <c r="AP2251" s="7">
        <f t="shared" si="618"/>
        <v>2.1271475646161813</v>
      </c>
      <c r="AQ2251" s="7">
        <f t="shared" si="618"/>
        <v>0</v>
      </c>
      <c r="AR2251" s="7">
        <f t="shared" si="618"/>
        <v>1.6256629630778554</v>
      </c>
      <c r="AS2251" s="7">
        <f t="shared" si="631"/>
        <v>0.35065529332055734</v>
      </c>
      <c r="AT2251" s="7">
        <f t="shared" si="631"/>
        <v>2.4450727243194623</v>
      </c>
      <c r="AU2251" s="7">
        <f t="shared" si="631"/>
        <v>0</v>
      </c>
      <c r="AV2251" s="7">
        <f t="shared" si="631"/>
        <v>0.51542189231931035</v>
      </c>
      <c r="AX2251" s="8" cm="1">
        <f t="array" ref="AX2251">MMULT($AF2251:$AV2251,CU$21:CU$37)</f>
        <v>-6.755753701743699</v>
      </c>
      <c r="AY2251" s="8" cm="1">
        <f t="array" ref="AY2251">MMULT($AF2251:$AV2251,CV$21:CV$37)</f>
        <v>1.5281912664770561</v>
      </c>
      <c r="AZ2251" s="8" cm="1">
        <f t="array" ref="AZ2251">MMULT($AF2251:$AV2251,CW$21:CW$37)</f>
        <v>3.9088275319976389</v>
      </c>
      <c r="BA2251" s="8" cm="1">
        <f t="array" ref="BA2251">MMULT($AF2251:$AV2251,CX$21:CX$37)</f>
        <v>-1.1589174659190538</v>
      </c>
      <c r="BB2251" s="8" cm="1">
        <f t="array" ref="BB2251">MMULT($AF2251:$AV2251,CY$21:CY$37)</f>
        <v>-11.286211304110475</v>
      </c>
      <c r="BC2251" s="8" cm="1">
        <f t="array" ref="BC2251">MMULT($AF2251:$AV2251,CZ$21:CZ$37)</f>
        <v>-2.7988027683325249</v>
      </c>
      <c r="BD2251" s="8" cm="1">
        <f t="array" ref="BD2251">MMULT($AF2251:$AV2251,DA$21:DA$37)</f>
        <v>0.32031018789223054</v>
      </c>
      <c r="BE2251" s="8" cm="1">
        <f t="array" ref="BE2251">MMULT($AF2251:$AV2251,DB$21:DB$37)</f>
        <v>-3.0798169835546165</v>
      </c>
      <c r="BF2251" s="11">
        <v>1</v>
      </c>
      <c r="BG2251" s="11">
        <f t="shared" si="632"/>
        <v>0</v>
      </c>
      <c r="BH2251" s="11">
        <f t="shared" si="632"/>
        <v>1.5281912664770561</v>
      </c>
      <c r="BI2251" s="11">
        <f t="shared" si="632"/>
        <v>3.9088275319976389</v>
      </c>
      <c r="BJ2251" s="11">
        <f t="shared" si="632"/>
        <v>0</v>
      </c>
      <c r="BK2251" s="11">
        <f t="shared" si="632"/>
        <v>0</v>
      </c>
      <c r="BL2251" s="11">
        <f t="shared" si="619"/>
        <v>0</v>
      </c>
      <c r="BM2251" s="11">
        <f t="shared" si="619"/>
        <v>0.32031018789223054</v>
      </c>
      <c r="BN2251" s="11">
        <f t="shared" si="619"/>
        <v>0</v>
      </c>
      <c r="BP2251" s="8" cm="1">
        <f t="array" aca="1" ref="BP2251" ca="1">MMULT(BF2251:BN2251,CU$43:CU$51)</f>
        <v>-1.6246147345144069</v>
      </c>
      <c r="BQ2251" s="11">
        <f t="shared" ca="1" si="625"/>
        <v>0.83543057521096109</v>
      </c>
      <c r="BR2251" s="11">
        <f t="shared" ca="1" si="626"/>
        <v>0.83543057521096109</v>
      </c>
      <c r="BT2251" s="12">
        <f t="shared" ca="1" si="620"/>
        <v>0.16456942478903891</v>
      </c>
      <c r="BU2251" s="12">
        <f t="shared" ca="1" si="627"/>
        <v>2.7083095575395136E-2</v>
      </c>
      <c r="BW2251" s="12">
        <f t="shared" ca="1" si="628"/>
        <v>1.8044227626167872</v>
      </c>
      <c r="BY2251">
        <f t="shared" ca="1" si="621"/>
        <v>1</v>
      </c>
      <c r="CA2251">
        <f t="shared" ca="1" si="629"/>
        <v>1</v>
      </c>
      <c r="CB2251">
        <f t="shared" ca="1" si="622"/>
        <v>0</v>
      </c>
      <c r="CC2251">
        <f t="shared" ca="1" si="623"/>
        <v>0</v>
      </c>
      <c r="CD2251">
        <f t="shared" ca="1" si="624"/>
        <v>0</v>
      </c>
      <c r="CF2251">
        <f t="shared" ca="1" si="630"/>
        <v>1</v>
      </c>
    </row>
    <row r="2252" spans="1:84" x14ac:dyDescent="0.45">
      <c r="A2252">
        <v>0</v>
      </c>
      <c r="C2252">
        <v>1</v>
      </c>
      <c r="D2252">
        <v>0</v>
      </c>
      <c r="E2252">
        <v>2</v>
      </c>
      <c r="F2252">
        <v>3</v>
      </c>
      <c r="G2252">
        <v>1</v>
      </c>
      <c r="H2252">
        <v>0.87736447839313547</v>
      </c>
      <c r="I2252">
        <v>-0.3668034033386019</v>
      </c>
      <c r="J2252">
        <v>-2.9616787040209661E-2</v>
      </c>
      <c r="K2252">
        <v>-0.45602421963436129</v>
      </c>
      <c r="L2252">
        <v>0.16617888776507131</v>
      </c>
      <c r="M2252">
        <v>6.7315703345112693E-2</v>
      </c>
      <c r="N2252">
        <v>1.3366697841724109</v>
      </c>
      <c r="P2252" s="5" cm="1">
        <f t="array" ref="P2252">MMULT($C2252:$N2252,CU$4:CU$15)</f>
        <v>-1.5510919543492225</v>
      </c>
      <c r="Q2252" s="5" cm="1">
        <f t="array" ref="Q2252">MMULT($C2252:$N2252,CV$4:CV$15)</f>
        <v>1.1135585480198962</v>
      </c>
      <c r="R2252" s="5" cm="1">
        <f t="array" ref="R2252">MMULT($C2252:$N2252,CW$4:CW$15)</f>
        <v>2.9293110244239755</v>
      </c>
      <c r="S2252" s="5" cm="1">
        <f t="array" ref="S2252">MMULT($C2252:$N2252,CX$4:CX$15)</f>
        <v>-2.27538349203616</v>
      </c>
      <c r="T2252" s="5" cm="1">
        <f t="array" ref="T2252">MMULT($C2252:$N2252,CY$4:CY$15)</f>
        <v>-1.2188011507917602</v>
      </c>
      <c r="U2252" s="5" cm="1">
        <f t="array" ref="U2252">MMULT($C2252:$N2252,CZ$4:CZ$15)</f>
        <v>1.4586279528986101</v>
      </c>
      <c r="V2252" s="5" cm="1">
        <f t="array" ref="V2252">MMULT($C2252:$N2252,DA$4:DA$15)</f>
        <v>-3.7549712319498108E-2</v>
      </c>
      <c r="W2252" s="5" cm="1">
        <f t="array" ref="W2252">MMULT($C2252:$N2252,DB$4:DB$15)</f>
        <v>1.1782208149807691</v>
      </c>
      <c r="X2252" s="5" cm="1">
        <f t="array" ref="X2252">MMULT($C2252:$N2252,DC$4:DC$15)</f>
        <v>-0.42545791140032641</v>
      </c>
      <c r="Y2252" s="5" cm="1">
        <f t="array" ref="Y2252">MMULT($C2252:$N2252,DD$4:DD$15)</f>
        <v>-0.1541725694617179</v>
      </c>
      <c r="Z2252" s="5" cm="1">
        <f t="array" ref="Z2252">MMULT($C2252:$N2252,DE$4:DE$15)</f>
        <v>-4.4826285460717488</v>
      </c>
      <c r="AA2252" s="5" cm="1">
        <f t="array" ref="AA2252">MMULT($C2252:$N2252,DF$4:DF$15)</f>
        <v>-0.35082343748019168</v>
      </c>
      <c r="AB2252" s="5" cm="1">
        <f t="array" ref="AB2252">MMULT($C2252:$N2252,DG$4:DG$15)</f>
        <v>3.6421253657542008E-3</v>
      </c>
      <c r="AC2252" s="5" cm="1">
        <f t="array" ref="AC2252">MMULT($C2252:$N2252,DH$4:DH$15)</f>
        <v>-1.1184223336980905</v>
      </c>
      <c r="AD2252" s="5" cm="1">
        <f t="array" ref="AD2252">MMULT($C2252:$N2252,DI$4:DI$15)</f>
        <v>1.5867715987323858</v>
      </c>
      <c r="AE2252" s="5" cm="1">
        <f t="array" ref="AE2252">MMULT($C2252:$N2252,DJ$4:DJ$15)</f>
        <v>1.8541675169054292</v>
      </c>
      <c r="AF2252">
        <v>1</v>
      </c>
      <c r="AG2252" s="7">
        <f t="shared" si="618"/>
        <v>0</v>
      </c>
      <c r="AH2252" s="7">
        <f t="shared" si="618"/>
        <v>1.1135585480198962</v>
      </c>
      <c r="AI2252" s="7">
        <f t="shared" si="618"/>
        <v>2.9293110244239755</v>
      </c>
      <c r="AJ2252" s="7">
        <f t="shared" si="618"/>
        <v>0</v>
      </c>
      <c r="AK2252" s="7">
        <f t="shared" si="618"/>
        <v>0</v>
      </c>
      <c r="AL2252" s="7">
        <f t="shared" si="618"/>
        <v>1.4586279528986101</v>
      </c>
      <c r="AM2252" s="7">
        <f t="shared" si="618"/>
        <v>0</v>
      </c>
      <c r="AN2252" s="7">
        <f t="shared" si="618"/>
        <v>1.1782208149807691</v>
      </c>
      <c r="AO2252" s="7">
        <f t="shared" si="618"/>
        <v>0</v>
      </c>
      <c r="AP2252" s="7">
        <f t="shared" si="618"/>
        <v>0</v>
      </c>
      <c r="AQ2252" s="7">
        <f t="shared" si="618"/>
        <v>0</v>
      </c>
      <c r="AR2252" s="7">
        <f t="shared" si="618"/>
        <v>0</v>
      </c>
      <c r="AS2252" s="7">
        <f t="shared" si="631"/>
        <v>3.6421253657542008E-3</v>
      </c>
      <c r="AT2252" s="7">
        <f t="shared" si="631"/>
        <v>0</v>
      </c>
      <c r="AU2252" s="7">
        <f t="shared" si="631"/>
        <v>1.5867715987323858</v>
      </c>
      <c r="AV2252" s="7">
        <f t="shared" si="631"/>
        <v>1.8541675169054292</v>
      </c>
      <c r="AX2252" s="8" cm="1">
        <f t="array" ref="AX2252">MMULT($AF2252:$AV2252,CU$21:CU$37)</f>
        <v>-4.5734187793137702</v>
      </c>
      <c r="AY2252" s="8" cm="1">
        <f t="array" ref="AY2252">MMULT($AF2252:$AV2252,CV$21:CV$37)</f>
        <v>2.7315917763213005</v>
      </c>
      <c r="AZ2252" s="8" cm="1">
        <f t="array" ref="AZ2252">MMULT($AF2252:$AV2252,CW$21:CW$37)</f>
        <v>3.5009773339137733</v>
      </c>
      <c r="BA2252" s="8" cm="1">
        <f t="array" ref="BA2252">MMULT($AF2252:$AV2252,CX$21:CX$37)</f>
        <v>-0.14233162986852005</v>
      </c>
      <c r="BB2252" s="8" cm="1">
        <f t="array" ref="BB2252">MMULT($AF2252:$AV2252,CY$21:CY$37)</f>
        <v>-2.2866533552894506</v>
      </c>
      <c r="BC2252" s="8" cm="1">
        <f t="array" ref="BC2252">MMULT($AF2252:$AV2252,CZ$21:CZ$37)</f>
        <v>0.72346602303399754</v>
      </c>
      <c r="BD2252" s="8" cm="1">
        <f t="array" ref="BD2252">MMULT($AF2252:$AV2252,DA$21:DA$37)</f>
        <v>1.0245728867714112</v>
      </c>
      <c r="BE2252" s="8" cm="1">
        <f t="array" ref="BE2252">MMULT($AF2252:$AV2252,DB$21:DB$37)</f>
        <v>-4.9600971367180104</v>
      </c>
      <c r="BF2252" s="11">
        <v>1</v>
      </c>
      <c r="BG2252" s="11">
        <f t="shared" si="632"/>
        <v>0</v>
      </c>
      <c r="BH2252" s="11">
        <f t="shared" si="632"/>
        <v>2.7315917763213005</v>
      </c>
      <c r="BI2252" s="11">
        <f t="shared" si="632"/>
        <v>3.5009773339137733</v>
      </c>
      <c r="BJ2252" s="11">
        <f t="shared" si="632"/>
        <v>0</v>
      </c>
      <c r="BK2252" s="11">
        <f t="shared" si="632"/>
        <v>0</v>
      </c>
      <c r="BL2252" s="11">
        <f t="shared" si="619"/>
        <v>0.72346602303399754</v>
      </c>
      <c r="BM2252" s="11">
        <f t="shared" si="619"/>
        <v>1.0245728867714112</v>
      </c>
      <c r="BN2252" s="11">
        <f t="shared" si="619"/>
        <v>0</v>
      </c>
      <c r="BP2252" s="8" cm="1">
        <f t="array" aca="1" ref="BP2252" ca="1">MMULT(BF2252:BN2252,CU$43:CU$51)</f>
        <v>-2.6208769954849247</v>
      </c>
      <c r="BQ2252" s="11">
        <f t="shared" ca="1" si="625"/>
        <v>0.93219316150867337</v>
      </c>
      <c r="BR2252" s="11">
        <f t="shared" ca="1" si="626"/>
        <v>0.93219316150867337</v>
      </c>
      <c r="BT2252" s="12">
        <f t="shared" ca="1" si="620"/>
        <v>-0.93219316150867337</v>
      </c>
      <c r="BU2252" s="12">
        <f t="shared" ca="1" si="627"/>
        <v>0.86898409036353563</v>
      </c>
      <c r="BW2252" s="12">
        <f t="shared" ca="1" si="628"/>
        <v>2.6910922264181552</v>
      </c>
      <c r="BY2252">
        <f t="shared" ca="1" si="621"/>
        <v>1</v>
      </c>
      <c r="CA2252">
        <f t="shared" ca="1" si="629"/>
        <v>0</v>
      </c>
      <c r="CB2252">
        <f t="shared" ca="1" si="622"/>
        <v>0</v>
      </c>
      <c r="CC2252">
        <f t="shared" ca="1" si="623"/>
        <v>1</v>
      </c>
      <c r="CD2252">
        <f t="shared" ca="1" si="624"/>
        <v>0</v>
      </c>
      <c r="CF2252">
        <f t="shared" ca="1" si="630"/>
        <v>1</v>
      </c>
    </row>
    <row r="2253" spans="1:84" x14ac:dyDescent="0.45">
      <c r="A2253">
        <v>0</v>
      </c>
      <c r="C2253">
        <v>1</v>
      </c>
      <c r="D2253">
        <v>0</v>
      </c>
      <c r="E2253">
        <v>0</v>
      </c>
      <c r="F2253">
        <v>3</v>
      </c>
      <c r="G2253">
        <v>1</v>
      </c>
      <c r="H2253">
        <v>-0.2241493147269828</v>
      </c>
      <c r="I2253">
        <v>-0.6699759435980629</v>
      </c>
      <c r="J2253">
        <v>-0.78478953255489414</v>
      </c>
      <c r="K2253">
        <v>-0.43820204369440757</v>
      </c>
      <c r="L2253">
        <v>-0.98356289287183196</v>
      </c>
      <c r="M2253">
        <v>-0.89808007594117045</v>
      </c>
      <c r="N2253">
        <v>1.453327025746763</v>
      </c>
      <c r="P2253" s="5" cm="1">
        <f t="array" ref="P2253">MMULT($C2253:$N2253,CU$4:CU$15)</f>
        <v>-0.52797652005238149</v>
      </c>
      <c r="Q2253" s="5" cm="1">
        <f t="array" ref="Q2253">MMULT($C2253:$N2253,CV$4:CV$15)</f>
        <v>0.9096925960809914</v>
      </c>
      <c r="R2253" s="5" cm="1">
        <f t="array" ref="R2253">MMULT($C2253:$N2253,CW$4:CW$15)</f>
        <v>2.1282906841031735</v>
      </c>
      <c r="S2253" s="5" cm="1">
        <f t="array" ref="S2253">MMULT($C2253:$N2253,CX$4:CX$15)</f>
        <v>-3.056336794683697</v>
      </c>
      <c r="T2253" s="5" cm="1">
        <f t="array" ref="T2253">MMULT($C2253:$N2253,CY$4:CY$15)</f>
        <v>-1.5922739437991962</v>
      </c>
      <c r="U2253" s="5" cm="1">
        <f t="array" ref="U2253">MMULT($C2253:$N2253,CZ$4:CZ$15)</f>
        <v>0.11295661859795814</v>
      </c>
      <c r="V2253" s="5" cm="1">
        <f t="array" ref="V2253">MMULT($C2253:$N2253,DA$4:DA$15)</f>
        <v>0.89038559247559024</v>
      </c>
      <c r="W2253" s="5" cm="1">
        <f t="array" ref="W2253">MMULT($C2253:$N2253,DB$4:DB$15)</f>
        <v>3.5394824373166838</v>
      </c>
      <c r="X2253" s="5" cm="1">
        <f t="array" ref="X2253">MMULT($C2253:$N2253,DC$4:DC$15)</f>
        <v>-0.47615004661459182</v>
      </c>
      <c r="Y2253" s="5" cm="1">
        <f t="array" ref="Y2253">MMULT($C2253:$N2253,DD$4:DD$15)</f>
        <v>2.5895750494559104</v>
      </c>
      <c r="Z2253" s="5" cm="1">
        <f t="array" ref="Z2253">MMULT($C2253:$N2253,DE$4:DE$15)</f>
        <v>-4.6563716293847612</v>
      </c>
      <c r="AA2253" s="5" cm="1">
        <f t="array" ref="AA2253">MMULT($C2253:$N2253,DF$4:DF$15)</f>
        <v>0.31166070148696023</v>
      </c>
      <c r="AB2253" s="5" cm="1">
        <f t="array" ref="AB2253">MMULT($C2253:$N2253,DG$4:DG$15)</f>
        <v>2.5414005391925492</v>
      </c>
      <c r="AC2253" s="5" cm="1">
        <f t="array" ref="AC2253">MMULT($C2253:$N2253,DH$4:DH$15)</f>
        <v>-0.58549051077809455</v>
      </c>
      <c r="AD2253" s="5" cm="1">
        <f t="array" ref="AD2253">MMULT($C2253:$N2253,DI$4:DI$15)</f>
        <v>0.85252914379320455</v>
      </c>
      <c r="AE2253" s="5" cm="1">
        <f t="array" ref="AE2253">MMULT($C2253:$N2253,DJ$4:DJ$15)</f>
        <v>2.6589255841243946</v>
      </c>
      <c r="AF2253">
        <v>1</v>
      </c>
      <c r="AG2253" s="7">
        <f t="shared" si="618"/>
        <v>0</v>
      </c>
      <c r="AH2253" s="7">
        <f t="shared" si="618"/>
        <v>0.9096925960809914</v>
      </c>
      <c r="AI2253" s="7">
        <f t="shared" si="618"/>
        <v>2.1282906841031735</v>
      </c>
      <c r="AJ2253" s="7">
        <f t="shared" si="618"/>
        <v>0</v>
      </c>
      <c r="AK2253" s="7">
        <f t="shared" si="618"/>
        <v>0</v>
      </c>
      <c r="AL2253" s="7">
        <f t="shared" si="618"/>
        <v>0.11295661859795814</v>
      </c>
      <c r="AM2253" s="7">
        <f t="shared" si="618"/>
        <v>0.89038559247559024</v>
      </c>
      <c r="AN2253" s="7">
        <f t="shared" si="618"/>
        <v>3.5394824373166838</v>
      </c>
      <c r="AO2253" s="7">
        <f t="shared" si="618"/>
        <v>0</v>
      </c>
      <c r="AP2253" s="7">
        <f t="shared" si="618"/>
        <v>2.5895750494559104</v>
      </c>
      <c r="AQ2253" s="7">
        <f t="shared" si="618"/>
        <v>0</v>
      </c>
      <c r="AR2253" s="7">
        <f t="shared" si="618"/>
        <v>0.31166070148696023</v>
      </c>
      <c r="AS2253" s="7">
        <f t="shared" si="631"/>
        <v>2.5414005391925492</v>
      </c>
      <c r="AT2253" s="7">
        <f t="shared" si="631"/>
        <v>0</v>
      </c>
      <c r="AU2253" s="7">
        <f t="shared" si="631"/>
        <v>0.85252914379320455</v>
      </c>
      <c r="AV2253" s="7">
        <f t="shared" si="631"/>
        <v>2.6589255841243946</v>
      </c>
      <c r="AX2253" s="8" cm="1">
        <f t="array" ref="AX2253">MMULT($AF2253:$AV2253,CU$21:CU$37)</f>
        <v>-6.6911294192222019</v>
      </c>
      <c r="AY2253" s="8" cm="1">
        <f t="array" ref="AY2253">MMULT($AF2253:$AV2253,CV$21:CV$37)</f>
        <v>5.2441873288664755</v>
      </c>
      <c r="AZ2253" s="8" cm="1">
        <f t="array" ref="AZ2253">MMULT($AF2253:$AV2253,CW$21:CW$37)</f>
        <v>3.5932539523410014</v>
      </c>
      <c r="BA2253" s="8" cm="1">
        <f t="array" ref="BA2253">MMULT($AF2253:$AV2253,CX$21:CX$37)</f>
        <v>4.722609964697563</v>
      </c>
      <c r="BB2253" s="8" cm="1">
        <f t="array" ref="BB2253">MMULT($AF2253:$AV2253,CY$21:CY$37)</f>
        <v>-4.2360287751556545</v>
      </c>
      <c r="BC2253" s="8" cm="1">
        <f t="array" ref="BC2253">MMULT($AF2253:$AV2253,CZ$21:CZ$37)</f>
        <v>-1.7713971523975049</v>
      </c>
      <c r="BD2253" s="8" cm="1">
        <f t="array" ref="BD2253">MMULT($AF2253:$AV2253,DA$21:DA$37)</f>
        <v>0.29234458457313872</v>
      </c>
      <c r="BE2253" s="8" cm="1">
        <f t="array" ref="BE2253">MMULT($AF2253:$AV2253,DB$21:DB$37)</f>
        <v>-1.9707570983310974</v>
      </c>
      <c r="BF2253" s="11">
        <v>1</v>
      </c>
      <c r="BG2253" s="11">
        <f t="shared" si="632"/>
        <v>0</v>
      </c>
      <c r="BH2253" s="11">
        <f t="shared" si="632"/>
        <v>5.2441873288664755</v>
      </c>
      <c r="BI2253" s="11">
        <f t="shared" si="632"/>
        <v>3.5932539523410014</v>
      </c>
      <c r="BJ2253" s="11">
        <f t="shared" si="632"/>
        <v>4.722609964697563</v>
      </c>
      <c r="BK2253" s="11">
        <f t="shared" si="632"/>
        <v>0</v>
      </c>
      <c r="BL2253" s="11">
        <f t="shared" si="619"/>
        <v>0</v>
      </c>
      <c r="BM2253" s="11">
        <f t="shared" si="619"/>
        <v>0.29234458457313872</v>
      </c>
      <c r="BN2253" s="11">
        <f t="shared" si="619"/>
        <v>0</v>
      </c>
      <c r="BP2253" s="8" cm="1">
        <f t="array" aca="1" ref="BP2253" ca="1">MMULT(BF2253:BN2253,CU$43:CU$51)</f>
        <v>-1.8384732825359555</v>
      </c>
      <c r="BQ2253" s="11">
        <f t="shared" ca="1" si="625"/>
        <v>0.86276804517003458</v>
      </c>
      <c r="BR2253" s="11">
        <f t="shared" ca="1" si="626"/>
        <v>0.86276804517003458</v>
      </c>
      <c r="BT2253" s="12">
        <f t="shared" ca="1" si="620"/>
        <v>-0.86276804517003458</v>
      </c>
      <c r="BU2253" s="12">
        <f t="shared" ca="1" si="627"/>
        <v>0.74436869976652287</v>
      </c>
      <c r="BW2253" s="12">
        <f t="shared" ca="1" si="628"/>
        <v>1.986082683885013</v>
      </c>
      <c r="BY2253">
        <f t="shared" ca="1" si="621"/>
        <v>1</v>
      </c>
      <c r="CA2253">
        <f t="shared" ca="1" si="629"/>
        <v>0</v>
      </c>
      <c r="CB2253">
        <f t="shared" ca="1" si="622"/>
        <v>0</v>
      </c>
      <c r="CC2253">
        <f t="shared" ca="1" si="623"/>
        <v>1</v>
      </c>
      <c r="CD2253">
        <f t="shared" ca="1" si="624"/>
        <v>0</v>
      </c>
      <c r="CF2253">
        <f t="shared" ca="1" si="630"/>
        <v>1</v>
      </c>
    </row>
    <row r="2254" spans="1:84" x14ac:dyDescent="0.45">
      <c r="A2254">
        <v>0</v>
      </c>
      <c r="C2254">
        <v>1</v>
      </c>
      <c r="D2254">
        <v>0</v>
      </c>
      <c r="E2254">
        <v>2</v>
      </c>
      <c r="F2254">
        <v>3</v>
      </c>
      <c r="G2254">
        <v>1</v>
      </c>
      <c r="H2254">
        <v>1.152742926673165</v>
      </c>
      <c r="I2254">
        <v>2.2232403096692281</v>
      </c>
      <c r="J2254">
        <v>0.37701469131385118</v>
      </c>
      <c r="K2254">
        <v>2.6985009217374429</v>
      </c>
      <c r="L2254">
        <v>-2.5444742341079251E-2</v>
      </c>
      <c r="M2254">
        <v>-0.38941275393322022</v>
      </c>
      <c r="N2254">
        <v>1.220012542598059</v>
      </c>
      <c r="P2254" s="5" cm="1">
        <f t="array" ref="P2254">MMULT($C2254:$N2254,CU$4:CU$15)</f>
        <v>-1.0718185968882796</v>
      </c>
      <c r="Q2254" s="5" cm="1">
        <f t="array" ref="Q2254">MMULT($C2254:$N2254,CV$4:CV$15)</f>
        <v>-1.1298403654728284</v>
      </c>
      <c r="R2254" s="5" cm="1">
        <f t="array" ref="R2254">MMULT($C2254:$N2254,CW$4:CW$15)</f>
        <v>-5.7052407898406932E-2</v>
      </c>
      <c r="S2254" s="5" cm="1">
        <f t="array" ref="S2254">MMULT($C2254:$N2254,CX$4:CX$15)</f>
        <v>1.8405662991124578</v>
      </c>
      <c r="T2254" s="5" cm="1">
        <f t="array" ref="T2254">MMULT($C2254:$N2254,CY$4:CY$15)</f>
        <v>1.7906758646145533</v>
      </c>
      <c r="U2254" s="5" cm="1">
        <f t="array" ref="U2254">MMULT($C2254:$N2254,CZ$4:CZ$15)</f>
        <v>2.9822052865687403</v>
      </c>
      <c r="V2254" s="5" cm="1">
        <f t="array" ref="V2254">MMULT($C2254:$N2254,DA$4:DA$15)</f>
        <v>1.4798175625338286</v>
      </c>
      <c r="W2254" s="5" cm="1">
        <f t="array" ref="W2254">MMULT($C2254:$N2254,DB$4:DB$15)</f>
        <v>2.1066060463387801</v>
      </c>
      <c r="X2254" s="5" cm="1">
        <f t="array" ref="X2254">MMULT($C2254:$N2254,DC$4:DC$15)</f>
        <v>1.4474564834129016</v>
      </c>
      <c r="Y2254" s="5" cm="1">
        <f t="array" ref="Y2254">MMULT($C2254:$N2254,DD$4:DD$15)</f>
        <v>0.43976677153717619</v>
      </c>
      <c r="Z2254" s="5" cm="1">
        <f t="array" ref="Z2254">MMULT($C2254:$N2254,DE$4:DE$15)</f>
        <v>-2.9408289946408872</v>
      </c>
      <c r="AA2254" s="5" cm="1">
        <f t="array" ref="AA2254">MMULT($C2254:$N2254,DF$4:DF$15)</f>
        <v>0.27586170777288616</v>
      </c>
      <c r="AB2254" s="5" cm="1">
        <f t="array" ref="AB2254">MMULT($C2254:$N2254,DG$4:DG$15)</f>
        <v>-1.6557188204744497</v>
      </c>
      <c r="AC2254" s="5" cm="1">
        <f t="array" ref="AC2254">MMULT($C2254:$N2254,DH$4:DH$15)</f>
        <v>-3.9500256975786296E-2</v>
      </c>
      <c r="AD2254" s="5" cm="1">
        <f t="array" ref="AD2254">MMULT($C2254:$N2254,DI$4:DI$15)</f>
        <v>5.0314804539713203</v>
      </c>
      <c r="AE2254" s="5" cm="1">
        <f t="array" ref="AE2254">MMULT($C2254:$N2254,DJ$4:DJ$15)</f>
        <v>4.0367393490220138</v>
      </c>
      <c r="AF2254">
        <v>1</v>
      </c>
      <c r="AG2254" s="7">
        <f t="shared" si="618"/>
        <v>0</v>
      </c>
      <c r="AH2254" s="7">
        <f t="shared" si="618"/>
        <v>0</v>
      </c>
      <c r="AI2254" s="7">
        <f t="shared" si="618"/>
        <v>0</v>
      </c>
      <c r="AJ2254" s="7">
        <f t="shared" si="618"/>
        <v>1.8405662991124578</v>
      </c>
      <c r="AK2254" s="7">
        <f t="shared" si="618"/>
        <v>1.7906758646145533</v>
      </c>
      <c r="AL2254" s="7">
        <f t="shared" si="618"/>
        <v>2.9822052865687403</v>
      </c>
      <c r="AM2254" s="7">
        <f t="shared" si="618"/>
        <v>1.4798175625338286</v>
      </c>
      <c r="AN2254" s="7">
        <f t="shared" si="618"/>
        <v>2.1066060463387801</v>
      </c>
      <c r="AO2254" s="7">
        <f t="shared" si="618"/>
        <v>1.4474564834129016</v>
      </c>
      <c r="AP2254" s="7">
        <f t="shared" si="618"/>
        <v>0.43976677153717619</v>
      </c>
      <c r="AQ2254" s="7">
        <f t="shared" si="618"/>
        <v>0</v>
      </c>
      <c r="AR2254" s="7">
        <f t="shared" si="618"/>
        <v>0.27586170777288616</v>
      </c>
      <c r="AS2254" s="7">
        <f t="shared" si="631"/>
        <v>0</v>
      </c>
      <c r="AT2254" s="7">
        <f t="shared" si="631"/>
        <v>0</v>
      </c>
      <c r="AU2254" s="7">
        <f t="shared" si="631"/>
        <v>5.0314804539713203</v>
      </c>
      <c r="AV2254" s="7">
        <f t="shared" si="631"/>
        <v>4.0367393490220138</v>
      </c>
      <c r="AX2254" s="8" cm="1">
        <f t="array" ref="AX2254">MMULT($AF2254:$AV2254,CU$21:CU$37)</f>
        <v>-5.406069709535064</v>
      </c>
      <c r="AY2254" s="8" cm="1">
        <f t="array" ref="AY2254">MMULT($AF2254:$AV2254,CV$21:CV$37)</f>
        <v>6.294914181002004</v>
      </c>
      <c r="AZ2254" s="8" cm="1">
        <f t="array" ref="AZ2254">MMULT($AF2254:$AV2254,CW$21:CW$37)</f>
        <v>12.079141173124951</v>
      </c>
      <c r="BA2254" s="8" cm="1">
        <f t="array" ref="BA2254">MMULT($AF2254:$AV2254,CX$21:CX$37)</f>
        <v>2.1779176281333967</v>
      </c>
      <c r="BB2254" s="8" cm="1">
        <f t="array" ref="BB2254">MMULT($AF2254:$AV2254,CY$21:CY$37)</f>
        <v>0.68333680803091013</v>
      </c>
      <c r="BC2254" s="8" cm="1">
        <f t="array" ref="BC2254">MMULT($AF2254:$AV2254,CZ$21:CZ$37)</f>
        <v>-4.7447980397637046</v>
      </c>
      <c r="BD2254" s="8" cm="1">
        <f t="array" ref="BD2254">MMULT($AF2254:$AV2254,DA$21:DA$37)</f>
        <v>-0.611232587640828</v>
      </c>
      <c r="BE2254" s="8" cm="1">
        <f t="array" ref="BE2254">MMULT($AF2254:$AV2254,DB$21:DB$37)</f>
        <v>-10.420271224823781</v>
      </c>
      <c r="BF2254" s="11">
        <v>1</v>
      </c>
      <c r="BG2254" s="11">
        <f t="shared" si="632"/>
        <v>0</v>
      </c>
      <c r="BH2254" s="11">
        <f t="shared" si="632"/>
        <v>6.294914181002004</v>
      </c>
      <c r="BI2254" s="11">
        <f t="shared" si="632"/>
        <v>12.079141173124951</v>
      </c>
      <c r="BJ2254" s="11">
        <f t="shared" si="632"/>
        <v>2.1779176281333967</v>
      </c>
      <c r="BK2254" s="11">
        <f t="shared" si="632"/>
        <v>0.68333680803091013</v>
      </c>
      <c r="BL2254" s="11">
        <f t="shared" si="619"/>
        <v>0</v>
      </c>
      <c r="BM2254" s="11">
        <f t="shared" si="619"/>
        <v>0</v>
      </c>
      <c r="BN2254" s="11">
        <f t="shared" si="619"/>
        <v>0</v>
      </c>
      <c r="BP2254" s="8" cm="1">
        <f t="array" aca="1" ref="BP2254" ca="1">MMULT(BF2254:BN2254,CU$43:CU$51)</f>
        <v>-5.6524068264510809</v>
      </c>
      <c r="BQ2254" s="11">
        <f t="shared" ca="1" si="625"/>
        <v>0.99650320954817184</v>
      </c>
      <c r="BR2254" s="11">
        <f t="shared" ca="1" si="626"/>
        <v>0.99650320954817184</v>
      </c>
      <c r="BT2254" s="12">
        <f t="shared" ca="1" si="620"/>
        <v>-0.99650320954817184</v>
      </c>
      <c r="BU2254" s="12">
        <f t="shared" ca="1" si="627"/>
        <v>0.99301864663980766</v>
      </c>
      <c r="BW2254" s="12">
        <f t="shared" ca="1" si="628"/>
        <v>5.6559097449644939</v>
      </c>
      <c r="BY2254">
        <f t="shared" ca="1" si="621"/>
        <v>1</v>
      </c>
      <c r="CA2254">
        <f t="shared" ca="1" si="629"/>
        <v>0</v>
      </c>
      <c r="CB2254">
        <f t="shared" ca="1" si="622"/>
        <v>0</v>
      </c>
      <c r="CC2254">
        <f t="shared" ca="1" si="623"/>
        <v>1</v>
      </c>
      <c r="CD2254">
        <f t="shared" ca="1" si="624"/>
        <v>0</v>
      </c>
      <c r="CF2254">
        <f t="shared" ca="1" si="630"/>
        <v>1</v>
      </c>
    </row>
    <row r="2255" spans="1:84" x14ac:dyDescent="0.45">
      <c r="A2255">
        <v>0</v>
      </c>
      <c r="C2255">
        <v>1</v>
      </c>
      <c r="D2255">
        <v>0</v>
      </c>
      <c r="E2255">
        <v>2</v>
      </c>
      <c r="F2255">
        <v>1</v>
      </c>
      <c r="G2255">
        <v>1</v>
      </c>
      <c r="H2255">
        <v>1.152742926673165</v>
      </c>
      <c r="I2255">
        <v>-0.2240867484276669</v>
      </c>
      <c r="J2255">
        <v>1.0160070144416611</v>
      </c>
      <c r="K2255">
        <v>-0.49166857151426868</v>
      </c>
      <c r="L2255">
        <v>7.9077237716821042E-2</v>
      </c>
      <c r="M2255">
        <v>2.63364155767907E-2</v>
      </c>
      <c r="N2255">
        <v>1.3366697841724109</v>
      </c>
      <c r="P2255" s="5" cm="1">
        <f t="array" ref="P2255">MMULT($C2255:$N2255,CU$4:CU$15)</f>
        <v>-2.0426278381101559</v>
      </c>
      <c r="Q2255" s="5" cm="1">
        <f t="array" ref="Q2255">MMULT($C2255:$N2255,CV$4:CV$15)</f>
        <v>-0.85835661445347244</v>
      </c>
      <c r="R2255" s="5" cm="1">
        <f t="array" ref="R2255">MMULT($C2255:$N2255,CW$4:CW$15)</f>
        <v>3.3460109681912464</v>
      </c>
      <c r="S2255" s="5" cm="1">
        <f t="array" ref="S2255">MMULT($C2255:$N2255,CX$4:CX$15)</f>
        <v>-1.1460348001619816</v>
      </c>
      <c r="T2255" s="5" cm="1">
        <f t="array" ref="T2255">MMULT($C2255:$N2255,CY$4:CY$15)</f>
        <v>-1.4477717752997084</v>
      </c>
      <c r="U2255" s="5" cm="1">
        <f t="array" ref="U2255">MMULT($C2255:$N2255,CZ$4:CZ$15)</f>
        <v>1.2203836298398727</v>
      </c>
      <c r="V2255" s="5" cm="1">
        <f t="array" ref="V2255">MMULT($C2255:$N2255,DA$4:DA$15)</f>
        <v>-0.54180746888229803</v>
      </c>
      <c r="W2255" s="5" cm="1">
        <f t="array" ref="W2255">MMULT($C2255:$N2255,DB$4:DB$15)</f>
        <v>-1.467569574226641</v>
      </c>
      <c r="X2255" s="5" cm="1">
        <f t="array" ref="X2255">MMULT($C2255:$N2255,DC$4:DC$15)</f>
        <v>-0.55799425023758042</v>
      </c>
      <c r="Y2255" s="5" cm="1">
        <f t="array" ref="Y2255">MMULT($C2255:$N2255,DD$4:DD$15)</f>
        <v>-1.3954687248547817</v>
      </c>
      <c r="Z2255" s="5" cm="1">
        <f t="array" ref="Z2255">MMULT($C2255:$N2255,DE$4:DE$15)</f>
        <v>-2.5959188733060214</v>
      </c>
      <c r="AA2255" s="5" cm="1">
        <f t="array" ref="AA2255">MMULT($C2255:$N2255,DF$4:DF$15)</f>
        <v>-1.2228692342080016</v>
      </c>
      <c r="AB2255" s="5" cm="1">
        <f t="array" ref="AB2255">MMULT($C2255:$N2255,DG$4:DG$15)</f>
        <v>-0.73962183696632577</v>
      </c>
      <c r="AC2255" s="5" cm="1">
        <f t="array" ref="AC2255">MMULT($C2255:$N2255,DH$4:DH$15)</f>
        <v>-0.82843557454001671</v>
      </c>
      <c r="AD2255" s="5" cm="1">
        <f t="array" ref="AD2255">MMULT($C2255:$N2255,DI$4:DI$15)</f>
        <v>0.75563246008206342</v>
      </c>
      <c r="AE2255" s="5" cm="1">
        <f t="array" ref="AE2255">MMULT($C2255:$N2255,DJ$4:DJ$15)</f>
        <v>1.203756772004192</v>
      </c>
      <c r="AF2255">
        <v>1</v>
      </c>
      <c r="AG2255" s="7">
        <f t="shared" si="618"/>
        <v>0</v>
      </c>
      <c r="AH2255" s="7">
        <f t="shared" si="618"/>
        <v>0</v>
      </c>
      <c r="AI2255" s="7">
        <f t="shared" si="618"/>
        <v>3.3460109681912464</v>
      </c>
      <c r="AJ2255" s="7">
        <f t="shared" si="618"/>
        <v>0</v>
      </c>
      <c r="AK2255" s="7">
        <f t="shared" si="618"/>
        <v>0</v>
      </c>
      <c r="AL2255" s="7">
        <f t="shared" si="618"/>
        <v>1.2203836298398727</v>
      </c>
      <c r="AM2255" s="7">
        <f t="shared" si="618"/>
        <v>0</v>
      </c>
      <c r="AN2255" s="7">
        <f t="shared" si="618"/>
        <v>0</v>
      </c>
      <c r="AO2255" s="7">
        <f t="shared" si="618"/>
        <v>0</v>
      </c>
      <c r="AP2255" s="7">
        <f t="shared" si="618"/>
        <v>0</v>
      </c>
      <c r="AQ2255" s="7">
        <f t="shared" si="618"/>
        <v>0</v>
      </c>
      <c r="AR2255" s="7">
        <f t="shared" si="618"/>
        <v>0</v>
      </c>
      <c r="AS2255" s="7">
        <f t="shared" si="631"/>
        <v>0</v>
      </c>
      <c r="AT2255" s="7">
        <f t="shared" si="631"/>
        <v>0</v>
      </c>
      <c r="AU2255" s="7">
        <f t="shared" si="631"/>
        <v>0.75563246008206342</v>
      </c>
      <c r="AV2255" s="7">
        <f t="shared" si="631"/>
        <v>1.203756772004192</v>
      </c>
      <c r="AX2255" s="8" cm="1">
        <f t="array" ref="AX2255">MMULT($AF2255:$AV2255,CU$21:CU$37)</f>
        <v>-3.3920445313986178</v>
      </c>
      <c r="AY2255" s="8" cm="1">
        <f t="array" ref="AY2255">MMULT($AF2255:$AV2255,CV$21:CV$37)</f>
        <v>2.3130310779733882</v>
      </c>
      <c r="AZ2255" s="8" cm="1">
        <f t="array" ref="AZ2255">MMULT($AF2255:$AV2255,CW$21:CW$37)</f>
        <v>1.6087161227643194</v>
      </c>
      <c r="BA2255" s="8" cm="1">
        <f t="array" ref="BA2255">MMULT($AF2255:$AV2255,CX$21:CX$37)</f>
        <v>9.1050199002636112E-2</v>
      </c>
      <c r="BB2255" s="8" cm="1">
        <f t="array" ref="BB2255">MMULT($AF2255:$AV2255,CY$21:CY$37)</f>
        <v>-1.4176776356068537</v>
      </c>
      <c r="BC2255" s="8" cm="1">
        <f t="array" ref="BC2255">MMULT($AF2255:$AV2255,CZ$21:CZ$37)</f>
        <v>1.3518592993905005</v>
      </c>
      <c r="BD2255" s="8" cm="1">
        <f t="array" ref="BD2255">MMULT($AF2255:$AV2255,DA$21:DA$37)</f>
        <v>1.062646727331686</v>
      </c>
      <c r="BE2255" s="8" cm="1">
        <f t="array" ref="BE2255">MMULT($AF2255:$AV2255,DB$21:DB$37)</f>
        <v>-3.1587353778954737</v>
      </c>
      <c r="BF2255" s="11">
        <v>1</v>
      </c>
      <c r="BG2255" s="11">
        <f t="shared" si="632"/>
        <v>0</v>
      </c>
      <c r="BH2255" s="11">
        <f t="shared" si="632"/>
        <v>2.3130310779733882</v>
      </c>
      <c r="BI2255" s="11">
        <f t="shared" si="632"/>
        <v>1.6087161227643194</v>
      </c>
      <c r="BJ2255" s="11">
        <f t="shared" si="632"/>
        <v>9.1050199002636112E-2</v>
      </c>
      <c r="BK2255" s="11">
        <f t="shared" si="632"/>
        <v>0</v>
      </c>
      <c r="BL2255" s="11">
        <f t="shared" si="619"/>
        <v>1.3518592993905005</v>
      </c>
      <c r="BM2255" s="11">
        <f t="shared" si="619"/>
        <v>1.062646727331686</v>
      </c>
      <c r="BN2255" s="11">
        <f t="shared" si="619"/>
        <v>0</v>
      </c>
      <c r="BP2255" s="8" cm="1">
        <f t="array" aca="1" ref="BP2255" ca="1">MMULT(BF2255:BN2255,CU$43:CU$51)</f>
        <v>-2.1659641469595909</v>
      </c>
      <c r="BQ2255" s="11">
        <f t="shared" ca="1" si="625"/>
        <v>0.89715117100725716</v>
      </c>
      <c r="BR2255" s="11">
        <f t="shared" ca="1" si="626"/>
        <v>0.89715117100725716</v>
      </c>
      <c r="BT2255" s="12">
        <f t="shared" ca="1" si="620"/>
        <v>-0.89715117100725716</v>
      </c>
      <c r="BU2255" s="12">
        <f t="shared" ca="1" si="627"/>
        <v>0.8048802236396928</v>
      </c>
      <c r="BW2255" s="12">
        <f t="shared" ca="1" si="628"/>
        <v>2.2744950485314308</v>
      </c>
      <c r="BY2255">
        <f t="shared" ca="1" si="621"/>
        <v>1</v>
      </c>
      <c r="CA2255">
        <f t="shared" ca="1" si="629"/>
        <v>0</v>
      </c>
      <c r="CB2255">
        <f t="shared" ca="1" si="622"/>
        <v>0</v>
      </c>
      <c r="CC2255">
        <f t="shared" ca="1" si="623"/>
        <v>1</v>
      </c>
      <c r="CD2255">
        <f t="shared" ca="1" si="624"/>
        <v>0</v>
      </c>
      <c r="CF2255">
        <f t="shared" ca="1" si="630"/>
        <v>1</v>
      </c>
    </row>
    <row r="2256" spans="1:84" x14ac:dyDescent="0.45">
      <c r="A2256">
        <v>0</v>
      </c>
      <c r="C2256">
        <v>1</v>
      </c>
      <c r="D2256">
        <v>0</v>
      </c>
      <c r="E2256">
        <v>2</v>
      </c>
      <c r="F2256">
        <v>2</v>
      </c>
      <c r="G2256">
        <v>1</v>
      </c>
      <c r="H2256">
        <v>0.18891835769306151</v>
      </c>
      <c r="I2256">
        <v>-0.49811626725394281</v>
      </c>
      <c r="J2256">
        <v>0.89982659205478666</v>
      </c>
      <c r="K2256">
        <v>-0.48275748354429182</v>
      </c>
      <c r="L2256">
        <v>-6.0285402360379353E-2</v>
      </c>
      <c r="M2256">
        <v>-0.40370785431751849</v>
      </c>
      <c r="N2256">
        <v>1.3366697841724109</v>
      </c>
      <c r="P2256" s="5" cm="1">
        <f t="array" ref="P2256">MMULT($C2256:$N2256,CU$4:CU$15)</f>
        <v>-2.6354367611576652</v>
      </c>
      <c r="Q2256" s="5" cm="1">
        <f t="array" ref="Q2256">MMULT($C2256:$N2256,CV$4:CV$15)</f>
        <v>-0.55023912208820047</v>
      </c>
      <c r="R2256" s="5" cm="1">
        <f t="array" ref="R2256">MMULT($C2256:$N2256,CW$4:CW$15)</f>
        <v>3.3119406161398377</v>
      </c>
      <c r="S2256" s="5" cm="1">
        <f t="array" ref="S2256">MMULT($C2256:$N2256,CX$4:CX$15)</f>
        <v>-2.6387741784052285</v>
      </c>
      <c r="T2256" s="5" cm="1">
        <f t="array" ref="T2256">MMULT($C2256:$N2256,CY$4:CY$15)</f>
        <v>-0.96282472589562385</v>
      </c>
      <c r="U2256" s="5" cm="1">
        <f t="array" ref="U2256">MMULT($C2256:$N2256,CZ$4:CZ$15)</f>
        <v>1.5079182152819475</v>
      </c>
      <c r="V2256" s="5" cm="1">
        <f t="array" ref="V2256">MMULT($C2256:$N2256,DA$4:DA$15)</f>
        <v>-0.54998563244460508</v>
      </c>
      <c r="W2256" s="5" cm="1">
        <f t="array" ref="W2256">MMULT($C2256:$N2256,DB$4:DB$15)</f>
        <v>0.31990951187433903</v>
      </c>
      <c r="X2256" s="5" cm="1">
        <f t="array" ref="X2256">MMULT($C2256:$N2256,DC$4:DC$15)</f>
        <v>-0.86137250412309907</v>
      </c>
      <c r="Y2256" s="5" cm="1">
        <f t="array" ref="Y2256">MMULT($C2256:$N2256,DD$4:DD$15)</f>
        <v>-1.3004563238121229</v>
      </c>
      <c r="Z2256" s="5" cm="1">
        <f t="array" ref="Z2256">MMULT($C2256:$N2256,DE$4:DE$15)</f>
        <v>-4.0928145780535754</v>
      </c>
      <c r="AA2256" s="5" cm="1">
        <f t="array" ref="AA2256">MMULT($C2256:$N2256,DF$4:DF$15)</f>
        <v>-0.85982545389035092</v>
      </c>
      <c r="AB2256" s="5" cm="1">
        <f t="array" ref="AB2256">MMULT($C2256:$N2256,DG$4:DG$15)</f>
        <v>-5.4770029338826465E-3</v>
      </c>
      <c r="AC2256" s="5" cm="1">
        <f t="array" ref="AC2256">MMULT($C2256:$N2256,DH$4:DH$15)</f>
        <v>2.844178445382739E-2</v>
      </c>
      <c r="AD2256" s="5" cm="1">
        <f t="array" ref="AD2256">MMULT($C2256:$N2256,DI$4:DI$15)</f>
        <v>0.31397818517648851</v>
      </c>
      <c r="AE2256" s="5" cm="1">
        <f t="array" ref="AE2256">MMULT($C2256:$N2256,DJ$4:DJ$15)</f>
        <v>2.6323598259356169</v>
      </c>
      <c r="AF2256">
        <v>1</v>
      </c>
      <c r="AG2256" s="7">
        <f t="shared" si="618"/>
        <v>0</v>
      </c>
      <c r="AH2256" s="7">
        <f t="shared" si="618"/>
        <v>0</v>
      </c>
      <c r="AI2256" s="7">
        <f t="shared" si="618"/>
        <v>3.3119406161398377</v>
      </c>
      <c r="AJ2256" s="7">
        <f t="shared" si="618"/>
        <v>0</v>
      </c>
      <c r="AK2256" s="7">
        <f t="shared" si="618"/>
        <v>0</v>
      </c>
      <c r="AL2256" s="7">
        <f t="shared" si="618"/>
        <v>1.5079182152819475</v>
      </c>
      <c r="AM2256" s="7">
        <f t="shared" si="618"/>
        <v>0</v>
      </c>
      <c r="AN2256" s="7">
        <f t="shared" si="618"/>
        <v>0.31990951187433903</v>
      </c>
      <c r="AO2256" s="7">
        <f t="shared" si="618"/>
        <v>0</v>
      </c>
      <c r="AP2256" s="7">
        <f t="shared" si="618"/>
        <v>0</v>
      </c>
      <c r="AQ2256" s="7">
        <f t="shared" si="618"/>
        <v>0</v>
      </c>
      <c r="AR2256" s="7">
        <f t="shared" si="618"/>
        <v>0</v>
      </c>
      <c r="AS2256" s="7">
        <f t="shared" si="631"/>
        <v>0</v>
      </c>
      <c r="AT2256" s="7">
        <f t="shared" si="631"/>
        <v>2.844178445382739E-2</v>
      </c>
      <c r="AU2256" s="7">
        <f t="shared" si="631"/>
        <v>0.31397818517648851</v>
      </c>
      <c r="AV2256" s="7">
        <f t="shared" si="631"/>
        <v>2.6323598259356169</v>
      </c>
      <c r="AX2256" s="8" cm="1">
        <f t="array" ref="AX2256">MMULT($AF2256:$AV2256,CU$21:CU$37)</f>
        <v>-4.9695201019257969</v>
      </c>
      <c r="AY2256" s="8" cm="1">
        <f t="array" ref="AY2256">MMULT($AF2256:$AV2256,CV$21:CV$37)</f>
        <v>2.2925577737050058</v>
      </c>
      <c r="AZ2256" s="8" cm="1">
        <f t="array" ref="AZ2256">MMULT($AF2256:$AV2256,CW$21:CW$37)</f>
        <v>2.9069556182954832</v>
      </c>
      <c r="BA2256" s="8" cm="1">
        <f t="array" ref="BA2256">MMULT($AF2256:$AV2256,CX$21:CX$37)</f>
        <v>-0.48222266595948349</v>
      </c>
      <c r="BB2256" s="8" cm="1">
        <f t="array" ref="BB2256">MMULT($AF2256:$AV2256,CY$21:CY$37)</f>
        <v>-2.3222060665956583</v>
      </c>
      <c r="BC2256" s="8" cm="1">
        <f t="array" ref="BC2256">MMULT($AF2256:$AV2256,CZ$21:CZ$37)</f>
        <v>-8.4674463764170982E-2</v>
      </c>
      <c r="BD2256" s="8" cm="1">
        <f t="array" ref="BD2256">MMULT($AF2256:$AV2256,DA$21:DA$37)</f>
        <v>-0.37355051064857103</v>
      </c>
      <c r="BE2256" s="8" cm="1">
        <f t="array" ref="BE2256">MMULT($AF2256:$AV2256,DB$21:DB$37)</f>
        <v>-4.2922688166736416</v>
      </c>
      <c r="BF2256" s="11">
        <v>1</v>
      </c>
      <c r="BG2256" s="11">
        <f t="shared" si="632"/>
        <v>0</v>
      </c>
      <c r="BH2256" s="11">
        <f t="shared" si="632"/>
        <v>2.2925577737050058</v>
      </c>
      <c r="BI2256" s="11">
        <f t="shared" si="632"/>
        <v>2.9069556182954832</v>
      </c>
      <c r="BJ2256" s="11">
        <f t="shared" si="632"/>
        <v>0</v>
      </c>
      <c r="BK2256" s="11">
        <f t="shared" si="632"/>
        <v>0</v>
      </c>
      <c r="BL2256" s="11">
        <f t="shared" si="619"/>
        <v>0</v>
      </c>
      <c r="BM2256" s="11">
        <f t="shared" si="619"/>
        <v>0</v>
      </c>
      <c r="BN2256" s="11">
        <f t="shared" si="619"/>
        <v>0</v>
      </c>
      <c r="BP2256" s="8" cm="1">
        <f t="array" aca="1" ref="BP2256" ca="1">MMULT(BF2256:BN2256,CU$43:CU$51)</f>
        <v>-1.9507813082412064</v>
      </c>
      <c r="BQ2256" s="11">
        <f t="shared" ca="1" si="625"/>
        <v>0.8755318105342188</v>
      </c>
      <c r="BR2256" s="11">
        <f t="shared" ca="1" si="626"/>
        <v>0.8755318105342188</v>
      </c>
      <c r="BT2256" s="12">
        <f t="shared" ca="1" si="620"/>
        <v>-0.8755318105342188</v>
      </c>
      <c r="BU2256" s="12">
        <f t="shared" ca="1" si="627"/>
        <v>0.76655595125732723</v>
      </c>
      <c r="BW2256" s="12">
        <f t="shared" ca="1" si="628"/>
        <v>2.0837051020236164</v>
      </c>
      <c r="BY2256">
        <f t="shared" ca="1" si="621"/>
        <v>1</v>
      </c>
      <c r="CA2256">
        <f t="shared" ca="1" si="629"/>
        <v>0</v>
      </c>
      <c r="CB2256">
        <f t="shared" ca="1" si="622"/>
        <v>0</v>
      </c>
      <c r="CC2256">
        <f t="shared" ca="1" si="623"/>
        <v>1</v>
      </c>
      <c r="CD2256">
        <f t="shared" ca="1" si="624"/>
        <v>0</v>
      </c>
      <c r="CF2256">
        <f t="shared" ca="1" si="630"/>
        <v>1</v>
      </c>
    </row>
    <row r="2257" spans="1:84" x14ac:dyDescent="0.45">
      <c r="A2257">
        <v>0</v>
      </c>
      <c r="C2257">
        <v>1</v>
      </c>
      <c r="D2257">
        <v>0</v>
      </c>
      <c r="E2257">
        <v>3</v>
      </c>
      <c r="F2257">
        <v>3</v>
      </c>
      <c r="G2257">
        <v>1</v>
      </c>
      <c r="H2257">
        <v>1.29043215081318</v>
      </c>
      <c r="I2257">
        <v>-0.20306856536284401</v>
      </c>
      <c r="J2257">
        <v>0.60937553608760031</v>
      </c>
      <c r="K2257">
        <v>-0.21542484444498641</v>
      </c>
      <c r="L2257">
        <v>0.3578025178712218</v>
      </c>
      <c r="M2257">
        <v>-7.4444042132512794E-2</v>
      </c>
      <c r="N2257">
        <v>1.3366697841724109</v>
      </c>
      <c r="P2257" s="5" cm="1">
        <f t="array" ref="P2257">MMULT($C2257:$N2257,CU$4:CU$15)</f>
        <v>-2.3985386771117754</v>
      </c>
      <c r="Q2257" s="5" cm="1">
        <f t="array" ref="Q2257">MMULT($C2257:$N2257,CV$4:CV$15)</f>
        <v>0.64890278021557113</v>
      </c>
      <c r="R2257" s="5" cm="1">
        <f t="array" ref="R2257">MMULT($C2257:$N2257,CW$4:CW$15)</f>
        <v>3.3847140482217375</v>
      </c>
      <c r="S2257" s="5" cm="1">
        <f t="array" ref="S2257">MMULT($C2257:$N2257,CX$4:CX$15)</f>
        <v>-2.0246008703418275</v>
      </c>
      <c r="T2257" s="5" cm="1">
        <f t="array" ref="T2257">MMULT($C2257:$N2257,CY$4:CY$15)</f>
        <v>-0.99401751911550318</v>
      </c>
      <c r="U2257" s="5" cm="1">
        <f t="array" ref="U2257">MMULT($C2257:$N2257,CZ$4:CZ$15)</f>
        <v>2.412029779535215</v>
      </c>
      <c r="V2257" s="5" cm="1">
        <f t="array" ref="V2257">MMULT($C2257:$N2257,DA$4:DA$15)</f>
        <v>-0.24326558178663982</v>
      </c>
      <c r="W2257" s="5" cm="1">
        <f t="array" ref="W2257">MMULT($C2257:$N2257,DB$4:DB$15)</f>
        <v>0.19559310564472487</v>
      </c>
      <c r="X2257" s="5" cm="1">
        <f t="array" ref="X2257">MMULT($C2257:$N2257,DC$4:DC$15)</f>
        <v>-0.14533075420850206</v>
      </c>
      <c r="Y2257" s="5" cm="1">
        <f t="array" ref="Y2257">MMULT($C2257:$N2257,DD$4:DD$15)</f>
        <v>-1.1156289937673809</v>
      </c>
      <c r="Z2257" s="5" cm="1">
        <f t="array" ref="Z2257">MMULT($C2257:$N2257,DE$4:DE$15)</f>
        <v>-4.8589730778839311</v>
      </c>
      <c r="AA2257" s="5" cm="1">
        <f t="array" ref="AA2257">MMULT($C2257:$N2257,DF$4:DF$15)</f>
        <v>-0.78448469049711456</v>
      </c>
      <c r="AB2257" s="5" cm="1">
        <f t="array" ref="AB2257">MMULT($C2257:$N2257,DG$4:DG$15)</f>
        <v>-1.1735534089497017</v>
      </c>
      <c r="AC2257" s="5" cm="1">
        <f t="array" ref="AC2257">MMULT($C2257:$N2257,DH$4:DH$15)</f>
        <v>-0.67215676603298324</v>
      </c>
      <c r="AD2257" s="5" cm="1">
        <f t="array" ref="AD2257">MMULT($C2257:$N2257,DI$4:DI$15)</f>
        <v>1.8492364532199776</v>
      </c>
      <c r="AE2257" s="5" cm="1">
        <f t="array" ref="AE2257">MMULT($C2257:$N2257,DJ$4:DJ$15)</f>
        <v>2.1228466814787623</v>
      </c>
      <c r="AF2257">
        <v>1</v>
      </c>
      <c r="AG2257" s="7">
        <f t="shared" si="618"/>
        <v>0</v>
      </c>
      <c r="AH2257" s="7">
        <f t="shared" si="618"/>
        <v>0.64890278021557113</v>
      </c>
      <c r="AI2257" s="7">
        <f t="shared" si="618"/>
        <v>3.3847140482217375</v>
      </c>
      <c r="AJ2257" s="7">
        <f t="shared" si="618"/>
        <v>0</v>
      </c>
      <c r="AK2257" s="7">
        <f t="shared" si="618"/>
        <v>0</v>
      </c>
      <c r="AL2257" s="7">
        <f t="shared" si="618"/>
        <v>2.412029779535215</v>
      </c>
      <c r="AM2257" s="7">
        <f t="shared" si="618"/>
        <v>0</v>
      </c>
      <c r="AN2257" s="7">
        <f t="shared" si="618"/>
        <v>0.19559310564472487</v>
      </c>
      <c r="AO2257" s="7">
        <f t="shared" si="618"/>
        <v>0</v>
      </c>
      <c r="AP2257" s="7">
        <f t="shared" si="618"/>
        <v>0</v>
      </c>
      <c r="AQ2257" s="7">
        <f t="shared" si="618"/>
        <v>0</v>
      </c>
      <c r="AR2257" s="7">
        <f t="shared" si="618"/>
        <v>0</v>
      </c>
      <c r="AS2257" s="7">
        <f t="shared" si="631"/>
        <v>0</v>
      </c>
      <c r="AT2257" s="7">
        <f t="shared" si="631"/>
        <v>0</v>
      </c>
      <c r="AU2257" s="7">
        <f t="shared" si="631"/>
        <v>1.8492364532199776</v>
      </c>
      <c r="AV2257" s="7">
        <f t="shared" si="631"/>
        <v>2.1228466814787623</v>
      </c>
      <c r="AX2257" s="8" cm="1">
        <f t="array" ref="AX2257">MMULT($AF2257:$AV2257,CU$21:CU$37)</f>
        <v>-4.9632456205784514</v>
      </c>
      <c r="AY2257" s="8" cm="1">
        <f t="array" ref="AY2257">MMULT($AF2257:$AV2257,CV$21:CV$37)</f>
        <v>3.72714719296218</v>
      </c>
      <c r="AZ2257" s="8" cm="1">
        <f t="array" ref="AZ2257">MMULT($AF2257:$AV2257,CW$21:CW$37)</f>
        <v>3.7081752710900311</v>
      </c>
      <c r="BA2257" s="8" cm="1">
        <f t="array" ref="BA2257">MMULT($AF2257:$AV2257,CX$21:CX$37)</f>
        <v>-0.71757396950593522</v>
      </c>
      <c r="BB2257" s="8" cm="1">
        <f t="array" ref="BB2257">MMULT($AF2257:$AV2257,CY$21:CY$37)</f>
        <v>-1.702226833417956</v>
      </c>
      <c r="BC2257" s="8" cm="1">
        <f t="array" ref="BC2257">MMULT($AF2257:$AV2257,CZ$21:CZ$37)</f>
        <v>1.274253370217465</v>
      </c>
      <c r="BD2257" s="8" cm="1">
        <f t="array" ref="BD2257">MMULT($AF2257:$AV2257,DA$21:DA$37)</f>
        <v>1.4561984886209192</v>
      </c>
      <c r="BE2257" s="8" cm="1">
        <f t="array" ref="BE2257">MMULT($AF2257:$AV2257,DB$21:DB$37)</f>
        <v>-5.1698740218739001</v>
      </c>
      <c r="BF2257" s="11">
        <v>1</v>
      </c>
      <c r="BG2257" s="11">
        <f t="shared" si="632"/>
        <v>0</v>
      </c>
      <c r="BH2257" s="11">
        <f t="shared" si="632"/>
        <v>3.72714719296218</v>
      </c>
      <c r="BI2257" s="11">
        <f t="shared" si="632"/>
        <v>3.7081752710900311</v>
      </c>
      <c r="BJ2257" s="11">
        <f t="shared" si="632"/>
        <v>0</v>
      </c>
      <c r="BK2257" s="11">
        <f t="shared" si="632"/>
        <v>0</v>
      </c>
      <c r="BL2257" s="11">
        <f t="shared" si="619"/>
        <v>1.274253370217465</v>
      </c>
      <c r="BM2257" s="11">
        <f t="shared" si="619"/>
        <v>1.4561984886209192</v>
      </c>
      <c r="BN2257" s="11">
        <f t="shared" si="619"/>
        <v>0</v>
      </c>
      <c r="BP2257" s="8" cm="1">
        <f t="array" aca="1" ref="BP2257" ca="1">MMULT(BF2257:BN2257,CU$43:CU$51)</f>
        <v>-3.5191381230175658</v>
      </c>
      <c r="BQ2257" s="11">
        <f t="shared" ca="1" si="625"/>
        <v>0.97122742895031633</v>
      </c>
      <c r="BR2257" s="11">
        <f t="shared" ca="1" si="626"/>
        <v>0.97122742895031633</v>
      </c>
      <c r="BT2257" s="12">
        <f t="shared" ca="1" si="620"/>
        <v>-0.97122742895031633</v>
      </c>
      <c r="BU2257" s="12">
        <f t="shared" ca="1" si="627"/>
        <v>0.94328271874544178</v>
      </c>
      <c r="BW2257" s="12">
        <f t="shared" ca="1" si="628"/>
        <v>3.5483327397638749</v>
      </c>
      <c r="BY2257">
        <f t="shared" ca="1" si="621"/>
        <v>1</v>
      </c>
      <c r="CA2257">
        <f t="shared" ca="1" si="629"/>
        <v>0</v>
      </c>
      <c r="CB2257">
        <f t="shared" ca="1" si="622"/>
        <v>0</v>
      </c>
      <c r="CC2257">
        <f t="shared" ca="1" si="623"/>
        <v>1</v>
      </c>
      <c r="CD2257">
        <f t="shared" ca="1" si="624"/>
        <v>0</v>
      </c>
      <c r="CF2257">
        <f t="shared" ca="1" si="630"/>
        <v>1</v>
      </c>
    </row>
    <row r="2258" spans="1:84" x14ac:dyDescent="0.45">
      <c r="A2258">
        <v>0</v>
      </c>
      <c r="C2258">
        <v>1</v>
      </c>
      <c r="D2258">
        <v>0</v>
      </c>
      <c r="E2258">
        <v>2</v>
      </c>
      <c r="F2258">
        <v>4</v>
      </c>
      <c r="G2258">
        <v>1</v>
      </c>
      <c r="H2258">
        <v>0.32660758183307631</v>
      </c>
      <c r="I2258">
        <v>0.68447330211444457</v>
      </c>
      <c r="J2258">
        <v>2.8473424153227601E-2</v>
      </c>
      <c r="K2258">
        <v>2.0390804119591559</v>
      </c>
      <c r="L2258">
        <v>-0.39127167254373019</v>
      </c>
      <c r="M2258">
        <v>-0.41157015952888271</v>
      </c>
      <c r="N2258">
        <v>1.3366697841724109</v>
      </c>
      <c r="P2258" s="5" cm="1">
        <f t="array" ref="P2258">MMULT($C2258:$N2258,CU$4:CU$15)</f>
        <v>-1.0977429705570556</v>
      </c>
      <c r="Q2258" s="5" cm="1">
        <f t="array" ref="Q2258">MMULT($C2258:$N2258,CV$4:CV$15)</f>
        <v>-0.37126525833723234</v>
      </c>
      <c r="R2258" s="5" cm="1">
        <f t="array" ref="R2258">MMULT($C2258:$N2258,CW$4:CW$15)</f>
        <v>1.2807361725862834</v>
      </c>
      <c r="S2258" s="5" cm="1">
        <f t="array" ref="S2258">MMULT($C2258:$N2258,CX$4:CX$15)</f>
        <v>-0.59407609069591993</v>
      </c>
      <c r="T2258" s="5" cm="1">
        <f t="array" ref="T2258">MMULT($C2258:$N2258,CY$4:CY$15)</f>
        <v>0.74269417655082715</v>
      </c>
      <c r="U2258" s="5" cm="1">
        <f t="array" ref="U2258">MMULT($C2258:$N2258,CZ$4:CZ$15)</f>
        <v>2.6891766670966675</v>
      </c>
      <c r="V2258" s="5" cm="1">
        <f t="array" ref="V2258">MMULT($C2258:$N2258,DA$4:DA$15)</f>
        <v>0.64437143123800045</v>
      </c>
      <c r="W2258" s="5" cm="1">
        <f t="array" ref="W2258">MMULT($C2258:$N2258,DB$4:DB$15)</f>
        <v>3.3041230646152284</v>
      </c>
      <c r="X2258" s="5" cm="1">
        <f t="array" ref="X2258">MMULT($C2258:$N2258,DC$4:DC$15)</f>
        <v>9.6994434899714654E-2</v>
      </c>
      <c r="Y2258" s="5" cm="1">
        <f t="array" ref="Y2258">MMULT($C2258:$N2258,DD$4:DD$15)</f>
        <v>0.60955773121709655</v>
      </c>
      <c r="Z2258" s="5" cm="1">
        <f t="array" ref="Z2258">MMULT($C2258:$N2258,DE$4:DE$15)</f>
        <v>-4.2683366420441935</v>
      </c>
      <c r="AA2258" s="5" cm="1">
        <f t="array" ref="AA2258">MMULT($C2258:$N2258,DF$4:DF$15)</f>
        <v>0.99342601137939579</v>
      </c>
      <c r="AB2258" s="5" cm="1">
        <f t="array" ref="AB2258">MMULT($C2258:$N2258,DG$4:DG$15)</f>
        <v>-0.22668020872063788</v>
      </c>
      <c r="AC2258" s="5" cm="1">
        <f t="array" ref="AC2258">MMULT($C2258:$N2258,DH$4:DH$15)</f>
        <v>0.28312322954486802</v>
      </c>
      <c r="AD2258" s="5" cm="1">
        <f t="array" ref="AD2258">MMULT($C2258:$N2258,DI$4:DI$15)</f>
        <v>3.7396901525754549</v>
      </c>
      <c r="AE2258" s="5" cm="1">
        <f t="array" ref="AE2258">MMULT($C2258:$N2258,DJ$4:DJ$15)</f>
        <v>3.8579081346985249</v>
      </c>
      <c r="AF2258">
        <v>1</v>
      </c>
      <c r="AG2258" s="7">
        <f t="shared" si="618"/>
        <v>0</v>
      </c>
      <c r="AH2258" s="7">
        <f t="shared" si="618"/>
        <v>0</v>
      </c>
      <c r="AI2258" s="7">
        <f t="shared" si="618"/>
        <v>1.2807361725862834</v>
      </c>
      <c r="AJ2258" s="7">
        <f t="shared" si="618"/>
        <v>0</v>
      </c>
      <c r="AK2258" s="7">
        <f t="shared" si="618"/>
        <v>0.74269417655082715</v>
      </c>
      <c r="AL2258" s="7">
        <f t="shared" si="618"/>
        <v>2.6891766670966675</v>
      </c>
      <c r="AM2258" s="7">
        <f t="shared" si="618"/>
        <v>0.64437143123800045</v>
      </c>
      <c r="AN2258" s="7">
        <f t="shared" si="618"/>
        <v>3.3041230646152284</v>
      </c>
      <c r="AO2258" s="7">
        <f t="shared" si="618"/>
        <v>9.6994434899714654E-2</v>
      </c>
      <c r="AP2258" s="7">
        <f t="shared" si="618"/>
        <v>0.60955773121709655</v>
      </c>
      <c r="AQ2258" s="7">
        <f t="shared" si="618"/>
        <v>0</v>
      </c>
      <c r="AR2258" s="7">
        <f t="shared" si="618"/>
        <v>0.99342601137939579</v>
      </c>
      <c r="AS2258" s="7">
        <f t="shared" si="631"/>
        <v>0</v>
      </c>
      <c r="AT2258" s="7">
        <f t="shared" si="631"/>
        <v>0.28312322954486802</v>
      </c>
      <c r="AU2258" s="7">
        <f t="shared" si="631"/>
        <v>3.7396901525754549</v>
      </c>
      <c r="AV2258" s="7">
        <f t="shared" si="631"/>
        <v>3.8579081346985249</v>
      </c>
      <c r="AX2258" s="8" cm="1">
        <f t="array" ref="AX2258">MMULT($AF2258:$AV2258,CU$21:CU$37)</f>
        <v>-6.1750887225071072</v>
      </c>
      <c r="AY2258" s="8" cm="1">
        <f t="array" ref="AY2258">MMULT($AF2258:$AV2258,CV$21:CV$37)</f>
        <v>4.8561750779819466</v>
      </c>
      <c r="AZ2258" s="8" cm="1">
        <f t="array" ref="AZ2258">MMULT($AF2258:$AV2258,CW$21:CW$37)</f>
        <v>10.567375101193861</v>
      </c>
      <c r="BA2258" s="8" cm="1">
        <f t="array" ref="BA2258">MMULT($AF2258:$AV2258,CX$21:CX$37)</f>
        <v>1.0605796609556033</v>
      </c>
      <c r="BB2258" s="8" cm="1">
        <f t="array" ref="BB2258">MMULT($AF2258:$AV2258,CY$21:CY$37)</f>
        <v>-2.5140198128526343</v>
      </c>
      <c r="BC2258" s="8" cm="1">
        <f t="array" ref="BC2258">MMULT($AF2258:$AV2258,CZ$21:CZ$37)</f>
        <v>-2.8231456950081402</v>
      </c>
      <c r="BD2258" s="8" cm="1">
        <f t="array" ref="BD2258">MMULT($AF2258:$AV2258,DA$21:DA$37)</f>
        <v>-0.15209983919694992</v>
      </c>
      <c r="BE2258" s="8" cm="1">
        <f t="array" ref="BE2258">MMULT($AF2258:$AV2258,DB$21:DB$37)</f>
        <v>-9.0209317827603233</v>
      </c>
      <c r="BF2258" s="11">
        <v>1</v>
      </c>
      <c r="BG2258" s="11">
        <f t="shared" si="632"/>
        <v>0</v>
      </c>
      <c r="BH2258" s="11">
        <f t="shared" si="632"/>
        <v>4.8561750779819466</v>
      </c>
      <c r="BI2258" s="11">
        <f t="shared" si="632"/>
        <v>10.567375101193861</v>
      </c>
      <c r="BJ2258" s="11">
        <f t="shared" si="632"/>
        <v>1.0605796609556033</v>
      </c>
      <c r="BK2258" s="11">
        <f t="shared" si="632"/>
        <v>0</v>
      </c>
      <c r="BL2258" s="11">
        <f t="shared" si="619"/>
        <v>0</v>
      </c>
      <c r="BM2258" s="11">
        <f t="shared" si="619"/>
        <v>0</v>
      </c>
      <c r="BN2258" s="11">
        <f t="shared" si="619"/>
        <v>0</v>
      </c>
      <c r="BP2258" s="8" cm="1">
        <f t="array" aca="1" ref="BP2258" ca="1">MMULT(BF2258:BN2258,CU$43:CU$51)</f>
        <v>-4.5153298079330071</v>
      </c>
      <c r="BQ2258" s="11">
        <f t="shared" ca="1" si="625"/>
        <v>0.98917839191964563</v>
      </c>
      <c r="BR2258" s="11">
        <f t="shared" ca="1" si="626"/>
        <v>0.98917839191964563</v>
      </c>
      <c r="BT2258" s="12">
        <f t="shared" ca="1" si="620"/>
        <v>-0.98917839191964563</v>
      </c>
      <c r="BU2258" s="12">
        <f t="shared" ca="1" si="627"/>
        <v>0.97847389104073601</v>
      </c>
      <c r="BW2258" s="12">
        <f t="shared" ca="1" si="628"/>
        <v>4.5262103955019839</v>
      </c>
      <c r="BY2258">
        <f t="shared" ca="1" si="621"/>
        <v>1</v>
      </c>
      <c r="CA2258">
        <f t="shared" ca="1" si="629"/>
        <v>0</v>
      </c>
      <c r="CB2258">
        <f t="shared" ca="1" si="622"/>
        <v>0</v>
      </c>
      <c r="CC2258">
        <f t="shared" ca="1" si="623"/>
        <v>1</v>
      </c>
      <c r="CD2258">
        <f t="shared" ca="1" si="624"/>
        <v>0</v>
      </c>
      <c r="CF2258">
        <f t="shared" ca="1" si="630"/>
        <v>1</v>
      </c>
    </row>
    <row r="2259" spans="1:84" x14ac:dyDescent="0.45">
      <c r="A2259">
        <v>0</v>
      </c>
      <c r="C2259">
        <v>1</v>
      </c>
      <c r="D2259">
        <v>0</v>
      </c>
      <c r="E2259">
        <v>4</v>
      </c>
      <c r="F2259">
        <v>3</v>
      </c>
      <c r="G2259">
        <v>1</v>
      </c>
      <c r="H2259">
        <v>1.565810599093209</v>
      </c>
      <c r="I2259">
        <v>1.0798047232950441</v>
      </c>
      <c r="J2259">
        <v>1.480728703989159</v>
      </c>
      <c r="K2259">
        <v>0.78261700819242064</v>
      </c>
      <c r="L2259">
        <v>1.037195388247574</v>
      </c>
      <c r="M2259">
        <v>1.197819892070042</v>
      </c>
      <c r="N2259">
        <v>1.220012542598059</v>
      </c>
      <c r="P2259" s="5" cm="1">
        <f t="array" ref="P2259">MMULT($C2259:$N2259,CU$4:CU$15)</f>
        <v>-3.4118183225297987</v>
      </c>
      <c r="Q2259" s="5" cm="1">
        <f t="array" ref="Q2259">MMULT($C2259:$N2259,CV$4:CV$15)</f>
        <v>-6.9601039727246405E-2</v>
      </c>
      <c r="R2259" s="5" cm="1">
        <f t="array" ref="R2259">MMULT($C2259:$N2259,CW$4:CW$15)</f>
        <v>2.9868430672040627</v>
      </c>
      <c r="S2259" s="5" cm="1">
        <f t="array" ref="S2259">MMULT($C2259:$N2259,CX$4:CX$15)</f>
        <v>-0.28125898590025544</v>
      </c>
      <c r="T2259" s="5" cm="1">
        <f t="array" ref="T2259">MMULT($C2259:$N2259,CY$4:CY$15)</f>
        <v>0.3622962805231526</v>
      </c>
      <c r="U2259" s="5" cm="1">
        <f t="array" ref="U2259">MMULT($C2259:$N2259,CZ$4:CZ$15)</f>
        <v>4.1359562847219182</v>
      </c>
      <c r="V2259" s="5" cm="1">
        <f t="array" ref="V2259">MMULT($C2259:$N2259,DA$4:DA$15)</f>
        <v>-0.36678906276346601</v>
      </c>
      <c r="W2259" s="5" cm="1">
        <f t="array" ref="W2259">MMULT($C2259:$N2259,DB$4:DB$15)</f>
        <v>-1.2808034569533291</v>
      </c>
      <c r="X2259" s="5" cm="1">
        <f t="array" ref="X2259">MMULT($C2259:$N2259,DC$4:DC$15)</f>
        <v>-0.26114899381469098</v>
      </c>
      <c r="Y2259" s="5" cm="1">
        <f t="array" ref="Y2259">MMULT($C2259:$N2259,DD$4:DD$15)</f>
        <v>-3.5134100229315224</v>
      </c>
      <c r="Z2259" s="5" cm="1">
        <f t="array" ref="Z2259">MMULT($C2259:$N2259,DE$4:DE$15)</f>
        <v>-3.4553031617544923</v>
      </c>
      <c r="AA2259" s="5" cm="1">
        <f t="array" ref="AA2259">MMULT($C2259:$N2259,DF$4:DF$15)</f>
        <v>-0.1840138832848674</v>
      </c>
      <c r="AB2259" s="5" cm="1">
        <f t="array" ref="AB2259">MMULT($C2259:$N2259,DG$4:DG$15)</f>
        <v>-2.966842876340718</v>
      </c>
      <c r="AC2259" s="5" cm="1">
        <f t="array" ref="AC2259">MMULT($C2259:$N2259,DH$4:DH$15)</f>
        <v>-0.51663549554783139</v>
      </c>
      <c r="AD2259" s="5" cm="1">
        <f t="array" ref="AD2259">MMULT($C2259:$N2259,DI$4:DI$15)</f>
        <v>3.7124076834543809</v>
      </c>
      <c r="AE2259" s="5" cm="1">
        <f t="array" ref="AE2259">MMULT($C2259:$N2259,DJ$4:DJ$15)</f>
        <v>2.4065496646619988</v>
      </c>
      <c r="AF2259">
        <v>1</v>
      </c>
      <c r="AG2259" s="7">
        <f t="shared" si="618"/>
        <v>0</v>
      </c>
      <c r="AH2259" s="7">
        <f t="shared" si="618"/>
        <v>0</v>
      </c>
      <c r="AI2259" s="7">
        <f t="shared" si="618"/>
        <v>2.9868430672040627</v>
      </c>
      <c r="AJ2259" s="7">
        <f t="shared" si="618"/>
        <v>0</v>
      </c>
      <c r="AK2259" s="7">
        <f t="shared" si="618"/>
        <v>0.3622962805231526</v>
      </c>
      <c r="AL2259" s="7">
        <f t="shared" si="618"/>
        <v>4.1359562847219182</v>
      </c>
      <c r="AM2259" s="7">
        <f t="shared" si="618"/>
        <v>0</v>
      </c>
      <c r="AN2259" s="7">
        <f t="shared" si="618"/>
        <v>0</v>
      </c>
      <c r="AO2259" s="7">
        <f t="shared" si="618"/>
        <v>0</v>
      </c>
      <c r="AP2259" s="7">
        <f t="shared" si="618"/>
        <v>0</v>
      </c>
      <c r="AQ2259" s="7">
        <f t="shared" si="618"/>
        <v>0</v>
      </c>
      <c r="AR2259" s="7">
        <f t="shared" si="618"/>
        <v>0</v>
      </c>
      <c r="AS2259" s="7">
        <f t="shared" si="631"/>
        <v>0</v>
      </c>
      <c r="AT2259" s="7">
        <f t="shared" si="631"/>
        <v>0</v>
      </c>
      <c r="AU2259" s="7">
        <f t="shared" si="631"/>
        <v>3.7124076834543809</v>
      </c>
      <c r="AV2259" s="7">
        <f t="shared" si="631"/>
        <v>2.4065496646619988</v>
      </c>
      <c r="AX2259" s="8" cm="1">
        <f t="array" ref="AX2259">MMULT($AF2259:$AV2259,CU$21:CU$37)</f>
        <v>-5.0774921833719091</v>
      </c>
      <c r="AY2259" s="8" cm="1">
        <f t="array" ref="AY2259">MMULT($AF2259:$AV2259,CV$21:CV$37)</f>
        <v>5.274191969492704</v>
      </c>
      <c r="AZ2259" s="8" cm="1">
        <f t="array" ref="AZ2259">MMULT($AF2259:$AV2259,CW$21:CW$37)</f>
        <v>6.4523806390942973</v>
      </c>
      <c r="BA2259" s="8" cm="1">
        <f t="array" ref="BA2259">MMULT($AF2259:$AV2259,CX$21:CX$37)</f>
        <v>-0.41468365394101792</v>
      </c>
      <c r="BB2259" s="8" cm="1">
        <f t="array" ref="BB2259">MMULT($AF2259:$AV2259,CY$21:CY$37)</f>
        <v>-4.8477091274022777E-2</v>
      </c>
      <c r="BC2259" s="8" cm="1">
        <f t="array" ref="BC2259">MMULT($AF2259:$AV2259,CZ$21:CZ$37)</f>
        <v>1.5725910477598644</v>
      </c>
      <c r="BD2259" s="8" cm="1">
        <f t="array" ref="BD2259">MMULT($AF2259:$AV2259,DA$21:DA$37)</f>
        <v>2.404793555636652</v>
      </c>
      <c r="BE2259" s="8" cm="1">
        <f t="array" ref="BE2259">MMULT($AF2259:$AV2259,DB$21:DB$37)</f>
        <v>-6.9734802037003236</v>
      </c>
      <c r="BF2259" s="11">
        <v>1</v>
      </c>
      <c r="BG2259" s="11">
        <f t="shared" si="632"/>
        <v>0</v>
      </c>
      <c r="BH2259" s="11">
        <f t="shared" si="632"/>
        <v>5.274191969492704</v>
      </c>
      <c r="BI2259" s="11">
        <f t="shared" si="632"/>
        <v>6.4523806390942973</v>
      </c>
      <c r="BJ2259" s="11">
        <f t="shared" si="632"/>
        <v>0</v>
      </c>
      <c r="BK2259" s="11">
        <f t="shared" si="632"/>
        <v>0</v>
      </c>
      <c r="BL2259" s="11">
        <f t="shared" si="619"/>
        <v>1.5725910477598644</v>
      </c>
      <c r="BM2259" s="11">
        <f t="shared" si="619"/>
        <v>2.404793555636652</v>
      </c>
      <c r="BN2259" s="11">
        <f t="shared" si="619"/>
        <v>0</v>
      </c>
      <c r="BP2259" s="8" cm="1">
        <f t="array" aca="1" ref="BP2259" ca="1">MMULT(BF2259:BN2259,CU$43:CU$51)</f>
        <v>-5.1731621270903041</v>
      </c>
      <c r="BQ2259" s="11">
        <f t="shared" ca="1" si="625"/>
        <v>0.9943653077898027</v>
      </c>
      <c r="BR2259" s="11">
        <f t="shared" ca="1" si="626"/>
        <v>0.9943653077898027</v>
      </c>
      <c r="BT2259" s="12">
        <f t="shared" ca="1" si="620"/>
        <v>-0.9943653077898027</v>
      </c>
      <c r="BU2259" s="12">
        <f t="shared" ca="1" si="627"/>
        <v>0.98876236533590911</v>
      </c>
      <c r="BW2259" s="12">
        <f t="shared" ca="1" si="628"/>
        <v>5.1788127540651825</v>
      </c>
      <c r="BY2259">
        <f t="shared" ca="1" si="621"/>
        <v>1</v>
      </c>
      <c r="CA2259">
        <f t="shared" ca="1" si="629"/>
        <v>0</v>
      </c>
      <c r="CB2259">
        <f t="shared" ca="1" si="622"/>
        <v>0</v>
      </c>
      <c r="CC2259">
        <f t="shared" ca="1" si="623"/>
        <v>1</v>
      </c>
      <c r="CD2259">
        <f t="shared" ca="1" si="624"/>
        <v>0</v>
      </c>
      <c r="CF2259">
        <f t="shared" ca="1" si="630"/>
        <v>1</v>
      </c>
    </row>
    <row r="2260" spans="1:84" x14ac:dyDescent="0.45">
      <c r="A2260">
        <v>0</v>
      </c>
      <c r="C2260">
        <v>1</v>
      </c>
      <c r="D2260">
        <v>0</v>
      </c>
      <c r="E2260">
        <v>2</v>
      </c>
      <c r="F2260">
        <v>3</v>
      </c>
      <c r="G2260">
        <v>1</v>
      </c>
      <c r="H2260">
        <v>0.73967525425312064</v>
      </c>
      <c r="I2260">
        <v>0.32968869336262518</v>
      </c>
      <c r="J2260">
        <v>1.5388189151825971</v>
      </c>
      <c r="K2260">
        <v>-0.50057965948424554</v>
      </c>
      <c r="L2260">
        <v>1.873371228710776</v>
      </c>
      <c r="M2260">
        <v>2.3075961852377378</v>
      </c>
      <c r="N2260">
        <v>1.3366697841724109</v>
      </c>
      <c r="P2260" s="5" cm="1">
        <f t="array" ref="P2260">MMULT($C2260:$N2260,CU$4:CU$15)</f>
        <v>-2.0981319988466902</v>
      </c>
      <c r="Q2260" s="5" cm="1">
        <f t="array" ref="Q2260">MMULT($C2260:$N2260,CV$4:CV$15)</f>
        <v>0.4754025111085125</v>
      </c>
      <c r="R2260" s="5" cm="1">
        <f t="array" ref="R2260">MMULT($C2260:$N2260,CW$4:CW$15)</f>
        <v>3.0846473238314536</v>
      </c>
      <c r="S2260" s="5" cm="1">
        <f t="array" ref="S2260">MMULT($C2260:$N2260,CX$4:CX$15)</f>
        <v>-2.2584602749088853</v>
      </c>
      <c r="T2260" s="5" cm="1">
        <f t="array" ref="T2260">MMULT($C2260:$N2260,CY$4:CY$15)</f>
        <v>-1.184090030268218</v>
      </c>
      <c r="U2260" s="5" cm="1">
        <f t="array" ref="U2260">MMULT($C2260:$N2260,CZ$4:CZ$15)</f>
        <v>2.1234860159722513</v>
      </c>
      <c r="V2260" s="5" cm="1">
        <f t="array" ref="V2260">MMULT($C2260:$N2260,DA$4:DA$15)</f>
        <v>-0.64149553590559583</v>
      </c>
      <c r="W2260" s="5" cm="1">
        <f t="array" ref="W2260">MMULT($C2260:$N2260,DB$4:DB$15)</f>
        <v>-0.8531074875858603</v>
      </c>
      <c r="X2260" s="5" cm="1">
        <f t="array" ref="X2260">MMULT($C2260:$N2260,DC$4:DC$15)</f>
        <v>-1.8569022555427128</v>
      </c>
      <c r="Y2260" s="5" cm="1">
        <f t="array" ref="Y2260">MMULT($C2260:$N2260,DD$4:DD$15)</f>
        <v>-4.0298159625851584</v>
      </c>
      <c r="Z2260" s="5" cm="1">
        <f t="array" ref="Z2260">MMULT($C2260:$N2260,DE$4:DE$15)</f>
        <v>-2.0063458749071659</v>
      </c>
      <c r="AA2260" s="5" cm="1">
        <f t="array" ref="AA2260">MMULT($C2260:$N2260,DF$4:DF$15)</f>
        <v>1.8930612817493273</v>
      </c>
      <c r="AB2260" s="5" cm="1">
        <f t="array" ref="AB2260">MMULT($C2260:$N2260,DG$4:DG$15)</f>
        <v>-0.65560782875485757</v>
      </c>
      <c r="AC2260" s="5" cm="1">
        <f t="array" ref="AC2260">MMULT($C2260:$N2260,DH$4:DH$15)</f>
        <v>-2.3811385340687119</v>
      </c>
      <c r="AD2260" s="5" cm="1">
        <f t="array" ref="AD2260">MMULT($C2260:$N2260,DI$4:DI$15)</f>
        <v>3.9669272902286279</v>
      </c>
      <c r="AE2260" s="5" cm="1">
        <f t="array" ref="AE2260">MMULT($C2260:$N2260,DJ$4:DJ$15)</f>
        <v>2.7520016504390226</v>
      </c>
      <c r="AF2260">
        <v>1</v>
      </c>
      <c r="AG2260" s="7">
        <f t="shared" si="618"/>
        <v>0</v>
      </c>
      <c r="AH2260" s="7">
        <f t="shared" si="618"/>
        <v>0.4754025111085125</v>
      </c>
      <c r="AI2260" s="7">
        <f t="shared" si="618"/>
        <v>3.0846473238314536</v>
      </c>
      <c r="AJ2260" s="7">
        <f t="shared" ref="AJ2260:AR2288" si="633">MAX(S2260,0)</f>
        <v>0</v>
      </c>
      <c r="AK2260" s="7">
        <f t="shared" si="633"/>
        <v>0</v>
      </c>
      <c r="AL2260" s="7">
        <f t="shared" si="633"/>
        <v>2.1234860159722513</v>
      </c>
      <c r="AM2260" s="7">
        <f t="shared" si="633"/>
        <v>0</v>
      </c>
      <c r="AN2260" s="7">
        <f t="shared" si="633"/>
        <v>0</v>
      </c>
      <c r="AO2260" s="7">
        <f t="shared" si="633"/>
        <v>0</v>
      </c>
      <c r="AP2260" s="7">
        <f t="shared" si="633"/>
        <v>0</v>
      </c>
      <c r="AQ2260" s="7">
        <f t="shared" si="633"/>
        <v>0</v>
      </c>
      <c r="AR2260" s="7">
        <f t="shared" si="633"/>
        <v>1.8930612817493273</v>
      </c>
      <c r="AS2260" s="7">
        <f t="shared" si="631"/>
        <v>0</v>
      </c>
      <c r="AT2260" s="7">
        <f t="shared" si="631"/>
        <v>0</v>
      </c>
      <c r="AU2260" s="7">
        <f t="shared" si="631"/>
        <v>3.9669272902286279</v>
      </c>
      <c r="AV2260" s="7">
        <f t="shared" si="631"/>
        <v>2.7520016504390226</v>
      </c>
      <c r="AX2260" s="8" cm="1">
        <f t="array" ref="AX2260">MMULT($AF2260:$AV2260,CU$21:CU$37)</f>
        <v>-5.9183663794920909</v>
      </c>
      <c r="AY2260" s="8" cm="1">
        <f t="array" ref="AY2260">MMULT($AF2260:$AV2260,CV$21:CV$37)</f>
        <v>6.59088370501025</v>
      </c>
      <c r="AZ2260" s="8" cm="1">
        <f t="array" ref="AZ2260">MMULT($AF2260:$AV2260,CW$21:CW$37)</f>
        <v>7.6316006494431221</v>
      </c>
      <c r="BA2260" s="8" cm="1">
        <f t="array" ref="BA2260">MMULT($AF2260:$AV2260,CX$21:CX$37)</f>
        <v>-0.8246556301113761</v>
      </c>
      <c r="BB2260" s="8" cm="1">
        <f t="array" ref="BB2260">MMULT($AF2260:$AV2260,CY$21:CY$37)</f>
        <v>-1.6685253641988269</v>
      </c>
      <c r="BC2260" s="8" cm="1">
        <f t="array" ref="BC2260">MMULT($AF2260:$AV2260,CZ$21:CZ$37)</f>
        <v>1.002566295389113</v>
      </c>
      <c r="BD2260" s="8" cm="1">
        <f t="array" ref="BD2260">MMULT($AF2260:$AV2260,DA$21:DA$37)</f>
        <v>3.1735344295306858</v>
      </c>
      <c r="BE2260" s="8" cm="1">
        <f t="array" ref="BE2260">MMULT($AF2260:$AV2260,DB$21:DB$37)</f>
        <v>-6.7360759049632417</v>
      </c>
      <c r="BF2260" s="11">
        <v>1</v>
      </c>
      <c r="BG2260" s="11">
        <f t="shared" si="632"/>
        <v>0</v>
      </c>
      <c r="BH2260" s="11">
        <f t="shared" si="632"/>
        <v>6.59088370501025</v>
      </c>
      <c r="BI2260" s="11">
        <f t="shared" si="632"/>
        <v>7.6316006494431221</v>
      </c>
      <c r="BJ2260" s="11">
        <f t="shared" si="632"/>
        <v>0</v>
      </c>
      <c r="BK2260" s="11">
        <f t="shared" si="632"/>
        <v>0</v>
      </c>
      <c r="BL2260" s="11">
        <f t="shared" si="619"/>
        <v>1.002566295389113</v>
      </c>
      <c r="BM2260" s="11">
        <f t="shared" si="619"/>
        <v>3.1735344295306858</v>
      </c>
      <c r="BN2260" s="11">
        <f t="shared" si="619"/>
        <v>0</v>
      </c>
      <c r="BP2260" s="8" cm="1">
        <f t="array" aca="1" ref="BP2260" ca="1">MMULT(BF2260:BN2260,CU$43:CU$51)</f>
        <v>-6.1157077351791571</v>
      </c>
      <c r="BQ2260" s="11">
        <f t="shared" ca="1" si="625"/>
        <v>0.99779695153954484</v>
      </c>
      <c r="BR2260" s="11">
        <f t="shared" ca="1" si="626"/>
        <v>0.99779695153954484</v>
      </c>
      <c r="BT2260" s="12">
        <f t="shared" ca="1" si="620"/>
        <v>-0.99779695153954484</v>
      </c>
      <c r="BU2260" s="12">
        <f t="shared" ca="1" si="627"/>
        <v>0.99559875650160878</v>
      </c>
      <c r="BW2260" s="12">
        <f t="shared" ca="1" si="628"/>
        <v>6.1179132139208221</v>
      </c>
      <c r="BY2260">
        <f t="shared" ca="1" si="621"/>
        <v>1</v>
      </c>
      <c r="CA2260">
        <f t="shared" ca="1" si="629"/>
        <v>0</v>
      </c>
      <c r="CB2260">
        <f t="shared" ca="1" si="622"/>
        <v>0</v>
      </c>
      <c r="CC2260">
        <f t="shared" ca="1" si="623"/>
        <v>1</v>
      </c>
      <c r="CD2260">
        <f t="shared" ca="1" si="624"/>
        <v>0</v>
      </c>
      <c r="CF2260">
        <f t="shared" ca="1" si="630"/>
        <v>1</v>
      </c>
    </row>
    <row r="2261" spans="1:84" x14ac:dyDescent="0.45">
      <c r="A2261">
        <v>0</v>
      </c>
      <c r="C2261">
        <v>1</v>
      </c>
      <c r="D2261">
        <v>0</v>
      </c>
      <c r="E2261">
        <v>3</v>
      </c>
      <c r="F2261">
        <v>3</v>
      </c>
      <c r="G2261">
        <v>1</v>
      </c>
      <c r="H2261">
        <v>0.73967525425312064</v>
      </c>
      <c r="I2261">
        <v>-0.37786865940218112</v>
      </c>
      <c r="J2261">
        <v>0.4351049025072885</v>
      </c>
      <c r="K2261">
        <v>-0.48275748354429182</v>
      </c>
      <c r="L2261">
        <v>0.37522284788087179</v>
      </c>
      <c r="M2261">
        <v>0.1018621959405004</v>
      </c>
      <c r="N2261">
        <v>1.3366697841724109</v>
      </c>
      <c r="P2261" s="5" cm="1">
        <f t="array" ref="P2261">MMULT($C2261:$N2261,CU$4:CU$15)</f>
        <v>-2.7963635606864186</v>
      </c>
      <c r="Q2261" s="5" cm="1">
        <f t="array" ref="Q2261">MMULT($C2261:$N2261,CV$4:CV$15)</f>
        <v>0.79722403465009584</v>
      </c>
      <c r="R2261" s="5" cm="1">
        <f t="array" ref="R2261">MMULT($C2261:$N2261,CW$4:CW$15)</f>
        <v>3.4672454384603766</v>
      </c>
      <c r="S2261" s="5" cm="1">
        <f t="array" ref="S2261">MMULT($C2261:$N2261,CX$4:CX$15)</f>
        <v>-2.5817314480775209</v>
      </c>
      <c r="T2261" s="5" cm="1">
        <f t="array" ref="T2261">MMULT($C2261:$N2261,CY$4:CY$15)</f>
        <v>-0.68362081263414676</v>
      </c>
      <c r="U2261" s="5" cm="1">
        <f t="array" ref="U2261">MMULT($C2261:$N2261,CZ$4:CZ$15)</f>
        <v>2.2376410368464144</v>
      </c>
      <c r="V2261" s="5" cm="1">
        <f t="array" ref="V2261">MMULT($C2261:$N2261,DA$4:DA$15)</f>
        <v>-0.56061215123674701</v>
      </c>
      <c r="W2261" s="5" cm="1">
        <f t="array" ref="W2261">MMULT($C2261:$N2261,DB$4:DB$15)</f>
        <v>0.51904388951387814</v>
      </c>
      <c r="X2261" s="5" cm="1">
        <f t="array" ref="X2261">MMULT($C2261:$N2261,DC$4:DC$15)</f>
        <v>-0.63530136301739848</v>
      </c>
      <c r="Y2261" s="5" cm="1">
        <f t="array" ref="Y2261">MMULT($C2261:$N2261,DD$4:DD$15)</f>
        <v>-1.571886865054221</v>
      </c>
      <c r="Z2261" s="5" cm="1">
        <f t="array" ref="Z2261">MMULT($C2261:$N2261,DE$4:DE$15)</f>
        <v>-5.089587006528574</v>
      </c>
      <c r="AA2261" s="5" cm="1">
        <f t="array" ref="AA2261">MMULT($C2261:$N2261,DF$4:DF$15)</f>
        <v>-0.99114394545157891</v>
      </c>
      <c r="AB2261" s="5" cm="1">
        <f t="array" ref="AB2261">MMULT($C2261:$N2261,DG$4:DG$15)</f>
        <v>-0.87682866425270711</v>
      </c>
      <c r="AC2261" s="5" cm="1">
        <f t="array" ref="AC2261">MMULT($C2261:$N2261,DH$4:DH$15)</f>
        <v>-0.48297524028689132</v>
      </c>
      <c r="AD2261" s="5" cm="1">
        <f t="array" ref="AD2261">MMULT($C2261:$N2261,DI$4:DI$15)</f>
        <v>1.0107830576551537</v>
      </c>
      <c r="AE2261" s="5" cm="1">
        <f t="array" ref="AE2261">MMULT($C2261:$N2261,DJ$4:DJ$15)</f>
        <v>2.1138811448309784</v>
      </c>
      <c r="AF2261">
        <v>1</v>
      </c>
      <c r="AG2261" s="7">
        <f t="shared" ref="AG2261:AL2317" si="634">MAX(P2261,0)</f>
        <v>0</v>
      </c>
      <c r="AH2261" s="7">
        <f t="shared" si="634"/>
        <v>0.79722403465009584</v>
      </c>
      <c r="AI2261" s="7">
        <f t="shared" si="634"/>
        <v>3.4672454384603766</v>
      </c>
      <c r="AJ2261" s="7">
        <f t="shared" si="633"/>
        <v>0</v>
      </c>
      <c r="AK2261" s="7">
        <f t="shared" si="633"/>
        <v>0</v>
      </c>
      <c r="AL2261" s="7">
        <f t="shared" si="633"/>
        <v>2.2376410368464144</v>
      </c>
      <c r="AM2261" s="7">
        <f t="shared" si="633"/>
        <v>0</v>
      </c>
      <c r="AN2261" s="7">
        <f t="shared" si="633"/>
        <v>0.51904388951387814</v>
      </c>
      <c r="AO2261" s="7">
        <f t="shared" si="633"/>
        <v>0</v>
      </c>
      <c r="AP2261" s="7">
        <f t="shared" si="633"/>
        <v>0</v>
      </c>
      <c r="AQ2261" s="7">
        <f t="shared" si="633"/>
        <v>0</v>
      </c>
      <c r="AR2261" s="7">
        <f t="shared" si="633"/>
        <v>0</v>
      </c>
      <c r="AS2261" s="7">
        <f t="shared" si="631"/>
        <v>0</v>
      </c>
      <c r="AT2261" s="7">
        <f t="shared" si="631"/>
        <v>0</v>
      </c>
      <c r="AU2261" s="7">
        <f t="shared" si="631"/>
        <v>1.0107830576551537</v>
      </c>
      <c r="AV2261" s="7">
        <f t="shared" si="631"/>
        <v>2.1138811448309784</v>
      </c>
      <c r="AX2261" s="8" cm="1">
        <f t="array" ref="AX2261">MMULT($AF2261:$AV2261,CU$21:CU$37)</f>
        <v>-5.3271075058351753</v>
      </c>
      <c r="AY2261" s="8" cm="1">
        <f t="array" ref="AY2261">MMULT($AF2261:$AV2261,CV$21:CV$37)</f>
        <v>3.0560002348552997</v>
      </c>
      <c r="AZ2261" s="8" cm="1">
        <f t="array" ref="AZ2261">MMULT($AF2261:$AV2261,CW$21:CW$37)</f>
        <v>3.0202653373356476</v>
      </c>
      <c r="BA2261" s="8" cm="1">
        <f t="array" ref="BA2261">MMULT($AF2261:$AV2261,CX$21:CX$37)</f>
        <v>-0.92038409476239469</v>
      </c>
      <c r="BB2261" s="8" cm="1">
        <f t="array" ref="BB2261">MMULT($AF2261:$AV2261,CY$21:CY$37)</f>
        <v>-2.5021078614420382</v>
      </c>
      <c r="BC2261" s="8" cm="1">
        <f t="array" ref="BC2261">MMULT($AF2261:$AV2261,CZ$21:CZ$37)</f>
        <v>0.83307538544929427</v>
      </c>
      <c r="BD2261" s="8" cm="1">
        <f t="array" ref="BD2261">MMULT($AF2261:$AV2261,DA$21:DA$37)</f>
        <v>0.77430770033276275</v>
      </c>
      <c r="BE2261" s="8" cm="1">
        <f t="array" ref="BE2261">MMULT($AF2261:$AV2261,DB$21:DB$37)</f>
        <v>-4.8661914496887446</v>
      </c>
      <c r="BF2261" s="11">
        <v>1</v>
      </c>
      <c r="BG2261" s="11">
        <f t="shared" si="632"/>
        <v>0</v>
      </c>
      <c r="BH2261" s="11">
        <f t="shared" si="632"/>
        <v>3.0560002348552997</v>
      </c>
      <c r="BI2261" s="11">
        <f t="shared" si="632"/>
        <v>3.0202653373356476</v>
      </c>
      <c r="BJ2261" s="11">
        <f t="shared" si="632"/>
        <v>0</v>
      </c>
      <c r="BK2261" s="11">
        <f t="shared" si="632"/>
        <v>0</v>
      </c>
      <c r="BL2261" s="11">
        <f t="shared" si="619"/>
        <v>0.83307538544929427</v>
      </c>
      <c r="BM2261" s="11">
        <f t="shared" si="619"/>
        <v>0.77430770033276275</v>
      </c>
      <c r="BN2261" s="11">
        <f t="shared" si="619"/>
        <v>0</v>
      </c>
      <c r="BP2261" s="8" cm="1">
        <f t="array" aca="1" ref="BP2261" ca="1">MMULT(BF2261:BN2261,CU$43:CU$51)</f>
        <v>-2.779753293835955</v>
      </c>
      <c r="BQ2261" s="11">
        <f t="shared" ca="1" si="625"/>
        <v>0.94157187357396221</v>
      </c>
      <c r="BR2261" s="11">
        <f t="shared" ca="1" si="626"/>
        <v>0.94157187357396221</v>
      </c>
      <c r="BT2261" s="12">
        <f t="shared" ca="1" si="620"/>
        <v>-0.94157187357396221</v>
      </c>
      <c r="BU2261" s="12">
        <f t="shared" ca="1" si="627"/>
        <v>0.88655759310558147</v>
      </c>
      <c r="BW2261" s="12">
        <f t="shared" ca="1" si="628"/>
        <v>2.8399578882039345</v>
      </c>
      <c r="BY2261">
        <f t="shared" ca="1" si="621"/>
        <v>1</v>
      </c>
      <c r="CA2261">
        <f t="shared" ca="1" si="629"/>
        <v>0</v>
      </c>
      <c r="CB2261">
        <f t="shared" ca="1" si="622"/>
        <v>0</v>
      </c>
      <c r="CC2261">
        <f t="shared" ca="1" si="623"/>
        <v>1</v>
      </c>
      <c r="CD2261">
        <f t="shared" ca="1" si="624"/>
        <v>0</v>
      </c>
      <c r="CF2261">
        <f t="shared" ca="1" si="630"/>
        <v>1</v>
      </c>
    </row>
    <row r="2262" spans="1:84" x14ac:dyDescent="0.45">
      <c r="A2262">
        <v>0</v>
      </c>
      <c r="C2262">
        <v>1</v>
      </c>
      <c r="D2262">
        <v>0</v>
      </c>
      <c r="E2262">
        <v>2</v>
      </c>
      <c r="F2262">
        <v>3</v>
      </c>
      <c r="G2262">
        <v>1</v>
      </c>
      <c r="H2262">
        <v>0.60198603011310592</v>
      </c>
      <c r="I2262">
        <v>-0.2296870834458595</v>
      </c>
      <c r="J2262">
        <v>-0.32006784300739599</v>
      </c>
      <c r="K2262">
        <v>-0.43820204369440757</v>
      </c>
      <c r="L2262">
        <v>0.58426680799667241</v>
      </c>
      <c r="M2262">
        <v>0.4361292932600106</v>
      </c>
      <c r="N2262">
        <v>1.3366697841724109</v>
      </c>
      <c r="P2262" s="5" cm="1">
        <f t="array" ref="P2262">MMULT($C2262:$N2262,CU$4:CU$15)</f>
        <v>-1.4017976256906726</v>
      </c>
      <c r="Q2262" s="5" cm="1">
        <f t="array" ref="Q2262">MMULT($C2262:$N2262,CV$4:CV$15)</f>
        <v>1.2568427984452806</v>
      </c>
      <c r="R2262" s="5" cm="1">
        <f t="array" ref="R2262">MMULT($C2262:$N2262,CW$4:CW$15)</f>
        <v>2.4709116391391905</v>
      </c>
      <c r="S2262" s="5" cm="1">
        <f t="array" ref="S2262">MMULT($C2262:$N2262,CX$4:CX$15)</f>
        <v>-2.1809207718900856</v>
      </c>
      <c r="T2262" s="5" cm="1">
        <f t="array" ref="T2262">MMULT($C2262:$N2262,CY$4:CY$15)</f>
        <v>-0.56197732557656033</v>
      </c>
      <c r="U2262" s="5" cm="1">
        <f t="array" ref="U2262">MMULT($C2262:$N2262,CZ$4:CZ$15)</f>
        <v>1.0608597956196615</v>
      </c>
      <c r="V2262" s="5" cm="1">
        <f t="array" ref="V2262">MMULT($C2262:$N2262,DA$4:DA$15)</f>
        <v>-0.2974391856947709</v>
      </c>
      <c r="W2262" s="5" cm="1">
        <f t="array" ref="W2262">MMULT($C2262:$N2262,DB$4:DB$15)</f>
        <v>1.5437354371930589</v>
      </c>
      <c r="X2262" s="5" cm="1">
        <f t="array" ref="X2262">MMULT($C2262:$N2262,DC$4:DC$15)</f>
        <v>-0.6601194812631469</v>
      </c>
      <c r="Y2262" s="5" cm="1">
        <f t="array" ref="Y2262">MMULT($C2262:$N2262,DD$4:DD$15)</f>
        <v>-0.73245621989412235</v>
      </c>
      <c r="Z2262" s="5" cm="1">
        <f t="array" ref="Z2262">MMULT($C2262:$N2262,DE$4:DE$15)</f>
        <v>-4.3094650911777501</v>
      </c>
      <c r="AA2262" s="5" cm="1">
        <f t="array" ref="AA2262">MMULT($C2262:$N2262,DF$4:DF$15)</f>
        <v>-0.50509558788009778</v>
      </c>
      <c r="AB2262" s="5" cm="1">
        <f t="array" ref="AB2262">MMULT($C2262:$N2262,DG$4:DG$15)</f>
        <v>-8.5837009210602444E-2</v>
      </c>
      <c r="AC2262" s="5" cm="1">
        <f t="array" ref="AC2262">MMULT($C2262:$N2262,DH$4:DH$15)</f>
        <v>-1.5140749007737764</v>
      </c>
      <c r="AD2262" s="5" cm="1">
        <f t="array" ref="AD2262">MMULT($C2262:$N2262,DI$4:DI$15)</f>
        <v>1.4212862880223758</v>
      </c>
      <c r="AE2262" s="5" cm="1">
        <f t="array" ref="AE2262">MMULT($C2262:$N2262,DJ$4:DJ$15)</f>
        <v>1.8601509032379855</v>
      </c>
      <c r="AF2262">
        <v>1</v>
      </c>
      <c r="AG2262" s="7">
        <f t="shared" si="634"/>
        <v>0</v>
      </c>
      <c r="AH2262" s="7">
        <f t="shared" si="634"/>
        <v>1.2568427984452806</v>
      </c>
      <c r="AI2262" s="7">
        <f t="shared" si="634"/>
        <v>2.4709116391391905</v>
      </c>
      <c r="AJ2262" s="7">
        <f t="shared" si="633"/>
        <v>0</v>
      </c>
      <c r="AK2262" s="7">
        <f t="shared" si="633"/>
        <v>0</v>
      </c>
      <c r="AL2262" s="7">
        <f t="shared" si="633"/>
        <v>1.0608597956196615</v>
      </c>
      <c r="AM2262" s="7">
        <f t="shared" si="633"/>
        <v>0</v>
      </c>
      <c r="AN2262" s="7">
        <f t="shared" si="633"/>
        <v>1.5437354371930589</v>
      </c>
      <c r="AO2262" s="7">
        <f t="shared" si="633"/>
        <v>0</v>
      </c>
      <c r="AP2262" s="7">
        <f t="shared" si="633"/>
        <v>0</v>
      </c>
      <c r="AQ2262" s="7">
        <f t="shared" si="633"/>
        <v>0</v>
      </c>
      <c r="AR2262" s="7">
        <f t="shared" si="633"/>
        <v>0</v>
      </c>
      <c r="AS2262" s="7">
        <f t="shared" si="631"/>
        <v>0</v>
      </c>
      <c r="AT2262" s="7">
        <f t="shared" si="631"/>
        <v>0</v>
      </c>
      <c r="AU2262" s="7">
        <f t="shared" si="631"/>
        <v>1.4212862880223758</v>
      </c>
      <c r="AV2262" s="7">
        <f t="shared" si="631"/>
        <v>1.8601509032379855</v>
      </c>
      <c r="AX2262" s="8" cm="1">
        <f t="array" ref="AX2262">MMULT($AF2262:$AV2262,CU$21:CU$37)</f>
        <v>-4.3467603055274102</v>
      </c>
      <c r="AY2262" s="8" cm="1">
        <f t="array" ref="AY2262">MMULT($AF2262:$AV2262,CV$21:CV$37)</f>
        <v>2.2365928490681646</v>
      </c>
      <c r="AZ2262" s="8" cm="1">
        <f t="array" ref="AZ2262">MMULT($AF2262:$AV2262,CW$21:CW$37)</f>
        <v>3.46651559921873</v>
      </c>
      <c r="BA2262" s="8" cm="1">
        <f t="array" ref="BA2262">MMULT($AF2262:$AV2262,CX$21:CX$37)</f>
        <v>6.5449137282109771E-3</v>
      </c>
      <c r="BB2262" s="8" cm="1">
        <f t="array" ref="BB2262">MMULT($AF2262:$AV2262,CY$21:CY$37)</f>
        <v>-2.449793417143368</v>
      </c>
      <c r="BC2262" s="8" cm="1">
        <f t="array" ref="BC2262">MMULT($AF2262:$AV2262,CZ$21:CZ$37)</f>
        <v>0.30995182206432892</v>
      </c>
      <c r="BD2262" s="8" cm="1">
        <f t="array" ref="BD2262">MMULT($AF2262:$AV2262,DA$21:DA$37)</f>
        <v>0.64573381285895182</v>
      </c>
      <c r="BE2262" s="8" cm="1">
        <f t="array" ref="BE2262">MMULT($AF2262:$AV2262,DB$21:DB$37)</f>
        <v>-4.7135762969008388</v>
      </c>
      <c r="BF2262" s="11">
        <v>1</v>
      </c>
      <c r="BG2262" s="11">
        <f t="shared" si="632"/>
        <v>0</v>
      </c>
      <c r="BH2262" s="11">
        <f t="shared" si="632"/>
        <v>2.2365928490681646</v>
      </c>
      <c r="BI2262" s="11">
        <f t="shared" si="632"/>
        <v>3.46651559921873</v>
      </c>
      <c r="BJ2262" s="11">
        <f t="shared" si="632"/>
        <v>6.5449137282109771E-3</v>
      </c>
      <c r="BK2262" s="11">
        <f t="shared" si="632"/>
        <v>0</v>
      </c>
      <c r="BL2262" s="11">
        <f t="shared" si="619"/>
        <v>0.30995182206432892</v>
      </c>
      <c r="BM2262" s="11">
        <f t="shared" si="619"/>
        <v>0.64573381285895182</v>
      </c>
      <c r="BN2262" s="11">
        <f t="shared" si="619"/>
        <v>0</v>
      </c>
      <c r="BP2262" s="8" cm="1">
        <f t="array" aca="1" ref="BP2262" ca="1">MMULT(BF2262:BN2262,CU$43:CU$51)</f>
        <v>-2.1322491560573118</v>
      </c>
      <c r="BQ2262" s="11">
        <f t="shared" ca="1" si="625"/>
        <v>0.89399833924904104</v>
      </c>
      <c r="BR2262" s="11">
        <f t="shared" ca="1" si="626"/>
        <v>0.89399833924904104</v>
      </c>
      <c r="BT2262" s="12">
        <f t="shared" ca="1" si="620"/>
        <v>-0.89399833924904104</v>
      </c>
      <c r="BU2262" s="12">
        <f t="shared" ca="1" si="627"/>
        <v>0.79923303058004347</v>
      </c>
      <c r="BW2262" s="12">
        <f t="shared" ca="1" si="628"/>
        <v>2.2443005175309265</v>
      </c>
      <c r="BY2262">
        <f t="shared" ca="1" si="621"/>
        <v>1</v>
      </c>
      <c r="CA2262">
        <f t="shared" ca="1" si="629"/>
        <v>0</v>
      </c>
      <c r="CB2262">
        <f t="shared" ca="1" si="622"/>
        <v>0</v>
      </c>
      <c r="CC2262">
        <f t="shared" ca="1" si="623"/>
        <v>1</v>
      </c>
      <c r="CD2262">
        <f t="shared" ca="1" si="624"/>
        <v>0</v>
      </c>
      <c r="CF2262">
        <f t="shared" ca="1" si="630"/>
        <v>1</v>
      </c>
    </row>
    <row r="2263" spans="1:84" x14ac:dyDescent="0.45">
      <c r="A2263">
        <v>0</v>
      </c>
      <c r="C2263">
        <v>1</v>
      </c>
      <c r="D2263">
        <v>1</v>
      </c>
      <c r="E2263">
        <v>0</v>
      </c>
      <c r="F2263">
        <v>3</v>
      </c>
      <c r="G2263">
        <v>1</v>
      </c>
      <c r="H2263">
        <v>1.0150537025331501</v>
      </c>
      <c r="I2263">
        <v>-0.50987793803480996</v>
      </c>
      <c r="J2263">
        <v>-2.9616787040209661E-2</v>
      </c>
      <c r="K2263">
        <v>-0.42929095572443071</v>
      </c>
      <c r="L2263">
        <v>-0.12996672239897961</v>
      </c>
      <c r="M2263">
        <v>-0.44063686364362259</v>
      </c>
      <c r="N2263">
        <v>1.3366697841724109</v>
      </c>
      <c r="P2263" s="5" cm="1">
        <f t="array" ref="P2263">MMULT($C2263:$N2263,CU$4:CU$15)</f>
        <v>0.90422062662543223</v>
      </c>
      <c r="Q2263" s="5" cm="1">
        <f t="array" ref="Q2263">MMULT($C2263:$N2263,CV$4:CV$15)</f>
        <v>0.11434111007418224</v>
      </c>
      <c r="R2263" s="5" cm="1">
        <f t="array" ref="R2263">MMULT($C2263:$N2263,CW$4:CW$15)</f>
        <v>3.2529473615755382</v>
      </c>
      <c r="S2263" s="5" cm="1">
        <f t="array" ref="S2263">MMULT($C2263:$N2263,CX$4:CX$15)</f>
        <v>-3.135568411773809</v>
      </c>
      <c r="T2263" s="5" cm="1">
        <f t="array" ref="T2263">MMULT($C2263:$N2263,CY$4:CY$15)</f>
        <v>-2.576140771050814</v>
      </c>
      <c r="U2263" s="5" cm="1">
        <f t="array" ref="U2263">MMULT($C2263:$N2263,CZ$4:CZ$15)</f>
        <v>-0.48639223056853226</v>
      </c>
      <c r="V2263" s="5" cm="1">
        <f t="array" ref="V2263">MMULT($C2263:$N2263,DA$4:DA$15)</f>
        <v>1.6615241903436302</v>
      </c>
      <c r="W2263" s="5" cm="1">
        <f t="array" ref="W2263">MMULT($C2263:$N2263,DB$4:DB$15)</f>
        <v>2.0605860483881093</v>
      </c>
      <c r="X2263" s="5" cm="1">
        <f t="array" ref="X2263">MMULT($C2263:$N2263,DC$4:DC$15)</f>
        <v>-0.71343955497940403</v>
      </c>
      <c r="Y2263" s="5" cm="1">
        <f t="array" ref="Y2263">MMULT($C2263:$N2263,DD$4:DD$15)</f>
        <v>2.7866434958555342</v>
      </c>
      <c r="Z2263" s="5" cm="1">
        <f t="array" ref="Z2263">MMULT($C2263:$N2263,DE$4:DE$15)</f>
        <v>-2.5253614367037978</v>
      </c>
      <c r="AA2263" s="5" cm="1">
        <f t="array" ref="AA2263">MMULT($C2263:$N2263,DF$4:DF$15)</f>
        <v>2.370382153454667</v>
      </c>
      <c r="AB2263" s="5" cm="1">
        <f t="array" ref="AB2263">MMULT($C2263:$N2263,DG$4:DG$15)</f>
        <v>1.3786258415182284</v>
      </c>
      <c r="AC2263" s="5" cm="1">
        <f t="array" ref="AC2263">MMULT($C2263:$N2263,DH$4:DH$15)</f>
        <v>-2.1622532580270706</v>
      </c>
      <c r="AD2263" s="5" cm="1">
        <f t="array" ref="AD2263">MMULT($C2263:$N2263,DI$4:DI$15)</f>
        <v>3.3069233261384507</v>
      </c>
      <c r="AE2263" s="5" cm="1">
        <f t="array" ref="AE2263">MMULT($C2263:$N2263,DJ$4:DJ$15)</f>
        <v>2.5537955256464642</v>
      </c>
      <c r="AF2263">
        <v>1</v>
      </c>
      <c r="AG2263" s="7">
        <f t="shared" si="634"/>
        <v>0.90422062662543223</v>
      </c>
      <c r="AH2263" s="7">
        <f t="shared" si="634"/>
        <v>0.11434111007418224</v>
      </c>
      <c r="AI2263" s="7">
        <f t="shared" si="634"/>
        <v>3.2529473615755382</v>
      </c>
      <c r="AJ2263" s="7">
        <f t="shared" si="633"/>
        <v>0</v>
      </c>
      <c r="AK2263" s="7">
        <f t="shared" si="633"/>
        <v>0</v>
      </c>
      <c r="AL2263" s="7">
        <f t="shared" si="633"/>
        <v>0</v>
      </c>
      <c r="AM2263" s="7">
        <f t="shared" si="633"/>
        <v>1.6615241903436302</v>
      </c>
      <c r="AN2263" s="7">
        <f t="shared" si="633"/>
        <v>2.0605860483881093</v>
      </c>
      <c r="AO2263" s="7">
        <f t="shared" si="633"/>
        <v>0</v>
      </c>
      <c r="AP2263" s="7">
        <f t="shared" si="633"/>
        <v>2.7866434958555342</v>
      </c>
      <c r="AQ2263" s="7">
        <f t="shared" si="633"/>
        <v>0</v>
      </c>
      <c r="AR2263" s="7">
        <f t="shared" si="633"/>
        <v>2.370382153454667</v>
      </c>
      <c r="AS2263" s="7">
        <f t="shared" si="631"/>
        <v>1.3786258415182284</v>
      </c>
      <c r="AT2263" s="7">
        <f t="shared" si="631"/>
        <v>0</v>
      </c>
      <c r="AU2263" s="7">
        <f t="shared" si="631"/>
        <v>3.3069233261384507</v>
      </c>
      <c r="AV2263" s="7">
        <f t="shared" si="631"/>
        <v>2.5537955256464642</v>
      </c>
      <c r="AX2263" s="8" cm="1">
        <f t="array" ref="AX2263">MMULT($AF2263:$AV2263,CU$21:CU$37)</f>
        <v>-6.320756959970252</v>
      </c>
      <c r="AY2263" s="8" cm="1">
        <f t="array" ref="AY2263">MMULT($AF2263:$AV2263,CV$21:CV$37)</f>
        <v>8.8856778678900348</v>
      </c>
      <c r="AZ2263" s="8" cm="1">
        <f t="array" ref="AZ2263">MMULT($AF2263:$AV2263,CW$21:CW$37)</f>
        <v>6.1216836599280082</v>
      </c>
      <c r="BA2263" s="8" cm="1">
        <f t="array" ref="BA2263">MMULT($AF2263:$AV2263,CX$21:CX$37)</f>
        <v>3.9682667930893962</v>
      </c>
      <c r="BB2263" s="8" cm="1">
        <f t="array" ref="BB2263">MMULT($AF2263:$AV2263,CY$21:CY$37)</f>
        <v>-3.9217358920028182</v>
      </c>
      <c r="BC2263" s="8" cm="1">
        <f t="array" ref="BC2263">MMULT($AF2263:$AV2263,CZ$21:CZ$37)</f>
        <v>-0.10759525562537076</v>
      </c>
      <c r="BD2263" s="8" cm="1">
        <f t="array" ref="BD2263">MMULT($AF2263:$AV2263,DA$21:DA$37)</f>
        <v>2.3262848584244185</v>
      </c>
      <c r="BE2263" s="8" cm="1">
        <f t="array" ref="BE2263">MMULT($AF2263:$AV2263,DB$21:DB$37)</f>
        <v>-4.5051469574158549</v>
      </c>
      <c r="BF2263" s="11">
        <v>1</v>
      </c>
      <c r="BG2263" s="11">
        <f t="shared" si="632"/>
        <v>0</v>
      </c>
      <c r="BH2263" s="11">
        <f t="shared" si="632"/>
        <v>8.8856778678900348</v>
      </c>
      <c r="BI2263" s="11">
        <f t="shared" si="632"/>
        <v>6.1216836599280082</v>
      </c>
      <c r="BJ2263" s="11">
        <f t="shared" si="632"/>
        <v>3.9682667930893962</v>
      </c>
      <c r="BK2263" s="11">
        <f t="shared" si="632"/>
        <v>0</v>
      </c>
      <c r="BL2263" s="11">
        <f t="shared" si="619"/>
        <v>0</v>
      </c>
      <c r="BM2263" s="11">
        <f t="shared" si="619"/>
        <v>2.3262848584244185</v>
      </c>
      <c r="BN2263" s="11">
        <f t="shared" si="619"/>
        <v>0</v>
      </c>
      <c r="BP2263" s="8" cm="1">
        <f t="array" aca="1" ref="BP2263" ca="1">MMULT(BF2263:BN2263,CU$43:CU$51)</f>
        <v>-5.1695212701817308</v>
      </c>
      <c r="BQ2263" s="11">
        <f t="shared" ca="1" si="625"/>
        <v>0.99434487151711626</v>
      </c>
      <c r="BR2263" s="11">
        <f t="shared" ca="1" si="626"/>
        <v>0.99434487151711626</v>
      </c>
      <c r="BT2263" s="12">
        <f t="shared" ca="1" si="620"/>
        <v>-0.99434487151711626</v>
      </c>
      <c r="BU2263" s="12">
        <f t="shared" ca="1" si="627"/>
        <v>0.9887217235123904</v>
      </c>
      <c r="BW2263" s="12">
        <f t="shared" ca="1" si="628"/>
        <v>5.1751924494451433</v>
      </c>
      <c r="BY2263">
        <f t="shared" ca="1" si="621"/>
        <v>1</v>
      </c>
      <c r="CA2263">
        <f t="shared" ca="1" si="629"/>
        <v>0</v>
      </c>
      <c r="CB2263">
        <f t="shared" ca="1" si="622"/>
        <v>0</v>
      </c>
      <c r="CC2263">
        <f t="shared" ca="1" si="623"/>
        <v>1</v>
      </c>
      <c r="CD2263">
        <f t="shared" ca="1" si="624"/>
        <v>0</v>
      </c>
      <c r="CF2263">
        <f t="shared" ca="1" si="630"/>
        <v>1</v>
      </c>
    </row>
    <row r="2264" spans="1:84" x14ac:dyDescent="0.45">
      <c r="A2264">
        <v>0</v>
      </c>
      <c r="C2264">
        <v>1</v>
      </c>
      <c r="D2264">
        <v>0</v>
      </c>
      <c r="E2264">
        <v>5</v>
      </c>
      <c r="F2264">
        <v>3</v>
      </c>
      <c r="G2264">
        <v>1</v>
      </c>
      <c r="H2264">
        <v>3.2180812887733872</v>
      </c>
      <c r="I2264">
        <v>0.85764842848010925</v>
      </c>
      <c r="J2264">
        <v>0.84173638086134939</v>
      </c>
      <c r="K2264">
        <v>-1.9380909105495711E-2</v>
      </c>
      <c r="L2264">
        <v>2.848909709251179</v>
      </c>
      <c r="M2264">
        <v>2.63328622232667</v>
      </c>
      <c r="N2264">
        <v>1.3366697841724109</v>
      </c>
      <c r="P2264" s="5" cm="1">
        <f t="array" ref="P2264">MMULT($C2264:$N2264,CU$4:CU$15)</f>
        <v>-2.0633142368633184</v>
      </c>
      <c r="Q2264" s="5" cm="1">
        <f t="array" ref="Q2264">MMULT($C2264:$N2264,CV$4:CV$15)</f>
        <v>1.598539063668641</v>
      </c>
      <c r="R2264" s="5" cm="1">
        <f t="array" ref="R2264">MMULT($C2264:$N2264,CW$4:CW$15)</f>
        <v>3.2551914904861197</v>
      </c>
      <c r="S2264" s="5" cm="1">
        <f t="array" ref="S2264">MMULT($C2264:$N2264,CX$4:CX$15)</f>
        <v>0.39308977085111718</v>
      </c>
      <c r="T2264" s="5" cm="1">
        <f t="array" ref="T2264">MMULT($C2264:$N2264,CY$4:CY$15)</f>
        <v>-0.16600400261386883</v>
      </c>
      <c r="U2264" s="5" cm="1">
        <f t="array" ref="U2264">MMULT($C2264:$N2264,CZ$4:CZ$15)</f>
        <v>3.0999197865456645</v>
      </c>
      <c r="V2264" s="5" cm="1">
        <f t="array" ref="V2264">MMULT($C2264:$N2264,DA$4:DA$15)</f>
        <v>-1.1980247991262227</v>
      </c>
      <c r="W2264" s="5" cm="1">
        <f t="array" ref="W2264">MMULT($C2264:$N2264,DB$4:DB$15)</f>
        <v>-2.9201272855436553</v>
      </c>
      <c r="X2264" s="5" cm="1">
        <f t="array" ref="X2264">MMULT($C2264:$N2264,DC$4:DC$15)</f>
        <v>-0.23644908414629501</v>
      </c>
      <c r="Y2264" s="5" cm="1">
        <f t="array" ref="Y2264">MMULT($C2264:$N2264,DD$4:DD$15)</f>
        <v>-4.9443703647871651</v>
      </c>
      <c r="Z2264" s="5" cm="1">
        <f t="array" ref="Z2264">MMULT($C2264:$N2264,DE$4:DE$15)</f>
        <v>-2.9515154600522777</v>
      </c>
      <c r="AA2264" s="5" cm="1">
        <f t="array" ref="AA2264">MMULT($C2264:$N2264,DF$4:DF$15)</f>
        <v>-0.90397410408422196</v>
      </c>
      <c r="AB2264" s="5" cm="1">
        <f t="array" ref="AB2264">MMULT($C2264:$N2264,DG$4:DG$15)</f>
        <v>-4.6106535458966267</v>
      </c>
      <c r="AC2264" s="5" cm="1">
        <f t="array" ref="AC2264">MMULT($C2264:$N2264,DH$4:DH$15)</f>
        <v>-3.6435041226669469</v>
      </c>
      <c r="AD2264" s="5" cm="1">
        <f t="array" ref="AD2264">MMULT($C2264:$N2264,DI$4:DI$15)</f>
        <v>4.4996163049394688</v>
      </c>
      <c r="AE2264" s="5" cm="1">
        <f t="array" ref="AE2264">MMULT($C2264:$N2264,DJ$4:DJ$15)</f>
        <v>0.13095101435800593</v>
      </c>
      <c r="AF2264">
        <v>1</v>
      </c>
      <c r="AG2264" s="7">
        <f t="shared" si="634"/>
        <v>0</v>
      </c>
      <c r="AH2264" s="7">
        <f t="shared" si="634"/>
        <v>1.598539063668641</v>
      </c>
      <c r="AI2264" s="7">
        <f t="shared" si="634"/>
        <v>3.2551914904861197</v>
      </c>
      <c r="AJ2264" s="7">
        <f t="shared" si="633"/>
        <v>0.39308977085111718</v>
      </c>
      <c r="AK2264" s="7">
        <f t="shared" si="633"/>
        <v>0</v>
      </c>
      <c r="AL2264" s="7">
        <f t="shared" si="633"/>
        <v>3.0999197865456645</v>
      </c>
      <c r="AM2264" s="7">
        <f t="shared" si="633"/>
        <v>0</v>
      </c>
      <c r="AN2264" s="7">
        <f t="shared" si="633"/>
        <v>0</v>
      </c>
      <c r="AO2264" s="7">
        <f t="shared" si="633"/>
        <v>0</v>
      </c>
      <c r="AP2264" s="7">
        <f t="shared" si="633"/>
        <v>0</v>
      </c>
      <c r="AQ2264" s="7">
        <f t="shared" si="633"/>
        <v>0</v>
      </c>
      <c r="AR2264" s="7">
        <f t="shared" si="633"/>
        <v>0</v>
      </c>
      <c r="AS2264" s="7">
        <f t="shared" si="631"/>
        <v>0</v>
      </c>
      <c r="AT2264" s="7">
        <f t="shared" si="631"/>
        <v>0</v>
      </c>
      <c r="AU2264" s="7">
        <f t="shared" si="631"/>
        <v>4.4996163049394688</v>
      </c>
      <c r="AV2264" s="7">
        <f t="shared" si="631"/>
        <v>0.13095101435800593</v>
      </c>
      <c r="AX2264" s="8" cm="1">
        <f t="array" ref="AX2264">MMULT($AF2264:$AV2264,CU$21:CU$37)</f>
        <v>-3.3547450399732766</v>
      </c>
      <c r="AY2264" s="8" cm="1">
        <f t="array" ref="AY2264">MMULT($AF2264:$AV2264,CV$21:CV$37)</f>
        <v>5.3626519595455679</v>
      </c>
      <c r="AZ2264" s="8" cm="1">
        <f t="array" ref="AZ2264">MMULT($AF2264:$AV2264,CW$21:CW$37)</f>
        <v>4.2963521010907106</v>
      </c>
      <c r="BA2264" s="8" cm="1">
        <f t="array" ref="BA2264">MMULT($AF2264:$AV2264,CX$21:CX$37)</f>
        <v>-0.31946576795164694</v>
      </c>
      <c r="BB2264" s="8" cm="1">
        <f t="array" ref="BB2264">MMULT($AF2264:$AV2264,CY$21:CY$37)</f>
        <v>0.30688806242200495</v>
      </c>
      <c r="BC2264" s="8" cm="1">
        <f t="array" ref="BC2264">MMULT($AF2264:$AV2264,CZ$21:CZ$37)</f>
        <v>3.8280950198533685</v>
      </c>
      <c r="BD2264" s="8" cm="1">
        <f t="array" ref="BD2264">MMULT($AF2264:$AV2264,DA$21:DA$37)</f>
        <v>4.9595915558991885</v>
      </c>
      <c r="BE2264" s="8" cm="1">
        <f t="array" ref="BE2264">MMULT($AF2264:$AV2264,DB$21:DB$37)</f>
        <v>-5.6643733025303833</v>
      </c>
      <c r="BF2264" s="11">
        <v>1</v>
      </c>
      <c r="BG2264" s="11">
        <f t="shared" si="632"/>
        <v>0</v>
      </c>
      <c r="BH2264" s="11">
        <f t="shared" si="632"/>
        <v>5.3626519595455679</v>
      </c>
      <c r="BI2264" s="11">
        <f t="shared" si="632"/>
        <v>4.2963521010907106</v>
      </c>
      <c r="BJ2264" s="11">
        <f t="shared" si="632"/>
        <v>0</v>
      </c>
      <c r="BK2264" s="11">
        <f t="shared" si="632"/>
        <v>0.30688806242200495</v>
      </c>
      <c r="BL2264" s="11">
        <f t="shared" si="619"/>
        <v>3.8280950198533685</v>
      </c>
      <c r="BM2264" s="11">
        <f t="shared" si="619"/>
        <v>4.9595915558991885</v>
      </c>
      <c r="BN2264" s="11">
        <f t="shared" si="619"/>
        <v>0</v>
      </c>
      <c r="BP2264" s="8" cm="1">
        <f t="array" aca="1" ref="BP2264" ca="1">MMULT(BF2264:BN2264,CU$43:CU$51)</f>
        <v>-5.8677741726767874</v>
      </c>
      <c r="BQ2264" s="11">
        <f t="shared" ca="1" si="625"/>
        <v>0.99717881802474773</v>
      </c>
      <c r="BR2264" s="11">
        <f t="shared" ca="1" si="626"/>
        <v>0.99717881802474773</v>
      </c>
      <c r="BT2264" s="12">
        <f t="shared" ca="1" si="620"/>
        <v>-0.99717881802474773</v>
      </c>
      <c r="BU2264" s="12">
        <f t="shared" ca="1" si="627"/>
        <v>0.99436559511723299</v>
      </c>
      <c r="BW2264" s="12">
        <f t="shared" ca="1" si="628"/>
        <v>5.8705993416864342</v>
      </c>
      <c r="BY2264">
        <f t="shared" ca="1" si="621"/>
        <v>1</v>
      </c>
      <c r="CA2264">
        <f t="shared" ca="1" si="629"/>
        <v>0</v>
      </c>
      <c r="CB2264">
        <f t="shared" ca="1" si="622"/>
        <v>0</v>
      </c>
      <c r="CC2264">
        <f t="shared" ca="1" si="623"/>
        <v>1</v>
      </c>
      <c r="CD2264">
        <f t="shared" ca="1" si="624"/>
        <v>0</v>
      </c>
      <c r="CF2264">
        <f t="shared" ca="1" si="630"/>
        <v>1</v>
      </c>
    </row>
    <row r="2265" spans="1:84" x14ac:dyDescent="0.45">
      <c r="A2265">
        <v>0</v>
      </c>
      <c r="C2265">
        <v>1</v>
      </c>
      <c r="D2265">
        <v>0</v>
      </c>
      <c r="E2265">
        <v>3</v>
      </c>
      <c r="F2265">
        <v>4</v>
      </c>
      <c r="G2265">
        <v>1</v>
      </c>
      <c r="H2265">
        <v>0.32660758183307631</v>
      </c>
      <c r="I2265">
        <v>1.677009360649558</v>
      </c>
      <c r="J2265">
        <v>-0.55242868778114507</v>
      </c>
      <c r="K2265">
        <v>3.8034758300145719</v>
      </c>
      <c r="L2265">
        <v>-0.60031563265953081</v>
      </c>
      <c r="M2265">
        <v>-0.2364551798212276</v>
      </c>
      <c r="N2265">
        <v>1.3366697841724109</v>
      </c>
      <c r="P2265" s="5" cm="1">
        <f t="array" ref="P2265">MMULT($C2265:$N2265,CU$4:CU$15)</f>
        <v>-1.1221806216525234</v>
      </c>
      <c r="Q2265" s="5" cm="1">
        <f t="array" ref="Q2265">MMULT($C2265:$N2265,CV$4:CV$15)</f>
        <v>-1.1827731092830378</v>
      </c>
      <c r="R2265" s="5" cm="1">
        <f t="array" ref="R2265">MMULT($C2265:$N2265,CW$4:CW$15)</f>
        <v>4.1919516956162139E-2</v>
      </c>
      <c r="S2265" s="5" cm="1">
        <f t="array" ref="S2265">MMULT($C2265:$N2265,CX$4:CX$15)</f>
        <v>1.8814785118937556</v>
      </c>
      <c r="T2265" s="5" cm="1">
        <f t="array" ref="T2265">MMULT($C2265:$N2265,CY$4:CY$15)</f>
        <v>3.1088068377234039</v>
      </c>
      <c r="U2265" s="5" cm="1">
        <f t="array" ref="U2265">MMULT($C2265:$N2265,CZ$4:CZ$15)</f>
        <v>3.5003950159886377</v>
      </c>
      <c r="V2265" s="5" cm="1">
        <f t="array" ref="V2265">MMULT($C2265:$N2265,DA$4:DA$15)</f>
        <v>0.56093628389340588</v>
      </c>
      <c r="W2265" s="5" cm="1">
        <f t="array" ref="W2265">MMULT($C2265:$N2265,DB$4:DB$15)</f>
        <v>3.813481383143424</v>
      </c>
      <c r="X2265" s="5" cm="1">
        <f t="array" ref="X2265">MMULT($C2265:$N2265,DC$4:DC$15)</f>
        <v>0.53614263990097388</v>
      </c>
      <c r="Y2265" s="5" cm="1">
        <f t="array" ref="Y2265">MMULT($C2265:$N2265,DD$4:DD$15)</f>
        <v>0.33100279619001438</v>
      </c>
      <c r="Z2265" s="5" cm="1">
        <f t="array" ref="Z2265">MMULT($C2265:$N2265,DE$4:DE$15)</f>
        <v>-3.9141004698876278</v>
      </c>
      <c r="AA2265" s="5" cm="1">
        <f t="array" ref="AA2265">MMULT($C2265:$N2265,DF$4:DF$15)</f>
        <v>0.19807399546893073</v>
      </c>
      <c r="AB2265" s="5" cm="1">
        <f t="array" ref="AB2265">MMULT($C2265:$N2265,DG$4:DG$15)</f>
        <v>-1.7079268518517741</v>
      </c>
      <c r="AC2265" s="5" cm="1">
        <f t="array" ref="AC2265">MMULT($C2265:$N2265,DH$4:DH$15)</f>
        <v>0.97090500682178793</v>
      </c>
      <c r="AD2265" s="5" cm="1">
        <f t="array" ref="AD2265">MMULT($C2265:$N2265,DI$4:DI$15)</f>
        <v>4.1675350451786031</v>
      </c>
      <c r="AE2265" s="5" cm="1">
        <f t="array" ref="AE2265">MMULT($C2265:$N2265,DJ$4:DJ$15)</f>
        <v>3.4969330566852119</v>
      </c>
      <c r="AF2265">
        <v>1</v>
      </c>
      <c r="AG2265" s="7">
        <f t="shared" si="634"/>
        <v>0</v>
      </c>
      <c r="AH2265" s="7">
        <f t="shared" si="634"/>
        <v>0</v>
      </c>
      <c r="AI2265" s="7">
        <f t="shared" si="634"/>
        <v>4.1919516956162139E-2</v>
      </c>
      <c r="AJ2265" s="7">
        <f t="shared" si="633"/>
        <v>1.8814785118937556</v>
      </c>
      <c r="AK2265" s="7">
        <f t="shared" si="633"/>
        <v>3.1088068377234039</v>
      </c>
      <c r="AL2265" s="7">
        <f t="shared" si="633"/>
        <v>3.5003950159886377</v>
      </c>
      <c r="AM2265" s="7">
        <f t="shared" si="633"/>
        <v>0.56093628389340588</v>
      </c>
      <c r="AN2265" s="7">
        <f t="shared" si="633"/>
        <v>3.813481383143424</v>
      </c>
      <c r="AO2265" s="7">
        <f t="shared" si="633"/>
        <v>0.53614263990097388</v>
      </c>
      <c r="AP2265" s="7">
        <f t="shared" si="633"/>
        <v>0.33100279619001438</v>
      </c>
      <c r="AQ2265" s="7">
        <f t="shared" si="633"/>
        <v>0</v>
      </c>
      <c r="AR2265" s="7">
        <f t="shared" si="633"/>
        <v>0.19807399546893073</v>
      </c>
      <c r="AS2265" s="7">
        <f t="shared" si="631"/>
        <v>0</v>
      </c>
      <c r="AT2265" s="7">
        <f t="shared" si="631"/>
        <v>0.97090500682178793</v>
      </c>
      <c r="AU2265" s="7">
        <f t="shared" si="631"/>
        <v>4.1675350451786031</v>
      </c>
      <c r="AV2265" s="7">
        <f t="shared" si="631"/>
        <v>3.4969330566852119</v>
      </c>
      <c r="AX2265" s="8" cm="1">
        <f t="array" ref="AX2265">MMULT($AF2265:$AV2265,CU$21:CU$37)</f>
        <v>-5.5513287121338166</v>
      </c>
      <c r="AY2265" s="8" cm="1">
        <f t="array" ref="AY2265">MMULT($AF2265:$AV2265,CV$21:CV$37)</f>
        <v>3.6540822019619874</v>
      </c>
      <c r="AZ2265" s="8" cm="1">
        <f t="array" ref="AZ2265">MMULT($AF2265:$AV2265,CW$21:CW$37)</f>
        <v>12.906623898008522</v>
      </c>
      <c r="BA2265" s="8" cm="1">
        <f t="array" ref="BA2265">MMULT($AF2265:$AV2265,CX$21:CX$37)</f>
        <v>2.9708850746992068</v>
      </c>
      <c r="BB2265" s="8" cm="1">
        <f t="array" ref="BB2265">MMULT($AF2265:$AV2265,CY$21:CY$37)</f>
        <v>-0.95094361582006925</v>
      </c>
      <c r="BC2265" s="8" cm="1">
        <f t="array" ref="BC2265">MMULT($AF2265:$AV2265,CZ$21:CZ$37)</f>
        <v>-6.5211505990158365</v>
      </c>
      <c r="BD2265" s="8" cm="1">
        <f t="array" ref="BD2265">MMULT($AF2265:$AV2265,DA$21:DA$37)</f>
        <v>-0.13970017078654617</v>
      </c>
      <c r="BE2265" s="8" cm="1">
        <f t="array" ref="BE2265">MMULT($AF2265:$AV2265,DB$21:DB$37)</f>
        <v>-11.004045892926444</v>
      </c>
      <c r="BF2265" s="11">
        <v>1</v>
      </c>
      <c r="BG2265" s="11">
        <f t="shared" si="632"/>
        <v>0</v>
      </c>
      <c r="BH2265" s="11">
        <f t="shared" si="632"/>
        <v>3.6540822019619874</v>
      </c>
      <c r="BI2265" s="11">
        <f t="shared" si="632"/>
        <v>12.906623898008522</v>
      </c>
      <c r="BJ2265" s="11">
        <f t="shared" si="632"/>
        <v>2.9708850746992068</v>
      </c>
      <c r="BK2265" s="11">
        <f t="shared" si="632"/>
        <v>0</v>
      </c>
      <c r="BL2265" s="11">
        <f t="shared" si="619"/>
        <v>0</v>
      </c>
      <c r="BM2265" s="11">
        <f t="shared" si="619"/>
        <v>0</v>
      </c>
      <c r="BN2265" s="11">
        <f t="shared" si="619"/>
        <v>0</v>
      </c>
      <c r="BP2265" s="8" cm="1">
        <f t="array" aca="1" ref="BP2265" ca="1">MMULT(BF2265:BN2265,CU$43:CU$51)</f>
        <v>-3.2134959118169037</v>
      </c>
      <c r="BQ2265" s="11">
        <f t="shared" ca="1" si="625"/>
        <v>0.961339005481329</v>
      </c>
      <c r="BR2265" s="11">
        <f t="shared" ca="1" si="626"/>
        <v>0.961339005481329</v>
      </c>
      <c r="BT2265" s="12">
        <f t="shared" ca="1" si="620"/>
        <v>-0.961339005481329</v>
      </c>
      <c r="BU2265" s="12">
        <f t="shared" ca="1" si="627"/>
        <v>0.92417268345983072</v>
      </c>
      <c r="BW2265" s="12">
        <f t="shared" ca="1" si="628"/>
        <v>3.2529240807870701</v>
      </c>
      <c r="BY2265">
        <f t="shared" ca="1" si="621"/>
        <v>1</v>
      </c>
      <c r="CA2265">
        <f t="shared" ca="1" si="629"/>
        <v>0</v>
      </c>
      <c r="CB2265">
        <f t="shared" ca="1" si="622"/>
        <v>0</v>
      </c>
      <c r="CC2265">
        <f t="shared" ca="1" si="623"/>
        <v>1</v>
      </c>
      <c r="CD2265">
        <f t="shared" ca="1" si="624"/>
        <v>0</v>
      </c>
      <c r="CF2265">
        <f t="shared" ca="1" si="630"/>
        <v>1</v>
      </c>
    </row>
    <row r="2266" spans="1:84" x14ac:dyDescent="0.45">
      <c r="A2266">
        <v>0</v>
      </c>
      <c r="C2266">
        <v>1</v>
      </c>
      <c r="D2266">
        <v>0</v>
      </c>
      <c r="E2266">
        <v>2</v>
      </c>
      <c r="F2266">
        <v>2</v>
      </c>
      <c r="G2266">
        <v>1</v>
      </c>
      <c r="H2266">
        <v>1.0150537025331501</v>
      </c>
      <c r="I2266">
        <v>1.940728072689317</v>
      </c>
      <c r="J2266">
        <v>0.72555595847447485</v>
      </c>
      <c r="K2266">
        <v>0.83608353601228169</v>
      </c>
      <c r="L2266">
        <v>2.099835518836227</v>
      </c>
      <c r="M2266">
        <v>2.7154830495363851</v>
      </c>
      <c r="N2266">
        <v>1.220012542598059</v>
      </c>
      <c r="P2266" s="5" cm="1">
        <f t="array" ref="P2266">MMULT($C2266:$N2266,CU$4:CU$15)</f>
        <v>-1.3138412480947252</v>
      </c>
      <c r="Q2266" s="5" cm="1">
        <f t="array" ref="Q2266">MMULT($C2266:$N2266,CV$4:CV$15)</f>
        <v>-0.19251811818760833</v>
      </c>
      <c r="R2266" s="5" cm="1">
        <f t="array" ref="R2266">MMULT($C2266:$N2266,CW$4:CW$15)</f>
        <v>0.81232416853944289</v>
      </c>
      <c r="S2266" s="5" cm="1">
        <f t="array" ref="S2266">MMULT($C2266:$N2266,CX$4:CX$15)</f>
        <v>1.1266697318348466</v>
      </c>
      <c r="T2266" s="5" cm="1">
        <f t="array" ref="T2266">MMULT($C2266:$N2266,CY$4:CY$15)</f>
        <v>1.2397495448615075</v>
      </c>
      <c r="U2266" s="5" cm="1">
        <f t="array" ref="U2266">MMULT($C2266:$N2266,CZ$4:CZ$15)</f>
        <v>1.7580142250221353</v>
      </c>
      <c r="V2266" s="5" cm="1">
        <f t="array" ref="V2266">MMULT($C2266:$N2266,DA$4:DA$15)</f>
        <v>-0.2673971799595678</v>
      </c>
      <c r="W2266" s="5" cm="1">
        <f t="array" ref="W2266">MMULT($C2266:$N2266,DB$4:DB$15)</f>
        <v>-0.76374247133815565</v>
      </c>
      <c r="X2266" s="5" cm="1">
        <f t="array" ref="X2266">MMULT($C2266:$N2266,DC$4:DC$15)</f>
        <v>-0.89432306616971102</v>
      </c>
      <c r="Y2266" s="5" cm="1">
        <f t="array" ref="Y2266">MMULT($C2266:$N2266,DD$4:DD$15)</f>
        <v>-3.9862007628898515</v>
      </c>
      <c r="Z2266" s="5" cm="1">
        <f t="array" ref="Z2266">MMULT($C2266:$N2266,DE$4:DE$15)</f>
        <v>-0.31629091533911424</v>
      </c>
      <c r="AA2266" s="5" cm="1">
        <f t="array" ref="AA2266">MMULT($C2266:$N2266,DF$4:DF$15)</f>
        <v>0.72988815141715446</v>
      </c>
      <c r="AB2266" s="5" cm="1">
        <f t="array" ref="AB2266">MMULT($C2266:$N2266,DG$4:DG$15)</f>
        <v>-1.9890749998237036</v>
      </c>
      <c r="AC2266" s="5" cm="1">
        <f t="array" ref="AC2266">MMULT($C2266:$N2266,DH$4:DH$15)</f>
        <v>-2.8047937713344755</v>
      </c>
      <c r="AD2266" s="5" cm="1">
        <f t="array" ref="AD2266">MMULT($C2266:$N2266,DI$4:DI$15)</f>
        <v>4.5362863797856212</v>
      </c>
      <c r="AE2266" s="5" cm="1">
        <f t="array" ref="AE2266">MMULT($C2266:$N2266,DJ$4:DJ$15)</f>
        <v>2.042666297593744</v>
      </c>
      <c r="AF2266">
        <v>1</v>
      </c>
      <c r="AG2266" s="7">
        <f t="shared" si="634"/>
        <v>0</v>
      </c>
      <c r="AH2266" s="7">
        <f t="shared" si="634"/>
        <v>0</v>
      </c>
      <c r="AI2266" s="7">
        <f t="shared" si="634"/>
        <v>0.81232416853944289</v>
      </c>
      <c r="AJ2266" s="7">
        <f t="shared" si="633"/>
        <v>1.1266697318348466</v>
      </c>
      <c r="AK2266" s="7">
        <f t="shared" si="633"/>
        <v>1.2397495448615075</v>
      </c>
      <c r="AL2266" s="7">
        <f t="shared" si="633"/>
        <v>1.7580142250221353</v>
      </c>
      <c r="AM2266" s="7">
        <f t="shared" si="633"/>
        <v>0</v>
      </c>
      <c r="AN2266" s="7">
        <f t="shared" si="633"/>
        <v>0</v>
      </c>
      <c r="AO2266" s="7">
        <f t="shared" si="633"/>
        <v>0</v>
      </c>
      <c r="AP2266" s="7">
        <f t="shared" si="633"/>
        <v>0</v>
      </c>
      <c r="AQ2266" s="7">
        <f t="shared" si="633"/>
        <v>0</v>
      </c>
      <c r="AR2266" s="7">
        <f t="shared" si="633"/>
        <v>0.72988815141715446</v>
      </c>
      <c r="AS2266" s="7">
        <f t="shared" si="631"/>
        <v>0</v>
      </c>
      <c r="AT2266" s="7">
        <f t="shared" si="631"/>
        <v>0</v>
      </c>
      <c r="AU2266" s="7">
        <f t="shared" si="631"/>
        <v>4.5362863797856212</v>
      </c>
      <c r="AV2266" s="7">
        <f t="shared" si="631"/>
        <v>2.042666297593744</v>
      </c>
      <c r="AX2266" s="8" cm="1">
        <f t="array" ref="AX2266">MMULT($AF2266:$AV2266,CU$21:CU$37)</f>
        <v>-2.9814352780415909</v>
      </c>
      <c r="AY2266" s="8" cm="1">
        <f t="array" ref="AY2266">MMULT($AF2266:$AV2266,CV$21:CV$37)</f>
        <v>5.0056252097019014</v>
      </c>
      <c r="AZ2266" s="8" cm="1">
        <f t="array" ref="AZ2266">MMULT($AF2266:$AV2266,CW$21:CW$37)</f>
        <v>7.786168739539316</v>
      </c>
      <c r="BA2266" s="8" cm="1">
        <f t="array" ref="BA2266">MMULT($AF2266:$AV2266,CX$21:CX$37)</f>
        <v>1.4937486457345268</v>
      </c>
      <c r="BB2266" s="8" cm="1">
        <f t="array" ref="BB2266">MMULT($AF2266:$AV2266,CY$21:CY$37)</f>
        <v>1.7382845630573283</v>
      </c>
      <c r="BC2266" s="8" cm="1">
        <f t="array" ref="BC2266">MMULT($AF2266:$AV2266,CZ$21:CZ$37)</f>
        <v>-0.45293002593233367</v>
      </c>
      <c r="BD2266" s="8" cm="1">
        <f t="array" ref="BD2266">MMULT($AF2266:$AV2266,DA$21:DA$37)</f>
        <v>2.8921304814140258</v>
      </c>
      <c r="BE2266" s="8" cm="1">
        <f t="array" ref="BE2266">MMULT($AF2266:$AV2266,DB$21:DB$37)</f>
        <v>-6.1695454450950855</v>
      </c>
      <c r="BF2266" s="11">
        <v>1</v>
      </c>
      <c r="BG2266" s="11">
        <f t="shared" si="632"/>
        <v>0</v>
      </c>
      <c r="BH2266" s="11">
        <f t="shared" si="632"/>
        <v>5.0056252097019014</v>
      </c>
      <c r="BI2266" s="11">
        <f t="shared" si="632"/>
        <v>7.786168739539316</v>
      </c>
      <c r="BJ2266" s="11">
        <f t="shared" si="632"/>
        <v>1.4937486457345268</v>
      </c>
      <c r="BK2266" s="11">
        <f t="shared" si="632"/>
        <v>1.7382845630573283</v>
      </c>
      <c r="BL2266" s="11">
        <f t="shared" si="619"/>
        <v>0</v>
      </c>
      <c r="BM2266" s="11">
        <f t="shared" si="619"/>
        <v>2.8921304814140258</v>
      </c>
      <c r="BN2266" s="11">
        <f t="shared" si="619"/>
        <v>0</v>
      </c>
      <c r="BP2266" s="8" cm="1">
        <f t="array" aca="1" ref="BP2266" ca="1">MMULT(BF2266:BN2266,CU$43:CU$51)</f>
        <v>-5.1403982462863018</v>
      </c>
      <c r="BQ2266" s="11">
        <f t="shared" ca="1" si="625"/>
        <v>0.99417872825184572</v>
      </c>
      <c r="BR2266" s="11">
        <f t="shared" ca="1" si="626"/>
        <v>0.99417872825184572</v>
      </c>
      <c r="BT2266" s="12">
        <f t="shared" ca="1" si="620"/>
        <v>-0.99417872825184572</v>
      </c>
      <c r="BU2266" s="12">
        <f t="shared" ca="1" si="627"/>
        <v>0.98839134370845727</v>
      </c>
      <c r="BW2266" s="12">
        <f t="shared" ca="1" si="628"/>
        <v>5.1462365276808022</v>
      </c>
      <c r="BY2266">
        <f t="shared" ca="1" si="621"/>
        <v>1</v>
      </c>
      <c r="CA2266">
        <f t="shared" ca="1" si="629"/>
        <v>0</v>
      </c>
      <c r="CB2266">
        <f t="shared" ca="1" si="622"/>
        <v>0</v>
      </c>
      <c r="CC2266">
        <f t="shared" ca="1" si="623"/>
        <v>1</v>
      </c>
      <c r="CD2266">
        <f t="shared" ca="1" si="624"/>
        <v>0</v>
      </c>
      <c r="CF2266">
        <f t="shared" ca="1" si="630"/>
        <v>1</v>
      </c>
    </row>
    <row r="2267" spans="1:84" x14ac:dyDescent="0.45">
      <c r="A2267">
        <v>0</v>
      </c>
      <c r="C2267">
        <v>1</v>
      </c>
      <c r="D2267">
        <v>0</v>
      </c>
      <c r="E2267">
        <v>3</v>
      </c>
      <c r="F2267">
        <v>3</v>
      </c>
      <c r="G2267">
        <v>1</v>
      </c>
      <c r="H2267">
        <v>0.18891835769306151</v>
      </c>
      <c r="I2267">
        <v>1.199742813494677</v>
      </c>
      <c r="J2267">
        <v>0.49319511370072577</v>
      </c>
      <c r="K2267">
        <v>1.1568827029314479</v>
      </c>
      <c r="L2267">
        <v>0.42748383790982197</v>
      </c>
      <c r="M2267">
        <v>0.57479176698770473</v>
      </c>
      <c r="N2267">
        <v>1.220012542598059</v>
      </c>
      <c r="P2267" s="5" cm="1">
        <f t="array" ref="P2267">MMULT($C2267:$N2267,CU$4:CU$15)</f>
        <v>-3.0695342881241379</v>
      </c>
      <c r="Q2267" s="5" cm="1">
        <f t="array" ref="Q2267">MMULT($C2267:$N2267,CV$4:CV$15)</f>
        <v>-0.27519388723313787</v>
      </c>
      <c r="R2267" s="5" cm="1">
        <f t="array" ref="R2267">MMULT($C2267:$N2267,CW$4:CW$15)</f>
        <v>1.6639802674051312</v>
      </c>
      <c r="S2267" s="5" cm="1">
        <f t="array" ref="S2267">MMULT($C2267:$N2267,CX$4:CX$15)</f>
        <v>-0.47859276796453604</v>
      </c>
      <c r="T2267" s="5" cm="1">
        <f t="array" ref="T2267">MMULT($C2267:$N2267,CY$4:CY$15)</f>
        <v>1.6972537565628329</v>
      </c>
      <c r="U2267" s="5" cm="1">
        <f t="array" ref="U2267">MMULT($C2267:$N2267,CZ$4:CZ$15)</f>
        <v>3.1390988068985761</v>
      </c>
      <c r="V2267" s="5" cm="1">
        <f t="array" ref="V2267">MMULT($C2267:$N2267,DA$4:DA$15)</f>
        <v>-8.9762240960348016E-2</v>
      </c>
      <c r="W2267" s="5" cm="1">
        <f t="array" ref="W2267">MMULT($C2267:$N2267,DB$4:DB$15)</f>
        <v>1.2383760888281659</v>
      </c>
      <c r="X2267" s="5" cm="1">
        <f t="array" ref="X2267">MMULT($C2267:$N2267,DC$4:DC$15)</f>
        <v>-0.34713754777656208</v>
      </c>
      <c r="Y2267" s="5" cm="1">
        <f t="array" ref="Y2267">MMULT($C2267:$N2267,DD$4:DD$15)</f>
        <v>-2.2499950697052848</v>
      </c>
      <c r="Z2267" s="5" cm="1">
        <f t="array" ref="Z2267">MMULT($C2267:$N2267,DE$4:DE$15)</f>
        <v>-3.9011911024708565</v>
      </c>
      <c r="AA2267" s="5" cm="1">
        <f t="array" ref="AA2267">MMULT($C2267:$N2267,DF$4:DF$15)</f>
        <v>-0.54713043767151626</v>
      </c>
      <c r="AB2267" s="5" cm="1">
        <f t="array" ref="AB2267">MMULT($C2267:$N2267,DG$4:DG$15)</f>
        <v>-1.6215943578727074</v>
      </c>
      <c r="AC2267" s="5" cm="1">
        <f t="array" ref="AC2267">MMULT($C2267:$N2267,DH$4:DH$15)</f>
        <v>0.24061371782730112</v>
      </c>
      <c r="AD2267" s="5" cm="1">
        <f t="array" ref="AD2267">MMULT($C2267:$N2267,DI$4:DI$15)</f>
        <v>2.4004295213993676</v>
      </c>
      <c r="AE2267" s="5" cm="1">
        <f t="array" ref="AE2267">MMULT($C2267:$N2267,DJ$4:DJ$15)</f>
        <v>3.2084076597566722</v>
      </c>
      <c r="AF2267">
        <v>1</v>
      </c>
      <c r="AG2267" s="7">
        <f t="shared" si="634"/>
        <v>0</v>
      </c>
      <c r="AH2267" s="7">
        <f t="shared" si="634"/>
        <v>0</v>
      </c>
      <c r="AI2267" s="7">
        <f t="shared" si="634"/>
        <v>1.6639802674051312</v>
      </c>
      <c r="AJ2267" s="7">
        <f t="shared" si="633"/>
        <v>0</v>
      </c>
      <c r="AK2267" s="7">
        <f t="shared" si="633"/>
        <v>1.6972537565628329</v>
      </c>
      <c r="AL2267" s="7">
        <f t="shared" si="633"/>
        <v>3.1390988068985761</v>
      </c>
      <c r="AM2267" s="7">
        <f t="shared" si="633"/>
        <v>0</v>
      </c>
      <c r="AN2267" s="7">
        <f t="shared" si="633"/>
        <v>1.2383760888281659</v>
      </c>
      <c r="AO2267" s="7">
        <f t="shared" si="633"/>
        <v>0</v>
      </c>
      <c r="AP2267" s="7">
        <f t="shared" si="633"/>
        <v>0</v>
      </c>
      <c r="AQ2267" s="7">
        <f t="shared" si="633"/>
        <v>0</v>
      </c>
      <c r="AR2267" s="7">
        <f t="shared" si="633"/>
        <v>0</v>
      </c>
      <c r="AS2267" s="7">
        <f t="shared" si="631"/>
        <v>0</v>
      </c>
      <c r="AT2267" s="7">
        <f t="shared" si="631"/>
        <v>0.24061371782730112</v>
      </c>
      <c r="AU2267" s="7">
        <f t="shared" si="631"/>
        <v>2.4004295213993676</v>
      </c>
      <c r="AV2267" s="7">
        <f t="shared" si="631"/>
        <v>3.2084076597566722</v>
      </c>
      <c r="AX2267" s="8" cm="1">
        <f t="array" ref="AX2267">MMULT($AF2267:$AV2267,CU$21:CU$37)</f>
        <v>-5.2674066651298261</v>
      </c>
      <c r="AY2267" s="8" cm="1">
        <f t="array" ref="AY2267">MMULT($AF2267:$AV2267,CV$21:CV$37)</f>
        <v>3.7244554183427865</v>
      </c>
      <c r="AZ2267" s="8" cm="1">
        <f t="array" ref="AZ2267">MMULT($AF2267:$AV2267,CW$21:CW$37)</f>
        <v>6.7167222106650204</v>
      </c>
      <c r="BA2267" s="8" cm="1">
        <f t="array" ref="BA2267">MMULT($AF2267:$AV2267,CX$21:CX$37)</f>
        <v>0.88539575404824156</v>
      </c>
      <c r="BB2267" s="8" cm="1">
        <f t="array" ref="BB2267">MMULT($AF2267:$AV2267,CY$21:CY$37)</f>
        <v>-1.5860506751820418</v>
      </c>
      <c r="BC2267" s="8" cm="1">
        <f t="array" ref="BC2267">MMULT($AF2267:$AV2267,CZ$21:CZ$37)</f>
        <v>-1.6418853287934358</v>
      </c>
      <c r="BD2267" s="8" cm="1">
        <f t="array" ref="BD2267">MMULT($AF2267:$AV2267,DA$21:DA$37)</f>
        <v>0.9486918054475395</v>
      </c>
      <c r="BE2267" s="8" cm="1">
        <f t="array" ref="BE2267">MMULT($AF2267:$AV2267,DB$21:DB$37)</f>
        <v>-6.8680220935645435</v>
      </c>
      <c r="BF2267" s="11">
        <v>1</v>
      </c>
      <c r="BG2267" s="11">
        <f t="shared" si="632"/>
        <v>0</v>
      </c>
      <c r="BH2267" s="11">
        <f t="shared" si="632"/>
        <v>3.7244554183427865</v>
      </c>
      <c r="BI2267" s="11">
        <f t="shared" si="632"/>
        <v>6.7167222106650204</v>
      </c>
      <c r="BJ2267" s="11">
        <f t="shared" si="632"/>
        <v>0.88539575404824156</v>
      </c>
      <c r="BK2267" s="11">
        <f t="shared" si="632"/>
        <v>0</v>
      </c>
      <c r="BL2267" s="11">
        <f t="shared" si="619"/>
        <v>0</v>
      </c>
      <c r="BM2267" s="11">
        <f t="shared" si="619"/>
        <v>0.9486918054475395</v>
      </c>
      <c r="BN2267" s="11">
        <f t="shared" si="619"/>
        <v>0</v>
      </c>
      <c r="BP2267" s="8" cm="1">
        <f t="array" aca="1" ref="BP2267" ca="1">MMULT(BF2267:BN2267,CU$43:CU$51)</f>
        <v>-3.2009862811864145</v>
      </c>
      <c r="BQ2267" s="11">
        <f t="shared" ca="1" si="625"/>
        <v>0.9608713758441757</v>
      </c>
      <c r="BR2267" s="11">
        <f t="shared" ca="1" si="626"/>
        <v>0.9608713758441757</v>
      </c>
      <c r="BT2267" s="12">
        <f t="shared" ca="1" si="620"/>
        <v>-0.9608713758441757</v>
      </c>
      <c r="BU2267" s="12">
        <f t="shared" ca="1" si="627"/>
        <v>0.92327380091667921</v>
      </c>
      <c r="BW2267" s="12">
        <f t="shared" ca="1" si="628"/>
        <v>3.2409010042309174</v>
      </c>
      <c r="BY2267">
        <f t="shared" ca="1" si="621"/>
        <v>1</v>
      </c>
      <c r="CA2267">
        <f t="shared" ca="1" si="629"/>
        <v>0</v>
      </c>
      <c r="CB2267">
        <f t="shared" ca="1" si="622"/>
        <v>0</v>
      </c>
      <c r="CC2267">
        <f t="shared" ca="1" si="623"/>
        <v>1</v>
      </c>
      <c r="CD2267">
        <f t="shared" ca="1" si="624"/>
        <v>0</v>
      </c>
      <c r="CF2267">
        <f t="shared" ca="1" si="630"/>
        <v>1</v>
      </c>
    </row>
    <row r="2268" spans="1:84" x14ac:dyDescent="0.45">
      <c r="A2268">
        <v>0</v>
      </c>
      <c r="C2268">
        <v>1</v>
      </c>
      <c r="D2268">
        <v>0</v>
      </c>
      <c r="E2268">
        <v>0</v>
      </c>
      <c r="F2268">
        <v>2</v>
      </c>
      <c r="G2268">
        <v>1</v>
      </c>
      <c r="H2268">
        <v>-0.2241493147269828</v>
      </c>
      <c r="I2268">
        <v>-0.65150160873666763</v>
      </c>
      <c r="J2268">
        <v>-0.37815805420083332</v>
      </c>
      <c r="K2268">
        <v>-0.50057965948424554</v>
      </c>
      <c r="L2268">
        <v>-0.82677992278498147</v>
      </c>
      <c r="M2268">
        <v>-0.76537389404026723</v>
      </c>
      <c r="N2268">
        <v>1.220012542598059</v>
      </c>
      <c r="P2268" s="5" cm="1">
        <f t="array" ref="P2268">MMULT($C2268:$N2268,CU$4:CU$15)</f>
        <v>-0.56509310969682613</v>
      </c>
      <c r="Q2268" s="5" cm="1">
        <f t="array" ref="Q2268">MMULT($C2268:$N2268,CV$4:CV$15)</f>
        <v>0.17100262769596608</v>
      </c>
      <c r="R2268" s="5" cm="1">
        <f t="array" ref="R2268">MMULT($C2268:$N2268,CW$4:CW$15)</f>
        <v>2.1095631590954849</v>
      </c>
      <c r="S2268" s="5" cm="1">
        <f t="array" ref="S2268">MMULT($C2268:$N2268,CX$4:CX$15)</f>
        <v>-2.4574065527714417</v>
      </c>
      <c r="T2268" s="5" cm="1">
        <f t="array" ref="T2268">MMULT($C2268:$N2268,CY$4:CY$15)</f>
        <v>-1.4408434036504707</v>
      </c>
      <c r="U2268" s="5" cm="1">
        <f t="array" ref="U2268">MMULT($C2268:$N2268,CZ$4:CZ$15)</f>
        <v>-0.1302660863536349</v>
      </c>
      <c r="V2268" s="5" cm="1">
        <f t="array" ref="V2268">MMULT($C2268:$N2268,DA$4:DA$15)</f>
        <v>0.23095494649550796</v>
      </c>
      <c r="W2268" s="5" cm="1">
        <f t="array" ref="W2268">MMULT($C2268:$N2268,DB$4:DB$15)</f>
        <v>2.5097824616445985</v>
      </c>
      <c r="X2268" s="5" cm="1">
        <f t="array" ref="X2268">MMULT($C2268:$N2268,DC$4:DC$15)</f>
        <v>-0.6356673432019524</v>
      </c>
      <c r="Y2268" s="5" cm="1">
        <f t="array" ref="Y2268">MMULT($C2268:$N2268,DD$4:DD$15)</f>
        <v>1.6698401903855618</v>
      </c>
      <c r="Z2268" s="5" cm="1">
        <f t="array" ref="Z2268">MMULT($C2268:$N2268,DE$4:DE$15)</f>
        <v>-3.426437064521946</v>
      </c>
      <c r="AA2268" s="5" cm="1">
        <f t="array" ref="AA2268">MMULT($C2268:$N2268,DF$4:DF$15)</f>
        <v>-9.7264389006430807E-2</v>
      </c>
      <c r="AB2268" s="5" cm="1">
        <f t="array" ref="AB2268">MMULT($C2268:$N2268,DG$4:DG$15)</f>
        <v>2.1265709767480128</v>
      </c>
      <c r="AC2268" s="5" cm="1">
        <f t="array" ref="AC2268">MMULT($C2268:$N2268,DH$4:DH$15)</f>
        <v>-0.47631799161850885</v>
      </c>
      <c r="AD2268" s="5" cm="1">
        <f t="array" ref="AD2268">MMULT($C2268:$N2268,DI$4:DI$15)</f>
        <v>0.21876556550733561</v>
      </c>
      <c r="AE2268" s="5" cm="1">
        <f t="array" ref="AE2268">MMULT($C2268:$N2268,DJ$4:DJ$15)</f>
        <v>2.2147471479562273</v>
      </c>
      <c r="AF2268">
        <v>1</v>
      </c>
      <c r="AG2268" s="7">
        <f t="shared" si="634"/>
        <v>0</v>
      </c>
      <c r="AH2268" s="7">
        <f t="shared" si="634"/>
        <v>0.17100262769596608</v>
      </c>
      <c r="AI2268" s="7">
        <f t="shared" si="634"/>
        <v>2.1095631590954849</v>
      </c>
      <c r="AJ2268" s="7">
        <f t="shared" si="633"/>
        <v>0</v>
      </c>
      <c r="AK2268" s="7">
        <f t="shared" si="633"/>
        <v>0</v>
      </c>
      <c r="AL2268" s="7">
        <f t="shared" si="633"/>
        <v>0</v>
      </c>
      <c r="AM2268" s="7">
        <f t="shared" si="633"/>
        <v>0.23095494649550796</v>
      </c>
      <c r="AN2268" s="7">
        <f t="shared" si="633"/>
        <v>2.5097824616445985</v>
      </c>
      <c r="AO2268" s="7">
        <f t="shared" si="633"/>
        <v>0</v>
      </c>
      <c r="AP2268" s="7">
        <f t="shared" si="633"/>
        <v>1.6698401903855618</v>
      </c>
      <c r="AQ2268" s="7">
        <f t="shared" si="633"/>
        <v>0</v>
      </c>
      <c r="AR2268" s="7">
        <f t="shared" si="633"/>
        <v>0</v>
      </c>
      <c r="AS2268" s="7">
        <f t="shared" si="631"/>
        <v>2.1265709767480128</v>
      </c>
      <c r="AT2268" s="7">
        <f t="shared" si="631"/>
        <v>0</v>
      </c>
      <c r="AU2268" s="7">
        <f t="shared" si="631"/>
        <v>0.21876556550733561</v>
      </c>
      <c r="AV2268" s="7">
        <f t="shared" si="631"/>
        <v>2.2147471479562273</v>
      </c>
      <c r="AX2268" s="8" cm="1">
        <f t="array" ref="AX2268">MMULT($AF2268:$AV2268,CU$21:CU$37)</f>
        <v>-5.3192595581443927</v>
      </c>
      <c r="AY2268" s="8" cm="1">
        <f t="array" ref="AY2268">MMULT($AF2268:$AV2268,CV$21:CV$37)</f>
        <v>3.0365757820157802</v>
      </c>
      <c r="AZ2268" s="8" cm="1">
        <f t="array" ref="AZ2268">MMULT($AF2268:$AV2268,CW$21:CW$37)</f>
        <v>2.5716304503828771</v>
      </c>
      <c r="BA2268" s="8" cm="1">
        <f t="array" ref="BA2268">MMULT($AF2268:$AV2268,CX$21:CX$37)</f>
        <v>4.1329957798329842</v>
      </c>
      <c r="BB2268" s="8" cm="1">
        <f t="array" ref="BB2268">MMULT($AF2268:$AV2268,CY$21:CY$37)</f>
        <v>-2.8744693819823213</v>
      </c>
      <c r="BC2268" s="8" cm="1">
        <f t="array" ref="BC2268">MMULT($AF2268:$AV2268,CZ$21:CZ$37)</f>
        <v>-1.2475837811747905</v>
      </c>
      <c r="BD2268" s="8" cm="1">
        <f t="array" ref="BD2268">MMULT($AF2268:$AV2268,DA$21:DA$37)</f>
        <v>-0.19155088729260461</v>
      </c>
      <c r="BE2268" s="8" cm="1">
        <f t="array" ref="BE2268">MMULT($AF2268:$AV2268,DB$21:DB$37)</f>
        <v>-1.2361640413879571</v>
      </c>
      <c r="BF2268" s="11">
        <v>1</v>
      </c>
      <c r="BG2268" s="11">
        <f t="shared" si="632"/>
        <v>0</v>
      </c>
      <c r="BH2268" s="11">
        <f t="shared" si="632"/>
        <v>3.0365757820157802</v>
      </c>
      <c r="BI2268" s="11">
        <f t="shared" si="632"/>
        <v>2.5716304503828771</v>
      </c>
      <c r="BJ2268" s="11">
        <f t="shared" si="632"/>
        <v>4.1329957798329842</v>
      </c>
      <c r="BK2268" s="11">
        <f t="shared" si="632"/>
        <v>0</v>
      </c>
      <c r="BL2268" s="11">
        <f t="shared" si="619"/>
        <v>0</v>
      </c>
      <c r="BM2268" s="11">
        <f t="shared" si="619"/>
        <v>0</v>
      </c>
      <c r="BN2268" s="11">
        <f t="shared" si="619"/>
        <v>0</v>
      </c>
      <c r="BP2268" s="8" cm="1">
        <f t="array" aca="1" ref="BP2268" ca="1">MMULT(BF2268:BN2268,CU$43:CU$51)</f>
        <v>-0.44084725098422028</v>
      </c>
      <c r="BQ2268" s="11">
        <f t="shared" ca="1" si="625"/>
        <v>0.60846089516840673</v>
      </c>
      <c r="BR2268" s="11">
        <f t="shared" ca="1" si="626"/>
        <v>0.60846089516840673</v>
      </c>
      <c r="BT2268" s="12">
        <f t="shared" ca="1" si="620"/>
        <v>-0.60846089516840673</v>
      </c>
      <c r="BU2268" s="12">
        <f t="shared" ca="1" si="627"/>
        <v>0.37022466094913886</v>
      </c>
      <c r="BW2268" s="12">
        <f t="shared" ca="1" si="628"/>
        <v>0.93766988391210293</v>
      </c>
      <c r="BY2268">
        <f t="shared" ca="1" si="621"/>
        <v>1</v>
      </c>
      <c r="CA2268">
        <f t="shared" ca="1" si="629"/>
        <v>0</v>
      </c>
      <c r="CB2268">
        <f t="shared" ca="1" si="622"/>
        <v>0</v>
      </c>
      <c r="CC2268">
        <f t="shared" ca="1" si="623"/>
        <v>1</v>
      </c>
      <c r="CD2268">
        <f t="shared" ca="1" si="624"/>
        <v>0</v>
      </c>
      <c r="CF2268">
        <f t="shared" ca="1" si="630"/>
        <v>1</v>
      </c>
    </row>
    <row r="2269" spans="1:84" x14ac:dyDescent="0.45">
      <c r="A2269">
        <v>0</v>
      </c>
      <c r="C2269">
        <v>1</v>
      </c>
      <c r="D2269">
        <v>0</v>
      </c>
      <c r="E2269">
        <v>0</v>
      </c>
      <c r="F2269">
        <v>3</v>
      </c>
      <c r="G2269">
        <v>1</v>
      </c>
      <c r="H2269">
        <v>5.1229133553046757E-2</v>
      </c>
      <c r="I2269">
        <v>-0.59251915115300913</v>
      </c>
      <c r="J2269">
        <v>-0.55242868778114507</v>
      </c>
      <c r="K2269">
        <v>-0.38473551587454652</v>
      </c>
      <c r="L2269">
        <v>-0.82677992278498147</v>
      </c>
      <c r="M2269">
        <v>-0.80468542009708777</v>
      </c>
      <c r="N2269">
        <v>1.3366697841724109</v>
      </c>
      <c r="P2269" s="5" cm="1">
        <f t="array" ref="P2269">MMULT($C2269:$N2269,CU$4:CU$15)</f>
        <v>-0.31959068674351843</v>
      </c>
      <c r="Q2269" s="5" cm="1">
        <f t="array" ref="Q2269">MMULT($C2269:$N2269,CV$4:CV$15)</f>
        <v>0.91568982909423968</v>
      </c>
      <c r="R2269" s="5" cm="1">
        <f t="array" ref="R2269">MMULT($C2269:$N2269,CW$4:CW$15)</f>
        <v>2.11778882600745</v>
      </c>
      <c r="S2269" s="5" cm="1">
        <f t="array" ref="S2269">MMULT($C2269:$N2269,CX$4:CX$15)</f>
        <v>-2.8254165405835741</v>
      </c>
      <c r="T2269" s="5" cm="1">
        <f t="array" ref="T2269">MMULT($C2269:$N2269,CY$4:CY$15)</f>
        <v>-1.8028877980523452</v>
      </c>
      <c r="U2269" s="5" cm="1">
        <f t="array" ref="U2269">MMULT($C2269:$N2269,CZ$4:CZ$15)</f>
        <v>0.27469973138933335</v>
      </c>
      <c r="V2269" s="5" cm="1">
        <f t="array" ref="V2269">MMULT($C2269:$N2269,DA$4:DA$15)</f>
        <v>0.86072499770979027</v>
      </c>
      <c r="W2269" s="5" cm="1">
        <f t="array" ref="W2269">MMULT($C2269:$N2269,DB$4:DB$15)</f>
        <v>3.241726712312528</v>
      </c>
      <c r="X2269" s="5" cm="1">
        <f t="array" ref="X2269">MMULT($C2269:$N2269,DC$4:DC$15)</f>
        <v>-0.33653100647110051</v>
      </c>
      <c r="Y2269" s="5" cm="1">
        <f t="array" ref="Y2269">MMULT($C2269:$N2269,DD$4:DD$15)</f>
        <v>2.4702930711168429</v>
      </c>
      <c r="Z2269" s="5" cm="1">
        <f t="array" ref="Z2269">MMULT($C2269:$N2269,DE$4:DE$15)</f>
        <v>-4.2574411899407814</v>
      </c>
      <c r="AA2269" s="5" cm="1">
        <f t="array" ref="AA2269">MMULT($C2269:$N2269,DF$4:DF$15)</f>
        <v>0.63695319738661826</v>
      </c>
      <c r="AB2269" s="5" cm="1">
        <f t="array" ref="AB2269">MMULT($C2269:$N2269,DG$4:DG$15)</f>
        <v>2.3387441786666261</v>
      </c>
      <c r="AC2269" s="5" cm="1">
        <f t="array" ref="AC2269">MMULT($C2269:$N2269,DH$4:DH$15)</f>
        <v>-0.74268345848889128</v>
      </c>
      <c r="AD2269" s="5" cm="1">
        <f t="array" ref="AD2269">MMULT($C2269:$N2269,DI$4:DI$15)</f>
        <v>1.3882280462758896</v>
      </c>
      <c r="AE2269" s="5" cm="1">
        <f t="array" ref="AE2269">MMULT($C2269:$N2269,DJ$4:DJ$15)</f>
        <v>2.6703848907162699</v>
      </c>
      <c r="AF2269">
        <v>1</v>
      </c>
      <c r="AG2269" s="7">
        <f t="shared" si="634"/>
        <v>0</v>
      </c>
      <c r="AH2269" s="7">
        <f t="shared" si="634"/>
        <v>0.91568982909423968</v>
      </c>
      <c r="AI2269" s="7">
        <f t="shared" si="634"/>
        <v>2.11778882600745</v>
      </c>
      <c r="AJ2269" s="7">
        <f t="shared" si="633"/>
        <v>0</v>
      </c>
      <c r="AK2269" s="7">
        <f t="shared" si="633"/>
        <v>0</v>
      </c>
      <c r="AL2269" s="7">
        <f t="shared" si="633"/>
        <v>0.27469973138933335</v>
      </c>
      <c r="AM2269" s="7">
        <f t="shared" si="633"/>
        <v>0.86072499770979027</v>
      </c>
      <c r="AN2269" s="7">
        <f t="shared" si="633"/>
        <v>3.241726712312528</v>
      </c>
      <c r="AO2269" s="7">
        <f t="shared" si="633"/>
        <v>0</v>
      </c>
      <c r="AP2269" s="7">
        <f t="shared" si="633"/>
        <v>2.4702930711168429</v>
      </c>
      <c r="AQ2269" s="7">
        <f t="shared" si="633"/>
        <v>0</v>
      </c>
      <c r="AR2269" s="7">
        <f t="shared" si="633"/>
        <v>0.63695319738661826</v>
      </c>
      <c r="AS2269" s="7">
        <f t="shared" si="631"/>
        <v>2.3387441786666261</v>
      </c>
      <c r="AT2269" s="7">
        <f t="shared" si="631"/>
        <v>0</v>
      </c>
      <c r="AU2269" s="7">
        <f t="shared" si="631"/>
        <v>1.3882280462758896</v>
      </c>
      <c r="AV2269" s="7">
        <f t="shared" si="631"/>
        <v>2.6703848907162699</v>
      </c>
      <c r="AX2269" s="8" cm="1">
        <f t="array" ref="AX2269">MMULT($AF2269:$AV2269,CU$21:CU$37)</f>
        <v>-6.6781839920746755</v>
      </c>
      <c r="AY2269" s="8" cm="1">
        <f t="array" ref="AY2269">MMULT($AF2269:$AV2269,CV$21:CV$37)</f>
        <v>5.8103640746971266</v>
      </c>
      <c r="AZ2269" s="8" cm="1">
        <f t="array" ref="AZ2269">MMULT($AF2269:$AV2269,CW$21:CW$37)</f>
        <v>4.2383230218452868</v>
      </c>
      <c r="BA2269" s="8" cm="1">
        <f t="array" ref="BA2269">MMULT($AF2269:$AV2269,CX$21:CX$37)</f>
        <v>4.2790862914615815</v>
      </c>
      <c r="BB2269" s="8" cm="1">
        <f t="array" ref="BB2269">MMULT($AF2269:$AV2269,CY$21:CY$37)</f>
        <v>-4.0620426875364242</v>
      </c>
      <c r="BC2269" s="8" cm="1">
        <f t="array" ref="BC2269">MMULT($AF2269:$AV2269,CZ$21:CZ$37)</f>
        <v>-1.4836554342098549</v>
      </c>
      <c r="BD2269" s="8" cm="1">
        <f t="array" ref="BD2269">MMULT($AF2269:$AV2269,DA$21:DA$37)</f>
        <v>0.7968876076734166</v>
      </c>
      <c r="BE2269" s="8" cm="1">
        <f t="array" ref="BE2269">MMULT($AF2269:$AV2269,DB$21:DB$37)</f>
        <v>-2.4308235264891023</v>
      </c>
      <c r="BF2269" s="11">
        <v>1</v>
      </c>
      <c r="BG2269" s="11">
        <f t="shared" si="632"/>
        <v>0</v>
      </c>
      <c r="BH2269" s="11">
        <f t="shared" si="632"/>
        <v>5.8103640746971266</v>
      </c>
      <c r="BI2269" s="11">
        <f t="shared" si="632"/>
        <v>4.2383230218452868</v>
      </c>
      <c r="BJ2269" s="11">
        <f t="shared" si="632"/>
        <v>4.2790862914615815</v>
      </c>
      <c r="BK2269" s="11">
        <f t="shared" si="632"/>
        <v>0</v>
      </c>
      <c r="BL2269" s="11">
        <f t="shared" si="619"/>
        <v>0</v>
      </c>
      <c r="BM2269" s="11">
        <f t="shared" si="619"/>
        <v>0.7968876076734166</v>
      </c>
      <c r="BN2269" s="11">
        <f t="shared" si="619"/>
        <v>0</v>
      </c>
      <c r="BP2269" s="8" cm="1">
        <f t="array" aca="1" ref="BP2269" ca="1">MMULT(BF2269:BN2269,CU$43:CU$51)</f>
        <v>-2.5621275604919185</v>
      </c>
      <c r="BQ2269" s="11">
        <f t="shared" ca="1" si="625"/>
        <v>0.92838404207840752</v>
      </c>
      <c r="BR2269" s="11">
        <f t="shared" ca="1" si="626"/>
        <v>0.92838404207840752</v>
      </c>
      <c r="BT2269" s="12">
        <f t="shared" ca="1" si="620"/>
        <v>-0.92838404207840752</v>
      </c>
      <c r="BU2269" s="12">
        <f t="shared" ca="1" si="627"/>
        <v>0.8618969295858423</v>
      </c>
      <c r="BW2269" s="12">
        <f t="shared" ca="1" si="628"/>
        <v>2.636437353848808</v>
      </c>
      <c r="BY2269">
        <f t="shared" ca="1" si="621"/>
        <v>1</v>
      </c>
      <c r="CA2269">
        <f t="shared" ca="1" si="629"/>
        <v>0</v>
      </c>
      <c r="CB2269">
        <f t="shared" ca="1" si="622"/>
        <v>0</v>
      </c>
      <c r="CC2269">
        <f t="shared" ca="1" si="623"/>
        <v>1</v>
      </c>
      <c r="CD2269">
        <f t="shared" ca="1" si="624"/>
        <v>0</v>
      </c>
      <c r="CF2269">
        <f t="shared" ca="1" si="630"/>
        <v>1</v>
      </c>
    </row>
    <row r="2270" spans="1:84" x14ac:dyDescent="0.45">
      <c r="A2270">
        <v>1</v>
      </c>
      <c r="C2270">
        <v>1</v>
      </c>
      <c r="D2270">
        <v>0</v>
      </c>
      <c r="E2270">
        <v>0</v>
      </c>
      <c r="F2270">
        <v>2</v>
      </c>
      <c r="G2270">
        <v>1</v>
      </c>
      <c r="H2270">
        <v>-0.2241493147269828</v>
      </c>
      <c r="I2270">
        <v>-0.72889069419531838</v>
      </c>
      <c r="J2270">
        <v>-1.017150377328643</v>
      </c>
      <c r="K2270">
        <v>-0.50057965948424554</v>
      </c>
      <c r="L2270">
        <v>-1.0706645429200821</v>
      </c>
      <c r="M2270">
        <v>-0.97384410797795185</v>
      </c>
      <c r="N2270">
        <v>1.220012542598059</v>
      </c>
      <c r="P2270" s="5" cm="1">
        <f t="array" ref="P2270">MMULT($C2270:$N2270,CU$4:CU$15)</f>
        <v>-0.27427634056763434</v>
      </c>
      <c r="Q2270" s="5" cm="1">
        <f t="array" ref="Q2270">MMULT($C2270:$N2270,CV$4:CV$15)</f>
        <v>0.56880258373500536</v>
      </c>
      <c r="R2270" s="5" cm="1">
        <f t="array" ref="R2270">MMULT($C2270:$N2270,CW$4:CW$15)</f>
        <v>1.8678369732035895</v>
      </c>
      <c r="S2270" s="5" cm="1">
        <f t="array" ref="S2270">MMULT($C2270:$N2270,CX$4:CX$15)</f>
        <v>-2.2540243075888311</v>
      </c>
      <c r="T2270" s="5" cm="1">
        <f t="array" ref="T2270">MMULT($C2270:$N2270,CY$4:CY$15)</f>
        <v>-1.198025321762286</v>
      </c>
      <c r="U2270" s="5" cm="1">
        <f t="array" ref="U2270">MMULT($C2270:$N2270,CZ$4:CZ$15)</f>
        <v>-0.47196882681086821</v>
      </c>
      <c r="V2270" s="5" cm="1">
        <f t="array" ref="V2270">MMULT($C2270:$N2270,DA$4:DA$15)</f>
        <v>0.28596958672012773</v>
      </c>
      <c r="W2270" s="5" cm="1">
        <f t="array" ref="W2270">MMULT($C2270:$N2270,DB$4:DB$15)</f>
        <v>3.0830378446576736</v>
      </c>
      <c r="X2270" s="5" cm="1">
        <f t="array" ref="X2270">MMULT($C2270:$N2270,DC$4:DC$15)</f>
        <v>-0.42026026618776607</v>
      </c>
      <c r="Y2270" s="5" cm="1">
        <f t="array" ref="Y2270">MMULT($C2270:$N2270,DD$4:DD$15)</f>
        <v>2.4220529864596618</v>
      </c>
      <c r="Z2270" s="5" cm="1">
        <f t="array" ref="Z2270">MMULT($C2270:$N2270,DE$4:DE$15)</f>
        <v>-3.8187601249329592</v>
      </c>
      <c r="AA2270" s="5" cm="1">
        <f t="array" ref="AA2270">MMULT($C2270:$N2270,DF$4:DF$15)</f>
        <v>-0.69123611229195703</v>
      </c>
      <c r="AB2270" s="5" cm="1">
        <f t="array" ref="AB2270">MMULT($C2270:$N2270,DG$4:DG$15)</f>
        <v>2.2308624498589431</v>
      </c>
      <c r="AC2270" s="5" cm="1">
        <f t="array" ref="AC2270">MMULT($C2270:$N2270,DH$4:DH$15)</f>
        <v>-0.49360002182415652</v>
      </c>
      <c r="AD2270" s="5" cm="1">
        <f t="array" ref="AD2270">MMULT($C2270:$N2270,DI$4:DI$15)</f>
        <v>-0.36553269227618324</v>
      </c>
      <c r="AE2270" s="5" cm="1">
        <f t="array" ref="AE2270">MMULT($C2270:$N2270,DJ$4:DJ$15)</f>
        <v>1.6779931134923862</v>
      </c>
      <c r="AF2270">
        <v>1</v>
      </c>
      <c r="AG2270" s="7">
        <f t="shared" si="634"/>
        <v>0</v>
      </c>
      <c r="AH2270" s="7">
        <f t="shared" si="634"/>
        <v>0.56880258373500536</v>
      </c>
      <c r="AI2270" s="7">
        <f t="shared" si="634"/>
        <v>1.8678369732035895</v>
      </c>
      <c r="AJ2270" s="7">
        <f t="shared" si="633"/>
        <v>0</v>
      </c>
      <c r="AK2270" s="7">
        <f t="shared" si="633"/>
        <v>0</v>
      </c>
      <c r="AL2270" s="7">
        <f t="shared" si="633"/>
        <v>0</v>
      </c>
      <c r="AM2270" s="7">
        <f t="shared" si="633"/>
        <v>0.28596958672012773</v>
      </c>
      <c r="AN2270" s="7">
        <f t="shared" si="633"/>
        <v>3.0830378446576736</v>
      </c>
      <c r="AO2270" s="7">
        <f t="shared" si="633"/>
        <v>0</v>
      </c>
      <c r="AP2270" s="7">
        <f t="shared" si="633"/>
        <v>2.4220529864596618</v>
      </c>
      <c r="AQ2270" s="7">
        <f t="shared" si="633"/>
        <v>0</v>
      </c>
      <c r="AR2270" s="7">
        <f t="shared" si="633"/>
        <v>0</v>
      </c>
      <c r="AS2270" s="7">
        <f t="shared" si="631"/>
        <v>2.2308624498589431</v>
      </c>
      <c r="AT2270" s="7">
        <f t="shared" si="631"/>
        <v>0</v>
      </c>
      <c r="AU2270" s="7">
        <f t="shared" si="631"/>
        <v>0</v>
      </c>
      <c r="AV2270" s="7">
        <f t="shared" si="631"/>
        <v>1.6779931134923862</v>
      </c>
      <c r="AX2270" s="8" cm="1">
        <f t="array" ref="AX2270">MMULT($AF2270:$AV2270,CU$21:CU$37)</f>
        <v>-5.3252943175030811</v>
      </c>
      <c r="AY2270" s="8" cm="1">
        <f t="array" ref="AY2270">MMULT($AF2270:$AV2270,CV$21:CV$37)</f>
        <v>3.3132897259946441</v>
      </c>
      <c r="AZ2270" s="8" cm="1">
        <f t="array" ref="AZ2270">MMULT($AF2270:$AV2270,CW$21:CW$37)</f>
        <v>1.4770119010562777</v>
      </c>
      <c r="BA2270" s="8" cm="1">
        <f t="array" ref="BA2270">MMULT($AF2270:$AV2270,CX$21:CX$37)</f>
        <v>4.6157193746179255</v>
      </c>
      <c r="BB2270" s="8" cm="1">
        <f t="array" ref="BB2270">MMULT($AF2270:$AV2270,CY$21:CY$37)</f>
        <v>-3.8910602560419427</v>
      </c>
      <c r="BC2270" s="8" cm="1">
        <f t="array" ref="BC2270">MMULT($AF2270:$AV2270,CZ$21:CZ$37)</f>
        <v>-0.84057994265916802</v>
      </c>
      <c r="BD2270" s="8" cm="1">
        <f t="array" ref="BD2270">MMULT($AF2270:$AV2270,DA$21:DA$37)</f>
        <v>-0.29894782776202167</v>
      </c>
      <c r="BE2270" s="8" cm="1">
        <f t="array" ref="BE2270">MMULT($AF2270:$AV2270,DB$21:DB$37)</f>
        <v>-0.35658831106894495</v>
      </c>
      <c r="BF2270" s="11">
        <v>1</v>
      </c>
      <c r="BG2270" s="11">
        <f t="shared" si="632"/>
        <v>0</v>
      </c>
      <c r="BH2270" s="11">
        <f t="shared" si="632"/>
        <v>3.3132897259946441</v>
      </c>
      <c r="BI2270" s="11">
        <f t="shared" si="632"/>
        <v>1.4770119010562777</v>
      </c>
      <c r="BJ2270" s="11">
        <f t="shared" si="632"/>
        <v>4.6157193746179255</v>
      </c>
      <c r="BK2270" s="11">
        <f t="shared" si="632"/>
        <v>0</v>
      </c>
      <c r="BL2270" s="11">
        <f t="shared" si="619"/>
        <v>0</v>
      </c>
      <c r="BM2270" s="11">
        <f t="shared" si="619"/>
        <v>0</v>
      </c>
      <c r="BN2270" s="11">
        <f t="shared" si="619"/>
        <v>0</v>
      </c>
      <c r="BP2270" s="8" cm="1">
        <f t="array" aca="1" ref="BP2270" ca="1">MMULT(BF2270:BN2270,CU$43:CU$51)</f>
        <v>-0.20755407541978554</v>
      </c>
      <c r="BQ2270" s="11">
        <f t="shared" ca="1" si="625"/>
        <v>0.55170304368036838</v>
      </c>
      <c r="BR2270" s="11">
        <f t="shared" ca="1" si="626"/>
        <v>0.55170304368036838</v>
      </c>
      <c r="BT2270" s="12">
        <f t="shared" ca="1" si="620"/>
        <v>0.44829695631963162</v>
      </c>
      <c r="BU2270" s="12">
        <f t="shared" ca="1" si="627"/>
        <v>0.20097016104544571</v>
      </c>
      <c r="BW2270" s="12">
        <f t="shared" ca="1" si="628"/>
        <v>0.80229941722672315</v>
      </c>
      <c r="BY2270">
        <f t="shared" ca="1" si="621"/>
        <v>1</v>
      </c>
      <c r="CA2270">
        <f t="shared" ca="1" si="629"/>
        <v>1</v>
      </c>
      <c r="CB2270">
        <f t="shared" ca="1" si="622"/>
        <v>0</v>
      </c>
      <c r="CC2270">
        <f t="shared" ca="1" si="623"/>
        <v>0</v>
      </c>
      <c r="CD2270">
        <f t="shared" ca="1" si="624"/>
        <v>0</v>
      </c>
      <c r="CF2270">
        <f t="shared" ca="1" si="630"/>
        <v>1</v>
      </c>
    </row>
    <row r="2271" spans="1:84" x14ac:dyDescent="0.45">
      <c r="A2271">
        <v>0</v>
      </c>
      <c r="C2271">
        <v>1</v>
      </c>
      <c r="D2271">
        <v>0</v>
      </c>
      <c r="E2271">
        <v>2</v>
      </c>
      <c r="F2271">
        <v>3</v>
      </c>
      <c r="G2271">
        <v>1</v>
      </c>
      <c r="H2271">
        <v>0.18891835769306151</v>
      </c>
      <c r="I2271">
        <v>2.813026195799297</v>
      </c>
      <c r="J2271">
        <v>1.480728703989159</v>
      </c>
      <c r="K2271">
        <v>2.9212781209868641</v>
      </c>
      <c r="L2271">
        <v>1.141717368305474</v>
      </c>
      <c r="M2271">
        <v>0.81494945344391734</v>
      </c>
      <c r="N2271">
        <v>1.220012542598059</v>
      </c>
      <c r="P2271" s="5" cm="1">
        <f t="array" ref="P2271">MMULT($C2271:$N2271,CU$4:CU$15)</f>
        <v>-2.0027089916683227</v>
      </c>
      <c r="Q2271" s="5" cm="1">
        <f t="array" ref="Q2271">MMULT($C2271:$N2271,CV$4:CV$15)</f>
        <v>-2.1495610482852001</v>
      </c>
      <c r="R2271" s="5" cm="1">
        <f t="array" ref="R2271">MMULT($C2271:$N2271,CW$4:CW$15)</f>
        <v>-0.40843831734047309</v>
      </c>
      <c r="S2271" s="5" cm="1">
        <f t="array" ref="S2271">MMULT($C2271:$N2271,CX$4:CX$15)</f>
        <v>1.4691372659186293</v>
      </c>
      <c r="T2271" s="5" cm="1">
        <f t="array" ref="T2271">MMULT($C2271:$N2271,CY$4:CY$15)</f>
        <v>2.8726415159803178</v>
      </c>
      <c r="U2271" s="5" cm="1">
        <f t="array" ref="U2271">MMULT($C2271:$N2271,CZ$4:CZ$15)</f>
        <v>3.3678057622282704</v>
      </c>
      <c r="V2271" s="5" cm="1">
        <f t="array" ref="V2271">MMULT($C2271:$N2271,DA$4:DA$15)</f>
        <v>0.86725159018348963</v>
      </c>
      <c r="W2271" s="5" cm="1">
        <f t="array" ref="W2271">MMULT($C2271:$N2271,DB$4:DB$15)</f>
        <v>1.6149720180451643</v>
      </c>
      <c r="X2271" s="5" cm="1">
        <f t="array" ref="X2271">MMULT($C2271:$N2271,DC$4:DC$15)</f>
        <v>0.27000679300697189</v>
      </c>
      <c r="Y2271" s="5" cm="1">
        <f t="array" ref="Y2271">MMULT($C2271:$N2271,DD$4:DD$15)</f>
        <v>-2.7134710365182948</v>
      </c>
      <c r="Z2271" s="5" cm="1">
        <f t="array" ref="Z2271">MMULT($C2271:$N2271,DE$4:DE$15)</f>
        <v>-1.6958386139250616</v>
      </c>
      <c r="AA2271" s="5" cm="1">
        <f t="array" ref="AA2271">MMULT($C2271:$N2271,DF$4:DF$15)</f>
        <v>1.4771926477306794</v>
      </c>
      <c r="AB2271" s="5" cm="1">
        <f t="array" ref="AB2271">MMULT($C2271:$N2271,DG$4:DG$15)</f>
        <v>-1.9531151934917113</v>
      </c>
      <c r="AC2271" s="5" cm="1">
        <f t="array" ref="AC2271">MMULT($C2271:$N2271,DH$4:DH$15)</f>
        <v>-0.15715609918793982</v>
      </c>
      <c r="AD2271" s="5" cm="1">
        <f t="array" ref="AD2271">MMULT($C2271:$N2271,DI$4:DI$15)</f>
        <v>5.9016511112625087</v>
      </c>
      <c r="AE2271" s="5" cm="1">
        <f t="array" ref="AE2271">MMULT($C2271:$N2271,DJ$4:DJ$15)</f>
        <v>5.7115271690687308</v>
      </c>
      <c r="AF2271">
        <v>1</v>
      </c>
      <c r="AG2271" s="7">
        <f t="shared" si="634"/>
        <v>0</v>
      </c>
      <c r="AH2271" s="7">
        <f t="shared" si="634"/>
        <v>0</v>
      </c>
      <c r="AI2271" s="7">
        <f t="shared" si="634"/>
        <v>0</v>
      </c>
      <c r="AJ2271" s="7">
        <f t="shared" si="633"/>
        <v>1.4691372659186293</v>
      </c>
      <c r="AK2271" s="7">
        <f t="shared" si="633"/>
        <v>2.8726415159803178</v>
      </c>
      <c r="AL2271" s="7">
        <f t="shared" si="633"/>
        <v>3.3678057622282704</v>
      </c>
      <c r="AM2271" s="7">
        <f t="shared" si="633"/>
        <v>0.86725159018348963</v>
      </c>
      <c r="AN2271" s="7">
        <f t="shared" si="633"/>
        <v>1.6149720180451643</v>
      </c>
      <c r="AO2271" s="7">
        <f t="shared" si="633"/>
        <v>0.27000679300697189</v>
      </c>
      <c r="AP2271" s="7">
        <f t="shared" si="633"/>
        <v>0</v>
      </c>
      <c r="AQ2271" s="7">
        <f t="shared" si="633"/>
        <v>0</v>
      </c>
      <c r="AR2271" s="7">
        <f t="shared" si="633"/>
        <v>1.4771926477306794</v>
      </c>
      <c r="AS2271" s="7">
        <f t="shared" si="631"/>
        <v>0</v>
      </c>
      <c r="AT2271" s="7">
        <f t="shared" si="631"/>
        <v>0</v>
      </c>
      <c r="AU2271" s="7">
        <f t="shared" si="631"/>
        <v>5.9016511112625087</v>
      </c>
      <c r="AV2271" s="7">
        <f t="shared" si="631"/>
        <v>5.7115271690687308</v>
      </c>
      <c r="AX2271" s="8" cm="1">
        <f t="array" ref="AX2271">MMULT($AF2271:$AV2271,CU$21:CU$37)</f>
        <v>-7.3779324275565656</v>
      </c>
      <c r="AY2271" s="8" cm="1">
        <f t="array" ref="AY2271">MMULT($AF2271:$AV2271,CV$21:CV$37)</f>
        <v>8.0962216996123804</v>
      </c>
      <c r="AZ2271" s="8" cm="1">
        <f t="array" ref="AZ2271">MMULT($AF2271:$AV2271,CW$21:CW$37)</f>
        <v>15.130725406715541</v>
      </c>
      <c r="BA2271" s="8" cm="1">
        <f t="array" ref="BA2271">MMULT($AF2271:$AV2271,CX$21:CX$37)</f>
        <v>1.741185454622197</v>
      </c>
      <c r="BB2271" s="8" cm="1">
        <f t="array" ref="BB2271">MMULT($AF2271:$AV2271,CY$21:CY$37)</f>
        <v>0.39640581986371592</v>
      </c>
      <c r="BC2271" s="8" cm="1">
        <f t="array" ref="BC2271">MMULT($AF2271:$AV2271,CZ$21:CZ$37)</f>
        <v>-5.605866657787514</v>
      </c>
      <c r="BD2271" s="8" cm="1">
        <f t="array" ref="BD2271">MMULT($AF2271:$AV2271,DA$21:DA$37)</f>
        <v>1.5721001715784775</v>
      </c>
      <c r="BE2271" s="8" cm="1">
        <f t="array" ref="BE2271">MMULT($AF2271:$AV2271,DB$21:DB$37)</f>
        <v>-12.341316183613689</v>
      </c>
      <c r="BF2271" s="11">
        <v>1</v>
      </c>
      <c r="BG2271" s="11">
        <f t="shared" si="632"/>
        <v>0</v>
      </c>
      <c r="BH2271" s="11">
        <f t="shared" si="632"/>
        <v>8.0962216996123804</v>
      </c>
      <c r="BI2271" s="11">
        <f t="shared" si="632"/>
        <v>15.130725406715541</v>
      </c>
      <c r="BJ2271" s="11">
        <f t="shared" si="632"/>
        <v>1.741185454622197</v>
      </c>
      <c r="BK2271" s="11">
        <f t="shared" si="632"/>
        <v>0.39640581986371592</v>
      </c>
      <c r="BL2271" s="11">
        <f t="shared" si="619"/>
        <v>0</v>
      </c>
      <c r="BM2271" s="11">
        <f t="shared" si="619"/>
        <v>1.5721001715784775</v>
      </c>
      <c r="BN2271" s="11">
        <f t="shared" si="619"/>
        <v>0</v>
      </c>
      <c r="BP2271" s="8" cm="1">
        <f t="array" aca="1" ref="BP2271" ca="1">MMULT(BF2271:BN2271,CU$43:CU$51)</f>
        <v>-7.4866344900211432</v>
      </c>
      <c r="BQ2271" s="11">
        <f t="shared" ca="1" si="625"/>
        <v>0.9994397877673914</v>
      </c>
      <c r="BR2271" s="11">
        <f t="shared" ca="1" si="626"/>
        <v>0.9994397877673914</v>
      </c>
      <c r="BT2271" s="12">
        <f t="shared" ca="1" si="620"/>
        <v>-0.9994397877673914</v>
      </c>
      <c r="BU2271" s="12">
        <f t="shared" ca="1" si="627"/>
        <v>0.99887988937252836</v>
      </c>
      <c r="BW2271" s="12">
        <f t="shared" ca="1" si="628"/>
        <v>7.4871948592313595</v>
      </c>
      <c r="BY2271">
        <f t="shared" ca="1" si="621"/>
        <v>1</v>
      </c>
      <c r="CA2271">
        <f t="shared" ca="1" si="629"/>
        <v>0</v>
      </c>
      <c r="CB2271">
        <f t="shared" ca="1" si="622"/>
        <v>0</v>
      </c>
      <c r="CC2271">
        <f t="shared" ca="1" si="623"/>
        <v>1</v>
      </c>
      <c r="CD2271">
        <f t="shared" ca="1" si="624"/>
        <v>0</v>
      </c>
      <c r="CF2271">
        <f t="shared" ca="1" si="630"/>
        <v>1</v>
      </c>
    </row>
    <row r="2272" spans="1:84" x14ac:dyDescent="0.45">
      <c r="A2272">
        <v>0</v>
      </c>
      <c r="C2272">
        <v>1</v>
      </c>
      <c r="D2272">
        <v>0</v>
      </c>
      <c r="E2272">
        <v>3</v>
      </c>
      <c r="F2272">
        <v>4</v>
      </c>
      <c r="G2272">
        <v>1</v>
      </c>
      <c r="H2272">
        <v>0.73967525425312064</v>
      </c>
      <c r="I2272">
        <v>-0.19475027846190171</v>
      </c>
      <c r="J2272">
        <v>1.713089548762909</v>
      </c>
      <c r="K2272">
        <v>-0.40255769181450018</v>
      </c>
      <c r="L2272">
        <v>1.6120662785660249</v>
      </c>
      <c r="M2272">
        <v>1.757711323788395</v>
      </c>
      <c r="N2272">
        <v>1.220012542598059</v>
      </c>
      <c r="P2272" s="5" cm="1">
        <f t="array" ref="P2272">MMULT($C2272:$N2272,CU$4:CU$15)</f>
        <v>-2.8351225563884142</v>
      </c>
      <c r="Q2272" s="5" cm="1">
        <f t="array" ref="Q2272">MMULT($C2272:$N2272,CV$4:CV$15)</f>
        <v>0.89777531242303443</v>
      </c>
      <c r="R2272" s="5" cm="1">
        <f t="array" ref="R2272">MMULT($C2272:$N2272,CW$4:CW$15)</f>
        <v>3.8988171092515045</v>
      </c>
      <c r="S2272" s="5" cm="1">
        <f t="array" ref="S2272">MMULT($C2272:$N2272,CX$4:CX$15)</f>
        <v>-3.2329184594724869</v>
      </c>
      <c r="T2272" s="5" cm="1">
        <f t="array" ref="T2272">MMULT($C2272:$N2272,CY$4:CY$15)</f>
        <v>-1.2934827844575998</v>
      </c>
      <c r="U2272" s="5" cm="1">
        <f t="array" ref="U2272">MMULT($C2272:$N2272,CZ$4:CZ$15)</f>
        <v>3.2510212538287973</v>
      </c>
      <c r="V2272" s="5" cm="1">
        <f t="array" ref="V2272">MMULT($C2272:$N2272,DA$4:DA$15)</f>
        <v>-0.98700179168052471</v>
      </c>
      <c r="W2272" s="5" cm="1">
        <f t="array" ref="W2272">MMULT($C2272:$N2272,DB$4:DB$15)</f>
        <v>-0.27604295089022812</v>
      </c>
      <c r="X2272" s="5" cm="1">
        <f t="array" ref="X2272">MMULT($C2272:$N2272,DC$4:DC$15)</f>
        <v>-1.7717473417354714</v>
      </c>
      <c r="Y2272" s="5" cm="1">
        <f t="array" ref="Y2272">MMULT($C2272:$N2272,DD$4:DD$15)</f>
        <v>-4.0249312840866214</v>
      </c>
      <c r="Z2272" s="5" cm="1">
        <f t="array" ref="Z2272">MMULT($C2272:$N2272,DE$4:DE$15)</f>
        <v>-3.6558491524306804</v>
      </c>
      <c r="AA2272" s="5" cm="1">
        <f t="array" ref="AA2272">MMULT($C2272:$N2272,DF$4:DF$15)</f>
        <v>1.8800163146285178</v>
      </c>
      <c r="AB2272" s="5" cm="1">
        <f t="array" ref="AB2272">MMULT($C2272:$N2272,DG$4:DG$15)</f>
        <v>-0.99827584882783627</v>
      </c>
      <c r="AC2272" s="5" cm="1">
        <f t="array" ref="AC2272">MMULT($C2272:$N2272,DH$4:DH$15)</f>
        <v>-1.3618150696701725</v>
      </c>
      <c r="AD2272" s="5" cm="1">
        <f t="array" ref="AD2272">MMULT($C2272:$N2272,DI$4:DI$15)</f>
        <v>3.7473019515271417</v>
      </c>
      <c r="AE2272" s="5" cm="1">
        <f t="array" ref="AE2272">MMULT($C2272:$N2272,DJ$4:DJ$15)</f>
        <v>3.2116272628361555</v>
      </c>
      <c r="AF2272">
        <v>1</v>
      </c>
      <c r="AG2272" s="7">
        <f t="shared" si="634"/>
        <v>0</v>
      </c>
      <c r="AH2272" s="7">
        <f t="shared" si="634"/>
        <v>0.89777531242303443</v>
      </c>
      <c r="AI2272" s="7">
        <f t="shared" si="634"/>
        <v>3.8988171092515045</v>
      </c>
      <c r="AJ2272" s="7">
        <f t="shared" si="633"/>
        <v>0</v>
      </c>
      <c r="AK2272" s="7">
        <f t="shared" si="633"/>
        <v>0</v>
      </c>
      <c r="AL2272" s="7">
        <f t="shared" si="633"/>
        <v>3.2510212538287973</v>
      </c>
      <c r="AM2272" s="7">
        <f t="shared" si="633"/>
        <v>0</v>
      </c>
      <c r="AN2272" s="7">
        <f t="shared" si="633"/>
        <v>0</v>
      </c>
      <c r="AO2272" s="7">
        <f t="shared" si="633"/>
        <v>0</v>
      </c>
      <c r="AP2272" s="7">
        <f t="shared" si="633"/>
        <v>0</v>
      </c>
      <c r="AQ2272" s="7">
        <f t="shared" si="633"/>
        <v>0</v>
      </c>
      <c r="AR2272" s="7">
        <f t="shared" si="633"/>
        <v>1.8800163146285178</v>
      </c>
      <c r="AS2272" s="7">
        <f t="shared" si="631"/>
        <v>0</v>
      </c>
      <c r="AT2272" s="7">
        <f t="shared" si="631"/>
        <v>0</v>
      </c>
      <c r="AU2272" s="7">
        <f t="shared" si="631"/>
        <v>3.7473019515271417</v>
      </c>
      <c r="AV2272" s="7">
        <f t="shared" si="631"/>
        <v>3.2116272628361555</v>
      </c>
      <c r="AX2272" s="8" cm="1">
        <f t="array" ref="AX2272">MMULT($AF2272:$AV2272,CU$21:CU$37)</f>
        <v>-7.6655652717475862</v>
      </c>
      <c r="AY2272" s="8" cm="1">
        <f t="array" ref="AY2272">MMULT($AF2272:$AV2272,CV$21:CV$37)</f>
        <v>7.2828318713097087</v>
      </c>
      <c r="AZ2272" s="8" cm="1">
        <f t="array" ref="AZ2272">MMULT($AF2272:$AV2272,CW$21:CW$37)</f>
        <v>7.9285535275192132</v>
      </c>
      <c r="BA2272" s="8" cm="1">
        <f t="array" ref="BA2272">MMULT($AF2272:$AV2272,CX$21:CX$37)</f>
        <v>-1.8544797072721209</v>
      </c>
      <c r="BB2272" s="8" cm="1">
        <f t="array" ref="BB2272">MMULT($AF2272:$AV2272,CY$21:CY$37)</f>
        <v>-2.6756741045744716</v>
      </c>
      <c r="BC2272" s="8" cm="1">
        <f t="array" ref="BC2272">MMULT($AF2272:$AV2272,CZ$21:CZ$37)</f>
        <v>1.061366166418269</v>
      </c>
      <c r="BD2272" s="8" cm="1">
        <f t="array" ref="BD2272">MMULT($AF2272:$AV2272,DA$21:DA$37)</f>
        <v>3.1239984040370006</v>
      </c>
      <c r="BE2272" s="8" cm="1">
        <f t="array" ref="BE2272">MMULT($AF2272:$AV2272,DB$21:DB$37)</f>
        <v>-7.8633157855119373</v>
      </c>
      <c r="BF2272" s="11">
        <v>1</v>
      </c>
      <c r="BG2272" s="11">
        <f t="shared" si="632"/>
        <v>0</v>
      </c>
      <c r="BH2272" s="11">
        <f t="shared" si="632"/>
        <v>7.2828318713097087</v>
      </c>
      <c r="BI2272" s="11">
        <f t="shared" si="632"/>
        <v>7.9285535275192132</v>
      </c>
      <c r="BJ2272" s="11">
        <f t="shared" si="632"/>
        <v>0</v>
      </c>
      <c r="BK2272" s="11">
        <f t="shared" si="632"/>
        <v>0</v>
      </c>
      <c r="BL2272" s="11">
        <f t="shared" si="619"/>
        <v>1.061366166418269</v>
      </c>
      <c r="BM2272" s="11">
        <f t="shared" si="619"/>
        <v>3.1239984040370006</v>
      </c>
      <c r="BN2272" s="11">
        <f t="shared" si="619"/>
        <v>0</v>
      </c>
      <c r="BP2272" s="8" cm="1">
        <f t="array" aca="1" ref="BP2272" ca="1">MMULT(BF2272:BN2272,CU$43:CU$51)</f>
        <v>-6.6499484284263133</v>
      </c>
      <c r="BQ2272" s="11">
        <f t="shared" ca="1" si="625"/>
        <v>0.9987075836596222</v>
      </c>
      <c r="BR2272" s="11">
        <f t="shared" ca="1" si="626"/>
        <v>0.9987075836596222</v>
      </c>
      <c r="BT2272" s="12">
        <f t="shared" ca="1" si="620"/>
        <v>-0.9987075836596222</v>
      </c>
      <c r="BU2272" s="12">
        <f t="shared" ca="1" si="627"/>
        <v>0.99741683765924127</v>
      </c>
      <c r="BW2272" s="12">
        <f t="shared" ca="1" si="628"/>
        <v>6.6512416806569972</v>
      </c>
      <c r="BY2272">
        <f t="shared" ca="1" si="621"/>
        <v>1</v>
      </c>
      <c r="CA2272">
        <f t="shared" ca="1" si="629"/>
        <v>0</v>
      </c>
      <c r="CB2272">
        <f t="shared" ca="1" si="622"/>
        <v>0</v>
      </c>
      <c r="CC2272">
        <f t="shared" ca="1" si="623"/>
        <v>1</v>
      </c>
      <c r="CD2272">
        <f t="shared" ca="1" si="624"/>
        <v>0</v>
      </c>
      <c r="CF2272">
        <f t="shared" ca="1" si="630"/>
        <v>1</v>
      </c>
    </row>
    <row r="2273" spans="1:84" x14ac:dyDescent="0.45">
      <c r="A2273">
        <v>0</v>
      </c>
      <c r="C2273">
        <v>1</v>
      </c>
      <c r="D2273">
        <v>0</v>
      </c>
      <c r="E2273">
        <v>3</v>
      </c>
      <c r="F2273">
        <v>2</v>
      </c>
      <c r="G2273">
        <v>1</v>
      </c>
      <c r="H2273">
        <v>0.87736447839313547</v>
      </c>
      <c r="I2273">
        <v>0.8026123209610837</v>
      </c>
      <c r="J2273">
        <v>1.1321874368285361</v>
      </c>
      <c r="K2273">
        <v>0.46181784127325409</v>
      </c>
      <c r="L2273">
        <v>0.23586020780367151</v>
      </c>
      <c r="M2273">
        <v>0.62673063171732213</v>
      </c>
      <c r="N2273">
        <v>1.220012542598059</v>
      </c>
      <c r="P2273" s="5" cm="1">
        <f t="array" ref="P2273">MMULT($C2273:$N2273,CU$4:CU$15)</f>
        <v>-3.273266218637874</v>
      </c>
      <c r="Q2273" s="5" cm="1">
        <f t="array" ref="Q2273">MMULT($C2273:$N2273,CV$4:CV$15)</f>
        <v>-0.63953723581554045</v>
      </c>
      <c r="R2273" s="5" cm="1">
        <f t="array" ref="R2273">MMULT($C2273:$N2273,CW$4:CW$15)</f>
        <v>2.7927814151704133</v>
      </c>
      <c r="S2273" s="5" cm="1">
        <f t="array" ref="S2273">MMULT($C2273:$N2273,CX$4:CX$15)</f>
        <v>-0.42462760805379252</v>
      </c>
      <c r="T2273" s="5" cm="1">
        <f t="array" ref="T2273">MMULT($C2273:$N2273,CY$4:CY$15)</f>
        <v>0.24817570695001417</v>
      </c>
      <c r="U2273" s="5" cm="1">
        <f t="array" ref="U2273">MMULT($C2273:$N2273,CZ$4:CZ$15)</f>
        <v>3.0846889811694638</v>
      </c>
      <c r="V2273" s="5" cm="1">
        <f t="array" ref="V2273">MMULT($C2273:$N2273,DA$4:DA$15)</f>
        <v>-0.29727322916269294</v>
      </c>
      <c r="W2273" s="5" cm="1">
        <f t="array" ref="W2273">MMULT($C2273:$N2273,DB$4:DB$15)</f>
        <v>-0.92608303508058953</v>
      </c>
      <c r="X2273" s="5" cm="1">
        <f t="array" ref="X2273">MMULT($C2273:$N2273,DC$4:DC$15)</f>
        <v>-0.44592882730402683</v>
      </c>
      <c r="Y2273" s="5" cm="1">
        <f t="array" ref="Y2273">MMULT($C2273:$N2273,DD$4:DD$15)</f>
        <v>-2.4705245034578245</v>
      </c>
      <c r="Z2273" s="5" cm="1">
        <f t="array" ref="Z2273">MMULT($C2273:$N2273,DE$4:DE$15)</f>
        <v>-3.0618546009142369</v>
      </c>
      <c r="AA2273" s="5" cm="1">
        <f t="array" ref="AA2273">MMULT($C2273:$N2273,DF$4:DF$15)</f>
        <v>-0.82838268631183332</v>
      </c>
      <c r="AB2273" s="5" cm="1">
        <f t="array" ref="AB2273">MMULT($C2273:$N2273,DG$4:DG$15)</f>
        <v>-1.7993441148717946</v>
      </c>
      <c r="AC2273" s="5" cm="1">
        <f t="array" ref="AC2273">MMULT($C2273:$N2273,DH$4:DH$15)</f>
        <v>4.3890784600445709E-2</v>
      </c>
      <c r="AD2273" s="5" cm="1">
        <f t="array" ref="AD2273">MMULT($C2273:$N2273,DI$4:DI$15)</f>
        <v>1.9671430383960917</v>
      </c>
      <c r="AE2273" s="5" cm="1">
        <f t="array" ref="AE2273">MMULT($C2273:$N2273,DJ$4:DJ$15)</f>
        <v>2.0623944545242376</v>
      </c>
      <c r="AF2273">
        <v>1</v>
      </c>
      <c r="AG2273" s="7">
        <f t="shared" si="634"/>
        <v>0</v>
      </c>
      <c r="AH2273" s="7">
        <f t="shared" si="634"/>
        <v>0</v>
      </c>
      <c r="AI2273" s="7">
        <f t="shared" si="634"/>
        <v>2.7927814151704133</v>
      </c>
      <c r="AJ2273" s="7">
        <f t="shared" si="633"/>
        <v>0</v>
      </c>
      <c r="AK2273" s="7">
        <f t="shared" si="633"/>
        <v>0.24817570695001417</v>
      </c>
      <c r="AL2273" s="7">
        <f t="shared" si="633"/>
        <v>3.0846889811694638</v>
      </c>
      <c r="AM2273" s="7">
        <f t="shared" si="633"/>
        <v>0</v>
      </c>
      <c r="AN2273" s="7">
        <f t="shared" si="633"/>
        <v>0</v>
      </c>
      <c r="AO2273" s="7">
        <f t="shared" si="633"/>
        <v>0</v>
      </c>
      <c r="AP2273" s="7">
        <f t="shared" si="633"/>
        <v>0</v>
      </c>
      <c r="AQ2273" s="7">
        <f t="shared" si="633"/>
        <v>0</v>
      </c>
      <c r="AR2273" s="7">
        <f t="shared" si="633"/>
        <v>0</v>
      </c>
      <c r="AS2273" s="7">
        <f t="shared" si="631"/>
        <v>0</v>
      </c>
      <c r="AT2273" s="7">
        <f t="shared" si="631"/>
        <v>4.3890784600445709E-2</v>
      </c>
      <c r="AU2273" s="7">
        <f t="shared" si="631"/>
        <v>1.9671430383960917</v>
      </c>
      <c r="AV2273" s="7">
        <f t="shared" si="631"/>
        <v>2.0623944545242376</v>
      </c>
      <c r="AX2273" s="8" cm="1">
        <f t="array" ref="AX2273">MMULT($AF2273:$AV2273,CU$21:CU$37)</f>
        <v>-4.5617057535127774</v>
      </c>
      <c r="AY2273" s="8" cm="1">
        <f t="array" ref="AY2273">MMULT($AF2273:$AV2273,CV$21:CV$37)</f>
        <v>3.6984679403059633</v>
      </c>
      <c r="AZ2273" s="8" cm="1">
        <f t="array" ref="AZ2273">MMULT($AF2273:$AV2273,CW$21:CW$37)</f>
        <v>4.1589333883497694</v>
      </c>
      <c r="BA2273" s="8" cm="1">
        <f t="array" ref="BA2273">MMULT($AF2273:$AV2273,CX$21:CX$37)</f>
        <v>-0.62731375528913524</v>
      </c>
      <c r="BB2273" s="8" cm="1">
        <f t="array" ref="BB2273">MMULT($AF2273:$AV2273,CY$21:CY$37)</f>
        <v>-0.92958585025168095</v>
      </c>
      <c r="BC2273" s="8" cm="1">
        <f t="array" ref="BC2273">MMULT($AF2273:$AV2273,CZ$21:CZ$37)</f>
        <v>1.0122232207372128</v>
      </c>
      <c r="BD2273" s="8" cm="1">
        <f t="array" ref="BD2273">MMULT($AF2273:$AV2273,DA$21:DA$37)</f>
        <v>1.3146270116224135</v>
      </c>
      <c r="BE2273" s="8" cm="1">
        <f t="array" ref="BE2273">MMULT($AF2273:$AV2273,DB$21:DB$37)</f>
        <v>-4.9769027453052388</v>
      </c>
      <c r="BF2273" s="11">
        <v>1</v>
      </c>
      <c r="BG2273" s="11">
        <f t="shared" si="632"/>
        <v>0</v>
      </c>
      <c r="BH2273" s="11">
        <f t="shared" si="632"/>
        <v>3.6984679403059633</v>
      </c>
      <c r="BI2273" s="11">
        <f t="shared" si="632"/>
        <v>4.1589333883497694</v>
      </c>
      <c r="BJ2273" s="11">
        <f t="shared" si="632"/>
        <v>0</v>
      </c>
      <c r="BK2273" s="11">
        <f t="shared" si="632"/>
        <v>0</v>
      </c>
      <c r="BL2273" s="11">
        <f t="shared" si="619"/>
        <v>1.0122232207372128</v>
      </c>
      <c r="BM2273" s="11">
        <f t="shared" si="619"/>
        <v>1.3146270116224135</v>
      </c>
      <c r="BN2273" s="11">
        <f t="shared" si="619"/>
        <v>0</v>
      </c>
      <c r="BP2273" s="8" cm="1">
        <f t="array" aca="1" ref="BP2273" ca="1">MMULT(BF2273:BN2273,CU$43:CU$51)</f>
        <v>-3.4898995163154232</v>
      </c>
      <c r="BQ2273" s="11">
        <f t="shared" ca="1" si="625"/>
        <v>0.97039900958638092</v>
      </c>
      <c r="BR2273" s="11">
        <f t="shared" ca="1" si="626"/>
        <v>0.97039900958638092</v>
      </c>
      <c r="BT2273" s="12">
        <f t="shared" ca="1" si="620"/>
        <v>-0.97039900958638092</v>
      </c>
      <c r="BU2273" s="12">
        <f t="shared" ca="1" si="627"/>
        <v>0.94167423780622905</v>
      </c>
      <c r="BW2273" s="12">
        <f t="shared" ca="1" si="628"/>
        <v>3.5199474582923296</v>
      </c>
      <c r="BY2273">
        <f t="shared" ca="1" si="621"/>
        <v>1</v>
      </c>
      <c r="CA2273">
        <f t="shared" ca="1" si="629"/>
        <v>0</v>
      </c>
      <c r="CB2273">
        <f t="shared" ca="1" si="622"/>
        <v>0</v>
      </c>
      <c r="CC2273">
        <f t="shared" ca="1" si="623"/>
        <v>1</v>
      </c>
      <c r="CD2273">
        <f t="shared" ca="1" si="624"/>
        <v>0</v>
      </c>
      <c r="CF2273">
        <f t="shared" ca="1" si="630"/>
        <v>1</v>
      </c>
    </row>
    <row r="2274" spans="1:84" x14ac:dyDescent="0.45">
      <c r="A2274">
        <v>1</v>
      </c>
      <c r="C2274">
        <v>1</v>
      </c>
      <c r="D2274">
        <v>1</v>
      </c>
      <c r="E2274">
        <v>0</v>
      </c>
      <c r="F2274">
        <v>3</v>
      </c>
      <c r="G2274">
        <v>1</v>
      </c>
      <c r="H2274">
        <v>2.9427028404933568</v>
      </c>
      <c r="I2274">
        <v>-0.54779385042050055</v>
      </c>
      <c r="J2274">
        <v>-2.9616787040209661E-2</v>
      </c>
      <c r="K2274">
        <v>-0.35800225196461588</v>
      </c>
      <c r="L2274">
        <v>-0.2519090324665299</v>
      </c>
      <c r="M2274">
        <v>-0.7463137601945361</v>
      </c>
      <c r="N2274">
        <v>0.75338357630065012</v>
      </c>
      <c r="P2274" s="5" cm="1">
        <f t="array" ref="P2274">MMULT($C2274:$N2274,CU$4:CU$15)</f>
        <v>2.6518756646835961</v>
      </c>
      <c r="Q2274" s="5" cm="1">
        <f t="array" ref="Q2274">MMULT($C2274:$N2274,CV$4:CV$15)</f>
        <v>1.1346755458073323</v>
      </c>
      <c r="R2274" s="5" cm="1">
        <f t="array" ref="R2274">MMULT($C2274:$N2274,CW$4:CW$15)</f>
        <v>3.3024130936129539</v>
      </c>
      <c r="S2274" s="5" cm="1">
        <f t="array" ref="S2274">MMULT($C2274:$N2274,CX$4:CX$15)</f>
        <v>-1.6427513738776101</v>
      </c>
      <c r="T2274" s="5" cm="1">
        <f t="array" ref="T2274">MMULT($C2274:$N2274,CY$4:CY$15)</f>
        <v>-4.1362926415952188</v>
      </c>
      <c r="U2274" s="5" cm="1">
        <f t="array" ref="U2274">MMULT($C2274:$N2274,CZ$4:CZ$15)</f>
        <v>-0.12885249162969942</v>
      </c>
      <c r="V2274" s="5" cm="1">
        <f t="array" ref="V2274">MMULT($C2274:$N2274,DA$4:DA$15)</f>
        <v>1.9049420354035291</v>
      </c>
      <c r="W2274" s="5" cm="1">
        <f t="array" ref="W2274">MMULT($C2274:$N2274,DB$4:DB$15)</f>
        <v>1.2300586920667862</v>
      </c>
      <c r="X2274" s="5" cm="1">
        <f t="array" ref="X2274">MMULT($C2274:$N2274,DC$4:DC$15)</f>
        <v>0.75880112088853924</v>
      </c>
      <c r="Y2274" s="5" cm="1">
        <f t="array" ref="Y2274">MMULT($C2274:$N2274,DD$4:DD$15)</f>
        <v>4.5910479738979619</v>
      </c>
      <c r="Z2274" s="5" cm="1">
        <f t="array" ref="Z2274">MMULT($C2274:$N2274,DE$4:DE$15)</f>
        <v>-1.5323116600192748</v>
      </c>
      <c r="AA2274" s="5" cm="1">
        <f t="array" ref="AA2274">MMULT($C2274:$N2274,DF$4:DF$15)</f>
        <v>2.8618190475194143</v>
      </c>
      <c r="AB2274" s="5" cm="1">
        <f t="array" ref="AB2274">MMULT($C2274:$N2274,DG$4:DG$15)</f>
        <v>0.66421102251559583</v>
      </c>
      <c r="AC2274" s="5" cm="1">
        <f t="array" ref="AC2274">MMULT($C2274:$N2274,DH$4:DH$15)</f>
        <v>-2.8950454271178083</v>
      </c>
      <c r="AD2274" s="5" cm="1">
        <f t="array" ref="AD2274">MMULT($C2274:$N2274,DI$4:DI$15)</f>
        <v>4.9742930307679432</v>
      </c>
      <c r="AE2274" s="5" cm="1">
        <f t="array" ref="AE2274">MMULT($C2274:$N2274,DJ$4:DJ$15)</f>
        <v>1.0809812097523515</v>
      </c>
      <c r="AF2274">
        <v>1</v>
      </c>
      <c r="AG2274" s="7">
        <f t="shared" si="634"/>
        <v>2.6518756646835961</v>
      </c>
      <c r="AH2274" s="7">
        <f t="shared" si="634"/>
        <v>1.1346755458073323</v>
      </c>
      <c r="AI2274" s="7">
        <f t="shared" si="634"/>
        <v>3.3024130936129539</v>
      </c>
      <c r="AJ2274" s="7">
        <f t="shared" si="633"/>
        <v>0</v>
      </c>
      <c r="AK2274" s="7">
        <f t="shared" si="633"/>
        <v>0</v>
      </c>
      <c r="AL2274" s="7">
        <f t="shared" si="633"/>
        <v>0</v>
      </c>
      <c r="AM2274" s="7">
        <f t="shared" si="633"/>
        <v>1.9049420354035291</v>
      </c>
      <c r="AN2274" s="7">
        <f t="shared" si="633"/>
        <v>1.2300586920667862</v>
      </c>
      <c r="AO2274" s="7">
        <f t="shared" si="633"/>
        <v>0.75880112088853924</v>
      </c>
      <c r="AP2274" s="7">
        <f t="shared" si="633"/>
        <v>4.5910479738979619</v>
      </c>
      <c r="AQ2274" s="7">
        <f t="shared" si="633"/>
        <v>0</v>
      </c>
      <c r="AR2274" s="7">
        <f t="shared" si="633"/>
        <v>2.8618190475194143</v>
      </c>
      <c r="AS2274" s="7">
        <f t="shared" si="631"/>
        <v>0.66421102251559583</v>
      </c>
      <c r="AT2274" s="7">
        <f t="shared" si="631"/>
        <v>0</v>
      </c>
      <c r="AU2274" s="7">
        <f t="shared" si="631"/>
        <v>4.9742930307679432</v>
      </c>
      <c r="AV2274" s="7">
        <f t="shared" si="631"/>
        <v>1.0809812097523515</v>
      </c>
      <c r="AX2274" s="8" cm="1">
        <f t="array" ref="AX2274">MMULT($AF2274:$AV2274,CU$21:CU$37)</f>
        <v>-5.3678432453157097</v>
      </c>
      <c r="AY2274" s="8" cm="1">
        <f t="array" ref="AY2274">MMULT($AF2274:$AV2274,CV$21:CV$37)</f>
        <v>11.198184125302388</v>
      </c>
      <c r="AZ2274" s="8" cm="1">
        <f t="array" ref="AZ2274">MMULT($AF2274:$AV2274,CW$21:CW$37)</f>
        <v>3.5535110125252389</v>
      </c>
      <c r="BA2274" s="8" cm="1">
        <f t="array" ref="BA2274">MMULT($AF2274:$AV2274,CX$21:CX$37)</f>
        <v>5.1028040525892413</v>
      </c>
      <c r="BB2274" s="8" cm="1">
        <f t="array" ref="BB2274">MMULT($AF2274:$AV2274,CY$21:CY$37)</f>
        <v>-5.5972036634303644</v>
      </c>
      <c r="BC2274" s="8" cm="1">
        <f t="array" ref="BC2274">MMULT($AF2274:$AV2274,CZ$21:CZ$37)</f>
        <v>3.8337896885951834</v>
      </c>
      <c r="BD2274" s="8" cm="1">
        <f t="array" ref="BD2274">MMULT($AF2274:$AV2274,DA$21:DA$37)</f>
        <v>2.9266938326284171</v>
      </c>
      <c r="BE2274" s="8" cm="1">
        <f t="array" ref="BE2274">MMULT($AF2274:$AV2274,DB$21:DB$37)</f>
        <v>-3.6571560520774935</v>
      </c>
      <c r="BF2274" s="11">
        <v>1</v>
      </c>
      <c r="BG2274" s="11">
        <f t="shared" si="632"/>
        <v>0</v>
      </c>
      <c r="BH2274" s="11">
        <f t="shared" si="632"/>
        <v>11.198184125302388</v>
      </c>
      <c r="BI2274" s="11">
        <f t="shared" si="632"/>
        <v>3.5535110125252389</v>
      </c>
      <c r="BJ2274" s="11">
        <f t="shared" si="632"/>
        <v>5.1028040525892413</v>
      </c>
      <c r="BK2274" s="11">
        <f t="shared" si="632"/>
        <v>0</v>
      </c>
      <c r="BL2274" s="11">
        <f t="shared" si="619"/>
        <v>3.8337896885951834</v>
      </c>
      <c r="BM2274" s="11">
        <f t="shared" si="619"/>
        <v>2.9266938326284171</v>
      </c>
      <c r="BN2274" s="11">
        <f t="shared" si="619"/>
        <v>0</v>
      </c>
      <c r="BP2274" s="8" cm="1">
        <f t="array" aca="1" ref="BP2274" ca="1">MMULT(BF2274:BN2274,CU$43:CU$51)</f>
        <v>-6.9805923911050316</v>
      </c>
      <c r="BQ2274" s="11">
        <f t="shared" ca="1" si="625"/>
        <v>0.99907111137323845</v>
      </c>
      <c r="BR2274" s="11">
        <f t="shared" ca="1" si="626"/>
        <v>0.99907111137323845</v>
      </c>
      <c r="BT2274" s="12">
        <f t="shared" ca="1" si="620"/>
        <v>9.2888862676154815E-4</v>
      </c>
      <c r="BU2274" s="12">
        <f t="shared" ca="1" si="627"/>
        <v>8.6283408092695472E-7</v>
      </c>
      <c r="BW2274" s="12">
        <f t="shared" ca="1" si="628"/>
        <v>6.981521711416292</v>
      </c>
      <c r="BY2274">
        <f t="shared" ca="1" si="621"/>
        <v>1</v>
      </c>
      <c r="CA2274">
        <f t="shared" ca="1" si="629"/>
        <v>1</v>
      </c>
      <c r="CB2274">
        <f t="shared" ca="1" si="622"/>
        <v>0</v>
      </c>
      <c r="CC2274">
        <f t="shared" ca="1" si="623"/>
        <v>0</v>
      </c>
      <c r="CD2274">
        <f t="shared" ca="1" si="624"/>
        <v>0</v>
      </c>
      <c r="CF2274">
        <f t="shared" ca="1" si="630"/>
        <v>1</v>
      </c>
    </row>
    <row r="2275" spans="1:84" x14ac:dyDescent="0.45">
      <c r="A2275">
        <v>0</v>
      </c>
      <c r="C2275">
        <v>1</v>
      </c>
      <c r="D2275">
        <v>0</v>
      </c>
      <c r="E2275">
        <v>10</v>
      </c>
      <c r="F2275">
        <v>5</v>
      </c>
      <c r="G2275">
        <v>1</v>
      </c>
      <c r="H2275">
        <v>2.6673243922133278</v>
      </c>
      <c r="I2275">
        <v>-0.54196137716321202</v>
      </c>
      <c r="J2275">
        <v>1.4226384927957221</v>
      </c>
      <c r="K2275">
        <v>-0.49166857151426868</v>
      </c>
      <c r="L2275">
        <v>0.54942614797737233</v>
      </c>
      <c r="M2275">
        <v>1.5123121005246061</v>
      </c>
      <c r="N2275">
        <v>1.1033553010237069</v>
      </c>
      <c r="P2275" s="5" cm="1">
        <f t="array" ref="P2275">MMULT($C2275:$N2275,CU$4:CU$15)</f>
        <v>-8.6098613609313777</v>
      </c>
      <c r="Q2275" s="5" cm="1">
        <f t="array" ref="Q2275">MMULT($C2275:$N2275,CV$4:CV$15)</f>
        <v>2.9451342529026023</v>
      </c>
      <c r="R2275" s="5" cm="1">
        <f t="array" ref="R2275">MMULT($C2275:$N2275,CW$4:CW$15)</f>
        <v>7.7603799133956688</v>
      </c>
      <c r="S2275" s="5" cm="1">
        <f t="array" ref="S2275">MMULT($C2275:$N2275,CX$4:CX$15)</f>
        <v>-2.5015456467138888</v>
      </c>
      <c r="T2275" s="5" cm="1">
        <f t="array" ref="T2275">MMULT($C2275:$N2275,CY$4:CY$15)</f>
        <v>0.31657821799570873</v>
      </c>
      <c r="U2275" s="5" cm="1">
        <f t="array" ref="U2275">MMULT($C2275:$N2275,CZ$4:CZ$15)</f>
        <v>8.8585964705895126</v>
      </c>
      <c r="V2275" s="5" cm="1">
        <f t="array" ref="V2275">MMULT($C2275:$N2275,DA$4:DA$15)</f>
        <v>-2.566902602682346</v>
      </c>
      <c r="W2275" s="5" cm="1">
        <f t="array" ref="W2275">MMULT($C2275:$N2275,DB$4:DB$15)</f>
        <v>-3.7804764878806898</v>
      </c>
      <c r="X2275" s="5" cm="1">
        <f t="array" ref="X2275">MMULT($C2275:$N2275,DC$4:DC$15)</f>
        <v>-0.7963366616728258</v>
      </c>
      <c r="Y2275" s="5" cm="1">
        <f t="array" ref="Y2275">MMULT($C2275:$N2275,DD$4:DD$15)</f>
        <v>-6.4849061767634977</v>
      </c>
      <c r="Z2275" s="5" cm="1">
        <f t="array" ref="Z2275">MMULT($C2275:$N2275,DE$4:DE$15)</f>
        <v>-9.1643626809418866</v>
      </c>
      <c r="AA2275" s="5" cm="1">
        <f t="array" ref="AA2275">MMULT($C2275:$N2275,DF$4:DF$15)</f>
        <v>-3.6794152613958464</v>
      </c>
      <c r="AB2275" s="5" cm="1">
        <f t="array" ref="AB2275">MMULT($C2275:$N2275,DG$4:DG$15)</f>
        <v>-6.7960664253334349</v>
      </c>
      <c r="AC2275" s="5" cm="1">
        <f t="array" ref="AC2275">MMULT($C2275:$N2275,DH$4:DH$15)</f>
        <v>2.0448405800428349</v>
      </c>
      <c r="AD2275" s="5" cm="1">
        <f t="array" ref="AD2275">MMULT($C2275:$N2275,DI$4:DI$15)</f>
        <v>0.3619513877389619</v>
      </c>
      <c r="AE2275" s="5" cm="1">
        <f t="array" ref="AE2275">MMULT($C2275:$N2275,DJ$4:DJ$15)</f>
        <v>-0.79291244969698282</v>
      </c>
      <c r="AF2275">
        <v>1</v>
      </c>
      <c r="AG2275" s="7">
        <f t="shared" si="634"/>
        <v>0</v>
      </c>
      <c r="AH2275" s="7">
        <f t="shared" si="634"/>
        <v>2.9451342529026023</v>
      </c>
      <c r="AI2275" s="7">
        <f t="shared" si="634"/>
        <v>7.7603799133956688</v>
      </c>
      <c r="AJ2275" s="7">
        <f t="shared" si="633"/>
        <v>0</v>
      </c>
      <c r="AK2275" s="7">
        <f t="shared" si="633"/>
        <v>0.31657821799570873</v>
      </c>
      <c r="AL2275" s="7">
        <f t="shared" si="633"/>
        <v>8.8585964705895126</v>
      </c>
      <c r="AM2275" s="7">
        <f t="shared" si="633"/>
        <v>0</v>
      </c>
      <c r="AN2275" s="7">
        <f t="shared" si="633"/>
        <v>0</v>
      </c>
      <c r="AO2275" s="7">
        <f t="shared" si="633"/>
        <v>0</v>
      </c>
      <c r="AP2275" s="7">
        <f t="shared" si="633"/>
        <v>0</v>
      </c>
      <c r="AQ2275" s="7">
        <f t="shared" si="633"/>
        <v>0</v>
      </c>
      <c r="AR2275" s="7">
        <f t="shared" si="633"/>
        <v>0</v>
      </c>
      <c r="AS2275" s="7">
        <f t="shared" si="631"/>
        <v>0</v>
      </c>
      <c r="AT2275" s="7">
        <f t="shared" si="631"/>
        <v>2.0448405800428349</v>
      </c>
      <c r="AU2275" s="7">
        <f t="shared" si="631"/>
        <v>0.3619513877389619</v>
      </c>
      <c r="AV2275" s="7">
        <f t="shared" si="631"/>
        <v>0</v>
      </c>
      <c r="AX2275" s="8" cm="1">
        <f t="array" ref="AX2275">MMULT($AF2275:$AV2275,CU$21:CU$37)</f>
        <v>-9.6483867695314789</v>
      </c>
      <c r="AY2275" s="8" cm="1">
        <f t="array" ref="AY2275">MMULT($AF2275:$AV2275,CV$21:CV$37)</f>
        <v>5.3763623659142334</v>
      </c>
      <c r="AZ2275" s="8" cm="1">
        <f t="array" ref="AZ2275">MMULT($AF2275:$AV2275,CW$21:CW$37)</f>
        <v>1.8162722364708943</v>
      </c>
      <c r="BA2275" s="8" cm="1">
        <f t="array" ref="BA2275">MMULT($AF2275:$AV2275,CX$21:CX$37)</f>
        <v>-6.9044109741450095</v>
      </c>
      <c r="BB2275" s="8" cm="1">
        <f t="array" ref="BB2275">MMULT($AF2275:$AV2275,CY$21:CY$37)</f>
        <v>-7.5875688434549913</v>
      </c>
      <c r="BC2275" s="8" cm="1">
        <f t="array" ref="BC2275">MMULT($AF2275:$AV2275,CZ$21:CZ$37)</f>
        <v>2.9114078177136644</v>
      </c>
      <c r="BD2275" s="8" cm="1">
        <f t="array" ref="BD2275">MMULT($AF2275:$AV2275,DA$21:DA$37)</f>
        <v>5.3232510022409718</v>
      </c>
      <c r="BE2275" s="8" cm="1">
        <f t="array" ref="BE2275">MMULT($AF2275:$AV2275,DB$21:DB$37)</f>
        <v>-6.5688766911499554</v>
      </c>
      <c r="BF2275" s="11">
        <v>1</v>
      </c>
      <c r="BG2275" s="11">
        <f t="shared" si="632"/>
        <v>0</v>
      </c>
      <c r="BH2275" s="11">
        <f t="shared" si="632"/>
        <v>5.3763623659142334</v>
      </c>
      <c r="BI2275" s="11">
        <f t="shared" si="632"/>
        <v>1.8162722364708943</v>
      </c>
      <c r="BJ2275" s="11">
        <f t="shared" si="632"/>
        <v>0</v>
      </c>
      <c r="BK2275" s="11">
        <f t="shared" si="632"/>
        <v>0</v>
      </c>
      <c r="BL2275" s="11">
        <f t="shared" si="619"/>
        <v>2.9114078177136644</v>
      </c>
      <c r="BM2275" s="11">
        <f t="shared" si="619"/>
        <v>5.3232510022409718</v>
      </c>
      <c r="BN2275" s="11">
        <f t="shared" si="619"/>
        <v>0</v>
      </c>
      <c r="BP2275" s="8" cm="1">
        <f t="array" aca="1" ref="BP2275" ca="1">MMULT(BF2275:BN2275,CU$43:CU$51)</f>
        <v>-4.9729351476960941</v>
      </c>
      <c r="BQ2275" s="11">
        <f t="shared" ca="1" si="625"/>
        <v>0.99312479689894562</v>
      </c>
      <c r="BR2275" s="11">
        <f t="shared" ca="1" si="626"/>
        <v>0.99312479689894562</v>
      </c>
      <c r="BT2275" s="12">
        <f t="shared" ca="1" si="620"/>
        <v>-0.99312479689894562</v>
      </c>
      <c r="BU2275" s="12">
        <f t="shared" ca="1" si="627"/>
        <v>0.986296862215572</v>
      </c>
      <c r="BW2275" s="12">
        <f t="shared" ca="1" si="628"/>
        <v>4.9798340938943104</v>
      </c>
      <c r="BY2275">
        <f t="shared" ca="1" si="621"/>
        <v>1</v>
      </c>
      <c r="CA2275">
        <f t="shared" ca="1" si="629"/>
        <v>0</v>
      </c>
      <c r="CB2275">
        <f t="shared" ca="1" si="622"/>
        <v>0</v>
      </c>
      <c r="CC2275">
        <f t="shared" ca="1" si="623"/>
        <v>1</v>
      </c>
      <c r="CD2275">
        <f t="shared" ca="1" si="624"/>
        <v>0</v>
      </c>
      <c r="CF2275">
        <f t="shared" ca="1" si="630"/>
        <v>1</v>
      </c>
    </row>
    <row r="2276" spans="1:84" x14ac:dyDescent="0.45">
      <c r="A2276">
        <v>0</v>
      </c>
      <c r="C2276">
        <v>1</v>
      </c>
      <c r="D2276">
        <v>0</v>
      </c>
      <c r="E2276">
        <v>3</v>
      </c>
      <c r="F2276">
        <v>3</v>
      </c>
      <c r="G2276">
        <v>1</v>
      </c>
      <c r="H2276">
        <v>1.565810599093209</v>
      </c>
      <c r="I2276">
        <v>-9.0172001749124375E-2</v>
      </c>
      <c r="J2276">
        <v>0.37701469131385118</v>
      </c>
      <c r="K2276">
        <v>-0.26889137226484738</v>
      </c>
      <c r="L2276">
        <v>0.63652779802562254</v>
      </c>
      <c r="M2276">
        <v>0.41230412595284671</v>
      </c>
      <c r="N2276">
        <v>1.1033553010237069</v>
      </c>
      <c r="P2276" s="5" cm="1">
        <f t="array" ref="P2276">MMULT($C2276:$N2276,CU$4:CU$15)</f>
        <v>-1.9041131059602963</v>
      </c>
      <c r="Q2276" s="5" cm="1">
        <f t="array" ref="Q2276">MMULT($C2276:$N2276,CV$4:CV$15)</f>
        <v>1.2301480623892866</v>
      </c>
      <c r="R2276" s="5" cm="1">
        <f t="array" ref="R2276">MMULT($C2276:$N2276,CW$4:CW$15)</f>
        <v>3.1320423809375915</v>
      </c>
      <c r="S2276" s="5" cm="1">
        <f t="array" ref="S2276">MMULT($C2276:$N2276,CX$4:CX$15)</f>
        <v>-1.5098890572520736</v>
      </c>
      <c r="T2276" s="5" cm="1">
        <f t="array" ref="T2276">MMULT($C2276:$N2276,CY$4:CY$15)</f>
        <v>-0.95425788590147975</v>
      </c>
      <c r="U2276" s="5" cm="1">
        <f t="array" ref="U2276">MMULT($C2276:$N2276,CZ$4:CZ$15)</f>
        <v>2.3495339164517541</v>
      </c>
      <c r="V2276" s="5" cm="1">
        <f t="array" ref="V2276">MMULT($C2276:$N2276,DA$4:DA$15)</f>
        <v>-0.47173560634073364</v>
      </c>
      <c r="W2276" s="5" cm="1">
        <f t="array" ref="W2276">MMULT($C2276:$N2276,DB$4:DB$15)</f>
        <v>0.10183043327567787</v>
      </c>
      <c r="X2276" s="5" cm="1">
        <f t="array" ref="X2276">MMULT($C2276:$N2276,DC$4:DC$15)</f>
        <v>-0.10716293725755882</v>
      </c>
      <c r="Y2276" s="5" cm="1">
        <f t="array" ref="Y2276">MMULT($C2276:$N2276,DD$4:DD$15)</f>
        <v>-1.2594503730519642</v>
      </c>
      <c r="Z2276" s="5" cm="1">
        <f t="array" ref="Z2276">MMULT($C2276:$N2276,DE$4:DE$15)</f>
        <v>-4.1987866652074608</v>
      </c>
      <c r="AA2276" s="5" cm="1">
        <f t="array" ref="AA2276">MMULT($C2276:$N2276,DF$4:DF$15)</f>
        <v>-0.60531526841066541</v>
      </c>
      <c r="AB2276" s="5" cm="1">
        <f t="array" ref="AB2276">MMULT($C2276:$N2276,DG$4:DG$15)</f>
        <v>-1.4065503989690054</v>
      </c>
      <c r="AC2276" s="5" cm="1">
        <f t="array" ref="AC2276">MMULT($C2276:$N2276,DH$4:DH$15)</f>
        <v>-1.1733837598482406</v>
      </c>
      <c r="AD2276" s="5" cm="1">
        <f t="array" ref="AD2276">MMULT($C2276:$N2276,DI$4:DI$15)</f>
        <v>2.1744598227404301</v>
      </c>
      <c r="AE2276" s="5" cm="1">
        <f t="array" ref="AE2276">MMULT($C2276:$N2276,DJ$4:DJ$15)</f>
        <v>1.4515372410315435</v>
      </c>
      <c r="AF2276">
        <v>1</v>
      </c>
      <c r="AG2276" s="7">
        <f t="shared" si="634"/>
        <v>0</v>
      </c>
      <c r="AH2276" s="7">
        <f t="shared" si="634"/>
        <v>1.2301480623892866</v>
      </c>
      <c r="AI2276" s="7">
        <f t="shared" si="634"/>
        <v>3.1320423809375915</v>
      </c>
      <c r="AJ2276" s="7">
        <f t="shared" si="633"/>
        <v>0</v>
      </c>
      <c r="AK2276" s="7">
        <f t="shared" si="633"/>
        <v>0</v>
      </c>
      <c r="AL2276" s="7">
        <f t="shared" si="633"/>
        <v>2.3495339164517541</v>
      </c>
      <c r="AM2276" s="7">
        <f t="shared" si="633"/>
        <v>0</v>
      </c>
      <c r="AN2276" s="7">
        <f t="shared" si="633"/>
        <v>0.10183043327567787</v>
      </c>
      <c r="AO2276" s="7">
        <f t="shared" si="633"/>
        <v>0</v>
      </c>
      <c r="AP2276" s="7">
        <f t="shared" si="633"/>
        <v>0</v>
      </c>
      <c r="AQ2276" s="7">
        <f t="shared" si="633"/>
        <v>0</v>
      </c>
      <c r="AR2276" s="7">
        <f t="shared" si="633"/>
        <v>0</v>
      </c>
      <c r="AS2276" s="7">
        <f t="shared" si="631"/>
        <v>0</v>
      </c>
      <c r="AT2276" s="7">
        <f t="shared" si="631"/>
        <v>0</v>
      </c>
      <c r="AU2276" s="7">
        <f t="shared" si="631"/>
        <v>2.1744598227404301</v>
      </c>
      <c r="AV2276" s="7">
        <f t="shared" si="631"/>
        <v>1.4515372410315435</v>
      </c>
      <c r="AX2276" s="8" cm="1">
        <f t="array" ref="AX2276">MMULT($AF2276:$AV2276,CU$21:CU$37)</f>
        <v>-4.4099749302283051</v>
      </c>
      <c r="AY2276" s="8" cm="1">
        <f t="array" ref="AY2276">MMULT($AF2276:$AV2276,CV$21:CV$37)</f>
        <v>3.9588892701870799</v>
      </c>
      <c r="AZ2276" s="8" cm="1">
        <f t="array" ref="AZ2276">MMULT($AF2276:$AV2276,CW$21:CW$37)</f>
        <v>2.9799521773896549</v>
      </c>
      <c r="BA2276" s="8" cm="1">
        <f t="array" ref="BA2276">MMULT($AF2276:$AV2276,CX$21:CX$37)</f>
        <v>-0.86547249552654548</v>
      </c>
      <c r="BB2276" s="8" cm="1">
        <f t="array" ref="BB2276">MMULT($AF2276:$AV2276,CY$21:CY$37)</f>
        <v>-1.6051445022805542</v>
      </c>
      <c r="BC2276" s="8" cm="1">
        <f t="array" ref="BC2276">MMULT($AF2276:$AV2276,CZ$21:CZ$37)</f>
        <v>2.0286939753089759</v>
      </c>
      <c r="BD2276" s="8" cm="1">
        <f t="array" ref="BD2276">MMULT($AF2276:$AV2276,DA$21:DA$37)</f>
        <v>2.4399378041042086</v>
      </c>
      <c r="BE2276" s="8" cm="1">
        <f t="array" ref="BE2276">MMULT($AF2276:$AV2276,DB$21:DB$37)</f>
        <v>-4.5671000153705341</v>
      </c>
      <c r="BF2276" s="11">
        <v>1</v>
      </c>
      <c r="BG2276" s="11">
        <f t="shared" si="632"/>
        <v>0</v>
      </c>
      <c r="BH2276" s="11">
        <f t="shared" si="632"/>
        <v>3.9588892701870799</v>
      </c>
      <c r="BI2276" s="11">
        <f t="shared" si="632"/>
        <v>2.9799521773896549</v>
      </c>
      <c r="BJ2276" s="11">
        <f t="shared" si="632"/>
        <v>0</v>
      </c>
      <c r="BK2276" s="11">
        <f t="shared" si="632"/>
        <v>0</v>
      </c>
      <c r="BL2276" s="11">
        <f t="shared" si="619"/>
        <v>2.0286939753089759</v>
      </c>
      <c r="BM2276" s="11">
        <f t="shared" si="619"/>
        <v>2.4399378041042086</v>
      </c>
      <c r="BN2276" s="11">
        <f t="shared" si="619"/>
        <v>0</v>
      </c>
      <c r="BP2276" s="8" cm="1">
        <f t="array" aca="1" ref="BP2276" ca="1">MMULT(BF2276:BN2276,CU$43:CU$51)</f>
        <v>-3.8265725458086406</v>
      </c>
      <c r="BQ2276" s="11">
        <f t="shared" ca="1" si="625"/>
        <v>0.97868028001586771</v>
      </c>
      <c r="BR2276" s="11">
        <f t="shared" ca="1" si="626"/>
        <v>0.97868028001586771</v>
      </c>
      <c r="BT2276" s="12">
        <f t="shared" ca="1" si="620"/>
        <v>-0.97868028001586771</v>
      </c>
      <c r="BU2276" s="12">
        <f t="shared" ca="1" si="627"/>
        <v>0.95781509049193725</v>
      </c>
      <c r="BW2276" s="12">
        <f t="shared" ca="1" si="628"/>
        <v>3.8481228137232635</v>
      </c>
      <c r="BY2276">
        <f t="shared" ca="1" si="621"/>
        <v>1</v>
      </c>
      <c r="CA2276">
        <f t="shared" ca="1" si="629"/>
        <v>0</v>
      </c>
      <c r="CB2276">
        <f t="shared" ca="1" si="622"/>
        <v>0</v>
      </c>
      <c r="CC2276">
        <f t="shared" ca="1" si="623"/>
        <v>1</v>
      </c>
      <c r="CD2276">
        <f t="shared" ca="1" si="624"/>
        <v>0</v>
      </c>
      <c r="CF2276">
        <f t="shared" ca="1" si="630"/>
        <v>1</v>
      </c>
    </row>
    <row r="2277" spans="1:84" x14ac:dyDescent="0.45">
      <c r="A2277">
        <v>0</v>
      </c>
      <c r="C2277">
        <v>1</v>
      </c>
      <c r="D2277">
        <v>0</v>
      </c>
      <c r="E2277">
        <v>2</v>
      </c>
      <c r="F2277">
        <v>3</v>
      </c>
      <c r="G2277">
        <v>1</v>
      </c>
      <c r="H2277">
        <v>-8.6460090586968019E-2</v>
      </c>
      <c r="I2277">
        <v>-0.52767520303217497</v>
      </c>
      <c r="J2277">
        <v>-0.20388742062052151</v>
      </c>
      <c r="K2277">
        <v>-0.50057965948424554</v>
      </c>
      <c r="L2277">
        <v>-0.68741728270778113</v>
      </c>
      <c r="M2277">
        <v>-0.2972093564544957</v>
      </c>
      <c r="N2277">
        <v>0.87004081787500231</v>
      </c>
      <c r="P2277" s="5" cm="1">
        <f t="array" ref="P2277">MMULT($C2277:$N2277,CU$4:CU$15)</f>
        <v>-2.4853303342241366</v>
      </c>
      <c r="Q2277" s="5" cm="1">
        <f t="array" ref="Q2277">MMULT($C2277:$N2277,CV$4:CV$15)</f>
        <v>1.2995213479272019</v>
      </c>
      <c r="R2277" s="5" cm="1">
        <f t="array" ref="R2277">MMULT($C2277:$N2277,CW$4:CW$15)</f>
        <v>2.9547422531834702</v>
      </c>
      <c r="S2277" s="5" cm="1">
        <f t="array" ref="S2277">MMULT($C2277:$N2277,CX$4:CX$15)</f>
        <v>-2.711696001032323</v>
      </c>
      <c r="T2277" s="5" cm="1">
        <f t="array" ref="T2277">MMULT($C2277:$N2277,CY$4:CY$15)</f>
        <v>-0.58997285289333568</v>
      </c>
      <c r="U2277" s="5" cm="1">
        <f t="array" ref="U2277">MMULT($C2277:$N2277,CZ$4:CZ$15)</f>
        <v>2.1086111832645185</v>
      </c>
      <c r="V2277" s="5" cm="1">
        <f t="array" ref="V2277">MMULT($C2277:$N2277,DA$4:DA$15)</f>
        <v>-0.43851432310204197</v>
      </c>
      <c r="W2277" s="5" cm="1">
        <f t="array" ref="W2277">MMULT($C2277:$N2277,DB$4:DB$15)</f>
        <v>2.1586517660750717</v>
      </c>
      <c r="X2277" s="5" cm="1">
        <f t="array" ref="X2277">MMULT($C2277:$N2277,DC$4:DC$15)</f>
        <v>-0.66412146606605682</v>
      </c>
      <c r="Y2277" s="5" cm="1">
        <f t="array" ref="Y2277">MMULT($C2277:$N2277,DD$4:DD$15)</f>
        <v>9.7025694772093024E-2</v>
      </c>
      <c r="Z2277" s="5" cm="1">
        <f t="array" ref="Z2277">MMULT($C2277:$N2277,DE$4:DE$15)</f>
        <v>-4.8345620208521751</v>
      </c>
      <c r="AA2277" s="5" cm="1">
        <f t="array" ref="AA2277">MMULT($C2277:$N2277,DF$4:DF$15)</f>
        <v>-0.63854078656552182</v>
      </c>
      <c r="AB2277" s="5" cm="1">
        <f t="array" ref="AB2277">MMULT($C2277:$N2277,DG$4:DG$15)</f>
        <v>0.54415901010350964</v>
      </c>
      <c r="AC2277" s="5" cm="1">
        <f t="array" ref="AC2277">MMULT($C2277:$N2277,DH$4:DH$15)</f>
        <v>0.65251545787768661</v>
      </c>
      <c r="AD2277" s="5" cm="1">
        <f t="array" ref="AD2277">MMULT($C2277:$N2277,DI$4:DI$15)</f>
        <v>-1.1595368912716092E-2</v>
      </c>
      <c r="AE2277" s="5" cm="1">
        <f t="array" ref="AE2277">MMULT($C2277:$N2277,DJ$4:DJ$15)</f>
        <v>1.8920844727206807</v>
      </c>
      <c r="AF2277">
        <v>1</v>
      </c>
      <c r="AG2277" s="7">
        <f t="shared" si="634"/>
        <v>0</v>
      </c>
      <c r="AH2277" s="7">
        <f t="shared" si="634"/>
        <v>1.2995213479272019</v>
      </c>
      <c r="AI2277" s="7">
        <f t="shared" si="634"/>
        <v>2.9547422531834702</v>
      </c>
      <c r="AJ2277" s="7">
        <f t="shared" si="633"/>
        <v>0</v>
      </c>
      <c r="AK2277" s="7">
        <f t="shared" si="633"/>
        <v>0</v>
      </c>
      <c r="AL2277" s="7">
        <f t="shared" si="633"/>
        <v>2.1086111832645185</v>
      </c>
      <c r="AM2277" s="7">
        <f t="shared" si="633"/>
        <v>0</v>
      </c>
      <c r="AN2277" s="7">
        <f t="shared" si="633"/>
        <v>2.1586517660750717</v>
      </c>
      <c r="AO2277" s="7">
        <f t="shared" si="633"/>
        <v>0</v>
      </c>
      <c r="AP2277" s="7">
        <f t="shared" si="633"/>
        <v>9.7025694772093024E-2</v>
      </c>
      <c r="AQ2277" s="7">
        <f t="shared" si="633"/>
        <v>0</v>
      </c>
      <c r="AR2277" s="7">
        <f t="shared" si="633"/>
        <v>0</v>
      </c>
      <c r="AS2277" s="7">
        <f t="shared" si="631"/>
        <v>0.54415901010350964</v>
      </c>
      <c r="AT2277" s="7">
        <f t="shared" si="631"/>
        <v>0.65251545787768661</v>
      </c>
      <c r="AU2277" s="7">
        <f t="shared" si="631"/>
        <v>0</v>
      </c>
      <c r="AV2277" s="7">
        <f t="shared" si="631"/>
        <v>1.8920844727206807</v>
      </c>
      <c r="AX2277" s="8" cm="1">
        <f t="array" ref="AX2277">MMULT($AF2277:$AV2277,CU$21:CU$37)</f>
        <v>-5.8392276551232589</v>
      </c>
      <c r="AY2277" s="8" cm="1">
        <f t="array" ref="AY2277">MMULT($AF2277:$AV2277,CV$21:CV$37)</f>
        <v>1.4757437364783055</v>
      </c>
      <c r="AZ2277" s="8" cm="1">
        <f t="array" ref="AZ2277">MMULT($AF2277:$AV2277,CW$21:CW$37)</f>
        <v>3.2814855579731432</v>
      </c>
      <c r="BA2277" s="8" cm="1">
        <f t="array" ref="BA2277">MMULT($AF2277:$AV2277,CX$21:CX$37)</f>
        <v>-0.8272883859975444</v>
      </c>
      <c r="BB2277" s="8" cm="1">
        <f t="array" ref="BB2277">MMULT($AF2277:$AV2277,CY$21:CY$37)</f>
        <v>-4.2160860899041772</v>
      </c>
      <c r="BC2277" s="8" cm="1">
        <f t="array" ref="BC2277">MMULT($AF2277:$AV2277,CZ$21:CZ$37)</f>
        <v>-1.0612430030266076</v>
      </c>
      <c r="BD2277" s="8" cm="1">
        <f t="array" ref="BD2277">MMULT($AF2277:$AV2277,DA$21:DA$37)</f>
        <v>0.1080826976456688</v>
      </c>
      <c r="BE2277" s="8" cm="1">
        <f t="array" ref="BE2277">MMULT($AF2277:$AV2277,DB$21:DB$37)</f>
        <v>-4.0865656419182583</v>
      </c>
      <c r="BF2277" s="11">
        <v>1</v>
      </c>
      <c r="BG2277" s="11">
        <f t="shared" si="632"/>
        <v>0</v>
      </c>
      <c r="BH2277" s="11">
        <f t="shared" si="632"/>
        <v>1.4757437364783055</v>
      </c>
      <c r="BI2277" s="11">
        <f t="shared" si="632"/>
        <v>3.2814855579731432</v>
      </c>
      <c r="BJ2277" s="11">
        <f t="shared" si="632"/>
        <v>0</v>
      </c>
      <c r="BK2277" s="11">
        <f t="shared" si="632"/>
        <v>0</v>
      </c>
      <c r="BL2277" s="11">
        <f t="shared" si="619"/>
        <v>0</v>
      </c>
      <c r="BM2277" s="11">
        <f t="shared" si="619"/>
        <v>0.1080826976456688</v>
      </c>
      <c r="BN2277" s="11">
        <f t="shared" si="619"/>
        <v>0</v>
      </c>
      <c r="BP2277" s="8" cm="1">
        <f t="array" aca="1" ref="BP2277" ca="1">MMULT(BF2277:BN2277,CU$43:CU$51)</f>
        <v>-1.4710084145626381</v>
      </c>
      <c r="BQ2277" s="11">
        <f t="shared" ca="1" si="625"/>
        <v>0.8132106116920248</v>
      </c>
      <c r="BR2277" s="11">
        <f t="shared" ca="1" si="626"/>
        <v>0.8132106116920248</v>
      </c>
      <c r="BT2277" s="12">
        <f t="shared" ca="1" si="620"/>
        <v>-0.8132106116920248</v>
      </c>
      <c r="BU2277" s="12">
        <f t="shared" ca="1" si="627"/>
        <v>0.66131149896851715</v>
      </c>
      <c r="BW2277" s="12">
        <f t="shared" ca="1" si="628"/>
        <v>1.6777735625741694</v>
      </c>
      <c r="BY2277">
        <f t="shared" ca="1" si="621"/>
        <v>1</v>
      </c>
      <c r="CA2277">
        <f t="shared" ca="1" si="629"/>
        <v>0</v>
      </c>
      <c r="CB2277">
        <f t="shared" ca="1" si="622"/>
        <v>0</v>
      </c>
      <c r="CC2277">
        <f t="shared" ca="1" si="623"/>
        <v>1</v>
      </c>
      <c r="CD2277">
        <f t="shared" ca="1" si="624"/>
        <v>0</v>
      </c>
      <c r="CF2277">
        <f t="shared" ca="1" si="630"/>
        <v>1</v>
      </c>
    </row>
    <row r="2278" spans="1:84" x14ac:dyDescent="0.45">
      <c r="A2278">
        <v>1</v>
      </c>
      <c r="C2278">
        <v>1</v>
      </c>
      <c r="D2278">
        <v>1</v>
      </c>
      <c r="E2278">
        <v>0</v>
      </c>
      <c r="F2278">
        <v>3</v>
      </c>
      <c r="G2278">
        <v>1</v>
      </c>
      <c r="H2278">
        <v>1.0150537025331501</v>
      </c>
      <c r="I2278">
        <v>-0.44495661050094382</v>
      </c>
      <c r="J2278">
        <v>-8.7706998233646929E-2</v>
      </c>
      <c r="K2278">
        <v>-0.42037986775445391</v>
      </c>
      <c r="L2278">
        <v>-0.35643101252443021</v>
      </c>
      <c r="M2278">
        <v>-0.26147160549374981</v>
      </c>
      <c r="N2278">
        <v>0.98669805944935451</v>
      </c>
      <c r="P2278" s="5" cm="1">
        <f t="array" ref="P2278">MMULT($C2278:$N2278,CU$4:CU$15)</f>
        <v>0.87731277845339828</v>
      </c>
      <c r="Q2278" s="5" cm="1">
        <f t="array" ref="Q2278">MMULT($C2278:$N2278,CV$4:CV$15)</f>
        <v>0.5089625791368424</v>
      </c>
      <c r="R2278" s="5" cm="1">
        <f t="array" ref="R2278">MMULT($C2278:$N2278,CW$4:CW$15)</f>
        <v>3.2078680981089076</v>
      </c>
      <c r="S2278" s="5" cm="1">
        <f t="array" ref="S2278">MMULT($C2278:$N2278,CX$4:CX$15)</f>
        <v>-2.8126142198336597</v>
      </c>
      <c r="T2278" s="5" cm="1">
        <f t="array" ref="T2278">MMULT($C2278:$N2278,CY$4:CY$15)</f>
        <v>-2.5432788929227401</v>
      </c>
      <c r="U2278" s="5" cm="1">
        <f t="array" ref="U2278">MMULT($C2278:$N2278,CZ$4:CZ$15)</f>
        <v>-5.2602228714530797E-2</v>
      </c>
      <c r="V2278" s="5" cm="1">
        <f t="array" ref="V2278">MMULT($C2278:$N2278,DA$4:DA$15)</f>
        <v>1.4787435703622149</v>
      </c>
      <c r="W2278" s="5" cm="1">
        <f t="array" ref="W2278">MMULT($C2278:$N2278,DB$4:DB$15)</f>
        <v>2.1080510809914492</v>
      </c>
      <c r="X2278" s="5" cm="1">
        <f t="array" ref="X2278">MMULT($C2278:$N2278,DC$4:DC$15)</f>
        <v>-0.67969097124613154</v>
      </c>
      <c r="Y2278" s="5" cm="1">
        <f t="array" ref="Y2278">MMULT($C2278:$N2278,DD$4:DD$15)</f>
        <v>2.901276209503254</v>
      </c>
      <c r="Z2278" s="5" cm="1">
        <f t="array" ref="Z2278">MMULT($C2278:$N2278,DE$4:DE$15)</f>
        <v>-2.0694318321442648</v>
      </c>
      <c r="AA2278" s="5" cm="1">
        <f t="array" ref="AA2278">MMULT($C2278:$N2278,DF$4:DF$15)</f>
        <v>2.5801176423990695</v>
      </c>
      <c r="AB2278" s="5" cm="1">
        <f t="array" ref="AB2278">MMULT($C2278:$N2278,DG$4:DG$15)</f>
        <v>1.3672928352305347</v>
      </c>
      <c r="AC2278" s="5" cm="1">
        <f t="array" ref="AC2278">MMULT($C2278:$N2278,DH$4:DH$15)</f>
        <v>-1.7693743843876206</v>
      </c>
      <c r="AD2278" s="5" cm="1">
        <f t="array" ref="AD2278">MMULT($C2278:$N2278,DI$4:DI$15)</f>
        <v>3.2415314960727604</v>
      </c>
      <c r="AE2278" s="5" cm="1">
        <f t="array" ref="AE2278">MMULT($C2278:$N2278,DJ$4:DJ$15)</f>
        <v>2.0901777157500323</v>
      </c>
      <c r="AF2278">
        <v>1</v>
      </c>
      <c r="AG2278" s="7">
        <f t="shared" si="634"/>
        <v>0.87731277845339828</v>
      </c>
      <c r="AH2278" s="7">
        <f t="shared" si="634"/>
        <v>0.5089625791368424</v>
      </c>
      <c r="AI2278" s="7">
        <f t="shared" si="634"/>
        <v>3.2078680981089076</v>
      </c>
      <c r="AJ2278" s="7">
        <f t="shared" si="633"/>
        <v>0</v>
      </c>
      <c r="AK2278" s="7">
        <f t="shared" si="633"/>
        <v>0</v>
      </c>
      <c r="AL2278" s="7">
        <f t="shared" si="633"/>
        <v>0</v>
      </c>
      <c r="AM2278" s="7">
        <f t="shared" si="633"/>
        <v>1.4787435703622149</v>
      </c>
      <c r="AN2278" s="7">
        <f t="shared" si="633"/>
        <v>2.1080510809914492</v>
      </c>
      <c r="AO2278" s="7">
        <f t="shared" si="633"/>
        <v>0</v>
      </c>
      <c r="AP2278" s="7">
        <f t="shared" si="633"/>
        <v>2.901276209503254</v>
      </c>
      <c r="AQ2278" s="7">
        <f t="shared" si="633"/>
        <v>0</v>
      </c>
      <c r="AR2278" s="7">
        <f t="shared" si="633"/>
        <v>2.5801176423990695</v>
      </c>
      <c r="AS2278" s="7">
        <f t="shared" si="631"/>
        <v>1.3672928352305347</v>
      </c>
      <c r="AT2278" s="7">
        <f t="shared" si="631"/>
        <v>0</v>
      </c>
      <c r="AU2278" s="7">
        <f t="shared" si="631"/>
        <v>3.2415314960727604</v>
      </c>
      <c r="AV2278" s="7">
        <f t="shared" si="631"/>
        <v>2.0901777157500323</v>
      </c>
      <c r="AX2278" s="8" cm="1">
        <f t="array" ref="AX2278">MMULT($AF2278:$AV2278,CU$21:CU$37)</f>
        <v>-6.3797691810644706</v>
      </c>
      <c r="AY2278" s="8" cm="1">
        <f t="array" ref="AY2278">MMULT($AF2278:$AV2278,CV$21:CV$37)</f>
        <v>8.952757499746701</v>
      </c>
      <c r="AZ2278" s="8" cm="1">
        <f t="array" ref="AZ2278">MMULT($AF2278:$AV2278,CW$21:CW$37)</f>
        <v>5.502546739451482</v>
      </c>
      <c r="BA2278" s="8" cm="1">
        <f t="array" ref="BA2278">MMULT($AF2278:$AV2278,CX$21:CX$37)</f>
        <v>3.7844696502678463</v>
      </c>
      <c r="BB2278" s="8" cm="1">
        <f t="array" ref="BB2278">MMULT($AF2278:$AV2278,CY$21:CY$37)</f>
        <v>-4.4676781147270335</v>
      </c>
      <c r="BC2278" s="8" cm="1">
        <f t="array" ref="BC2278">MMULT($AF2278:$AV2278,CZ$21:CZ$37)</f>
        <v>0.39567312662456233</v>
      </c>
      <c r="BD2278" s="8" cm="1">
        <f t="array" ref="BD2278">MMULT($AF2278:$AV2278,DA$21:DA$37)</f>
        <v>2.715633130490108</v>
      </c>
      <c r="BE2278" s="8" cm="1">
        <f t="array" ref="BE2278">MMULT($AF2278:$AV2278,DB$21:DB$37)</f>
        <v>-3.9995953947061773</v>
      </c>
      <c r="BF2278" s="11">
        <v>1</v>
      </c>
      <c r="BG2278" s="11">
        <f t="shared" si="632"/>
        <v>0</v>
      </c>
      <c r="BH2278" s="11">
        <f t="shared" si="632"/>
        <v>8.952757499746701</v>
      </c>
      <c r="BI2278" s="11">
        <f t="shared" si="632"/>
        <v>5.502546739451482</v>
      </c>
      <c r="BJ2278" s="11">
        <f t="shared" si="632"/>
        <v>3.7844696502678463</v>
      </c>
      <c r="BK2278" s="11">
        <f t="shared" si="632"/>
        <v>0</v>
      </c>
      <c r="BL2278" s="11">
        <f t="shared" si="619"/>
        <v>0.39567312662456233</v>
      </c>
      <c r="BM2278" s="11">
        <f t="shared" si="619"/>
        <v>2.715633130490108</v>
      </c>
      <c r="BN2278" s="11">
        <f t="shared" si="619"/>
        <v>0</v>
      </c>
      <c r="BP2278" s="8" cm="1">
        <f t="array" aca="1" ref="BP2278" ca="1">MMULT(BF2278:BN2278,CU$43:CU$51)</f>
        <v>-5.3343108141664892</v>
      </c>
      <c r="BQ2278" s="11">
        <f t="shared" ca="1" si="625"/>
        <v>0.99519991883922265</v>
      </c>
      <c r="BR2278" s="11">
        <f t="shared" ca="1" si="626"/>
        <v>0.99519991883922265</v>
      </c>
      <c r="BT2278" s="12">
        <f t="shared" ca="1" si="620"/>
        <v>4.8000811607773475E-3</v>
      </c>
      <c r="BU2278" s="12">
        <f t="shared" ca="1" si="627"/>
        <v>2.3040779150049607E-5</v>
      </c>
      <c r="BW2278" s="12">
        <f t="shared" ca="1" si="628"/>
        <v>5.3391224527159578</v>
      </c>
      <c r="BY2278">
        <f t="shared" ca="1" si="621"/>
        <v>1</v>
      </c>
      <c r="CA2278">
        <f t="shared" ca="1" si="629"/>
        <v>1</v>
      </c>
      <c r="CB2278">
        <f t="shared" ca="1" si="622"/>
        <v>0</v>
      </c>
      <c r="CC2278">
        <f t="shared" ca="1" si="623"/>
        <v>0</v>
      </c>
      <c r="CD2278">
        <f t="shared" ca="1" si="624"/>
        <v>0</v>
      </c>
      <c r="CF2278">
        <f t="shared" ca="1" si="630"/>
        <v>1</v>
      </c>
    </row>
    <row r="2279" spans="1:84" x14ac:dyDescent="0.45">
      <c r="A2279">
        <v>1</v>
      </c>
      <c r="C2279">
        <v>1</v>
      </c>
      <c r="D2279">
        <v>1</v>
      </c>
      <c r="E2279">
        <v>0</v>
      </c>
      <c r="F2279">
        <v>4</v>
      </c>
      <c r="G2279">
        <v>1</v>
      </c>
      <c r="H2279">
        <v>1.0150537025331501</v>
      </c>
      <c r="I2279">
        <v>-0.5336237454090117</v>
      </c>
      <c r="J2279">
        <v>0.78364616966791212</v>
      </c>
      <c r="K2279">
        <v>-0.19760266850503269</v>
      </c>
      <c r="L2279">
        <v>-0.30417002249547997</v>
      </c>
      <c r="M2279">
        <v>-0.43348931345147351</v>
      </c>
      <c r="N2279">
        <v>1.1033553010237069</v>
      </c>
      <c r="P2279" s="5" cm="1">
        <f t="array" ref="P2279">MMULT($C2279:$N2279,CU$4:CU$15)</f>
        <v>0.54173212475326749</v>
      </c>
      <c r="Q2279" s="5" cm="1">
        <f t="array" ref="Q2279">MMULT($C2279:$N2279,CV$4:CV$15)</f>
        <v>0.28046947140747891</v>
      </c>
      <c r="R2279" s="5" cm="1">
        <f t="array" ref="R2279">MMULT($C2279:$N2279,CW$4:CW$15)</f>
        <v>3.7412157134576671</v>
      </c>
      <c r="S2279" s="5" cm="1">
        <f t="array" ref="S2279">MMULT($C2279:$N2279,CX$4:CX$15)</f>
        <v>-3.8269648921517732</v>
      </c>
      <c r="T2279" s="5" cm="1">
        <f t="array" ref="T2279">MMULT($C2279:$N2279,CY$4:CY$15)</f>
        <v>-3.2760021224580309</v>
      </c>
      <c r="U2279" s="5" cm="1">
        <f t="array" ref="U2279">MMULT($C2279:$N2279,CZ$4:CZ$15)</f>
        <v>0.88958611945487698</v>
      </c>
      <c r="V2279" s="5" cm="1">
        <f t="array" ref="V2279">MMULT($C2279:$N2279,DA$4:DA$15)</f>
        <v>1.8946211495527296</v>
      </c>
      <c r="W2279" s="5" cm="1">
        <f t="array" ref="W2279">MMULT($C2279:$N2279,DB$4:DB$15)</f>
        <v>2.3088417804034069</v>
      </c>
      <c r="X2279" s="5" cm="1">
        <f t="array" ref="X2279">MMULT($C2279:$N2279,DC$4:DC$15)</f>
        <v>-0.77010231217980629</v>
      </c>
      <c r="Y2279" s="5" cm="1">
        <f t="array" ref="Y2279">MMULT($C2279:$N2279,DD$4:DD$15)</f>
        <v>2.7954005222839555</v>
      </c>
      <c r="Z2279" s="5" cm="1">
        <f t="array" ref="Z2279">MMULT($C2279:$N2279,DE$4:DE$15)</f>
        <v>-2.6548079999660121</v>
      </c>
      <c r="AA2279" s="5" cm="1">
        <f t="array" ref="AA2279">MMULT($C2279:$N2279,DF$4:DF$15)</f>
        <v>4.1150626679809355</v>
      </c>
      <c r="AB2279" s="5" cm="1">
        <f t="array" ref="AB2279">MMULT($C2279:$N2279,DG$4:DG$15)</f>
        <v>1.6628771863667231</v>
      </c>
      <c r="AC2279" s="5" cm="1">
        <f t="array" ref="AC2279">MMULT($C2279:$N2279,DH$4:DH$15)</f>
        <v>-1.4294614213051133</v>
      </c>
      <c r="AD2279" s="5" cm="1">
        <f t="array" ref="AD2279">MMULT($C2279:$N2279,DI$4:DI$15)</f>
        <v>4.79146925052647</v>
      </c>
      <c r="AE2279" s="5" cm="1">
        <f t="array" ref="AE2279">MMULT($C2279:$N2279,DJ$4:DJ$15)</f>
        <v>3.6639980855902743</v>
      </c>
      <c r="AF2279">
        <v>1</v>
      </c>
      <c r="AG2279" s="7">
        <f t="shared" si="634"/>
        <v>0.54173212475326749</v>
      </c>
      <c r="AH2279" s="7">
        <f t="shared" si="634"/>
        <v>0.28046947140747891</v>
      </c>
      <c r="AI2279" s="7">
        <f t="shared" si="634"/>
        <v>3.7412157134576671</v>
      </c>
      <c r="AJ2279" s="7">
        <f t="shared" si="633"/>
        <v>0</v>
      </c>
      <c r="AK2279" s="7">
        <f t="shared" si="633"/>
        <v>0</v>
      </c>
      <c r="AL2279" s="7">
        <f t="shared" si="633"/>
        <v>0.88958611945487698</v>
      </c>
      <c r="AM2279" s="7">
        <f t="shared" si="633"/>
        <v>1.8946211495527296</v>
      </c>
      <c r="AN2279" s="7">
        <f t="shared" si="633"/>
        <v>2.3088417804034069</v>
      </c>
      <c r="AO2279" s="7">
        <f t="shared" si="633"/>
        <v>0</v>
      </c>
      <c r="AP2279" s="7">
        <f t="shared" si="633"/>
        <v>2.7954005222839555</v>
      </c>
      <c r="AQ2279" s="7">
        <f t="shared" si="633"/>
        <v>0</v>
      </c>
      <c r="AR2279" s="7">
        <f t="shared" si="633"/>
        <v>4.1150626679809355</v>
      </c>
      <c r="AS2279" s="7">
        <f t="shared" si="631"/>
        <v>1.6628771863667231</v>
      </c>
      <c r="AT2279" s="7">
        <f t="shared" si="631"/>
        <v>0</v>
      </c>
      <c r="AU2279" s="7">
        <f t="shared" si="631"/>
        <v>4.79146925052647</v>
      </c>
      <c r="AV2279" s="7">
        <f t="shared" si="631"/>
        <v>3.6639980855902743</v>
      </c>
      <c r="AX2279" s="8" cm="1">
        <f t="array" ref="AX2279">MMULT($AF2279:$AV2279,CU$21:CU$37)</f>
        <v>-9.2361043201806368</v>
      </c>
      <c r="AY2279" s="8" cm="1">
        <f t="array" ref="AY2279">MMULT($AF2279:$AV2279,CV$21:CV$37)</f>
        <v>12.430079859497036</v>
      </c>
      <c r="AZ2279" s="8" cm="1">
        <f t="array" ref="AZ2279">MMULT($AF2279:$AV2279,CW$21:CW$37)</f>
        <v>10.357533232138685</v>
      </c>
      <c r="BA2279" s="8" cm="1">
        <f t="array" ref="BA2279">MMULT($AF2279:$AV2279,CX$21:CX$37)</f>
        <v>2.9453927212666677</v>
      </c>
      <c r="BB2279" s="8" cm="1">
        <f t="array" ref="BB2279">MMULT($AF2279:$AV2279,CY$21:CY$37)</f>
        <v>-4.9692210605379064</v>
      </c>
      <c r="BC2279" s="8" cm="1">
        <f t="array" ref="BC2279">MMULT($AF2279:$AV2279,CZ$21:CZ$37)</f>
        <v>-1.0701972206324997</v>
      </c>
      <c r="BD2279" s="8" cm="1">
        <f t="array" ref="BD2279">MMULT($AF2279:$AV2279,DA$21:DA$37)</f>
        <v>3.8899876775603501</v>
      </c>
      <c r="BE2279" s="8" cm="1">
        <f t="array" ref="BE2279">MMULT($AF2279:$AV2279,DB$21:DB$37)</f>
        <v>-6.991000265339359</v>
      </c>
      <c r="BF2279" s="11">
        <v>1</v>
      </c>
      <c r="BG2279" s="11">
        <f t="shared" si="632"/>
        <v>0</v>
      </c>
      <c r="BH2279" s="11">
        <f t="shared" si="632"/>
        <v>12.430079859497036</v>
      </c>
      <c r="BI2279" s="11">
        <f t="shared" si="632"/>
        <v>10.357533232138685</v>
      </c>
      <c r="BJ2279" s="11">
        <f t="shared" si="632"/>
        <v>2.9453927212666677</v>
      </c>
      <c r="BK2279" s="11">
        <f t="shared" si="632"/>
        <v>0</v>
      </c>
      <c r="BL2279" s="11">
        <f t="shared" si="619"/>
        <v>0</v>
      </c>
      <c r="BM2279" s="11">
        <f t="shared" si="619"/>
        <v>3.8899876775603501</v>
      </c>
      <c r="BN2279" s="11">
        <f t="shared" si="619"/>
        <v>0</v>
      </c>
      <c r="BP2279" s="8" cm="1">
        <f t="array" aca="1" ref="BP2279" ca="1">MMULT(BF2279:BN2279,CU$43:CU$51)</f>
        <v>-8.8418538943421154</v>
      </c>
      <c r="BQ2279" s="11">
        <f t="shared" ca="1" si="625"/>
        <v>0.99985546638365541</v>
      </c>
      <c r="BR2279" s="11">
        <f t="shared" ca="1" si="626"/>
        <v>0.99985546638365541</v>
      </c>
      <c r="BT2279" s="12">
        <f t="shared" ca="1" si="620"/>
        <v>1.4453361634458872E-4</v>
      </c>
      <c r="BU2279" s="12">
        <f t="shared" ca="1" si="627"/>
        <v>2.0889966253644763E-8</v>
      </c>
      <c r="BW2279" s="12">
        <f t="shared" ca="1" si="628"/>
        <v>8.8419984384051595</v>
      </c>
      <c r="BY2279">
        <f t="shared" ca="1" si="621"/>
        <v>1</v>
      </c>
      <c r="CA2279">
        <f t="shared" ca="1" si="629"/>
        <v>1</v>
      </c>
      <c r="CB2279">
        <f t="shared" ca="1" si="622"/>
        <v>0</v>
      </c>
      <c r="CC2279">
        <f t="shared" ca="1" si="623"/>
        <v>0</v>
      </c>
      <c r="CD2279">
        <f t="shared" ca="1" si="624"/>
        <v>0</v>
      </c>
      <c r="CF2279">
        <f t="shared" ca="1" si="630"/>
        <v>1</v>
      </c>
    </row>
    <row r="2280" spans="1:84" x14ac:dyDescent="0.45">
      <c r="A2280">
        <v>1</v>
      </c>
      <c r="C2280">
        <v>1</v>
      </c>
      <c r="D2280">
        <v>0</v>
      </c>
      <c r="E2280">
        <v>0</v>
      </c>
      <c r="F2280">
        <v>3</v>
      </c>
      <c r="G2280">
        <v>1</v>
      </c>
      <c r="H2280">
        <v>-0.2241493147269828</v>
      </c>
      <c r="I2280">
        <v>-0.73868886237049813</v>
      </c>
      <c r="J2280">
        <v>-0.90096995494176868</v>
      </c>
      <c r="K2280">
        <v>-0.50057965948424554</v>
      </c>
      <c r="L2280">
        <v>-1.035823882900782</v>
      </c>
      <c r="M2280">
        <v>-0.94215663545942374</v>
      </c>
      <c r="N2280">
        <v>1.1033553010237069</v>
      </c>
      <c r="P2280" s="5" cm="1">
        <f t="array" ref="P2280">MMULT($C2280:$N2280,CU$4:CU$15)</f>
        <v>-0.34321330599240218</v>
      </c>
      <c r="Q2280" s="5" cm="1">
        <f t="array" ref="Q2280">MMULT($C2280:$N2280,CV$4:CV$15)</f>
        <v>1.3035452365780424</v>
      </c>
      <c r="R2280" s="5" cm="1">
        <f t="array" ref="R2280">MMULT($C2280:$N2280,CW$4:CW$15)</f>
        <v>1.981625301606893</v>
      </c>
      <c r="S2280" s="5" cm="1">
        <f t="array" ref="S2280">MMULT($C2280:$N2280,CX$4:CX$15)</f>
        <v>-2.9302570372935057</v>
      </c>
      <c r="T2280" s="5" cm="1">
        <f t="array" ref="T2280">MMULT($C2280:$N2280,CY$4:CY$15)</f>
        <v>-1.516203087764834</v>
      </c>
      <c r="U2280" s="5" cm="1">
        <f t="array" ref="U2280">MMULT($C2280:$N2280,CZ$4:CZ$15)</f>
        <v>0.21512667095769966</v>
      </c>
      <c r="V2280" s="5" cm="1">
        <f t="array" ref="V2280">MMULT($C2280:$N2280,DA$4:DA$15)</f>
        <v>0.58445895083741917</v>
      </c>
      <c r="W2280" s="5" cm="1">
        <f t="array" ref="W2280">MMULT($C2280:$N2280,DB$4:DB$15)</f>
        <v>3.8282183952178839</v>
      </c>
      <c r="X2280" s="5" cm="1">
        <f t="array" ref="X2280">MMULT($C2280:$N2280,DC$4:DC$15)</f>
        <v>-0.33403164232978755</v>
      </c>
      <c r="Y2280" s="5" cm="1">
        <f t="array" ref="Y2280">MMULT($C2280:$N2280,DD$4:DD$15)</f>
        <v>2.7256102243182445</v>
      </c>
      <c r="Z2280" s="5" cm="1">
        <f t="array" ref="Z2280">MMULT($C2280:$N2280,DE$4:DE$15)</f>
        <v>-4.4342626160249896</v>
      </c>
      <c r="AA2280" s="5" cm="1">
        <f t="array" ref="AA2280">MMULT($C2280:$N2280,DF$4:DF$15)</f>
        <v>0.30566803162777068</v>
      </c>
      <c r="AB2280" s="5" cm="1">
        <f t="array" ref="AB2280">MMULT($C2280:$N2280,DG$4:DG$15)</f>
        <v>2.513876304049798</v>
      </c>
      <c r="AC2280" s="5" cm="1">
        <f t="array" ref="AC2280">MMULT($C2280:$N2280,DH$4:DH$15)</f>
        <v>-0.34755829867396149</v>
      </c>
      <c r="AD2280" s="5" cm="1">
        <f t="array" ref="AD2280">MMULT($C2280:$N2280,DI$4:DI$15)</f>
        <v>0.59684964509721583</v>
      </c>
      <c r="AE2280" s="5" cm="1">
        <f t="array" ref="AE2280">MMULT($C2280:$N2280,DJ$4:DJ$15)</f>
        <v>2.3894548239369455</v>
      </c>
      <c r="AF2280">
        <v>1</v>
      </c>
      <c r="AG2280" s="7">
        <f t="shared" si="634"/>
        <v>0</v>
      </c>
      <c r="AH2280" s="7">
        <f t="shared" si="634"/>
        <v>1.3035452365780424</v>
      </c>
      <c r="AI2280" s="7">
        <f t="shared" si="634"/>
        <v>1.981625301606893</v>
      </c>
      <c r="AJ2280" s="7">
        <f t="shared" si="633"/>
        <v>0</v>
      </c>
      <c r="AK2280" s="7">
        <f t="shared" si="633"/>
        <v>0</v>
      </c>
      <c r="AL2280" s="7">
        <f t="shared" si="633"/>
        <v>0.21512667095769966</v>
      </c>
      <c r="AM2280" s="7">
        <f t="shared" si="633"/>
        <v>0.58445895083741917</v>
      </c>
      <c r="AN2280" s="7">
        <f t="shared" si="633"/>
        <v>3.8282183952178839</v>
      </c>
      <c r="AO2280" s="7">
        <f t="shared" si="633"/>
        <v>0</v>
      </c>
      <c r="AP2280" s="7">
        <f t="shared" si="633"/>
        <v>2.7256102243182445</v>
      </c>
      <c r="AQ2280" s="7">
        <f t="shared" si="633"/>
        <v>0</v>
      </c>
      <c r="AR2280" s="7">
        <f t="shared" si="633"/>
        <v>0.30566803162777068</v>
      </c>
      <c r="AS2280" s="7">
        <f t="shared" si="631"/>
        <v>2.513876304049798</v>
      </c>
      <c r="AT2280" s="7">
        <f t="shared" si="631"/>
        <v>0</v>
      </c>
      <c r="AU2280" s="7">
        <f t="shared" si="631"/>
        <v>0.59684964509721583</v>
      </c>
      <c r="AV2280" s="7">
        <f t="shared" si="631"/>
        <v>2.3894548239369455</v>
      </c>
      <c r="AX2280" s="8" cm="1">
        <f t="array" ref="AX2280">MMULT($AF2280:$AV2280,CU$21:CU$37)</f>
        <v>-6.9114455289409786</v>
      </c>
      <c r="AY2280" s="8" cm="1">
        <f t="array" ref="AY2280">MMULT($AF2280:$AV2280,CV$21:CV$37)</f>
        <v>4.8022318297464395</v>
      </c>
      <c r="AZ2280" s="8" cm="1">
        <f t="array" ref="AZ2280">MMULT($AF2280:$AV2280,CW$21:CW$37)</f>
        <v>3.0244279721373619</v>
      </c>
      <c r="BA2280" s="8" cm="1">
        <f t="array" ref="BA2280">MMULT($AF2280:$AV2280,CX$21:CX$37)</f>
        <v>4.6129473384304598</v>
      </c>
      <c r="BB2280" s="8" cm="1">
        <f t="array" ref="BB2280">MMULT($AF2280:$AV2280,CY$21:CY$37)</f>
        <v>-4.9243867619493624</v>
      </c>
      <c r="BC2280" s="8" cm="1">
        <f t="array" ref="BC2280">MMULT($AF2280:$AV2280,CZ$21:CZ$37)</f>
        <v>-1.478880186078412</v>
      </c>
      <c r="BD2280" s="8" cm="1">
        <f t="array" ref="BD2280">MMULT($AF2280:$AV2280,DA$21:DA$37)</f>
        <v>6.6923782917352792E-2</v>
      </c>
      <c r="BE2280" s="8" cm="1">
        <f t="array" ref="BE2280">MMULT($AF2280:$AV2280,DB$21:DB$37)</f>
        <v>-1.6316668310082187</v>
      </c>
      <c r="BF2280" s="11">
        <v>1</v>
      </c>
      <c r="BG2280" s="11">
        <f t="shared" si="632"/>
        <v>0</v>
      </c>
      <c r="BH2280" s="11">
        <f t="shared" si="632"/>
        <v>4.8022318297464395</v>
      </c>
      <c r="BI2280" s="11">
        <f t="shared" si="632"/>
        <v>3.0244279721373619</v>
      </c>
      <c r="BJ2280" s="11">
        <f t="shared" si="632"/>
        <v>4.6129473384304598</v>
      </c>
      <c r="BK2280" s="11">
        <f t="shared" si="632"/>
        <v>0</v>
      </c>
      <c r="BL2280" s="11">
        <f t="shared" si="619"/>
        <v>0</v>
      </c>
      <c r="BM2280" s="11">
        <f t="shared" si="619"/>
        <v>6.6923782917352792E-2</v>
      </c>
      <c r="BN2280" s="11">
        <f t="shared" si="619"/>
        <v>0</v>
      </c>
      <c r="BP2280" s="8" cm="1">
        <f t="array" aca="1" ref="BP2280" ca="1">MMULT(BF2280:BN2280,CU$43:CU$51)</f>
        <v>-1.4842545453813982</v>
      </c>
      <c r="BQ2280" s="11">
        <f t="shared" ca="1" si="625"/>
        <v>0.81521434476722343</v>
      </c>
      <c r="BR2280" s="11">
        <f t="shared" ca="1" si="626"/>
        <v>0.81521434476722343</v>
      </c>
      <c r="BT2280" s="12">
        <f t="shared" ca="1" si="620"/>
        <v>0.18478565523277657</v>
      </c>
      <c r="BU2280" s="12">
        <f t="shared" ca="1" si="627"/>
        <v>3.414573837980657E-2</v>
      </c>
      <c r="BW2280" s="12">
        <f t="shared" ca="1" si="628"/>
        <v>1.6885587459866507</v>
      </c>
      <c r="BY2280">
        <f t="shared" ca="1" si="621"/>
        <v>1</v>
      </c>
      <c r="CA2280">
        <f t="shared" ca="1" si="629"/>
        <v>1</v>
      </c>
      <c r="CB2280">
        <f t="shared" ca="1" si="622"/>
        <v>0</v>
      </c>
      <c r="CC2280">
        <f t="shared" ca="1" si="623"/>
        <v>0</v>
      </c>
      <c r="CD2280">
        <f t="shared" ca="1" si="624"/>
        <v>0</v>
      </c>
      <c r="CF2280">
        <f t="shared" ca="1" si="630"/>
        <v>1</v>
      </c>
    </row>
    <row r="2281" spans="1:84" x14ac:dyDescent="0.45">
      <c r="A2281">
        <v>0</v>
      </c>
      <c r="C2281">
        <v>1</v>
      </c>
      <c r="D2281">
        <v>0</v>
      </c>
      <c r="E2281">
        <v>2</v>
      </c>
      <c r="F2281">
        <v>4</v>
      </c>
      <c r="G2281">
        <v>1</v>
      </c>
      <c r="H2281">
        <v>-8.6460090586968019E-2</v>
      </c>
      <c r="I2281">
        <v>-0.72799115851882101</v>
      </c>
      <c r="J2281">
        <v>-0.6686091101680196</v>
      </c>
      <c r="K2281">
        <v>-0.50057965948424554</v>
      </c>
      <c r="L2281">
        <v>-0.63515629267883089</v>
      </c>
      <c r="M2281">
        <v>-0.57644031729445711</v>
      </c>
      <c r="N2281">
        <v>1.1033553010237069</v>
      </c>
      <c r="P2281" s="5" cm="1">
        <f t="array" ref="P2281">MMULT($C2281:$N2281,CU$4:CU$15)</f>
        <v>-2.1598518422667903</v>
      </c>
      <c r="Q2281" s="5" cm="1">
        <f t="array" ref="Q2281">MMULT($C2281:$N2281,CV$4:CV$15)</f>
        <v>2.0256372239152824</v>
      </c>
      <c r="R2281" s="5" cm="1">
        <f t="array" ref="R2281">MMULT($C2281:$N2281,CW$4:CW$15)</f>
        <v>2.9034050678425074</v>
      </c>
      <c r="S2281" s="5" cm="1">
        <f t="array" ref="S2281">MMULT($C2281:$N2281,CX$4:CX$15)</f>
        <v>-3.5026541287969297</v>
      </c>
      <c r="T2281" s="5" cm="1">
        <f t="array" ref="T2281">MMULT($C2281:$N2281,CY$4:CY$15)</f>
        <v>-0.73347285177819876</v>
      </c>
      <c r="U2281" s="5" cm="1">
        <f t="array" ref="U2281">MMULT($C2281:$N2281,CZ$4:CZ$15)</f>
        <v>1.9804302671404166</v>
      </c>
      <c r="V2281" s="5" cm="1">
        <f t="array" ref="V2281">MMULT($C2281:$N2281,DA$4:DA$15)</f>
        <v>1.4106766949332883E-2</v>
      </c>
      <c r="W2281" s="5" cm="1">
        <f t="array" ref="W2281">MMULT($C2281:$N2281,DB$4:DB$15)</f>
        <v>3.3950758469049731</v>
      </c>
      <c r="X2281" s="5" cm="1">
        <f t="array" ref="X2281">MMULT($C2281:$N2281,DC$4:DC$15)</f>
        <v>-0.48500783310474016</v>
      </c>
      <c r="Y2281" s="5" cm="1">
        <f t="array" ref="Y2281">MMULT($C2281:$N2281,DD$4:DD$15)</f>
        <v>0.9563455358781221</v>
      </c>
      <c r="Z2281" s="5" cm="1">
        <f t="array" ref="Z2281">MMULT($C2281:$N2281,DE$4:DE$15)</f>
        <v>-6.1939500946936361</v>
      </c>
      <c r="AA2281" s="5" cm="1">
        <f t="array" ref="AA2281">MMULT($C2281:$N2281,DF$4:DF$15)</f>
        <v>-0.36937259383009813</v>
      </c>
      <c r="AB2281" s="5" cm="1">
        <f t="array" ref="AB2281">MMULT($C2281:$N2281,DG$4:DG$15)</f>
        <v>0.9518928535889124</v>
      </c>
      <c r="AC2281" s="5" cm="1">
        <f t="array" ref="AC2281">MMULT($C2281:$N2281,DH$4:DH$15)</f>
        <v>0.32042565435664938</v>
      </c>
      <c r="AD2281" s="5" cm="1">
        <f t="array" ref="AD2281">MMULT($C2281:$N2281,DI$4:DI$15)</f>
        <v>0.45398497901853513</v>
      </c>
      <c r="AE2281" s="5" cm="1">
        <f t="array" ref="AE2281">MMULT($C2281:$N2281,DJ$4:DJ$15)</f>
        <v>2.4542359238590605</v>
      </c>
      <c r="AF2281">
        <v>1</v>
      </c>
      <c r="AG2281" s="7">
        <f t="shared" si="634"/>
        <v>0</v>
      </c>
      <c r="AH2281" s="7">
        <f t="shared" si="634"/>
        <v>2.0256372239152824</v>
      </c>
      <c r="AI2281" s="7">
        <f t="shared" si="634"/>
        <v>2.9034050678425074</v>
      </c>
      <c r="AJ2281" s="7">
        <f t="shared" si="633"/>
        <v>0</v>
      </c>
      <c r="AK2281" s="7">
        <f t="shared" si="633"/>
        <v>0</v>
      </c>
      <c r="AL2281" s="7">
        <f t="shared" si="633"/>
        <v>1.9804302671404166</v>
      </c>
      <c r="AM2281" s="7">
        <f t="shared" si="633"/>
        <v>1.4106766949332883E-2</v>
      </c>
      <c r="AN2281" s="7">
        <f t="shared" si="633"/>
        <v>3.3950758469049731</v>
      </c>
      <c r="AO2281" s="7">
        <f t="shared" si="633"/>
        <v>0</v>
      </c>
      <c r="AP2281" s="7">
        <f t="shared" si="633"/>
        <v>0.9563455358781221</v>
      </c>
      <c r="AQ2281" s="7">
        <f t="shared" si="633"/>
        <v>0</v>
      </c>
      <c r="AR2281" s="7">
        <f t="shared" si="633"/>
        <v>0</v>
      </c>
      <c r="AS2281" s="7">
        <f t="shared" si="631"/>
        <v>0.9518928535889124</v>
      </c>
      <c r="AT2281" s="7">
        <f t="shared" si="631"/>
        <v>0.32042565435664938</v>
      </c>
      <c r="AU2281" s="7">
        <f t="shared" si="631"/>
        <v>0.45398497901853513</v>
      </c>
      <c r="AV2281" s="7">
        <f t="shared" si="631"/>
        <v>2.4542359238590605</v>
      </c>
      <c r="AX2281" s="8" cm="1">
        <f t="array" ref="AX2281">MMULT($AF2281:$AV2281,CU$21:CU$37)</f>
        <v>-7.371244529725737</v>
      </c>
      <c r="AY2281" s="8" cm="1">
        <f t="array" ref="AY2281">MMULT($AF2281:$AV2281,CV$21:CV$37)</f>
        <v>2.6288144661438779</v>
      </c>
      <c r="AZ2281" s="8" cm="1">
        <f t="array" ref="AZ2281">MMULT($AF2281:$AV2281,CW$21:CW$37)</f>
        <v>3.9771295370866291</v>
      </c>
      <c r="BA2281" s="8" cm="1">
        <f t="array" ref="BA2281">MMULT($AF2281:$AV2281,CX$21:CX$37)</f>
        <v>0.50949286422861007</v>
      </c>
      <c r="BB2281" s="8" cm="1">
        <f t="array" ref="BB2281">MMULT($AF2281:$AV2281,CY$21:CY$37)</f>
        <v>-5.4017187654265406</v>
      </c>
      <c r="BC2281" s="8" cm="1">
        <f t="array" ref="BC2281">MMULT($AF2281:$AV2281,CZ$21:CZ$37)</f>
        <v>-1.1293722415401652</v>
      </c>
      <c r="BD2281" s="8" cm="1">
        <f t="array" ref="BD2281">MMULT($AF2281:$AV2281,DA$21:DA$37)</f>
        <v>-0.32770602433087936</v>
      </c>
      <c r="BE2281" s="8" cm="1">
        <f t="array" ref="BE2281">MMULT($AF2281:$AV2281,DB$21:DB$37)</f>
        <v>-4.9196455120032345</v>
      </c>
      <c r="BF2281" s="11">
        <v>1</v>
      </c>
      <c r="BG2281" s="11">
        <f t="shared" si="632"/>
        <v>0</v>
      </c>
      <c r="BH2281" s="11">
        <f t="shared" si="632"/>
        <v>2.6288144661438779</v>
      </c>
      <c r="BI2281" s="11">
        <f t="shared" si="632"/>
        <v>3.9771295370866291</v>
      </c>
      <c r="BJ2281" s="11">
        <f t="shared" si="632"/>
        <v>0.50949286422861007</v>
      </c>
      <c r="BK2281" s="11">
        <f t="shared" si="632"/>
        <v>0</v>
      </c>
      <c r="BL2281" s="11">
        <f t="shared" si="619"/>
        <v>0</v>
      </c>
      <c r="BM2281" s="11">
        <f t="shared" si="619"/>
        <v>0</v>
      </c>
      <c r="BN2281" s="11">
        <f t="shared" si="619"/>
        <v>0</v>
      </c>
      <c r="BP2281" s="8" cm="1">
        <f t="array" aca="1" ref="BP2281" ca="1">MMULT(BF2281:BN2281,CU$43:CU$51)</f>
        <v>-2.123677841559533</v>
      </c>
      <c r="BQ2281" s="11">
        <f t="shared" ca="1" si="625"/>
        <v>0.89318332861557481</v>
      </c>
      <c r="BR2281" s="11">
        <f t="shared" ca="1" si="626"/>
        <v>0.89318332861557481</v>
      </c>
      <c r="BT2281" s="12">
        <f t="shared" ca="1" si="620"/>
        <v>-0.89318332861557481</v>
      </c>
      <c r="BU2281" s="12">
        <f t="shared" ca="1" si="627"/>
        <v>0.7977764585167979</v>
      </c>
      <c r="BW2281" s="12">
        <f t="shared" ca="1" si="628"/>
        <v>2.2366412655331356</v>
      </c>
      <c r="BY2281">
        <f t="shared" ca="1" si="621"/>
        <v>1</v>
      </c>
      <c r="CA2281">
        <f t="shared" ca="1" si="629"/>
        <v>0</v>
      </c>
      <c r="CB2281">
        <f t="shared" ca="1" si="622"/>
        <v>0</v>
      </c>
      <c r="CC2281">
        <f t="shared" ca="1" si="623"/>
        <v>1</v>
      </c>
      <c r="CD2281">
        <f t="shared" ca="1" si="624"/>
        <v>0</v>
      </c>
      <c r="CF2281">
        <f t="shared" ca="1" si="630"/>
        <v>1</v>
      </c>
    </row>
    <row r="2282" spans="1:84" x14ac:dyDescent="0.45">
      <c r="A2282">
        <v>0</v>
      </c>
      <c r="C2282">
        <v>1</v>
      </c>
      <c r="D2282">
        <v>0</v>
      </c>
      <c r="E2282">
        <v>3</v>
      </c>
      <c r="F2282">
        <v>5</v>
      </c>
      <c r="G2282">
        <v>1</v>
      </c>
      <c r="H2282">
        <v>0.18891835769306151</v>
      </c>
      <c r="I2282">
        <v>-0.6100359157781331</v>
      </c>
      <c r="J2282">
        <v>0.2608342689269767</v>
      </c>
      <c r="K2282">
        <v>-0.37582442790456971</v>
      </c>
      <c r="L2282">
        <v>0.6191074680159725</v>
      </c>
      <c r="M2282">
        <v>0.64269349381312202</v>
      </c>
      <c r="N2282">
        <v>0.75338357630065012</v>
      </c>
      <c r="P2282" s="5" cm="1">
        <f t="array" ref="P2282">MMULT($C2282:$N2282,CU$4:CU$15)</f>
        <v>-2.5483049654071208</v>
      </c>
      <c r="Q2282" s="5" cm="1">
        <f t="array" ref="Q2282">MMULT($C2282:$N2282,CV$4:CV$15)</f>
        <v>2.5412505918295603</v>
      </c>
      <c r="R2282" s="5" cm="1">
        <f t="array" ref="R2282">MMULT($C2282:$N2282,CW$4:CW$15)</f>
        <v>3.321384350384148</v>
      </c>
      <c r="S2282" s="5" cm="1">
        <f t="array" ref="S2282">MMULT($C2282:$N2282,CX$4:CX$15)</f>
        <v>-3.8122104679931974</v>
      </c>
      <c r="T2282" s="5" cm="1">
        <f t="array" ref="T2282">MMULT($C2282:$N2282,CY$4:CY$15)</f>
        <v>-0.62484141171468643</v>
      </c>
      <c r="U2282" s="5" cm="1">
        <f t="array" ref="U2282">MMULT($C2282:$N2282,CZ$4:CZ$15)</f>
        <v>3.326208157074579</v>
      </c>
      <c r="V2282" s="5" cm="1">
        <f t="array" ref="V2282">MMULT($C2282:$N2282,DA$4:DA$15)</f>
        <v>-0.90189920181309358</v>
      </c>
      <c r="W2282" s="5" cm="1">
        <f t="array" ref="W2282">MMULT($C2282:$N2282,DB$4:DB$15)</f>
        <v>2.7296833493852688</v>
      </c>
      <c r="X2282" s="5" cm="1">
        <f t="array" ref="X2282">MMULT($C2282:$N2282,DC$4:DC$15)</f>
        <v>-1.0541955131611662</v>
      </c>
      <c r="Y2282" s="5" cm="1">
        <f t="array" ref="Y2282">MMULT($C2282:$N2282,DD$4:DD$15)</f>
        <v>-1.5996411404974</v>
      </c>
      <c r="Z2282" s="5" cm="1">
        <f t="array" ref="Z2282">MMULT($C2282:$N2282,DE$4:DE$15)</f>
        <v>-5.6509863481556071</v>
      </c>
      <c r="AA2282" s="5" cm="1">
        <f t="array" ref="AA2282">MMULT($C2282:$N2282,DF$4:DF$15)</f>
        <v>1.1257038535617787</v>
      </c>
      <c r="AB2282" s="5" cm="1">
        <f t="array" ref="AB2282">MMULT($C2282:$N2282,DG$4:DG$15)</f>
        <v>-0.18887755197461006</v>
      </c>
      <c r="AC2282" s="5" cm="1">
        <f t="array" ref="AC2282">MMULT($C2282:$N2282,DH$4:DH$15)</f>
        <v>-0.10274745810099717</v>
      </c>
      <c r="AD2282" s="5" cm="1">
        <f t="array" ref="AD2282">MMULT($C2282:$N2282,DI$4:DI$15)</f>
        <v>2.2380296515933056</v>
      </c>
      <c r="AE2282" s="5" cm="1">
        <f t="array" ref="AE2282">MMULT($C2282:$N2282,DJ$4:DJ$15)</f>
        <v>3.0387782675170314</v>
      </c>
      <c r="AF2282">
        <v>1</v>
      </c>
      <c r="AG2282" s="7">
        <f t="shared" si="634"/>
        <v>0</v>
      </c>
      <c r="AH2282" s="7">
        <f t="shared" si="634"/>
        <v>2.5412505918295603</v>
      </c>
      <c r="AI2282" s="7">
        <f t="shared" si="634"/>
        <v>3.321384350384148</v>
      </c>
      <c r="AJ2282" s="7">
        <f t="shared" si="633"/>
        <v>0</v>
      </c>
      <c r="AK2282" s="7">
        <f t="shared" si="633"/>
        <v>0</v>
      </c>
      <c r="AL2282" s="7">
        <f t="shared" si="633"/>
        <v>3.326208157074579</v>
      </c>
      <c r="AM2282" s="7">
        <f t="shared" si="633"/>
        <v>0</v>
      </c>
      <c r="AN2282" s="7">
        <f t="shared" si="633"/>
        <v>2.7296833493852688</v>
      </c>
      <c r="AO2282" s="7">
        <f t="shared" si="633"/>
        <v>0</v>
      </c>
      <c r="AP2282" s="7">
        <f t="shared" si="633"/>
        <v>0</v>
      </c>
      <c r="AQ2282" s="7">
        <f t="shared" si="633"/>
        <v>0</v>
      </c>
      <c r="AR2282" s="7">
        <f t="shared" si="633"/>
        <v>1.1257038535617787</v>
      </c>
      <c r="AS2282" s="7">
        <f t="shared" si="631"/>
        <v>0</v>
      </c>
      <c r="AT2282" s="7">
        <f t="shared" si="631"/>
        <v>0</v>
      </c>
      <c r="AU2282" s="7">
        <f t="shared" si="631"/>
        <v>2.2380296515933056</v>
      </c>
      <c r="AV2282" s="7">
        <f t="shared" si="631"/>
        <v>3.0387782675170314</v>
      </c>
      <c r="AX2282" s="8" cm="1">
        <f t="array" ref="AX2282">MMULT($AF2282:$AV2282,CU$21:CU$37)</f>
        <v>-8.8207510339769399</v>
      </c>
      <c r="AY2282" s="8" cm="1">
        <f t="array" ref="AY2282">MMULT($AF2282:$AV2282,CV$21:CV$37)</f>
        <v>4.6452046912191367</v>
      </c>
      <c r="AZ2282" s="8" cm="1">
        <f t="array" ref="AZ2282">MMULT($AF2282:$AV2282,CW$21:CW$37)</f>
        <v>7.1611821632778891</v>
      </c>
      <c r="BA2282" s="8" cm="1">
        <f t="array" ref="BA2282">MMULT($AF2282:$AV2282,CX$21:CX$37)</f>
        <v>-2.1367618097298875</v>
      </c>
      <c r="BB2282" s="8" cm="1">
        <f t="array" ref="BB2282">MMULT($AF2282:$AV2282,CY$21:CY$37)</f>
        <v>-5.1380732128082416</v>
      </c>
      <c r="BC2282" s="8" cm="1">
        <f t="array" ref="BC2282">MMULT($AF2282:$AV2282,CZ$21:CZ$37)</f>
        <v>-0.39000315780582362</v>
      </c>
      <c r="BD2282" s="8" cm="1">
        <f t="array" ref="BD2282">MMULT($AF2282:$AV2282,DA$21:DA$37)</f>
        <v>0.96043469421240846</v>
      </c>
      <c r="BE2282" s="8" cm="1">
        <f t="array" ref="BE2282">MMULT($AF2282:$AV2282,DB$21:DB$37)</f>
        <v>-8.564032316630108</v>
      </c>
      <c r="BF2282" s="11">
        <v>1</v>
      </c>
      <c r="BG2282" s="11">
        <f t="shared" si="632"/>
        <v>0</v>
      </c>
      <c r="BH2282" s="11">
        <f t="shared" si="632"/>
        <v>4.6452046912191367</v>
      </c>
      <c r="BI2282" s="11">
        <f t="shared" si="632"/>
        <v>7.1611821632778891</v>
      </c>
      <c r="BJ2282" s="11">
        <f t="shared" si="632"/>
        <v>0</v>
      </c>
      <c r="BK2282" s="11">
        <f t="shared" si="632"/>
        <v>0</v>
      </c>
      <c r="BL2282" s="11">
        <f t="shared" si="619"/>
        <v>0</v>
      </c>
      <c r="BM2282" s="11">
        <f t="shared" si="619"/>
        <v>0.96043469421240846</v>
      </c>
      <c r="BN2282" s="11">
        <f t="shared" si="619"/>
        <v>0</v>
      </c>
      <c r="BP2282" s="8" cm="1">
        <f t="array" aca="1" ref="BP2282" ca="1">MMULT(BF2282:BN2282,CU$43:CU$51)</f>
        <v>-4.3169777023395248</v>
      </c>
      <c r="BQ2282" s="11">
        <f t="shared" ca="1" si="625"/>
        <v>0.98683547604679966</v>
      </c>
      <c r="BR2282" s="11">
        <f t="shared" ca="1" si="626"/>
        <v>0.98683547604679966</v>
      </c>
      <c r="BT2282" s="12">
        <f t="shared" ca="1" si="620"/>
        <v>-0.98683547604679966</v>
      </c>
      <c r="BU2282" s="12">
        <f t="shared" ca="1" si="627"/>
        <v>0.9738442567845137</v>
      </c>
      <c r="BW2282" s="12">
        <f t="shared" ca="1" si="628"/>
        <v>4.3302296467180117</v>
      </c>
      <c r="BY2282">
        <f t="shared" ca="1" si="621"/>
        <v>1</v>
      </c>
      <c r="CA2282">
        <f t="shared" ca="1" si="629"/>
        <v>0</v>
      </c>
      <c r="CB2282">
        <f t="shared" ca="1" si="622"/>
        <v>0</v>
      </c>
      <c r="CC2282">
        <f t="shared" ca="1" si="623"/>
        <v>1</v>
      </c>
      <c r="CD2282">
        <f t="shared" ca="1" si="624"/>
        <v>0</v>
      </c>
      <c r="CF2282">
        <f t="shared" ca="1" si="630"/>
        <v>1</v>
      </c>
    </row>
    <row r="2283" spans="1:84" x14ac:dyDescent="0.45">
      <c r="A2283">
        <v>1</v>
      </c>
      <c r="C2283">
        <v>1</v>
      </c>
      <c r="D2283">
        <v>1</v>
      </c>
      <c r="E2283">
        <v>0</v>
      </c>
      <c r="F2283">
        <v>4</v>
      </c>
      <c r="G2283">
        <v>1</v>
      </c>
      <c r="H2283">
        <v>-0.2241493147269828</v>
      </c>
      <c r="I2283">
        <v>-0.73563237555573324</v>
      </c>
      <c r="J2283">
        <v>-0.78478953255489414</v>
      </c>
      <c r="K2283">
        <v>-0.42037986775445391</v>
      </c>
      <c r="L2283">
        <v>-0.94872223285253177</v>
      </c>
      <c r="M2283">
        <v>-0.82422205728896225</v>
      </c>
      <c r="N2283">
        <v>1.1033553010237069</v>
      </c>
      <c r="P2283" s="5" cm="1">
        <f t="array" ref="P2283">MMULT($C2283:$N2283,CU$4:CU$15)</f>
        <v>6.8945764268724563E-2</v>
      </c>
      <c r="Q2283" s="5" cm="1">
        <f t="array" ref="Q2283">MMULT($C2283:$N2283,CV$4:CV$15)</f>
        <v>1.0529327141968592</v>
      </c>
      <c r="R2283" s="5" cm="1">
        <f t="array" ref="R2283">MMULT($C2283:$N2283,CW$4:CW$15)</f>
        <v>3.0938621057958979</v>
      </c>
      <c r="S2283" s="5" cm="1">
        <f t="array" ref="S2283">MMULT($C2283:$N2283,CX$4:CX$15)</f>
        <v>-4.2909250780821786</v>
      </c>
      <c r="T2283" s="5" cm="1">
        <f t="array" ref="T2283">MMULT($C2283:$N2283,CY$4:CY$15)</f>
        <v>-1.7169669176921851</v>
      </c>
      <c r="U2283" s="5" cm="1">
        <f t="array" ref="U2283">MMULT($C2283:$N2283,CZ$4:CZ$15)</f>
        <v>0.10986445024428504</v>
      </c>
      <c r="V2283" s="5" cm="1">
        <f t="array" ref="V2283">MMULT($C2283:$N2283,DA$4:DA$15)</f>
        <v>1.6640999870992812</v>
      </c>
      <c r="W2283" s="5" cm="1">
        <f t="array" ref="W2283">MMULT($C2283:$N2283,DB$4:DB$15)</f>
        <v>4.4073474595341571</v>
      </c>
      <c r="X2283" s="5" cm="1">
        <f t="array" ref="X2283">MMULT($C2283:$N2283,DC$4:DC$15)</f>
        <v>-1.0079105496031064</v>
      </c>
      <c r="Y2283" s="5" cm="1">
        <f t="array" ref="Y2283">MMULT($C2283:$N2283,DD$4:DD$15)</f>
        <v>3.6240577546979811</v>
      </c>
      <c r="Z2283" s="5" cm="1">
        <f t="array" ref="Z2283">MMULT($C2283:$N2283,DE$4:DE$15)</f>
        <v>-4.1202705416420615</v>
      </c>
      <c r="AA2283" s="5" cm="1">
        <f t="array" ref="AA2283">MMULT($C2283:$N2283,DF$4:DF$15)</f>
        <v>2.3524283617446144</v>
      </c>
      <c r="AB2283" s="5" cm="1">
        <f t="array" ref="AB2283">MMULT($C2283:$N2283,DG$4:DG$15)</f>
        <v>2.3788212595660898</v>
      </c>
      <c r="AC2283" s="5" cm="1">
        <f t="array" ref="AC2283">MMULT($C2283:$N2283,DH$4:DH$15)</f>
        <v>-0.60936161299516189</v>
      </c>
      <c r="AD2283" s="5" cm="1">
        <f t="array" ref="AD2283">MMULT($C2283:$N2283,DI$4:DI$15)</f>
        <v>2.0123963547118109</v>
      </c>
      <c r="AE2283" s="5" cm="1">
        <f t="array" ref="AE2283">MMULT($C2283:$N2283,DJ$4:DJ$15)</f>
        <v>3.098836035665629</v>
      </c>
      <c r="AF2283">
        <v>1</v>
      </c>
      <c r="AG2283" s="7">
        <f t="shared" si="634"/>
        <v>6.8945764268724563E-2</v>
      </c>
      <c r="AH2283" s="7">
        <f t="shared" si="634"/>
        <v>1.0529327141968592</v>
      </c>
      <c r="AI2283" s="7">
        <f t="shared" si="634"/>
        <v>3.0938621057958979</v>
      </c>
      <c r="AJ2283" s="7">
        <f t="shared" si="633"/>
        <v>0</v>
      </c>
      <c r="AK2283" s="7">
        <f t="shared" si="633"/>
        <v>0</v>
      </c>
      <c r="AL2283" s="7">
        <f t="shared" si="633"/>
        <v>0.10986445024428504</v>
      </c>
      <c r="AM2283" s="7">
        <f t="shared" si="633"/>
        <v>1.6640999870992812</v>
      </c>
      <c r="AN2283" s="7">
        <f t="shared" si="633"/>
        <v>4.4073474595341571</v>
      </c>
      <c r="AO2283" s="7">
        <f t="shared" si="633"/>
        <v>0</v>
      </c>
      <c r="AP2283" s="7">
        <f t="shared" si="633"/>
        <v>3.6240577546979811</v>
      </c>
      <c r="AQ2283" s="7">
        <f t="shared" si="633"/>
        <v>0</v>
      </c>
      <c r="AR2283" s="7">
        <f t="shared" si="633"/>
        <v>2.3524283617446144</v>
      </c>
      <c r="AS2283" s="7">
        <f t="shared" si="631"/>
        <v>2.3788212595660898</v>
      </c>
      <c r="AT2283" s="7">
        <f t="shared" si="631"/>
        <v>0</v>
      </c>
      <c r="AU2283" s="7">
        <f t="shared" si="631"/>
        <v>2.0123963547118109</v>
      </c>
      <c r="AV2283" s="7">
        <f t="shared" si="631"/>
        <v>3.098836035665629</v>
      </c>
      <c r="AX2283" s="8" cm="1">
        <f t="array" ref="AX2283">MMULT($AF2283:$AV2283,CU$21:CU$37)</f>
        <v>-8.9912165254512502</v>
      </c>
      <c r="AY2283" s="8" cm="1">
        <f t="array" ref="AY2283">MMULT($AF2283:$AV2283,CV$21:CV$37)</f>
        <v>9.1008973113481311</v>
      </c>
      <c r="AZ2283" s="8" cm="1">
        <f t="array" ref="AZ2283">MMULT($AF2283:$AV2283,CW$21:CW$37)</f>
        <v>6.3555207452686666</v>
      </c>
      <c r="BA2283" s="8" cm="1">
        <f t="array" ref="BA2283">MMULT($AF2283:$AV2283,CX$21:CX$37)</f>
        <v>4.6419823517511469</v>
      </c>
      <c r="BB2283" s="8" cm="1">
        <f t="array" ref="BB2283">MMULT($AF2283:$AV2283,CY$21:CY$37)</f>
        <v>-6.796693050881343</v>
      </c>
      <c r="BC2283" s="8" cm="1">
        <f t="array" ref="BC2283">MMULT($AF2283:$AV2283,CZ$21:CZ$37)</f>
        <v>-2.18304097027521</v>
      </c>
      <c r="BD2283" s="8" cm="1">
        <f t="array" ref="BD2283">MMULT($AF2283:$AV2283,DA$21:DA$37)</f>
        <v>1.2446113297399934</v>
      </c>
      <c r="BE2283" s="8" cm="1">
        <f t="array" ref="BE2283">MMULT($AF2283:$AV2283,DB$21:DB$37)</f>
        <v>-4.1847445139937429</v>
      </c>
      <c r="BF2283" s="11">
        <v>1</v>
      </c>
      <c r="BG2283" s="11">
        <f t="shared" si="632"/>
        <v>0</v>
      </c>
      <c r="BH2283" s="11">
        <f t="shared" si="632"/>
        <v>9.1008973113481311</v>
      </c>
      <c r="BI2283" s="11">
        <f t="shared" si="632"/>
        <v>6.3555207452686666</v>
      </c>
      <c r="BJ2283" s="11">
        <f t="shared" si="632"/>
        <v>4.6419823517511469</v>
      </c>
      <c r="BK2283" s="11">
        <f t="shared" si="632"/>
        <v>0</v>
      </c>
      <c r="BL2283" s="11">
        <f t="shared" si="619"/>
        <v>0</v>
      </c>
      <c r="BM2283" s="11">
        <f t="shared" si="619"/>
        <v>1.2446113297399934</v>
      </c>
      <c r="BN2283" s="11">
        <f t="shared" si="619"/>
        <v>0</v>
      </c>
      <c r="BP2283" s="8" cm="1">
        <f t="array" aca="1" ref="BP2283" ca="1">MMULT(BF2283:BN2283,CU$43:CU$51)</f>
        <v>-4.9935036665415105</v>
      </c>
      <c r="BQ2283" s="11">
        <f t="shared" ca="1" si="625"/>
        <v>0.99326382238659527</v>
      </c>
      <c r="BR2283" s="11">
        <f t="shared" ca="1" si="626"/>
        <v>0.99326382238659527</v>
      </c>
      <c r="BT2283" s="12">
        <f t="shared" ca="1" si="620"/>
        <v>6.7361776134047258E-3</v>
      </c>
      <c r="BU2283" s="12">
        <f t="shared" ca="1" si="627"/>
        <v>4.5376088839334984E-5</v>
      </c>
      <c r="BW2283" s="12">
        <f t="shared" ca="1" si="628"/>
        <v>5.000262634603998</v>
      </c>
      <c r="BY2283">
        <f t="shared" ca="1" si="621"/>
        <v>1</v>
      </c>
      <c r="CA2283">
        <f t="shared" ca="1" si="629"/>
        <v>1</v>
      </c>
      <c r="CB2283">
        <f t="shared" ca="1" si="622"/>
        <v>0</v>
      </c>
      <c r="CC2283">
        <f t="shared" ca="1" si="623"/>
        <v>0</v>
      </c>
      <c r="CD2283">
        <f t="shared" ca="1" si="624"/>
        <v>0</v>
      </c>
      <c r="CF2283">
        <f t="shared" ca="1" si="630"/>
        <v>1</v>
      </c>
    </row>
    <row r="2284" spans="1:84" x14ac:dyDescent="0.45">
      <c r="A2284">
        <v>0</v>
      </c>
      <c r="C2284">
        <v>1</v>
      </c>
      <c r="D2284">
        <v>0</v>
      </c>
      <c r="E2284">
        <v>3</v>
      </c>
      <c r="F2284">
        <v>5</v>
      </c>
      <c r="G2284">
        <v>1</v>
      </c>
      <c r="H2284">
        <v>-0.2241493147269828</v>
      </c>
      <c r="I2284">
        <v>-0.82882620612617441</v>
      </c>
      <c r="J2284">
        <v>-0.90096995494176868</v>
      </c>
      <c r="K2284">
        <v>-0.4649353076043381</v>
      </c>
      <c r="L2284">
        <v>-1.0009832228814819</v>
      </c>
      <c r="M2284">
        <v>-0.8933150424797377</v>
      </c>
      <c r="N2284">
        <v>1.1033553010237069</v>
      </c>
      <c r="P2284" s="5" cm="1">
        <f t="array" ref="P2284">MMULT($C2284:$N2284,CU$4:CU$15)</f>
        <v>-3.3201153172101399</v>
      </c>
      <c r="Q2284" s="5" cm="1">
        <f t="array" ref="Q2284">MMULT($C2284:$N2284,CV$4:CV$15)</f>
        <v>2.8201248492873834</v>
      </c>
      <c r="R2284" s="5" cm="1">
        <f t="array" ref="R2284">MMULT($C2284:$N2284,CW$4:CW$15)</f>
        <v>3.4119273587261367</v>
      </c>
      <c r="S2284" s="5" cm="1">
        <f t="array" ref="S2284">MMULT($C2284:$N2284,CX$4:CX$15)</f>
        <v>-4.2171787927459388</v>
      </c>
      <c r="T2284" s="5" cm="1">
        <f t="array" ref="T2284">MMULT($C2284:$N2284,CY$4:CY$15)</f>
        <v>-0.32326720512115997</v>
      </c>
      <c r="U2284" s="5" cm="1">
        <f t="array" ref="U2284">MMULT($C2284:$N2284,CZ$4:CZ$15)</f>
        <v>3.1846603103153011</v>
      </c>
      <c r="V2284" s="5" cm="1">
        <f t="array" ref="V2284">MMULT($C2284:$N2284,DA$4:DA$15)</f>
        <v>0.1117217879914143</v>
      </c>
      <c r="W2284" s="5" cm="1">
        <f t="array" ref="W2284">MMULT($C2284:$N2284,DB$4:DB$15)</f>
        <v>4.1224995489304694</v>
      </c>
      <c r="X2284" s="5" cm="1">
        <f t="array" ref="X2284">MMULT($C2284:$N2284,DC$4:DC$15)</f>
        <v>-0.31109956191452404</v>
      </c>
      <c r="Y2284" s="5" cm="1">
        <f t="array" ref="Y2284">MMULT($C2284:$N2284,DD$4:DD$15)</f>
        <v>1.1203806314977673</v>
      </c>
      <c r="Z2284" s="5" cm="1">
        <f t="array" ref="Z2284">MMULT($C2284:$N2284,DE$4:DE$15)</f>
        <v>-8.1204081306147859</v>
      </c>
      <c r="AA2284" s="5" cm="1">
        <f t="array" ref="AA2284">MMULT($C2284:$N2284,DF$4:DF$15)</f>
        <v>-0.81747189641006224</v>
      </c>
      <c r="AB2284" s="5" cm="1">
        <f t="array" ref="AB2284">MMULT($C2284:$N2284,DG$4:DG$15)</f>
        <v>0.59414445206693689</v>
      </c>
      <c r="AC2284" s="5" cm="1">
        <f t="array" ref="AC2284">MMULT($C2284:$N2284,DH$4:DH$15)</f>
        <v>1.3131297481737638</v>
      </c>
      <c r="AD2284" s="5" cm="1">
        <f t="array" ref="AD2284">MMULT($C2284:$N2284,DI$4:DI$15)</f>
        <v>6.417505785902633E-2</v>
      </c>
      <c r="AE2284" s="5" cm="1">
        <f t="array" ref="AE2284">MMULT($C2284:$N2284,DJ$4:DJ$15)</f>
        <v>2.7036745883658262</v>
      </c>
      <c r="AF2284">
        <v>1</v>
      </c>
      <c r="AG2284" s="7">
        <f t="shared" si="634"/>
        <v>0</v>
      </c>
      <c r="AH2284" s="7">
        <f t="shared" si="634"/>
        <v>2.8201248492873834</v>
      </c>
      <c r="AI2284" s="7">
        <f t="shared" si="634"/>
        <v>3.4119273587261367</v>
      </c>
      <c r="AJ2284" s="7">
        <f t="shared" si="633"/>
        <v>0</v>
      </c>
      <c r="AK2284" s="7">
        <f t="shared" si="633"/>
        <v>0</v>
      </c>
      <c r="AL2284" s="7">
        <f t="shared" si="633"/>
        <v>3.1846603103153011</v>
      </c>
      <c r="AM2284" s="7">
        <f t="shared" si="633"/>
        <v>0.1117217879914143</v>
      </c>
      <c r="AN2284" s="7">
        <f t="shared" si="633"/>
        <v>4.1224995489304694</v>
      </c>
      <c r="AO2284" s="7">
        <f t="shared" si="633"/>
        <v>0</v>
      </c>
      <c r="AP2284" s="7">
        <f t="shared" si="633"/>
        <v>1.1203806314977673</v>
      </c>
      <c r="AQ2284" s="7">
        <f t="shared" si="633"/>
        <v>0</v>
      </c>
      <c r="AR2284" s="7">
        <f t="shared" si="633"/>
        <v>0</v>
      </c>
      <c r="AS2284" s="7">
        <f t="shared" si="631"/>
        <v>0.59414445206693689</v>
      </c>
      <c r="AT2284" s="7">
        <f t="shared" si="631"/>
        <v>1.3131297481737638</v>
      </c>
      <c r="AU2284" s="7">
        <f t="shared" si="631"/>
        <v>6.417505785902633E-2</v>
      </c>
      <c r="AV2284" s="7">
        <f t="shared" si="631"/>
        <v>2.7036745883658262</v>
      </c>
      <c r="AX2284" s="8" cm="1">
        <f t="array" ref="AX2284">MMULT($AF2284:$AV2284,CU$21:CU$37)</f>
        <v>-8.5162261203400629</v>
      </c>
      <c r="AY2284" s="8" cm="1">
        <f t="array" ref="AY2284">MMULT($AF2284:$AV2284,CV$21:CV$37)</f>
        <v>2.3884600773290203</v>
      </c>
      <c r="AZ2284" s="8" cm="1">
        <f t="array" ref="AZ2284">MMULT($AF2284:$AV2284,CW$21:CW$37)</f>
        <v>4.7577439710094724</v>
      </c>
      <c r="BA2284" s="8" cm="1">
        <f t="array" ref="BA2284">MMULT($AF2284:$AV2284,CX$21:CX$37)</f>
        <v>-1.5851803184818158</v>
      </c>
      <c r="BB2284" s="8" cm="1">
        <f t="array" ref="BB2284">MMULT($AF2284:$AV2284,CY$21:CY$37)</f>
        <v>-8.0519042969918786</v>
      </c>
      <c r="BC2284" s="8" cm="1">
        <f t="array" ref="BC2284">MMULT($AF2284:$AV2284,CZ$21:CZ$37)</f>
        <v>-2.2134005281218032</v>
      </c>
      <c r="BD2284" s="8" cm="1">
        <f t="array" ref="BD2284">MMULT($AF2284:$AV2284,DA$21:DA$37)</f>
        <v>-0.4822297491814771</v>
      </c>
      <c r="BE2284" s="8" cm="1">
        <f t="array" ref="BE2284">MMULT($AF2284:$AV2284,DB$21:DB$37)</f>
        <v>-5.9427105169844721</v>
      </c>
      <c r="BF2284" s="11">
        <v>1</v>
      </c>
      <c r="BG2284" s="11">
        <f t="shared" si="632"/>
        <v>0</v>
      </c>
      <c r="BH2284" s="11">
        <f t="shared" si="632"/>
        <v>2.3884600773290203</v>
      </c>
      <c r="BI2284" s="11">
        <f t="shared" si="632"/>
        <v>4.7577439710094724</v>
      </c>
      <c r="BJ2284" s="11">
        <f t="shared" si="632"/>
        <v>0</v>
      </c>
      <c r="BK2284" s="11">
        <f t="shared" si="632"/>
        <v>0</v>
      </c>
      <c r="BL2284" s="11">
        <f t="shared" si="619"/>
        <v>0</v>
      </c>
      <c r="BM2284" s="11">
        <f t="shared" si="619"/>
        <v>0</v>
      </c>
      <c r="BN2284" s="11">
        <f t="shared" si="619"/>
        <v>0</v>
      </c>
      <c r="BP2284" s="8" cm="1">
        <f t="array" aca="1" ref="BP2284" ca="1">MMULT(BF2284:BN2284,CU$43:CU$51)</f>
        <v>-2.3391410451019885</v>
      </c>
      <c r="BQ2284" s="11">
        <f t="shared" ca="1" si="625"/>
        <v>0.91206722084634362</v>
      </c>
      <c r="BR2284" s="11">
        <f t="shared" ca="1" si="626"/>
        <v>0.91206722084634362</v>
      </c>
      <c r="BT2284" s="12">
        <f t="shared" ca="1" si="620"/>
        <v>-0.91206722084634362</v>
      </c>
      <c r="BU2284" s="12">
        <f t="shared" ca="1" si="627"/>
        <v>0.83186661534237294</v>
      </c>
      <c r="BW2284" s="12">
        <f t="shared" ca="1" si="628"/>
        <v>2.4311826296576684</v>
      </c>
      <c r="BY2284">
        <f t="shared" ca="1" si="621"/>
        <v>1</v>
      </c>
      <c r="CA2284">
        <f t="shared" ca="1" si="629"/>
        <v>0</v>
      </c>
      <c r="CB2284">
        <f t="shared" ca="1" si="622"/>
        <v>0</v>
      </c>
      <c r="CC2284">
        <f t="shared" ca="1" si="623"/>
        <v>1</v>
      </c>
      <c r="CD2284">
        <f t="shared" ca="1" si="624"/>
        <v>0</v>
      </c>
      <c r="CF2284">
        <f t="shared" ca="1" si="630"/>
        <v>1</v>
      </c>
    </row>
    <row r="2285" spans="1:84" x14ac:dyDescent="0.45">
      <c r="A2285">
        <v>0</v>
      </c>
      <c r="C2285">
        <v>1</v>
      </c>
      <c r="D2285">
        <v>0</v>
      </c>
      <c r="E2285">
        <v>5</v>
      </c>
      <c r="F2285">
        <v>2</v>
      </c>
      <c r="G2285">
        <v>1</v>
      </c>
      <c r="H2285">
        <v>3.2180812887733872</v>
      </c>
      <c r="I2285">
        <v>0.69118596619497252</v>
      </c>
      <c r="J2285">
        <v>3.6300665181463381</v>
      </c>
      <c r="K2285">
        <v>-0.50057965948424554</v>
      </c>
      <c r="L2285">
        <v>3.0753739993766298</v>
      </c>
      <c r="M2285">
        <v>2.856051536648653</v>
      </c>
      <c r="N2285">
        <v>0.52006909315194561</v>
      </c>
      <c r="P2285" s="5" cm="1">
        <f t="array" ref="P2285">MMULT($C2285:$N2285,CU$4:CU$15)</f>
        <v>-3.4894690824531844</v>
      </c>
      <c r="Q2285" s="5" cm="1">
        <f t="array" ref="Q2285">MMULT($C2285:$N2285,CV$4:CV$15)</f>
        <v>5.7780698669984476E-2</v>
      </c>
      <c r="R2285" s="5" cm="1">
        <f t="array" ref="R2285">MMULT($C2285:$N2285,CW$4:CW$15)</f>
        <v>4.6543001977307421</v>
      </c>
      <c r="S2285" s="5" cm="1">
        <f t="array" ref="S2285">MMULT($C2285:$N2285,CX$4:CX$15)</f>
        <v>-0.20260631043673655</v>
      </c>
      <c r="T2285" s="5" cm="1">
        <f t="array" ref="T2285">MMULT($C2285:$N2285,CY$4:CY$15)</f>
        <v>-1.558574047339256</v>
      </c>
      <c r="U2285" s="5" cm="1">
        <f t="array" ref="U2285">MMULT($C2285:$N2285,CZ$4:CZ$15)</f>
        <v>4.7545273633837004</v>
      </c>
      <c r="V2285" s="5" cm="1">
        <f t="array" ref="V2285">MMULT($C2285:$N2285,DA$4:DA$15)</f>
        <v>-2.3057905275687882</v>
      </c>
      <c r="W2285" s="5" cm="1">
        <f t="array" ref="W2285">MMULT($C2285:$N2285,DB$4:DB$15)</f>
        <v>-5.7768487366508916</v>
      </c>
      <c r="X2285" s="5" cm="1">
        <f t="array" ref="X2285">MMULT($C2285:$N2285,DC$4:DC$15)</f>
        <v>-0.82795208196572745</v>
      </c>
      <c r="Y2285" s="5" cm="1">
        <f t="array" ref="Y2285">MMULT($C2285:$N2285,DD$4:DD$15)</f>
        <v>-7.6082920465829993</v>
      </c>
      <c r="Z2285" s="5" cm="1">
        <f t="array" ref="Z2285">MMULT($C2285:$N2285,DE$4:DE$15)</f>
        <v>-0.62250114841255633</v>
      </c>
      <c r="AA2285" s="5" cm="1">
        <f t="array" ref="AA2285">MMULT($C2285:$N2285,DF$4:DF$15)</f>
        <v>0.72471081999113307</v>
      </c>
      <c r="AB2285" s="5" cm="1">
        <f t="array" ref="AB2285">MMULT($C2285:$N2285,DG$4:DG$15)</f>
        <v>-5.0417530845701339</v>
      </c>
      <c r="AC2285" s="5" cm="1">
        <f t="array" ref="AC2285">MMULT($C2285:$N2285,DH$4:DH$15)</f>
        <v>-2.2085359683941741</v>
      </c>
      <c r="AD2285" s="5" cm="1">
        <f t="array" ref="AD2285">MMULT($C2285:$N2285,DI$4:DI$15)</f>
        <v>4.9945312059698184</v>
      </c>
      <c r="AE2285" s="5" cm="1">
        <f t="array" ref="AE2285">MMULT($C2285:$N2285,DJ$4:DJ$15)</f>
        <v>1.1961847388495208</v>
      </c>
      <c r="AF2285">
        <v>1</v>
      </c>
      <c r="AG2285" s="7">
        <f t="shared" si="634"/>
        <v>0</v>
      </c>
      <c r="AH2285" s="7">
        <f t="shared" si="634"/>
        <v>5.7780698669984476E-2</v>
      </c>
      <c r="AI2285" s="7">
        <f t="shared" si="634"/>
        <v>4.6543001977307421</v>
      </c>
      <c r="AJ2285" s="7">
        <f t="shared" si="633"/>
        <v>0</v>
      </c>
      <c r="AK2285" s="7">
        <f t="shared" si="633"/>
        <v>0</v>
      </c>
      <c r="AL2285" s="7">
        <f t="shared" si="633"/>
        <v>4.7545273633837004</v>
      </c>
      <c r="AM2285" s="7">
        <f t="shared" si="633"/>
        <v>0</v>
      </c>
      <c r="AN2285" s="7">
        <f t="shared" si="633"/>
        <v>0</v>
      </c>
      <c r="AO2285" s="7">
        <f t="shared" si="633"/>
        <v>0</v>
      </c>
      <c r="AP2285" s="7">
        <f t="shared" si="633"/>
        <v>0</v>
      </c>
      <c r="AQ2285" s="7">
        <f t="shared" si="633"/>
        <v>0</v>
      </c>
      <c r="AR2285" s="7">
        <f t="shared" si="633"/>
        <v>0.72471081999113307</v>
      </c>
      <c r="AS2285" s="7">
        <f t="shared" si="631"/>
        <v>0</v>
      </c>
      <c r="AT2285" s="7">
        <f t="shared" si="631"/>
        <v>0</v>
      </c>
      <c r="AU2285" s="7">
        <f t="shared" si="631"/>
        <v>4.9945312059698184</v>
      </c>
      <c r="AV2285" s="7">
        <f t="shared" si="631"/>
        <v>1.1961847388495208</v>
      </c>
      <c r="AX2285" s="8" cm="1">
        <f t="array" ref="AX2285">MMULT($AF2285:$AV2285,CU$21:CU$37)</f>
        <v>-5.4625130347799908</v>
      </c>
      <c r="AY2285" s="8" cm="1">
        <f t="array" ref="AY2285">MMULT($AF2285:$AV2285,CV$21:CV$37)</f>
        <v>6.8395889972577031</v>
      </c>
      <c r="AZ2285" s="8" cm="1">
        <f t="array" ref="AZ2285">MMULT($AF2285:$AV2285,CW$21:CW$37)</f>
        <v>7.2442641229307183</v>
      </c>
      <c r="BA2285" s="8" cm="1">
        <f t="array" ref="BA2285">MMULT($AF2285:$AV2285,CX$21:CX$37)</f>
        <v>-0.46509406339873871</v>
      </c>
      <c r="BB2285" s="8" cm="1">
        <f t="array" ref="BB2285">MMULT($AF2285:$AV2285,CY$21:CY$37)</f>
        <v>-1.3304607224474962E-2</v>
      </c>
      <c r="BC2285" s="8" cm="1">
        <f t="array" ref="BC2285">MMULT($AF2285:$AV2285,CZ$21:CZ$37)</f>
        <v>3.5638763747401208</v>
      </c>
      <c r="BD2285" s="8" cm="1">
        <f t="array" ref="BD2285">MMULT($AF2285:$AV2285,DA$21:DA$37)</f>
        <v>4.5522345662872867</v>
      </c>
      <c r="BE2285" s="8" cm="1">
        <f t="array" ref="BE2285">MMULT($AF2285:$AV2285,DB$21:DB$37)</f>
        <v>-8.1778393059585586</v>
      </c>
      <c r="BF2285" s="11">
        <v>1</v>
      </c>
      <c r="BG2285" s="11">
        <f t="shared" si="632"/>
        <v>0</v>
      </c>
      <c r="BH2285" s="11">
        <f t="shared" si="632"/>
        <v>6.8395889972577031</v>
      </c>
      <c r="BI2285" s="11">
        <f t="shared" si="632"/>
        <v>7.2442641229307183</v>
      </c>
      <c r="BJ2285" s="11">
        <f t="shared" si="632"/>
        <v>0</v>
      </c>
      <c r="BK2285" s="11">
        <f t="shared" si="632"/>
        <v>0</v>
      </c>
      <c r="BL2285" s="11">
        <f t="shared" si="619"/>
        <v>3.5638763747401208</v>
      </c>
      <c r="BM2285" s="11">
        <f t="shared" si="619"/>
        <v>4.5522345662872867</v>
      </c>
      <c r="BN2285" s="11">
        <f t="shared" si="619"/>
        <v>0</v>
      </c>
      <c r="BP2285" s="8" cm="1">
        <f t="array" aca="1" ref="BP2285" ca="1">MMULT(BF2285:BN2285,CU$43:CU$51)</f>
        <v>-7.083164758742015</v>
      </c>
      <c r="BQ2285" s="11">
        <f t="shared" ca="1" si="625"/>
        <v>0.99916159017040351</v>
      </c>
      <c r="BR2285" s="11">
        <f t="shared" ca="1" si="626"/>
        <v>0.99916159017040351</v>
      </c>
      <c r="BT2285" s="12">
        <f t="shared" ca="1" si="620"/>
        <v>-0.99916159017040351</v>
      </c>
      <c r="BU2285" s="12">
        <f t="shared" ca="1" si="627"/>
        <v>0.9983238832718494</v>
      </c>
      <c r="BW2285" s="12">
        <f t="shared" ca="1" si="628"/>
        <v>7.0840035202337734</v>
      </c>
      <c r="BY2285">
        <f t="shared" ca="1" si="621"/>
        <v>1</v>
      </c>
      <c r="CA2285">
        <f t="shared" ca="1" si="629"/>
        <v>0</v>
      </c>
      <c r="CB2285">
        <f t="shared" ca="1" si="622"/>
        <v>0</v>
      </c>
      <c r="CC2285">
        <f t="shared" ca="1" si="623"/>
        <v>1</v>
      </c>
      <c r="CD2285">
        <f t="shared" ca="1" si="624"/>
        <v>0</v>
      </c>
      <c r="CF2285">
        <f t="shared" ca="1" si="630"/>
        <v>1</v>
      </c>
    </row>
    <row r="2286" spans="1:84" x14ac:dyDescent="0.45">
      <c r="A2286">
        <v>0</v>
      </c>
      <c r="C2286">
        <v>1</v>
      </c>
      <c r="D2286">
        <v>0</v>
      </c>
      <c r="E2286">
        <v>5</v>
      </c>
      <c r="F2286">
        <v>3</v>
      </c>
      <c r="G2286">
        <v>2</v>
      </c>
      <c r="H2286">
        <v>0.60198603011310592</v>
      </c>
      <c r="I2286">
        <v>1.895770633717712</v>
      </c>
      <c r="J2286">
        <v>0.89982659205478666</v>
      </c>
      <c r="K2286">
        <v>1.914325180379481</v>
      </c>
      <c r="L2286">
        <v>0.95009373819932341</v>
      </c>
      <c r="M2286">
        <v>0.68557879496601715</v>
      </c>
      <c r="N2286">
        <v>0.87004081787500231</v>
      </c>
      <c r="P2286" s="5" cm="1">
        <f t="array" ref="P2286">MMULT($C2286:$N2286,CU$4:CU$15)</f>
        <v>-3.5624961959660588</v>
      </c>
      <c r="Q2286" s="5" cm="1">
        <f t="array" ref="Q2286">MMULT($C2286:$N2286,CV$4:CV$15)</f>
        <v>-1.1250371043414593</v>
      </c>
      <c r="R2286" s="5" cm="1">
        <f t="array" ref="R2286">MMULT($C2286:$N2286,CW$4:CW$15)</f>
        <v>1.3902489713926451</v>
      </c>
      <c r="S2286" s="5" cm="1">
        <f t="array" ref="S2286">MMULT($C2286:$N2286,CX$4:CX$15)</f>
        <v>0.76921137463669176</v>
      </c>
      <c r="T2286" s="5" cm="1">
        <f t="array" ref="T2286">MMULT($C2286:$N2286,CY$4:CY$15)</f>
        <v>3.3621618334644952</v>
      </c>
      <c r="U2286" s="5" cm="1">
        <f t="array" ref="U2286">MMULT($C2286:$N2286,CZ$4:CZ$15)</f>
        <v>4.3480317917113886</v>
      </c>
      <c r="V2286" s="5" cm="1">
        <f t="array" ref="V2286">MMULT($C2286:$N2286,DA$4:DA$15)</f>
        <v>-1.6799247662899197</v>
      </c>
      <c r="W2286" s="5" cm="1">
        <f t="array" ref="W2286">MMULT($C2286:$N2286,DB$4:DB$15)</f>
        <v>1.3893907934682086</v>
      </c>
      <c r="X2286" s="5" cm="1">
        <f t="array" ref="X2286">MMULT($C2286:$N2286,DC$4:DC$15)</f>
        <v>0.75079194080333156</v>
      </c>
      <c r="Y2286" s="5" cm="1">
        <f t="array" ref="Y2286">MMULT($C2286:$N2286,DD$4:DD$15)</f>
        <v>-3.6918789155137444</v>
      </c>
      <c r="Z2286" s="5" cm="1">
        <f t="array" ref="Z2286">MMULT($C2286:$N2286,DE$4:DE$15)</f>
        <v>-4.2775537808996367</v>
      </c>
      <c r="AA2286" s="5" cm="1">
        <f t="array" ref="AA2286">MMULT($C2286:$N2286,DF$4:DF$15)</f>
        <v>-2.2230860473389962</v>
      </c>
      <c r="AB2286" s="5" cm="1">
        <f t="array" ref="AB2286">MMULT($C2286:$N2286,DG$4:DG$15)</f>
        <v>-4.2187948613752546</v>
      </c>
      <c r="AC2286" s="5" cm="1">
        <f t="array" ref="AC2286">MMULT($C2286:$N2286,DH$4:DH$15)</f>
        <v>0.71269440832517361</v>
      </c>
      <c r="AD2286" s="5" cm="1">
        <f t="array" ref="AD2286">MMULT($C2286:$N2286,DI$4:DI$15)</f>
        <v>2.6997446873991131</v>
      </c>
      <c r="AE2286" s="5" cm="1">
        <f t="array" ref="AE2286">MMULT($C2286:$N2286,DJ$4:DJ$15)</f>
        <v>3.2018939689130685</v>
      </c>
      <c r="AF2286">
        <v>1</v>
      </c>
      <c r="AG2286" s="7">
        <f t="shared" si="634"/>
        <v>0</v>
      </c>
      <c r="AH2286" s="7">
        <f t="shared" si="634"/>
        <v>0</v>
      </c>
      <c r="AI2286" s="7">
        <f t="shared" si="634"/>
        <v>1.3902489713926451</v>
      </c>
      <c r="AJ2286" s="7">
        <f t="shared" si="633"/>
        <v>0.76921137463669176</v>
      </c>
      <c r="AK2286" s="7">
        <f t="shared" si="633"/>
        <v>3.3621618334644952</v>
      </c>
      <c r="AL2286" s="7">
        <f t="shared" si="633"/>
        <v>4.3480317917113886</v>
      </c>
      <c r="AM2286" s="7">
        <f t="shared" si="633"/>
        <v>0</v>
      </c>
      <c r="AN2286" s="7">
        <f t="shared" si="633"/>
        <v>1.3893907934682086</v>
      </c>
      <c r="AO2286" s="7">
        <f t="shared" si="633"/>
        <v>0.75079194080333156</v>
      </c>
      <c r="AP2286" s="7">
        <f t="shared" si="633"/>
        <v>0</v>
      </c>
      <c r="AQ2286" s="7">
        <f t="shared" si="633"/>
        <v>0</v>
      </c>
      <c r="AR2286" s="7">
        <f t="shared" si="633"/>
        <v>0</v>
      </c>
      <c r="AS2286" s="7">
        <f t="shared" si="631"/>
        <v>0</v>
      </c>
      <c r="AT2286" s="7">
        <f t="shared" si="631"/>
        <v>0.71269440832517361</v>
      </c>
      <c r="AU2286" s="7">
        <f t="shared" si="631"/>
        <v>2.6997446873991131</v>
      </c>
      <c r="AV2286" s="7">
        <f t="shared" si="631"/>
        <v>3.2018939689130685</v>
      </c>
      <c r="AX2286" s="8" cm="1">
        <f t="array" ref="AX2286">MMULT($AF2286:$AV2286,CU$21:CU$37)</f>
        <v>-6.1246645191551945</v>
      </c>
      <c r="AY2286" s="8" cm="1">
        <f t="array" ref="AY2286">MMULT($AF2286:$AV2286,CV$21:CV$37)</f>
        <v>4.3095935561867718</v>
      </c>
      <c r="AZ2286" s="8" cm="1">
        <f t="array" ref="AZ2286">MMULT($AF2286:$AV2286,CW$21:CW$37)</f>
        <v>8.2714912857395273</v>
      </c>
      <c r="BA2286" s="8" cm="1">
        <f t="array" ref="BA2286">MMULT($AF2286:$AV2286,CX$21:CX$37)</f>
        <v>1.7659662326902992</v>
      </c>
      <c r="BB2286" s="8" cm="1">
        <f t="array" ref="BB2286">MMULT($AF2286:$AV2286,CY$21:CY$37)</f>
        <v>-2.1311868991103595</v>
      </c>
      <c r="BC2286" s="8" cm="1">
        <f t="array" ref="BC2286">MMULT($AF2286:$AV2286,CZ$21:CZ$37)</f>
        <v>-3.69831642638741</v>
      </c>
      <c r="BD2286" s="8" cm="1">
        <f t="array" ref="BD2286">MMULT($AF2286:$AV2286,DA$21:DA$37)</f>
        <v>1.1745948380598579</v>
      </c>
      <c r="BE2286" s="8" cm="1">
        <f t="array" ref="BE2286">MMULT($AF2286:$AV2286,DB$21:DB$37)</f>
        <v>-8.3931382778732253</v>
      </c>
      <c r="BF2286" s="11">
        <v>1</v>
      </c>
      <c r="BG2286" s="11">
        <f t="shared" si="632"/>
        <v>0</v>
      </c>
      <c r="BH2286" s="11">
        <f t="shared" si="632"/>
        <v>4.3095935561867718</v>
      </c>
      <c r="BI2286" s="11">
        <f t="shared" si="632"/>
        <v>8.2714912857395273</v>
      </c>
      <c r="BJ2286" s="11">
        <f t="shared" si="632"/>
        <v>1.7659662326902992</v>
      </c>
      <c r="BK2286" s="11">
        <f t="shared" si="632"/>
        <v>0</v>
      </c>
      <c r="BL2286" s="11">
        <f t="shared" si="619"/>
        <v>0</v>
      </c>
      <c r="BM2286" s="11">
        <f t="shared" si="619"/>
        <v>1.1745948380598579</v>
      </c>
      <c r="BN2286" s="11">
        <f t="shared" si="619"/>
        <v>0</v>
      </c>
      <c r="BP2286" s="8" cm="1">
        <f t="array" aca="1" ref="BP2286" ca="1">MMULT(BF2286:BN2286,CU$43:CU$51)</f>
        <v>-3.4599973217526157</v>
      </c>
      <c r="BQ2286" s="11">
        <f t="shared" ca="1" si="625"/>
        <v>0.96952788761048569</v>
      </c>
      <c r="BR2286" s="11">
        <f t="shared" ca="1" si="626"/>
        <v>0.96952788761048569</v>
      </c>
      <c r="BT2286" s="12">
        <f t="shared" ca="1" si="620"/>
        <v>-0.96952788761048569</v>
      </c>
      <c r="BU2286" s="12">
        <f t="shared" ca="1" si="627"/>
        <v>0.9399843248544506</v>
      </c>
      <c r="BW2286" s="12">
        <f t="shared" ca="1" si="628"/>
        <v>3.490943361524558</v>
      </c>
      <c r="BY2286">
        <f t="shared" ca="1" si="621"/>
        <v>1</v>
      </c>
      <c r="CA2286">
        <f t="shared" ca="1" si="629"/>
        <v>0</v>
      </c>
      <c r="CB2286">
        <f t="shared" ca="1" si="622"/>
        <v>0</v>
      </c>
      <c r="CC2286">
        <f t="shared" ca="1" si="623"/>
        <v>1</v>
      </c>
      <c r="CD2286">
        <f t="shared" ca="1" si="624"/>
        <v>0</v>
      </c>
      <c r="CF2286">
        <f t="shared" ca="1" si="630"/>
        <v>1</v>
      </c>
    </row>
    <row r="2287" spans="1:84" x14ac:dyDescent="0.45">
      <c r="A2287">
        <v>0</v>
      </c>
      <c r="C2287">
        <v>1</v>
      </c>
      <c r="D2287">
        <v>0</v>
      </c>
      <c r="E2287">
        <v>2</v>
      </c>
      <c r="F2287">
        <v>3</v>
      </c>
      <c r="G2287">
        <v>1</v>
      </c>
      <c r="H2287">
        <v>5.1229133553046757E-2</v>
      </c>
      <c r="I2287">
        <v>-0.43961743100173428</v>
      </c>
      <c r="J2287">
        <v>0.60937553608760031</v>
      </c>
      <c r="K2287">
        <v>-0.48275748354429182</v>
      </c>
      <c r="L2287">
        <v>0.3578025178712218</v>
      </c>
      <c r="M2287">
        <v>-8.8024387497596251E-2</v>
      </c>
      <c r="N2287">
        <v>1.1033553010237069</v>
      </c>
      <c r="P2287" s="5" cm="1">
        <f t="array" ref="P2287">MMULT($C2287:$N2287,CU$4:CU$15)</f>
        <v>-2.3074690435436849</v>
      </c>
      <c r="Q2287" s="5" cm="1">
        <f t="array" ref="Q2287">MMULT($C2287:$N2287,CV$4:CV$15)</f>
        <v>0.53154363707164487</v>
      </c>
      <c r="R2287" s="5" cm="1">
        <f t="array" ref="R2287">MMULT($C2287:$N2287,CW$4:CW$15)</f>
        <v>2.9147139250774776</v>
      </c>
      <c r="S2287" s="5" cm="1">
        <f t="array" ref="S2287">MMULT($C2287:$N2287,CX$4:CX$15)</f>
        <v>-3.0959700366449838</v>
      </c>
      <c r="T2287" s="5" cm="1">
        <f t="array" ref="T2287">MMULT($C2287:$N2287,CY$4:CY$15)</f>
        <v>-0.70425891825880327</v>
      </c>
      <c r="U2287" s="5" cm="1">
        <f t="array" ref="U2287">MMULT($C2287:$N2287,CZ$4:CZ$15)</f>
        <v>1.7479631477519502</v>
      </c>
      <c r="V2287" s="5" cm="1">
        <f t="array" ref="V2287">MMULT($C2287:$N2287,DA$4:DA$15)</f>
        <v>-0.58920575729242297</v>
      </c>
      <c r="W2287" s="5" cm="1">
        <f t="array" ref="W2287">MMULT($C2287:$N2287,DB$4:DB$15)</f>
        <v>1.5351626661251896</v>
      </c>
      <c r="X2287" s="5" cm="1">
        <f t="array" ref="X2287">MMULT($C2287:$N2287,DC$4:DC$15)</f>
        <v>-0.85115499074138734</v>
      </c>
      <c r="Y2287" s="5" cm="1">
        <f t="array" ref="Y2287">MMULT($C2287:$N2287,DD$4:DD$15)</f>
        <v>-1.3156481543308918</v>
      </c>
      <c r="Z2287" s="5" cm="1">
        <f t="array" ref="Z2287">MMULT($C2287:$N2287,DE$4:DE$15)</f>
        <v>-4.4872298887779642</v>
      </c>
      <c r="AA2287" s="5" cm="1">
        <f t="array" ref="AA2287">MMULT($C2287:$N2287,DF$4:DF$15)</f>
        <v>-7.5768574073414752E-2</v>
      </c>
      <c r="AB2287" s="5" cm="1">
        <f t="array" ref="AB2287">MMULT($C2287:$N2287,DG$4:DG$15)</f>
        <v>0.15372961710339517</v>
      </c>
      <c r="AC2287" s="5" cm="1">
        <f t="array" ref="AC2287">MMULT($C2287:$N2287,DH$4:DH$15)</f>
        <v>-0.24702327828669357</v>
      </c>
      <c r="AD2287" s="5" cm="1">
        <f t="array" ref="AD2287">MMULT($C2287:$N2287,DI$4:DI$15)</f>
        <v>1.0634611378850207</v>
      </c>
      <c r="AE2287" s="5" cm="1">
        <f t="array" ref="AE2287">MMULT($C2287:$N2287,DJ$4:DJ$15)</f>
        <v>3.1204589735740216</v>
      </c>
      <c r="AF2287">
        <v>1</v>
      </c>
      <c r="AG2287" s="7">
        <f t="shared" si="634"/>
        <v>0</v>
      </c>
      <c r="AH2287" s="7">
        <f t="shared" si="634"/>
        <v>0.53154363707164487</v>
      </c>
      <c r="AI2287" s="7">
        <f t="shared" si="634"/>
        <v>2.9147139250774776</v>
      </c>
      <c r="AJ2287" s="7">
        <f t="shared" si="633"/>
        <v>0</v>
      </c>
      <c r="AK2287" s="7">
        <f t="shared" si="633"/>
        <v>0</v>
      </c>
      <c r="AL2287" s="7">
        <f t="shared" si="633"/>
        <v>1.7479631477519502</v>
      </c>
      <c r="AM2287" s="7">
        <f t="shared" si="633"/>
        <v>0</v>
      </c>
      <c r="AN2287" s="7">
        <f t="shared" si="633"/>
        <v>1.5351626661251896</v>
      </c>
      <c r="AO2287" s="7">
        <f t="shared" si="633"/>
        <v>0</v>
      </c>
      <c r="AP2287" s="7">
        <f t="shared" si="633"/>
        <v>0</v>
      </c>
      <c r="AQ2287" s="7">
        <f t="shared" si="633"/>
        <v>0</v>
      </c>
      <c r="AR2287" s="7">
        <f t="shared" si="633"/>
        <v>0</v>
      </c>
      <c r="AS2287" s="7">
        <f t="shared" si="631"/>
        <v>0.15372961710339517</v>
      </c>
      <c r="AT2287" s="7">
        <f t="shared" si="631"/>
        <v>0</v>
      </c>
      <c r="AU2287" s="7">
        <f t="shared" si="631"/>
        <v>1.0634611378850207</v>
      </c>
      <c r="AV2287" s="7">
        <f t="shared" si="631"/>
        <v>3.1204589735740216</v>
      </c>
      <c r="AX2287" s="8" cm="1">
        <f t="array" ref="AX2287">MMULT($AF2287:$AV2287,CU$21:CU$37)</f>
        <v>-5.8572238809423691</v>
      </c>
      <c r="AY2287" s="8" cm="1">
        <f t="array" ref="AY2287">MMULT($AF2287:$AV2287,CV$21:CV$37)</f>
        <v>2.4426119271855105</v>
      </c>
      <c r="AZ2287" s="8" cm="1">
        <f t="array" ref="AZ2287">MMULT($AF2287:$AV2287,CW$21:CW$37)</f>
        <v>4.9147739204322836</v>
      </c>
      <c r="BA2287" s="8" cm="1">
        <f t="array" ref="BA2287">MMULT($AF2287:$AV2287,CX$21:CX$37)</f>
        <v>-0.14232305873729989</v>
      </c>
      <c r="BB2287" s="8" cm="1">
        <f t="array" ref="BB2287">MMULT($AF2287:$AV2287,CY$21:CY$37)</f>
        <v>-2.6354067231894396</v>
      </c>
      <c r="BC2287" s="8" cm="1">
        <f t="array" ref="BC2287">MMULT($AF2287:$AV2287,CZ$21:CZ$37)</f>
        <v>-0.80486849702893304</v>
      </c>
      <c r="BD2287" s="8" cm="1">
        <f t="array" ref="BD2287">MMULT($AF2287:$AV2287,DA$21:DA$37)</f>
        <v>-0.60378518177378582</v>
      </c>
      <c r="BE2287" s="8" cm="1">
        <f t="array" ref="BE2287">MMULT($AF2287:$AV2287,DB$21:DB$37)</f>
        <v>-5.8656606416337027</v>
      </c>
      <c r="BF2287" s="11">
        <v>1</v>
      </c>
      <c r="BG2287" s="11">
        <f t="shared" si="632"/>
        <v>0</v>
      </c>
      <c r="BH2287" s="11">
        <f t="shared" si="632"/>
        <v>2.4426119271855105</v>
      </c>
      <c r="BI2287" s="11">
        <f t="shared" si="632"/>
        <v>4.9147739204322836</v>
      </c>
      <c r="BJ2287" s="11">
        <f t="shared" si="632"/>
        <v>0</v>
      </c>
      <c r="BK2287" s="11">
        <f t="shared" si="632"/>
        <v>0</v>
      </c>
      <c r="BL2287" s="11">
        <f t="shared" si="619"/>
        <v>0</v>
      </c>
      <c r="BM2287" s="11">
        <f t="shared" si="619"/>
        <v>0</v>
      </c>
      <c r="BN2287" s="11">
        <f t="shared" si="619"/>
        <v>0</v>
      </c>
      <c r="BP2287" s="8" cm="1">
        <f t="array" aca="1" ref="BP2287" ca="1">MMULT(BF2287:BN2287,CU$43:CU$51)</f>
        <v>-2.4030561809042754</v>
      </c>
      <c r="BQ2287" s="11">
        <f t="shared" ca="1" si="625"/>
        <v>0.91706005589368778</v>
      </c>
      <c r="BR2287" s="11">
        <f t="shared" ca="1" si="626"/>
        <v>0.91706005589368778</v>
      </c>
      <c r="BT2287" s="12">
        <f t="shared" ca="1" si="620"/>
        <v>-0.91706005589368778</v>
      </c>
      <c r="BU2287" s="12">
        <f t="shared" ca="1" si="627"/>
        <v>0.84099914611573379</v>
      </c>
      <c r="BW2287" s="12">
        <f t="shared" ca="1" si="628"/>
        <v>2.4896384980692141</v>
      </c>
      <c r="BY2287">
        <f t="shared" ca="1" si="621"/>
        <v>1</v>
      </c>
      <c r="CA2287">
        <f t="shared" ca="1" si="629"/>
        <v>0</v>
      </c>
      <c r="CB2287">
        <f t="shared" ca="1" si="622"/>
        <v>0</v>
      </c>
      <c r="CC2287">
        <f t="shared" ca="1" si="623"/>
        <v>1</v>
      </c>
      <c r="CD2287">
        <f t="shared" ca="1" si="624"/>
        <v>0</v>
      </c>
      <c r="CF2287">
        <f t="shared" ca="1" si="630"/>
        <v>1</v>
      </c>
    </row>
    <row r="2288" spans="1:84" x14ac:dyDescent="0.45">
      <c r="A2288">
        <v>0</v>
      </c>
      <c r="C2288">
        <v>1</v>
      </c>
      <c r="D2288">
        <v>1</v>
      </c>
      <c r="E2288">
        <v>0</v>
      </c>
      <c r="F2288">
        <v>4</v>
      </c>
      <c r="G2288">
        <v>1</v>
      </c>
      <c r="H2288">
        <v>0.18891835769306151</v>
      </c>
      <c r="I2288">
        <v>-0.54344125843744939</v>
      </c>
      <c r="J2288">
        <v>0.14465384654010219</v>
      </c>
      <c r="K2288">
        <v>-0.1619583166251253</v>
      </c>
      <c r="L2288">
        <v>-0.30417002249547997</v>
      </c>
      <c r="M2288">
        <v>-0.57715507231367202</v>
      </c>
      <c r="N2288">
        <v>0.98669805944935451</v>
      </c>
      <c r="P2288" s="5" cm="1">
        <f t="array" ref="P2288">MMULT($C2288:$N2288,CU$4:CU$15)</f>
        <v>0.38576708495002154</v>
      </c>
      <c r="Q2288" s="5" cm="1">
        <f t="array" ref="Q2288">MMULT($C2288:$N2288,CV$4:CV$15)</f>
        <v>0.45404378434278447</v>
      </c>
      <c r="R2288" s="5" cm="1">
        <f t="array" ref="R2288">MMULT($C2288:$N2288,CW$4:CW$15)</f>
        <v>3.0897740406523653</v>
      </c>
      <c r="S2288" s="5" cm="1">
        <f t="array" ref="S2288">MMULT($C2288:$N2288,CX$4:CX$15)</f>
        <v>-4.0391890277287663</v>
      </c>
      <c r="T2288" s="5" cm="1">
        <f t="array" ref="T2288">MMULT($C2288:$N2288,CY$4:CY$15)</f>
        <v>-2.0695293755547262</v>
      </c>
      <c r="U2288" s="5" cm="1">
        <f t="array" ref="U2288">MMULT($C2288:$N2288,CZ$4:CZ$15)</f>
        <v>0.41935745397220059</v>
      </c>
      <c r="V2288" s="5" cm="1">
        <f t="array" ref="V2288">MMULT($C2288:$N2288,DA$4:DA$15)</f>
        <v>1.4971122930807026</v>
      </c>
      <c r="W2288" s="5" cm="1">
        <f t="array" ref="W2288">MMULT($C2288:$N2288,DB$4:DB$15)</f>
        <v>3.6006075717812212</v>
      </c>
      <c r="X2288" s="5" cm="1">
        <f t="array" ref="X2288">MMULT($C2288:$N2288,DC$4:DC$15)</f>
        <v>-0.95535207820255552</v>
      </c>
      <c r="Y2288" s="5" cm="1">
        <f t="array" ref="Y2288">MMULT($C2288:$N2288,DD$4:DD$15)</f>
        <v>2.6556180892444936</v>
      </c>
      <c r="Z2288" s="5" cm="1">
        <f t="array" ref="Z2288">MMULT($C2288:$N2288,DE$4:DE$15)</f>
        <v>-3.1390236091127766</v>
      </c>
      <c r="AA2288" s="5" cm="1">
        <f t="array" ref="AA2288">MMULT($C2288:$N2288,DF$4:DF$15)</f>
        <v>3.360918774267045</v>
      </c>
      <c r="AB2288" s="5" cm="1">
        <f t="array" ref="AB2288">MMULT($C2288:$N2288,DG$4:DG$15)</f>
        <v>1.8819541935118365</v>
      </c>
      <c r="AC2288" s="5" cm="1">
        <f t="array" ref="AC2288">MMULT($C2288:$N2288,DH$4:DH$15)</f>
        <v>-1.0169424569347334</v>
      </c>
      <c r="AD2288" s="5" cm="1">
        <f t="array" ref="AD2288">MMULT($C2288:$N2288,DI$4:DI$15)</f>
        <v>3.4865532542235931</v>
      </c>
      <c r="AE2288" s="5" cm="1">
        <f t="array" ref="AE2288">MMULT($C2288:$N2288,DJ$4:DJ$15)</f>
        <v>3.8488840540696856</v>
      </c>
      <c r="AF2288">
        <v>1</v>
      </c>
      <c r="AG2288" s="7">
        <f t="shared" si="634"/>
        <v>0.38576708495002154</v>
      </c>
      <c r="AH2288" s="7">
        <f t="shared" si="634"/>
        <v>0.45404378434278447</v>
      </c>
      <c r="AI2288" s="7">
        <f t="shared" si="634"/>
        <v>3.0897740406523653</v>
      </c>
      <c r="AJ2288" s="7">
        <f t="shared" si="633"/>
        <v>0</v>
      </c>
      <c r="AK2288" s="7">
        <f t="shared" si="633"/>
        <v>0</v>
      </c>
      <c r="AL2288" s="7">
        <f t="shared" si="633"/>
        <v>0.41935745397220059</v>
      </c>
      <c r="AM2288" s="7">
        <f t="shared" ref="AM2288:AU2322" si="635">MAX(V2288,0)</f>
        <v>1.4971122930807026</v>
      </c>
      <c r="AN2288" s="7">
        <f t="shared" si="635"/>
        <v>3.6006075717812212</v>
      </c>
      <c r="AO2288" s="7">
        <f t="shared" si="635"/>
        <v>0</v>
      </c>
      <c r="AP2288" s="7">
        <f t="shared" si="635"/>
        <v>2.6556180892444936</v>
      </c>
      <c r="AQ2288" s="7">
        <f t="shared" si="635"/>
        <v>0</v>
      </c>
      <c r="AR2288" s="7">
        <f t="shared" si="635"/>
        <v>3.360918774267045</v>
      </c>
      <c r="AS2288" s="7">
        <f t="shared" si="631"/>
        <v>1.8819541935118365</v>
      </c>
      <c r="AT2288" s="7">
        <f t="shared" si="631"/>
        <v>0</v>
      </c>
      <c r="AU2288" s="7">
        <f t="shared" si="631"/>
        <v>3.4865532542235931</v>
      </c>
      <c r="AV2288" s="7">
        <f t="shared" si="631"/>
        <v>3.8488840540696856</v>
      </c>
      <c r="AX2288" s="8" cm="1">
        <f t="array" ref="AX2288">MMULT($AF2288:$AV2288,CU$21:CU$37)</f>
        <v>-9.2807004984493808</v>
      </c>
      <c r="AY2288" s="8" cm="1">
        <f t="array" ref="AY2288">MMULT($AF2288:$AV2288,CV$21:CV$37)</f>
        <v>9.783046726948573</v>
      </c>
      <c r="AZ2288" s="8" cm="1">
        <f t="array" ref="AZ2288">MMULT($AF2288:$AV2288,CW$21:CW$37)</f>
        <v>9.7356645036211571</v>
      </c>
      <c r="BA2288" s="8" cm="1">
        <f t="array" ref="BA2288">MMULT($AF2288:$AV2288,CX$21:CX$37)</f>
        <v>3.5781516270950866</v>
      </c>
      <c r="BB2288" s="8" cm="1">
        <f t="array" ref="BB2288">MMULT($AF2288:$AV2288,CY$21:CY$37)</f>
        <v>-5.5278373393356137</v>
      </c>
      <c r="BC2288" s="8" cm="1">
        <f t="array" ref="BC2288">MMULT($AF2288:$AV2288,CZ$21:CZ$37)</f>
        <v>-2.3618755350292884</v>
      </c>
      <c r="BD2288" s="8" cm="1">
        <f t="array" ref="BD2288">MMULT($AF2288:$AV2288,DA$21:DA$37)</f>
        <v>1.8577407979186913</v>
      </c>
      <c r="BE2288" s="8" cm="1">
        <f t="array" ref="BE2288">MMULT($AF2288:$AV2288,DB$21:DB$37)</f>
        <v>-6.4845564907622748</v>
      </c>
      <c r="BF2288" s="11">
        <v>1</v>
      </c>
      <c r="BG2288" s="11">
        <f t="shared" si="632"/>
        <v>0</v>
      </c>
      <c r="BH2288" s="11">
        <f t="shared" si="632"/>
        <v>9.783046726948573</v>
      </c>
      <c r="BI2288" s="11">
        <f t="shared" si="632"/>
        <v>9.7356645036211571</v>
      </c>
      <c r="BJ2288" s="11">
        <f t="shared" si="632"/>
        <v>3.5781516270950866</v>
      </c>
      <c r="BK2288" s="11">
        <f t="shared" si="632"/>
        <v>0</v>
      </c>
      <c r="BL2288" s="11">
        <f t="shared" si="619"/>
        <v>0</v>
      </c>
      <c r="BM2288" s="11">
        <f t="shared" si="619"/>
        <v>1.8577407979186913</v>
      </c>
      <c r="BN2288" s="11">
        <f t="shared" si="619"/>
        <v>0</v>
      </c>
      <c r="BP2288" s="8" cm="1">
        <f t="array" aca="1" ref="BP2288" ca="1">MMULT(BF2288:BN2288,CU$43:CU$51)</f>
        <v>-6.5710767941575075</v>
      </c>
      <c r="BQ2288" s="11">
        <f t="shared" ca="1" si="625"/>
        <v>0.99860166928953709</v>
      </c>
      <c r="BR2288" s="11">
        <f t="shared" ca="1" si="626"/>
        <v>0.99860166928953709</v>
      </c>
      <c r="BT2288" s="12">
        <f t="shared" ca="1" si="620"/>
        <v>-0.99860166928953709</v>
      </c>
      <c r="BU2288" s="12">
        <f t="shared" ca="1" si="627"/>
        <v>0.99720529390784995</v>
      </c>
      <c r="BW2288" s="12">
        <f t="shared" ca="1" si="628"/>
        <v>6.5724761034446981</v>
      </c>
      <c r="BY2288">
        <f t="shared" ca="1" si="621"/>
        <v>1</v>
      </c>
      <c r="CA2288">
        <f t="shared" ca="1" si="629"/>
        <v>0</v>
      </c>
      <c r="CB2288">
        <f t="shared" ca="1" si="622"/>
        <v>0</v>
      </c>
      <c r="CC2288">
        <f t="shared" ca="1" si="623"/>
        <v>1</v>
      </c>
      <c r="CD2288">
        <f t="shared" ca="1" si="624"/>
        <v>0</v>
      </c>
      <c r="CF2288">
        <f t="shared" ca="1" si="630"/>
        <v>1</v>
      </c>
    </row>
    <row r="2289" spans="1:84" x14ac:dyDescent="0.45">
      <c r="A2289">
        <v>0</v>
      </c>
      <c r="C2289">
        <v>1</v>
      </c>
      <c r="D2289">
        <v>0</v>
      </c>
      <c r="E2289">
        <v>2</v>
      </c>
      <c r="F2289">
        <v>2</v>
      </c>
      <c r="G2289">
        <v>1</v>
      </c>
      <c r="H2289">
        <v>0.60198603011310592</v>
      </c>
      <c r="I2289">
        <v>1.0411343616322899</v>
      </c>
      <c r="J2289">
        <v>0.31892448012041402</v>
      </c>
      <c r="K2289">
        <v>1.058860735261703</v>
      </c>
      <c r="L2289">
        <v>-0.14738705240862959</v>
      </c>
      <c r="M2289">
        <v>-0.31150445683879407</v>
      </c>
      <c r="N2289">
        <v>1.1033553010237069</v>
      </c>
      <c r="P2289" s="5" cm="1">
        <f t="array" ref="P2289">MMULT($C2289:$N2289,CU$4:CU$15)</f>
        <v>-1.8797791796540473</v>
      </c>
      <c r="Q2289" s="5" cm="1">
        <f t="array" ref="Q2289">MMULT($C2289:$N2289,CV$4:CV$15)</f>
        <v>-0.74154556297887297</v>
      </c>
      <c r="R2289" s="5" cm="1">
        <f t="array" ref="R2289">MMULT($C2289:$N2289,CW$4:CW$15)</f>
        <v>1.2913057590280612</v>
      </c>
      <c r="S2289" s="5" cm="1">
        <f t="array" ref="S2289">MMULT($C2289:$N2289,CX$4:CX$15)</f>
        <v>0.20382722892240279</v>
      </c>
      <c r="T2289" s="5" cm="1">
        <f t="array" ref="T2289">MMULT($C2289:$N2289,CY$4:CY$15)</f>
        <v>0.90291169487371492</v>
      </c>
      <c r="U2289" s="5" cm="1">
        <f t="array" ref="U2289">MMULT($C2289:$N2289,CZ$4:CZ$15)</f>
        <v>2.0574011605609157</v>
      </c>
      <c r="V2289" s="5" cm="1">
        <f t="array" ref="V2289">MMULT($C2289:$N2289,DA$4:DA$15)</f>
        <v>0.28062558047552666</v>
      </c>
      <c r="W2289" s="5" cm="1">
        <f t="array" ref="W2289">MMULT($C2289:$N2289,DB$4:DB$15)</f>
        <v>1.126052854873369</v>
      </c>
      <c r="X2289" s="5" cm="1">
        <f t="array" ref="X2289">MMULT($C2289:$N2289,DC$4:DC$15)</f>
        <v>0.39890015325812445</v>
      </c>
      <c r="Y2289" s="5" cm="1">
        <f t="array" ref="Y2289">MMULT($C2289:$N2289,DD$4:DD$15)</f>
        <v>-0.43431577591473902</v>
      </c>
      <c r="Z2289" s="5" cm="1">
        <f t="array" ref="Z2289">MMULT($C2289:$N2289,DE$4:DE$15)</f>
        <v>-3.1074437956297682</v>
      </c>
      <c r="AA2289" s="5" cm="1">
        <f t="array" ref="AA2289">MMULT($C2289:$N2289,DF$4:DF$15)</f>
        <v>-0.95836216569055288</v>
      </c>
      <c r="AB2289" s="5" cm="1">
        <f t="array" ref="AB2289">MMULT($C2289:$N2289,DG$4:DG$15)</f>
        <v>-1.0181861845582922</v>
      </c>
      <c r="AC2289" s="5" cm="1">
        <f t="array" ref="AC2289">MMULT($C2289:$N2289,DH$4:DH$15)</f>
        <v>0.11436795174352599</v>
      </c>
      <c r="AD2289" s="5" cm="1">
        <f t="array" ref="AD2289">MMULT($C2289:$N2289,DI$4:DI$15)</f>
        <v>1.959073659171257</v>
      </c>
      <c r="AE2289" s="5" cm="1">
        <f t="array" ref="AE2289">MMULT($C2289:$N2289,DJ$4:DJ$15)</f>
        <v>2.680829157871023</v>
      </c>
      <c r="AF2289">
        <v>1</v>
      </c>
      <c r="AG2289" s="7">
        <f t="shared" si="634"/>
        <v>0</v>
      </c>
      <c r="AH2289" s="7">
        <f t="shared" si="634"/>
        <v>0</v>
      </c>
      <c r="AI2289" s="7">
        <f t="shared" si="634"/>
        <v>1.2913057590280612</v>
      </c>
      <c r="AJ2289" s="7">
        <f t="shared" si="634"/>
        <v>0.20382722892240279</v>
      </c>
      <c r="AK2289" s="7">
        <f t="shared" si="634"/>
        <v>0.90291169487371492</v>
      </c>
      <c r="AL2289" s="7">
        <f t="shared" si="634"/>
        <v>2.0574011605609157</v>
      </c>
      <c r="AM2289" s="7">
        <f t="shared" si="635"/>
        <v>0.28062558047552666</v>
      </c>
      <c r="AN2289" s="7">
        <f t="shared" si="635"/>
        <v>1.126052854873369</v>
      </c>
      <c r="AO2289" s="7">
        <f t="shared" si="635"/>
        <v>0.39890015325812445</v>
      </c>
      <c r="AP2289" s="7">
        <f t="shared" si="635"/>
        <v>0</v>
      </c>
      <c r="AQ2289" s="7">
        <f t="shared" si="635"/>
        <v>0</v>
      </c>
      <c r="AR2289" s="7">
        <f t="shared" si="635"/>
        <v>0</v>
      </c>
      <c r="AS2289" s="7">
        <f t="shared" si="631"/>
        <v>0</v>
      </c>
      <c r="AT2289" s="7">
        <f t="shared" si="631"/>
        <v>0.11436795174352599</v>
      </c>
      <c r="AU2289" s="7">
        <f t="shared" si="631"/>
        <v>1.959073659171257</v>
      </c>
      <c r="AV2289" s="7">
        <f t="shared" si="631"/>
        <v>2.680829157871023</v>
      </c>
      <c r="AX2289" s="8" cm="1">
        <f t="array" ref="AX2289">MMULT($AF2289:$AV2289,CU$21:CU$37)</f>
        <v>-4.1844345821352329</v>
      </c>
      <c r="AY2289" s="8" cm="1">
        <f t="array" ref="AY2289">MMULT($AF2289:$AV2289,CV$21:CV$37)</f>
        <v>2.9635914125720446</v>
      </c>
      <c r="AZ2289" s="8" cm="1">
        <f t="array" ref="AZ2289">MMULT($AF2289:$AV2289,CW$21:CW$37)</f>
        <v>5.5487007590048822</v>
      </c>
      <c r="BA2289" s="8" cm="1">
        <f t="array" ref="BA2289">MMULT($AF2289:$AV2289,CX$21:CX$37)</f>
        <v>0.68879497707895987</v>
      </c>
      <c r="BB2289" s="8" cm="1">
        <f t="array" ref="BB2289">MMULT($AF2289:$AV2289,CY$21:CY$37)</f>
        <v>-1.1713748859452431</v>
      </c>
      <c r="BC2289" s="8" cm="1">
        <f t="array" ref="BC2289">MMULT($AF2289:$AV2289,CZ$21:CZ$37)</f>
        <v>-1.4768129077539922</v>
      </c>
      <c r="BD2289" s="8" cm="1">
        <f t="array" ref="BD2289">MMULT($AF2289:$AV2289,DA$21:DA$37)</f>
        <v>-8.9851104770291013E-3</v>
      </c>
      <c r="BE2289" s="8" cm="1">
        <f t="array" ref="BE2289">MMULT($AF2289:$AV2289,DB$21:DB$37)</f>
        <v>-5.4445102781199344</v>
      </c>
      <c r="BF2289" s="11">
        <v>1</v>
      </c>
      <c r="BG2289" s="11">
        <f t="shared" si="632"/>
        <v>0</v>
      </c>
      <c r="BH2289" s="11">
        <f t="shared" si="632"/>
        <v>2.9635914125720446</v>
      </c>
      <c r="BI2289" s="11">
        <f t="shared" si="632"/>
        <v>5.5487007590048822</v>
      </c>
      <c r="BJ2289" s="11">
        <f t="shared" si="632"/>
        <v>0.68879497707895987</v>
      </c>
      <c r="BK2289" s="11">
        <f t="shared" si="632"/>
        <v>0</v>
      </c>
      <c r="BL2289" s="11">
        <f t="shared" si="619"/>
        <v>0</v>
      </c>
      <c r="BM2289" s="11">
        <f t="shared" si="619"/>
        <v>0</v>
      </c>
      <c r="BN2289" s="11">
        <f t="shared" si="619"/>
        <v>0</v>
      </c>
      <c r="BP2289" s="8" cm="1">
        <f t="array" aca="1" ref="BP2289" ca="1">MMULT(BF2289:BN2289,CU$43:CU$51)</f>
        <v>-2.539248638606018</v>
      </c>
      <c r="BQ2289" s="11">
        <f t="shared" ca="1" si="625"/>
        <v>0.92684789995662864</v>
      </c>
      <c r="BR2289" s="11">
        <f t="shared" ca="1" si="626"/>
        <v>0.92684789995662864</v>
      </c>
      <c r="BT2289" s="12">
        <f t="shared" ca="1" si="620"/>
        <v>-0.92684789995662864</v>
      </c>
      <c r="BU2289" s="12">
        <f t="shared" ca="1" si="627"/>
        <v>0.85904702965401269</v>
      </c>
      <c r="BW2289" s="12">
        <f t="shared" ca="1" si="628"/>
        <v>2.6152144432012103</v>
      </c>
      <c r="BY2289">
        <f t="shared" ca="1" si="621"/>
        <v>1</v>
      </c>
      <c r="CA2289">
        <f t="shared" ca="1" si="629"/>
        <v>0</v>
      </c>
      <c r="CB2289">
        <f t="shared" ca="1" si="622"/>
        <v>0</v>
      </c>
      <c r="CC2289">
        <f t="shared" ca="1" si="623"/>
        <v>1</v>
      </c>
      <c r="CD2289">
        <f t="shared" ca="1" si="624"/>
        <v>0</v>
      </c>
      <c r="CF2289">
        <f t="shared" ca="1" si="630"/>
        <v>1</v>
      </c>
    </row>
    <row r="2290" spans="1:84" x14ac:dyDescent="0.45">
      <c r="A2290">
        <v>0</v>
      </c>
      <c r="C2290">
        <v>1</v>
      </c>
      <c r="D2290">
        <v>0</v>
      </c>
      <c r="E2290">
        <v>3</v>
      </c>
      <c r="F2290">
        <v>3</v>
      </c>
      <c r="G2290">
        <v>2</v>
      </c>
      <c r="H2290">
        <v>0.32660758183307631</v>
      </c>
      <c r="I2290">
        <v>0.84882717539445862</v>
      </c>
      <c r="J2290">
        <v>-0.37815805420083332</v>
      </c>
      <c r="K2290">
        <v>1.219260318721286</v>
      </c>
      <c r="L2290">
        <v>-0.44353266257268043</v>
      </c>
      <c r="M2290">
        <v>-0.66054315788874585</v>
      </c>
      <c r="N2290">
        <v>5.3440126854536772E-2</v>
      </c>
      <c r="P2290" s="5" cm="1">
        <f t="array" ref="P2290">MMULT($C2290:$N2290,CU$4:CU$15)</f>
        <v>-1.3542680555754969</v>
      </c>
      <c r="Q2290" s="5" cm="1">
        <f t="array" ref="Q2290">MMULT($C2290:$N2290,CV$4:CV$15)</f>
        <v>0.4445261571226371</v>
      </c>
      <c r="R2290" s="5" cm="1">
        <f t="array" ref="R2290">MMULT($C2290:$N2290,CW$4:CW$15)</f>
        <v>0.83198715010124658</v>
      </c>
      <c r="S2290" s="5" cm="1">
        <f t="array" ref="S2290">MMULT($C2290:$N2290,CX$4:CX$15)</f>
        <v>9.9000046551031992E-2</v>
      </c>
      <c r="T2290" s="5" cm="1">
        <f t="array" ref="T2290">MMULT($C2290:$N2290,CY$4:CY$15)</f>
        <v>1.8940630733549966</v>
      </c>
      <c r="U2290" s="5" cm="1">
        <f t="array" ref="U2290">MMULT($C2290:$N2290,CZ$4:CZ$15)</f>
        <v>2.9055545698402381</v>
      </c>
      <c r="V2290" s="5" cm="1">
        <f t="array" ref="V2290">MMULT($C2290:$N2290,DA$4:DA$15)</f>
        <v>-1.5140804481537655</v>
      </c>
      <c r="W2290" s="5" cm="1">
        <f t="array" ref="W2290">MMULT($C2290:$N2290,DB$4:DB$15)</f>
        <v>4.0485403112661862</v>
      </c>
      <c r="X2290" s="5" cm="1">
        <f t="array" ref="X2290">MMULT($C2290:$N2290,DC$4:DC$15)</f>
        <v>1.4433235275121061</v>
      </c>
      <c r="Y2290" s="5" cm="1">
        <f t="array" ref="Y2290">MMULT($C2290:$N2290,DD$4:DD$15)</f>
        <v>0.41438340816365093</v>
      </c>
      <c r="Z2290" s="5" cm="1">
        <f t="array" ref="Z2290">MMULT($C2290:$N2290,DE$4:DE$15)</f>
        <v>-4.1502673588453254</v>
      </c>
      <c r="AA2290" s="5" cm="1">
        <f t="array" ref="AA2290">MMULT($C2290:$N2290,DF$4:DF$15)</f>
        <v>-1.7656767607569468</v>
      </c>
      <c r="AB2290" s="5" cm="1">
        <f t="array" ref="AB2290">MMULT($C2290:$N2290,DG$4:DG$15)</f>
        <v>-1.6777399033987259</v>
      </c>
      <c r="AC2290" s="5" cm="1">
        <f t="array" ref="AC2290">MMULT($C2290:$N2290,DH$4:DH$15)</f>
        <v>1.2371480882975681</v>
      </c>
      <c r="AD2290" s="5" cm="1">
        <f t="array" ref="AD2290">MMULT($C2290:$N2290,DI$4:DI$15)</f>
        <v>1.2493399269621361</v>
      </c>
      <c r="AE2290" s="5" cm="1">
        <f t="array" ref="AE2290">MMULT($C2290:$N2290,DJ$4:DJ$15)</f>
        <v>2.2923964473376732</v>
      </c>
      <c r="AF2290">
        <v>1</v>
      </c>
      <c r="AG2290" s="7">
        <f t="shared" si="634"/>
        <v>0</v>
      </c>
      <c r="AH2290" s="7">
        <f t="shared" si="634"/>
        <v>0.4445261571226371</v>
      </c>
      <c r="AI2290" s="7">
        <f t="shared" si="634"/>
        <v>0.83198715010124658</v>
      </c>
      <c r="AJ2290" s="7">
        <f t="shared" si="634"/>
        <v>9.9000046551031992E-2</v>
      </c>
      <c r="AK2290" s="7">
        <f t="shared" si="634"/>
        <v>1.8940630733549966</v>
      </c>
      <c r="AL2290" s="7">
        <f t="shared" si="634"/>
        <v>2.9055545698402381</v>
      </c>
      <c r="AM2290" s="7">
        <f t="shared" si="635"/>
        <v>0</v>
      </c>
      <c r="AN2290" s="7">
        <f t="shared" si="635"/>
        <v>4.0485403112661862</v>
      </c>
      <c r="AO2290" s="7">
        <f t="shared" si="635"/>
        <v>1.4433235275121061</v>
      </c>
      <c r="AP2290" s="7">
        <f t="shared" si="635"/>
        <v>0.41438340816365093</v>
      </c>
      <c r="AQ2290" s="7">
        <f t="shared" si="635"/>
        <v>0</v>
      </c>
      <c r="AR2290" s="7">
        <f t="shared" si="635"/>
        <v>0</v>
      </c>
      <c r="AS2290" s="7">
        <f t="shared" si="631"/>
        <v>0</v>
      </c>
      <c r="AT2290" s="7">
        <f t="shared" si="631"/>
        <v>1.2371480882975681</v>
      </c>
      <c r="AU2290" s="7">
        <f t="shared" si="631"/>
        <v>1.2493399269621361</v>
      </c>
      <c r="AV2290" s="7">
        <f t="shared" si="631"/>
        <v>2.2923964473376732</v>
      </c>
      <c r="AX2290" s="8" cm="1">
        <f t="array" ref="AX2290">MMULT($AF2290:$AV2290,CU$21:CU$37)</f>
        <v>-5.3697036252469417</v>
      </c>
      <c r="AY2290" s="8" cm="1">
        <f t="array" ref="AY2290">MMULT($AF2290:$AV2290,CV$21:CV$37)</f>
        <v>1.0364943056545837</v>
      </c>
      <c r="AZ2290" s="8" cm="1">
        <f t="array" ref="AZ2290">MMULT($AF2290:$AV2290,CW$21:CW$37)</f>
        <v>6.9830848937557972</v>
      </c>
      <c r="BA2290" s="8" cm="1">
        <f t="array" ref="BA2290">MMULT($AF2290:$AV2290,CX$21:CX$37)</f>
        <v>1.6920815303259209</v>
      </c>
      <c r="BB2290" s="8" cm="1">
        <f t="array" ref="BB2290">MMULT($AF2290:$AV2290,CY$21:CY$37)</f>
        <v>-5.3191749700376008</v>
      </c>
      <c r="BC2290" s="8" cm="1">
        <f t="array" ref="BC2290">MMULT($AF2290:$AV2290,CZ$21:CZ$37)</f>
        <v>-4.2603221653944043</v>
      </c>
      <c r="BD2290" s="8" cm="1">
        <f t="array" ref="BD2290">MMULT($AF2290:$AV2290,DA$21:DA$37)</f>
        <v>-1.855172916900437</v>
      </c>
      <c r="BE2290" s="8" cm="1">
        <f t="array" ref="BE2290">MMULT($AF2290:$AV2290,DB$21:DB$37)</f>
        <v>-6.5293402315202203</v>
      </c>
      <c r="BF2290" s="11">
        <v>1</v>
      </c>
      <c r="BG2290" s="11">
        <f t="shared" si="632"/>
        <v>0</v>
      </c>
      <c r="BH2290" s="11">
        <f t="shared" si="632"/>
        <v>1.0364943056545837</v>
      </c>
      <c r="BI2290" s="11">
        <f t="shared" si="632"/>
        <v>6.9830848937557972</v>
      </c>
      <c r="BJ2290" s="11">
        <f t="shared" si="632"/>
        <v>1.6920815303259209</v>
      </c>
      <c r="BK2290" s="11">
        <f t="shared" si="632"/>
        <v>0</v>
      </c>
      <c r="BL2290" s="11">
        <f t="shared" si="619"/>
        <v>0</v>
      </c>
      <c r="BM2290" s="11">
        <f t="shared" si="619"/>
        <v>0</v>
      </c>
      <c r="BN2290" s="11">
        <f t="shared" si="619"/>
        <v>0</v>
      </c>
      <c r="BP2290" s="8" cm="1">
        <f t="array" aca="1" ref="BP2290" ca="1">MMULT(BF2290:BN2290,CU$43:CU$51)</f>
        <v>-1.0195864657408957</v>
      </c>
      <c r="BQ2290" s="11">
        <f t="shared" ca="1" si="625"/>
        <v>0.73489204017917931</v>
      </c>
      <c r="BR2290" s="11">
        <f t="shared" ca="1" si="626"/>
        <v>0.73489204017917931</v>
      </c>
      <c r="BT2290" s="12">
        <f t="shared" ca="1" si="620"/>
        <v>-0.73489204017917931</v>
      </c>
      <c r="BU2290" s="12">
        <f t="shared" ca="1" si="627"/>
        <v>0.54006631071871647</v>
      </c>
      <c r="BW2290" s="12">
        <f t="shared" ca="1" si="628"/>
        <v>1.3276181404086835</v>
      </c>
      <c r="BY2290">
        <f t="shared" ca="1" si="621"/>
        <v>1</v>
      </c>
      <c r="CA2290">
        <f t="shared" ca="1" si="629"/>
        <v>0</v>
      </c>
      <c r="CB2290">
        <f t="shared" ca="1" si="622"/>
        <v>0</v>
      </c>
      <c r="CC2290">
        <f t="shared" ca="1" si="623"/>
        <v>1</v>
      </c>
      <c r="CD2290">
        <f t="shared" ca="1" si="624"/>
        <v>0</v>
      </c>
      <c r="CF2290">
        <f t="shared" ca="1" si="630"/>
        <v>1</v>
      </c>
    </row>
    <row r="2291" spans="1:84" x14ac:dyDescent="0.45">
      <c r="A2291">
        <v>0</v>
      </c>
      <c r="C2291">
        <v>1</v>
      </c>
      <c r="D2291">
        <v>0</v>
      </c>
      <c r="E2291">
        <v>2</v>
      </c>
      <c r="F2291">
        <v>5</v>
      </c>
      <c r="G2291">
        <v>1</v>
      </c>
      <c r="H2291">
        <v>0.32660758183307631</v>
      </c>
      <c r="I2291">
        <v>-0.71667441936288789</v>
      </c>
      <c r="J2291">
        <v>2.9329839838250908</v>
      </c>
      <c r="K2291">
        <v>-0.23324702038494011</v>
      </c>
      <c r="L2291">
        <v>-0.39127167254373019</v>
      </c>
      <c r="M2291">
        <v>-0.6002654846016211</v>
      </c>
      <c r="N2291">
        <v>-6.3217114719815448E-2</v>
      </c>
      <c r="P2291" s="5" cm="1">
        <f t="array" ref="P2291">MMULT($C2291:$N2291,CU$4:CU$15)</f>
        <v>-3.2259021387798281</v>
      </c>
      <c r="Q2291" s="5" cm="1">
        <f t="array" ref="Q2291">MMULT($C2291:$N2291,CV$4:CV$15)</f>
        <v>1.1268477088598616</v>
      </c>
      <c r="R2291" s="5" cm="1">
        <f t="array" ref="R2291">MMULT($C2291:$N2291,CW$4:CW$15)</f>
        <v>4.3339903714758021</v>
      </c>
      <c r="S2291" s="5" cm="1">
        <f t="array" ref="S2291">MMULT($C2291:$N2291,CX$4:CX$15)</f>
        <v>-4.6781196479267866</v>
      </c>
      <c r="T2291" s="5" cm="1">
        <f t="array" ref="T2291">MMULT($C2291:$N2291,CY$4:CY$15)</f>
        <v>-2.9009232653875716</v>
      </c>
      <c r="U2291" s="5" cm="1">
        <f t="array" ref="U2291">MMULT($C2291:$N2291,CZ$4:CZ$15)</f>
        <v>5.4625515390130888</v>
      </c>
      <c r="V2291" s="5" cm="1">
        <f t="array" ref="V2291">MMULT($C2291:$N2291,DA$4:DA$15)</f>
        <v>-0.41123505963382045</v>
      </c>
      <c r="W2291" s="5" cm="1">
        <f t="array" ref="W2291">MMULT($C2291:$N2291,DB$4:DB$15)</f>
        <v>1.781267008629229</v>
      </c>
      <c r="X2291" s="5" cm="1">
        <f t="array" ref="X2291">MMULT($C2291:$N2291,DC$4:DC$15)</f>
        <v>-0.47943729855254424</v>
      </c>
      <c r="Y2291" s="5" cm="1">
        <f t="array" ref="Y2291">MMULT($C2291:$N2291,DD$4:DD$15)</f>
        <v>-0.92967377461983414</v>
      </c>
      <c r="Z2291" s="5" cm="1">
        <f t="array" ref="Z2291">MMULT($C2291:$N2291,DE$4:DE$15)</f>
        <v>-4.4145061758066308</v>
      </c>
      <c r="AA2291" s="5" cm="1">
        <f t="array" ref="AA2291">MMULT($C2291:$N2291,DF$4:DF$15)</f>
        <v>3.945876878938599</v>
      </c>
      <c r="AB2291" s="5" cm="1">
        <f t="array" ref="AB2291">MMULT($C2291:$N2291,DG$4:DG$15)</f>
        <v>0.70149271624316212</v>
      </c>
      <c r="AC2291" s="5" cm="1">
        <f t="array" ref="AC2291">MMULT($C2291:$N2291,DH$4:DH$15)</f>
        <v>2.2940573096404315</v>
      </c>
      <c r="AD2291" s="5" cm="1">
        <f t="array" ref="AD2291">MMULT($C2291:$N2291,DI$4:DI$15)</f>
        <v>4.0785589766326371</v>
      </c>
      <c r="AE2291" s="5" cm="1">
        <f t="array" ref="AE2291">MMULT($C2291:$N2291,DJ$4:DJ$15)</f>
        <v>5.4809377787394489</v>
      </c>
      <c r="AF2291">
        <v>1</v>
      </c>
      <c r="AG2291" s="7">
        <f t="shared" si="634"/>
        <v>0</v>
      </c>
      <c r="AH2291" s="7">
        <f t="shared" si="634"/>
        <v>1.1268477088598616</v>
      </c>
      <c r="AI2291" s="7">
        <f t="shared" si="634"/>
        <v>4.3339903714758021</v>
      </c>
      <c r="AJ2291" s="7">
        <f t="shared" si="634"/>
        <v>0</v>
      </c>
      <c r="AK2291" s="7">
        <f t="shared" si="634"/>
        <v>0</v>
      </c>
      <c r="AL2291" s="7">
        <f t="shared" si="634"/>
        <v>5.4625515390130888</v>
      </c>
      <c r="AM2291" s="7">
        <f t="shared" si="635"/>
        <v>0</v>
      </c>
      <c r="AN2291" s="7">
        <f t="shared" si="635"/>
        <v>1.781267008629229</v>
      </c>
      <c r="AO2291" s="7">
        <f t="shared" si="635"/>
        <v>0</v>
      </c>
      <c r="AP2291" s="7">
        <f t="shared" si="635"/>
        <v>0</v>
      </c>
      <c r="AQ2291" s="7">
        <f t="shared" si="635"/>
        <v>0</v>
      </c>
      <c r="AR2291" s="7">
        <f t="shared" si="635"/>
        <v>3.945876878938599</v>
      </c>
      <c r="AS2291" s="7">
        <f t="shared" si="631"/>
        <v>0.70149271624316212</v>
      </c>
      <c r="AT2291" s="7">
        <f t="shared" si="631"/>
        <v>2.2940573096404315</v>
      </c>
      <c r="AU2291" s="7">
        <f t="shared" si="631"/>
        <v>4.0785589766326371</v>
      </c>
      <c r="AV2291" s="7">
        <f t="shared" si="631"/>
        <v>5.4809377787394489</v>
      </c>
      <c r="AX2291" s="8" cm="1">
        <f t="array" ref="AX2291">MMULT($AF2291:$AV2291,CU$21:CU$37)</f>
        <v>-12.457463261078619</v>
      </c>
      <c r="AY2291" s="8" cm="1">
        <f t="array" ref="AY2291">MMULT($AF2291:$AV2291,CV$21:CV$37)</f>
        <v>8.705929134164494</v>
      </c>
      <c r="AZ2291" s="8" cm="1">
        <f t="array" ref="AZ2291">MMULT($AF2291:$AV2291,CW$21:CW$37)</f>
        <v>15.427413268656387</v>
      </c>
      <c r="BA2291" s="8" cm="1">
        <f t="array" ref="BA2291">MMULT($AF2291:$AV2291,CX$21:CX$37)</f>
        <v>-4.9756531557324353</v>
      </c>
      <c r="BB2291" s="8" cm="1">
        <f t="array" ref="BB2291">MMULT($AF2291:$AV2291,CY$21:CY$37)</f>
        <v>-7.4666563843412099</v>
      </c>
      <c r="BC2291" s="8" cm="1">
        <f t="array" ref="BC2291">MMULT($AF2291:$AV2291,CZ$21:CZ$37)</f>
        <v>-4.1306956297307869</v>
      </c>
      <c r="BD2291" s="8" cm="1">
        <f t="array" ref="BD2291">MMULT($AF2291:$AV2291,DA$21:DA$37)</f>
        <v>3.4522615674612203</v>
      </c>
      <c r="BE2291" s="8" cm="1">
        <f t="array" ref="BE2291">MMULT($AF2291:$AV2291,DB$21:DB$37)</f>
        <v>-10.719913310640562</v>
      </c>
      <c r="BF2291" s="11">
        <v>1</v>
      </c>
      <c r="BG2291" s="11">
        <f t="shared" si="632"/>
        <v>0</v>
      </c>
      <c r="BH2291" s="11">
        <f t="shared" si="632"/>
        <v>8.705929134164494</v>
      </c>
      <c r="BI2291" s="11">
        <f t="shared" si="632"/>
        <v>15.427413268656387</v>
      </c>
      <c r="BJ2291" s="11">
        <f t="shared" si="632"/>
        <v>0</v>
      </c>
      <c r="BK2291" s="11">
        <f t="shared" si="632"/>
        <v>0</v>
      </c>
      <c r="BL2291" s="11">
        <f t="shared" si="619"/>
        <v>0</v>
      </c>
      <c r="BM2291" s="11">
        <f t="shared" si="619"/>
        <v>3.4522615674612203</v>
      </c>
      <c r="BN2291" s="11">
        <f t="shared" si="619"/>
        <v>0</v>
      </c>
      <c r="BP2291" s="8" cm="1">
        <f t="array" aca="1" ref="BP2291" ca="1">MMULT(BF2291:BN2291,CU$43:CU$51)</f>
        <v>-8.5962423797554308</v>
      </c>
      <c r="BQ2291" s="11">
        <f t="shared" ca="1" si="625"/>
        <v>0.99981523524960692</v>
      </c>
      <c r="BR2291" s="11">
        <f t="shared" ca="1" si="626"/>
        <v>0.99981523524960692</v>
      </c>
      <c r="BT2291" s="12">
        <f t="shared" ca="1" si="620"/>
        <v>-0.99981523524960692</v>
      </c>
      <c r="BU2291" s="12">
        <f t="shared" ca="1" si="627"/>
        <v>0.9996305046372268</v>
      </c>
      <c r="BW2291" s="12">
        <f t="shared" ca="1" si="628"/>
        <v>8.5964271615769245</v>
      </c>
      <c r="BY2291">
        <f t="shared" ca="1" si="621"/>
        <v>1</v>
      </c>
      <c r="CA2291">
        <f t="shared" ca="1" si="629"/>
        <v>0</v>
      </c>
      <c r="CB2291">
        <f t="shared" ca="1" si="622"/>
        <v>0</v>
      </c>
      <c r="CC2291">
        <f t="shared" ca="1" si="623"/>
        <v>1</v>
      </c>
      <c r="CD2291">
        <f t="shared" ca="1" si="624"/>
        <v>0</v>
      </c>
      <c r="CF2291">
        <f t="shared" ca="1" si="630"/>
        <v>1</v>
      </c>
    </row>
    <row r="2292" spans="1:84" x14ac:dyDescent="0.45">
      <c r="A2292">
        <v>0</v>
      </c>
      <c r="C2292">
        <v>1</v>
      </c>
      <c r="D2292">
        <v>0</v>
      </c>
      <c r="E2292">
        <v>0</v>
      </c>
      <c r="F2292">
        <v>3</v>
      </c>
      <c r="G2292">
        <v>1</v>
      </c>
      <c r="H2292">
        <v>1.29043215081318</v>
      </c>
      <c r="I2292">
        <v>-0.61565559564958372</v>
      </c>
      <c r="J2292">
        <v>-0.61051889897458234</v>
      </c>
      <c r="K2292">
        <v>-0.41146877978447699</v>
      </c>
      <c r="L2292">
        <v>-0.63515629267883089</v>
      </c>
      <c r="M2292">
        <v>-0.8070679368278042</v>
      </c>
      <c r="N2292">
        <v>5.3440126854536772E-2</v>
      </c>
      <c r="P2292" s="5" cm="1">
        <f t="array" ref="P2292">MMULT($C2292:$N2292,CU$4:CU$15)</f>
        <v>1.3383791755242704</v>
      </c>
      <c r="Q2292" s="5" cm="1">
        <f t="array" ref="Q2292">MMULT($C2292:$N2292,CV$4:CV$15)</f>
        <v>2.410826714958147</v>
      </c>
      <c r="R2292" s="5" cm="1">
        <f t="array" ref="R2292">MMULT($C2292:$N2292,CW$4:CW$15)</f>
        <v>1.6019524504197662</v>
      </c>
      <c r="S2292" s="5" cm="1">
        <f t="array" ref="S2292">MMULT($C2292:$N2292,CX$4:CX$15)</f>
        <v>-1.4282217422744068</v>
      </c>
      <c r="T2292" s="5" cm="1">
        <f t="array" ref="T2292">MMULT($C2292:$N2292,CY$4:CY$15)</f>
        <v>-2.44131969751141</v>
      </c>
      <c r="U2292" s="5" cm="1">
        <f t="array" ref="U2292">MMULT($C2292:$N2292,CZ$4:CZ$15)</f>
        <v>0.76712802216630049</v>
      </c>
      <c r="V2292" s="5" cm="1">
        <f t="array" ref="V2292">MMULT($C2292:$N2292,DA$4:DA$15)</f>
        <v>0.11797817384134725</v>
      </c>
      <c r="W2292" s="5" cm="1">
        <f t="array" ref="W2292">MMULT($C2292:$N2292,DB$4:DB$15)</f>
        <v>3.2453474495846457</v>
      </c>
      <c r="X2292" s="5" cm="1">
        <f t="array" ref="X2292">MMULT($C2292:$N2292,DC$4:DC$15)</f>
        <v>0.8486430714247255</v>
      </c>
      <c r="Y2292" s="5" cm="1">
        <f t="array" ref="Y2292">MMULT($C2292:$N2292,DD$4:DD$15)</f>
        <v>3.3133824563484882</v>
      </c>
      <c r="Z2292" s="5" cm="1">
        <f t="array" ref="Z2292">MMULT($C2292:$N2292,DE$4:DE$15)</f>
        <v>-2.6245106461052119</v>
      </c>
      <c r="AA2292" s="5" cm="1">
        <f t="array" ref="AA2292">MMULT($C2292:$N2292,DF$4:DF$15)</f>
        <v>1.2570518077871451</v>
      </c>
      <c r="AB2292" s="5" cm="1">
        <f t="array" ref="AB2292">MMULT($C2292:$N2292,DG$4:DG$15)</f>
        <v>1.5999581649187169</v>
      </c>
      <c r="AC2292" s="5" cm="1">
        <f t="array" ref="AC2292">MMULT($C2292:$N2292,DH$4:DH$15)</f>
        <v>-0.90552738097648555</v>
      </c>
      <c r="AD2292" s="5" cm="1">
        <f t="array" ref="AD2292">MMULT($C2292:$N2292,DI$4:DI$15)</f>
        <v>2.2945223610481222</v>
      </c>
      <c r="AE2292" s="5" cm="1">
        <f t="array" ref="AE2292">MMULT($C2292:$N2292,DJ$4:DJ$15)</f>
        <v>1.3326354411689254</v>
      </c>
      <c r="AF2292">
        <v>1</v>
      </c>
      <c r="AG2292" s="7">
        <f t="shared" si="634"/>
        <v>1.3383791755242704</v>
      </c>
      <c r="AH2292" s="7">
        <f t="shared" si="634"/>
        <v>2.410826714958147</v>
      </c>
      <c r="AI2292" s="7">
        <f t="shared" si="634"/>
        <v>1.6019524504197662</v>
      </c>
      <c r="AJ2292" s="7">
        <f t="shared" si="634"/>
        <v>0</v>
      </c>
      <c r="AK2292" s="7">
        <f t="shared" si="634"/>
        <v>0</v>
      </c>
      <c r="AL2292" s="7">
        <f t="shared" si="634"/>
        <v>0.76712802216630049</v>
      </c>
      <c r="AM2292" s="7">
        <f t="shared" si="635"/>
        <v>0.11797817384134725</v>
      </c>
      <c r="AN2292" s="7">
        <f t="shared" si="635"/>
        <v>3.2453474495846457</v>
      </c>
      <c r="AO2292" s="7">
        <f t="shared" si="635"/>
        <v>0.8486430714247255</v>
      </c>
      <c r="AP2292" s="7">
        <f t="shared" si="635"/>
        <v>3.3133824563484882</v>
      </c>
      <c r="AQ2292" s="7">
        <f t="shared" si="635"/>
        <v>0</v>
      </c>
      <c r="AR2292" s="7">
        <f t="shared" si="635"/>
        <v>1.2570518077871451</v>
      </c>
      <c r="AS2292" s="7">
        <f t="shared" si="631"/>
        <v>1.5999581649187169</v>
      </c>
      <c r="AT2292" s="7">
        <f t="shared" si="631"/>
        <v>0</v>
      </c>
      <c r="AU2292" s="7">
        <f t="shared" si="631"/>
        <v>2.2945223610481222</v>
      </c>
      <c r="AV2292" s="7">
        <f t="shared" si="631"/>
        <v>1.3326354411689254</v>
      </c>
      <c r="AX2292" s="8" cm="1">
        <f t="array" ref="AX2292">MMULT($AF2292:$AV2292,CU$21:CU$37)</f>
        <v>-6.8596309725219404</v>
      </c>
      <c r="AY2292" s="8" cm="1">
        <f t="array" ref="AY2292">MMULT($AF2292:$AV2292,CV$21:CV$37)</f>
        <v>5.9053359460505357</v>
      </c>
      <c r="AZ2292" s="8" cm="1">
        <f t="array" ref="AZ2292">MMULT($AF2292:$AV2292,CW$21:CW$37)</f>
        <v>2.6218206054190438</v>
      </c>
      <c r="BA2292" s="8" cm="1">
        <f t="array" ref="BA2292">MMULT($AF2292:$AV2292,CX$21:CX$37)</f>
        <v>4.2175411386318533</v>
      </c>
      <c r="BB2292" s="8" cm="1">
        <f t="array" ref="BB2292">MMULT($AF2292:$AV2292,CY$21:CY$37)</f>
        <v>-6.4607653070194688</v>
      </c>
      <c r="BC2292" s="8" cm="1">
        <f t="array" ref="BC2292">MMULT($AF2292:$AV2292,CZ$21:CZ$37)</f>
        <v>1.4718168713173343</v>
      </c>
      <c r="BD2292" s="8" cm="1">
        <f t="array" ref="BD2292">MMULT($AF2292:$AV2292,DA$21:DA$37)</f>
        <v>0.31770214270110497</v>
      </c>
      <c r="BE2292" s="8" cm="1">
        <f t="array" ref="BE2292">MMULT($AF2292:$AV2292,DB$21:DB$37)</f>
        <v>-2.1165586476596414</v>
      </c>
      <c r="BF2292" s="11">
        <v>1</v>
      </c>
      <c r="BG2292" s="11">
        <f t="shared" si="632"/>
        <v>0</v>
      </c>
      <c r="BH2292" s="11">
        <f t="shared" si="632"/>
        <v>5.9053359460505357</v>
      </c>
      <c r="BI2292" s="11">
        <f t="shared" si="632"/>
        <v>2.6218206054190438</v>
      </c>
      <c r="BJ2292" s="11">
        <f t="shared" si="632"/>
        <v>4.2175411386318533</v>
      </c>
      <c r="BK2292" s="11">
        <f t="shared" si="632"/>
        <v>0</v>
      </c>
      <c r="BL2292" s="11">
        <f t="shared" si="619"/>
        <v>1.4718168713173343</v>
      </c>
      <c r="BM2292" s="11">
        <f t="shared" si="619"/>
        <v>0.31770214270110497</v>
      </c>
      <c r="BN2292" s="11">
        <f t="shared" si="619"/>
        <v>0</v>
      </c>
      <c r="BP2292" s="8" cm="1">
        <f t="array" aca="1" ref="BP2292" ca="1">MMULT(BF2292:BN2292,CU$43:CU$51)</f>
        <v>-2.8197572266197</v>
      </c>
      <c r="BQ2292" s="11">
        <f t="shared" ca="1" si="625"/>
        <v>0.94373417655370728</v>
      </c>
      <c r="BR2292" s="11">
        <f t="shared" ca="1" si="626"/>
        <v>0.94373417655370728</v>
      </c>
      <c r="BT2292" s="12">
        <f t="shared" ca="1" si="620"/>
        <v>-0.94373417655370728</v>
      </c>
      <c r="BU2292" s="12">
        <f t="shared" ca="1" si="627"/>
        <v>0.89063419599550397</v>
      </c>
      <c r="BW2292" s="12">
        <f t="shared" ca="1" si="628"/>
        <v>2.8776679717447702</v>
      </c>
      <c r="BY2292">
        <f t="shared" ca="1" si="621"/>
        <v>1</v>
      </c>
      <c r="CA2292">
        <f t="shared" ca="1" si="629"/>
        <v>0</v>
      </c>
      <c r="CB2292">
        <f t="shared" ca="1" si="622"/>
        <v>0</v>
      </c>
      <c r="CC2292">
        <f t="shared" ca="1" si="623"/>
        <v>1</v>
      </c>
      <c r="CD2292">
        <f t="shared" ca="1" si="624"/>
        <v>0</v>
      </c>
      <c r="CF2292">
        <f t="shared" ca="1" si="630"/>
        <v>1</v>
      </c>
    </row>
    <row r="2293" spans="1:84" x14ac:dyDescent="0.45">
      <c r="A2293">
        <v>0</v>
      </c>
      <c r="C2293">
        <v>1</v>
      </c>
      <c r="D2293">
        <v>0</v>
      </c>
      <c r="E2293">
        <v>0</v>
      </c>
      <c r="F2293">
        <v>4</v>
      </c>
      <c r="G2293">
        <v>1</v>
      </c>
      <c r="H2293">
        <v>-0.2241493147269828</v>
      </c>
      <c r="I2293">
        <v>-0.66792538915271427</v>
      </c>
      <c r="J2293">
        <v>-0.84287974374833141</v>
      </c>
      <c r="K2293">
        <v>-0.31344681211473169</v>
      </c>
      <c r="L2293">
        <v>-0.89646124282358164</v>
      </c>
      <c r="M2293">
        <v>-0.77728647769384918</v>
      </c>
      <c r="N2293">
        <v>-6.3217114719815448E-2</v>
      </c>
      <c r="P2293" s="5" cm="1">
        <f t="array" ref="P2293">MMULT($C2293:$N2293,CU$4:CU$15)</f>
        <v>0.237314373847338</v>
      </c>
      <c r="Q2293" s="5" cm="1">
        <f t="array" ref="Q2293">MMULT($C2293:$N2293,CV$4:CV$15)</f>
        <v>2.7882944876058997</v>
      </c>
      <c r="R2293" s="5" cm="1">
        <f t="array" ref="R2293">MMULT($C2293:$N2293,CW$4:CW$15)</f>
        <v>1.387361531120884</v>
      </c>
      <c r="S2293" s="5" cm="1">
        <f t="array" ref="S2293">MMULT($C2293:$N2293,CX$4:CX$15)</f>
        <v>-2.8173275790170034</v>
      </c>
      <c r="T2293" s="5" cm="1">
        <f t="array" ref="T2293">MMULT($C2293:$N2293,CY$4:CY$15)</f>
        <v>-1.3175182929861353</v>
      </c>
      <c r="U2293" s="5" cm="1">
        <f t="array" ref="U2293">MMULT($C2293:$N2293,CZ$4:CZ$15)</f>
        <v>1.3790692228085639</v>
      </c>
      <c r="V2293" s="5" cm="1">
        <f t="array" ref="V2293">MMULT($C2293:$N2293,DA$4:DA$15)</f>
        <v>-6.7045323700858556E-2</v>
      </c>
      <c r="W2293" s="5" cm="1">
        <f t="array" ref="W2293">MMULT($C2293:$N2293,DB$4:DB$15)</f>
        <v>5.2630660770453179</v>
      </c>
      <c r="X2293" s="5" cm="1">
        <f t="array" ref="X2293">MMULT($C2293:$N2293,DC$4:DC$15)</f>
        <v>9.8933169918405159E-2</v>
      </c>
      <c r="Y2293" s="5" cm="1">
        <f t="array" ref="Y2293">MMULT($C2293:$N2293,DD$4:DD$15)</f>
        <v>2.8851851223051783</v>
      </c>
      <c r="Z2293" s="5" cm="1">
        <f t="array" ref="Z2293">MMULT($C2293:$N2293,DE$4:DE$15)</f>
        <v>-3.8049272327008539</v>
      </c>
      <c r="AA2293" s="5" cm="1">
        <f t="array" ref="AA2293">MMULT($C2293:$N2293,DF$4:DF$15)</f>
        <v>1.7366165483492846</v>
      </c>
      <c r="AB2293" s="5" cm="1">
        <f t="array" ref="AB2293">MMULT($C2293:$N2293,DG$4:DG$15)</f>
        <v>2.458607490141294</v>
      </c>
      <c r="AC2293" s="5" cm="1">
        <f t="array" ref="AC2293">MMULT($C2293:$N2293,DH$4:DH$15)</f>
        <v>0.39812909996269791</v>
      </c>
      <c r="AD2293" s="5" cm="1">
        <f t="array" ref="AD2293">MMULT($C2293:$N2293,DI$4:DI$15)</f>
        <v>1.5045766492221271</v>
      </c>
      <c r="AE2293" s="5" cm="1">
        <f t="array" ref="AE2293">MMULT($C2293:$N2293,DJ$4:DJ$15)</f>
        <v>2.6636367719655727</v>
      </c>
      <c r="AF2293">
        <v>1</v>
      </c>
      <c r="AG2293" s="7">
        <f t="shared" si="634"/>
        <v>0.237314373847338</v>
      </c>
      <c r="AH2293" s="7">
        <f t="shared" si="634"/>
        <v>2.7882944876058997</v>
      </c>
      <c r="AI2293" s="7">
        <f t="shared" si="634"/>
        <v>1.387361531120884</v>
      </c>
      <c r="AJ2293" s="7">
        <f t="shared" si="634"/>
        <v>0</v>
      </c>
      <c r="AK2293" s="7">
        <f t="shared" si="634"/>
        <v>0</v>
      </c>
      <c r="AL2293" s="7">
        <f t="shared" si="634"/>
        <v>1.3790692228085639</v>
      </c>
      <c r="AM2293" s="7">
        <f t="shared" si="635"/>
        <v>0</v>
      </c>
      <c r="AN2293" s="7">
        <f t="shared" si="635"/>
        <v>5.2630660770453179</v>
      </c>
      <c r="AO2293" s="7">
        <f t="shared" si="635"/>
        <v>9.8933169918405159E-2</v>
      </c>
      <c r="AP2293" s="7">
        <f t="shared" si="635"/>
        <v>2.8851851223051783</v>
      </c>
      <c r="AQ2293" s="7">
        <f t="shared" si="635"/>
        <v>0</v>
      </c>
      <c r="AR2293" s="7">
        <f t="shared" si="635"/>
        <v>1.7366165483492846</v>
      </c>
      <c r="AS2293" s="7">
        <f t="shared" si="631"/>
        <v>2.458607490141294</v>
      </c>
      <c r="AT2293" s="7">
        <f t="shared" si="631"/>
        <v>0.39812909996269791</v>
      </c>
      <c r="AU2293" s="7">
        <f t="shared" si="631"/>
        <v>1.5045766492221271</v>
      </c>
      <c r="AV2293" s="7">
        <f t="shared" si="631"/>
        <v>2.6636367719655727</v>
      </c>
      <c r="AX2293" s="8" cm="1">
        <f t="array" ref="AX2293">MMULT($AF2293:$AV2293,CU$21:CU$37)</f>
        <v>-9.6256769713367749</v>
      </c>
      <c r="AY2293" s="8" cm="1">
        <f t="array" ref="AY2293">MMULT($AF2293:$AV2293,CV$21:CV$37)</f>
        <v>5.6804744634811195</v>
      </c>
      <c r="AZ2293" s="8" cm="1">
        <f t="array" ref="AZ2293">MMULT($AF2293:$AV2293,CW$21:CW$37)</f>
        <v>6.0470205466504563</v>
      </c>
      <c r="BA2293" s="8" cm="1">
        <f t="array" ref="BA2293">MMULT($AF2293:$AV2293,CX$21:CX$37)</f>
        <v>3.0689307297094608</v>
      </c>
      <c r="BB2293" s="8" cm="1">
        <f t="array" ref="BB2293">MMULT($AF2293:$AV2293,CY$21:CY$37)</f>
        <v>-7.8687490863787328</v>
      </c>
      <c r="BC2293" s="8" cm="1">
        <f t="array" ref="BC2293">MMULT($AF2293:$AV2293,CZ$21:CZ$37)</f>
        <v>-2.0599195235307466</v>
      </c>
      <c r="BD2293" s="8" cm="1">
        <f t="array" ref="BD2293">MMULT($AF2293:$AV2293,DA$21:DA$37)</f>
        <v>0.33664848000562708</v>
      </c>
      <c r="BE2293" s="8" cm="1">
        <f t="array" ref="BE2293">MMULT($AF2293:$AV2293,DB$21:DB$37)</f>
        <v>-3.4033735457298149</v>
      </c>
      <c r="BF2293" s="11">
        <v>1</v>
      </c>
      <c r="BG2293" s="11">
        <f t="shared" si="632"/>
        <v>0</v>
      </c>
      <c r="BH2293" s="11">
        <f t="shared" si="632"/>
        <v>5.6804744634811195</v>
      </c>
      <c r="BI2293" s="11">
        <f t="shared" si="632"/>
        <v>6.0470205466504563</v>
      </c>
      <c r="BJ2293" s="11">
        <f t="shared" si="632"/>
        <v>3.0689307297094608</v>
      </c>
      <c r="BK2293" s="11">
        <f t="shared" si="632"/>
        <v>0</v>
      </c>
      <c r="BL2293" s="11">
        <f t="shared" si="619"/>
        <v>0</v>
      </c>
      <c r="BM2293" s="11">
        <f t="shared" si="619"/>
        <v>0.33664848000562708</v>
      </c>
      <c r="BN2293" s="11">
        <f t="shared" si="619"/>
        <v>0</v>
      </c>
      <c r="BP2293" s="8" cm="1">
        <f t="array" aca="1" ref="BP2293" ca="1">MMULT(BF2293:BN2293,CU$43:CU$51)</f>
        <v>-3.3441734885015841</v>
      </c>
      <c r="BQ2293" s="11">
        <f t="shared" ca="1" si="625"/>
        <v>0.96591352022513155</v>
      </c>
      <c r="BR2293" s="11">
        <f t="shared" ca="1" si="626"/>
        <v>0.96591352022513155</v>
      </c>
      <c r="BT2293" s="12">
        <f t="shared" ca="1" si="620"/>
        <v>-0.96591352022513155</v>
      </c>
      <c r="BU2293" s="12">
        <f t="shared" ca="1" si="627"/>
        <v>0.93298892855370563</v>
      </c>
      <c r="BW2293" s="12">
        <f t="shared" ca="1" si="628"/>
        <v>3.3788544608551478</v>
      </c>
      <c r="BY2293">
        <f t="shared" ca="1" si="621"/>
        <v>1</v>
      </c>
      <c r="CA2293">
        <f t="shared" ca="1" si="629"/>
        <v>0</v>
      </c>
      <c r="CB2293">
        <f t="shared" ca="1" si="622"/>
        <v>0</v>
      </c>
      <c r="CC2293">
        <f t="shared" ca="1" si="623"/>
        <v>1</v>
      </c>
      <c r="CD2293">
        <f t="shared" ca="1" si="624"/>
        <v>0</v>
      </c>
      <c r="CF2293">
        <f t="shared" ca="1" si="630"/>
        <v>1</v>
      </c>
    </row>
    <row r="2294" spans="1:84" x14ac:dyDescent="0.45">
      <c r="A2294">
        <v>0</v>
      </c>
      <c r="C2294">
        <v>1</v>
      </c>
      <c r="D2294">
        <v>0</v>
      </c>
      <c r="E2294">
        <v>2</v>
      </c>
      <c r="F2294">
        <v>2</v>
      </c>
      <c r="G2294">
        <v>1</v>
      </c>
      <c r="H2294">
        <v>1.152742926673165</v>
      </c>
      <c r="I2294">
        <v>-0.45406803638546428</v>
      </c>
      <c r="J2294">
        <v>-0.26197763181395872</v>
      </c>
      <c r="K2294">
        <v>-0.33126898805468541</v>
      </c>
      <c r="L2294">
        <v>-0.51321398261128059</v>
      </c>
      <c r="M2294">
        <v>-0.68198580846519341</v>
      </c>
      <c r="N2294">
        <v>-0.1798743562941677</v>
      </c>
      <c r="P2294" s="5" cm="1">
        <f t="array" ref="P2294">MMULT($C2294:$N2294,CU$4:CU$15)</f>
        <v>-0.76175672816256268</v>
      </c>
      <c r="Q2294" s="5" cm="1">
        <f t="array" ref="Q2294">MMULT($C2294:$N2294,CV$4:CV$15)</f>
        <v>1.6656898089324463</v>
      </c>
      <c r="R2294" s="5" cm="1">
        <f t="array" ref="R2294">MMULT($C2294:$N2294,CW$4:CW$15)</f>
        <v>2.167409983292413</v>
      </c>
      <c r="S2294" s="5" cm="1">
        <f t="array" ref="S2294">MMULT($C2294:$N2294,CX$4:CX$15)</f>
        <v>-0.63430381538702751</v>
      </c>
      <c r="T2294" s="5" cm="1">
        <f t="array" ref="T2294">MMULT($C2294:$N2294,CY$4:CY$15)</f>
        <v>-0.75952318152038034</v>
      </c>
      <c r="U2294" s="5" cm="1">
        <f t="array" ref="U2294">MMULT($C2294:$N2294,CZ$4:CZ$15)</f>
        <v>1.8428939992251685</v>
      </c>
      <c r="V2294" s="5" cm="1">
        <f t="array" ref="V2294">MMULT($C2294:$N2294,DA$4:DA$15)</f>
        <v>-1.2854261088965868</v>
      </c>
      <c r="W2294" s="5" cm="1">
        <f t="array" ref="W2294">MMULT($C2294:$N2294,DB$4:DB$15)</f>
        <v>1.5648367288528324</v>
      </c>
      <c r="X2294" s="5" cm="1">
        <f t="array" ref="X2294">MMULT($C2294:$N2294,DC$4:DC$15)</f>
        <v>0.66641028788068457</v>
      </c>
      <c r="Y2294" s="5" cm="1">
        <f t="array" ref="Y2294">MMULT($C2294:$N2294,DD$4:DD$15)</f>
        <v>0.7678013854866973</v>
      </c>
      <c r="Z2294" s="5" cm="1">
        <f t="array" ref="Z2294">MMULT($C2294:$N2294,DE$4:DE$15)</f>
        <v>-2.8733813095307563</v>
      </c>
      <c r="AA2294" s="5" cm="1">
        <f t="array" ref="AA2294">MMULT($C2294:$N2294,DF$4:DF$15)</f>
        <v>-1.1523245515436062</v>
      </c>
      <c r="AB2294" s="5" cm="1">
        <f t="array" ref="AB2294">MMULT($C2294:$N2294,DG$4:DG$15)</f>
        <v>-0.55497917147952114</v>
      </c>
      <c r="AC2294" s="5" cm="1">
        <f t="array" ref="AC2294">MMULT($C2294:$N2294,DH$4:DH$15)</f>
        <v>0.42517763467011532</v>
      </c>
      <c r="AD2294" s="5" cm="1">
        <f t="array" ref="AD2294">MMULT($C2294:$N2294,DI$4:DI$15)</f>
        <v>6.9068463341117492E-2</v>
      </c>
      <c r="AE2294" s="5" cm="1">
        <f t="array" ref="AE2294">MMULT($C2294:$N2294,DJ$4:DJ$15)</f>
        <v>0.38516917796053424</v>
      </c>
      <c r="AF2294">
        <v>1</v>
      </c>
      <c r="AG2294" s="7">
        <f t="shared" si="634"/>
        <v>0</v>
      </c>
      <c r="AH2294" s="7">
        <f t="shared" si="634"/>
        <v>1.6656898089324463</v>
      </c>
      <c r="AI2294" s="7">
        <f t="shared" si="634"/>
        <v>2.167409983292413</v>
      </c>
      <c r="AJ2294" s="7">
        <f t="shared" si="634"/>
        <v>0</v>
      </c>
      <c r="AK2294" s="7">
        <f t="shared" si="634"/>
        <v>0</v>
      </c>
      <c r="AL2294" s="7">
        <f t="shared" si="634"/>
        <v>1.8428939992251685</v>
      </c>
      <c r="AM2294" s="7">
        <f t="shared" si="635"/>
        <v>0</v>
      </c>
      <c r="AN2294" s="7">
        <f t="shared" si="635"/>
        <v>1.5648367288528324</v>
      </c>
      <c r="AO2294" s="7">
        <f t="shared" si="635"/>
        <v>0.66641028788068457</v>
      </c>
      <c r="AP2294" s="7">
        <f t="shared" si="635"/>
        <v>0.7678013854866973</v>
      </c>
      <c r="AQ2294" s="7">
        <f t="shared" si="635"/>
        <v>0</v>
      </c>
      <c r="AR2294" s="7">
        <f t="shared" si="635"/>
        <v>0</v>
      </c>
      <c r="AS2294" s="7">
        <f t="shared" si="631"/>
        <v>0</v>
      </c>
      <c r="AT2294" s="7">
        <f t="shared" si="631"/>
        <v>0.42517763467011532</v>
      </c>
      <c r="AU2294" s="7">
        <f t="shared" si="631"/>
        <v>6.9068463341117492E-2</v>
      </c>
      <c r="AV2294" s="7">
        <f t="shared" si="631"/>
        <v>0.38516917796053424</v>
      </c>
      <c r="AX2294" s="8" cm="1">
        <f t="array" ref="AX2294">MMULT($AF2294:$AV2294,CU$21:CU$37)</f>
        <v>-4.0950222161419063</v>
      </c>
      <c r="AY2294" s="8" cm="1">
        <f t="array" ref="AY2294">MMULT($AF2294:$AV2294,CV$21:CV$37)</f>
        <v>1.8152202240878461</v>
      </c>
      <c r="AZ2294" s="8" cm="1">
        <f t="array" ref="AZ2294">MMULT($AF2294:$AV2294,CW$21:CW$37)</f>
        <v>0.3072185445894291</v>
      </c>
      <c r="BA2294" s="8" cm="1">
        <f t="array" ref="BA2294">MMULT($AF2294:$AV2294,CX$21:CX$37)</f>
        <v>-0.70919143069967661</v>
      </c>
      <c r="BB2294" s="8" cm="1">
        <f t="array" ref="BB2294">MMULT($AF2294:$AV2294,CY$21:CY$37)</f>
        <v>-4.6500299438514094</v>
      </c>
      <c r="BC2294" s="8" cm="1">
        <f t="array" ref="BC2294">MMULT($AF2294:$AV2294,CZ$21:CZ$37)</f>
        <v>0.90513261408101842</v>
      </c>
      <c r="BD2294" s="8" cm="1">
        <f t="array" ref="BD2294">MMULT($AF2294:$AV2294,DA$21:DA$37)</f>
        <v>8.8505320150353478E-2</v>
      </c>
      <c r="BE2294" s="8" cm="1">
        <f t="array" ref="BE2294">MMULT($AF2294:$AV2294,DB$21:DB$37)</f>
        <v>-1.999065799517012</v>
      </c>
      <c r="BF2294" s="11">
        <v>1</v>
      </c>
      <c r="BG2294" s="11">
        <f t="shared" si="632"/>
        <v>0</v>
      </c>
      <c r="BH2294" s="11">
        <f t="shared" si="632"/>
        <v>1.8152202240878461</v>
      </c>
      <c r="BI2294" s="11">
        <f t="shared" si="632"/>
        <v>0.3072185445894291</v>
      </c>
      <c r="BJ2294" s="11">
        <f t="shared" si="632"/>
        <v>0</v>
      </c>
      <c r="BK2294" s="11">
        <f t="shared" si="632"/>
        <v>0</v>
      </c>
      <c r="BL2294" s="11">
        <f t="shared" si="619"/>
        <v>0.90513261408101842</v>
      </c>
      <c r="BM2294" s="11">
        <f t="shared" si="619"/>
        <v>8.8505320150353478E-2</v>
      </c>
      <c r="BN2294" s="11">
        <f t="shared" si="619"/>
        <v>0</v>
      </c>
      <c r="BP2294" s="8" cm="1">
        <f t="array" aca="1" ref="BP2294" ca="1">MMULT(BF2294:BN2294,CU$43:CU$51)</f>
        <v>-1.4653333483069206</v>
      </c>
      <c r="BQ2294" s="11">
        <f t="shared" ca="1" si="625"/>
        <v>0.81234704149260428</v>
      </c>
      <c r="BR2294" s="11">
        <f t="shared" ca="1" si="626"/>
        <v>0.81234704149260428</v>
      </c>
      <c r="BT2294" s="12">
        <f t="shared" ca="1" si="620"/>
        <v>-0.81234704149260428</v>
      </c>
      <c r="BU2294" s="12">
        <f t="shared" ca="1" si="627"/>
        <v>0.65990771582178698</v>
      </c>
      <c r="BW2294" s="12">
        <f t="shared" ca="1" si="628"/>
        <v>1.6731609874321549</v>
      </c>
      <c r="BY2294">
        <f t="shared" ca="1" si="621"/>
        <v>1</v>
      </c>
      <c r="CA2294">
        <f t="shared" ca="1" si="629"/>
        <v>0</v>
      </c>
      <c r="CB2294">
        <f t="shared" ca="1" si="622"/>
        <v>0</v>
      </c>
      <c r="CC2294">
        <f t="shared" ca="1" si="623"/>
        <v>1</v>
      </c>
      <c r="CD2294">
        <f t="shared" ca="1" si="624"/>
        <v>0</v>
      </c>
      <c r="CF2294">
        <f t="shared" ca="1" si="630"/>
        <v>1</v>
      </c>
    </row>
    <row r="2295" spans="1:84" x14ac:dyDescent="0.45">
      <c r="A2295">
        <v>0</v>
      </c>
      <c r="C2295">
        <v>1</v>
      </c>
      <c r="D2295">
        <v>0</v>
      </c>
      <c r="E2295">
        <v>2</v>
      </c>
      <c r="F2295">
        <v>3</v>
      </c>
      <c r="G2295">
        <v>1</v>
      </c>
      <c r="H2295">
        <v>5.1229133553046757E-2</v>
      </c>
      <c r="I2295">
        <v>-0.43296280148098037</v>
      </c>
      <c r="J2295">
        <v>0.31892448012041402</v>
      </c>
      <c r="K2295">
        <v>-0.42929095572443071</v>
      </c>
      <c r="L2295">
        <v>-8.0244123314292051E-3</v>
      </c>
      <c r="M2295">
        <v>-0.2054824623219145</v>
      </c>
      <c r="N2295">
        <v>-0.1798743562941677</v>
      </c>
      <c r="P2295" s="5" cm="1">
        <f t="array" ref="P2295">MMULT($C2295:$N2295,CU$4:CU$15)</f>
        <v>-1.8052170788684478</v>
      </c>
      <c r="Q2295" s="5" cm="1">
        <f t="array" ref="Q2295">MMULT($C2295:$N2295,CV$4:CV$15)</f>
        <v>1.7352855232104445</v>
      </c>
      <c r="R2295" s="5" cm="1">
        <f t="array" ref="R2295">MMULT($C2295:$N2295,CW$4:CW$15)</f>
        <v>2.2801159926578576</v>
      </c>
      <c r="S2295" s="5" cm="1">
        <f t="array" ref="S2295">MMULT($C2295:$N2295,CX$4:CX$15)</f>
        <v>-2.270150180466866</v>
      </c>
      <c r="T2295" s="5" cm="1">
        <f t="array" ref="T2295">MMULT($C2295:$N2295,CY$4:CY$15)</f>
        <v>-0.27597285464723137</v>
      </c>
      <c r="U2295" s="5" cm="1">
        <f t="array" ref="U2295">MMULT($C2295:$N2295,CZ$4:CZ$15)</f>
        <v>2.5030538058533294</v>
      </c>
      <c r="V2295" s="5" cm="1">
        <f t="array" ref="V2295">MMULT($C2295:$N2295,DA$4:DA$15)</f>
        <v>-1.4976691944114204</v>
      </c>
      <c r="W2295" s="5" cm="1">
        <f t="array" ref="W2295">MMULT($C2295:$N2295,DB$4:DB$15)</f>
        <v>2.4852696805574213</v>
      </c>
      <c r="X2295" s="5" cm="1">
        <f t="array" ref="X2295">MMULT($C2295:$N2295,DC$4:DC$15)</f>
        <v>-0.25939349995041383</v>
      </c>
      <c r="Y2295" s="5" cm="1">
        <f t="array" ref="Y2295">MMULT($C2295:$N2295,DD$4:DD$15)</f>
        <v>-0.77103655446235253</v>
      </c>
      <c r="Z2295" s="5" cm="1">
        <f t="array" ref="Z2295">MMULT($C2295:$N2295,DE$4:DE$15)</f>
        <v>-3.4615035018515372</v>
      </c>
      <c r="AA2295" s="5" cm="1">
        <f t="array" ref="AA2295">MMULT($C2295:$N2295,DF$4:DF$15)</f>
        <v>0.10551730875424888</v>
      </c>
      <c r="AB2295" s="5" cm="1">
        <f t="array" ref="AB2295">MMULT($C2295:$N2295,DG$4:DG$15)</f>
        <v>-3.2882013326547263E-2</v>
      </c>
      <c r="AC2295" s="5" cm="1">
        <f t="array" ref="AC2295">MMULT($C2295:$N2295,DH$4:DH$15)</f>
        <v>0.90177070345665933</v>
      </c>
      <c r="AD2295" s="5" cm="1">
        <f t="array" ref="AD2295">MMULT($C2295:$N2295,DI$4:DI$15)</f>
        <v>0.4883183105807839</v>
      </c>
      <c r="AE2295" s="5" cm="1">
        <f t="array" ref="AE2295">MMULT($C2295:$N2295,DJ$4:DJ$15)</f>
        <v>2.2580074017232632</v>
      </c>
      <c r="AF2295">
        <v>1</v>
      </c>
      <c r="AG2295" s="7">
        <f t="shared" si="634"/>
        <v>0</v>
      </c>
      <c r="AH2295" s="7">
        <f t="shared" si="634"/>
        <v>1.7352855232104445</v>
      </c>
      <c r="AI2295" s="7">
        <f t="shared" si="634"/>
        <v>2.2801159926578576</v>
      </c>
      <c r="AJ2295" s="7">
        <f t="shared" si="634"/>
        <v>0</v>
      </c>
      <c r="AK2295" s="7">
        <f t="shared" si="634"/>
        <v>0</v>
      </c>
      <c r="AL2295" s="7">
        <f t="shared" si="634"/>
        <v>2.5030538058533294</v>
      </c>
      <c r="AM2295" s="7">
        <f t="shared" si="635"/>
        <v>0</v>
      </c>
      <c r="AN2295" s="7">
        <f t="shared" si="635"/>
        <v>2.4852696805574213</v>
      </c>
      <c r="AO2295" s="7">
        <f t="shared" si="635"/>
        <v>0</v>
      </c>
      <c r="AP2295" s="7">
        <f t="shared" si="635"/>
        <v>0</v>
      </c>
      <c r="AQ2295" s="7">
        <f t="shared" si="635"/>
        <v>0</v>
      </c>
      <c r="AR2295" s="7">
        <f t="shared" si="635"/>
        <v>0.10551730875424888</v>
      </c>
      <c r="AS2295" s="7">
        <f t="shared" si="631"/>
        <v>0</v>
      </c>
      <c r="AT2295" s="7">
        <f t="shared" si="631"/>
        <v>0.90177070345665933</v>
      </c>
      <c r="AU2295" s="7">
        <f t="shared" si="631"/>
        <v>0.4883183105807839</v>
      </c>
      <c r="AV2295" s="7">
        <f t="shared" si="631"/>
        <v>2.2580074017232632</v>
      </c>
      <c r="AX2295" s="8" cm="1">
        <f t="array" ref="AX2295">MMULT($AF2295:$AV2295,CU$21:CU$37)</f>
        <v>-5.8241991076084894</v>
      </c>
      <c r="AY2295" s="8" cm="1">
        <f t="array" ref="AY2295">MMULT($AF2295:$AV2295,CV$21:CV$37)</f>
        <v>1.3626465686242595</v>
      </c>
      <c r="AZ2295" s="8" cm="1">
        <f t="array" ref="AZ2295">MMULT($AF2295:$AV2295,CW$21:CW$37)</f>
        <v>4.5071516981211985</v>
      </c>
      <c r="BA2295" s="8" cm="1">
        <f t="array" ref="BA2295">MMULT($AF2295:$AV2295,CX$21:CX$37)</f>
        <v>-2.0423897893246115</v>
      </c>
      <c r="BB2295" s="8" cm="1">
        <f t="array" ref="BB2295">MMULT($AF2295:$AV2295,CY$21:CY$37)</f>
        <v>-4.7680172863178436</v>
      </c>
      <c r="BC2295" s="8" cm="1">
        <f t="array" ref="BC2295">MMULT($AF2295:$AV2295,CZ$21:CZ$37)</f>
        <v>-1.565523416209039</v>
      </c>
      <c r="BD2295" s="8" cm="1">
        <f t="array" ref="BD2295">MMULT($AF2295:$AV2295,DA$21:DA$37)</f>
        <v>-0.22884167242880893</v>
      </c>
      <c r="BE2295" s="8" cm="1">
        <f t="array" ref="BE2295">MMULT($AF2295:$AV2295,DB$21:DB$37)</f>
        <v>-5.1109069467199131</v>
      </c>
      <c r="BF2295" s="11">
        <v>1</v>
      </c>
      <c r="BG2295" s="11">
        <f t="shared" si="632"/>
        <v>0</v>
      </c>
      <c r="BH2295" s="11">
        <f t="shared" si="632"/>
        <v>1.3626465686242595</v>
      </c>
      <c r="BI2295" s="11">
        <f t="shared" si="632"/>
        <v>4.5071516981211985</v>
      </c>
      <c r="BJ2295" s="11">
        <f t="shared" si="632"/>
        <v>0</v>
      </c>
      <c r="BK2295" s="11">
        <f t="shared" si="632"/>
        <v>0</v>
      </c>
      <c r="BL2295" s="11">
        <f t="shared" si="619"/>
        <v>0</v>
      </c>
      <c r="BM2295" s="11">
        <f t="shared" si="619"/>
        <v>0</v>
      </c>
      <c r="BN2295" s="11">
        <f t="shared" si="619"/>
        <v>0</v>
      </c>
      <c r="BP2295" s="8" cm="1">
        <f t="array" aca="1" ref="BP2295" ca="1">MMULT(BF2295:BN2295,CU$43:CU$51)</f>
        <v>-1.6049975425470844</v>
      </c>
      <c r="BQ2295" s="11">
        <f t="shared" ca="1" si="625"/>
        <v>0.83271570213796275</v>
      </c>
      <c r="BR2295" s="11">
        <f t="shared" ca="1" si="626"/>
        <v>0.83271570213796275</v>
      </c>
      <c r="BT2295" s="12">
        <f t="shared" ca="1" si="620"/>
        <v>-0.83271570213796275</v>
      </c>
      <c r="BU2295" s="12">
        <f t="shared" ca="1" si="627"/>
        <v>0.69341544058712035</v>
      </c>
      <c r="BW2295" s="12">
        <f t="shared" ca="1" si="628"/>
        <v>1.7880605315684392</v>
      </c>
      <c r="BY2295">
        <f t="shared" ca="1" si="621"/>
        <v>1</v>
      </c>
      <c r="CA2295">
        <f t="shared" ca="1" si="629"/>
        <v>0</v>
      </c>
      <c r="CB2295">
        <f t="shared" ca="1" si="622"/>
        <v>0</v>
      </c>
      <c r="CC2295">
        <f t="shared" ca="1" si="623"/>
        <v>1</v>
      </c>
      <c r="CD2295">
        <f t="shared" ca="1" si="624"/>
        <v>0</v>
      </c>
      <c r="CF2295">
        <f t="shared" ca="1" si="630"/>
        <v>1</v>
      </c>
    </row>
    <row r="2296" spans="1:84" x14ac:dyDescent="0.45">
      <c r="A2296">
        <v>0</v>
      </c>
      <c r="C2296">
        <v>1</v>
      </c>
      <c r="D2296">
        <v>0</v>
      </c>
      <c r="E2296">
        <v>2</v>
      </c>
      <c r="F2296">
        <v>3</v>
      </c>
      <c r="G2296">
        <v>1</v>
      </c>
      <c r="H2296">
        <v>5.1229133553046757E-2</v>
      </c>
      <c r="I2296">
        <v>-0.39930275681205102</v>
      </c>
      <c r="J2296">
        <v>-0.20388742062052151</v>
      </c>
      <c r="K2296">
        <v>-0.25106919632489377</v>
      </c>
      <c r="L2296">
        <v>-0.61773596266918085</v>
      </c>
      <c r="M2296">
        <v>-0.57000752212152295</v>
      </c>
      <c r="N2296">
        <v>-0.99647504731463321</v>
      </c>
      <c r="P2296" s="5" cm="1">
        <f t="array" ref="P2296">MMULT($C2296:$N2296,CU$4:CU$15)</f>
        <v>-1.4338723485523399</v>
      </c>
      <c r="Q2296" s="5" cm="1">
        <f t="array" ref="Q2296">MMULT($C2296:$N2296,CV$4:CV$15)</f>
        <v>2.5980189714991684</v>
      </c>
      <c r="R2296" s="5" cm="1">
        <f t="array" ref="R2296">MMULT($C2296:$N2296,CW$4:CW$15)</f>
        <v>1.7292199950612934</v>
      </c>
      <c r="S2296" s="5" cm="1">
        <f t="array" ref="S2296">MMULT($C2296:$N2296,CX$4:CX$15)</f>
        <v>-1.4945216644245019</v>
      </c>
      <c r="T2296" s="5" cm="1">
        <f t="array" ref="T2296">MMULT($C2296:$N2296,CY$4:CY$15)</f>
        <v>0.16356588590829188</v>
      </c>
      <c r="U2296" s="5" cm="1">
        <f t="array" ref="U2296">MMULT($C2296:$N2296,CZ$4:CZ$15)</f>
        <v>2.9933840342144613</v>
      </c>
      <c r="V2296" s="5" cm="1">
        <f t="array" ref="V2296">MMULT($C2296:$N2296,DA$4:DA$15)</f>
        <v>-1.8794601370845219</v>
      </c>
      <c r="W2296" s="5" cm="1">
        <f t="array" ref="W2296">MMULT($C2296:$N2296,DB$4:DB$15)</f>
        <v>3.4659228450281208</v>
      </c>
      <c r="X2296" s="5" cm="1">
        <f t="array" ref="X2296">MMULT($C2296:$N2296,DC$4:DC$15)</f>
        <v>0.37479149927167171</v>
      </c>
      <c r="Y2296" s="5" cm="1">
        <f t="array" ref="Y2296">MMULT($C2296:$N2296,DD$4:DD$15)</f>
        <v>0.29194377186403386</v>
      </c>
      <c r="Z2296" s="5" cm="1">
        <f t="array" ref="Z2296">MMULT($C2296:$N2296,DE$4:DE$15)</f>
        <v>-3.1179140211912757</v>
      </c>
      <c r="AA2296" s="5" cm="1">
        <f t="array" ref="AA2296">MMULT($C2296:$N2296,DF$4:DF$15)</f>
        <v>-0.13789824603715184</v>
      </c>
      <c r="AB2296" s="5" cm="1">
        <f t="array" ref="AB2296">MMULT($C2296:$N2296,DG$4:DG$15)</f>
        <v>-7.5156552239471208E-2</v>
      </c>
      <c r="AC2296" s="5" cm="1">
        <f t="array" ref="AC2296">MMULT($C2296:$N2296,DH$4:DH$15)</f>
        <v>1.9242125978382472</v>
      </c>
      <c r="AD2296" s="5" cm="1">
        <f t="array" ref="AD2296">MMULT($C2296:$N2296,DI$4:DI$15)</f>
        <v>-0.1843318450391484</v>
      </c>
      <c r="AE2296" s="5" cm="1">
        <f t="array" ref="AE2296">MMULT($C2296:$N2296,DJ$4:DJ$15)</f>
        <v>1.4725679833063776</v>
      </c>
      <c r="AF2296">
        <v>1</v>
      </c>
      <c r="AG2296" s="7">
        <f t="shared" si="634"/>
        <v>0</v>
      </c>
      <c r="AH2296" s="7">
        <f t="shared" si="634"/>
        <v>2.5980189714991684</v>
      </c>
      <c r="AI2296" s="7">
        <f t="shared" si="634"/>
        <v>1.7292199950612934</v>
      </c>
      <c r="AJ2296" s="7">
        <f t="shared" si="634"/>
        <v>0</v>
      </c>
      <c r="AK2296" s="7">
        <f t="shared" si="634"/>
        <v>0.16356588590829188</v>
      </c>
      <c r="AL2296" s="7">
        <f t="shared" si="634"/>
        <v>2.9933840342144613</v>
      </c>
      <c r="AM2296" s="7">
        <f t="shared" si="635"/>
        <v>0</v>
      </c>
      <c r="AN2296" s="7">
        <f t="shared" si="635"/>
        <v>3.4659228450281208</v>
      </c>
      <c r="AO2296" s="7">
        <f t="shared" si="635"/>
        <v>0.37479149927167171</v>
      </c>
      <c r="AP2296" s="7">
        <f t="shared" si="635"/>
        <v>0.29194377186403386</v>
      </c>
      <c r="AQ2296" s="7">
        <f t="shared" si="635"/>
        <v>0</v>
      </c>
      <c r="AR2296" s="7">
        <f t="shared" si="635"/>
        <v>0</v>
      </c>
      <c r="AS2296" s="7">
        <f t="shared" si="631"/>
        <v>0</v>
      </c>
      <c r="AT2296" s="7">
        <f t="shared" si="631"/>
        <v>1.9242125978382472</v>
      </c>
      <c r="AU2296" s="7">
        <f t="shared" si="631"/>
        <v>0</v>
      </c>
      <c r="AV2296" s="7">
        <f t="shared" si="631"/>
        <v>1.4725679833063776</v>
      </c>
      <c r="AX2296" s="8" cm="1">
        <f t="array" ref="AX2296">MMULT($AF2296:$AV2296,CU$21:CU$37)</f>
        <v>-5.5714114772370822</v>
      </c>
      <c r="AY2296" s="8" cm="1">
        <f t="array" ref="AY2296">MMULT($AF2296:$AV2296,CV$21:CV$37)</f>
        <v>0.36915242460967029</v>
      </c>
      <c r="AZ2296" s="8" cm="1">
        <f t="array" ref="AZ2296">MMULT($AF2296:$AV2296,CW$21:CW$37)</f>
        <v>4.027054903223199</v>
      </c>
      <c r="BA2296" s="8" cm="1">
        <f t="array" ref="BA2296">MMULT($AF2296:$AV2296,CX$21:CX$37)</f>
        <v>-2.853993511266697</v>
      </c>
      <c r="BB2296" s="8" cm="1">
        <f t="array" ref="BB2296">MMULT($AF2296:$AV2296,CY$21:CY$37)</f>
        <v>-7.0473649647611616</v>
      </c>
      <c r="BC2296" s="8" cm="1">
        <f t="array" ref="BC2296">MMULT($AF2296:$AV2296,CZ$21:CZ$37)</f>
        <v>-2.5410074389993174</v>
      </c>
      <c r="BD2296" s="8" cm="1">
        <f t="array" ref="BD2296">MMULT($AF2296:$AV2296,DA$21:DA$37)</f>
        <v>-0.18919234621257697</v>
      </c>
      <c r="BE2296" s="8" cm="1">
        <f t="array" ref="BE2296">MMULT($AF2296:$AV2296,DB$21:DB$37)</f>
        <v>-4.1115817843957227</v>
      </c>
      <c r="BF2296" s="11">
        <v>1</v>
      </c>
      <c r="BG2296" s="11">
        <f t="shared" ref="BG2296:BN2329" si="636">MAX(AX2296,0)</f>
        <v>0</v>
      </c>
      <c r="BH2296" s="11">
        <f t="shared" si="636"/>
        <v>0.36915242460967029</v>
      </c>
      <c r="BI2296" s="11">
        <f t="shared" si="636"/>
        <v>4.027054903223199</v>
      </c>
      <c r="BJ2296" s="11">
        <f t="shared" si="636"/>
        <v>0</v>
      </c>
      <c r="BK2296" s="11">
        <f t="shared" si="636"/>
        <v>0</v>
      </c>
      <c r="BL2296" s="11">
        <f t="shared" si="619"/>
        <v>0</v>
      </c>
      <c r="BM2296" s="11">
        <f t="shared" si="619"/>
        <v>0</v>
      </c>
      <c r="BN2296" s="11">
        <f t="shared" si="619"/>
        <v>0</v>
      </c>
      <c r="BP2296" s="8" cm="1">
        <f t="array" aca="1" ref="BP2296" ca="1">MMULT(BF2296:BN2296,CU$43:CU$51)</f>
        <v>-0.85244722957190877</v>
      </c>
      <c r="BQ2296" s="11">
        <f t="shared" ca="1" si="625"/>
        <v>0.7010802526178822</v>
      </c>
      <c r="BR2296" s="11">
        <f t="shared" ca="1" si="626"/>
        <v>0.7010802526178822</v>
      </c>
      <c r="BT2296" s="12">
        <f t="shared" ca="1" si="620"/>
        <v>-0.7010802526178822</v>
      </c>
      <c r="BU2296" s="12">
        <f t="shared" ca="1" si="627"/>
        <v>0.49151352061075354</v>
      </c>
      <c r="BW2296" s="12">
        <f t="shared" ca="1" si="628"/>
        <v>1.2075801450223793</v>
      </c>
      <c r="BY2296">
        <f t="shared" ca="1" si="621"/>
        <v>1</v>
      </c>
      <c r="CA2296">
        <f t="shared" ca="1" si="629"/>
        <v>0</v>
      </c>
      <c r="CB2296">
        <f t="shared" ca="1" si="622"/>
        <v>0</v>
      </c>
      <c r="CC2296">
        <f t="shared" ca="1" si="623"/>
        <v>1</v>
      </c>
      <c r="CD2296">
        <f t="shared" ca="1" si="624"/>
        <v>0</v>
      </c>
      <c r="CF2296">
        <f t="shared" ca="1" si="630"/>
        <v>1</v>
      </c>
    </row>
    <row r="2297" spans="1:84" x14ac:dyDescent="0.45">
      <c r="A2297">
        <v>0</v>
      </c>
      <c r="C2297">
        <v>1</v>
      </c>
      <c r="D2297">
        <v>0</v>
      </c>
      <c r="E2297">
        <v>3</v>
      </c>
      <c r="F2297">
        <v>2</v>
      </c>
      <c r="G2297">
        <v>2</v>
      </c>
      <c r="H2297">
        <v>1.978878271513254</v>
      </c>
      <c r="I2297">
        <v>0.57984666326852241</v>
      </c>
      <c r="J2297">
        <v>1.4226384927957221</v>
      </c>
      <c r="K2297">
        <v>0.25686281796378663</v>
      </c>
      <c r="L2297">
        <v>1.385601988440575</v>
      </c>
      <c r="M2297">
        <v>0.54929883796903933</v>
      </c>
      <c r="N2297">
        <v>-1.113132288888985</v>
      </c>
      <c r="P2297" s="5" cm="1">
        <f t="array" ref="P2297">MMULT($C2297:$N2297,CU$4:CU$15)</f>
        <v>7.4061940843470064E-3</v>
      </c>
      <c r="Q2297" s="5" cm="1">
        <f t="array" ref="Q2297">MMULT($C2297:$N2297,CV$4:CV$15)</f>
        <v>0.82242479778138788</v>
      </c>
      <c r="R2297" s="5" cm="1">
        <f t="array" ref="R2297">MMULT($C2297:$N2297,CW$4:CW$15)</f>
        <v>1.4209498275070613</v>
      </c>
      <c r="S2297" s="5" cm="1">
        <f t="array" ref="S2297">MMULT($C2297:$N2297,CX$4:CX$15)</f>
        <v>0.77415898366658698</v>
      </c>
      <c r="T2297" s="5" cm="1">
        <f t="array" ref="T2297">MMULT($C2297:$N2297,CY$4:CY$15)</f>
        <v>-4.2540487361551083E-2</v>
      </c>
      <c r="U2297" s="5" cm="1">
        <f t="array" ref="U2297">MMULT($C2297:$N2297,CZ$4:CZ$15)</f>
        <v>2.9713118013809008</v>
      </c>
      <c r="V2297" s="5" cm="1">
        <f t="array" ref="V2297">MMULT($C2297:$N2297,DA$4:DA$15)</f>
        <v>-3.2614984375167131</v>
      </c>
      <c r="W2297" s="5" cm="1">
        <f t="array" ref="W2297">MMULT($C2297:$N2297,DB$4:DB$15)</f>
        <v>0.87146312831907025</v>
      </c>
      <c r="X2297" s="5" cm="1">
        <f t="array" ref="X2297">MMULT($C2297:$N2297,DC$4:DC$15)</f>
        <v>1.5066600017796463</v>
      </c>
      <c r="Y2297" s="5" cm="1">
        <f t="array" ref="Y2297">MMULT($C2297:$N2297,DD$4:DD$15)</f>
        <v>-2.1984937789777019</v>
      </c>
      <c r="Z2297" s="5" cm="1">
        <f t="array" ref="Z2297">MMULT($C2297:$N2297,DE$4:DE$15)</f>
        <v>-0.48195974879510262</v>
      </c>
      <c r="AA2297" s="5" cm="1">
        <f t="array" ref="AA2297">MMULT($C2297:$N2297,DF$4:DF$15)</f>
        <v>-0.1979547654397687</v>
      </c>
      <c r="AB2297" s="5" cm="1">
        <f t="array" ref="AB2297">MMULT($C2297:$N2297,DG$4:DG$15)</f>
        <v>-3.0682848227149235</v>
      </c>
      <c r="AC2297" s="5" cm="1">
        <f t="array" ref="AC2297">MMULT($C2297:$N2297,DH$4:DH$15)</f>
        <v>-0.46144773625434987</v>
      </c>
      <c r="AD2297" s="5" cm="1">
        <f t="array" ref="AD2297">MMULT($C2297:$N2297,DI$4:DI$15)</f>
        <v>3.0159752024618518</v>
      </c>
      <c r="AE2297" s="5" cm="1">
        <f t="array" ref="AE2297">MMULT($C2297:$N2297,DJ$4:DJ$15)</f>
        <v>1.3096411599512339</v>
      </c>
      <c r="AF2297">
        <v>1</v>
      </c>
      <c r="AG2297" s="7">
        <f t="shared" si="634"/>
        <v>7.4061940843470064E-3</v>
      </c>
      <c r="AH2297" s="7">
        <f t="shared" si="634"/>
        <v>0.82242479778138788</v>
      </c>
      <c r="AI2297" s="7">
        <f t="shared" si="634"/>
        <v>1.4209498275070613</v>
      </c>
      <c r="AJ2297" s="7">
        <f t="shared" si="634"/>
        <v>0.77415898366658698</v>
      </c>
      <c r="AK2297" s="7">
        <f t="shared" si="634"/>
        <v>0</v>
      </c>
      <c r="AL2297" s="7">
        <f t="shared" si="634"/>
        <v>2.9713118013809008</v>
      </c>
      <c r="AM2297" s="7">
        <f t="shared" si="635"/>
        <v>0</v>
      </c>
      <c r="AN2297" s="7">
        <f t="shared" si="635"/>
        <v>0.87146312831907025</v>
      </c>
      <c r="AO2297" s="7">
        <f t="shared" si="635"/>
        <v>1.5066600017796463</v>
      </c>
      <c r="AP2297" s="7">
        <f t="shared" si="635"/>
        <v>0</v>
      </c>
      <c r="AQ2297" s="7">
        <f t="shared" si="635"/>
        <v>0</v>
      </c>
      <c r="AR2297" s="7">
        <f t="shared" si="635"/>
        <v>0</v>
      </c>
      <c r="AS2297" s="7">
        <f t="shared" si="631"/>
        <v>0</v>
      </c>
      <c r="AT2297" s="7">
        <f t="shared" si="631"/>
        <v>0</v>
      </c>
      <c r="AU2297" s="7">
        <f t="shared" si="631"/>
        <v>3.0159752024618518</v>
      </c>
      <c r="AV2297" s="7">
        <f t="shared" si="631"/>
        <v>1.3096411599512339</v>
      </c>
      <c r="AX2297" s="8" cm="1">
        <f t="array" ref="AX2297">MMULT($AF2297:$AV2297,CU$21:CU$37)</f>
        <v>-4.2366086968851864</v>
      </c>
      <c r="AY2297" s="8" cm="1">
        <f t="array" ref="AY2297">MMULT($AF2297:$AV2297,CV$21:CV$37)</f>
        <v>3.3447952389800149</v>
      </c>
      <c r="AZ2297" s="8" cm="1">
        <f t="array" ref="AZ2297">MMULT($AF2297:$AV2297,CW$21:CW$37)</f>
        <v>5.3597532113956818</v>
      </c>
      <c r="BA2297" s="8" cm="1">
        <f t="array" ref="BA2297">MMULT($AF2297:$AV2297,CX$21:CX$37)</f>
        <v>-0.1223362788590473</v>
      </c>
      <c r="BB2297" s="8" cm="1">
        <f t="array" ref="BB2297">MMULT($AF2297:$AV2297,CY$21:CY$37)</f>
        <v>-0.81982755751477421</v>
      </c>
      <c r="BC2297" s="8" cm="1">
        <f t="array" ref="BC2297">MMULT($AF2297:$AV2297,CZ$21:CZ$37)</f>
        <v>0.49902679245445358</v>
      </c>
      <c r="BD2297" s="8" cm="1">
        <f t="array" ref="BD2297">MMULT($AF2297:$AV2297,DA$21:DA$37)</f>
        <v>-4.5267895225370447E-3</v>
      </c>
      <c r="BE2297" s="8" cm="1">
        <f t="array" ref="BE2297">MMULT($AF2297:$AV2297,DB$21:DB$37)</f>
        <v>-5.4182150276471521</v>
      </c>
      <c r="BF2297" s="11">
        <v>1</v>
      </c>
      <c r="BG2297" s="11">
        <f t="shared" si="636"/>
        <v>0</v>
      </c>
      <c r="BH2297" s="11">
        <f t="shared" si="636"/>
        <v>3.3447952389800149</v>
      </c>
      <c r="BI2297" s="11">
        <f t="shared" si="636"/>
        <v>5.3597532113956818</v>
      </c>
      <c r="BJ2297" s="11">
        <f t="shared" si="636"/>
        <v>0</v>
      </c>
      <c r="BK2297" s="11">
        <f t="shared" si="636"/>
        <v>0</v>
      </c>
      <c r="BL2297" s="11">
        <f t="shared" si="619"/>
        <v>0.49902679245445358</v>
      </c>
      <c r="BM2297" s="11">
        <f t="shared" si="619"/>
        <v>0</v>
      </c>
      <c r="BN2297" s="11">
        <f t="shared" si="619"/>
        <v>0</v>
      </c>
      <c r="BP2297" s="8" cm="1">
        <f t="array" aca="1" ref="BP2297" ca="1">MMULT(BF2297:BN2297,CU$43:CU$51)</f>
        <v>-3.2462841075528375</v>
      </c>
      <c r="BQ2297" s="11">
        <f t="shared" ca="1" si="625"/>
        <v>0.96253935749333219</v>
      </c>
      <c r="BR2297" s="11">
        <f t="shared" ca="1" si="626"/>
        <v>0.96253935749333219</v>
      </c>
      <c r="BT2297" s="12">
        <f t="shared" ca="1" si="620"/>
        <v>-0.96253935749333219</v>
      </c>
      <c r="BU2297" s="12">
        <f t="shared" ca="1" si="627"/>
        <v>0.92648201472367675</v>
      </c>
      <c r="BW2297" s="12">
        <f t="shared" ca="1" si="628"/>
        <v>3.2844644303068833</v>
      </c>
      <c r="BY2297">
        <f t="shared" ca="1" si="621"/>
        <v>1</v>
      </c>
      <c r="CA2297">
        <f t="shared" ca="1" si="629"/>
        <v>0</v>
      </c>
      <c r="CB2297">
        <f t="shared" ca="1" si="622"/>
        <v>0</v>
      </c>
      <c r="CC2297">
        <f t="shared" ca="1" si="623"/>
        <v>1</v>
      </c>
      <c r="CD2297">
        <f t="shared" ca="1" si="624"/>
        <v>0</v>
      </c>
      <c r="CF2297">
        <f t="shared" ca="1" si="630"/>
        <v>1</v>
      </c>
    </row>
    <row r="2298" spans="1:84" x14ac:dyDescent="0.45">
      <c r="A2298">
        <v>0</v>
      </c>
      <c r="C2298">
        <v>1</v>
      </c>
      <c r="D2298">
        <v>0</v>
      </c>
      <c r="E2298">
        <v>2</v>
      </c>
      <c r="F2298">
        <v>5</v>
      </c>
      <c r="G2298">
        <v>1</v>
      </c>
      <c r="H2298">
        <v>1.4281213749531949</v>
      </c>
      <c r="I2298">
        <v>-0.37435756853585311</v>
      </c>
      <c r="J2298">
        <v>1.306458070408848</v>
      </c>
      <c r="K2298">
        <v>0.14992976232406441</v>
      </c>
      <c r="L2298">
        <v>1.9082118887300761</v>
      </c>
      <c r="M2298">
        <v>1.154458087571004</v>
      </c>
      <c r="N2298">
        <v>-1.34644677203769</v>
      </c>
      <c r="P2298" s="5" cm="1">
        <f t="array" ref="P2298">MMULT($C2298:$N2298,CU$4:CU$15)</f>
        <v>0.8108694818387282</v>
      </c>
      <c r="Q2298" s="5" cm="1">
        <f t="array" ref="Q2298">MMULT($C2298:$N2298,CV$4:CV$15)</f>
        <v>3.4438576135333907</v>
      </c>
      <c r="R2298" s="5" cm="1">
        <f t="array" ref="R2298">MMULT($C2298:$N2298,CW$4:CW$15)</f>
        <v>1.710728841539813</v>
      </c>
      <c r="S2298" s="5" cm="1">
        <f t="array" ref="S2298">MMULT($C2298:$N2298,CX$4:CX$15)</f>
        <v>-1.8492674208236775</v>
      </c>
      <c r="T2298" s="5" cm="1">
        <f t="array" ref="T2298">MMULT($C2298:$N2298,CY$4:CY$15)</f>
        <v>-1.388793459528407</v>
      </c>
      <c r="U2298" s="5" cm="1">
        <f t="array" ref="U2298">MMULT($C2298:$N2298,CZ$4:CZ$15)</f>
        <v>3.6418028762565786</v>
      </c>
      <c r="V2298" s="5" cm="1">
        <f t="array" ref="V2298">MMULT($C2298:$N2298,DA$4:DA$15)</f>
        <v>-2.4414162004547064</v>
      </c>
      <c r="W2298" s="5" cm="1">
        <f t="array" ref="W2298">MMULT($C2298:$N2298,DB$4:DB$15)</f>
        <v>3.0158558847539361</v>
      </c>
      <c r="X2298" s="5" cm="1">
        <f t="array" ref="X2298">MMULT($C2298:$N2298,DC$4:DC$15)</f>
        <v>5.1439914531604236E-2</v>
      </c>
      <c r="Y2298" s="5" cm="1">
        <f t="array" ref="Y2298">MMULT($C2298:$N2298,DD$4:DD$15)</f>
        <v>-1.92007473172689</v>
      </c>
      <c r="Z2298" s="5" cm="1">
        <f t="array" ref="Z2298">MMULT($C2298:$N2298,DE$4:DE$15)</f>
        <v>-1.2081759731279531</v>
      </c>
      <c r="AA2298" s="5" cm="1">
        <f t="array" ref="AA2298">MMULT($C2298:$N2298,DF$4:DF$15)</f>
        <v>4.2341336208791631</v>
      </c>
      <c r="AB2298" s="5" cm="1">
        <f t="array" ref="AB2298">MMULT($C2298:$N2298,DG$4:DG$15)</f>
        <v>-0.82905534030873151</v>
      </c>
      <c r="AC2298" s="5" cm="1">
        <f t="array" ref="AC2298">MMULT($C2298:$N2298,DH$4:DH$15)</f>
        <v>-0.83437817359598987</v>
      </c>
      <c r="AD2298" s="5" cm="1">
        <f t="array" ref="AD2298">MMULT($C2298:$N2298,DI$4:DI$15)</f>
        <v>5.3556136355974404</v>
      </c>
      <c r="AE2298" s="5" cm="1">
        <f t="array" ref="AE2298">MMULT($C2298:$N2298,DJ$4:DJ$15)</f>
        <v>3.0771451951616253</v>
      </c>
      <c r="AF2298">
        <v>1</v>
      </c>
      <c r="AG2298" s="7">
        <f t="shared" si="634"/>
        <v>0.8108694818387282</v>
      </c>
      <c r="AH2298" s="7">
        <f t="shared" si="634"/>
        <v>3.4438576135333907</v>
      </c>
      <c r="AI2298" s="7">
        <f t="shared" si="634"/>
        <v>1.710728841539813</v>
      </c>
      <c r="AJ2298" s="7">
        <f t="shared" si="634"/>
        <v>0</v>
      </c>
      <c r="AK2298" s="7">
        <f t="shared" si="634"/>
        <v>0</v>
      </c>
      <c r="AL2298" s="7">
        <f t="shared" si="634"/>
        <v>3.6418028762565786</v>
      </c>
      <c r="AM2298" s="7">
        <f t="shared" si="635"/>
        <v>0</v>
      </c>
      <c r="AN2298" s="7">
        <f t="shared" si="635"/>
        <v>3.0158558847539361</v>
      </c>
      <c r="AO2298" s="7">
        <f t="shared" si="635"/>
        <v>5.1439914531604236E-2</v>
      </c>
      <c r="AP2298" s="7">
        <f t="shared" si="635"/>
        <v>0</v>
      </c>
      <c r="AQ2298" s="7">
        <f t="shared" si="635"/>
        <v>0</v>
      </c>
      <c r="AR2298" s="7">
        <f t="shared" si="635"/>
        <v>4.2341336208791631</v>
      </c>
      <c r="AS2298" s="7">
        <f t="shared" si="631"/>
        <v>0</v>
      </c>
      <c r="AT2298" s="7">
        <f t="shared" si="631"/>
        <v>0</v>
      </c>
      <c r="AU2298" s="7">
        <f t="shared" si="631"/>
        <v>5.3556136355974404</v>
      </c>
      <c r="AV2298" s="7">
        <f t="shared" si="631"/>
        <v>3.0771451951616253</v>
      </c>
      <c r="AX2298" s="8" cm="1">
        <f t="array" ref="AX2298">MMULT($AF2298:$AV2298,CU$21:CU$37)</f>
        <v>-10.44032579824399</v>
      </c>
      <c r="AY2298" s="8" cm="1">
        <f t="array" ref="AY2298">MMULT($AF2298:$AV2298,CV$21:CV$37)</f>
        <v>8.3064816201922227</v>
      </c>
      <c r="AZ2298" s="8" cm="1">
        <f t="array" ref="AZ2298">MMULT($AF2298:$AV2298,CW$21:CW$37)</f>
        <v>12.333088489391585</v>
      </c>
      <c r="BA2298" s="8" cm="1">
        <f t="array" ref="BA2298">MMULT($AF2298:$AV2298,CX$21:CX$37)</f>
        <v>-3.0805955661217199</v>
      </c>
      <c r="BB2298" s="8" cm="1">
        <f t="array" ref="BB2298">MMULT($AF2298:$AV2298,CY$21:CY$37)</f>
        <v>-5.7532947667202041</v>
      </c>
      <c r="BC2298" s="8" cm="1">
        <f t="array" ref="BC2298">MMULT($AF2298:$AV2298,CZ$21:CZ$37)</f>
        <v>-0.217098708405981</v>
      </c>
      <c r="BD2298" s="8" cm="1">
        <f t="array" ref="BD2298">MMULT($AF2298:$AV2298,DA$21:DA$37)</f>
        <v>3.5126212439212683</v>
      </c>
      <c r="BE2298" s="8" cm="1">
        <f t="array" ref="BE2298">MMULT($AF2298:$AV2298,DB$21:DB$37)</f>
        <v>-10.310695710969139</v>
      </c>
      <c r="BF2298" s="11">
        <v>1</v>
      </c>
      <c r="BG2298" s="11">
        <f t="shared" si="636"/>
        <v>0</v>
      </c>
      <c r="BH2298" s="11">
        <f t="shared" si="636"/>
        <v>8.3064816201922227</v>
      </c>
      <c r="BI2298" s="11">
        <f t="shared" si="636"/>
        <v>12.333088489391585</v>
      </c>
      <c r="BJ2298" s="11">
        <f t="shared" si="636"/>
        <v>0</v>
      </c>
      <c r="BK2298" s="11">
        <f t="shared" si="636"/>
        <v>0</v>
      </c>
      <c r="BL2298" s="11">
        <f t="shared" si="619"/>
        <v>0</v>
      </c>
      <c r="BM2298" s="11">
        <f t="shared" si="619"/>
        <v>3.5126212439212683</v>
      </c>
      <c r="BN2298" s="11">
        <f t="shared" si="619"/>
        <v>0</v>
      </c>
      <c r="BP2298" s="8" cm="1">
        <f t="array" aca="1" ref="BP2298" ca="1">MMULT(BF2298:BN2298,CU$43:CU$51)</f>
        <v>-7.7884740478086023</v>
      </c>
      <c r="BQ2298" s="11">
        <f t="shared" ca="1" si="625"/>
        <v>0.99958568684076876</v>
      </c>
      <c r="BR2298" s="11">
        <f t="shared" ca="1" si="626"/>
        <v>0.99958568684076876</v>
      </c>
      <c r="BT2298" s="12">
        <f t="shared" ca="1" si="620"/>
        <v>-0.99958568684076876</v>
      </c>
      <c r="BU2298" s="12">
        <f t="shared" ca="1" si="627"/>
        <v>0.99917154533693142</v>
      </c>
      <c r="BW2298" s="12">
        <f t="shared" ca="1" si="628"/>
        <v>7.7888884468189881</v>
      </c>
      <c r="BY2298">
        <f t="shared" ca="1" si="621"/>
        <v>1</v>
      </c>
      <c r="CA2298">
        <f t="shared" ca="1" si="629"/>
        <v>0</v>
      </c>
      <c r="CB2298">
        <f t="shared" ca="1" si="622"/>
        <v>0</v>
      </c>
      <c r="CC2298">
        <f t="shared" ca="1" si="623"/>
        <v>1</v>
      </c>
      <c r="CD2298">
        <f t="shared" ca="1" si="624"/>
        <v>0</v>
      </c>
      <c r="CF2298">
        <f t="shared" ca="1" si="630"/>
        <v>1</v>
      </c>
    </row>
    <row r="2299" spans="1:84" x14ac:dyDescent="0.45">
      <c r="A2299">
        <v>0</v>
      </c>
      <c r="C2299">
        <v>1</v>
      </c>
      <c r="D2299">
        <v>0</v>
      </c>
      <c r="E2299">
        <v>5</v>
      </c>
      <c r="F2299">
        <v>3</v>
      </c>
      <c r="G2299">
        <v>2</v>
      </c>
      <c r="H2299">
        <v>0.87736447839313547</v>
      </c>
      <c r="I2299">
        <v>-0.28501336376375502</v>
      </c>
      <c r="J2299">
        <v>8.6563635346664877E-2</v>
      </c>
      <c r="K2299">
        <v>-0.22433593241496319</v>
      </c>
      <c r="L2299">
        <v>-0.28674969248582999</v>
      </c>
      <c r="M2299">
        <v>-0.2941120847045644</v>
      </c>
      <c r="N2299">
        <v>-1.2297895304633379</v>
      </c>
      <c r="P2299" s="5" cm="1">
        <f t="array" ref="P2299">MMULT($C2299:$N2299,CU$4:CU$15)</f>
        <v>-2.8606790941113394</v>
      </c>
      <c r="Q2299" s="5" cm="1">
        <f t="array" ref="Q2299">MMULT($C2299:$N2299,CV$4:CV$15)</f>
        <v>2.466286784576599</v>
      </c>
      <c r="R2299" s="5" cm="1">
        <f t="array" ref="R2299">MMULT($C2299:$N2299,CW$4:CW$15)</f>
        <v>2.8219761689507274</v>
      </c>
      <c r="S2299" s="5" cm="1">
        <f t="array" ref="S2299">MMULT($C2299:$N2299,CX$4:CX$15)</f>
        <v>-0.84569162102129314</v>
      </c>
      <c r="T2299" s="5" cm="1">
        <f t="array" ref="T2299">MMULT($C2299:$N2299,CY$4:CY$15)</f>
        <v>1.1675168759043064</v>
      </c>
      <c r="U2299" s="5" cm="1">
        <f t="array" ref="U2299">MMULT($C2299:$N2299,CZ$4:CZ$15)</f>
        <v>4.675414769492682</v>
      </c>
      <c r="V2299" s="5" cm="1">
        <f t="array" ref="V2299">MMULT($C2299:$N2299,DA$4:DA$15)</f>
        <v>-3.8757520055302193</v>
      </c>
      <c r="W2299" s="5" cm="1">
        <f t="array" ref="W2299">MMULT($C2299:$N2299,DB$4:DB$15)</f>
        <v>2.4770845334359257</v>
      </c>
      <c r="X2299" s="5" cm="1">
        <f t="array" ref="X2299">MMULT($C2299:$N2299,DC$4:DC$15)</f>
        <v>1.2018215791013898</v>
      </c>
      <c r="Y2299" s="5" cm="1">
        <f t="array" ref="Y2299">MMULT($C2299:$N2299,DD$4:DD$15)</f>
        <v>-1.5339959118523263</v>
      </c>
      <c r="Z2299" s="5" cm="1">
        <f t="array" ref="Z2299">MMULT($C2299:$N2299,DE$4:DE$15)</f>
        <v>-4.4768046545156324</v>
      </c>
      <c r="AA2299" s="5" cm="1">
        <f t="array" ref="AA2299">MMULT($C2299:$N2299,DF$4:DF$15)</f>
        <v>-2.7864723112416847</v>
      </c>
      <c r="AB2299" s="5" cm="1">
        <f t="array" ref="AB2299">MMULT($C2299:$N2299,DG$4:DG$15)</f>
        <v>-3.1895039936163299</v>
      </c>
      <c r="AC2299" s="5" cm="1">
        <f t="array" ref="AC2299">MMULT($C2299:$N2299,DH$4:DH$15)</f>
        <v>2.4863258608472516</v>
      </c>
      <c r="AD2299" s="5" cm="1">
        <f t="array" ref="AD2299">MMULT($C2299:$N2299,DI$4:DI$15)</f>
        <v>-1.0012969760696957</v>
      </c>
      <c r="AE2299" s="5" cm="1">
        <f t="array" ref="AE2299">MMULT($C2299:$N2299,DJ$4:DJ$15)</f>
        <v>9.5800458046119696E-2</v>
      </c>
      <c r="AF2299">
        <v>1</v>
      </c>
      <c r="AG2299" s="7">
        <f t="shared" si="634"/>
        <v>0</v>
      </c>
      <c r="AH2299" s="7">
        <f t="shared" si="634"/>
        <v>2.466286784576599</v>
      </c>
      <c r="AI2299" s="7">
        <f t="shared" si="634"/>
        <v>2.8219761689507274</v>
      </c>
      <c r="AJ2299" s="7">
        <f t="shared" si="634"/>
        <v>0</v>
      </c>
      <c r="AK2299" s="7">
        <f t="shared" si="634"/>
        <v>1.1675168759043064</v>
      </c>
      <c r="AL2299" s="7">
        <f t="shared" si="634"/>
        <v>4.675414769492682</v>
      </c>
      <c r="AM2299" s="7">
        <f t="shared" si="635"/>
        <v>0</v>
      </c>
      <c r="AN2299" s="7">
        <f t="shared" si="635"/>
        <v>2.4770845334359257</v>
      </c>
      <c r="AO2299" s="7">
        <f t="shared" si="635"/>
        <v>1.2018215791013898</v>
      </c>
      <c r="AP2299" s="7">
        <f t="shared" si="635"/>
        <v>0</v>
      </c>
      <c r="AQ2299" s="7">
        <f t="shared" si="635"/>
        <v>0</v>
      </c>
      <c r="AR2299" s="7">
        <f t="shared" si="635"/>
        <v>0</v>
      </c>
      <c r="AS2299" s="7">
        <f t="shared" si="631"/>
        <v>0</v>
      </c>
      <c r="AT2299" s="7">
        <f t="shared" si="631"/>
        <v>2.4863258608472516</v>
      </c>
      <c r="AU2299" s="7">
        <f t="shared" si="631"/>
        <v>0</v>
      </c>
      <c r="AV2299" s="7">
        <f t="shared" si="631"/>
        <v>9.5800458046119696E-2</v>
      </c>
      <c r="AX2299" s="8" cm="1">
        <f t="array" ref="AX2299">MMULT($AF2299:$AV2299,CU$21:CU$37)</f>
        <v>-5.5927415634794766</v>
      </c>
      <c r="AY2299" s="8" cm="1">
        <f t="array" ref="AY2299">MMULT($AF2299:$AV2299,CV$21:CV$37)</f>
        <v>1.2024508970113916</v>
      </c>
      <c r="AZ2299" s="8" cm="1">
        <f t="array" ref="AZ2299">MMULT($AF2299:$AV2299,CW$21:CW$37)</f>
        <v>2.8506453085786725</v>
      </c>
      <c r="BA2299" s="8" cm="1">
        <f t="array" ref="BA2299">MMULT($AF2299:$AV2299,CX$21:CX$37)</f>
        <v>-3.062181080145407</v>
      </c>
      <c r="BB2299" s="8" cm="1">
        <f t="array" ref="BB2299">MMULT($AF2299:$AV2299,CY$21:CY$37)</f>
        <v>-7.6939755354076196</v>
      </c>
      <c r="BC2299" s="8" cm="1">
        <f t="array" ref="BC2299">MMULT($AF2299:$AV2299,CZ$21:CZ$37)</f>
        <v>-1.8336338662243126</v>
      </c>
      <c r="BD2299" s="8" cm="1">
        <f t="array" ref="BD2299">MMULT($AF2299:$AV2299,DA$21:DA$37)</f>
        <v>1.7752633210933986</v>
      </c>
      <c r="BE2299" s="8" cm="1">
        <f t="array" ref="BE2299">MMULT($AF2299:$AV2299,DB$21:DB$37)</f>
        <v>-3.8429347852205122</v>
      </c>
      <c r="BF2299" s="11">
        <v>1</v>
      </c>
      <c r="BG2299" s="11">
        <f t="shared" si="636"/>
        <v>0</v>
      </c>
      <c r="BH2299" s="11">
        <f t="shared" si="636"/>
        <v>1.2024508970113916</v>
      </c>
      <c r="BI2299" s="11">
        <f t="shared" si="636"/>
        <v>2.8506453085786725</v>
      </c>
      <c r="BJ2299" s="11">
        <f t="shared" si="636"/>
        <v>0</v>
      </c>
      <c r="BK2299" s="11">
        <f t="shared" si="636"/>
        <v>0</v>
      </c>
      <c r="BL2299" s="11">
        <f t="shared" si="619"/>
        <v>0</v>
      </c>
      <c r="BM2299" s="11">
        <f t="shared" si="619"/>
        <v>1.7752633210933986</v>
      </c>
      <c r="BN2299" s="11">
        <f t="shared" si="619"/>
        <v>0</v>
      </c>
      <c r="BP2299" s="8" cm="1">
        <f t="array" aca="1" ref="BP2299" ca="1">MMULT(BF2299:BN2299,CU$43:CU$51)</f>
        <v>-1.2788824122066489</v>
      </c>
      <c r="BQ2299" s="11">
        <f t="shared" ca="1" si="625"/>
        <v>0.78225947820520747</v>
      </c>
      <c r="BR2299" s="11">
        <f t="shared" ca="1" si="626"/>
        <v>0.78225947820520747</v>
      </c>
      <c r="BT2299" s="12">
        <f t="shared" ca="1" si="620"/>
        <v>-0.78225947820520747</v>
      </c>
      <c r="BU2299" s="12">
        <f t="shared" ca="1" si="627"/>
        <v>0.61192989124188346</v>
      </c>
      <c r="BW2299" s="12">
        <f t="shared" ca="1" si="628"/>
        <v>1.5244511921197741</v>
      </c>
      <c r="BY2299">
        <f t="shared" ca="1" si="621"/>
        <v>1</v>
      </c>
      <c r="CA2299">
        <f t="shared" ca="1" si="629"/>
        <v>0</v>
      </c>
      <c r="CB2299">
        <f t="shared" ca="1" si="622"/>
        <v>0</v>
      </c>
      <c r="CC2299">
        <f t="shared" ca="1" si="623"/>
        <v>1</v>
      </c>
      <c r="CD2299">
        <f t="shared" ca="1" si="624"/>
        <v>0</v>
      </c>
      <c r="CF2299">
        <f t="shared" ca="1" si="630"/>
        <v>1</v>
      </c>
    </row>
    <row r="2300" spans="1:84" x14ac:dyDescent="0.45">
      <c r="A2300">
        <v>0</v>
      </c>
      <c r="C2300">
        <v>1</v>
      </c>
      <c r="D2300">
        <v>0</v>
      </c>
      <c r="E2300">
        <v>3</v>
      </c>
      <c r="F2300">
        <v>3</v>
      </c>
      <c r="G2300">
        <v>1</v>
      </c>
      <c r="H2300">
        <v>5.1229133553046757E-2</v>
      </c>
      <c r="I2300">
        <v>1.2573130967905011</v>
      </c>
      <c r="J2300">
        <v>-0.43624826539427058</v>
      </c>
      <c r="K2300">
        <v>1.415304254060777</v>
      </c>
      <c r="L2300">
        <v>-0.3738513425340802</v>
      </c>
      <c r="M2300">
        <v>7.2080736806545476E-2</v>
      </c>
      <c r="N2300">
        <v>-2.046390221483803</v>
      </c>
      <c r="P2300" s="5" cm="1">
        <f t="array" ref="P2300">MMULT($C2300:$N2300,CU$4:CU$15)</f>
        <v>-1.6129104731039257</v>
      </c>
      <c r="Q2300" s="5" cm="1">
        <f t="array" ref="Q2300">MMULT($C2300:$N2300,CV$4:CV$15)</f>
        <v>2.7144051291740467</v>
      </c>
      <c r="R2300" s="5" cm="1">
        <f t="array" ref="R2300">MMULT($C2300:$N2300,CW$4:CW$15)</f>
        <v>-0.32730165309291581</v>
      </c>
      <c r="S2300" s="5" cm="1">
        <f t="array" ref="S2300">MMULT($C2300:$N2300,CX$4:CX$15)</f>
        <v>1.6705716725819117</v>
      </c>
      <c r="T2300" s="5" cm="1">
        <f t="array" ref="T2300">MMULT($C2300:$N2300,CY$4:CY$15)</f>
        <v>3.2292442535898074</v>
      </c>
      <c r="U2300" s="5" cm="1">
        <f t="array" ref="U2300">MMULT($C2300:$N2300,CZ$4:CZ$15)</f>
        <v>4.7553436928423967</v>
      </c>
      <c r="V2300" s="5" cm="1">
        <f t="array" ref="V2300">MMULT($C2300:$N2300,DA$4:DA$15)</f>
        <v>-2.4700554241119699</v>
      </c>
      <c r="W2300" s="5" cm="1">
        <f t="array" ref="W2300">MMULT($C2300:$N2300,DB$4:DB$15)</f>
        <v>4.145641586260437</v>
      </c>
      <c r="X2300" s="5" cm="1">
        <f t="array" ref="X2300">MMULT($C2300:$N2300,DC$4:DC$15)</f>
        <v>1.299681398880058</v>
      </c>
      <c r="Y2300" s="5" cm="1">
        <f t="array" ref="Y2300">MMULT($C2300:$N2300,DD$4:DD$15)</f>
        <v>-0.82344104452828071</v>
      </c>
      <c r="Z2300" s="5" cm="1">
        <f t="array" ref="Z2300">MMULT($C2300:$N2300,DE$4:DE$15)</f>
        <v>-1.5003431039271922</v>
      </c>
      <c r="AA2300" s="5" cm="1">
        <f t="array" ref="AA2300">MMULT($C2300:$N2300,DF$4:DF$15)</f>
        <v>-0.39552155127104616</v>
      </c>
      <c r="AB2300" s="5" cm="1">
        <f t="array" ref="AB2300">MMULT($C2300:$N2300,DG$4:DG$15)</f>
        <v>-2.1542588584373221</v>
      </c>
      <c r="AC2300" s="5" cm="1">
        <f t="array" ref="AC2300">MMULT($C2300:$N2300,DH$4:DH$15)</f>
        <v>3.1285588664723774</v>
      </c>
      <c r="AD2300" s="5" cm="1">
        <f t="array" ref="AD2300">MMULT($C2300:$N2300,DI$4:DI$15)</f>
        <v>0.72023450040838854</v>
      </c>
      <c r="AE2300" s="5" cm="1">
        <f t="array" ref="AE2300">MMULT($C2300:$N2300,DJ$4:DJ$15)</f>
        <v>1.2753321769607018</v>
      </c>
      <c r="AF2300">
        <v>1</v>
      </c>
      <c r="AG2300" s="7">
        <f t="shared" si="634"/>
        <v>0</v>
      </c>
      <c r="AH2300" s="7">
        <f t="shared" si="634"/>
        <v>2.7144051291740467</v>
      </c>
      <c r="AI2300" s="7">
        <f t="shared" si="634"/>
        <v>0</v>
      </c>
      <c r="AJ2300" s="7">
        <f t="shared" si="634"/>
        <v>1.6705716725819117</v>
      </c>
      <c r="AK2300" s="7">
        <f t="shared" si="634"/>
        <v>3.2292442535898074</v>
      </c>
      <c r="AL2300" s="7">
        <f t="shared" si="634"/>
        <v>4.7553436928423967</v>
      </c>
      <c r="AM2300" s="7">
        <f t="shared" si="635"/>
        <v>0</v>
      </c>
      <c r="AN2300" s="7">
        <f t="shared" si="635"/>
        <v>4.145641586260437</v>
      </c>
      <c r="AO2300" s="7">
        <f t="shared" si="635"/>
        <v>1.299681398880058</v>
      </c>
      <c r="AP2300" s="7">
        <f t="shared" si="635"/>
        <v>0</v>
      </c>
      <c r="AQ2300" s="7">
        <f t="shared" si="635"/>
        <v>0</v>
      </c>
      <c r="AR2300" s="7">
        <f t="shared" si="635"/>
        <v>0</v>
      </c>
      <c r="AS2300" s="7">
        <f t="shared" si="631"/>
        <v>0</v>
      </c>
      <c r="AT2300" s="7">
        <f t="shared" si="631"/>
        <v>3.1285588664723774</v>
      </c>
      <c r="AU2300" s="7">
        <f t="shared" si="631"/>
        <v>0.72023450040838854</v>
      </c>
      <c r="AV2300" s="7">
        <f t="shared" si="631"/>
        <v>1.2753321769607018</v>
      </c>
      <c r="AX2300" s="8" cm="1">
        <f t="array" ref="AX2300">MMULT($AF2300:$AV2300,CU$21:CU$37)</f>
        <v>-5.9158103562666229</v>
      </c>
      <c r="AY2300" s="8" cm="1">
        <f t="array" ref="AY2300">MMULT($AF2300:$AV2300,CV$21:CV$37)</f>
        <v>0.27580299879546805</v>
      </c>
      <c r="AZ2300" s="8" cm="1">
        <f t="array" ref="AZ2300">MMULT($AF2300:$AV2300,CW$21:CW$37)</f>
        <v>7.7733126609124206</v>
      </c>
      <c r="BA2300" s="8" cm="1">
        <f t="array" ref="BA2300">MMULT($AF2300:$AV2300,CX$21:CX$37)</f>
        <v>-1.5360094197291281</v>
      </c>
      <c r="BB2300" s="8" cm="1">
        <f t="array" ref="BB2300">MMULT($AF2300:$AV2300,CY$21:CY$37)</f>
        <v>-7.093616939937383</v>
      </c>
      <c r="BC2300" s="8" cm="1">
        <f t="array" ref="BC2300">MMULT($AF2300:$AV2300,CZ$21:CZ$37)</f>
        <v>-7.4019219937048977</v>
      </c>
      <c r="BD2300" s="8" cm="1">
        <f t="array" ref="BD2300">MMULT($AF2300:$AV2300,DA$21:DA$37)</f>
        <v>0.46806804783050171</v>
      </c>
      <c r="BE2300" s="8" cm="1">
        <f t="array" ref="BE2300">MMULT($AF2300:$AV2300,DB$21:DB$37)</f>
        <v>-6.4685143974708934</v>
      </c>
      <c r="BF2300" s="11">
        <v>1</v>
      </c>
      <c r="BG2300" s="11">
        <f t="shared" si="636"/>
        <v>0</v>
      </c>
      <c r="BH2300" s="11">
        <f t="shared" si="636"/>
        <v>0.27580299879546805</v>
      </c>
      <c r="BI2300" s="11">
        <f t="shared" si="636"/>
        <v>7.7733126609124206</v>
      </c>
      <c r="BJ2300" s="11">
        <f t="shared" si="636"/>
        <v>0</v>
      </c>
      <c r="BK2300" s="11">
        <f t="shared" si="636"/>
        <v>0</v>
      </c>
      <c r="BL2300" s="11">
        <f t="shared" si="636"/>
        <v>0</v>
      </c>
      <c r="BM2300" s="11">
        <f t="shared" si="636"/>
        <v>0.46806804783050171</v>
      </c>
      <c r="BN2300" s="11">
        <f t="shared" si="636"/>
        <v>0</v>
      </c>
      <c r="BP2300" s="8" cm="1">
        <f t="array" aca="1" ref="BP2300" ca="1">MMULT(BF2300:BN2300,CU$43:CU$51)</f>
        <v>-1.4639524547958593</v>
      </c>
      <c r="BQ2300" s="11">
        <f t="shared" ca="1" si="625"/>
        <v>0.81213644821774866</v>
      </c>
      <c r="BR2300" s="11">
        <f t="shared" ca="1" si="626"/>
        <v>0.81213644821774866</v>
      </c>
      <c r="BT2300" s="12">
        <f t="shared" ca="1" si="620"/>
        <v>-0.81213644821774866</v>
      </c>
      <c r="BU2300" s="12">
        <f t="shared" ca="1" si="627"/>
        <v>0.65956561052373996</v>
      </c>
      <c r="BW2300" s="12">
        <f t="shared" ca="1" si="628"/>
        <v>1.6720393680563734</v>
      </c>
      <c r="BY2300">
        <f t="shared" ca="1" si="621"/>
        <v>1</v>
      </c>
      <c r="CA2300">
        <f t="shared" ca="1" si="629"/>
        <v>0</v>
      </c>
      <c r="CB2300">
        <f t="shared" ca="1" si="622"/>
        <v>0</v>
      </c>
      <c r="CC2300">
        <f t="shared" ca="1" si="623"/>
        <v>1</v>
      </c>
      <c r="CD2300">
        <f t="shared" ca="1" si="624"/>
        <v>0</v>
      </c>
      <c r="CF2300">
        <f t="shared" ca="1" si="630"/>
        <v>1</v>
      </c>
    </row>
    <row r="2301" spans="1:84" x14ac:dyDescent="0.45">
      <c r="A2301">
        <v>1</v>
      </c>
      <c r="C2301">
        <v>1</v>
      </c>
      <c r="D2301">
        <v>1</v>
      </c>
      <c r="E2301">
        <v>3</v>
      </c>
      <c r="F2301">
        <v>3</v>
      </c>
      <c r="G2301">
        <v>1</v>
      </c>
      <c r="H2301">
        <v>0.18891835769306151</v>
      </c>
      <c r="I2301">
        <v>-0.63252430769056434</v>
      </c>
      <c r="J2301">
        <v>-0.61051889897458234</v>
      </c>
      <c r="K2301">
        <v>-0.50057965948424554</v>
      </c>
      <c r="L2301">
        <v>-0.73967827273673126</v>
      </c>
      <c r="M2301">
        <v>-0.61932561844735223</v>
      </c>
      <c r="N2301">
        <v>-2.046390221483803</v>
      </c>
      <c r="P2301" s="5" cm="1">
        <f t="array" ref="P2301">MMULT($C2301:$N2301,CU$4:CU$15)</f>
        <v>-1.303189308441834</v>
      </c>
      <c r="Q2301" s="5" cm="1">
        <f t="array" ref="Q2301">MMULT($C2301:$N2301,CV$4:CV$15)</f>
        <v>3.1372875703800593</v>
      </c>
      <c r="R2301" s="5" cm="1">
        <f t="array" ref="R2301">MMULT($C2301:$N2301,CW$4:CW$15)</f>
        <v>2.7201475380713269</v>
      </c>
      <c r="S2301" s="5" cm="1">
        <f t="array" ref="S2301">MMULT($C2301:$N2301,CX$4:CX$15)</f>
        <v>-1.7525505724637032</v>
      </c>
      <c r="T2301" s="5" cm="1">
        <f t="array" ref="T2301">MMULT($C2301:$N2301,CY$4:CY$15)</f>
        <v>0.95505797178292129</v>
      </c>
      <c r="U2301" s="5" cm="1">
        <f t="array" ref="U2301">MMULT($C2301:$N2301,CZ$4:CZ$15)</f>
        <v>3.1777579301721395</v>
      </c>
      <c r="V2301" s="5" cm="1">
        <f t="array" ref="V2301">MMULT($C2301:$N2301,DA$4:DA$15)</f>
        <v>-2.443293374492284</v>
      </c>
      <c r="W2301" s="5" cm="1">
        <f t="array" ref="W2301">MMULT($C2301:$N2301,DB$4:DB$15)</f>
        <v>3.7099035290025943</v>
      </c>
      <c r="X2301" s="5" cm="1">
        <f t="array" ref="X2301">MMULT($C2301:$N2301,DC$4:DC$15)</f>
        <v>0.14123311154569917</v>
      </c>
      <c r="Y2301" s="5" cm="1">
        <f t="array" ref="Y2301">MMULT($C2301:$N2301,DD$4:DD$15)</f>
        <v>0.65631230576608035</v>
      </c>
      <c r="Z2301" s="5" cm="1">
        <f t="array" ref="Z2301">MMULT($C2301:$N2301,DE$4:DE$15)</f>
        <v>-2.2248878792878886</v>
      </c>
      <c r="AA2301" s="5" cm="1">
        <f t="array" ref="AA2301">MMULT($C2301:$N2301,DF$4:DF$15)</f>
        <v>-0.10561901996889123</v>
      </c>
      <c r="AB2301" s="5" cm="1">
        <f t="array" ref="AB2301">MMULT($C2301:$N2301,DG$4:DG$15)</f>
        <v>-1.4534159996455873</v>
      </c>
      <c r="AC2301" s="5" cm="1">
        <f t="array" ref="AC2301">MMULT($C2301:$N2301,DH$4:DH$15)</f>
        <v>2.7369858161940579</v>
      </c>
      <c r="AD2301" s="5" cm="1">
        <f t="array" ref="AD2301">MMULT($C2301:$N2301,DI$4:DI$15)</f>
        <v>-1.3209915166698281</v>
      </c>
      <c r="AE2301" s="5" cm="1">
        <f t="array" ref="AE2301">MMULT($C2301:$N2301,DJ$4:DJ$15)</f>
        <v>0.105486137548086</v>
      </c>
      <c r="AF2301">
        <v>1</v>
      </c>
      <c r="AG2301" s="7">
        <f t="shared" si="634"/>
        <v>0</v>
      </c>
      <c r="AH2301" s="7">
        <f t="shared" si="634"/>
        <v>3.1372875703800593</v>
      </c>
      <c r="AI2301" s="7">
        <f t="shared" si="634"/>
        <v>2.7201475380713269</v>
      </c>
      <c r="AJ2301" s="7">
        <f t="shared" si="634"/>
        <v>0</v>
      </c>
      <c r="AK2301" s="7">
        <f t="shared" si="634"/>
        <v>0.95505797178292129</v>
      </c>
      <c r="AL2301" s="7">
        <f t="shared" si="634"/>
        <v>3.1777579301721395</v>
      </c>
      <c r="AM2301" s="7">
        <f t="shared" si="635"/>
        <v>0</v>
      </c>
      <c r="AN2301" s="7">
        <f t="shared" si="635"/>
        <v>3.7099035290025943</v>
      </c>
      <c r="AO2301" s="7">
        <f t="shared" si="635"/>
        <v>0.14123311154569917</v>
      </c>
      <c r="AP2301" s="7">
        <f t="shared" si="635"/>
        <v>0.65631230576608035</v>
      </c>
      <c r="AQ2301" s="7">
        <f t="shared" si="635"/>
        <v>0</v>
      </c>
      <c r="AR2301" s="7">
        <f t="shared" si="635"/>
        <v>0</v>
      </c>
      <c r="AS2301" s="7">
        <f t="shared" si="631"/>
        <v>0</v>
      </c>
      <c r="AT2301" s="7">
        <f t="shared" si="631"/>
        <v>2.7369858161940579</v>
      </c>
      <c r="AU2301" s="7">
        <f t="shared" si="631"/>
        <v>0</v>
      </c>
      <c r="AV2301" s="7">
        <f t="shared" si="631"/>
        <v>0.105486137548086</v>
      </c>
      <c r="AX2301" s="8" cm="1">
        <f t="array" ref="AX2301">MMULT($AF2301:$AV2301,CU$21:CU$37)</f>
        <v>-4.9671180672838924</v>
      </c>
      <c r="AY2301" s="8" cm="1">
        <f t="array" ref="AY2301">MMULT($AF2301:$AV2301,CV$21:CV$37)</f>
        <v>0.64980056084912052</v>
      </c>
      <c r="AZ2301" s="8" cm="1">
        <f t="array" ref="AZ2301">MMULT($AF2301:$AV2301,CW$21:CW$37)</f>
        <v>2.7841589451397502</v>
      </c>
      <c r="BA2301" s="8" cm="1">
        <f t="array" ref="BA2301">MMULT($AF2301:$AV2301,CX$21:CX$37)</f>
        <v>-2.3993320652369481</v>
      </c>
      <c r="BB2301" s="8" cm="1">
        <f t="array" ref="BB2301">MMULT($AF2301:$AV2301,CY$21:CY$37)</f>
        <v>-8.5340759720721486</v>
      </c>
      <c r="BC2301" s="8" cm="1">
        <f t="array" ref="BC2301">MMULT($AF2301:$AV2301,CZ$21:CZ$37)</f>
        <v>-2.1162208917013059</v>
      </c>
      <c r="BD2301" s="8" cm="1">
        <f t="array" ref="BD2301">MMULT($AF2301:$AV2301,DA$21:DA$37)</f>
        <v>2.2239028474276026</v>
      </c>
      <c r="BE2301" s="8" cm="1">
        <f t="array" ref="BE2301">MMULT($AF2301:$AV2301,DB$21:DB$37)</f>
        <v>-3.5767592585542767</v>
      </c>
      <c r="BF2301" s="11">
        <v>1</v>
      </c>
      <c r="BG2301" s="11">
        <f t="shared" si="636"/>
        <v>0</v>
      </c>
      <c r="BH2301" s="11">
        <f t="shared" si="636"/>
        <v>0.64980056084912052</v>
      </c>
      <c r="BI2301" s="11">
        <f t="shared" si="636"/>
        <v>2.7841589451397502</v>
      </c>
      <c r="BJ2301" s="11">
        <f t="shared" si="636"/>
        <v>0</v>
      </c>
      <c r="BK2301" s="11">
        <f t="shared" si="636"/>
        <v>0</v>
      </c>
      <c r="BL2301" s="11">
        <f t="shared" si="636"/>
        <v>0</v>
      </c>
      <c r="BM2301" s="11">
        <f t="shared" si="636"/>
        <v>2.2239028474276026</v>
      </c>
      <c r="BN2301" s="11">
        <f t="shared" si="636"/>
        <v>0</v>
      </c>
      <c r="BP2301" s="8" cm="1">
        <f t="array" aca="1" ref="BP2301" ca="1">MMULT(BF2301:BN2301,CU$43:CU$51)</f>
        <v>-0.91342929546414631</v>
      </c>
      <c r="BQ2301" s="11">
        <f t="shared" ca="1" si="625"/>
        <v>0.71370138978282027</v>
      </c>
      <c r="BR2301" s="11">
        <f t="shared" ca="1" si="626"/>
        <v>0.71370138978282027</v>
      </c>
      <c r="BT2301" s="12">
        <f t="shared" ca="1" si="620"/>
        <v>0.28629861021717973</v>
      </c>
      <c r="BU2301" s="12">
        <f t="shared" ca="1" si="627"/>
        <v>8.1966894212288602E-2</v>
      </c>
      <c r="BW2301" s="12">
        <f t="shared" ca="1" si="628"/>
        <v>1.2507199211784292</v>
      </c>
      <c r="BY2301">
        <f t="shared" ca="1" si="621"/>
        <v>1</v>
      </c>
      <c r="CA2301">
        <f t="shared" ca="1" si="629"/>
        <v>1</v>
      </c>
      <c r="CB2301">
        <f t="shared" ca="1" si="622"/>
        <v>0</v>
      </c>
      <c r="CC2301">
        <f t="shared" ca="1" si="623"/>
        <v>0</v>
      </c>
      <c r="CD2301">
        <f t="shared" ca="1" si="624"/>
        <v>0</v>
      </c>
      <c r="CF2301">
        <f t="shared" ca="1" si="630"/>
        <v>1</v>
      </c>
    </row>
    <row r="2302" spans="1:84" x14ac:dyDescent="0.45">
      <c r="A2302">
        <v>0</v>
      </c>
      <c r="C2302">
        <v>1</v>
      </c>
      <c r="D2302">
        <v>0</v>
      </c>
      <c r="E2302">
        <v>1</v>
      </c>
      <c r="F2302">
        <v>3</v>
      </c>
      <c r="G2302">
        <v>1</v>
      </c>
      <c r="H2302">
        <v>0.60198603011310592</v>
      </c>
      <c r="I2302">
        <v>-0.49556274662388589</v>
      </c>
      <c r="J2302">
        <v>-0.49433847658770791</v>
      </c>
      <c r="K2302">
        <v>-0.58969053918401404</v>
      </c>
      <c r="L2302">
        <v>9.6497567726471084E-2</v>
      </c>
      <c r="M2302">
        <v>2.9195435653650369E-2</v>
      </c>
      <c r="N2302">
        <v>0.40341185157759341</v>
      </c>
      <c r="P2302" s="5" cm="1">
        <f t="array" ref="P2302">MMULT($C2302:$N2302,CU$4:CU$15)</f>
        <v>-0.16073953158549056</v>
      </c>
      <c r="Q2302" s="5" cm="1">
        <f t="array" ref="Q2302">MMULT($C2302:$N2302,CV$4:CV$15)</f>
        <v>2.1222207898672876</v>
      </c>
      <c r="R2302" s="5" cm="1">
        <f t="array" ref="R2302">MMULT($C2302:$N2302,CW$4:CW$15)</f>
        <v>1.933574270286587</v>
      </c>
      <c r="S2302" s="5" cm="1">
        <f t="array" ref="S2302">MMULT($C2302:$N2302,CX$4:CX$15)</f>
        <v>-2.0036073459863784</v>
      </c>
      <c r="T2302" s="5" cm="1">
        <f t="array" ref="T2302">MMULT($C2302:$N2302,CY$4:CY$15)</f>
        <v>-1.207069354205482</v>
      </c>
      <c r="U2302" s="5" cm="1">
        <f t="array" ref="U2302">MMULT($C2302:$N2302,CZ$4:CZ$15)</f>
        <v>0.9676632945034046</v>
      </c>
      <c r="V2302" s="5" cm="1">
        <f t="array" ref="V2302">MMULT($C2302:$N2302,DA$4:DA$15)</f>
        <v>-0.56859226644179495</v>
      </c>
      <c r="W2302" s="5" cm="1">
        <f t="array" ref="W2302">MMULT($C2302:$N2302,DB$4:DB$15)</f>
        <v>2.6783109853747202</v>
      </c>
      <c r="X2302" s="5" cm="1">
        <f t="array" ref="X2302">MMULT($C2302:$N2302,DC$4:DC$15)</f>
        <v>-0.16331091610090151</v>
      </c>
      <c r="Y2302" s="5" cm="1">
        <f t="array" ref="Y2302">MMULT($C2302:$N2302,DD$4:DD$15)</f>
        <v>0.79430342422475675</v>
      </c>
      <c r="Z2302" s="5" cm="1">
        <f t="array" ref="Z2302">MMULT($C2302:$N2302,DE$4:DE$15)</f>
        <v>-3.2100684129060997</v>
      </c>
      <c r="AA2302" s="5" cm="1">
        <f t="array" ref="AA2302">MMULT($C2302:$N2302,DF$4:DF$15)</f>
        <v>0.44816286378271064</v>
      </c>
      <c r="AB2302" s="5" cm="1">
        <f t="array" ref="AB2302">MMULT($C2302:$N2302,DG$4:DG$15)</f>
        <v>0.8283142391997308</v>
      </c>
      <c r="AC2302" s="5" cm="1">
        <f t="array" ref="AC2302">MMULT($C2302:$N2302,DH$4:DH$15)</f>
        <v>-0.97428528166980788</v>
      </c>
      <c r="AD2302" s="5" cm="1">
        <f t="array" ref="AD2302">MMULT($C2302:$N2302,DI$4:DI$15)</f>
        <v>1.3986124004675287</v>
      </c>
      <c r="AE2302" s="5" cm="1">
        <f t="array" ref="AE2302">MMULT($C2302:$N2302,DJ$4:DJ$15)</f>
        <v>1.5461175613388134</v>
      </c>
      <c r="AF2302">
        <v>1</v>
      </c>
      <c r="AG2302" s="7">
        <f t="shared" si="634"/>
        <v>0</v>
      </c>
      <c r="AH2302" s="7">
        <f t="shared" si="634"/>
        <v>2.1222207898672876</v>
      </c>
      <c r="AI2302" s="7">
        <f t="shared" si="634"/>
        <v>1.933574270286587</v>
      </c>
      <c r="AJ2302" s="7">
        <f t="shared" si="634"/>
        <v>0</v>
      </c>
      <c r="AK2302" s="7">
        <f t="shared" si="634"/>
        <v>0</v>
      </c>
      <c r="AL2302" s="7">
        <f t="shared" si="634"/>
        <v>0.9676632945034046</v>
      </c>
      <c r="AM2302" s="7">
        <f t="shared" si="635"/>
        <v>0</v>
      </c>
      <c r="AN2302" s="7">
        <f t="shared" si="635"/>
        <v>2.6783109853747202</v>
      </c>
      <c r="AO2302" s="7">
        <f t="shared" si="635"/>
        <v>0</v>
      </c>
      <c r="AP2302" s="7">
        <f t="shared" si="635"/>
        <v>0.79430342422475675</v>
      </c>
      <c r="AQ2302" s="7">
        <f t="shared" si="635"/>
        <v>0</v>
      </c>
      <c r="AR2302" s="7">
        <f t="shared" si="635"/>
        <v>0.44816286378271064</v>
      </c>
      <c r="AS2302" s="7">
        <f t="shared" si="631"/>
        <v>0.8283142391997308</v>
      </c>
      <c r="AT2302" s="7">
        <f t="shared" si="631"/>
        <v>0</v>
      </c>
      <c r="AU2302" s="7">
        <f t="shared" si="631"/>
        <v>1.3986124004675287</v>
      </c>
      <c r="AV2302" s="7">
        <f t="shared" si="631"/>
        <v>1.5461175613388134</v>
      </c>
      <c r="AX2302" s="8" cm="1">
        <f t="array" ref="AX2302">MMULT($AF2302:$AV2302,CU$21:CU$37)</f>
        <v>-5.5168541171174548</v>
      </c>
      <c r="AY2302" s="8" cm="1">
        <f t="array" ref="AY2302">MMULT($AF2302:$AV2302,CV$21:CV$37)</f>
        <v>3.1715006437671169</v>
      </c>
      <c r="AZ2302" s="8" cm="1">
        <f t="array" ref="AZ2302">MMULT($AF2302:$AV2302,CW$21:CW$37)</f>
        <v>3.3693379322397483</v>
      </c>
      <c r="BA2302" s="8" cm="1">
        <f t="array" ref="BA2302">MMULT($AF2302:$AV2302,CX$21:CX$37)</f>
        <v>0.96676099580012598</v>
      </c>
      <c r="BB2302" s="8" cm="1">
        <f t="array" ref="BB2302">MMULT($AF2302:$AV2302,CY$21:CY$37)</f>
        <v>-3.881382679725712</v>
      </c>
      <c r="BC2302" s="8" cm="1">
        <f t="array" ref="BC2302">MMULT($AF2302:$AV2302,CZ$21:CZ$37)</f>
        <v>6.646493963854283E-2</v>
      </c>
      <c r="BD2302" s="8" cm="1">
        <f t="array" ref="BD2302">MMULT($AF2302:$AV2302,DA$21:DA$37)</f>
        <v>1.1267176972960598</v>
      </c>
      <c r="BE2302" s="8" cm="1">
        <f t="array" ref="BE2302">MMULT($AF2302:$AV2302,DB$21:DB$37)</f>
        <v>-3.6482903671801217</v>
      </c>
      <c r="BF2302" s="11">
        <v>1</v>
      </c>
      <c r="BG2302" s="11">
        <f t="shared" si="636"/>
        <v>0</v>
      </c>
      <c r="BH2302" s="11">
        <f t="shared" si="636"/>
        <v>3.1715006437671169</v>
      </c>
      <c r="BI2302" s="11">
        <f t="shared" si="636"/>
        <v>3.3693379322397483</v>
      </c>
      <c r="BJ2302" s="11">
        <f t="shared" si="636"/>
        <v>0.96676099580012598</v>
      </c>
      <c r="BK2302" s="11">
        <f t="shared" si="636"/>
        <v>0</v>
      </c>
      <c r="BL2302" s="11">
        <f t="shared" si="636"/>
        <v>6.646493963854283E-2</v>
      </c>
      <c r="BM2302" s="11">
        <f t="shared" si="636"/>
        <v>1.1267176972960598</v>
      </c>
      <c r="BN2302" s="11">
        <f t="shared" si="636"/>
        <v>0</v>
      </c>
      <c r="BP2302" s="8" cm="1">
        <f t="array" aca="1" ref="BP2302" ca="1">MMULT(BF2302:BN2302,CU$43:CU$51)</f>
        <v>-2.2330344048694237</v>
      </c>
      <c r="BQ2302" s="11">
        <f t="shared" ca="1" si="625"/>
        <v>0.9031770373173883</v>
      </c>
      <c r="BR2302" s="11">
        <f t="shared" ca="1" si="626"/>
        <v>0.9031770373173883</v>
      </c>
      <c r="BT2302" s="12">
        <f t="shared" ca="1" si="620"/>
        <v>-0.9031770373173883</v>
      </c>
      <c r="BU2302" s="12">
        <f t="shared" ca="1" si="627"/>
        <v>0.81572876073741496</v>
      </c>
      <c r="BW2302" s="12">
        <f t="shared" ca="1" si="628"/>
        <v>2.3348710950357225</v>
      </c>
      <c r="BY2302">
        <f t="shared" ca="1" si="621"/>
        <v>1</v>
      </c>
      <c r="CA2302">
        <f t="shared" ca="1" si="629"/>
        <v>0</v>
      </c>
      <c r="CB2302">
        <f t="shared" ca="1" si="622"/>
        <v>0</v>
      </c>
      <c r="CC2302">
        <f t="shared" ca="1" si="623"/>
        <v>1</v>
      </c>
      <c r="CD2302">
        <f t="shared" ca="1" si="624"/>
        <v>0</v>
      </c>
      <c r="CF2302">
        <f t="shared" ca="1" si="630"/>
        <v>1</v>
      </c>
    </row>
    <row r="2303" spans="1:84" x14ac:dyDescent="0.45">
      <c r="A2303">
        <v>0</v>
      </c>
      <c r="C2303">
        <v>1</v>
      </c>
      <c r="D2303">
        <v>0</v>
      </c>
      <c r="E2303">
        <v>0</v>
      </c>
      <c r="F2303">
        <v>3</v>
      </c>
      <c r="G2303">
        <v>1</v>
      </c>
      <c r="H2303">
        <v>-0.36183853886699763</v>
      </c>
      <c r="I2303">
        <v>-0.83285960803046855</v>
      </c>
      <c r="J2303">
        <v>-1.2495112221023921</v>
      </c>
      <c r="K2303">
        <v>-0.58969053918401404</v>
      </c>
      <c r="L2303">
        <v>-1.1055052029393819</v>
      </c>
      <c r="M2303">
        <v>-0.99290424182368298</v>
      </c>
      <c r="N2303">
        <v>0.52006909315194561</v>
      </c>
      <c r="P2303" s="5" cm="1">
        <f t="array" ref="P2303">MMULT($C2303:$N2303,CU$4:CU$15)</f>
        <v>-3.9218486075024733E-2</v>
      </c>
      <c r="Q2303" s="5" cm="1">
        <f t="array" ref="Q2303">MMULT($C2303:$N2303,CV$4:CV$15)</f>
        <v>2.011159014320163</v>
      </c>
      <c r="R2303" s="5" cm="1">
        <f t="array" ref="R2303">MMULT($C2303:$N2303,CW$4:CW$15)</f>
        <v>1.5963506567652583</v>
      </c>
      <c r="S2303" s="5" cm="1">
        <f t="array" ref="S2303">MMULT($C2303:$N2303,CX$4:CX$15)</f>
        <v>-2.7130541299179609</v>
      </c>
      <c r="T2303" s="5" cm="1">
        <f t="array" ref="T2303">MMULT($C2303:$N2303,CY$4:CY$15)</f>
        <v>-1.1474477027230581</v>
      </c>
      <c r="U2303" s="5" cm="1">
        <f t="array" ref="U2303">MMULT($C2303:$N2303,CZ$4:CZ$15)</f>
        <v>0.2728582238327959</v>
      </c>
      <c r="V2303" s="5" cm="1">
        <f t="array" ref="V2303">MMULT($C2303:$N2303,DA$4:DA$15)</f>
        <v>2.0502710962246096E-2</v>
      </c>
      <c r="W2303" s="5" cm="1">
        <f t="array" ref="W2303">MMULT($C2303:$N2303,DB$4:DB$15)</f>
        <v>4.5328499030121199</v>
      </c>
      <c r="X2303" s="5" cm="1">
        <f t="array" ref="X2303">MMULT($C2303:$N2303,DC$4:DC$15)</f>
        <v>-0.1437076198233439</v>
      </c>
      <c r="Y2303" s="5" cm="1">
        <f t="array" ref="Y2303">MMULT($C2303:$N2303,DD$4:DD$15)</f>
        <v>2.9212377209314964</v>
      </c>
      <c r="Z2303" s="5" cm="1">
        <f t="array" ref="Z2303">MMULT($C2303:$N2303,DE$4:DE$15)</f>
        <v>-4.1316150609025177</v>
      </c>
      <c r="AA2303" s="5" cm="1">
        <f t="array" ref="AA2303">MMULT($C2303:$N2303,DF$4:DF$15)</f>
        <v>0.15018306983907034</v>
      </c>
      <c r="AB2303" s="5" cm="1">
        <f t="array" ref="AB2303">MMULT($C2303:$N2303,DG$4:DG$15)</f>
        <v>2.4967192494170933</v>
      </c>
      <c r="AC2303" s="5" cm="1">
        <f t="array" ref="AC2303">MMULT($C2303:$N2303,DH$4:DH$15)</f>
        <v>5.8517140265939405E-2</v>
      </c>
      <c r="AD2303" s="5" cm="1">
        <f t="array" ref="AD2303">MMULT($C2303:$N2303,DI$4:DI$15)</f>
        <v>-3.7363516726817494E-2</v>
      </c>
      <c r="AE2303" s="5" cm="1">
        <f t="array" ref="AE2303">MMULT($C2303:$N2303,DJ$4:DJ$15)</f>
        <v>1.9228148477072329</v>
      </c>
      <c r="AF2303">
        <v>1</v>
      </c>
      <c r="AG2303" s="7">
        <f t="shared" si="634"/>
        <v>0</v>
      </c>
      <c r="AH2303" s="7">
        <f t="shared" si="634"/>
        <v>2.011159014320163</v>
      </c>
      <c r="AI2303" s="7">
        <f t="shared" si="634"/>
        <v>1.5963506567652583</v>
      </c>
      <c r="AJ2303" s="7">
        <f t="shared" si="634"/>
        <v>0</v>
      </c>
      <c r="AK2303" s="7">
        <f t="shared" si="634"/>
        <v>0</v>
      </c>
      <c r="AL2303" s="7">
        <f t="shared" si="634"/>
        <v>0.2728582238327959</v>
      </c>
      <c r="AM2303" s="7">
        <f t="shared" si="635"/>
        <v>2.0502710962246096E-2</v>
      </c>
      <c r="AN2303" s="7">
        <f t="shared" si="635"/>
        <v>4.5328499030121199</v>
      </c>
      <c r="AO2303" s="7">
        <f t="shared" si="635"/>
        <v>0</v>
      </c>
      <c r="AP2303" s="7">
        <f t="shared" si="635"/>
        <v>2.9212377209314964</v>
      </c>
      <c r="AQ2303" s="7">
        <f t="shared" si="635"/>
        <v>0</v>
      </c>
      <c r="AR2303" s="7">
        <f t="shared" si="635"/>
        <v>0.15018306983907034</v>
      </c>
      <c r="AS2303" s="7">
        <f t="shared" si="631"/>
        <v>2.4967192494170933</v>
      </c>
      <c r="AT2303" s="7">
        <f t="shared" si="631"/>
        <v>5.8517140265939405E-2</v>
      </c>
      <c r="AU2303" s="7">
        <f t="shared" si="631"/>
        <v>0</v>
      </c>
      <c r="AV2303" s="7">
        <f t="shared" si="631"/>
        <v>1.9228148477072329</v>
      </c>
      <c r="AX2303" s="8" cm="1">
        <f t="array" ref="AX2303">MMULT($AF2303:$AV2303,CU$21:CU$37)</f>
        <v>-7.1517800549335648</v>
      </c>
      <c r="AY2303" s="8" cm="1">
        <f t="array" ref="AY2303">MMULT($AF2303:$AV2303,CV$21:CV$37)</f>
        <v>3.5638139641001203</v>
      </c>
      <c r="AZ2303" s="8" cm="1">
        <f t="array" ref="AZ2303">MMULT($AF2303:$AV2303,CW$21:CW$37)</f>
        <v>1.9812412963500923</v>
      </c>
      <c r="BA2303" s="8" cm="1">
        <f t="array" ref="BA2303">MMULT($AF2303:$AV2303,CX$21:CX$37)</f>
        <v>4.536863482416206</v>
      </c>
      <c r="BB2303" s="8" cm="1">
        <f t="array" ref="BB2303">MMULT($AF2303:$AV2303,CY$21:CY$37)</f>
        <v>-6.1479701898828445</v>
      </c>
      <c r="BC2303" s="8" cm="1">
        <f t="array" ref="BC2303">MMULT($AF2303:$AV2303,CZ$21:CZ$37)</f>
        <v>-1.2168966836653405</v>
      </c>
      <c r="BD2303" s="8" cm="1">
        <f t="array" ref="BD2303">MMULT($AF2303:$AV2303,DA$21:DA$37)</f>
        <v>-0.57343242673325268</v>
      </c>
      <c r="BE2303" s="8" cm="1">
        <f t="array" ref="BE2303">MMULT($AF2303:$AV2303,DB$21:DB$37)</f>
        <v>-0.93868099369551405</v>
      </c>
      <c r="BF2303" s="11">
        <v>1</v>
      </c>
      <c r="BG2303" s="11">
        <f t="shared" si="636"/>
        <v>0</v>
      </c>
      <c r="BH2303" s="11">
        <f t="shared" si="636"/>
        <v>3.5638139641001203</v>
      </c>
      <c r="BI2303" s="11">
        <f t="shared" si="636"/>
        <v>1.9812412963500923</v>
      </c>
      <c r="BJ2303" s="11">
        <f t="shared" si="636"/>
        <v>4.536863482416206</v>
      </c>
      <c r="BK2303" s="11">
        <f t="shared" si="636"/>
        <v>0</v>
      </c>
      <c r="BL2303" s="11">
        <f t="shared" si="636"/>
        <v>0</v>
      </c>
      <c r="BM2303" s="11">
        <f t="shared" si="636"/>
        <v>0</v>
      </c>
      <c r="BN2303" s="11">
        <f t="shared" si="636"/>
        <v>0</v>
      </c>
      <c r="BP2303" s="8" cm="1">
        <f t="array" aca="1" ref="BP2303" ca="1">MMULT(BF2303:BN2303,CU$43:CU$51)</f>
        <v>-0.50160375223462594</v>
      </c>
      <c r="BQ2303" s="11">
        <f t="shared" ca="1" si="625"/>
        <v>0.62283614484557959</v>
      </c>
      <c r="BR2303" s="11">
        <f t="shared" ca="1" si="626"/>
        <v>0.62283614484557959</v>
      </c>
      <c r="BT2303" s="12">
        <f t="shared" ca="1" si="620"/>
        <v>-0.62283614484557959</v>
      </c>
      <c r="BU2303" s="12">
        <f t="shared" ca="1" si="627"/>
        <v>0.38792486332610382</v>
      </c>
      <c r="BW2303" s="12">
        <f t="shared" ca="1" si="628"/>
        <v>0.9750755569011581</v>
      </c>
      <c r="BY2303">
        <f t="shared" ca="1" si="621"/>
        <v>1</v>
      </c>
      <c r="CA2303">
        <f t="shared" ca="1" si="629"/>
        <v>0</v>
      </c>
      <c r="CB2303">
        <f t="shared" ca="1" si="622"/>
        <v>0</v>
      </c>
      <c r="CC2303">
        <f t="shared" ca="1" si="623"/>
        <v>1</v>
      </c>
      <c r="CD2303">
        <f t="shared" ca="1" si="624"/>
        <v>0</v>
      </c>
      <c r="CF2303">
        <f t="shared" ca="1" si="630"/>
        <v>1</v>
      </c>
    </row>
    <row r="2304" spans="1:84" x14ac:dyDescent="0.45">
      <c r="A2304">
        <v>0</v>
      </c>
      <c r="C2304">
        <v>1</v>
      </c>
      <c r="D2304">
        <v>0</v>
      </c>
      <c r="E2304">
        <v>1</v>
      </c>
      <c r="F2304">
        <v>3</v>
      </c>
      <c r="G2304">
        <v>1</v>
      </c>
      <c r="H2304">
        <v>0.87736447839313547</v>
      </c>
      <c r="I2304">
        <v>2.0557912598679331</v>
      </c>
      <c r="J2304">
        <v>-8.7706998233646929E-2</v>
      </c>
      <c r="K2304">
        <v>2.5202791623379062</v>
      </c>
      <c r="L2304">
        <v>-9.5126062379679452E-2</v>
      </c>
      <c r="M2304">
        <v>-0.42753302162468249</v>
      </c>
      <c r="N2304">
        <v>0.28675461000324121</v>
      </c>
      <c r="P2304" s="5" cm="1">
        <f t="array" ref="P2304">MMULT($C2304:$N2304,CU$4:CU$15)</f>
        <v>0.31196314927112068</v>
      </c>
      <c r="Q2304" s="5" cm="1">
        <f t="array" ref="Q2304">MMULT($C2304:$N2304,CV$4:CV$15)</f>
        <v>-9.2216096621459076E-2</v>
      </c>
      <c r="R2304" s="5" cm="1">
        <f t="array" ref="R2304">MMULT($C2304:$N2304,CW$4:CW$15)</f>
        <v>-1.0064497282224198</v>
      </c>
      <c r="S2304" s="5" cm="1">
        <f t="array" ref="S2304">MMULT($C2304:$N2304,CX$4:CX$15)</f>
        <v>2.0523523976857407</v>
      </c>
      <c r="T2304" s="5" cm="1">
        <f t="array" ref="T2304">MMULT($C2304:$N2304,CY$4:CY$15)</f>
        <v>1.752086767401748</v>
      </c>
      <c r="U2304" s="5" cm="1">
        <f t="array" ref="U2304">MMULT($C2304:$N2304,CZ$4:CZ$15)</f>
        <v>2.4740200847637532</v>
      </c>
      <c r="V2304" s="5" cm="1">
        <f t="array" ref="V2304">MMULT($C2304:$N2304,DA$4:DA$15)</f>
        <v>0.92838215825902082</v>
      </c>
      <c r="W2304" s="5" cm="1">
        <f t="array" ref="W2304">MMULT($C2304:$N2304,DB$4:DB$15)</f>
        <v>3.5902376705068439</v>
      </c>
      <c r="X2304" s="5" cm="1">
        <f t="array" ref="X2304">MMULT($C2304:$N2304,DC$4:DC$15)</f>
        <v>1.6877809175623437</v>
      </c>
      <c r="Y2304" s="5" cm="1">
        <f t="array" ref="Y2304">MMULT($C2304:$N2304,DD$4:DD$15)</f>
        <v>1.3850032919263551</v>
      </c>
      <c r="Z2304" s="5" cm="1">
        <f t="array" ref="Z2304">MMULT($C2304:$N2304,DE$4:DE$15)</f>
        <v>-1.6911206117683513</v>
      </c>
      <c r="AA2304" s="5" cm="1">
        <f t="array" ref="AA2304">MMULT($C2304:$N2304,DF$4:DF$15)</f>
        <v>1.0688124872907905</v>
      </c>
      <c r="AB2304" s="5" cm="1">
        <f t="array" ref="AB2304">MMULT($C2304:$N2304,DG$4:DG$15)</f>
        <v>-0.80797384587778942</v>
      </c>
      <c r="AC2304" s="5" cm="1">
        <f t="array" ref="AC2304">MMULT($C2304:$N2304,DH$4:DH$15)</f>
        <v>9.4259171757098914E-2</v>
      </c>
      <c r="AD2304" s="5" cm="1">
        <f t="array" ref="AD2304">MMULT($C2304:$N2304,DI$4:DI$15)</f>
        <v>4.797985127445159</v>
      </c>
      <c r="AE2304" s="5" cm="1">
        <f t="array" ref="AE2304">MMULT($C2304:$N2304,DJ$4:DJ$15)</f>
        <v>3.7017507266079051</v>
      </c>
      <c r="AF2304">
        <v>1</v>
      </c>
      <c r="AG2304" s="7">
        <f t="shared" si="634"/>
        <v>0.31196314927112068</v>
      </c>
      <c r="AH2304" s="7">
        <f t="shared" si="634"/>
        <v>0</v>
      </c>
      <c r="AI2304" s="7">
        <f t="shared" si="634"/>
        <v>0</v>
      </c>
      <c r="AJ2304" s="7">
        <f t="shared" si="634"/>
        <v>2.0523523976857407</v>
      </c>
      <c r="AK2304" s="7">
        <f t="shared" si="634"/>
        <v>1.752086767401748</v>
      </c>
      <c r="AL2304" s="7">
        <f t="shared" si="634"/>
        <v>2.4740200847637532</v>
      </c>
      <c r="AM2304" s="7">
        <f t="shared" si="635"/>
        <v>0.92838215825902082</v>
      </c>
      <c r="AN2304" s="7">
        <f t="shared" si="635"/>
        <v>3.5902376705068439</v>
      </c>
      <c r="AO2304" s="7">
        <f t="shared" si="635"/>
        <v>1.6877809175623437</v>
      </c>
      <c r="AP2304" s="7">
        <f t="shared" si="635"/>
        <v>1.3850032919263551</v>
      </c>
      <c r="AQ2304" s="7">
        <f t="shared" si="635"/>
        <v>0</v>
      </c>
      <c r="AR2304" s="7">
        <f t="shared" si="635"/>
        <v>1.0688124872907905</v>
      </c>
      <c r="AS2304" s="7">
        <f t="shared" si="631"/>
        <v>0</v>
      </c>
      <c r="AT2304" s="7">
        <f t="shared" si="631"/>
        <v>9.4259171757098914E-2</v>
      </c>
      <c r="AU2304" s="7">
        <f t="shared" si="631"/>
        <v>4.797985127445159</v>
      </c>
      <c r="AV2304" s="7">
        <f t="shared" si="631"/>
        <v>3.7017507266079051</v>
      </c>
      <c r="AX2304" s="8" cm="1">
        <f t="array" ref="AX2304">MMULT($AF2304:$AV2304,CU$21:CU$37)</f>
        <v>-6.3717289131391812</v>
      </c>
      <c r="AY2304" s="8" cm="1">
        <f t="array" ref="AY2304">MMULT($AF2304:$AV2304,CV$21:CV$37)</f>
        <v>5.6808919428434859</v>
      </c>
      <c r="AZ2304" s="8" cm="1">
        <f t="array" ref="AZ2304">MMULT($AF2304:$AV2304,CW$21:CW$37)</f>
        <v>12.611972937406048</v>
      </c>
      <c r="BA2304" s="8" cm="1">
        <f t="array" ref="BA2304">MMULT($AF2304:$AV2304,CX$21:CX$37)</f>
        <v>3.5514318554302555</v>
      </c>
      <c r="BB2304" s="8" cm="1">
        <f t="array" ref="BB2304">MMULT($AF2304:$AV2304,CY$21:CY$37)</f>
        <v>-1.5675428421172495</v>
      </c>
      <c r="BC2304" s="8" cm="1">
        <f t="array" ref="BC2304">MMULT($AF2304:$AV2304,CZ$21:CZ$37)</f>
        <v>-4.9877159590066782</v>
      </c>
      <c r="BD2304" s="8" cm="1">
        <f t="array" ref="BD2304">MMULT($AF2304:$AV2304,DA$21:DA$37)</f>
        <v>-2.2540956436946402</v>
      </c>
      <c r="BE2304" s="8" cm="1">
        <f t="array" ref="BE2304">MMULT($AF2304:$AV2304,DB$21:DB$37)</f>
        <v>-10.572393173075135</v>
      </c>
      <c r="BF2304" s="11">
        <v>1</v>
      </c>
      <c r="BG2304" s="11">
        <f t="shared" si="636"/>
        <v>0</v>
      </c>
      <c r="BH2304" s="11">
        <f t="shared" si="636"/>
        <v>5.6808919428434859</v>
      </c>
      <c r="BI2304" s="11">
        <f t="shared" si="636"/>
        <v>12.611972937406048</v>
      </c>
      <c r="BJ2304" s="11">
        <f t="shared" si="636"/>
        <v>3.5514318554302555</v>
      </c>
      <c r="BK2304" s="11">
        <f t="shared" si="636"/>
        <v>0</v>
      </c>
      <c r="BL2304" s="11">
        <f t="shared" si="636"/>
        <v>0</v>
      </c>
      <c r="BM2304" s="11">
        <f t="shared" si="636"/>
        <v>0</v>
      </c>
      <c r="BN2304" s="11">
        <f t="shared" si="636"/>
        <v>0</v>
      </c>
      <c r="BP2304" s="8" cm="1">
        <f t="array" aca="1" ref="BP2304" ca="1">MMULT(BF2304:BN2304,CU$43:CU$51)</f>
        <v>-4.2516577620567828</v>
      </c>
      <c r="BQ2304" s="11">
        <f t="shared" ca="1" si="625"/>
        <v>0.98595934071524971</v>
      </c>
      <c r="BR2304" s="11">
        <f t="shared" ca="1" si="626"/>
        <v>0.98595934071524971</v>
      </c>
      <c r="BT2304" s="12">
        <f t="shared" ca="1" si="620"/>
        <v>-0.98595934071524971</v>
      </c>
      <c r="BU2304" s="12">
        <f t="shared" ca="1" si="627"/>
        <v>0.97211582154364984</v>
      </c>
      <c r="BW2304" s="12">
        <f t="shared" ca="1" si="628"/>
        <v>4.2657979238836488</v>
      </c>
      <c r="BY2304">
        <f t="shared" ca="1" si="621"/>
        <v>1</v>
      </c>
      <c r="CA2304">
        <f t="shared" ca="1" si="629"/>
        <v>0</v>
      </c>
      <c r="CB2304">
        <f t="shared" ca="1" si="622"/>
        <v>0</v>
      </c>
      <c r="CC2304">
        <f t="shared" ca="1" si="623"/>
        <v>1</v>
      </c>
      <c r="CD2304">
        <f t="shared" ca="1" si="624"/>
        <v>0</v>
      </c>
      <c r="CF2304">
        <f t="shared" ca="1" si="630"/>
        <v>1</v>
      </c>
    </row>
    <row r="2305" spans="1:84" x14ac:dyDescent="0.45">
      <c r="A2305">
        <v>0</v>
      </c>
      <c r="C2305">
        <v>1</v>
      </c>
      <c r="D2305">
        <v>0</v>
      </c>
      <c r="E2305">
        <v>1</v>
      </c>
      <c r="F2305">
        <v>2</v>
      </c>
      <c r="G2305">
        <v>1</v>
      </c>
      <c r="H2305">
        <v>0.87736447839313547</v>
      </c>
      <c r="I2305">
        <v>-0.45902999124614269</v>
      </c>
      <c r="J2305">
        <v>0.55128532489416304</v>
      </c>
      <c r="K2305">
        <v>-0.58969053918401404</v>
      </c>
      <c r="L2305">
        <v>9.3959176782208442E-3</v>
      </c>
      <c r="M2305">
        <v>-1.178385211467162E-2</v>
      </c>
      <c r="N2305">
        <v>0.40341185157759341</v>
      </c>
      <c r="P2305" s="5" cm="1">
        <f t="array" ref="P2305">MMULT($C2305:$N2305,CU$4:CU$15)</f>
        <v>-0.60201057656696355</v>
      </c>
      <c r="Q2305" s="5" cm="1">
        <f t="array" ref="Q2305">MMULT($C2305:$N2305,CV$4:CV$15)</f>
        <v>0.80700051840515963</v>
      </c>
      <c r="R2305" s="5" cm="1">
        <f t="array" ref="R2305">MMULT($C2305:$N2305,CW$4:CW$15)</f>
        <v>2.5095559892132728</v>
      </c>
      <c r="S2305" s="5" cm="1">
        <f t="array" ref="S2305">MMULT($C2305:$N2305,CX$4:CX$15)</f>
        <v>-1.5771473256795259</v>
      </c>
      <c r="T2305" s="5" cm="1">
        <f t="array" ref="T2305">MMULT($C2305:$N2305,CY$4:CY$15)</f>
        <v>-1.7901629931626228</v>
      </c>
      <c r="U2305" s="5" cm="1">
        <f t="array" ref="U2305">MMULT($C2305:$N2305,CZ$4:CZ$15)</f>
        <v>1.2307779883762417</v>
      </c>
      <c r="V2305" s="5" cm="1">
        <f t="array" ref="V2305">MMULT($C2305:$N2305,DA$4:DA$15)</f>
        <v>-0.76412650297601747</v>
      </c>
      <c r="W2305" s="5" cm="1">
        <f t="array" ref="W2305">MMULT($C2305:$N2305,DB$4:DB$15)</f>
        <v>0.82481396562603482</v>
      </c>
      <c r="X2305" s="5" cm="1">
        <f t="array" ref="X2305">MMULT($C2305:$N2305,DC$4:DC$15)</f>
        <v>-0.27949712440335034</v>
      </c>
      <c r="Y2305" s="5" cm="1">
        <f t="array" ref="Y2305">MMULT($C2305:$N2305,DD$4:DD$15)</f>
        <v>-2.6522641983593935E-2</v>
      </c>
      <c r="Z2305" s="5" cm="1">
        <f t="array" ref="Z2305">MMULT($C2305:$N2305,DE$4:DE$15)</f>
        <v>-2.0524451561598536</v>
      </c>
      <c r="AA2305" s="5" cm="1">
        <f t="array" ref="AA2305">MMULT($C2305:$N2305,DF$4:DF$15)</f>
        <v>0.48555158277234201</v>
      </c>
      <c r="AB2305" s="5" cm="1">
        <f t="array" ref="AB2305">MMULT($C2305:$N2305,DG$4:DG$15)</f>
        <v>0.43420781449773382</v>
      </c>
      <c r="AC2305" s="5" cm="1">
        <f t="array" ref="AC2305">MMULT($C2305:$N2305,DH$4:DH$15)</f>
        <v>-0.65634635905479155</v>
      </c>
      <c r="AD2305" s="5" cm="1">
        <f t="array" ref="AD2305">MMULT($C2305:$N2305,DI$4:DI$15)</f>
        <v>1.4434435333950928</v>
      </c>
      <c r="AE2305" s="5" cm="1">
        <f t="array" ref="AE2305">MMULT($C2305:$N2305,DJ$4:DJ$15)</f>
        <v>1.5065485537320946</v>
      </c>
      <c r="AF2305">
        <v>1</v>
      </c>
      <c r="AG2305" s="7">
        <f t="shared" si="634"/>
        <v>0</v>
      </c>
      <c r="AH2305" s="7">
        <f t="shared" si="634"/>
        <v>0.80700051840515963</v>
      </c>
      <c r="AI2305" s="7">
        <f t="shared" si="634"/>
        <v>2.5095559892132728</v>
      </c>
      <c r="AJ2305" s="7">
        <f t="shared" si="634"/>
        <v>0</v>
      </c>
      <c r="AK2305" s="7">
        <f t="shared" si="634"/>
        <v>0</v>
      </c>
      <c r="AL2305" s="7">
        <f t="shared" si="634"/>
        <v>1.2307779883762417</v>
      </c>
      <c r="AM2305" s="7">
        <f t="shared" si="635"/>
        <v>0</v>
      </c>
      <c r="AN2305" s="7">
        <f t="shared" si="635"/>
        <v>0.82481396562603482</v>
      </c>
      <c r="AO2305" s="7">
        <f t="shared" si="635"/>
        <v>0</v>
      </c>
      <c r="AP2305" s="7">
        <f t="shared" si="635"/>
        <v>0</v>
      </c>
      <c r="AQ2305" s="7">
        <f t="shared" si="635"/>
        <v>0</v>
      </c>
      <c r="AR2305" s="7">
        <f t="shared" si="635"/>
        <v>0.48555158277234201</v>
      </c>
      <c r="AS2305" s="7">
        <f t="shared" si="631"/>
        <v>0.43420781449773382</v>
      </c>
      <c r="AT2305" s="7">
        <f t="shared" si="631"/>
        <v>0</v>
      </c>
      <c r="AU2305" s="7">
        <f t="shared" si="631"/>
        <v>1.4434435333950928</v>
      </c>
      <c r="AV2305" s="7">
        <f t="shared" si="631"/>
        <v>1.5065485537320946</v>
      </c>
      <c r="AX2305" s="8" cm="1">
        <f t="array" ref="AX2305">MMULT($AF2305:$AV2305,CU$21:CU$37)</f>
        <v>-4.3547382509571939</v>
      </c>
      <c r="AY2305" s="8" cm="1">
        <f t="array" ref="AY2305">MMULT($AF2305:$AV2305,CV$21:CV$37)</f>
        <v>3.0495339933066523</v>
      </c>
      <c r="AZ2305" s="8" cm="1">
        <f t="array" ref="AZ2305">MMULT($AF2305:$AV2305,CW$21:CW$37)</f>
        <v>3.2623439188636079</v>
      </c>
      <c r="BA2305" s="8" cm="1">
        <f t="array" ref="BA2305">MMULT($AF2305:$AV2305,CX$21:CX$37)</f>
        <v>0.13645590218282827</v>
      </c>
      <c r="BB2305" s="8" cm="1">
        <f t="array" ref="BB2305">MMULT($AF2305:$AV2305,CY$21:CY$37)</f>
        <v>-1.8504024141001758</v>
      </c>
      <c r="BC2305" s="8" cm="1">
        <f t="array" ref="BC2305">MMULT($AF2305:$AV2305,CZ$21:CZ$37)</f>
        <v>0.62859900700120352</v>
      </c>
      <c r="BD2305" s="8" cm="1">
        <f t="array" ref="BD2305">MMULT($AF2305:$AV2305,DA$21:DA$37)</f>
        <v>1.6184988455382228</v>
      </c>
      <c r="BE2305" s="8" cm="1">
        <f t="array" ref="BE2305">MMULT($AF2305:$AV2305,DB$21:DB$37)</f>
        <v>-3.5654597957580245</v>
      </c>
      <c r="BF2305" s="11">
        <v>1</v>
      </c>
      <c r="BG2305" s="11">
        <f t="shared" si="636"/>
        <v>0</v>
      </c>
      <c r="BH2305" s="11">
        <f t="shared" si="636"/>
        <v>3.0495339933066523</v>
      </c>
      <c r="BI2305" s="11">
        <f t="shared" si="636"/>
        <v>3.2623439188636079</v>
      </c>
      <c r="BJ2305" s="11">
        <f t="shared" si="636"/>
        <v>0.13645590218282827</v>
      </c>
      <c r="BK2305" s="11">
        <f t="shared" si="636"/>
        <v>0</v>
      </c>
      <c r="BL2305" s="11">
        <f t="shared" si="636"/>
        <v>0.62859900700120352</v>
      </c>
      <c r="BM2305" s="11">
        <f t="shared" si="636"/>
        <v>1.6184988455382228</v>
      </c>
      <c r="BN2305" s="11">
        <f t="shared" si="636"/>
        <v>0</v>
      </c>
      <c r="BP2305" s="8" cm="1">
        <f t="array" aca="1" ref="BP2305" ca="1">MMULT(BF2305:BN2305,CU$43:CU$51)</f>
        <v>-2.7224701048846294</v>
      </c>
      <c r="BQ2305" s="11">
        <f t="shared" ca="1" si="625"/>
        <v>0.93833960486693357</v>
      </c>
      <c r="BR2305" s="11">
        <f t="shared" ca="1" si="626"/>
        <v>0.93833960486693357</v>
      </c>
      <c r="BT2305" s="12">
        <f t="shared" ca="1" si="620"/>
        <v>-0.93833960486693357</v>
      </c>
      <c r="BU2305" s="12">
        <f t="shared" ca="1" si="627"/>
        <v>0.880481214061833</v>
      </c>
      <c r="BW2305" s="12">
        <f t="shared" ca="1" si="628"/>
        <v>2.7861134482886416</v>
      </c>
      <c r="BY2305">
        <f t="shared" ca="1" si="621"/>
        <v>1</v>
      </c>
      <c r="CA2305">
        <f t="shared" ca="1" si="629"/>
        <v>0</v>
      </c>
      <c r="CB2305">
        <f t="shared" ca="1" si="622"/>
        <v>0</v>
      </c>
      <c r="CC2305">
        <f t="shared" ca="1" si="623"/>
        <v>1</v>
      </c>
      <c r="CD2305">
        <f t="shared" ca="1" si="624"/>
        <v>0</v>
      </c>
      <c r="CF2305">
        <f t="shared" ca="1" si="630"/>
        <v>1</v>
      </c>
    </row>
    <row r="2306" spans="1:84" x14ac:dyDescent="0.45">
      <c r="A2306">
        <v>0</v>
      </c>
      <c r="C2306">
        <v>1</v>
      </c>
      <c r="D2306">
        <v>0</v>
      </c>
      <c r="E2306">
        <v>1</v>
      </c>
      <c r="F2306">
        <v>2</v>
      </c>
      <c r="G2306">
        <v>1</v>
      </c>
      <c r="H2306">
        <v>-8.6460090586968019E-2</v>
      </c>
      <c r="I2306">
        <v>-0.61685497655158006</v>
      </c>
      <c r="J2306">
        <v>0.4351049025072885</v>
      </c>
      <c r="K2306">
        <v>-0.58969053918401404</v>
      </c>
      <c r="L2306">
        <v>-0.12996672239897961</v>
      </c>
      <c r="M2306">
        <v>-0.44182812200898092</v>
      </c>
      <c r="N2306">
        <v>0.40341185157759341</v>
      </c>
      <c r="P2306" s="5" cm="1">
        <f t="array" ref="P2306">MMULT($C2306:$N2306,CU$4:CU$15)</f>
        <v>-1.229126300102827</v>
      </c>
      <c r="Q2306" s="5" cm="1">
        <f t="array" ref="Q2306">MMULT($C2306:$N2306,CV$4:CV$15)</f>
        <v>0.43715014819510245</v>
      </c>
      <c r="R2306" s="5" cm="1">
        <f t="array" ref="R2306">MMULT($C2306:$N2306,CW$4:CW$15)</f>
        <v>2.2969573288210099</v>
      </c>
      <c r="S2306" s="5" cm="1">
        <f t="array" ref="S2306">MMULT($C2306:$N2306,CX$4:CX$15)</f>
        <v>-2.337329027462459</v>
      </c>
      <c r="T2306" s="5" cm="1">
        <f t="array" ref="T2306">MMULT($C2306:$N2306,CY$4:CY$15)</f>
        <v>-0.93121592687084942</v>
      </c>
      <c r="U2306" s="5" cm="1">
        <f t="array" ref="U2306">MMULT($C2306:$N2306,CZ$4:CZ$15)</f>
        <v>1.0191804546436445</v>
      </c>
      <c r="V2306" s="5" cm="1">
        <f t="array" ref="V2306">MMULT($C2306:$N2306,DA$4:DA$15)</f>
        <v>-1.0813353795224638</v>
      </c>
      <c r="W2306" s="5" cm="1">
        <f t="array" ref="W2306">MMULT($C2306:$N2306,DB$4:DB$15)</f>
        <v>1.8297485221440062</v>
      </c>
      <c r="X2306" s="5" cm="1">
        <f t="array" ref="X2306">MMULT($C2306:$N2306,DC$4:DC$15)</f>
        <v>-0.59538085766614746</v>
      </c>
      <c r="Y2306" s="5" cm="1">
        <f t="array" ref="Y2306">MMULT($C2306:$N2306,DD$4:DD$15)</f>
        <v>-0.35154612061615015</v>
      </c>
      <c r="Z2306" s="5" cm="1">
        <f t="array" ref="Z2306">MMULT($C2306:$N2306,DE$4:DE$15)</f>
        <v>-2.8015065164806394</v>
      </c>
      <c r="AA2306" s="5" cm="1">
        <f t="array" ref="AA2306">MMULT($C2306:$N2306,DF$4:DF$15)</f>
        <v>-5.1326671437728927E-2</v>
      </c>
      <c r="AB2306" s="5" cm="1">
        <f t="array" ref="AB2306">MMULT($C2306:$N2306,DG$4:DG$15)</f>
        <v>0.81018306637278659</v>
      </c>
      <c r="AC2306" s="5" cm="1">
        <f t="array" ref="AC2306">MMULT($C2306:$N2306,DH$4:DH$15)</f>
        <v>0.1752585240328241</v>
      </c>
      <c r="AD2306" s="5" cm="1">
        <f t="array" ref="AD2306">MMULT($C2306:$N2306,DI$4:DI$15)</f>
        <v>0.14742100766507438</v>
      </c>
      <c r="AE2306" s="5" cm="1">
        <f t="array" ref="AE2306">MMULT($C2306:$N2306,DJ$4:DJ$15)</f>
        <v>2.3323057377495253</v>
      </c>
      <c r="AF2306">
        <v>1</v>
      </c>
      <c r="AG2306" s="7">
        <f t="shared" si="634"/>
        <v>0</v>
      </c>
      <c r="AH2306" s="7">
        <f t="shared" si="634"/>
        <v>0.43715014819510245</v>
      </c>
      <c r="AI2306" s="7">
        <f t="shared" si="634"/>
        <v>2.2969573288210099</v>
      </c>
      <c r="AJ2306" s="7">
        <f t="shared" si="634"/>
        <v>0</v>
      </c>
      <c r="AK2306" s="7">
        <f t="shared" si="634"/>
        <v>0</v>
      </c>
      <c r="AL2306" s="7">
        <f t="shared" si="634"/>
        <v>1.0191804546436445</v>
      </c>
      <c r="AM2306" s="7">
        <f t="shared" si="635"/>
        <v>0</v>
      </c>
      <c r="AN2306" s="7">
        <f t="shared" si="635"/>
        <v>1.8297485221440062</v>
      </c>
      <c r="AO2306" s="7">
        <f t="shared" si="635"/>
        <v>0</v>
      </c>
      <c r="AP2306" s="7">
        <f t="shared" si="635"/>
        <v>0</v>
      </c>
      <c r="AQ2306" s="7">
        <f t="shared" si="635"/>
        <v>0</v>
      </c>
      <c r="AR2306" s="7">
        <f t="shared" si="635"/>
        <v>0</v>
      </c>
      <c r="AS2306" s="7">
        <f t="shared" si="631"/>
        <v>0.81018306637278659</v>
      </c>
      <c r="AT2306" s="7">
        <f t="shared" si="631"/>
        <v>0.1752585240328241</v>
      </c>
      <c r="AU2306" s="7">
        <f t="shared" si="631"/>
        <v>0.14742100766507438</v>
      </c>
      <c r="AV2306" s="7">
        <f t="shared" si="631"/>
        <v>2.3323057377495253</v>
      </c>
      <c r="AX2306" s="8" cm="1">
        <f t="array" ref="AX2306">MMULT($AF2306:$AV2306,CU$21:CU$37)</f>
        <v>-5.0560643536845085</v>
      </c>
      <c r="AY2306" s="8" cm="1">
        <f t="array" ref="AY2306">MMULT($AF2306:$AV2306,CV$21:CV$37)</f>
        <v>1.3261488956185137</v>
      </c>
      <c r="AZ2306" s="8" cm="1">
        <f t="array" ref="AZ2306">MMULT($AF2306:$AV2306,CW$21:CW$37)</f>
        <v>3.5659651740471268</v>
      </c>
      <c r="BA2306" s="8" cm="1">
        <f t="array" ref="BA2306">MMULT($AF2306:$AV2306,CX$21:CX$37)</f>
        <v>0.67907652366505644</v>
      </c>
      <c r="BB2306" s="8" cm="1">
        <f t="array" ref="BB2306">MMULT($AF2306:$AV2306,CY$21:CY$37)</f>
        <v>-2.4972434134274493</v>
      </c>
      <c r="BC2306" s="8" cm="1">
        <f t="array" ref="BC2306">MMULT($AF2306:$AV2306,CZ$21:CZ$37)</f>
        <v>-1.3698343814568659</v>
      </c>
      <c r="BD2306" s="8" cm="1">
        <f t="array" ref="BD2306">MMULT($AF2306:$AV2306,DA$21:DA$37)</f>
        <v>-0.46626363980280439</v>
      </c>
      <c r="BE2306" s="8" cm="1">
        <f t="array" ref="BE2306">MMULT($AF2306:$AV2306,DB$21:DB$37)</f>
        <v>-3.5112174113754708</v>
      </c>
      <c r="BF2306" s="11">
        <v>1</v>
      </c>
      <c r="BG2306" s="11">
        <f t="shared" si="636"/>
        <v>0</v>
      </c>
      <c r="BH2306" s="11">
        <f t="shared" si="636"/>
        <v>1.3261488956185137</v>
      </c>
      <c r="BI2306" s="11">
        <f t="shared" si="636"/>
        <v>3.5659651740471268</v>
      </c>
      <c r="BJ2306" s="11">
        <f t="shared" si="636"/>
        <v>0.67907652366505644</v>
      </c>
      <c r="BK2306" s="11">
        <f t="shared" si="636"/>
        <v>0</v>
      </c>
      <c r="BL2306" s="11">
        <f t="shared" si="636"/>
        <v>0</v>
      </c>
      <c r="BM2306" s="11">
        <f t="shared" si="636"/>
        <v>0</v>
      </c>
      <c r="BN2306" s="11">
        <f t="shared" si="636"/>
        <v>0</v>
      </c>
      <c r="BP2306" s="8" cm="1">
        <f t="array" aca="1" ref="BP2306" ca="1">MMULT(BF2306:BN2306,CU$43:CU$51)</f>
        <v>-1.0950471920749849</v>
      </c>
      <c r="BQ2306" s="11">
        <f t="shared" ca="1" si="625"/>
        <v>0.74933094878937301</v>
      </c>
      <c r="BR2306" s="11">
        <f t="shared" ca="1" si="626"/>
        <v>0.74933094878937301</v>
      </c>
      <c r="BT2306" s="12">
        <f t="shared" ref="BT2306:BT2369" ca="1" si="637">A2306-BQ2306</f>
        <v>-0.74933094878937301</v>
      </c>
      <c r="BU2306" s="12">
        <f t="shared" ca="1" si="627"/>
        <v>0.56149687081358191</v>
      </c>
      <c r="BW2306" s="12">
        <f t="shared" ca="1" si="628"/>
        <v>1.3836217309373011</v>
      </c>
      <c r="BY2306">
        <f t="shared" ref="BY2306:BY2369" ca="1" si="638">IF(BQ2306&gt;0.5,1,0)</f>
        <v>1</v>
      </c>
      <c r="CA2306">
        <f t="shared" ca="1" si="629"/>
        <v>0</v>
      </c>
      <c r="CB2306">
        <f t="shared" ref="CB2306:CB2369" ca="1" si="639">IF(AND(BY2306=0,A2306=0),1,0)</f>
        <v>0</v>
      </c>
      <c r="CC2306">
        <f t="shared" ref="CC2306:CC2369" ca="1" si="640">IF(AND(BY2306=1,A2306=0),1,0)</f>
        <v>1</v>
      </c>
      <c r="CD2306">
        <f t="shared" ref="CD2306:CD2369" ca="1" si="641">IF(AND(BY2306=0,A2306=1),1,0)</f>
        <v>0</v>
      </c>
      <c r="CF2306">
        <f t="shared" ca="1" si="630"/>
        <v>1</v>
      </c>
    </row>
    <row r="2307" spans="1:84" x14ac:dyDescent="0.45">
      <c r="A2307">
        <v>0</v>
      </c>
      <c r="C2307">
        <v>1</v>
      </c>
      <c r="D2307">
        <v>0</v>
      </c>
      <c r="E2307">
        <v>1</v>
      </c>
      <c r="F2307">
        <v>3</v>
      </c>
      <c r="G2307">
        <v>1</v>
      </c>
      <c r="H2307">
        <v>1.0150537025331501</v>
      </c>
      <c r="I2307">
        <v>-0.37051761516413889</v>
      </c>
      <c r="J2307">
        <v>0.14465384654010219</v>
      </c>
      <c r="K2307">
        <v>-0.39364660384452332</v>
      </c>
      <c r="L2307">
        <v>0.28812119783262158</v>
      </c>
      <c r="M2307">
        <v>-0.1125643098239751</v>
      </c>
      <c r="N2307">
        <v>0.40341185157759341</v>
      </c>
      <c r="P2307" s="5" cm="1">
        <f t="array" ref="P2307">MMULT($C2307:$N2307,CU$4:CU$15)</f>
        <v>-2.9072552561850207E-2</v>
      </c>
      <c r="Q2307" s="5" cm="1">
        <f t="array" ref="Q2307">MMULT($C2307:$N2307,CV$4:CV$15)</f>
        <v>1.6432994034288566</v>
      </c>
      <c r="R2307" s="5" cm="1">
        <f t="array" ref="R2307">MMULT($C2307:$N2307,CW$4:CW$15)</f>
        <v>2.0422506957606972</v>
      </c>
      <c r="S2307" s="5" cm="1">
        <f t="array" ref="S2307">MMULT($C2307:$N2307,CX$4:CX$15)</f>
        <v>-1.840302294992076</v>
      </c>
      <c r="T2307" s="5" cm="1">
        <f t="array" ref="T2307">MMULT($C2307:$N2307,CY$4:CY$15)</f>
        <v>-1.6380093403232505</v>
      </c>
      <c r="U2307" s="5" cm="1">
        <f t="array" ref="U2307">MMULT($C2307:$N2307,CZ$4:CZ$15)</f>
        <v>1.2693892522710437</v>
      </c>
      <c r="V2307" s="5" cm="1">
        <f t="array" ref="V2307">MMULT($C2307:$N2307,DA$4:DA$15)</f>
        <v>-0.3973725374886713</v>
      </c>
      <c r="W2307" s="5" cm="1">
        <f t="array" ref="W2307">MMULT($C2307:$N2307,DB$4:DB$15)</f>
        <v>2.0992143399770695</v>
      </c>
      <c r="X2307" s="5" cm="1">
        <f t="array" ref="X2307">MMULT($C2307:$N2307,DC$4:DC$15)</f>
        <v>0.11715525852094077</v>
      </c>
      <c r="Y2307" s="5" cm="1">
        <f t="array" ref="Y2307">MMULT($C2307:$N2307,DD$4:DD$15)</f>
        <v>0.63037558780822811</v>
      </c>
      <c r="Z2307" s="5" cm="1">
        <f t="array" ref="Z2307">MMULT($C2307:$N2307,DE$4:DE$15)</f>
        <v>-2.8752195395024414</v>
      </c>
      <c r="AA2307" s="5" cm="1">
        <f t="array" ref="AA2307">MMULT($C2307:$N2307,DF$4:DF$15)</f>
        <v>0.97458447239398571</v>
      </c>
      <c r="AB2307" s="5" cm="1">
        <f t="array" ref="AB2307">MMULT($C2307:$N2307,DG$4:DG$15)</f>
        <v>0.53136583067855137</v>
      </c>
      <c r="AC2307" s="5" cm="1">
        <f t="array" ref="AC2307">MMULT($C2307:$N2307,DH$4:DH$15)</f>
        <v>-1.0779181923851648</v>
      </c>
      <c r="AD2307" s="5" cm="1">
        <f t="array" ref="AD2307">MMULT($C2307:$N2307,DI$4:DI$15)</f>
        <v>2.3955545777359748</v>
      </c>
      <c r="AE2307" s="5" cm="1">
        <f t="array" ref="AE2307">MMULT($C2307:$N2307,DJ$4:DJ$15)</f>
        <v>2.1077481169511323</v>
      </c>
      <c r="AF2307">
        <v>1</v>
      </c>
      <c r="AG2307" s="7">
        <f t="shared" si="634"/>
        <v>0</v>
      </c>
      <c r="AH2307" s="7">
        <f t="shared" si="634"/>
        <v>1.6432994034288566</v>
      </c>
      <c r="AI2307" s="7">
        <f t="shared" si="634"/>
        <v>2.0422506957606972</v>
      </c>
      <c r="AJ2307" s="7">
        <f t="shared" si="634"/>
        <v>0</v>
      </c>
      <c r="AK2307" s="7">
        <f t="shared" si="634"/>
        <v>0</v>
      </c>
      <c r="AL2307" s="7">
        <f t="shared" si="634"/>
        <v>1.2693892522710437</v>
      </c>
      <c r="AM2307" s="7">
        <f t="shared" si="635"/>
        <v>0</v>
      </c>
      <c r="AN2307" s="7">
        <f t="shared" si="635"/>
        <v>2.0992143399770695</v>
      </c>
      <c r="AO2307" s="7">
        <f t="shared" si="635"/>
        <v>0.11715525852094077</v>
      </c>
      <c r="AP2307" s="7">
        <f t="shared" si="635"/>
        <v>0.63037558780822811</v>
      </c>
      <c r="AQ2307" s="7">
        <f t="shared" si="635"/>
        <v>0</v>
      </c>
      <c r="AR2307" s="7">
        <f t="shared" si="635"/>
        <v>0.97458447239398571</v>
      </c>
      <c r="AS2307" s="7">
        <f t="shared" si="631"/>
        <v>0.53136583067855137</v>
      </c>
      <c r="AT2307" s="7">
        <f t="shared" si="631"/>
        <v>0</v>
      </c>
      <c r="AU2307" s="7">
        <f t="shared" si="631"/>
        <v>2.3955545777359748</v>
      </c>
      <c r="AV2307" s="7">
        <f t="shared" ref="AV2307:AV2370" si="642">MAX(AE2307,0)</f>
        <v>2.1077481169511323</v>
      </c>
      <c r="AX2307" s="8" cm="1">
        <f t="array" ref="AX2307">MMULT($AF2307:$AV2307,CU$21:CU$37)</f>
        <v>-5.7610744681795918</v>
      </c>
      <c r="AY2307" s="8" cm="1">
        <f t="array" ref="AY2307">MMULT($AF2307:$AV2307,CV$21:CV$37)</f>
        <v>4.3122317767672902</v>
      </c>
      <c r="AZ2307" s="8" cm="1">
        <f t="array" ref="AZ2307">MMULT($AF2307:$AV2307,CW$21:CW$37)</f>
        <v>5.218725511546829</v>
      </c>
      <c r="BA2307" s="8" cm="1">
        <f t="array" ref="BA2307">MMULT($AF2307:$AV2307,CX$21:CX$37)</f>
        <v>0.53998682168203627</v>
      </c>
      <c r="BB2307" s="8" cm="1">
        <f t="array" ref="BB2307">MMULT($AF2307:$AV2307,CY$21:CY$37)</f>
        <v>-3.3927002014364822</v>
      </c>
      <c r="BC2307" s="8" cm="1">
        <f t="array" ref="BC2307">MMULT($AF2307:$AV2307,CZ$21:CZ$37)</f>
        <v>9.4554076309960822E-2</v>
      </c>
      <c r="BD2307" s="8" cm="1">
        <f t="array" ref="BD2307">MMULT($AF2307:$AV2307,DA$21:DA$37)</f>
        <v>1.4419292842062301</v>
      </c>
      <c r="BE2307" s="8" cm="1">
        <f t="array" ref="BE2307">MMULT($AF2307:$AV2307,DB$21:DB$37)</f>
        <v>-4.8981126175912948</v>
      </c>
      <c r="BF2307" s="11">
        <v>1</v>
      </c>
      <c r="BG2307" s="11">
        <f t="shared" si="636"/>
        <v>0</v>
      </c>
      <c r="BH2307" s="11">
        <f t="shared" si="636"/>
        <v>4.3122317767672902</v>
      </c>
      <c r="BI2307" s="11">
        <f t="shared" si="636"/>
        <v>5.218725511546829</v>
      </c>
      <c r="BJ2307" s="11">
        <f t="shared" si="636"/>
        <v>0.53998682168203627</v>
      </c>
      <c r="BK2307" s="11">
        <f t="shared" si="636"/>
        <v>0</v>
      </c>
      <c r="BL2307" s="11">
        <f t="shared" si="636"/>
        <v>9.4554076309960822E-2</v>
      </c>
      <c r="BM2307" s="11">
        <f t="shared" si="636"/>
        <v>1.4419292842062301</v>
      </c>
      <c r="BN2307" s="11">
        <f t="shared" si="636"/>
        <v>0</v>
      </c>
      <c r="BP2307" s="8" cm="1">
        <f t="array" aca="1" ref="BP2307" ca="1">MMULT(BF2307:BN2307,CU$43:CU$51)</f>
        <v>-3.5474075350846297</v>
      </c>
      <c r="BQ2307" s="11">
        <f t="shared" ref="BQ2307:BQ2370" ca="1" si="643">1/(1+EXP(BP2307))</f>
        <v>0.97200697300620331</v>
      </c>
      <c r="BR2307" s="11">
        <f t="shared" ref="BR2307:BR2370" ca="1" si="644">MAX(MIN(BQ2307,1-0.0000000001),0.0000000001)</f>
        <v>0.97200697300620331</v>
      </c>
      <c r="BT2307" s="12">
        <f t="shared" ca="1" si="637"/>
        <v>-0.97200697300620331</v>
      </c>
      <c r="BU2307" s="12">
        <f t="shared" ref="BU2307:BU2370" ca="1" si="645">BT2307^2</f>
        <v>0.94479755557268208</v>
      </c>
      <c r="BW2307" s="12">
        <f t="shared" ref="BW2307:BW2370" ca="1" si="646">-(B2307*LN(BR2307)+(1-B2307)*LN(1-BR2307))</f>
        <v>3.5757998357573637</v>
      </c>
      <c r="BY2307">
        <f t="shared" ca="1" si="638"/>
        <v>1</v>
      </c>
      <c r="CA2307">
        <f t="shared" ref="CA2307:CA2370" ca="1" si="647">IF(AND(BY2307=1,A2307=1),1,0)</f>
        <v>0</v>
      </c>
      <c r="CB2307">
        <f t="shared" ca="1" si="639"/>
        <v>0</v>
      </c>
      <c r="CC2307">
        <f t="shared" ca="1" si="640"/>
        <v>1</v>
      </c>
      <c r="CD2307">
        <f t="shared" ca="1" si="641"/>
        <v>0</v>
      </c>
      <c r="CF2307">
        <f t="shared" ref="CF2307:CF2370" ca="1" si="648">SUM(CA2307:CD2307)</f>
        <v>1</v>
      </c>
    </row>
    <row r="2308" spans="1:84" x14ac:dyDescent="0.45">
      <c r="A2308">
        <v>0</v>
      </c>
      <c r="C2308">
        <v>1</v>
      </c>
      <c r="D2308">
        <v>0</v>
      </c>
      <c r="E2308">
        <v>1</v>
      </c>
      <c r="F2308">
        <v>3</v>
      </c>
      <c r="G2308">
        <v>1</v>
      </c>
      <c r="H2308">
        <v>5.1229133553046757E-2</v>
      </c>
      <c r="I2308">
        <v>1.474362350345322</v>
      </c>
      <c r="J2308">
        <v>-0.43624826539427058</v>
      </c>
      <c r="K2308">
        <v>1.8608586525596189</v>
      </c>
      <c r="L2308">
        <v>-0.46095299258233052</v>
      </c>
      <c r="M2308">
        <v>-0.44969042722034502</v>
      </c>
      <c r="N2308">
        <v>0.40341185157759341</v>
      </c>
      <c r="P2308" s="5" cm="1">
        <f t="array" ref="P2308">MMULT($C2308:$N2308,CU$4:CU$15)</f>
        <v>-0.5059648226214436</v>
      </c>
      <c r="Q2308" s="5" cm="1">
        <f t="array" ref="Q2308">MMULT($C2308:$N2308,CV$4:CV$15)</f>
        <v>0.22868823922056525</v>
      </c>
      <c r="R2308" s="5" cm="1">
        <f t="array" ref="R2308">MMULT($C2308:$N2308,CW$4:CW$15)</f>
        <v>-0.39699926788359152</v>
      </c>
      <c r="S2308" s="5" cm="1">
        <f t="array" ref="S2308">MMULT($C2308:$N2308,CX$4:CX$15)</f>
        <v>0.76180871642264003</v>
      </c>
      <c r="T2308" s="5" cm="1">
        <f t="array" ref="T2308">MMULT($C2308:$N2308,CY$4:CY$15)</f>
        <v>1.739787329827355</v>
      </c>
      <c r="U2308" s="5" cm="1">
        <f t="array" ref="U2308">MMULT($C2308:$N2308,CZ$4:CZ$15)</f>
        <v>2.1973121881082203</v>
      </c>
      <c r="V2308" s="5" cm="1">
        <f t="array" ref="V2308">MMULT($C2308:$N2308,DA$4:DA$15)</f>
        <v>0.58030178162066637</v>
      </c>
      <c r="W2308" s="5" cm="1">
        <f t="array" ref="W2308">MMULT($C2308:$N2308,DB$4:DB$15)</f>
        <v>4.0164792984876385</v>
      </c>
      <c r="X2308" s="5" cm="1">
        <f t="array" ref="X2308">MMULT($C2308:$N2308,DC$4:DC$15)</f>
        <v>0.91341725325674639</v>
      </c>
      <c r="Y2308" s="5" cm="1">
        <f t="array" ref="Y2308">MMULT($C2308:$N2308,DD$4:DD$15)</f>
        <v>1.2307576882823323</v>
      </c>
      <c r="Z2308" s="5" cm="1">
        <f t="array" ref="Z2308">MMULT($C2308:$N2308,DE$4:DE$15)</f>
        <v>-2.5843962202401682</v>
      </c>
      <c r="AA2308" s="5" cm="1">
        <f t="array" ref="AA2308">MMULT($C2308:$N2308,DF$4:DF$15)</f>
        <v>0.51552488893479087</v>
      </c>
      <c r="AB2308" s="5" cm="1">
        <f t="array" ref="AB2308">MMULT($C2308:$N2308,DG$4:DG$15)</f>
        <v>-4.6929444781983534E-2</v>
      </c>
      <c r="AC2308" s="5" cm="1">
        <f t="array" ref="AC2308">MMULT($C2308:$N2308,DH$4:DH$15)</f>
        <v>0.61773763392371839</v>
      </c>
      <c r="AD2308" s="5" cm="1">
        <f t="array" ref="AD2308">MMULT($C2308:$N2308,DI$4:DI$15)</f>
        <v>3.0146163652408067</v>
      </c>
      <c r="AE2308" s="5" cm="1">
        <f t="array" ref="AE2308">MMULT($C2308:$N2308,DJ$4:DJ$15)</f>
        <v>3.4413805271383966</v>
      </c>
      <c r="AF2308">
        <v>1</v>
      </c>
      <c r="AG2308" s="7">
        <f t="shared" si="634"/>
        <v>0</v>
      </c>
      <c r="AH2308" s="7">
        <f t="shared" si="634"/>
        <v>0.22868823922056525</v>
      </c>
      <c r="AI2308" s="7">
        <f t="shared" si="634"/>
        <v>0</v>
      </c>
      <c r="AJ2308" s="7">
        <f t="shared" si="634"/>
        <v>0.76180871642264003</v>
      </c>
      <c r="AK2308" s="7">
        <f t="shared" si="634"/>
        <v>1.739787329827355</v>
      </c>
      <c r="AL2308" s="7">
        <f t="shared" si="634"/>
        <v>2.1973121881082203</v>
      </c>
      <c r="AM2308" s="7">
        <f t="shared" si="635"/>
        <v>0.58030178162066637</v>
      </c>
      <c r="AN2308" s="7">
        <f t="shared" si="635"/>
        <v>4.0164792984876385</v>
      </c>
      <c r="AO2308" s="7">
        <f t="shared" si="635"/>
        <v>0.91341725325674639</v>
      </c>
      <c r="AP2308" s="7">
        <f t="shared" si="635"/>
        <v>1.2307576882823323</v>
      </c>
      <c r="AQ2308" s="7">
        <f t="shared" si="635"/>
        <v>0</v>
      </c>
      <c r="AR2308" s="7">
        <f t="shared" si="635"/>
        <v>0.51552488893479087</v>
      </c>
      <c r="AS2308" s="7">
        <f t="shared" si="635"/>
        <v>0</v>
      </c>
      <c r="AT2308" s="7">
        <f t="shared" si="635"/>
        <v>0.61773763392371839</v>
      </c>
      <c r="AU2308" s="7">
        <f t="shared" si="635"/>
        <v>3.0146163652408067</v>
      </c>
      <c r="AV2308" s="7">
        <f t="shared" si="642"/>
        <v>3.4413805271383966</v>
      </c>
      <c r="AX2308" s="8" cm="1">
        <f t="array" ref="AX2308">MMULT($AF2308:$AV2308,CU$21:CU$37)</f>
        <v>-5.511421935366446</v>
      </c>
      <c r="AY2308" s="8" cm="1">
        <f t="array" ref="AY2308">MMULT($AF2308:$AV2308,CV$21:CV$37)</f>
        <v>3.659275664621584</v>
      </c>
      <c r="AZ2308" s="8" cm="1">
        <f t="array" ref="AZ2308">MMULT($AF2308:$AV2308,CW$21:CW$37)</f>
        <v>9.6836449669245841</v>
      </c>
      <c r="BA2308" s="8" cm="1">
        <f t="array" ref="BA2308">MMULT($AF2308:$AV2308,CX$21:CX$37)</f>
        <v>2.6778257490385284</v>
      </c>
      <c r="BB2308" s="8" cm="1">
        <f t="array" ref="BB2308">MMULT($AF2308:$AV2308,CY$21:CY$37)</f>
        <v>-3.4753453577374067</v>
      </c>
      <c r="BC2308" s="8" cm="1">
        <f t="array" ref="BC2308">MMULT($AF2308:$AV2308,CZ$21:CZ$37)</f>
        <v>-4.7029711619913392</v>
      </c>
      <c r="BD2308" s="8" cm="1">
        <f t="array" ref="BD2308">MMULT($AF2308:$AV2308,DA$21:DA$37)</f>
        <v>-1.775499365849484</v>
      </c>
      <c r="BE2308" s="8" cm="1">
        <f t="array" ref="BE2308">MMULT($AF2308:$AV2308,DB$21:DB$37)</f>
        <v>-8.0769099342937469</v>
      </c>
      <c r="BF2308" s="11">
        <v>1</v>
      </c>
      <c r="BG2308" s="11">
        <f t="shared" si="636"/>
        <v>0</v>
      </c>
      <c r="BH2308" s="11">
        <f t="shared" si="636"/>
        <v>3.659275664621584</v>
      </c>
      <c r="BI2308" s="11">
        <f t="shared" si="636"/>
        <v>9.6836449669245841</v>
      </c>
      <c r="BJ2308" s="11">
        <f t="shared" si="636"/>
        <v>2.6778257490385284</v>
      </c>
      <c r="BK2308" s="11">
        <f t="shared" si="636"/>
        <v>0</v>
      </c>
      <c r="BL2308" s="11">
        <f t="shared" si="636"/>
        <v>0</v>
      </c>
      <c r="BM2308" s="11">
        <f t="shared" si="636"/>
        <v>0</v>
      </c>
      <c r="BN2308" s="11">
        <f t="shared" si="636"/>
        <v>0</v>
      </c>
      <c r="BP2308" s="8" cm="1">
        <f t="array" aca="1" ref="BP2308" ca="1">MMULT(BF2308:BN2308,CU$43:CU$51)</f>
        <v>-2.7914863581482985</v>
      </c>
      <c r="BQ2308" s="11">
        <f t="shared" ca="1" si="643"/>
        <v>0.94221402531548826</v>
      </c>
      <c r="BR2308" s="11">
        <f t="shared" ca="1" si="644"/>
        <v>0.94221402531548826</v>
      </c>
      <c r="BT2308" s="12">
        <f t="shared" ca="1" si="637"/>
        <v>-0.94221402531548826</v>
      </c>
      <c r="BU2308" s="12">
        <f t="shared" ca="1" si="645"/>
        <v>0.88776726950121554</v>
      </c>
      <c r="BW2308" s="12">
        <f t="shared" ca="1" si="646"/>
        <v>2.8510091852657884</v>
      </c>
      <c r="BY2308">
        <f t="shared" ca="1" si="638"/>
        <v>1</v>
      </c>
      <c r="CA2308">
        <f t="shared" ca="1" si="647"/>
        <v>0</v>
      </c>
      <c r="CB2308">
        <f t="shared" ca="1" si="639"/>
        <v>0</v>
      </c>
      <c r="CC2308">
        <f t="shared" ca="1" si="640"/>
        <v>1</v>
      </c>
      <c r="CD2308">
        <f t="shared" ca="1" si="641"/>
        <v>0</v>
      </c>
      <c r="CF2308">
        <f t="shared" ca="1" si="648"/>
        <v>1</v>
      </c>
    </row>
    <row r="2309" spans="1:84" x14ac:dyDescent="0.45">
      <c r="A2309">
        <v>0</v>
      </c>
      <c r="C2309">
        <v>1</v>
      </c>
      <c r="D2309">
        <v>0</v>
      </c>
      <c r="E2309">
        <v>2</v>
      </c>
      <c r="F2309">
        <v>3</v>
      </c>
      <c r="G2309">
        <v>1</v>
      </c>
      <c r="H2309">
        <v>1.29043215081318</v>
      </c>
      <c r="I2309">
        <v>0.91235567349374858</v>
      </c>
      <c r="J2309">
        <v>1.0160070144416611</v>
      </c>
      <c r="K2309">
        <v>0.60439524879288364</v>
      </c>
      <c r="L2309">
        <v>0.96751406820897345</v>
      </c>
      <c r="M2309">
        <v>1.15969962437858</v>
      </c>
      <c r="N2309">
        <v>0.28675461000324121</v>
      </c>
      <c r="P2309" s="5" cm="1">
        <f t="array" ref="P2309">MMULT($C2309:$N2309,CU$4:CU$15)</f>
        <v>-1.0423521979798709</v>
      </c>
      <c r="Q2309" s="5" cm="1">
        <f t="array" ref="Q2309">MMULT($C2309:$N2309,CV$4:CV$15)</f>
        <v>0.92479558348604018</v>
      </c>
      <c r="R2309" s="5" cm="1">
        <f t="array" ref="R2309">MMULT($C2309:$N2309,CW$4:CW$15)</f>
        <v>1.6443797147430235</v>
      </c>
      <c r="S2309" s="5" cm="1">
        <f t="array" ref="S2309">MMULT($C2309:$N2309,CX$4:CX$15)</f>
        <v>-9.6960410550503334E-2</v>
      </c>
      <c r="T2309" s="5" cm="1">
        <f t="array" ref="T2309">MMULT($C2309:$N2309,CY$4:CY$15)</f>
        <v>-0.28169554068459612</v>
      </c>
      <c r="U2309" s="5" cm="1">
        <f t="array" ref="U2309">MMULT($C2309:$N2309,CZ$4:CZ$15)</f>
        <v>2.9933157574577476</v>
      </c>
      <c r="V2309" s="5" cm="1">
        <f t="array" ref="V2309">MMULT($C2309:$N2309,DA$4:DA$15)</f>
        <v>-0.52089601846549782</v>
      </c>
      <c r="W2309" s="5" cm="1">
        <f t="array" ref="W2309">MMULT($C2309:$N2309,DB$4:DB$15)</f>
        <v>0.62281777737901578</v>
      </c>
      <c r="X2309" s="5" cm="1">
        <f t="array" ref="X2309">MMULT($C2309:$N2309,DC$4:DC$15)</f>
        <v>1.3370189147519362E-3</v>
      </c>
      <c r="Y2309" s="5" cm="1">
        <f t="array" ref="Y2309">MMULT($C2309:$N2309,DD$4:DD$15)</f>
        <v>-1.7674054413559124</v>
      </c>
      <c r="Z2309" s="5" cm="1">
        <f t="array" ref="Z2309">MMULT($C2309:$N2309,DE$4:DE$15)</f>
        <v>-1.4715496233730032</v>
      </c>
      <c r="AA2309" s="5" cm="1">
        <f t="array" ref="AA2309">MMULT($C2309:$N2309,DF$4:DF$15)</f>
        <v>1.5750552796062343</v>
      </c>
      <c r="AB2309" s="5" cm="1">
        <f t="array" ref="AB2309">MMULT($C2309:$N2309,DG$4:DG$15)</f>
        <v>-1.2619236367124647</v>
      </c>
      <c r="AC2309" s="5" cm="1">
        <f t="array" ref="AC2309">MMULT($C2309:$N2309,DH$4:DH$15)</f>
        <v>-0.92239692190001343</v>
      </c>
      <c r="AD2309" s="5" cm="1">
        <f t="array" ref="AD2309">MMULT($C2309:$N2309,DI$4:DI$15)</f>
        <v>4.2587258079703778</v>
      </c>
      <c r="AE2309" s="5" cm="1">
        <f t="array" ref="AE2309">MMULT($C2309:$N2309,DJ$4:DJ$15)</f>
        <v>2.3914511001343666</v>
      </c>
      <c r="AF2309">
        <v>1</v>
      </c>
      <c r="AG2309" s="7">
        <f t="shared" si="634"/>
        <v>0</v>
      </c>
      <c r="AH2309" s="7">
        <f t="shared" si="634"/>
        <v>0.92479558348604018</v>
      </c>
      <c r="AI2309" s="7">
        <f t="shared" si="634"/>
        <v>1.6443797147430235</v>
      </c>
      <c r="AJ2309" s="7">
        <f t="shared" si="634"/>
        <v>0</v>
      </c>
      <c r="AK2309" s="7">
        <f t="shared" si="634"/>
        <v>0</v>
      </c>
      <c r="AL2309" s="7">
        <f t="shared" si="634"/>
        <v>2.9933157574577476</v>
      </c>
      <c r="AM2309" s="7">
        <f t="shared" si="635"/>
        <v>0</v>
      </c>
      <c r="AN2309" s="7">
        <f t="shared" si="635"/>
        <v>0.62281777737901578</v>
      </c>
      <c r="AO2309" s="7">
        <f t="shared" si="635"/>
        <v>1.3370189147519362E-3</v>
      </c>
      <c r="AP2309" s="7">
        <f t="shared" si="635"/>
        <v>0</v>
      </c>
      <c r="AQ2309" s="7">
        <f t="shared" si="635"/>
        <v>0</v>
      </c>
      <c r="AR2309" s="7">
        <f t="shared" si="635"/>
        <v>1.5750552796062343</v>
      </c>
      <c r="AS2309" s="7">
        <f t="shared" si="635"/>
        <v>0</v>
      </c>
      <c r="AT2309" s="7">
        <f t="shared" si="635"/>
        <v>0</v>
      </c>
      <c r="AU2309" s="7">
        <f t="shared" si="635"/>
        <v>4.2587258079703778</v>
      </c>
      <c r="AV2309" s="7">
        <f t="shared" si="642"/>
        <v>2.3914511001343666</v>
      </c>
      <c r="AX2309" s="8" cm="1">
        <f t="array" ref="AX2309">MMULT($AF2309:$AV2309,CU$21:CU$37)</f>
        <v>-5.4679182118847232</v>
      </c>
      <c r="AY2309" s="8" cm="1">
        <f t="array" ref="AY2309">MMULT($AF2309:$AV2309,CV$21:CV$37)</f>
        <v>6.0466590598580208</v>
      </c>
      <c r="AZ2309" s="8" cm="1">
        <f t="array" ref="AZ2309">MMULT($AF2309:$AV2309,CW$21:CW$37)</f>
        <v>7.8929584559549326</v>
      </c>
      <c r="BA2309" s="8" cm="1">
        <f t="array" ref="BA2309">MMULT($AF2309:$AV2309,CX$21:CX$37)</f>
        <v>-1.290009631018092</v>
      </c>
      <c r="BB2309" s="8" cm="1">
        <f t="array" ref="BB2309">MMULT($AF2309:$AV2309,CY$21:CY$37)</f>
        <v>-1.223612310814981</v>
      </c>
      <c r="BC2309" s="8" cm="1">
        <f t="array" ref="BC2309">MMULT($AF2309:$AV2309,CZ$21:CZ$37)</f>
        <v>0.89386099222538618</v>
      </c>
      <c r="BD2309" s="8" cm="1">
        <f t="array" ref="BD2309">MMULT($AF2309:$AV2309,DA$21:DA$37)</f>
        <v>2.9008329965507462</v>
      </c>
      <c r="BE2309" s="8" cm="1">
        <f t="array" ref="BE2309">MMULT($AF2309:$AV2309,DB$21:DB$37)</f>
        <v>-6.4827677542884095</v>
      </c>
      <c r="BF2309" s="11">
        <v>1</v>
      </c>
      <c r="BG2309" s="11">
        <f t="shared" si="636"/>
        <v>0</v>
      </c>
      <c r="BH2309" s="11">
        <f t="shared" si="636"/>
        <v>6.0466590598580208</v>
      </c>
      <c r="BI2309" s="11">
        <f t="shared" si="636"/>
        <v>7.8929584559549326</v>
      </c>
      <c r="BJ2309" s="11">
        <f t="shared" si="636"/>
        <v>0</v>
      </c>
      <c r="BK2309" s="11">
        <f t="shared" si="636"/>
        <v>0</v>
      </c>
      <c r="BL2309" s="11">
        <f t="shared" si="636"/>
        <v>0.89386099222538618</v>
      </c>
      <c r="BM2309" s="11">
        <f t="shared" si="636"/>
        <v>2.9008329965507462</v>
      </c>
      <c r="BN2309" s="11">
        <f t="shared" si="636"/>
        <v>0</v>
      </c>
      <c r="BP2309" s="8" cm="1">
        <f t="array" aca="1" ref="BP2309" ca="1">MMULT(BF2309:BN2309,CU$43:CU$51)</f>
        <v>-5.7497504974060893</v>
      </c>
      <c r="BQ2309" s="11">
        <f t="shared" ca="1" si="643"/>
        <v>0.99682652797856597</v>
      </c>
      <c r="BR2309" s="11">
        <f t="shared" ca="1" si="644"/>
        <v>0.99682652797856597</v>
      </c>
      <c r="BT2309" s="12">
        <f t="shared" ca="1" si="637"/>
        <v>-0.99682652797856597</v>
      </c>
      <c r="BU2309" s="12">
        <f t="shared" ca="1" si="645"/>
        <v>0.99366312688180281</v>
      </c>
      <c r="BW2309" s="12">
        <f t="shared" ca="1" si="646"/>
        <v>5.7529290155685615</v>
      </c>
      <c r="BY2309">
        <f t="shared" ca="1" si="638"/>
        <v>1</v>
      </c>
      <c r="CA2309">
        <f t="shared" ca="1" si="647"/>
        <v>0</v>
      </c>
      <c r="CB2309">
        <f t="shared" ca="1" si="639"/>
        <v>0</v>
      </c>
      <c r="CC2309">
        <f t="shared" ca="1" si="640"/>
        <v>1</v>
      </c>
      <c r="CD2309">
        <f t="shared" ca="1" si="641"/>
        <v>0</v>
      </c>
      <c r="CF2309">
        <f t="shared" ca="1" si="648"/>
        <v>1</v>
      </c>
    </row>
    <row r="2310" spans="1:84" x14ac:dyDescent="0.45">
      <c r="A2310">
        <v>0</v>
      </c>
      <c r="C2310">
        <v>1</v>
      </c>
      <c r="D2310">
        <v>0</v>
      </c>
      <c r="E2310">
        <v>1</v>
      </c>
      <c r="F2310">
        <v>3</v>
      </c>
      <c r="G2310">
        <v>1</v>
      </c>
      <c r="H2310">
        <v>0.46429680597309109</v>
      </c>
      <c r="I2310">
        <v>0.23961905659335209</v>
      </c>
      <c r="J2310">
        <v>1.074097225635098</v>
      </c>
      <c r="K2310">
        <v>-0.58969053918401404</v>
      </c>
      <c r="L2310">
        <v>1.803689908672176</v>
      </c>
      <c r="M2310">
        <v>2.2694759175462762</v>
      </c>
      <c r="N2310">
        <v>0.40341185157759341</v>
      </c>
      <c r="P2310" s="5" cm="1">
        <f t="array" ref="P2310">MMULT($C2310:$N2310,CU$4:CU$15)</f>
        <v>-0.70120889947862564</v>
      </c>
      <c r="Q2310" s="5" cm="1">
        <f t="array" ref="Q2310">MMULT($C2310:$N2310,CV$4:CV$15)</f>
        <v>1.4551027259519274</v>
      </c>
      <c r="R2310" s="5" cm="1">
        <f t="array" ref="R2310">MMULT($C2310:$N2310,CW$4:CW$15)</f>
        <v>2.0425711358806891</v>
      </c>
      <c r="S2310" s="5" cm="1">
        <f t="array" ref="S2310">MMULT($C2310:$N2310,CX$4:CX$15)</f>
        <v>-1.9266940813826052</v>
      </c>
      <c r="T2310" s="5" cm="1">
        <f t="array" ref="T2310">MMULT($C2310:$N2310,CY$4:CY$15)</f>
        <v>-1.1220373398828558</v>
      </c>
      <c r="U2310" s="5" cm="1">
        <f t="array" ref="U2310">MMULT($C2310:$N2310,CZ$4:CZ$15)</f>
        <v>1.6497419009868253</v>
      </c>
      <c r="V2310" s="5" cm="1">
        <f t="array" ref="V2310">MMULT($C2310:$N2310,DA$4:DA$15)</f>
        <v>-1.1521452398753826</v>
      </c>
      <c r="W2310" s="5" cm="1">
        <f t="array" ref="W2310">MMULT($C2310:$N2310,DB$4:DB$15)</f>
        <v>0.6634412290339794</v>
      </c>
      <c r="X2310" s="5" cm="1">
        <f t="array" ref="X2310">MMULT($C2310:$N2310,DC$4:DC$15)</f>
        <v>-1.5729326990933059</v>
      </c>
      <c r="Y2310" s="5" cm="1">
        <f t="array" ref="Y2310">MMULT($C2310:$N2310,DD$4:DD$15)</f>
        <v>-3.0781004956013884</v>
      </c>
      <c r="Z2310" s="5" cm="1">
        <f t="array" ref="Z2310">MMULT($C2310:$N2310,DE$4:DE$15)</f>
        <v>-0.71093399144840119</v>
      </c>
      <c r="AA2310" s="5" cm="1">
        <f t="array" ref="AA2310">MMULT($C2310:$N2310,DF$4:DF$15)</f>
        <v>2.6980831047572282</v>
      </c>
      <c r="AB2310" s="5" cm="1">
        <f t="array" ref="AB2310">MMULT($C2310:$N2310,DG$4:DG$15)</f>
        <v>0.14599142431643519</v>
      </c>
      <c r="AC2310" s="5" cm="1">
        <f t="array" ref="AC2310">MMULT($C2310:$N2310,DH$4:DH$15)</f>
        <v>-2.2266238587450329</v>
      </c>
      <c r="AD2310" s="5" cm="1">
        <f t="array" ref="AD2310">MMULT($C2310:$N2310,DI$4:DI$15)</f>
        <v>3.8241042202250739</v>
      </c>
      <c r="AE2310" s="5" cm="1">
        <f t="array" ref="AE2310">MMULT($C2310:$N2310,DJ$4:DJ$15)</f>
        <v>2.4708903617198983</v>
      </c>
      <c r="AF2310">
        <v>1</v>
      </c>
      <c r="AG2310" s="7">
        <f t="shared" si="634"/>
        <v>0</v>
      </c>
      <c r="AH2310" s="7">
        <f t="shared" si="634"/>
        <v>1.4551027259519274</v>
      </c>
      <c r="AI2310" s="7">
        <f t="shared" si="634"/>
        <v>2.0425711358806891</v>
      </c>
      <c r="AJ2310" s="7">
        <f t="shared" si="634"/>
        <v>0</v>
      </c>
      <c r="AK2310" s="7">
        <f t="shared" si="634"/>
        <v>0</v>
      </c>
      <c r="AL2310" s="7">
        <f t="shared" si="634"/>
        <v>1.6497419009868253</v>
      </c>
      <c r="AM2310" s="7">
        <f t="shared" si="635"/>
        <v>0</v>
      </c>
      <c r="AN2310" s="7">
        <f t="shared" si="635"/>
        <v>0.6634412290339794</v>
      </c>
      <c r="AO2310" s="7">
        <f t="shared" si="635"/>
        <v>0</v>
      </c>
      <c r="AP2310" s="7">
        <f t="shared" si="635"/>
        <v>0</v>
      </c>
      <c r="AQ2310" s="7">
        <f t="shared" si="635"/>
        <v>0</v>
      </c>
      <c r="AR2310" s="7">
        <f t="shared" si="635"/>
        <v>2.6980831047572282</v>
      </c>
      <c r="AS2310" s="7">
        <f t="shared" si="635"/>
        <v>0.14599142431643519</v>
      </c>
      <c r="AT2310" s="7">
        <f t="shared" si="635"/>
        <v>0</v>
      </c>
      <c r="AU2310" s="7">
        <f t="shared" si="635"/>
        <v>3.8241042202250739</v>
      </c>
      <c r="AV2310" s="7">
        <f t="shared" si="642"/>
        <v>2.4708903617198983</v>
      </c>
      <c r="AX2310" s="8" cm="1">
        <f t="array" ref="AX2310">MMULT($AF2310:$AV2310,CU$21:CU$37)</f>
        <v>-6.3769408059000696</v>
      </c>
      <c r="AY2310" s="8" cm="1">
        <f t="array" ref="AY2310">MMULT($AF2310:$AV2310,CV$21:CV$37)</f>
        <v>6.7372593445987699</v>
      </c>
      <c r="AZ2310" s="8" cm="1">
        <f t="array" ref="AZ2310">MMULT($AF2310:$AV2310,CW$21:CW$37)</f>
        <v>7.7505413778919632</v>
      </c>
      <c r="BA2310" s="8" cm="1">
        <f t="array" ref="BA2310">MMULT($AF2310:$AV2310,CX$21:CX$37)</f>
        <v>-1.4014573679743998</v>
      </c>
      <c r="BB2310" s="8" cm="1">
        <f t="array" ref="BB2310">MMULT($AF2310:$AV2310,CY$21:CY$37)</f>
        <v>-2.8272331078257746</v>
      </c>
      <c r="BC2310" s="8" cm="1">
        <f t="array" ref="BC2310">MMULT($AF2310:$AV2310,CZ$21:CZ$37)</f>
        <v>0.41555369000043285</v>
      </c>
      <c r="BD2310" s="8" cm="1">
        <f t="array" ref="BD2310">MMULT($AF2310:$AV2310,DA$21:DA$37)</f>
        <v>3.5231454565120583</v>
      </c>
      <c r="BE2310" s="8" cm="1">
        <f t="array" ref="BE2310">MMULT($AF2310:$AV2310,DB$21:DB$37)</f>
        <v>-5.9835847785906537</v>
      </c>
      <c r="BF2310" s="11">
        <v>1</v>
      </c>
      <c r="BG2310" s="11">
        <f t="shared" si="636"/>
        <v>0</v>
      </c>
      <c r="BH2310" s="11">
        <f t="shared" si="636"/>
        <v>6.7372593445987699</v>
      </c>
      <c r="BI2310" s="11">
        <f t="shared" si="636"/>
        <v>7.7505413778919632</v>
      </c>
      <c r="BJ2310" s="11">
        <f t="shared" si="636"/>
        <v>0</v>
      </c>
      <c r="BK2310" s="11">
        <f t="shared" si="636"/>
        <v>0</v>
      </c>
      <c r="BL2310" s="11">
        <f t="shared" si="636"/>
        <v>0.41555369000043285</v>
      </c>
      <c r="BM2310" s="11">
        <f t="shared" si="636"/>
        <v>3.5231454565120583</v>
      </c>
      <c r="BN2310" s="11">
        <f t="shared" si="636"/>
        <v>0</v>
      </c>
      <c r="BP2310" s="8" cm="1">
        <f t="array" aca="1" ref="BP2310" ca="1">MMULT(BF2310:BN2310,CU$43:CU$51)</f>
        <v>-6.0629301615192359</v>
      </c>
      <c r="BQ2310" s="11">
        <f t="shared" ca="1" si="643"/>
        <v>0.99767783427745915</v>
      </c>
      <c r="BR2310" s="11">
        <f t="shared" ca="1" si="644"/>
        <v>0.99767783427745915</v>
      </c>
      <c r="BT2310" s="12">
        <f t="shared" ca="1" si="637"/>
        <v>-0.99767783427745915</v>
      </c>
      <c r="BU2310" s="12">
        <f t="shared" ca="1" si="645"/>
        <v>0.99536106100856125</v>
      </c>
      <c r="BW2310" s="12">
        <f t="shared" ca="1" si="646"/>
        <v>6.0652550276499042</v>
      </c>
      <c r="BY2310">
        <f t="shared" ca="1" si="638"/>
        <v>1</v>
      </c>
      <c r="CA2310">
        <f t="shared" ca="1" si="647"/>
        <v>0</v>
      </c>
      <c r="CB2310">
        <f t="shared" ca="1" si="639"/>
        <v>0</v>
      </c>
      <c r="CC2310">
        <f t="shared" ca="1" si="640"/>
        <v>1</v>
      </c>
      <c r="CD2310">
        <f t="shared" ca="1" si="641"/>
        <v>0</v>
      </c>
      <c r="CF2310">
        <f t="shared" ca="1" si="648"/>
        <v>1</v>
      </c>
    </row>
    <row r="2311" spans="1:84" x14ac:dyDescent="0.45">
      <c r="A2311">
        <v>0</v>
      </c>
      <c r="C2311">
        <v>1</v>
      </c>
      <c r="D2311">
        <v>0</v>
      </c>
      <c r="E2311">
        <v>1</v>
      </c>
      <c r="F2311">
        <v>3</v>
      </c>
      <c r="G2311">
        <v>1</v>
      </c>
      <c r="H2311">
        <v>0.46429680597309109</v>
      </c>
      <c r="I2311">
        <v>-0.48341417877785858</v>
      </c>
      <c r="J2311">
        <v>-2.9616787040209661E-2</v>
      </c>
      <c r="K2311">
        <v>-0.58969053918401404</v>
      </c>
      <c r="L2311">
        <v>0.30554152784227168</v>
      </c>
      <c r="M2311">
        <v>6.3741928249038099E-2</v>
      </c>
      <c r="N2311">
        <v>0.40341185157759341</v>
      </c>
      <c r="P2311" s="5" cm="1">
        <f t="array" ref="P2311">MMULT($C2311:$N2311,CU$4:CU$15)</f>
        <v>-0.41638435356956266</v>
      </c>
      <c r="Q2311" s="5" cm="1">
        <f t="array" ref="Q2311">MMULT($C2311:$N2311,CV$4:CV$15)</f>
        <v>1.7452814146570181</v>
      </c>
      <c r="R2311" s="5" cm="1">
        <f t="array" ref="R2311">MMULT($C2311:$N2311,CW$4:CW$15)</f>
        <v>2.0506389918979351</v>
      </c>
      <c r="S2311" s="5" cm="1">
        <f t="array" ref="S2311">MMULT($C2311:$N2311,CX$4:CX$15)</f>
        <v>-2.3014487967653712</v>
      </c>
      <c r="T2311" s="5" cm="1">
        <f t="array" ref="T2311">MMULT($C2311:$N2311,CY$4:CY$15)</f>
        <v>-1.247099203763361</v>
      </c>
      <c r="U2311" s="5" cm="1">
        <f t="array" ref="U2311">MMULT($C2311:$N2311,CZ$4:CZ$15)</f>
        <v>1.1225533790378923</v>
      </c>
      <c r="V2311" s="5" cm="1">
        <f t="array" ref="V2311">MMULT($C2311:$N2311,DA$4:DA$15)</f>
        <v>-0.68209054669476166</v>
      </c>
      <c r="W2311" s="5" cm="1">
        <f t="array" ref="W2311">MMULT($C2311:$N2311,DB$4:DB$15)</f>
        <v>2.4489987978076435</v>
      </c>
      <c r="X2311" s="5" cm="1">
        <f t="array" ref="X2311">MMULT($C2311:$N2311,DC$4:DC$15)</f>
        <v>-0.33789925244798336</v>
      </c>
      <c r="Y2311" s="5" cm="1">
        <f t="array" ref="Y2311">MMULT($C2311:$N2311,DD$4:DD$15)</f>
        <v>0.17930087379706156</v>
      </c>
      <c r="Z2311" s="5" cm="1">
        <f t="array" ref="Z2311">MMULT($C2311:$N2311,DE$4:DE$15)</f>
        <v>-3.0692706676781016</v>
      </c>
      <c r="AA2311" s="5" cm="1">
        <f t="array" ref="AA2311">MMULT($C2311:$N2311,DF$4:DF$15)</f>
        <v>0.77758205223151922</v>
      </c>
      <c r="AB2311" s="5" cm="1">
        <f t="array" ref="AB2311">MMULT($C2311:$N2311,DG$4:DG$15)</f>
        <v>0.79117399815525147</v>
      </c>
      <c r="AC2311" s="5" cm="1">
        <f t="array" ref="AC2311">MMULT($C2311:$N2311,DH$4:DH$15)</f>
        <v>-0.8721324693664374</v>
      </c>
      <c r="AD2311" s="5" cm="1">
        <f t="array" ref="AD2311">MMULT($C2311:$N2311,DI$4:DI$15)</f>
        <v>1.6296389873892367</v>
      </c>
      <c r="AE2311" s="5" cm="1">
        <f t="array" ref="AE2311">MMULT($C2311:$N2311,DJ$4:DJ$15)</f>
        <v>2.1418844472593359</v>
      </c>
      <c r="AF2311">
        <v>1</v>
      </c>
      <c r="AG2311" s="7">
        <f t="shared" si="634"/>
        <v>0</v>
      </c>
      <c r="AH2311" s="7">
        <f t="shared" si="634"/>
        <v>1.7452814146570181</v>
      </c>
      <c r="AI2311" s="7">
        <f t="shared" si="634"/>
        <v>2.0506389918979351</v>
      </c>
      <c r="AJ2311" s="7">
        <f t="shared" si="634"/>
        <v>0</v>
      </c>
      <c r="AK2311" s="7">
        <f t="shared" si="634"/>
        <v>0</v>
      </c>
      <c r="AL2311" s="7">
        <f t="shared" si="634"/>
        <v>1.1225533790378923</v>
      </c>
      <c r="AM2311" s="7">
        <f t="shared" si="635"/>
        <v>0</v>
      </c>
      <c r="AN2311" s="7">
        <f t="shared" si="635"/>
        <v>2.4489987978076435</v>
      </c>
      <c r="AO2311" s="7">
        <f t="shared" si="635"/>
        <v>0</v>
      </c>
      <c r="AP2311" s="7">
        <f t="shared" si="635"/>
        <v>0.17930087379706156</v>
      </c>
      <c r="AQ2311" s="7">
        <f t="shared" si="635"/>
        <v>0</v>
      </c>
      <c r="AR2311" s="7">
        <f t="shared" si="635"/>
        <v>0.77758205223151922</v>
      </c>
      <c r="AS2311" s="7">
        <f t="shared" si="635"/>
        <v>0.79117399815525147</v>
      </c>
      <c r="AT2311" s="7">
        <f t="shared" si="635"/>
        <v>0</v>
      </c>
      <c r="AU2311" s="7">
        <f t="shared" si="635"/>
        <v>1.6296389873892367</v>
      </c>
      <c r="AV2311" s="7">
        <f t="shared" si="642"/>
        <v>2.1418844472593359</v>
      </c>
      <c r="AX2311" s="8" cm="1">
        <f t="array" ref="AX2311">MMULT($AF2311:$AV2311,CU$21:CU$37)</f>
        <v>-6.0067184199714578</v>
      </c>
      <c r="AY2311" s="8" cm="1">
        <f t="array" ref="AY2311">MMULT($AF2311:$AV2311,CV$21:CV$37)</f>
        <v>3.2027768352790389</v>
      </c>
      <c r="AZ2311" s="8" cm="1">
        <f t="array" ref="AZ2311">MMULT($AF2311:$AV2311,CW$21:CW$37)</f>
        <v>4.9903690810223607</v>
      </c>
      <c r="BA2311" s="8" cm="1">
        <f t="array" ref="BA2311">MMULT($AF2311:$AV2311,CX$21:CX$37)</f>
        <v>0.43052560891629843</v>
      </c>
      <c r="BB2311" s="8" cm="1">
        <f t="array" ref="BB2311">MMULT($AF2311:$AV2311,CY$21:CY$37)</f>
        <v>-3.3110191158991169</v>
      </c>
      <c r="BC2311" s="8" cm="1">
        <f t="array" ref="BC2311">MMULT($AF2311:$AV2311,CZ$21:CZ$37)</f>
        <v>-0.65338030002285918</v>
      </c>
      <c r="BD2311" s="8" cm="1">
        <f t="array" ref="BD2311">MMULT($AF2311:$AV2311,DA$21:DA$37)</f>
        <v>1.1132555461849303</v>
      </c>
      <c r="BE2311" s="8" cm="1">
        <f t="array" ref="BE2311">MMULT($AF2311:$AV2311,DB$21:DB$37)</f>
        <v>-4.7172209022178961</v>
      </c>
      <c r="BF2311" s="11">
        <v>1</v>
      </c>
      <c r="BG2311" s="11">
        <f t="shared" si="636"/>
        <v>0</v>
      </c>
      <c r="BH2311" s="11">
        <f t="shared" si="636"/>
        <v>3.2027768352790389</v>
      </c>
      <c r="BI2311" s="11">
        <f t="shared" si="636"/>
        <v>4.9903690810223607</v>
      </c>
      <c r="BJ2311" s="11">
        <f t="shared" si="636"/>
        <v>0.43052560891629843</v>
      </c>
      <c r="BK2311" s="11">
        <f t="shared" si="636"/>
        <v>0</v>
      </c>
      <c r="BL2311" s="11">
        <f t="shared" si="636"/>
        <v>0</v>
      </c>
      <c r="BM2311" s="11">
        <f t="shared" si="636"/>
        <v>1.1132555461849303</v>
      </c>
      <c r="BN2311" s="11">
        <f t="shared" si="636"/>
        <v>0</v>
      </c>
      <c r="BP2311" s="8" cm="1">
        <f t="array" aca="1" ref="BP2311" ca="1">MMULT(BF2311:BN2311,CU$43:CU$51)</f>
        <v>-2.7693375856165576</v>
      </c>
      <c r="BQ2311" s="11">
        <f t="shared" ca="1" si="643"/>
        <v>0.94099621848382442</v>
      </c>
      <c r="BR2311" s="11">
        <f t="shared" ca="1" si="644"/>
        <v>0.94099621848382442</v>
      </c>
      <c r="BT2311" s="12">
        <f t="shared" ca="1" si="637"/>
        <v>-0.94099621848382442</v>
      </c>
      <c r="BU2311" s="12">
        <f t="shared" ca="1" si="645"/>
        <v>0.8854738832008574</v>
      </c>
      <c r="BW2311" s="12">
        <f t="shared" ca="1" si="646"/>
        <v>2.8301537436358166</v>
      </c>
      <c r="BY2311">
        <f t="shared" ca="1" si="638"/>
        <v>1</v>
      </c>
      <c r="CA2311">
        <f t="shared" ca="1" si="647"/>
        <v>0</v>
      </c>
      <c r="CB2311">
        <f t="shared" ca="1" si="639"/>
        <v>0</v>
      </c>
      <c r="CC2311">
        <f t="shared" ca="1" si="640"/>
        <v>1</v>
      </c>
      <c r="CD2311">
        <f t="shared" ca="1" si="641"/>
        <v>0</v>
      </c>
      <c r="CF2311">
        <f t="shared" ca="1" si="648"/>
        <v>1</v>
      </c>
    </row>
    <row r="2312" spans="1:84" x14ac:dyDescent="0.45">
      <c r="A2312">
        <v>0</v>
      </c>
      <c r="C2312">
        <v>1</v>
      </c>
      <c r="D2312">
        <v>0</v>
      </c>
      <c r="E2312">
        <v>1</v>
      </c>
      <c r="F2312">
        <v>3</v>
      </c>
      <c r="G2312">
        <v>1</v>
      </c>
      <c r="H2312">
        <v>0.32660758183307631</v>
      </c>
      <c r="I2312">
        <v>-0.37392230933754789</v>
      </c>
      <c r="J2312">
        <v>-0.78478953255489414</v>
      </c>
      <c r="K2312">
        <v>-0.58969053918401404</v>
      </c>
      <c r="L2312">
        <v>0.51458548795807224</v>
      </c>
      <c r="M2312">
        <v>0.39800902556854828</v>
      </c>
      <c r="N2312">
        <v>0.40341185157759341</v>
      </c>
      <c r="P2312" s="5" cm="1">
        <f t="array" ref="P2312">MMULT($C2312:$N2312,CU$4:CU$15)</f>
        <v>-1.4073473568673528E-2</v>
      </c>
      <c r="Q2312" s="5" cm="1">
        <f t="array" ref="Q2312">MMULT($C2312:$N2312,CV$4:CV$15)</f>
        <v>2.2770898510942628</v>
      </c>
      <c r="R2312" s="5" cm="1">
        <f t="array" ref="R2312">MMULT($C2312:$N2312,CW$4:CW$15)</f>
        <v>1.493710658527152</v>
      </c>
      <c r="S2312" s="5" cm="1">
        <f t="array" ref="S2312">MMULT($C2312:$N2312,CX$4:CX$15)</f>
        <v>-1.9331406448309045</v>
      </c>
      <c r="T2312" s="5" cm="1">
        <f t="array" ref="T2312">MMULT($C2312:$N2312,CY$4:CY$15)</f>
        <v>-0.57037388650991538</v>
      </c>
      <c r="U2312" s="5" cm="1">
        <f t="array" ref="U2312">MMULT($C2312:$N2312,CZ$4:CZ$15)</f>
        <v>0.56300691986054319</v>
      </c>
      <c r="V2312" s="5" cm="1">
        <f t="array" ref="V2312">MMULT($C2312:$N2312,DA$4:DA$15)</f>
        <v>-0.8366388798780714</v>
      </c>
      <c r="W2312" s="5" cm="1">
        <f t="array" ref="W2312">MMULT($C2312:$N2312,DB$4:DB$15)</f>
        <v>3.0372421890966548</v>
      </c>
      <c r="X2312" s="5" cm="1">
        <f t="array" ref="X2312">MMULT($C2312:$N2312,DC$4:DC$15)</f>
        <v>-0.40670151042371516</v>
      </c>
      <c r="Y2312" s="5" cm="1">
        <f t="array" ref="Y2312">MMULT($C2312:$N2312,DD$4:DD$15)</f>
        <v>0.21472398447343405</v>
      </c>
      <c r="Z2312" s="5" cm="1">
        <f t="array" ref="Z2312">MMULT($C2312:$N2312,DE$4:DE$15)</f>
        <v>-3.046045658129346</v>
      </c>
      <c r="AA2312" s="5" cm="1">
        <f t="array" ref="AA2312">MMULT($C2312:$N2312,DF$4:DF$15)</f>
        <v>0.29147650468480524</v>
      </c>
      <c r="AB2312" s="5" cm="1">
        <f t="array" ref="AB2312">MMULT($C2312:$N2312,DG$4:DG$15)</f>
        <v>0.74806424892844769</v>
      </c>
      <c r="AC2312" s="5" cm="1">
        <f t="array" ref="AC2312">MMULT($C2312:$N2312,DH$4:DH$15)</f>
        <v>-1.3740888980636528</v>
      </c>
      <c r="AD2312" s="5" cm="1">
        <f t="array" ref="AD2312">MMULT($C2312:$N2312,DI$4:DI$15)</f>
        <v>1.214992638452997</v>
      </c>
      <c r="AE2312" s="5" cm="1">
        <f t="array" ref="AE2312">MMULT($C2312:$N2312,DJ$4:DJ$15)</f>
        <v>1.5413254809323724</v>
      </c>
      <c r="AF2312">
        <v>1</v>
      </c>
      <c r="AG2312" s="7">
        <f t="shared" si="634"/>
        <v>0</v>
      </c>
      <c r="AH2312" s="7">
        <f t="shared" si="634"/>
        <v>2.2770898510942628</v>
      </c>
      <c r="AI2312" s="7">
        <f t="shared" si="634"/>
        <v>1.493710658527152</v>
      </c>
      <c r="AJ2312" s="7">
        <f t="shared" si="634"/>
        <v>0</v>
      </c>
      <c r="AK2312" s="7">
        <f t="shared" si="634"/>
        <v>0</v>
      </c>
      <c r="AL2312" s="7">
        <f t="shared" si="634"/>
        <v>0.56300691986054319</v>
      </c>
      <c r="AM2312" s="7">
        <f t="shared" si="635"/>
        <v>0</v>
      </c>
      <c r="AN2312" s="7">
        <f t="shared" si="635"/>
        <v>3.0372421890966548</v>
      </c>
      <c r="AO2312" s="7">
        <f t="shared" si="635"/>
        <v>0</v>
      </c>
      <c r="AP2312" s="7">
        <f t="shared" si="635"/>
        <v>0.21472398447343405</v>
      </c>
      <c r="AQ2312" s="7">
        <f t="shared" si="635"/>
        <v>0</v>
      </c>
      <c r="AR2312" s="7">
        <f t="shared" si="635"/>
        <v>0.29147650468480524</v>
      </c>
      <c r="AS2312" s="7">
        <f t="shared" si="635"/>
        <v>0.74806424892844769</v>
      </c>
      <c r="AT2312" s="7">
        <f t="shared" si="635"/>
        <v>0</v>
      </c>
      <c r="AU2312" s="7">
        <f t="shared" si="635"/>
        <v>1.214992638452997</v>
      </c>
      <c r="AV2312" s="7">
        <f t="shared" si="642"/>
        <v>1.5413254809323724</v>
      </c>
      <c r="AX2312" s="8" cm="1">
        <f t="array" ref="AX2312">MMULT($AF2312:$AV2312,CU$21:CU$37)</f>
        <v>-5.0564705953191904</v>
      </c>
      <c r="AY2312" s="8" cm="1">
        <f t="array" ref="AY2312">MMULT($AF2312:$AV2312,CV$21:CV$37)</f>
        <v>1.9783869381566572</v>
      </c>
      <c r="AZ2312" s="8" cm="1">
        <f t="array" ref="AZ2312">MMULT($AF2312:$AV2312,CW$21:CW$37)</f>
        <v>3.6693567751105682</v>
      </c>
      <c r="BA2312" s="8" cm="1">
        <f t="array" ref="BA2312">MMULT($AF2312:$AV2312,CX$21:CX$37)</f>
        <v>0.77604021033000903</v>
      </c>
      <c r="BB2312" s="8" cm="1">
        <f t="array" ref="BB2312">MMULT($AF2312:$AV2312,CY$21:CY$37)</f>
        <v>-3.4595290212293053</v>
      </c>
      <c r="BC2312" s="8" cm="1">
        <f t="array" ref="BC2312">MMULT($AF2312:$AV2312,CZ$21:CZ$37)</f>
        <v>-0.59745004659207335</v>
      </c>
      <c r="BD2312" s="8" cm="1">
        <f t="array" ref="BD2312">MMULT($AF2312:$AV2312,DA$21:DA$37)</f>
        <v>0.79843882138202982</v>
      </c>
      <c r="BE2312" s="8" cm="1">
        <f t="array" ref="BE2312">MMULT($AF2312:$AV2312,DB$21:DB$37)</f>
        <v>-3.8652120839226893</v>
      </c>
      <c r="BF2312" s="11">
        <v>1</v>
      </c>
      <c r="BG2312" s="11">
        <f t="shared" si="636"/>
        <v>0</v>
      </c>
      <c r="BH2312" s="11">
        <f t="shared" si="636"/>
        <v>1.9783869381566572</v>
      </c>
      <c r="BI2312" s="11">
        <f t="shared" si="636"/>
        <v>3.6693567751105682</v>
      </c>
      <c r="BJ2312" s="11">
        <f t="shared" si="636"/>
        <v>0.77604021033000903</v>
      </c>
      <c r="BK2312" s="11">
        <f t="shared" si="636"/>
        <v>0</v>
      </c>
      <c r="BL2312" s="11">
        <f t="shared" si="636"/>
        <v>0</v>
      </c>
      <c r="BM2312" s="11">
        <f t="shared" si="636"/>
        <v>0.79843882138202982</v>
      </c>
      <c r="BN2312" s="11">
        <f t="shared" si="636"/>
        <v>0</v>
      </c>
      <c r="BP2312" s="8" cm="1">
        <f t="array" aca="1" ref="BP2312" ca="1">MMULT(BF2312:BN2312,CU$43:CU$51)</f>
        <v>-1.5384174463021933</v>
      </c>
      <c r="BQ2312" s="11">
        <f t="shared" ca="1" si="643"/>
        <v>0.82323455070698071</v>
      </c>
      <c r="BR2312" s="11">
        <f t="shared" ca="1" si="644"/>
        <v>0.82323455070698071</v>
      </c>
      <c r="BT2312" s="12">
        <f t="shared" ca="1" si="637"/>
        <v>-0.82323455070698071</v>
      </c>
      <c r="BU2312" s="12">
        <f t="shared" ca="1" si="645"/>
        <v>0.67771512547772439</v>
      </c>
      <c r="BW2312" s="12">
        <f t="shared" ca="1" si="646"/>
        <v>1.7329315704268646</v>
      </c>
      <c r="BY2312">
        <f t="shared" ca="1" si="638"/>
        <v>1</v>
      </c>
      <c r="CA2312">
        <f t="shared" ca="1" si="647"/>
        <v>0</v>
      </c>
      <c r="CB2312">
        <f t="shared" ca="1" si="639"/>
        <v>0</v>
      </c>
      <c r="CC2312">
        <f t="shared" ca="1" si="640"/>
        <v>1</v>
      </c>
      <c r="CD2312">
        <f t="shared" ca="1" si="641"/>
        <v>0</v>
      </c>
      <c r="CF2312">
        <f t="shared" ca="1" si="648"/>
        <v>1</v>
      </c>
    </row>
    <row r="2313" spans="1:84" x14ac:dyDescent="0.45">
      <c r="A2313">
        <v>0</v>
      </c>
      <c r="C2313">
        <v>1</v>
      </c>
      <c r="D2313">
        <v>0</v>
      </c>
      <c r="E2313">
        <v>0</v>
      </c>
      <c r="F2313">
        <v>3</v>
      </c>
      <c r="G2313">
        <v>1</v>
      </c>
      <c r="H2313">
        <v>0.73967525425312064</v>
      </c>
      <c r="I2313">
        <v>-0.66185110522970059</v>
      </c>
      <c r="J2313">
        <v>-0.49433847658770791</v>
      </c>
      <c r="K2313">
        <v>-0.58969053918401404</v>
      </c>
      <c r="L2313">
        <v>-0.19964804243757969</v>
      </c>
      <c r="M2313">
        <v>-0.47875713133508502</v>
      </c>
      <c r="N2313">
        <v>0.40341185157759341</v>
      </c>
      <c r="P2313" s="5" cm="1">
        <f t="array" ref="P2313">MMULT($C2313:$N2313,CU$4:CU$15)</f>
        <v>0.8752653163832691</v>
      </c>
      <c r="Q2313" s="5" cm="1">
        <f t="array" ref="Q2313">MMULT($C2313:$N2313,CV$4:CV$15)</f>
        <v>2.0164621929248012</v>
      </c>
      <c r="R2313" s="5" cm="1">
        <f t="array" ref="R2313">MMULT($C2313:$N2313,CW$4:CW$15)</f>
        <v>1.6867256506550081</v>
      </c>
      <c r="S2313" s="5" cm="1">
        <f t="array" ref="S2313">MMULT($C2313:$N2313,CX$4:CX$15)</f>
        <v>-2.1447094696332951</v>
      </c>
      <c r="T2313" s="5" cm="1">
        <f t="array" ref="T2313">MMULT($C2313:$N2313,CY$4:CY$15)</f>
        <v>-2.0906121272467764</v>
      </c>
      <c r="U2313" s="5" cm="1">
        <f t="array" ref="U2313">MMULT($C2313:$N2313,CZ$4:CZ$15)</f>
        <v>0.35249866364621629</v>
      </c>
      <c r="V2313" s="5" cm="1">
        <f t="array" ref="V2313">MMULT($C2313:$N2313,DA$4:DA$15)</f>
        <v>-2.4755966922463291E-2</v>
      </c>
      <c r="W2313" s="5" cm="1">
        <f t="array" ref="W2313">MMULT($C2313:$N2313,DB$4:DB$15)</f>
        <v>3.2204224372241503</v>
      </c>
      <c r="X2313" s="5" cm="1">
        <f t="array" ref="X2313">MMULT($C2313:$N2313,DC$4:DC$15)</f>
        <v>0.17025106035218762</v>
      </c>
      <c r="Y2313" s="5" cm="1">
        <f t="array" ref="Y2313">MMULT($C2313:$N2313,DD$4:DD$15)</f>
        <v>2.2427602174248582</v>
      </c>
      <c r="Z2313" s="5" cm="1">
        <f t="array" ref="Z2313">MMULT($C2313:$N2313,DE$4:DE$15)</f>
        <v>-2.8886885572102186</v>
      </c>
      <c r="AA2313" s="5" cm="1">
        <f t="array" ref="AA2313">MMULT($C2313:$N2313,DF$4:DF$15)</f>
        <v>1.2019731306561972</v>
      </c>
      <c r="AB2313" s="5" cm="1">
        <f t="array" ref="AB2313">MMULT($C2313:$N2313,DG$4:DG$15)</f>
        <v>1.7720753393110218</v>
      </c>
      <c r="AC2313" s="5" cm="1">
        <f t="array" ref="AC2313">MMULT($C2313:$N2313,DH$4:DH$15)</f>
        <v>-1.2296407482408547</v>
      </c>
      <c r="AD2313" s="5" cm="1">
        <f t="array" ref="AD2313">MMULT($C2313:$N2313,DI$4:DI$15)</f>
        <v>1.987436034263826</v>
      </c>
      <c r="AE2313" s="5" cm="1">
        <f t="array" ref="AE2313">MMULT($C2313:$N2313,DJ$4:DJ$15)</f>
        <v>1.9261528857170229</v>
      </c>
      <c r="AF2313">
        <v>1</v>
      </c>
      <c r="AG2313" s="7">
        <f t="shared" si="634"/>
        <v>0.8752653163832691</v>
      </c>
      <c r="AH2313" s="7">
        <f t="shared" si="634"/>
        <v>2.0164621929248012</v>
      </c>
      <c r="AI2313" s="7">
        <f t="shared" si="634"/>
        <v>1.6867256506550081</v>
      </c>
      <c r="AJ2313" s="7">
        <f t="shared" si="634"/>
        <v>0</v>
      </c>
      <c r="AK2313" s="7">
        <f t="shared" si="634"/>
        <v>0</v>
      </c>
      <c r="AL2313" s="7">
        <f t="shared" si="634"/>
        <v>0.35249866364621629</v>
      </c>
      <c r="AM2313" s="7">
        <f t="shared" si="635"/>
        <v>0</v>
      </c>
      <c r="AN2313" s="7">
        <f t="shared" si="635"/>
        <v>3.2204224372241503</v>
      </c>
      <c r="AO2313" s="7">
        <f t="shared" si="635"/>
        <v>0.17025106035218762</v>
      </c>
      <c r="AP2313" s="7">
        <f t="shared" si="635"/>
        <v>2.2427602174248582</v>
      </c>
      <c r="AQ2313" s="7">
        <f t="shared" si="635"/>
        <v>0</v>
      </c>
      <c r="AR2313" s="7">
        <f t="shared" si="635"/>
        <v>1.2019731306561972</v>
      </c>
      <c r="AS2313" s="7">
        <f t="shared" si="635"/>
        <v>1.7720753393110218</v>
      </c>
      <c r="AT2313" s="7">
        <f t="shared" si="635"/>
        <v>0</v>
      </c>
      <c r="AU2313" s="7">
        <f t="shared" si="635"/>
        <v>1.987436034263826</v>
      </c>
      <c r="AV2313" s="7">
        <f t="shared" si="642"/>
        <v>1.9261528857170229</v>
      </c>
      <c r="AX2313" s="8" cm="1">
        <f t="array" ref="AX2313">MMULT($AF2313:$AV2313,CU$21:CU$37)</f>
        <v>-6.7520832805007878</v>
      </c>
      <c r="AY2313" s="8" cm="1">
        <f t="array" ref="AY2313">MMULT($AF2313:$AV2313,CV$21:CV$37)</f>
        <v>4.8588294504395613</v>
      </c>
      <c r="AZ2313" s="8" cm="1">
        <f t="array" ref="AZ2313">MMULT($AF2313:$AV2313,CW$21:CW$37)</f>
        <v>3.9737175763466714</v>
      </c>
      <c r="BA2313" s="8" cm="1">
        <f t="array" ref="BA2313">MMULT($AF2313:$AV2313,CX$21:CX$37)</f>
        <v>3.6418476876211332</v>
      </c>
      <c r="BB2313" s="8" cm="1">
        <f t="array" ref="BB2313">MMULT($AF2313:$AV2313,CY$21:CY$37)</f>
        <v>-5.0125028772767948</v>
      </c>
      <c r="BC2313" s="8" cm="1">
        <f t="array" ref="BC2313">MMULT($AF2313:$AV2313,CZ$21:CZ$37)</f>
        <v>0.16960873246765629</v>
      </c>
      <c r="BD2313" s="8" cm="1">
        <f t="array" ref="BD2313">MMULT($AF2313:$AV2313,DA$21:DA$37)</f>
        <v>0.84904755952272937</v>
      </c>
      <c r="BE2313" s="8" cm="1">
        <f t="array" ref="BE2313">MMULT($AF2313:$AV2313,DB$21:DB$37)</f>
        <v>-2.7288704916485282</v>
      </c>
      <c r="BF2313" s="11">
        <v>1</v>
      </c>
      <c r="BG2313" s="11">
        <f t="shared" si="636"/>
        <v>0</v>
      </c>
      <c r="BH2313" s="11">
        <f t="shared" si="636"/>
        <v>4.8588294504395613</v>
      </c>
      <c r="BI2313" s="11">
        <f t="shared" si="636"/>
        <v>3.9737175763466714</v>
      </c>
      <c r="BJ2313" s="11">
        <f t="shared" si="636"/>
        <v>3.6418476876211332</v>
      </c>
      <c r="BK2313" s="11">
        <f t="shared" si="636"/>
        <v>0</v>
      </c>
      <c r="BL2313" s="11">
        <f t="shared" si="636"/>
        <v>0.16960873246765629</v>
      </c>
      <c r="BM2313" s="11">
        <f t="shared" si="636"/>
        <v>0.84904755952272937</v>
      </c>
      <c r="BN2313" s="11">
        <f t="shared" si="636"/>
        <v>0</v>
      </c>
      <c r="BP2313" s="8" cm="1">
        <f t="array" aca="1" ref="BP2313" ca="1">MMULT(BF2313:BN2313,CU$43:CU$51)</f>
        <v>-2.2323651456023841</v>
      </c>
      <c r="BQ2313" s="11">
        <f t="shared" ca="1" si="643"/>
        <v>0.90311849595387128</v>
      </c>
      <c r="BR2313" s="11">
        <f t="shared" ca="1" si="644"/>
        <v>0.90311849595387128</v>
      </c>
      <c r="BT2313" s="12">
        <f t="shared" ca="1" si="637"/>
        <v>-0.90311849595387128</v>
      </c>
      <c r="BU2313" s="12">
        <f t="shared" ca="1" si="645"/>
        <v>0.8156230177339826</v>
      </c>
      <c r="BW2313" s="12">
        <f t="shared" ca="1" si="646"/>
        <v>2.3342666550216333</v>
      </c>
      <c r="BY2313">
        <f t="shared" ca="1" si="638"/>
        <v>1</v>
      </c>
      <c r="CA2313">
        <f t="shared" ca="1" si="647"/>
        <v>0</v>
      </c>
      <c r="CB2313">
        <f t="shared" ca="1" si="639"/>
        <v>0</v>
      </c>
      <c r="CC2313">
        <f t="shared" ca="1" si="640"/>
        <v>1</v>
      </c>
      <c r="CD2313">
        <f t="shared" ca="1" si="641"/>
        <v>0</v>
      </c>
      <c r="CF2313">
        <f t="shared" ca="1" si="648"/>
        <v>1</v>
      </c>
    </row>
    <row r="2314" spans="1:84" x14ac:dyDescent="0.45">
      <c r="A2314">
        <v>0</v>
      </c>
      <c r="C2314">
        <v>1</v>
      </c>
      <c r="D2314">
        <v>0</v>
      </c>
      <c r="E2314">
        <v>3</v>
      </c>
      <c r="F2314">
        <v>3</v>
      </c>
      <c r="G2314">
        <v>1</v>
      </c>
      <c r="H2314">
        <v>2.9427028404933568</v>
      </c>
      <c r="I2314">
        <v>0.6901993786788142</v>
      </c>
      <c r="J2314">
        <v>0.37701469131385118</v>
      </c>
      <c r="K2314">
        <v>-0.19760266850503269</v>
      </c>
      <c r="L2314">
        <v>2.7792283892125789</v>
      </c>
      <c r="M2314">
        <v>2.5951659546352071</v>
      </c>
      <c r="N2314">
        <v>0.40341185157759341</v>
      </c>
      <c r="P2314" s="5" cm="1">
        <f t="array" ref="P2314">MMULT($C2314:$N2314,CU$4:CU$15)</f>
        <v>0.3061518876866075</v>
      </c>
      <c r="Q2314" s="5" cm="1">
        <f t="array" ref="Q2314">MMULT($C2314:$N2314,CV$4:CV$15)</f>
        <v>2.5929356868819253</v>
      </c>
      <c r="R2314" s="5" cm="1">
        <f t="array" ref="R2314">MMULT($C2314:$N2314,CW$4:CW$15)</f>
        <v>1.9127281380250793</v>
      </c>
      <c r="S2314" s="5" cm="1">
        <f t="array" ref="S2314">MMULT($C2314:$N2314,CX$4:CX$15)</f>
        <v>0.5773883462008681</v>
      </c>
      <c r="T2314" s="5" cm="1">
        <f t="array" ref="T2314">MMULT($C2314:$N2314,CY$4:CY$15)</f>
        <v>-0.80999582382161617</v>
      </c>
      <c r="U2314" s="5" cm="1">
        <f t="array" ref="U2314">MMULT($C2314:$N2314,CZ$4:CZ$15)</f>
        <v>1.957279259281492</v>
      </c>
      <c r="V2314" s="5" cm="1">
        <f t="array" ref="V2314">MMULT($C2314:$N2314,DA$4:DA$15)</f>
        <v>-1.3521317548282541</v>
      </c>
      <c r="W2314" s="5" cm="1">
        <f t="array" ref="W2314">MMULT($C2314:$N2314,DB$4:DB$15)</f>
        <v>-1.0165060512113089</v>
      </c>
      <c r="X2314" s="5" cm="1">
        <f t="array" ref="X2314">MMULT($C2314:$N2314,DC$4:DC$15)</f>
        <v>2.6036928583148322E-2</v>
      </c>
      <c r="Y2314" s="5" cm="1">
        <f t="array" ref="Y2314">MMULT($C2314:$N2314,DD$4:DD$15)</f>
        <v>-3.1983657832115555</v>
      </c>
      <c r="Z2314" s="5" cm="1">
        <f t="array" ref="Z2314">MMULT($C2314:$N2314,DE$4:DE$15)</f>
        <v>-0.96776192167079089</v>
      </c>
      <c r="AA2314" s="5" cm="1">
        <f t="array" ref="AA2314">MMULT($C2314:$N2314,DF$4:DF$15)</f>
        <v>0.85509505880687831</v>
      </c>
      <c r="AB2314" s="5" cm="1">
        <f t="array" ref="AB2314">MMULT($C2314:$N2314,DG$4:DG$15)</f>
        <v>-2.9057343062683731</v>
      </c>
      <c r="AC2314" s="5" cm="1">
        <f t="array" ref="AC2314">MMULT($C2314:$N2314,DH$4:DH$15)</f>
        <v>-4.0492655490191289</v>
      </c>
      <c r="AD2314" s="5" cm="1">
        <f t="array" ref="AD2314">MMULT($C2314:$N2314,DI$4:DI$15)</f>
        <v>5.0459344294554658</v>
      </c>
      <c r="AE2314" s="5" cm="1">
        <f t="array" ref="AE2314">MMULT($C2314:$N2314,DJ$4:DJ$15)</f>
        <v>0.11585244983037524</v>
      </c>
      <c r="AF2314">
        <v>1</v>
      </c>
      <c r="AG2314" s="7">
        <f t="shared" si="634"/>
        <v>0.3061518876866075</v>
      </c>
      <c r="AH2314" s="7">
        <f t="shared" si="634"/>
        <v>2.5929356868819253</v>
      </c>
      <c r="AI2314" s="7">
        <f t="shared" si="634"/>
        <v>1.9127281380250793</v>
      </c>
      <c r="AJ2314" s="7">
        <f t="shared" si="634"/>
        <v>0.5773883462008681</v>
      </c>
      <c r="AK2314" s="7">
        <f t="shared" si="634"/>
        <v>0</v>
      </c>
      <c r="AL2314" s="7">
        <f t="shared" si="634"/>
        <v>1.957279259281492</v>
      </c>
      <c r="AM2314" s="7">
        <f t="shared" si="635"/>
        <v>0</v>
      </c>
      <c r="AN2314" s="7">
        <f t="shared" si="635"/>
        <v>0</v>
      </c>
      <c r="AO2314" s="7">
        <f t="shared" si="635"/>
        <v>2.6036928583148322E-2</v>
      </c>
      <c r="AP2314" s="7">
        <f t="shared" si="635"/>
        <v>0</v>
      </c>
      <c r="AQ2314" s="7">
        <f t="shared" si="635"/>
        <v>0</v>
      </c>
      <c r="AR2314" s="7">
        <f t="shared" si="635"/>
        <v>0.85509505880687831</v>
      </c>
      <c r="AS2314" s="7">
        <f t="shared" si="635"/>
        <v>0</v>
      </c>
      <c r="AT2314" s="7">
        <f t="shared" si="635"/>
        <v>0</v>
      </c>
      <c r="AU2314" s="7">
        <f t="shared" si="635"/>
        <v>5.0459344294554658</v>
      </c>
      <c r="AV2314" s="7">
        <f t="shared" si="642"/>
        <v>0.11585244983037524</v>
      </c>
      <c r="AX2314" s="8" cm="1">
        <f t="array" ref="AX2314">MMULT($AF2314:$AV2314,CU$21:CU$37)</f>
        <v>-3.1220453483706048</v>
      </c>
      <c r="AY2314" s="8" cm="1">
        <f t="array" ref="AY2314">MMULT($AF2314:$AV2314,CV$21:CV$37)</f>
        <v>5.8371805022280734</v>
      </c>
      <c r="AZ2314" s="8" cm="1">
        <f t="array" ref="AZ2314">MMULT($AF2314:$AV2314,CW$21:CW$37)</f>
        <v>4.7479295055977264</v>
      </c>
      <c r="BA2314" s="8" cm="1">
        <f t="array" ref="BA2314">MMULT($AF2314:$AV2314,CX$21:CX$37)</f>
        <v>-0.60337962825792801</v>
      </c>
      <c r="BB2314" s="8" cm="1">
        <f t="array" ref="BB2314">MMULT($AF2314:$AV2314,CY$21:CY$37)</f>
        <v>-5.120287691152757E-2</v>
      </c>
      <c r="BC2314" s="8" cm="1">
        <f t="array" ref="BC2314">MMULT($AF2314:$AV2314,CZ$21:CZ$37)</f>
        <v>3.4665663452084661</v>
      </c>
      <c r="BD2314" s="8" cm="1">
        <f t="array" ref="BD2314">MMULT($AF2314:$AV2314,DA$21:DA$37)</f>
        <v>5.5671064511000115</v>
      </c>
      <c r="BE2314" s="8" cm="1">
        <f t="array" ref="BE2314">MMULT($AF2314:$AV2314,DB$21:DB$37)</f>
        <v>-4.9229081572120288</v>
      </c>
      <c r="BF2314" s="11">
        <v>1</v>
      </c>
      <c r="BG2314" s="11">
        <f t="shared" si="636"/>
        <v>0</v>
      </c>
      <c r="BH2314" s="11">
        <f t="shared" si="636"/>
        <v>5.8371805022280734</v>
      </c>
      <c r="BI2314" s="11">
        <f t="shared" si="636"/>
        <v>4.7479295055977264</v>
      </c>
      <c r="BJ2314" s="11">
        <f t="shared" si="636"/>
        <v>0</v>
      </c>
      <c r="BK2314" s="11">
        <f t="shared" si="636"/>
        <v>0</v>
      </c>
      <c r="BL2314" s="11">
        <f t="shared" si="636"/>
        <v>3.4665663452084661</v>
      </c>
      <c r="BM2314" s="11">
        <f t="shared" si="636"/>
        <v>5.5671064511000115</v>
      </c>
      <c r="BN2314" s="11">
        <f t="shared" si="636"/>
        <v>0</v>
      </c>
      <c r="BP2314" s="8" cm="1">
        <f t="array" aca="1" ref="BP2314" ca="1">MMULT(BF2314:BN2314,CU$43:CU$51)</f>
        <v>-5.9818654885869256</v>
      </c>
      <c r="BQ2314" s="11">
        <f t="shared" ca="1" si="643"/>
        <v>0.99748224191327783</v>
      </c>
      <c r="BR2314" s="11">
        <f t="shared" ca="1" si="644"/>
        <v>0.99748224191327783</v>
      </c>
      <c r="BT2314" s="12">
        <f t="shared" ca="1" si="637"/>
        <v>-0.99748224191327783</v>
      </c>
      <c r="BU2314" s="12">
        <f t="shared" ca="1" si="645"/>
        <v>0.99497082293233896</v>
      </c>
      <c r="BW2314" s="12">
        <f t="shared" ca="1" si="646"/>
        <v>5.9843864215566915</v>
      </c>
      <c r="BY2314">
        <f t="shared" ca="1" si="638"/>
        <v>1</v>
      </c>
      <c r="CA2314">
        <f t="shared" ca="1" si="647"/>
        <v>0</v>
      </c>
      <c r="CB2314">
        <f t="shared" ca="1" si="639"/>
        <v>0</v>
      </c>
      <c r="CC2314">
        <f t="shared" ca="1" si="640"/>
        <v>1</v>
      </c>
      <c r="CD2314">
        <f t="shared" ca="1" si="641"/>
        <v>0</v>
      </c>
      <c r="CF2314">
        <f t="shared" ca="1" si="648"/>
        <v>1</v>
      </c>
    </row>
    <row r="2315" spans="1:84" x14ac:dyDescent="0.45">
      <c r="A2315">
        <v>0</v>
      </c>
      <c r="C2315">
        <v>1</v>
      </c>
      <c r="D2315">
        <v>0</v>
      </c>
      <c r="E2315">
        <v>1</v>
      </c>
      <c r="F2315">
        <v>3</v>
      </c>
      <c r="G2315">
        <v>1</v>
      </c>
      <c r="H2315">
        <v>5.1229133553046757E-2</v>
      </c>
      <c r="I2315">
        <v>3.0624200440015028</v>
      </c>
      <c r="J2315">
        <v>-1.017150377328643</v>
      </c>
      <c r="K2315">
        <v>3.6252540706150351</v>
      </c>
      <c r="L2315">
        <v>-0.66999695269813109</v>
      </c>
      <c r="M2315">
        <v>-0.27457544751268997</v>
      </c>
      <c r="N2315">
        <v>0.40341185157759341</v>
      </c>
      <c r="P2315" s="5" cm="1">
        <f t="array" ref="P2315">MMULT($C2315:$N2315,CU$4:CU$15)</f>
        <v>-8.7086472770540935E-2</v>
      </c>
      <c r="Q2315" s="5" cm="1">
        <f t="array" ref="Q2315">MMULT($C2315:$N2315,CV$4:CV$15)</f>
        <v>-0.45019845834231487</v>
      </c>
      <c r="R2315" s="5" cm="1">
        <f t="array" ref="R2315">MMULT($C2315:$N2315,CW$4:CW$15)</f>
        <v>-2.4151383770770218</v>
      </c>
      <c r="S2315" s="5" cm="1">
        <f t="array" ref="S2315">MMULT($C2315:$N2315,CX$4:CX$15)</f>
        <v>3.495378272029158</v>
      </c>
      <c r="T2315" s="5" cm="1">
        <f t="array" ref="T2315">MMULT($C2315:$N2315,CY$4:CY$15)</f>
        <v>3.9661256416777739</v>
      </c>
      <c r="U2315" s="5" cm="1">
        <f t="array" ref="U2315">MMULT($C2315:$N2315,CZ$4:CZ$15)</f>
        <v>2.7399425974085281</v>
      </c>
      <c r="V2315" s="5" cm="1">
        <f t="array" ref="V2315">MMULT($C2315:$N2315,DA$4:DA$15)</f>
        <v>1.4603637028671663</v>
      </c>
      <c r="W2315" s="5" cm="1">
        <f t="array" ref="W2315">MMULT($C2315:$N2315,DB$4:DB$15)</f>
        <v>4.9515276797028847</v>
      </c>
      <c r="X2315" s="5" cm="1">
        <f t="array" ref="X2315">MMULT($C2315:$N2315,DC$4:DC$15)</f>
        <v>1.7922084395859468</v>
      </c>
      <c r="Y2315" s="5" cm="1">
        <f t="array" ref="Y2315">MMULT($C2315:$N2315,DD$4:DD$15)</f>
        <v>1.8211063229273612</v>
      </c>
      <c r="Z2315" s="5" cm="1">
        <f t="array" ref="Z2315">MMULT($C2315:$N2315,DE$4:DE$15)</f>
        <v>-1.7234723381979875</v>
      </c>
      <c r="AA2315" s="5" cm="1">
        <f t="array" ref="AA2315">MMULT($C2315:$N2315,DF$4:DF$15)</f>
        <v>0.42037239175004415</v>
      </c>
      <c r="AB2315" s="5" cm="1">
        <f t="array" ref="AB2315">MMULT($C2315:$N2315,DG$4:DG$15)</f>
        <v>-0.88909655094372275</v>
      </c>
      <c r="AC2315" s="5" cm="1">
        <f t="array" ref="AC2315">MMULT($C2315:$N2315,DH$4:DH$15)</f>
        <v>0.92609991270991898</v>
      </c>
      <c r="AD2315" s="5" cm="1">
        <f t="array" ref="AD2315">MMULT($C2315:$N2315,DI$4:DI$15)</f>
        <v>4.4750351434780251</v>
      </c>
      <c r="AE2315" s="5" cm="1">
        <f t="array" ref="AE2315">MMULT($C2315:$N2315,DJ$4:DJ$15)</f>
        <v>3.7689571703022562</v>
      </c>
      <c r="AF2315">
        <v>1</v>
      </c>
      <c r="AG2315" s="7">
        <f t="shared" si="634"/>
        <v>0</v>
      </c>
      <c r="AH2315" s="7">
        <f t="shared" si="634"/>
        <v>0</v>
      </c>
      <c r="AI2315" s="7">
        <f t="shared" si="634"/>
        <v>0</v>
      </c>
      <c r="AJ2315" s="7">
        <f t="shared" si="634"/>
        <v>3.495378272029158</v>
      </c>
      <c r="AK2315" s="7">
        <f t="shared" si="634"/>
        <v>3.9661256416777739</v>
      </c>
      <c r="AL2315" s="7">
        <f t="shared" si="634"/>
        <v>2.7399425974085281</v>
      </c>
      <c r="AM2315" s="7">
        <f t="shared" si="635"/>
        <v>1.4603637028671663</v>
      </c>
      <c r="AN2315" s="7">
        <f t="shared" si="635"/>
        <v>4.9515276797028847</v>
      </c>
      <c r="AO2315" s="7">
        <f t="shared" si="635"/>
        <v>1.7922084395859468</v>
      </c>
      <c r="AP2315" s="7">
        <f t="shared" si="635"/>
        <v>1.8211063229273612</v>
      </c>
      <c r="AQ2315" s="7">
        <f t="shared" si="635"/>
        <v>0</v>
      </c>
      <c r="AR2315" s="7">
        <f t="shared" si="635"/>
        <v>0.42037239175004415</v>
      </c>
      <c r="AS2315" s="7">
        <f t="shared" si="635"/>
        <v>0</v>
      </c>
      <c r="AT2315" s="7">
        <f t="shared" si="635"/>
        <v>0.92609991270991898</v>
      </c>
      <c r="AU2315" s="7">
        <f t="shared" si="635"/>
        <v>4.4750351434780251</v>
      </c>
      <c r="AV2315" s="7">
        <f t="shared" si="642"/>
        <v>3.7689571703022562</v>
      </c>
      <c r="AX2315" s="8" cm="1">
        <f t="array" ref="AX2315">MMULT($AF2315:$AV2315,CU$21:CU$37)</f>
        <v>-6.5807287204113294</v>
      </c>
      <c r="AY2315" s="8" cm="1">
        <f t="array" ref="AY2315">MMULT($AF2315:$AV2315,CV$21:CV$37)</f>
        <v>5.4203184129596433</v>
      </c>
      <c r="AZ2315" s="8" cm="1">
        <f t="array" ref="AZ2315">MMULT($AF2315:$AV2315,CW$21:CW$37)</f>
        <v>14.385867288632475</v>
      </c>
      <c r="BA2315" s="8" cm="1">
        <f t="array" ref="BA2315">MMULT($AF2315:$AV2315,CX$21:CX$37)</f>
        <v>5.5996856712932637</v>
      </c>
      <c r="BB2315" s="8" cm="1">
        <f t="array" ref="BB2315">MMULT($AF2315:$AV2315,CY$21:CY$37)</f>
        <v>-2.1794904705568694</v>
      </c>
      <c r="BC2315" s="8" cm="1">
        <f t="array" ref="BC2315">MMULT($AF2315:$AV2315,CZ$21:CZ$37)</f>
        <v>-9.1579222473841426</v>
      </c>
      <c r="BD2315" s="8" cm="1">
        <f t="array" ref="BD2315">MMULT($AF2315:$AV2315,DA$21:DA$37)</f>
        <v>-2.2896349414931612</v>
      </c>
      <c r="BE2315" s="8" cm="1">
        <f t="array" ref="BE2315">MMULT($AF2315:$AV2315,DB$21:DB$37)</f>
        <v>-12.812446801095328</v>
      </c>
      <c r="BF2315" s="11">
        <v>1</v>
      </c>
      <c r="BG2315" s="11">
        <f t="shared" si="636"/>
        <v>0</v>
      </c>
      <c r="BH2315" s="11">
        <f t="shared" si="636"/>
        <v>5.4203184129596433</v>
      </c>
      <c r="BI2315" s="11">
        <f t="shared" si="636"/>
        <v>14.385867288632475</v>
      </c>
      <c r="BJ2315" s="11">
        <f t="shared" si="636"/>
        <v>5.5996856712932637</v>
      </c>
      <c r="BK2315" s="11">
        <f t="shared" si="636"/>
        <v>0</v>
      </c>
      <c r="BL2315" s="11">
        <f t="shared" si="636"/>
        <v>0</v>
      </c>
      <c r="BM2315" s="11">
        <f t="shared" si="636"/>
        <v>0</v>
      </c>
      <c r="BN2315" s="11">
        <f t="shared" si="636"/>
        <v>0</v>
      </c>
      <c r="BP2315" s="8" cm="1">
        <f t="array" aca="1" ref="BP2315" ca="1">MMULT(BF2315:BN2315,CU$43:CU$51)</f>
        <v>-3.4193304571406418</v>
      </c>
      <c r="BQ2315" s="11">
        <f t="shared" ca="1" si="643"/>
        <v>0.96830322839581695</v>
      </c>
      <c r="BR2315" s="11">
        <f t="shared" ca="1" si="644"/>
        <v>0.96830322839581695</v>
      </c>
      <c r="BT2315" s="12">
        <f t="shared" ca="1" si="637"/>
        <v>-0.96830322839581695</v>
      </c>
      <c r="BU2315" s="12">
        <f t="shared" ca="1" si="645"/>
        <v>0.93761114212176166</v>
      </c>
      <c r="BW2315" s="12">
        <f t="shared" ca="1" si="646"/>
        <v>3.4515404454245009</v>
      </c>
      <c r="BY2315">
        <f t="shared" ca="1" si="638"/>
        <v>1</v>
      </c>
      <c r="CA2315">
        <f t="shared" ca="1" si="647"/>
        <v>0</v>
      </c>
      <c r="CB2315">
        <f t="shared" ca="1" si="639"/>
        <v>0</v>
      </c>
      <c r="CC2315">
        <f t="shared" ca="1" si="640"/>
        <v>1</v>
      </c>
      <c r="CD2315">
        <f t="shared" ca="1" si="641"/>
        <v>0</v>
      </c>
      <c r="CF2315">
        <f t="shared" ca="1" si="648"/>
        <v>1</v>
      </c>
    </row>
    <row r="2316" spans="1:84" x14ac:dyDescent="0.45">
      <c r="A2316">
        <v>0</v>
      </c>
      <c r="C2316">
        <v>1</v>
      </c>
      <c r="D2316">
        <v>0</v>
      </c>
      <c r="E2316">
        <v>1</v>
      </c>
      <c r="F2316">
        <v>2</v>
      </c>
      <c r="G2316">
        <v>1</v>
      </c>
      <c r="H2316">
        <v>0.73967525425312064</v>
      </c>
      <c r="I2316">
        <v>1.7523478916628601</v>
      </c>
      <c r="J2316">
        <v>0.2608342689269767</v>
      </c>
      <c r="K2316">
        <v>0.6578617766127447</v>
      </c>
      <c r="L2316">
        <v>2.0301541987976259</v>
      </c>
      <c r="M2316">
        <v>2.677362781844923</v>
      </c>
      <c r="N2316">
        <v>0.28675461000324121</v>
      </c>
      <c r="P2316" s="5" cm="1">
        <f t="array" ref="P2316">MMULT($C2316:$N2316,CU$4:CU$15)</f>
        <v>8.9003422081454731E-2</v>
      </c>
      <c r="Q2316" s="5" cm="1">
        <f t="array" ref="Q2316">MMULT($C2316:$N2316,CV$4:CV$15)</f>
        <v>0.83892549479666156</v>
      </c>
      <c r="R2316" s="5" cm="1">
        <f t="array" ref="R2316">MMULT($C2316:$N2316,CW$4:CW$15)</f>
        <v>-0.12349718180021907</v>
      </c>
      <c r="S2316" s="5" cm="1">
        <f t="array" ref="S2316">MMULT($C2316:$N2316,CX$4:CX$15)</f>
        <v>1.3284211155583803</v>
      </c>
      <c r="T2316" s="5" cm="1">
        <f t="array" ref="T2316">MMULT($C2316:$N2316,CY$4:CY$15)</f>
        <v>1.1847947473321156</v>
      </c>
      <c r="U2316" s="5" cm="1">
        <f t="array" ref="U2316">MMULT($C2316:$N2316,CZ$4:CZ$15)</f>
        <v>1.2369696780431609</v>
      </c>
      <c r="V2316" s="5" cm="1">
        <f t="array" ref="V2316">MMULT($C2316:$N2316,DA$4:DA$15)</f>
        <v>-0.83873202865802354</v>
      </c>
      <c r="W2316" s="5" cm="1">
        <f t="array" ref="W2316">MMULT($C2316:$N2316,DB$4:DB$15)</f>
        <v>0.71968879584409851</v>
      </c>
      <c r="X2316" s="5" cm="1">
        <f t="array" ref="X2316">MMULT($C2316:$N2316,DC$4:DC$15)</f>
        <v>-0.66867208384743149</v>
      </c>
      <c r="Y2316" s="5" cm="1">
        <f t="array" ref="Y2316">MMULT($C2316:$N2316,DD$4:DD$15)</f>
        <v>-3.0433590392386898</v>
      </c>
      <c r="Z2316" s="5" cm="1">
        <f t="array" ref="Z2316">MMULT($C2316:$N2316,DE$4:DE$15)</f>
        <v>0.9414085265457306</v>
      </c>
      <c r="AA2316" s="5" cm="1">
        <f t="array" ref="AA2316">MMULT($C2316:$N2316,DF$4:DF$15)</f>
        <v>1.5321853296600201</v>
      </c>
      <c r="AB2316" s="5" cm="1">
        <f t="array" ref="AB2316">MMULT($C2316:$N2316,DG$4:DG$15)</f>
        <v>-1.1336645281176763</v>
      </c>
      <c r="AC2316" s="5" cm="1">
        <f t="array" ref="AC2316">MMULT($C2316:$N2316,DH$4:DH$15)</f>
        <v>-2.6766615143222636</v>
      </c>
      <c r="AD2316" s="5" cm="1">
        <f t="array" ref="AD2316">MMULT($C2316:$N2316,DI$4:DI$15)</f>
        <v>4.2939071412183853</v>
      </c>
      <c r="AE2316" s="5" cm="1">
        <f t="array" ref="AE2316">MMULT($C2316:$N2316,DJ$4:DJ$15)</f>
        <v>1.6947201179777776</v>
      </c>
      <c r="AF2316">
        <v>1</v>
      </c>
      <c r="AG2316" s="7">
        <f t="shared" si="634"/>
        <v>8.9003422081454731E-2</v>
      </c>
      <c r="AH2316" s="7">
        <f t="shared" si="634"/>
        <v>0.83892549479666156</v>
      </c>
      <c r="AI2316" s="7">
        <f t="shared" si="634"/>
        <v>0</v>
      </c>
      <c r="AJ2316" s="7">
        <f t="shared" si="634"/>
        <v>1.3284211155583803</v>
      </c>
      <c r="AK2316" s="7">
        <f t="shared" si="634"/>
        <v>1.1847947473321156</v>
      </c>
      <c r="AL2316" s="7">
        <f t="shared" si="634"/>
        <v>1.2369696780431609</v>
      </c>
      <c r="AM2316" s="7">
        <f t="shared" si="635"/>
        <v>0</v>
      </c>
      <c r="AN2316" s="7">
        <f t="shared" si="635"/>
        <v>0.71968879584409851</v>
      </c>
      <c r="AO2316" s="7">
        <f t="shared" si="635"/>
        <v>0</v>
      </c>
      <c r="AP2316" s="7">
        <f t="shared" si="635"/>
        <v>0</v>
      </c>
      <c r="AQ2316" s="7">
        <f t="shared" si="635"/>
        <v>0.9414085265457306</v>
      </c>
      <c r="AR2316" s="7">
        <f t="shared" si="635"/>
        <v>1.5321853296600201</v>
      </c>
      <c r="AS2316" s="7">
        <f t="shared" si="635"/>
        <v>0</v>
      </c>
      <c r="AT2316" s="7">
        <f t="shared" si="635"/>
        <v>0</v>
      </c>
      <c r="AU2316" s="7">
        <f t="shared" si="635"/>
        <v>4.2939071412183853</v>
      </c>
      <c r="AV2316" s="7">
        <f t="shared" si="642"/>
        <v>1.6947201179777776</v>
      </c>
      <c r="AX2316" s="8" cm="1">
        <f t="array" ref="AX2316">MMULT($AF2316:$AV2316,CU$21:CU$37)</f>
        <v>-3.8955864618980924</v>
      </c>
      <c r="AY2316" s="8" cm="1">
        <f t="array" ref="AY2316">MMULT($AF2316:$AV2316,CV$21:CV$37)</f>
        <v>4.9612181163936215</v>
      </c>
      <c r="AZ2316" s="8" cm="1">
        <f t="array" ref="AZ2316">MMULT($AF2316:$AV2316,CW$21:CW$37)</f>
        <v>7.6964047086981129</v>
      </c>
      <c r="BA2316" s="8" cm="1">
        <f t="array" ref="BA2316">MMULT($AF2316:$AV2316,CX$21:CX$37)</f>
        <v>0.65109956201349717</v>
      </c>
      <c r="BB2316" s="8" cm="1">
        <f t="array" ref="BB2316">MMULT($AF2316:$AV2316,CY$21:CY$37)</f>
        <v>0.1080121691553203</v>
      </c>
      <c r="BC2316" s="8" cm="1">
        <f t="array" ref="BC2316">MMULT($AF2316:$AV2316,CZ$21:CZ$37)</f>
        <v>-0.92913636683040957</v>
      </c>
      <c r="BD2316" s="8" cm="1">
        <f t="array" ref="BD2316">MMULT($AF2316:$AV2316,DA$21:DA$37)</f>
        <v>3.0502963601047912</v>
      </c>
      <c r="BE2316" s="8" cm="1">
        <f t="array" ref="BE2316">MMULT($AF2316:$AV2316,DB$21:DB$37)</f>
        <v>-6.5018976643590589</v>
      </c>
      <c r="BF2316" s="11">
        <v>1</v>
      </c>
      <c r="BG2316" s="11">
        <f t="shared" si="636"/>
        <v>0</v>
      </c>
      <c r="BH2316" s="11">
        <f t="shared" si="636"/>
        <v>4.9612181163936215</v>
      </c>
      <c r="BI2316" s="11">
        <f t="shared" si="636"/>
        <v>7.6964047086981129</v>
      </c>
      <c r="BJ2316" s="11">
        <f t="shared" si="636"/>
        <v>0.65109956201349717</v>
      </c>
      <c r="BK2316" s="11">
        <f t="shared" si="636"/>
        <v>0.1080121691553203</v>
      </c>
      <c r="BL2316" s="11">
        <f t="shared" si="636"/>
        <v>0</v>
      </c>
      <c r="BM2316" s="11">
        <f t="shared" si="636"/>
        <v>3.0502963601047912</v>
      </c>
      <c r="BN2316" s="11">
        <f t="shared" si="636"/>
        <v>0</v>
      </c>
      <c r="BP2316" s="8" cm="1">
        <f t="array" aca="1" ref="BP2316" ca="1">MMULT(BF2316:BN2316,CU$43:CU$51)</f>
        <v>-4.4682662531245061</v>
      </c>
      <c r="BQ2316" s="11">
        <f t="shared" ca="1" si="643"/>
        <v>0.98866282560420948</v>
      </c>
      <c r="BR2316" s="11">
        <f t="shared" ca="1" si="644"/>
        <v>0.98866282560420948</v>
      </c>
      <c r="BT2316" s="12">
        <f t="shared" ca="1" si="637"/>
        <v>-0.98866282560420948</v>
      </c>
      <c r="BU2316" s="12">
        <f t="shared" ca="1" si="645"/>
        <v>0.97745418273169948</v>
      </c>
      <c r="BW2316" s="12">
        <f t="shared" ca="1" si="646"/>
        <v>4.4796681831779379</v>
      </c>
      <c r="BY2316">
        <f t="shared" ca="1" si="638"/>
        <v>1</v>
      </c>
      <c r="CA2316">
        <f t="shared" ca="1" si="647"/>
        <v>0</v>
      </c>
      <c r="CB2316">
        <f t="shared" ca="1" si="639"/>
        <v>0</v>
      </c>
      <c r="CC2316">
        <f t="shared" ca="1" si="640"/>
        <v>1</v>
      </c>
      <c r="CD2316">
        <f t="shared" ca="1" si="641"/>
        <v>0</v>
      </c>
      <c r="CF2316">
        <f t="shared" ca="1" si="648"/>
        <v>1</v>
      </c>
    </row>
    <row r="2317" spans="1:84" x14ac:dyDescent="0.45">
      <c r="A2317">
        <v>0</v>
      </c>
      <c r="C2317">
        <v>1</v>
      </c>
      <c r="D2317">
        <v>0</v>
      </c>
      <c r="E2317">
        <v>1</v>
      </c>
      <c r="F2317">
        <v>3</v>
      </c>
      <c r="G2317">
        <v>1</v>
      </c>
      <c r="H2317">
        <v>-8.6460090586968019E-2</v>
      </c>
      <c r="I2317">
        <v>1.032293763693382</v>
      </c>
      <c r="J2317">
        <v>2.8473424153227601E-2</v>
      </c>
      <c r="K2317">
        <v>0.97866094353191124</v>
      </c>
      <c r="L2317">
        <v>0.3578025178712218</v>
      </c>
      <c r="M2317">
        <v>0.53667149929624247</v>
      </c>
      <c r="N2317">
        <v>0.28675461000324121</v>
      </c>
      <c r="P2317" s="5" cm="1">
        <f t="array" ref="P2317">MMULT($C2317:$N2317,CU$4:CU$15)</f>
        <v>-0.70006816357421142</v>
      </c>
      <c r="Q2317" s="5" cm="1">
        <f t="array" ref="Q2317">MMULT($C2317:$N2317,CV$4:CV$15)</f>
        <v>0.71920273598014794</v>
      </c>
      <c r="R2317" s="5" cm="1">
        <f t="array" ref="R2317">MMULT($C2317:$N2317,CW$4:CW$15)</f>
        <v>0.32151691494409135</v>
      </c>
      <c r="S2317" s="5" cm="1">
        <f t="array" ref="S2317">MMULT($C2317:$N2317,CX$4:CX$15)</f>
        <v>-0.29429419261478379</v>
      </c>
      <c r="T2317" s="5" cm="1">
        <f t="array" ref="T2317">MMULT($C2317:$N2317,CY$4:CY$15)</f>
        <v>1.0532619353550854</v>
      </c>
      <c r="U2317" s="5" cm="1">
        <f t="array" ref="U2317">MMULT($C2317:$N2317,CZ$4:CZ$15)</f>
        <v>1.9964582796344044</v>
      </c>
      <c r="V2317" s="5" cm="1">
        <f t="array" ref="V2317">MMULT($C2317:$N2317,DA$4:DA$15)</f>
        <v>-0.24386919666237963</v>
      </c>
      <c r="W2317" s="5" cm="1">
        <f t="array" ref="W2317">MMULT($C2317:$N2317,DB$4:DB$15)</f>
        <v>3.1419973231605107</v>
      </c>
      <c r="X2317" s="5" cm="1">
        <f t="array" ref="X2317">MMULT($C2317:$N2317,DC$4:DC$15)</f>
        <v>-8.465153504711917E-2</v>
      </c>
      <c r="Y2317" s="5" cm="1">
        <f t="array" ref="Y2317">MMULT($C2317:$N2317,DD$4:DD$15)</f>
        <v>-0.50399048812967506</v>
      </c>
      <c r="Z2317" s="5" cm="1">
        <f t="array" ref="Z2317">MMULT($C2317:$N2317,DE$4:DE$15)</f>
        <v>-1.9174375640893671</v>
      </c>
      <c r="AA2317" s="5" cm="1">
        <f t="array" ref="AA2317">MMULT($C2317:$N2317,DF$4:DF$15)</f>
        <v>1.2119387252195843</v>
      </c>
      <c r="AB2317" s="5" cm="1">
        <f t="array" ref="AB2317">MMULT($C2317:$N2317,DG$4:DG$15)</f>
        <v>8.3324881755544769E-2</v>
      </c>
      <c r="AC2317" s="5" cm="1">
        <f t="array" ref="AC2317">MMULT($C2317:$N2317,DH$4:DH$15)</f>
        <v>-0.16514770852488067</v>
      </c>
      <c r="AD2317" s="5" cm="1">
        <f t="array" ref="AD2317">MMULT($C2317:$N2317,DI$4:DI$15)</f>
        <v>2.9467476459153645</v>
      </c>
      <c r="AE2317" s="5" cm="1">
        <f t="array" ref="AE2317">MMULT($C2317:$N2317,DJ$4:DJ$15)</f>
        <v>3.1933090952290417</v>
      </c>
      <c r="AF2317">
        <v>1</v>
      </c>
      <c r="AG2317" s="7">
        <f t="shared" si="634"/>
        <v>0</v>
      </c>
      <c r="AH2317" s="7">
        <f t="shared" si="634"/>
        <v>0.71920273598014794</v>
      </c>
      <c r="AI2317" s="7">
        <f t="shared" si="634"/>
        <v>0.32151691494409135</v>
      </c>
      <c r="AJ2317" s="7">
        <f t="shared" ref="AJ2317:AU2342" si="649">MAX(S2317,0)</f>
        <v>0</v>
      </c>
      <c r="AK2317" s="7">
        <f t="shared" si="649"/>
        <v>1.0532619353550854</v>
      </c>
      <c r="AL2317" s="7">
        <f t="shared" si="649"/>
        <v>1.9964582796344044</v>
      </c>
      <c r="AM2317" s="7">
        <f t="shared" si="635"/>
        <v>0</v>
      </c>
      <c r="AN2317" s="7">
        <f t="shared" si="635"/>
        <v>3.1419973231605107</v>
      </c>
      <c r="AO2317" s="7">
        <f t="shared" si="635"/>
        <v>0</v>
      </c>
      <c r="AP2317" s="7">
        <f t="shared" si="635"/>
        <v>0</v>
      </c>
      <c r="AQ2317" s="7">
        <f t="shared" si="635"/>
        <v>0</v>
      </c>
      <c r="AR2317" s="7">
        <f t="shared" si="635"/>
        <v>1.2119387252195843</v>
      </c>
      <c r="AS2317" s="7">
        <f t="shared" si="635"/>
        <v>8.3324881755544769E-2</v>
      </c>
      <c r="AT2317" s="7">
        <f t="shared" si="635"/>
        <v>0</v>
      </c>
      <c r="AU2317" s="7">
        <f t="shared" si="635"/>
        <v>2.9467476459153645</v>
      </c>
      <c r="AV2317" s="7">
        <f t="shared" si="642"/>
        <v>3.1933090952290417</v>
      </c>
      <c r="AX2317" s="8" cm="1">
        <f t="array" ref="AX2317">MMULT($AF2317:$AV2317,CU$21:CU$37)</f>
        <v>-5.8053384225420634</v>
      </c>
      <c r="AY2317" s="8" cm="1">
        <f t="array" ref="AY2317">MMULT($AF2317:$AV2317,CV$21:CV$37)</f>
        <v>3.41501677182689</v>
      </c>
      <c r="AZ2317" s="8" cm="1">
        <f t="array" ref="AZ2317">MMULT($AF2317:$AV2317,CW$21:CW$37)</f>
        <v>8.9674396718726506</v>
      </c>
      <c r="BA2317" s="8" cm="1">
        <f t="array" ref="BA2317">MMULT($AF2317:$AV2317,CX$21:CX$37)</f>
        <v>0.87772255316279191</v>
      </c>
      <c r="BB2317" s="8" cm="1">
        <f t="array" ref="BB2317">MMULT($AF2317:$AV2317,CY$21:CY$37)</f>
        <v>-2.4747243164581914</v>
      </c>
      <c r="BC2317" s="8" cm="1">
        <f t="array" ref="BC2317">MMULT($AF2317:$AV2317,CZ$21:CZ$37)</f>
        <v>-2.6142489343333128</v>
      </c>
      <c r="BD2317" s="8" cm="1">
        <f t="array" ref="BD2317">MMULT($AF2317:$AV2317,DA$21:DA$37)</f>
        <v>0.14946586269884499</v>
      </c>
      <c r="BE2317" s="8" cm="1">
        <f t="array" ref="BE2317">MMULT($AF2317:$AV2317,DB$21:DB$37)</f>
        <v>-7.4148094061240606</v>
      </c>
      <c r="BF2317" s="11">
        <v>1</v>
      </c>
      <c r="BG2317" s="11">
        <f t="shared" si="636"/>
        <v>0</v>
      </c>
      <c r="BH2317" s="11">
        <f t="shared" si="636"/>
        <v>3.41501677182689</v>
      </c>
      <c r="BI2317" s="11">
        <f t="shared" si="636"/>
        <v>8.9674396718726506</v>
      </c>
      <c r="BJ2317" s="11">
        <f t="shared" si="636"/>
        <v>0.87772255316279191</v>
      </c>
      <c r="BK2317" s="11">
        <f t="shared" si="636"/>
        <v>0</v>
      </c>
      <c r="BL2317" s="11">
        <f t="shared" si="636"/>
        <v>0</v>
      </c>
      <c r="BM2317" s="11">
        <f t="shared" si="636"/>
        <v>0.14946586269884499</v>
      </c>
      <c r="BN2317" s="11">
        <f t="shared" si="636"/>
        <v>0</v>
      </c>
      <c r="BP2317" s="8" cm="1">
        <f t="array" aca="1" ref="BP2317" ca="1">MMULT(BF2317:BN2317,CU$43:CU$51)</f>
        <v>-3.3579816480835309</v>
      </c>
      <c r="BQ2317" s="11">
        <f t="shared" ca="1" si="643"/>
        <v>0.96636523499838667</v>
      </c>
      <c r="BR2317" s="11">
        <f t="shared" ca="1" si="644"/>
        <v>0.96636523499838667</v>
      </c>
      <c r="BT2317" s="12">
        <f t="shared" ca="1" si="637"/>
        <v>-0.96636523499838667</v>
      </c>
      <c r="BU2317" s="12">
        <f t="shared" ca="1" si="645"/>
        <v>0.93386176741348714</v>
      </c>
      <c r="BW2317" s="12">
        <f t="shared" ca="1" si="646"/>
        <v>3.3921950742507434</v>
      </c>
      <c r="BY2317">
        <f t="shared" ca="1" si="638"/>
        <v>1</v>
      </c>
      <c r="CA2317">
        <f t="shared" ca="1" si="647"/>
        <v>0</v>
      </c>
      <c r="CB2317">
        <f t="shared" ca="1" si="639"/>
        <v>0</v>
      </c>
      <c r="CC2317">
        <f t="shared" ca="1" si="640"/>
        <v>1</v>
      </c>
      <c r="CD2317">
        <f t="shared" ca="1" si="641"/>
        <v>0</v>
      </c>
      <c r="CF2317">
        <f t="shared" ca="1" si="648"/>
        <v>1</v>
      </c>
    </row>
    <row r="2318" spans="1:84" x14ac:dyDescent="0.45">
      <c r="A2318">
        <v>0</v>
      </c>
      <c r="C2318">
        <v>1</v>
      </c>
      <c r="D2318">
        <v>0</v>
      </c>
      <c r="E2318">
        <v>0</v>
      </c>
      <c r="F2318">
        <v>2</v>
      </c>
      <c r="G2318">
        <v>1</v>
      </c>
      <c r="H2318">
        <v>-0.36183853886699763</v>
      </c>
      <c r="I2318">
        <v>-0.75282995010210008</v>
      </c>
      <c r="J2318">
        <v>-0.84287974374833141</v>
      </c>
      <c r="K2318">
        <v>-0.58969053918401404</v>
      </c>
      <c r="L2318">
        <v>-0.89646124282358164</v>
      </c>
      <c r="M2318">
        <v>-0.80349416173172961</v>
      </c>
      <c r="N2318">
        <v>0.28675461000324121</v>
      </c>
      <c r="P2318" s="5" cm="1">
        <f t="array" ref="P2318">MMULT($C2318:$N2318,CU$4:CU$15)</f>
        <v>-3.7306277976373869E-2</v>
      </c>
      <c r="Q2318" s="5" cm="1">
        <f t="array" ref="Q2318">MMULT($C2318:$N2318,CV$4:CV$15)</f>
        <v>1.2385525275364542</v>
      </c>
      <c r="R2318" s="5" cm="1">
        <f t="array" ref="R2318">MMULT($C2318:$N2318,CW$4:CW$15)</f>
        <v>1.49443958319878</v>
      </c>
      <c r="S2318" s="5" cm="1">
        <f t="array" ref="S2318">MMULT($C2318:$N2318,CX$4:CX$15)</f>
        <v>-2.0153557755814302</v>
      </c>
      <c r="T2318" s="5" cm="1">
        <f t="array" ref="T2318">MMULT($C2318:$N2318,CY$4:CY$15)</f>
        <v>-0.90740661541459489</v>
      </c>
      <c r="U2318" s="5" cm="1">
        <f t="array" ref="U2318">MMULT($C2318:$N2318,CZ$4:CZ$15)</f>
        <v>2.819077708505266E-2</v>
      </c>
      <c r="V2318" s="5" cm="1">
        <f t="array" ref="V2318">MMULT($C2318:$N2318,DA$4:DA$15)</f>
        <v>-0.64044663770748056</v>
      </c>
      <c r="W2318" s="5" cm="1">
        <f t="array" ref="W2318">MMULT($C2318:$N2318,DB$4:DB$15)</f>
        <v>3.5093967139190307</v>
      </c>
      <c r="X2318" s="5" cm="1">
        <f t="array" ref="X2318">MMULT($C2318:$N2318,DC$4:DC$15)</f>
        <v>-0.30500980792251919</v>
      </c>
      <c r="Y2318" s="5" cm="1">
        <f t="array" ref="Y2318">MMULT($C2318:$N2318,DD$4:DD$15)</f>
        <v>1.9289388651963384</v>
      </c>
      <c r="Z2318" s="5" cm="1">
        <f t="array" ref="Z2318">MMULT($C2318:$N2318,DE$4:DE$15)</f>
        <v>-2.812463129382107</v>
      </c>
      <c r="AA2318" s="5" cm="1">
        <f t="array" ref="AA2318">MMULT($C2318:$N2318,DF$4:DF$15)</f>
        <v>-0.22123288430148025</v>
      </c>
      <c r="AB2318" s="5" cm="1">
        <f t="array" ref="AB2318">MMULT($C2318:$N2318,DG$4:DG$15)</f>
        <v>2.0323061072663138</v>
      </c>
      <c r="AC2318" s="5" cm="1">
        <f t="array" ref="AC2318">MMULT($C2318:$N2318,DH$4:DH$15)</f>
        <v>0.11917542720056673</v>
      </c>
      <c r="AD2318" s="5" cm="1">
        <f t="array" ref="AD2318">MMULT($C2318:$N2318,DI$4:DI$15)</f>
        <v>-0.57176126925921433</v>
      </c>
      <c r="AE2318" s="5" cm="1">
        <f t="array" ref="AE2318">MMULT($C2318:$N2318,DJ$4:DJ$15)</f>
        <v>1.5046782974820561</v>
      </c>
      <c r="AF2318">
        <v>1</v>
      </c>
      <c r="AG2318" s="7">
        <f t="shared" ref="AG2318:AR2357" si="650">MAX(P2318,0)</f>
        <v>0</v>
      </c>
      <c r="AH2318" s="7">
        <f t="shared" si="650"/>
        <v>1.2385525275364542</v>
      </c>
      <c r="AI2318" s="7">
        <f t="shared" si="650"/>
        <v>1.49443958319878</v>
      </c>
      <c r="AJ2318" s="7">
        <f t="shared" si="649"/>
        <v>0</v>
      </c>
      <c r="AK2318" s="7">
        <f t="shared" si="649"/>
        <v>0</v>
      </c>
      <c r="AL2318" s="7">
        <f t="shared" si="649"/>
        <v>2.819077708505266E-2</v>
      </c>
      <c r="AM2318" s="7">
        <f t="shared" si="635"/>
        <v>0</v>
      </c>
      <c r="AN2318" s="7">
        <f t="shared" si="635"/>
        <v>3.5093967139190307</v>
      </c>
      <c r="AO2318" s="7">
        <f t="shared" si="635"/>
        <v>0</v>
      </c>
      <c r="AP2318" s="7">
        <f t="shared" si="635"/>
        <v>1.9289388651963384</v>
      </c>
      <c r="AQ2318" s="7">
        <f t="shared" si="635"/>
        <v>0</v>
      </c>
      <c r="AR2318" s="7">
        <f t="shared" si="635"/>
        <v>0</v>
      </c>
      <c r="AS2318" s="7">
        <f t="shared" si="635"/>
        <v>2.0323061072663138</v>
      </c>
      <c r="AT2318" s="7">
        <f t="shared" si="635"/>
        <v>0.11917542720056673</v>
      </c>
      <c r="AU2318" s="7">
        <f t="shared" si="635"/>
        <v>0</v>
      </c>
      <c r="AV2318" s="7">
        <f t="shared" si="642"/>
        <v>1.5046782974820561</v>
      </c>
      <c r="AX2318" s="8" cm="1">
        <f t="array" ref="AX2318">MMULT($AF2318:$AV2318,CU$21:CU$37)</f>
        <v>-5.3347877959691274</v>
      </c>
      <c r="AY2318" s="8" cm="1">
        <f t="array" ref="AY2318">MMULT($AF2318:$AV2318,CV$21:CV$37)</f>
        <v>2.304951977446339</v>
      </c>
      <c r="AZ2318" s="8" cm="1">
        <f t="array" ref="AZ2318">MMULT($AF2318:$AV2318,CW$21:CW$37)</f>
        <v>1.7968214259939117</v>
      </c>
      <c r="BA2318" s="8" cm="1">
        <f t="array" ref="BA2318">MMULT($AF2318:$AV2318,CX$21:CX$37)</f>
        <v>3.841568140134767</v>
      </c>
      <c r="BB2318" s="8" cm="1">
        <f t="array" ref="BB2318">MMULT($AF2318:$AV2318,CY$21:CY$37)</f>
        <v>-4.2477245528167948</v>
      </c>
      <c r="BC2318" s="8" cm="1">
        <f t="array" ref="BC2318">MMULT($AF2318:$AV2318,CZ$21:CZ$37)</f>
        <v>-1.0453602173192365</v>
      </c>
      <c r="BD2318" s="8" cm="1">
        <f t="array" ref="BD2318">MMULT($AF2318:$AV2318,DA$21:DA$37)</f>
        <v>-0.29036905155843795</v>
      </c>
      <c r="BE2318" s="8" cm="1">
        <f t="array" ref="BE2318">MMULT($AF2318:$AV2318,DB$21:DB$37)</f>
        <v>-0.7463282778235113</v>
      </c>
      <c r="BF2318" s="11">
        <v>1</v>
      </c>
      <c r="BG2318" s="11">
        <f t="shared" si="636"/>
        <v>0</v>
      </c>
      <c r="BH2318" s="11">
        <f t="shared" si="636"/>
        <v>2.304951977446339</v>
      </c>
      <c r="BI2318" s="11">
        <f t="shared" si="636"/>
        <v>1.7968214259939117</v>
      </c>
      <c r="BJ2318" s="11">
        <f t="shared" si="636"/>
        <v>3.841568140134767</v>
      </c>
      <c r="BK2318" s="11">
        <f t="shared" si="636"/>
        <v>0</v>
      </c>
      <c r="BL2318" s="11">
        <f t="shared" si="636"/>
        <v>0</v>
      </c>
      <c r="BM2318" s="11">
        <f t="shared" si="636"/>
        <v>0</v>
      </c>
      <c r="BN2318" s="11">
        <f t="shared" si="636"/>
        <v>0</v>
      </c>
      <c r="BP2318" s="8" cm="1">
        <f t="array" aca="1" ref="BP2318" ca="1">MMULT(BF2318:BN2318,CU$43:CU$51)</f>
        <v>4.9412096089305635E-2</v>
      </c>
      <c r="BQ2318" s="11">
        <f t="shared" ca="1" si="643"/>
        <v>0.48764948874671316</v>
      </c>
      <c r="BR2318" s="11">
        <f t="shared" ca="1" si="644"/>
        <v>0.48764948874671316</v>
      </c>
      <c r="BT2318" s="12">
        <f t="shared" ca="1" si="637"/>
        <v>-0.48764948874671316</v>
      </c>
      <c r="BU2318" s="12">
        <f t="shared" ca="1" si="645"/>
        <v>0.23780202387493071</v>
      </c>
      <c r="BW2318" s="12">
        <f t="shared" ca="1" si="646"/>
        <v>0.66874629587746248</v>
      </c>
      <c r="BY2318">
        <f t="shared" ca="1" si="638"/>
        <v>0</v>
      </c>
      <c r="CA2318">
        <f t="shared" ca="1" si="647"/>
        <v>0</v>
      </c>
      <c r="CB2318">
        <f t="shared" ca="1" si="639"/>
        <v>1</v>
      </c>
      <c r="CC2318">
        <f t="shared" ca="1" si="640"/>
        <v>0</v>
      </c>
      <c r="CD2318">
        <f t="shared" ca="1" si="641"/>
        <v>0</v>
      </c>
      <c r="CF2318">
        <f t="shared" ca="1" si="648"/>
        <v>1</v>
      </c>
    </row>
    <row r="2319" spans="1:84" x14ac:dyDescent="0.45">
      <c r="A2319">
        <v>0</v>
      </c>
      <c r="C2319">
        <v>1</v>
      </c>
      <c r="D2319">
        <v>0</v>
      </c>
      <c r="E2319">
        <v>0</v>
      </c>
      <c r="F2319">
        <v>3</v>
      </c>
      <c r="G2319">
        <v>1</v>
      </c>
      <c r="H2319">
        <v>-0.2241493147269828</v>
      </c>
      <c r="I2319">
        <v>-0.75996820095430406</v>
      </c>
      <c r="J2319">
        <v>-1.017150377328643</v>
      </c>
      <c r="K2319">
        <v>-0.56295727527408346</v>
      </c>
      <c r="L2319">
        <v>-0.89646124282358164</v>
      </c>
      <c r="M2319">
        <v>-0.84280568778855014</v>
      </c>
      <c r="N2319">
        <v>0.40341185157759341</v>
      </c>
      <c r="P2319" s="5" cm="1">
        <f t="array" ref="P2319">MMULT($C2319:$N2319,CU$4:CU$15)</f>
        <v>7.8506681025356545E-2</v>
      </c>
      <c r="Q2319" s="5" cm="1">
        <f t="array" ref="Q2319">MMULT($C2319:$N2319,CV$4:CV$15)</f>
        <v>1.9965417435836914</v>
      </c>
      <c r="R2319" s="5" cm="1">
        <f t="array" ref="R2319">MMULT($C2319:$N2319,CW$4:CW$15)</f>
        <v>1.561457537820464</v>
      </c>
      <c r="S2319" s="5" cm="1">
        <f t="array" ref="S2319">MMULT($C2319:$N2319,CX$4:CX$15)</f>
        <v>-2.5861429187867615</v>
      </c>
      <c r="T2319" s="5" cm="1">
        <f t="array" ref="T2319">MMULT($C2319:$N2319,CY$4:CY$15)</f>
        <v>-1.2360741712702075</v>
      </c>
      <c r="U2319" s="5" cm="1">
        <f t="array" ref="U2319">MMULT($C2319:$N2319,CZ$4:CZ$15)</f>
        <v>0.400969855043532</v>
      </c>
      <c r="V2319" s="5" cm="1">
        <f t="array" ref="V2319">MMULT($C2319:$N2319,DA$4:DA$15)</f>
        <v>-8.8038855137792305E-2</v>
      </c>
      <c r="W2319" s="5" cm="1">
        <f t="array" ref="W2319">MMULT($C2319:$N2319,DB$4:DB$15)</f>
        <v>4.3053687263163107</v>
      </c>
      <c r="X2319" s="5" cm="1">
        <f t="array" ref="X2319">MMULT($C2319:$N2319,DC$4:DC$15)</f>
        <v>-0.11836815090165864</v>
      </c>
      <c r="Y2319" s="5" cm="1">
        <f t="array" ref="Y2319">MMULT($C2319:$N2319,DD$4:DD$15)</f>
        <v>2.6147615303195915</v>
      </c>
      <c r="Z2319" s="5" cm="1">
        <f t="array" ref="Z2319">MMULT($C2319:$N2319,DE$4:DE$15)</f>
        <v>-3.7417779625771992</v>
      </c>
      <c r="AA2319" s="5" cm="1">
        <f t="array" ref="AA2319">MMULT($C2319:$N2319,DF$4:DF$15)</f>
        <v>0.46378559353132665</v>
      </c>
      <c r="AB2319" s="5" cm="1">
        <f t="array" ref="AB2319">MMULT($C2319:$N2319,DG$4:DG$15)</f>
        <v>2.3293148882316941</v>
      </c>
      <c r="AC2319" s="5" cm="1">
        <f t="array" ref="AC2319">MMULT($C2319:$N2319,DH$4:DH$15)</f>
        <v>-6.9403174670939038E-2</v>
      </c>
      <c r="AD2319" s="5" cm="1">
        <f t="array" ref="AD2319">MMULT($C2319:$N2319,DI$4:DI$15)</f>
        <v>0.37491926870757109</v>
      </c>
      <c r="AE2319" s="5" cm="1">
        <f t="array" ref="AE2319">MMULT($C2319:$N2319,DJ$4:DJ$15)</f>
        <v>2.0155062104156842</v>
      </c>
      <c r="AF2319">
        <v>1</v>
      </c>
      <c r="AG2319" s="7">
        <f t="shared" si="650"/>
        <v>7.8506681025356545E-2</v>
      </c>
      <c r="AH2319" s="7">
        <f t="shared" si="650"/>
        <v>1.9965417435836914</v>
      </c>
      <c r="AI2319" s="7">
        <f t="shared" si="650"/>
        <v>1.561457537820464</v>
      </c>
      <c r="AJ2319" s="7">
        <f t="shared" si="649"/>
        <v>0</v>
      </c>
      <c r="AK2319" s="7">
        <f t="shared" si="649"/>
        <v>0</v>
      </c>
      <c r="AL2319" s="7">
        <f t="shared" si="649"/>
        <v>0.400969855043532</v>
      </c>
      <c r="AM2319" s="7">
        <f t="shared" si="635"/>
        <v>0</v>
      </c>
      <c r="AN2319" s="7">
        <f t="shared" si="635"/>
        <v>4.3053687263163107</v>
      </c>
      <c r="AO2319" s="7">
        <f t="shared" si="635"/>
        <v>0</v>
      </c>
      <c r="AP2319" s="7">
        <f t="shared" si="635"/>
        <v>2.6147615303195915</v>
      </c>
      <c r="AQ2319" s="7">
        <f t="shared" si="635"/>
        <v>0</v>
      </c>
      <c r="AR2319" s="7">
        <f t="shared" si="635"/>
        <v>0.46378559353132665</v>
      </c>
      <c r="AS2319" s="7">
        <f t="shared" si="635"/>
        <v>2.3293148882316941</v>
      </c>
      <c r="AT2319" s="7">
        <f t="shared" si="635"/>
        <v>0</v>
      </c>
      <c r="AU2319" s="7">
        <f t="shared" si="635"/>
        <v>0.37491926870757109</v>
      </c>
      <c r="AV2319" s="7">
        <f t="shared" si="642"/>
        <v>2.0155062104156842</v>
      </c>
      <c r="AX2319" s="8" cm="1">
        <f t="array" ref="AX2319">MMULT($AF2319:$AV2319,CU$21:CU$37)</f>
        <v>-7.2615820087231997</v>
      </c>
      <c r="AY2319" s="8" cm="1">
        <f t="array" ref="AY2319">MMULT($AF2319:$AV2319,CV$21:CV$37)</f>
        <v>3.806047100423787</v>
      </c>
      <c r="AZ2319" s="8" cm="1">
        <f t="array" ref="AZ2319">MMULT($AF2319:$AV2319,CW$21:CW$37)</f>
        <v>2.7230237012447813</v>
      </c>
      <c r="BA2319" s="8" cm="1">
        <f t="array" ref="BA2319">MMULT($AF2319:$AV2319,CX$21:CX$37)</f>
        <v>4.0715681311593972</v>
      </c>
      <c r="BB2319" s="8" cm="1">
        <f t="array" ref="BB2319">MMULT($AF2319:$AV2319,CY$21:CY$37)</f>
        <v>-5.8442879776245702</v>
      </c>
      <c r="BC2319" s="8" cm="1">
        <f t="array" ref="BC2319">MMULT($AF2319:$AV2319,CZ$21:CZ$37)</f>
        <v>-1.1393852483947842</v>
      </c>
      <c r="BD2319" s="8" cm="1">
        <f t="array" ref="BD2319">MMULT($AF2319:$AV2319,DA$21:DA$37)</f>
        <v>-0.29536236412339201</v>
      </c>
      <c r="BE2319" s="8" cm="1">
        <f t="array" ref="BE2319">MMULT($AF2319:$AV2319,DB$21:DB$37)</f>
        <v>-1.5362476025316596</v>
      </c>
      <c r="BF2319" s="11">
        <v>1</v>
      </c>
      <c r="BG2319" s="11">
        <f t="shared" si="636"/>
        <v>0</v>
      </c>
      <c r="BH2319" s="11">
        <f t="shared" si="636"/>
        <v>3.806047100423787</v>
      </c>
      <c r="BI2319" s="11">
        <f t="shared" si="636"/>
        <v>2.7230237012447813</v>
      </c>
      <c r="BJ2319" s="11">
        <f t="shared" si="636"/>
        <v>4.0715681311593972</v>
      </c>
      <c r="BK2319" s="11">
        <f t="shared" si="636"/>
        <v>0</v>
      </c>
      <c r="BL2319" s="11">
        <f t="shared" si="636"/>
        <v>0</v>
      </c>
      <c r="BM2319" s="11">
        <f t="shared" si="636"/>
        <v>0</v>
      </c>
      <c r="BN2319" s="11">
        <f t="shared" si="636"/>
        <v>0</v>
      </c>
      <c r="BP2319" s="8" cm="1">
        <f t="array" aca="1" ref="BP2319" ca="1">MMULT(BF2319:BN2319,CU$43:CU$51)</f>
        <v>-1.0141456290588768</v>
      </c>
      <c r="BQ2319" s="11">
        <f t="shared" ca="1" si="643"/>
        <v>0.73383067138289415</v>
      </c>
      <c r="BR2319" s="11">
        <f t="shared" ca="1" si="644"/>
        <v>0.73383067138289415</v>
      </c>
      <c r="BT2319" s="12">
        <f t="shared" ca="1" si="637"/>
        <v>-0.73383067138289415</v>
      </c>
      <c r="BU2319" s="12">
        <f t="shared" ca="1" si="645"/>
        <v>0.5385074542622692</v>
      </c>
      <c r="BW2319" s="12">
        <f t="shared" ca="1" si="646"/>
        <v>1.323622598979044</v>
      </c>
      <c r="BY2319">
        <f t="shared" ca="1" si="638"/>
        <v>1</v>
      </c>
      <c r="CA2319">
        <f t="shared" ca="1" si="647"/>
        <v>0</v>
      </c>
      <c r="CB2319">
        <f t="shared" ca="1" si="639"/>
        <v>0</v>
      </c>
      <c r="CC2319">
        <f t="shared" ca="1" si="640"/>
        <v>1</v>
      </c>
      <c r="CD2319">
        <f t="shared" ca="1" si="641"/>
        <v>0</v>
      </c>
      <c r="CF2319">
        <f t="shared" ca="1" si="648"/>
        <v>1</v>
      </c>
    </row>
    <row r="2320" spans="1:84" x14ac:dyDescent="0.45">
      <c r="A2320">
        <v>1</v>
      </c>
      <c r="C2320">
        <v>1</v>
      </c>
      <c r="D2320">
        <v>0</v>
      </c>
      <c r="E2320">
        <v>0</v>
      </c>
      <c r="F2320">
        <v>2</v>
      </c>
      <c r="G2320">
        <v>1</v>
      </c>
      <c r="H2320">
        <v>-0.36183853886699763</v>
      </c>
      <c r="I2320">
        <v>-0.82308078470854673</v>
      </c>
      <c r="J2320">
        <v>-1.2495112221023921</v>
      </c>
      <c r="K2320">
        <v>-0.58969053918401404</v>
      </c>
      <c r="L2320">
        <v>-1.1055052029393819</v>
      </c>
      <c r="M2320">
        <v>-0.99290424182368298</v>
      </c>
      <c r="N2320">
        <v>0.28675461000324121</v>
      </c>
      <c r="P2320" s="5" cm="1">
        <f t="array" ref="P2320">MMULT($C2320:$N2320,CU$4:CU$15)</f>
        <v>0.12922185168151731</v>
      </c>
      <c r="Q2320" s="5" cm="1">
        <f t="array" ref="Q2320">MMULT($C2320:$N2320,CV$4:CV$15)</f>
        <v>1.4812375779788838</v>
      </c>
      <c r="R2320" s="5" cm="1">
        <f t="array" ref="R2320">MMULT($C2320:$N2320,CW$4:CW$15)</f>
        <v>1.3687431154367953</v>
      </c>
      <c r="S2320" s="5" cm="1">
        <f t="array" ref="S2320">MMULT($C2320:$N2320,CX$4:CX$15)</f>
        <v>-1.9070557485705624</v>
      </c>
      <c r="T2320" s="5" cm="1">
        <f t="array" ref="T2320">MMULT($C2320:$N2320,CY$4:CY$15)</f>
        <v>-0.78249094290132681</v>
      </c>
      <c r="U2320" s="5" cm="1">
        <f t="array" ref="U2320">MMULT($C2320:$N2320,CZ$4:CZ$15)</f>
        <v>-0.17067233823390995</v>
      </c>
      <c r="V2320" s="5" cm="1">
        <f t="array" ref="V2320">MMULT($C2320:$N2320,DA$4:DA$15)</f>
        <v>-0.58760994673672928</v>
      </c>
      <c r="W2320" s="5" cm="1">
        <f t="array" ref="W2320">MMULT($C2320:$N2320,DB$4:DB$15)</f>
        <v>3.8902498974467035</v>
      </c>
      <c r="X2320" s="5" cm="1">
        <f t="array" ref="X2320">MMULT($C2320:$N2320,DC$4:DC$15)</f>
        <v>-0.14524699956547024</v>
      </c>
      <c r="Y2320" s="5" cm="1">
        <f t="array" ref="Y2320">MMULT($C2320:$N2320,DD$4:DD$15)</f>
        <v>2.4844860072828689</v>
      </c>
      <c r="Z2320" s="5" cm="1">
        <f t="array" ref="Z2320">MMULT($C2320:$N2320,DE$4:DE$15)</f>
        <v>-3.1143172616970993</v>
      </c>
      <c r="AA2320" s="5" cm="1">
        <f t="array" ref="AA2320">MMULT($C2320:$N2320,DF$4:DF$15)</f>
        <v>-0.62196178941670999</v>
      </c>
      <c r="AB2320" s="5" cm="1">
        <f t="array" ref="AB2320">MMULT($C2320:$N2320,DG$4:DG$15)</f>
        <v>2.1215087334893861</v>
      </c>
      <c r="AC2320" s="5" cm="1">
        <f t="array" ref="AC2320">MMULT($C2320:$N2320,DH$4:DH$15)</f>
        <v>0.16902982549598722</v>
      </c>
      <c r="AD2320" s="5" cm="1">
        <f t="array" ref="AD2320">MMULT($C2320:$N2320,DI$4:DI$15)</f>
        <v>-0.98561022584909763</v>
      </c>
      <c r="AE2320" s="5" cm="1">
        <f t="array" ref="AE2320">MMULT($C2320:$N2320,DJ$4:DJ$15)</f>
        <v>1.1652908789211796</v>
      </c>
      <c r="AF2320">
        <v>1</v>
      </c>
      <c r="AG2320" s="7">
        <f t="shared" si="650"/>
        <v>0.12922185168151731</v>
      </c>
      <c r="AH2320" s="7">
        <f t="shared" si="650"/>
        <v>1.4812375779788838</v>
      </c>
      <c r="AI2320" s="7">
        <f t="shared" si="650"/>
        <v>1.3687431154367953</v>
      </c>
      <c r="AJ2320" s="7">
        <f t="shared" si="649"/>
        <v>0</v>
      </c>
      <c r="AK2320" s="7">
        <f t="shared" si="649"/>
        <v>0</v>
      </c>
      <c r="AL2320" s="7">
        <f t="shared" si="649"/>
        <v>0</v>
      </c>
      <c r="AM2320" s="7">
        <f t="shared" si="635"/>
        <v>0</v>
      </c>
      <c r="AN2320" s="7">
        <f t="shared" si="635"/>
        <v>3.8902498974467035</v>
      </c>
      <c r="AO2320" s="7">
        <f t="shared" si="635"/>
        <v>0</v>
      </c>
      <c r="AP2320" s="7">
        <f t="shared" si="635"/>
        <v>2.4844860072828689</v>
      </c>
      <c r="AQ2320" s="7">
        <f t="shared" si="635"/>
        <v>0</v>
      </c>
      <c r="AR2320" s="7">
        <f t="shared" si="635"/>
        <v>0</v>
      </c>
      <c r="AS2320" s="7">
        <f t="shared" si="635"/>
        <v>2.1215087334893861</v>
      </c>
      <c r="AT2320" s="7">
        <f t="shared" si="635"/>
        <v>0.16902982549598722</v>
      </c>
      <c r="AU2320" s="7">
        <f t="shared" si="635"/>
        <v>0</v>
      </c>
      <c r="AV2320" s="7">
        <f t="shared" si="642"/>
        <v>1.1652908789211796</v>
      </c>
      <c r="AX2320" s="8" cm="1">
        <f t="array" ref="AX2320">MMULT($AF2320:$AV2320,CU$21:CU$37)</f>
        <v>-5.3104108125312095</v>
      </c>
      <c r="AY2320" s="8" cm="1">
        <f t="array" ref="AY2320">MMULT($AF2320:$AV2320,CV$21:CV$37)</f>
        <v>2.4872645913613689</v>
      </c>
      <c r="AZ2320" s="8" cm="1">
        <f t="array" ref="AZ2320">MMULT($AF2320:$AV2320,CW$21:CW$37)</f>
        <v>1.2020866058491699</v>
      </c>
      <c r="BA2320" s="8" cm="1">
        <f t="array" ref="BA2320">MMULT($AF2320:$AV2320,CX$21:CX$37)</f>
        <v>4.3572134470031507</v>
      </c>
      <c r="BB2320" s="8" cm="1">
        <f t="array" ref="BB2320">MMULT($AF2320:$AV2320,CY$21:CY$37)</f>
        <v>-4.9066722823348945</v>
      </c>
      <c r="BC2320" s="8" cm="1">
        <f t="array" ref="BC2320">MMULT($AF2320:$AV2320,CZ$21:CZ$37)</f>
        <v>-0.684743033308433</v>
      </c>
      <c r="BD2320" s="8" cm="1">
        <f t="array" ref="BD2320">MMULT($AF2320:$AV2320,DA$21:DA$37)</f>
        <v>-0.33905244982378491</v>
      </c>
      <c r="BE2320" s="8" cm="1">
        <f t="array" ref="BE2320">MMULT($AF2320:$AV2320,DB$21:DB$37)</f>
        <v>-0.22660376132960369</v>
      </c>
      <c r="BF2320" s="11">
        <v>1</v>
      </c>
      <c r="BG2320" s="11">
        <f t="shared" si="636"/>
        <v>0</v>
      </c>
      <c r="BH2320" s="11">
        <f t="shared" si="636"/>
        <v>2.4872645913613689</v>
      </c>
      <c r="BI2320" s="11">
        <f t="shared" si="636"/>
        <v>1.2020866058491699</v>
      </c>
      <c r="BJ2320" s="11">
        <f t="shared" si="636"/>
        <v>4.3572134470031507</v>
      </c>
      <c r="BK2320" s="11">
        <f t="shared" si="636"/>
        <v>0</v>
      </c>
      <c r="BL2320" s="11">
        <f t="shared" si="636"/>
        <v>0</v>
      </c>
      <c r="BM2320" s="11">
        <f t="shared" si="636"/>
        <v>0</v>
      </c>
      <c r="BN2320" s="11">
        <f t="shared" si="636"/>
        <v>0</v>
      </c>
      <c r="BP2320" s="8" cm="1">
        <f t="array" aca="1" ref="BP2320" ca="1">MMULT(BF2320:BN2320,CU$43:CU$51)</f>
        <v>0.27431635568729718</v>
      </c>
      <c r="BQ2320" s="11">
        <f t="shared" ca="1" si="643"/>
        <v>0.43184774443542601</v>
      </c>
      <c r="BR2320" s="11">
        <f t="shared" ca="1" si="644"/>
        <v>0.43184774443542601</v>
      </c>
      <c r="BT2320" s="12">
        <f t="shared" ca="1" si="637"/>
        <v>0.56815225556457394</v>
      </c>
      <c r="BU2320" s="12">
        <f t="shared" ca="1" si="645"/>
        <v>0.32279698550311292</v>
      </c>
      <c r="BW2320" s="12">
        <f t="shared" ca="1" si="646"/>
        <v>0.56536584061002837</v>
      </c>
      <c r="BY2320">
        <f t="shared" ca="1" si="638"/>
        <v>0</v>
      </c>
      <c r="CA2320">
        <f t="shared" ca="1" si="647"/>
        <v>0</v>
      </c>
      <c r="CB2320">
        <f t="shared" ca="1" si="639"/>
        <v>0</v>
      </c>
      <c r="CC2320">
        <f t="shared" ca="1" si="640"/>
        <v>0</v>
      </c>
      <c r="CD2320">
        <f t="shared" ca="1" si="641"/>
        <v>1</v>
      </c>
      <c r="CF2320">
        <f t="shared" ca="1" si="648"/>
        <v>1</v>
      </c>
    </row>
    <row r="2321" spans="1:84" x14ac:dyDescent="0.45">
      <c r="A2321">
        <v>0</v>
      </c>
      <c r="C2321">
        <v>1</v>
      </c>
      <c r="D2321">
        <v>0</v>
      </c>
      <c r="E2321">
        <v>1</v>
      </c>
      <c r="F2321">
        <v>3</v>
      </c>
      <c r="G2321">
        <v>1</v>
      </c>
      <c r="H2321">
        <v>-8.6460090586968019E-2</v>
      </c>
      <c r="I2321">
        <v>2.645577145998002</v>
      </c>
      <c r="J2321">
        <v>1.0160070144416611</v>
      </c>
      <c r="K2321">
        <v>2.7430563615873269</v>
      </c>
      <c r="L2321">
        <v>1.072036048266874</v>
      </c>
      <c r="M2321">
        <v>0.77682918575245508</v>
      </c>
      <c r="N2321">
        <v>0.28675461000324121</v>
      </c>
      <c r="P2321" s="5" cm="1">
        <f t="array" ref="P2321">MMULT($C2321:$N2321,CU$4:CU$15)</f>
        <v>-0.61892724550892253</v>
      </c>
      <c r="Q2321" s="5" cm="1">
        <f t="array" ref="Q2321">MMULT($C2321:$N2321,CV$4:CV$15)</f>
        <v>-1.1119367794338313</v>
      </c>
      <c r="R2321" s="5" cm="1">
        <f t="array" ref="R2321">MMULT($C2321:$N2321,CW$4:CW$15)</f>
        <v>-1.357835637664486</v>
      </c>
      <c r="S2321" s="5" cm="1">
        <f t="array" ref="S2321">MMULT($C2321:$N2321,CX$4:CX$15)</f>
        <v>1.6809233644919113</v>
      </c>
      <c r="T2321" s="5" cm="1">
        <f t="array" ref="T2321">MMULT($C2321:$N2321,CY$4:CY$15)</f>
        <v>2.8340524187675125</v>
      </c>
      <c r="U2321" s="5" cm="1">
        <f t="array" ref="U2321">MMULT($C2321:$N2321,CZ$4:CZ$15)</f>
        <v>2.8596205604232843</v>
      </c>
      <c r="V2321" s="5" cm="1">
        <f t="array" ref="V2321">MMULT($C2321:$N2321,DA$4:DA$15)</f>
        <v>0.31581618590868205</v>
      </c>
      <c r="W2321" s="5" cm="1">
        <f t="array" ref="W2321">MMULT($C2321:$N2321,DB$4:DB$15)</f>
        <v>3.0986036422132281</v>
      </c>
      <c r="X2321" s="5" cm="1">
        <f t="array" ref="X2321">MMULT($C2321:$N2321,DC$4:DC$15)</f>
        <v>0.51033122715641388</v>
      </c>
      <c r="Y2321" s="5" cm="1">
        <f t="array" ref="Y2321">MMULT($C2321:$N2321,DD$4:DD$15)</f>
        <v>-1.768234516129116</v>
      </c>
      <c r="Z2321" s="5" cm="1">
        <f t="array" ref="Z2321">MMULT($C2321:$N2321,DE$4:DE$15)</f>
        <v>-0.44613023105252658</v>
      </c>
      <c r="AA2321" s="5" cm="1">
        <f t="array" ref="AA2321">MMULT($C2321:$N2321,DF$4:DF$15)</f>
        <v>2.2701434272485836</v>
      </c>
      <c r="AB2321" s="5" cm="1">
        <f t="array" ref="AB2321">MMULT($C2321:$N2321,DG$4:DG$15)</f>
        <v>-1.1053702188950505</v>
      </c>
      <c r="AC2321" s="5" cm="1">
        <f t="array" ref="AC2321">MMULT($C2321:$N2321,DH$4:DH$15)</f>
        <v>-2.3396670455054835E-2</v>
      </c>
      <c r="AD2321" s="5" cm="1">
        <f t="array" ref="AD2321">MMULT($C2321:$N2321,DI$4:DI$15)</f>
        <v>5.6681557847363475</v>
      </c>
      <c r="AE2321" s="5" cm="1">
        <f t="array" ref="AE2321">MMULT($C2321:$N2321,DJ$4:DJ$15)</f>
        <v>5.3765385466546238</v>
      </c>
      <c r="AF2321">
        <v>1</v>
      </c>
      <c r="AG2321" s="7">
        <f t="shared" si="650"/>
        <v>0</v>
      </c>
      <c r="AH2321" s="7">
        <f t="shared" si="650"/>
        <v>0</v>
      </c>
      <c r="AI2321" s="7">
        <f t="shared" si="650"/>
        <v>0</v>
      </c>
      <c r="AJ2321" s="7">
        <f t="shared" si="649"/>
        <v>1.6809233644919113</v>
      </c>
      <c r="AK2321" s="7">
        <f t="shared" si="649"/>
        <v>2.8340524187675125</v>
      </c>
      <c r="AL2321" s="7">
        <f t="shared" si="649"/>
        <v>2.8596205604232843</v>
      </c>
      <c r="AM2321" s="7">
        <f t="shared" si="635"/>
        <v>0.31581618590868205</v>
      </c>
      <c r="AN2321" s="7">
        <f t="shared" si="635"/>
        <v>3.0986036422132281</v>
      </c>
      <c r="AO2321" s="7">
        <f t="shared" si="635"/>
        <v>0.51033122715641388</v>
      </c>
      <c r="AP2321" s="7">
        <f t="shared" si="635"/>
        <v>0</v>
      </c>
      <c r="AQ2321" s="7">
        <f t="shared" si="635"/>
        <v>0</v>
      </c>
      <c r="AR2321" s="7">
        <f t="shared" si="635"/>
        <v>2.2701434272485836</v>
      </c>
      <c r="AS2321" s="7">
        <f t="shared" si="635"/>
        <v>0</v>
      </c>
      <c r="AT2321" s="7">
        <f t="shared" si="635"/>
        <v>0</v>
      </c>
      <c r="AU2321" s="7">
        <f t="shared" si="635"/>
        <v>5.6681557847363475</v>
      </c>
      <c r="AV2321" s="7">
        <f t="shared" si="642"/>
        <v>5.3765385466546238</v>
      </c>
      <c r="AX2321" s="8" cm="1">
        <f t="array" ref="AX2321">MMULT($AF2321:$AV2321,CU$21:CU$37)</f>
        <v>-8.2650833609158614</v>
      </c>
      <c r="AY2321" s="8" cm="1">
        <f t="array" ref="AY2321">MMULT($AF2321:$AV2321,CV$21:CV$37)</f>
        <v>6.8816580501402678</v>
      </c>
      <c r="AZ2321" s="8" cm="1">
        <f t="array" ref="AZ2321">MMULT($AF2321:$AV2321,CW$21:CW$37)</f>
        <v>16.460240707524463</v>
      </c>
      <c r="BA2321" s="8" cm="1">
        <f t="array" ref="BA2321">MMULT($AF2321:$AV2321,CX$21:CX$37)</f>
        <v>2.4660136287121759</v>
      </c>
      <c r="BB2321" s="8" cm="1">
        <f t="array" ref="BB2321">MMULT($AF2321:$AV2321,CY$21:CY$37)</f>
        <v>-0.95153444982596191</v>
      </c>
      <c r="BC2321" s="8" cm="1">
        <f t="array" ref="BC2321">MMULT($AF2321:$AV2321,CZ$21:CZ$37)</f>
        <v>-6.4051756385649661</v>
      </c>
      <c r="BD2321" s="8" cm="1">
        <f t="array" ref="BD2321">MMULT($AF2321:$AV2321,DA$21:DA$37)</f>
        <v>0.33876426217915823</v>
      </c>
      <c r="BE2321" s="8" cm="1">
        <f t="array" ref="BE2321">MMULT($AF2321:$AV2321,DB$21:DB$37)</f>
        <v>-13.14715632239618</v>
      </c>
      <c r="BF2321" s="11">
        <v>1</v>
      </c>
      <c r="BG2321" s="11">
        <f t="shared" si="636"/>
        <v>0</v>
      </c>
      <c r="BH2321" s="11">
        <f t="shared" si="636"/>
        <v>6.8816580501402678</v>
      </c>
      <c r="BI2321" s="11">
        <f t="shared" si="636"/>
        <v>16.460240707524463</v>
      </c>
      <c r="BJ2321" s="11">
        <f t="shared" si="636"/>
        <v>2.4660136287121759</v>
      </c>
      <c r="BK2321" s="11">
        <f t="shared" si="636"/>
        <v>0</v>
      </c>
      <c r="BL2321" s="11">
        <f t="shared" si="636"/>
        <v>0</v>
      </c>
      <c r="BM2321" s="11">
        <f t="shared" si="636"/>
        <v>0.33876426217915823</v>
      </c>
      <c r="BN2321" s="11">
        <f t="shared" si="636"/>
        <v>0</v>
      </c>
      <c r="BP2321" s="8" cm="1">
        <f t="array" aca="1" ref="BP2321" ca="1">MMULT(BF2321:BN2321,CU$43:CU$51)</f>
        <v>-6.2592706422008186</v>
      </c>
      <c r="BQ2321" s="11">
        <f t="shared" ca="1" si="643"/>
        <v>0.9980910109222777</v>
      </c>
      <c r="BR2321" s="11">
        <f t="shared" ca="1" si="644"/>
        <v>0.9980910109222777</v>
      </c>
      <c r="BT2321" s="12">
        <f t="shared" ca="1" si="637"/>
        <v>-0.9980910109222777</v>
      </c>
      <c r="BU2321" s="12">
        <f t="shared" ca="1" si="645"/>
        <v>0.99618566608385428</v>
      </c>
      <c r="BW2321" s="12">
        <f t="shared" ca="1" si="646"/>
        <v>6.2611814557204255</v>
      </c>
      <c r="BY2321">
        <f t="shared" ca="1" si="638"/>
        <v>1</v>
      </c>
      <c r="CA2321">
        <f t="shared" ca="1" si="647"/>
        <v>0</v>
      </c>
      <c r="CB2321">
        <f t="shared" ca="1" si="639"/>
        <v>0</v>
      </c>
      <c r="CC2321">
        <f t="shared" ca="1" si="640"/>
        <v>1</v>
      </c>
      <c r="CD2321">
        <f t="shared" ca="1" si="641"/>
        <v>0</v>
      </c>
      <c r="CF2321">
        <f t="shared" ca="1" si="648"/>
        <v>1</v>
      </c>
    </row>
    <row r="2322" spans="1:84" x14ac:dyDescent="0.45">
      <c r="A2322">
        <v>0</v>
      </c>
      <c r="C2322">
        <v>1</v>
      </c>
      <c r="D2322">
        <v>0</v>
      </c>
      <c r="E2322">
        <v>1</v>
      </c>
      <c r="F2322">
        <v>4</v>
      </c>
      <c r="G2322">
        <v>1</v>
      </c>
      <c r="H2322">
        <v>0.46429680597309109</v>
      </c>
      <c r="I2322">
        <v>-0.29940593458771098</v>
      </c>
      <c r="J2322">
        <v>1.2483678592154099</v>
      </c>
      <c r="K2322">
        <v>-0.58077945121403718</v>
      </c>
      <c r="L2322">
        <v>1.542384958527425</v>
      </c>
      <c r="M2322">
        <v>1.7195910560969321</v>
      </c>
      <c r="N2322">
        <v>0.28675461000324121</v>
      </c>
      <c r="P2322" s="5" cm="1">
        <f t="array" ref="P2322">MMULT($C2322:$N2322,CU$4:CU$15)</f>
        <v>-0.5228452038888286</v>
      </c>
      <c r="Q2322" s="5" cm="1">
        <f t="array" ref="Q2322">MMULT($C2322:$N2322,CV$4:CV$15)</f>
        <v>1.9107139032376201</v>
      </c>
      <c r="R2322" s="5" cm="1">
        <f t="array" ref="R2322">MMULT($C2322:$N2322,CW$4:CW$15)</f>
        <v>2.5156258468374117</v>
      </c>
      <c r="S2322" s="5" cm="1">
        <f t="array" ref="S2322">MMULT($C2322:$N2322,CX$4:CX$15)</f>
        <v>-3.018515739573489</v>
      </c>
      <c r="T2322" s="5" cm="1">
        <f t="array" ref="T2322">MMULT($C2322:$N2322,CY$4:CY$15)</f>
        <v>-1.8883775047155873</v>
      </c>
      <c r="U2322" s="5" cm="1">
        <f t="array" ref="U2322">MMULT($C2322:$N2322,CZ$4:CZ$15)</f>
        <v>2.1469587620865909</v>
      </c>
      <c r="V2322" s="5" cm="1">
        <f t="array" ref="V2322">MMULT($C2322:$N2322,DA$4:DA$15)</f>
        <v>-1.0814104141116088</v>
      </c>
      <c r="W2322" s="5" cm="1">
        <f t="array" ref="W2322">MMULT($C2322:$N2322,DB$4:DB$15)</f>
        <v>1.6281793543995462</v>
      </c>
      <c r="X2322" s="5" cm="1">
        <f t="array" ref="X2322">MMULT($C2322:$N2322,DC$4:DC$15)</f>
        <v>-1.4652409735245413</v>
      </c>
      <c r="Y2322" s="5" cm="1">
        <f t="array" ref="Y2322">MMULT($C2322:$N2322,DD$4:DD$15)</f>
        <v>-2.2717423122969591</v>
      </c>
      <c r="Z2322" s="5" cm="1">
        <f t="array" ref="Z2322">MMULT($C2322:$N2322,DE$4:DE$15)</f>
        <v>-1.6960687910861221</v>
      </c>
      <c r="AA2322" s="5" cm="1">
        <f t="array" ref="AA2322">MMULT($C2322:$N2322,DF$4:DF$15)</f>
        <v>3.6110462813447337</v>
      </c>
      <c r="AB2322" s="5" cm="1">
        <f t="array" ref="AB2322">MMULT($C2322:$N2322,DG$4:DG$15)</f>
        <v>0.6836468994723166</v>
      </c>
      <c r="AC2322" s="5" cm="1">
        <f t="array" ref="AC2322">MMULT($C2322:$N2322,DH$4:DH$15)</f>
        <v>-1.7506949808603329</v>
      </c>
      <c r="AD2322" s="5" cm="1">
        <f t="array" ref="AD2322">MMULT($C2322:$N2322,DI$4:DI$15)</f>
        <v>4.3202718121663608</v>
      </c>
      <c r="AE2322" s="5" cm="1">
        <f t="array" ref="AE2322">MMULT($C2322:$N2322,DJ$4:DJ$15)</f>
        <v>3.2354013699140918</v>
      </c>
      <c r="AF2322">
        <v>1</v>
      </c>
      <c r="AG2322" s="7">
        <f t="shared" si="650"/>
        <v>0</v>
      </c>
      <c r="AH2322" s="7">
        <f t="shared" si="650"/>
        <v>1.9107139032376201</v>
      </c>
      <c r="AI2322" s="7">
        <f t="shared" si="650"/>
        <v>2.5156258468374117</v>
      </c>
      <c r="AJ2322" s="7">
        <f t="shared" si="649"/>
        <v>0</v>
      </c>
      <c r="AK2322" s="7">
        <f t="shared" si="649"/>
        <v>0</v>
      </c>
      <c r="AL2322" s="7">
        <f t="shared" si="649"/>
        <v>2.1469587620865909</v>
      </c>
      <c r="AM2322" s="7">
        <f t="shared" si="635"/>
        <v>0</v>
      </c>
      <c r="AN2322" s="7">
        <f t="shared" si="635"/>
        <v>1.6281793543995462</v>
      </c>
      <c r="AO2322" s="7">
        <f t="shared" si="635"/>
        <v>0</v>
      </c>
      <c r="AP2322" s="7">
        <f t="shared" si="635"/>
        <v>0</v>
      </c>
      <c r="AQ2322" s="7">
        <f t="shared" si="635"/>
        <v>0</v>
      </c>
      <c r="AR2322" s="7">
        <f t="shared" si="635"/>
        <v>3.6110462813447337</v>
      </c>
      <c r="AS2322" s="7">
        <f t="shared" si="635"/>
        <v>0.6836468994723166</v>
      </c>
      <c r="AT2322" s="7">
        <f t="shared" si="635"/>
        <v>0</v>
      </c>
      <c r="AU2322" s="7">
        <f t="shared" si="635"/>
        <v>4.3202718121663608</v>
      </c>
      <c r="AV2322" s="7">
        <f t="shared" si="642"/>
        <v>3.2354013699140918</v>
      </c>
      <c r="AX2322" s="8" cm="1">
        <f t="array" ref="AX2322">MMULT($AF2322:$AV2322,CU$21:CU$37)</f>
        <v>-9.009790028752132</v>
      </c>
      <c r="AY2322" s="8" cm="1">
        <f t="array" ref="AY2322">MMULT($AF2322:$AV2322,CV$21:CV$37)</f>
        <v>8.1518653978798259</v>
      </c>
      <c r="AZ2322" s="8" cm="1">
        <f t="array" ref="AZ2322">MMULT($AF2322:$AV2322,CW$21:CW$37)</f>
        <v>10.41339400417993</v>
      </c>
      <c r="BA2322" s="8" cm="1">
        <f t="array" ref="BA2322">MMULT($AF2322:$AV2322,CX$21:CX$37)</f>
        <v>-1.4456338537861047</v>
      </c>
      <c r="BB2322" s="8" cm="1">
        <f t="array" ref="BB2322">MMULT($AF2322:$AV2322,CY$21:CY$37)</f>
        <v>-4.1073398032093289</v>
      </c>
      <c r="BC2322" s="8" cm="1">
        <f t="array" ref="BC2322">MMULT($AF2322:$AV2322,CZ$21:CZ$37)</f>
        <v>-0.58751696577249413</v>
      </c>
      <c r="BD2322" s="8" cm="1">
        <f t="array" ref="BD2322">MMULT($AF2322:$AV2322,DA$21:DA$37)</f>
        <v>3.9388139304868197</v>
      </c>
      <c r="BE2322" s="8" cm="1">
        <f t="array" ref="BE2322">MMULT($AF2322:$AV2322,DB$21:DB$37)</f>
        <v>-7.7430498934006451</v>
      </c>
      <c r="BF2322" s="11">
        <v>1</v>
      </c>
      <c r="BG2322" s="11">
        <f t="shared" si="636"/>
        <v>0</v>
      </c>
      <c r="BH2322" s="11">
        <f t="shared" si="636"/>
        <v>8.1518653978798259</v>
      </c>
      <c r="BI2322" s="11">
        <f t="shared" si="636"/>
        <v>10.41339400417993</v>
      </c>
      <c r="BJ2322" s="11">
        <f t="shared" si="636"/>
        <v>0</v>
      </c>
      <c r="BK2322" s="11">
        <f t="shared" si="636"/>
        <v>0</v>
      </c>
      <c r="BL2322" s="11">
        <f t="shared" si="636"/>
        <v>0</v>
      </c>
      <c r="BM2322" s="11">
        <f t="shared" si="636"/>
        <v>3.9388139304868197</v>
      </c>
      <c r="BN2322" s="11">
        <f t="shared" si="636"/>
        <v>0</v>
      </c>
      <c r="BP2322" s="8" cm="1">
        <f t="array" aca="1" ref="BP2322" ca="1">MMULT(BF2322:BN2322,CU$43:CU$51)</f>
        <v>-7.3657171059102744</v>
      </c>
      <c r="BQ2322" s="11">
        <f t="shared" ca="1" si="643"/>
        <v>0.99936782827094817</v>
      </c>
      <c r="BR2322" s="11">
        <f t="shared" ca="1" si="644"/>
        <v>0.99936782827094817</v>
      </c>
      <c r="BT2322" s="12">
        <f t="shared" ca="1" si="637"/>
        <v>-0.99936782827094817</v>
      </c>
      <c r="BU2322" s="12">
        <f t="shared" ca="1" si="645"/>
        <v>0.99873605618299133</v>
      </c>
      <c r="BW2322" s="12">
        <f t="shared" ca="1" si="646"/>
        <v>7.366349477544194</v>
      </c>
      <c r="BY2322">
        <f t="shared" ca="1" si="638"/>
        <v>1</v>
      </c>
      <c r="CA2322">
        <f t="shared" ca="1" si="647"/>
        <v>0</v>
      </c>
      <c r="CB2322">
        <f t="shared" ca="1" si="639"/>
        <v>0</v>
      </c>
      <c r="CC2322">
        <f t="shared" ca="1" si="640"/>
        <v>1</v>
      </c>
      <c r="CD2322">
        <f t="shared" ca="1" si="641"/>
        <v>0</v>
      </c>
      <c r="CF2322">
        <f t="shared" ca="1" si="648"/>
        <v>1</v>
      </c>
    </row>
    <row r="2323" spans="1:84" x14ac:dyDescent="0.45">
      <c r="A2323">
        <v>0</v>
      </c>
      <c r="C2323">
        <v>1</v>
      </c>
      <c r="D2323">
        <v>0</v>
      </c>
      <c r="E2323">
        <v>1</v>
      </c>
      <c r="F2323">
        <v>2</v>
      </c>
      <c r="G2323">
        <v>1</v>
      </c>
      <c r="H2323">
        <v>0.60198603011310592</v>
      </c>
      <c r="I2323">
        <v>0.614232139934627</v>
      </c>
      <c r="J2323">
        <v>0.66746574728103758</v>
      </c>
      <c r="K2323">
        <v>0.2835960818737171</v>
      </c>
      <c r="L2323">
        <v>0.16617888776507131</v>
      </c>
      <c r="M2323">
        <v>0.58861036402585987</v>
      </c>
      <c r="N2323">
        <v>0.28675461000324121</v>
      </c>
      <c r="P2323" s="5" cm="1">
        <f t="array" ref="P2323">MMULT($C2323:$N2323,CU$4:CU$15)</f>
        <v>-0.8847371700711677</v>
      </c>
      <c r="Q2323" s="5" cm="1">
        <f t="array" ref="Q2323">MMULT($C2323:$N2323,CV$4:CV$15)</f>
        <v>0.34867873153064632</v>
      </c>
      <c r="R2323" s="5" cm="1">
        <f t="array" ref="R2323">MMULT($C2323:$N2323,CW$4:CW$15)</f>
        <v>1.4638940326937238</v>
      </c>
      <c r="S2323" s="5" cm="1">
        <f t="array" ref="S2323">MMULT($C2323:$N2323,CX$4:CX$15)</f>
        <v>-0.25036374755378887</v>
      </c>
      <c r="T2323" s="5" cm="1">
        <f t="array" ref="T2323">MMULT($C2323:$N2323,CY$4:CY$15)</f>
        <v>-0.41218181457431946</v>
      </c>
      <c r="U2323" s="5" cm="1">
        <f t="array" ref="U2323">MMULT($C2323:$N2323,CZ$4:CZ$15)</f>
        <v>1.9291891087313029</v>
      </c>
      <c r="V2323" s="5" cm="1">
        <f t="array" ref="V2323">MMULT($C2323:$N2323,DA$4:DA$15)</f>
        <v>-0.47127962928837319</v>
      </c>
      <c r="W2323" s="5" cm="1">
        <f t="array" ref="W2323">MMULT($C2323:$N2323,DB$4:DB$15)</f>
        <v>0.97733784226594689</v>
      </c>
      <c r="X2323" s="5" cm="1">
        <f t="array" ref="X2323">MMULT($C2323:$N2323,DC$4:DC$15)</f>
        <v>-0.19811626640174609</v>
      </c>
      <c r="Y2323" s="5" cm="1">
        <f t="array" ref="Y2323">MMULT($C2323:$N2323,DD$4:DD$15)</f>
        <v>-0.7269147186202326</v>
      </c>
      <c r="Z2323" s="5" cm="1">
        <f t="array" ref="Z2323">MMULT($C2323:$N2323,DE$4:DE$15)</f>
        <v>-1.0701100035204389</v>
      </c>
      <c r="AA2323" s="5" cm="1">
        <f t="array" ref="AA2323">MMULT($C2323:$N2323,DF$4:DF$15)</f>
        <v>0.94003287530422752</v>
      </c>
      <c r="AB2323" s="5" cm="1">
        <f t="array" ref="AB2323">MMULT($C2323:$N2323,DG$4:DG$15)</f>
        <v>-8.6759378134175558E-2</v>
      </c>
      <c r="AC2323" s="5" cm="1">
        <f t="array" ref="AC2323">MMULT($C2323:$N2323,DH$4:DH$15)</f>
        <v>-0.36749781347240984</v>
      </c>
      <c r="AD2323" s="5" cm="1">
        <f t="array" ref="AD2323">MMULT($C2323:$N2323,DI$4:DI$15)</f>
        <v>2.504577250871014</v>
      </c>
      <c r="AE2323" s="5" cm="1">
        <f t="array" ref="AE2323">MMULT($C2323:$N2323,DJ$4:DJ$15)</f>
        <v>2.0343383327947508</v>
      </c>
      <c r="AF2323">
        <v>1</v>
      </c>
      <c r="AG2323" s="7">
        <f t="shared" si="650"/>
        <v>0</v>
      </c>
      <c r="AH2323" s="7">
        <f t="shared" si="650"/>
        <v>0.34867873153064632</v>
      </c>
      <c r="AI2323" s="7">
        <f t="shared" si="650"/>
        <v>1.4638940326937238</v>
      </c>
      <c r="AJ2323" s="7">
        <f t="shared" si="649"/>
        <v>0</v>
      </c>
      <c r="AK2323" s="7">
        <f t="shared" si="649"/>
        <v>0</v>
      </c>
      <c r="AL2323" s="7">
        <f t="shared" si="649"/>
        <v>1.9291891087313029</v>
      </c>
      <c r="AM2323" s="7">
        <f t="shared" si="649"/>
        <v>0</v>
      </c>
      <c r="AN2323" s="7">
        <f t="shared" si="649"/>
        <v>0.97733784226594689</v>
      </c>
      <c r="AO2323" s="7">
        <f t="shared" si="649"/>
        <v>0</v>
      </c>
      <c r="AP2323" s="7">
        <f t="shared" si="649"/>
        <v>0</v>
      </c>
      <c r="AQ2323" s="7">
        <f t="shared" si="649"/>
        <v>0</v>
      </c>
      <c r="AR2323" s="7">
        <f t="shared" si="649"/>
        <v>0.94003287530422752</v>
      </c>
      <c r="AS2323" s="7">
        <f t="shared" si="649"/>
        <v>0</v>
      </c>
      <c r="AT2323" s="7">
        <f t="shared" si="649"/>
        <v>0</v>
      </c>
      <c r="AU2323" s="7">
        <f t="shared" si="649"/>
        <v>2.504577250871014</v>
      </c>
      <c r="AV2323" s="7">
        <f t="shared" si="642"/>
        <v>2.0343383327947508</v>
      </c>
      <c r="AX2323" s="8" cm="1">
        <f t="array" ref="AX2323">MMULT($AF2323:$AV2323,CU$21:CU$37)</f>
        <v>-4.2662780420876913</v>
      </c>
      <c r="AY2323" s="8" cm="1">
        <f t="array" ref="AY2323">MMULT($AF2323:$AV2323,CV$21:CV$37)</f>
        <v>3.572101274160989</v>
      </c>
      <c r="AZ2323" s="8" cm="1">
        <f t="array" ref="AZ2323">MMULT($AF2323:$AV2323,CW$21:CW$37)</f>
        <v>5.6734233960014109</v>
      </c>
      <c r="BA2323" s="8" cm="1">
        <f t="array" ref="BA2323">MMULT($AF2323:$AV2323,CX$21:CX$37)</f>
        <v>-0.45640077080860453</v>
      </c>
      <c r="BB2323" s="8" cm="1">
        <f t="array" ref="BB2323">MMULT($AF2323:$AV2323,CY$21:CY$37)</f>
        <v>-1.2739562501116919</v>
      </c>
      <c r="BC2323" s="8" cm="1">
        <f t="array" ref="BC2323">MMULT($AF2323:$AV2323,CZ$21:CZ$37)</f>
        <v>0.16124896497539809</v>
      </c>
      <c r="BD2323" s="8" cm="1">
        <f t="array" ref="BD2323">MMULT($AF2323:$AV2323,DA$21:DA$37)</f>
        <v>1.1133433755018189</v>
      </c>
      <c r="BE2323" s="8" cm="1">
        <f t="array" ref="BE2323">MMULT($AF2323:$AV2323,DB$21:DB$37)</f>
        <v>-4.8331530545003512</v>
      </c>
      <c r="BF2323" s="11">
        <v>1</v>
      </c>
      <c r="BG2323" s="11">
        <f t="shared" si="636"/>
        <v>0</v>
      </c>
      <c r="BH2323" s="11">
        <f t="shared" si="636"/>
        <v>3.572101274160989</v>
      </c>
      <c r="BI2323" s="11">
        <f t="shared" si="636"/>
        <v>5.6734233960014109</v>
      </c>
      <c r="BJ2323" s="11">
        <f t="shared" si="636"/>
        <v>0</v>
      </c>
      <c r="BK2323" s="11">
        <f t="shared" si="636"/>
        <v>0</v>
      </c>
      <c r="BL2323" s="11">
        <f t="shared" si="636"/>
        <v>0.16124896497539809</v>
      </c>
      <c r="BM2323" s="11">
        <f t="shared" si="636"/>
        <v>1.1133433755018189</v>
      </c>
      <c r="BN2323" s="11">
        <f t="shared" si="636"/>
        <v>0</v>
      </c>
      <c r="BP2323" s="8" cm="1">
        <f t="array" aca="1" ref="BP2323" ca="1">MMULT(BF2323:BN2323,CU$43:CU$51)</f>
        <v>-3.3918503031194946</v>
      </c>
      <c r="BQ2323" s="11">
        <f t="shared" ca="1" si="643"/>
        <v>0.96744886404907415</v>
      </c>
      <c r="BR2323" s="11">
        <f t="shared" ca="1" si="644"/>
        <v>0.96744886404907415</v>
      </c>
      <c r="BT2323" s="12">
        <f t="shared" ca="1" si="637"/>
        <v>-0.96744886404907415</v>
      </c>
      <c r="BU2323" s="12">
        <f t="shared" ca="1" si="645"/>
        <v>0.93595730454984394</v>
      </c>
      <c r="BW2323" s="12">
        <f t="shared" ca="1" si="646"/>
        <v>3.4249430122905471</v>
      </c>
      <c r="BY2323">
        <f t="shared" ca="1" si="638"/>
        <v>1</v>
      </c>
      <c r="CA2323">
        <f t="shared" ca="1" si="647"/>
        <v>0</v>
      </c>
      <c r="CB2323">
        <f t="shared" ca="1" si="639"/>
        <v>0</v>
      </c>
      <c r="CC2323">
        <f t="shared" ca="1" si="640"/>
        <v>1</v>
      </c>
      <c r="CD2323">
        <f t="shared" ca="1" si="641"/>
        <v>0</v>
      </c>
      <c r="CF2323">
        <f t="shared" ca="1" si="648"/>
        <v>1</v>
      </c>
    </row>
    <row r="2324" spans="1:84" x14ac:dyDescent="0.45">
      <c r="A2324">
        <v>1</v>
      </c>
      <c r="C2324">
        <v>1</v>
      </c>
      <c r="D2324">
        <v>1</v>
      </c>
      <c r="E2324">
        <v>0</v>
      </c>
      <c r="F2324">
        <v>3</v>
      </c>
      <c r="G2324">
        <v>1</v>
      </c>
      <c r="H2324">
        <v>2.6673243922133278</v>
      </c>
      <c r="I2324">
        <v>-0.71524290022179549</v>
      </c>
      <c r="J2324">
        <v>-0.49433847658770791</v>
      </c>
      <c r="K2324">
        <v>-0.53622401136415287</v>
      </c>
      <c r="L2324">
        <v>-0.32159035250513007</v>
      </c>
      <c r="M2324">
        <v>-0.78443402788599836</v>
      </c>
      <c r="N2324">
        <v>-0.1798743562941677</v>
      </c>
      <c r="P2324" s="5" cm="1">
        <f t="array" ref="P2324">MMULT($C2324:$N2324,CU$4:CU$15)</f>
        <v>3.0499730324524723</v>
      </c>
      <c r="Q2324" s="5" cm="1">
        <f t="array" ref="Q2324">MMULT($C2324:$N2324,CV$4:CV$15)</f>
        <v>2.2155274602967836</v>
      </c>
      <c r="R2324" s="5" cm="1">
        <f t="array" ref="R2324">MMULT($C2324:$N2324,CW$4:CW$15)</f>
        <v>2.7460818054259675</v>
      </c>
      <c r="S2324" s="5" cm="1">
        <f t="array" ref="S2324">MMULT($C2324:$N2324,CX$4:CX$15)</f>
        <v>-1.4034777520807968</v>
      </c>
      <c r="T2324" s="5" cm="1">
        <f t="array" ref="T2324">MMULT($C2324:$N2324,CY$4:CY$15)</f>
        <v>-3.5694790148130813</v>
      </c>
      <c r="U2324" s="5" cm="1">
        <f t="array" ref="U2324">MMULT($C2324:$N2324,CZ$4:CZ$15)</f>
        <v>-2.5823679755009876E-3</v>
      </c>
      <c r="V2324" s="5" cm="1">
        <f t="array" ref="V2324">MMULT($C2324:$N2324,DA$4:DA$15)</f>
        <v>0.95617818255594667</v>
      </c>
      <c r="W2324" s="5" cm="1">
        <f t="array" ref="W2324">MMULT($C2324:$N2324,DB$4:DB$15)</f>
        <v>2.2937007060705676</v>
      </c>
      <c r="X2324" s="5" cm="1">
        <f t="array" ref="X2324">MMULT($C2324:$N2324,DC$4:DC$15)</f>
        <v>0.97696397645798139</v>
      </c>
      <c r="Y2324" s="5" cm="1">
        <f t="array" ref="Y2324">MMULT($C2324:$N2324,DD$4:DD$15)</f>
        <v>4.7355164331007114</v>
      </c>
      <c r="Z2324" s="5" cm="1">
        <f t="array" ref="Z2324">MMULT($C2324:$N2324,DE$4:DE$15)</f>
        <v>-1.0166484326556928</v>
      </c>
      <c r="AA2324" s="5" cm="1">
        <f t="array" ref="AA2324">MMULT($C2324:$N2324,DF$4:DF$15)</f>
        <v>2.6886514436641225</v>
      </c>
      <c r="AB2324" s="5" cm="1">
        <f t="array" ref="AB2324">MMULT($C2324:$N2324,DG$4:DG$15)</f>
        <v>0.65478173208066393</v>
      </c>
      <c r="AC2324" s="5" cm="1">
        <f t="array" ref="AC2324">MMULT($C2324:$N2324,DH$4:DH$15)</f>
        <v>-2.221765143299856</v>
      </c>
      <c r="AD2324" s="5" cm="1">
        <f t="array" ref="AD2324">MMULT($C2324:$N2324,DI$4:DI$15)</f>
        <v>3.9609842531996238</v>
      </c>
      <c r="AE2324" s="5" cm="1">
        <f t="array" ref="AE2324">MMULT($C2324:$N2324,DJ$4:DJ$15)</f>
        <v>0.42610252945176447</v>
      </c>
      <c r="AF2324">
        <v>1</v>
      </c>
      <c r="AG2324" s="7">
        <f t="shared" si="650"/>
        <v>3.0499730324524723</v>
      </c>
      <c r="AH2324" s="7">
        <f t="shared" si="650"/>
        <v>2.2155274602967836</v>
      </c>
      <c r="AI2324" s="7">
        <f t="shared" si="650"/>
        <v>2.7460818054259675</v>
      </c>
      <c r="AJ2324" s="7">
        <f t="shared" si="649"/>
        <v>0</v>
      </c>
      <c r="AK2324" s="7">
        <f t="shared" si="649"/>
        <v>0</v>
      </c>
      <c r="AL2324" s="7">
        <f t="shared" si="649"/>
        <v>0</v>
      </c>
      <c r="AM2324" s="7">
        <f t="shared" si="649"/>
        <v>0.95617818255594667</v>
      </c>
      <c r="AN2324" s="7">
        <f t="shared" si="649"/>
        <v>2.2937007060705676</v>
      </c>
      <c r="AO2324" s="7">
        <f t="shared" si="649"/>
        <v>0.97696397645798139</v>
      </c>
      <c r="AP2324" s="7">
        <f t="shared" si="649"/>
        <v>4.7355164331007114</v>
      </c>
      <c r="AQ2324" s="7">
        <f t="shared" si="649"/>
        <v>0</v>
      </c>
      <c r="AR2324" s="7">
        <f t="shared" si="649"/>
        <v>2.6886514436641225</v>
      </c>
      <c r="AS2324" s="7">
        <f t="shared" si="649"/>
        <v>0.65478173208066393</v>
      </c>
      <c r="AT2324" s="7">
        <f t="shared" si="649"/>
        <v>0</v>
      </c>
      <c r="AU2324" s="7">
        <f t="shared" si="649"/>
        <v>3.9609842531996238</v>
      </c>
      <c r="AV2324" s="7">
        <f t="shared" si="642"/>
        <v>0.42610252945176447</v>
      </c>
      <c r="AX2324" s="8" cm="1">
        <f t="array" ref="AX2324">MMULT($AF2324:$AV2324,CU$21:CU$37)</f>
        <v>-6.0011027632974825</v>
      </c>
      <c r="AY2324" s="8" cm="1">
        <f t="array" ref="AY2324">MMULT($AF2324:$AV2324,CV$21:CV$37)</f>
        <v>8.8683033383928151</v>
      </c>
      <c r="AZ2324" s="8" cm="1">
        <f t="array" ref="AZ2324">MMULT($AF2324:$AV2324,CW$21:CW$37)</f>
        <v>1.9524469735227501</v>
      </c>
      <c r="BA2324" s="8" cm="1">
        <f t="array" ref="BA2324">MMULT($AF2324:$AV2324,CX$21:CX$37)</f>
        <v>5.238763757562297</v>
      </c>
      <c r="BB2324" s="8" cm="1">
        <f t="array" ref="BB2324">MMULT($AF2324:$AV2324,CY$21:CY$37)</f>
        <v>-7.5238104850038221</v>
      </c>
      <c r="BC2324" s="8" cm="1">
        <f t="array" ref="BC2324">MMULT($AF2324:$AV2324,CZ$21:CZ$37)</f>
        <v>4.2982233158045604</v>
      </c>
      <c r="BD2324" s="8" cm="1">
        <f t="array" ref="BD2324">MMULT($AF2324:$AV2324,DA$21:DA$37)</f>
        <v>1.3977792067878951</v>
      </c>
      <c r="BE2324" s="8" cm="1">
        <f t="array" ref="BE2324">MMULT($AF2324:$AV2324,DB$21:DB$37)</f>
        <v>-2.7827164795717554</v>
      </c>
      <c r="BF2324" s="11">
        <v>1</v>
      </c>
      <c r="BG2324" s="11">
        <f t="shared" si="636"/>
        <v>0</v>
      </c>
      <c r="BH2324" s="11">
        <f t="shared" si="636"/>
        <v>8.8683033383928151</v>
      </c>
      <c r="BI2324" s="11">
        <f t="shared" si="636"/>
        <v>1.9524469735227501</v>
      </c>
      <c r="BJ2324" s="11">
        <f t="shared" si="636"/>
        <v>5.238763757562297</v>
      </c>
      <c r="BK2324" s="11">
        <f t="shared" si="636"/>
        <v>0</v>
      </c>
      <c r="BL2324" s="11">
        <f t="shared" si="636"/>
        <v>4.2982233158045604</v>
      </c>
      <c r="BM2324" s="11">
        <f t="shared" si="636"/>
        <v>1.3977792067878951</v>
      </c>
      <c r="BN2324" s="11">
        <f t="shared" si="636"/>
        <v>0</v>
      </c>
      <c r="BP2324" s="8" cm="1">
        <f t="array" aca="1" ref="BP2324" ca="1">MMULT(BF2324:BN2324,CU$43:CU$51)</f>
        <v>-5.1541121191867862</v>
      </c>
      <c r="BQ2324" s="11">
        <f t="shared" ca="1" si="643"/>
        <v>0.99425756021994027</v>
      </c>
      <c r="BR2324" s="11">
        <f t="shared" ca="1" si="644"/>
        <v>0.99425756021994027</v>
      </c>
      <c r="BT2324" s="12">
        <f t="shared" ca="1" si="637"/>
        <v>5.7424397800597271E-3</v>
      </c>
      <c r="BU2324" s="12">
        <f t="shared" ca="1" si="645"/>
        <v>3.2975614627612404E-5</v>
      </c>
      <c r="BW2324" s="12">
        <f t="shared" ca="1" si="646"/>
        <v>5.1598711101674173</v>
      </c>
      <c r="BY2324">
        <f t="shared" ca="1" si="638"/>
        <v>1</v>
      </c>
      <c r="CA2324">
        <f t="shared" ca="1" si="647"/>
        <v>1</v>
      </c>
      <c r="CB2324">
        <f t="shared" ca="1" si="639"/>
        <v>0</v>
      </c>
      <c r="CC2324">
        <f t="shared" ca="1" si="640"/>
        <v>0</v>
      </c>
      <c r="CD2324">
        <f t="shared" ca="1" si="641"/>
        <v>0</v>
      </c>
      <c r="CF2324">
        <f t="shared" ca="1" si="648"/>
        <v>1</v>
      </c>
    </row>
    <row r="2325" spans="1:84" x14ac:dyDescent="0.45">
      <c r="A2325">
        <v>0</v>
      </c>
      <c r="C2325">
        <v>1</v>
      </c>
      <c r="D2325">
        <v>0</v>
      </c>
      <c r="E2325">
        <v>8</v>
      </c>
      <c r="F2325">
        <v>5</v>
      </c>
      <c r="G2325">
        <v>1</v>
      </c>
      <c r="H2325">
        <v>2.391945943933298</v>
      </c>
      <c r="I2325">
        <v>-0.57863921894039039</v>
      </c>
      <c r="J2325">
        <v>0.95791680324822392</v>
      </c>
      <c r="K2325">
        <v>-0.58969053918401404</v>
      </c>
      <c r="L2325">
        <v>0.47974482793877221</v>
      </c>
      <c r="M2325">
        <v>1.474191832833144</v>
      </c>
      <c r="N2325">
        <v>0.17009736842888901</v>
      </c>
      <c r="P2325" s="5" cm="1">
        <f t="array" ref="P2325">MMULT($C2325:$N2325,CU$4:CU$15)</f>
        <v>-6.2842416228310185</v>
      </c>
      <c r="Q2325" s="5" cm="1">
        <f t="array" ref="Q2325">MMULT($C2325:$N2325,CV$4:CV$15)</f>
        <v>3.9054499415013684</v>
      </c>
      <c r="R2325" s="5" cm="1">
        <f t="array" ref="R2325">MMULT($C2325:$N2325,CW$4:CW$15)</f>
        <v>6.2948567213362194</v>
      </c>
      <c r="S2325" s="5" cm="1">
        <f t="array" ref="S2325">MMULT($C2325:$N2325,CX$4:CX$15)</f>
        <v>-2.1799584249774142</v>
      </c>
      <c r="T2325" s="5" cm="1">
        <f t="array" ref="T2325">MMULT($C2325:$N2325,CY$4:CY$15)</f>
        <v>-0.18903967921619069</v>
      </c>
      <c r="U2325" s="5" cm="1">
        <f t="array" ref="U2325">MMULT($C2325:$N2325,CZ$4:CZ$15)</f>
        <v>7.784508864854633</v>
      </c>
      <c r="V2325" s="5" cm="1">
        <f t="array" ref="V2325">MMULT($C2325:$N2325,DA$4:DA$15)</f>
        <v>-2.6261857512348765</v>
      </c>
      <c r="W2325" s="5" cm="1">
        <f t="array" ref="W2325">MMULT($C2325:$N2325,DB$4:DB$15)</f>
        <v>-1.8466447242464072</v>
      </c>
      <c r="X2325" s="5" cm="1">
        <f t="array" ref="X2325">MMULT($C2325:$N2325,DC$4:DC$15)</f>
        <v>-0.45171596514528872</v>
      </c>
      <c r="Y2325" s="5" cm="1">
        <f t="array" ref="Y2325">MMULT($C2325:$N2325,DD$4:DD$15)</f>
        <v>-4.7260764973265701</v>
      </c>
      <c r="Z2325" s="5" cm="1">
        <f t="array" ref="Z2325">MMULT($C2325:$N2325,DE$4:DE$15)</f>
        <v>-7.1628140202018287</v>
      </c>
      <c r="AA2325" s="5" cm="1">
        <f t="array" ref="AA2325">MMULT($C2325:$N2325,DF$4:DF$15)</f>
        <v>-1.936778480963449</v>
      </c>
      <c r="AB2325" s="5" cm="1">
        <f t="array" ref="AB2325">MMULT($C2325:$N2325,DG$4:DG$15)</f>
        <v>-5.1550655539926149</v>
      </c>
      <c r="AC2325" s="5" cm="1">
        <f t="array" ref="AC2325">MMULT($C2325:$N2325,DH$4:DH$15)</f>
        <v>1.6741931294461492</v>
      </c>
      <c r="AD2325" s="5" cm="1">
        <f t="array" ref="AD2325">MMULT($C2325:$N2325,DI$4:DI$15)</f>
        <v>1.0158201642434139</v>
      </c>
      <c r="AE2325" s="5" cm="1">
        <f t="array" ref="AE2325">MMULT($C2325:$N2325,DJ$4:DJ$15)</f>
        <v>-0.72167864055544495</v>
      </c>
      <c r="AF2325">
        <v>1</v>
      </c>
      <c r="AG2325" s="7">
        <f t="shared" si="650"/>
        <v>0</v>
      </c>
      <c r="AH2325" s="7">
        <f t="shared" si="650"/>
        <v>3.9054499415013684</v>
      </c>
      <c r="AI2325" s="7">
        <f t="shared" si="650"/>
        <v>6.2948567213362194</v>
      </c>
      <c r="AJ2325" s="7">
        <f t="shared" si="649"/>
        <v>0</v>
      </c>
      <c r="AK2325" s="7">
        <f t="shared" si="649"/>
        <v>0</v>
      </c>
      <c r="AL2325" s="7">
        <f t="shared" si="649"/>
        <v>7.784508864854633</v>
      </c>
      <c r="AM2325" s="7">
        <f t="shared" si="649"/>
        <v>0</v>
      </c>
      <c r="AN2325" s="7">
        <f t="shared" si="649"/>
        <v>0</v>
      </c>
      <c r="AO2325" s="7">
        <f t="shared" si="649"/>
        <v>0</v>
      </c>
      <c r="AP2325" s="7">
        <f t="shared" si="649"/>
        <v>0</v>
      </c>
      <c r="AQ2325" s="7">
        <f t="shared" si="649"/>
        <v>0</v>
      </c>
      <c r="AR2325" s="7">
        <f t="shared" si="649"/>
        <v>0</v>
      </c>
      <c r="AS2325" s="7">
        <f t="shared" si="649"/>
        <v>0</v>
      </c>
      <c r="AT2325" s="7">
        <f t="shared" si="649"/>
        <v>1.6741931294461492</v>
      </c>
      <c r="AU2325" s="7">
        <f t="shared" si="649"/>
        <v>1.0158201642434139</v>
      </c>
      <c r="AV2325" s="7">
        <f t="shared" si="642"/>
        <v>0</v>
      </c>
      <c r="AX2325" s="8" cm="1">
        <f t="array" ref="AX2325">MMULT($AF2325:$AV2325,CU$21:CU$37)</f>
        <v>-8.7626641543712829</v>
      </c>
      <c r="AY2325" s="8" cm="1">
        <f t="array" ref="AY2325">MMULT($AF2325:$AV2325,CV$21:CV$37)</f>
        <v>5.5429013426795155</v>
      </c>
      <c r="AZ2325" s="8" cm="1">
        <f t="array" ref="AZ2325">MMULT($AF2325:$AV2325,CW$21:CW$37)</f>
        <v>1.4596789953127196</v>
      </c>
      <c r="BA2325" s="8" cm="1">
        <f t="array" ref="BA2325">MMULT($AF2325:$AV2325,CX$21:CX$37)</f>
        <v>-6.9039884657259467</v>
      </c>
      <c r="BB2325" s="8" cm="1">
        <f t="array" ref="BB2325">MMULT($AF2325:$AV2325,CY$21:CY$37)</f>
        <v>-6.9302942645903594</v>
      </c>
      <c r="BC2325" s="8" cm="1">
        <f t="array" ref="BC2325">MMULT($AF2325:$AV2325,CZ$21:CZ$37)</f>
        <v>3.3695936969811657</v>
      </c>
      <c r="BD2325" s="8" cm="1">
        <f t="array" ref="BD2325">MMULT($AF2325:$AV2325,DA$21:DA$37)</f>
        <v>5.5702415901943203</v>
      </c>
      <c r="BE2325" s="8" cm="1">
        <f t="array" ref="BE2325">MMULT($AF2325:$AV2325,DB$21:DB$37)</f>
        <v>-5.6550076994848277</v>
      </c>
      <c r="BF2325" s="11">
        <v>1</v>
      </c>
      <c r="BG2325" s="11">
        <f t="shared" si="636"/>
        <v>0</v>
      </c>
      <c r="BH2325" s="11">
        <f t="shared" si="636"/>
        <v>5.5429013426795155</v>
      </c>
      <c r="BI2325" s="11">
        <f t="shared" si="636"/>
        <v>1.4596789953127196</v>
      </c>
      <c r="BJ2325" s="11">
        <f t="shared" si="636"/>
        <v>0</v>
      </c>
      <c r="BK2325" s="11">
        <f t="shared" si="636"/>
        <v>0</v>
      </c>
      <c r="BL2325" s="11">
        <f t="shared" si="636"/>
        <v>3.3695936969811657</v>
      </c>
      <c r="BM2325" s="11">
        <f t="shared" si="636"/>
        <v>5.5702415901943203</v>
      </c>
      <c r="BN2325" s="11">
        <f t="shared" si="636"/>
        <v>0</v>
      </c>
      <c r="BP2325" s="8" cm="1">
        <f t="array" aca="1" ref="BP2325" ca="1">MMULT(BF2325:BN2325,CU$43:CU$51)</f>
        <v>-5.1778771138537323</v>
      </c>
      <c r="BQ2325" s="11">
        <f t="shared" ca="1" si="643"/>
        <v>0.99439166410586222</v>
      </c>
      <c r="BR2325" s="11">
        <f t="shared" ca="1" si="644"/>
        <v>0.99439166410586222</v>
      </c>
      <c r="BT2325" s="12">
        <f t="shared" ca="1" si="637"/>
        <v>-0.99439166410586222</v>
      </c>
      <c r="BU2325" s="12">
        <f t="shared" ca="1" si="645"/>
        <v>0.98881478164322589</v>
      </c>
      <c r="BW2325" s="12">
        <f t="shared" ca="1" si="646"/>
        <v>5.1835012355125256</v>
      </c>
      <c r="BY2325">
        <f t="shared" ca="1" si="638"/>
        <v>1</v>
      </c>
      <c r="CA2325">
        <f t="shared" ca="1" si="647"/>
        <v>0</v>
      </c>
      <c r="CB2325">
        <f t="shared" ca="1" si="639"/>
        <v>0</v>
      </c>
      <c r="CC2325">
        <f t="shared" ca="1" si="640"/>
        <v>1</v>
      </c>
      <c r="CD2325">
        <f t="shared" ca="1" si="641"/>
        <v>0</v>
      </c>
      <c r="CF2325">
        <f t="shared" ca="1" si="648"/>
        <v>1</v>
      </c>
    </row>
    <row r="2326" spans="1:84" x14ac:dyDescent="0.45">
      <c r="A2326">
        <v>0</v>
      </c>
      <c r="C2326">
        <v>1</v>
      </c>
      <c r="D2326">
        <v>0</v>
      </c>
      <c r="E2326">
        <v>1</v>
      </c>
      <c r="F2326">
        <v>2</v>
      </c>
      <c r="G2326">
        <v>1</v>
      </c>
      <c r="H2326">
        <v>1.29043215081318</v>
      </c>
      <c r="I2326">
        <v>-0.1759374086684915</v>
      </c>
      <c r="J2326">
        <v>-8.7706998233646929E-2</v>
      </c>
      <c r="K2326">
        <v>-0.44711313166438438</v>
      </c>
      <c r="L2326">
        <v>0.56684647798702237</v>
      </c>
      <c r="M2326">
        <v>0.37418385826138428</v>
      </c>
      <c r="N2326">
        <v>0.17009736842888901</v>
      </c>
      <c r="P2326" s="5" cm="1">
        <f t="array" ref="P2326">MMULT($C2326:$N2326,CU$4:CU$15)</f>
        <v>0.4708473751547263</v>
      </c>
      <c r="Q2326" s="5" cm="1">
        <f t="array" ref="Q2326">MMULT($C2326:$N2326,CV$4:CV$15)</f>
        <v>1.5283060047413473</v>
      </c>
      <c r="R2326" s="5" cm="1">
        <f t="array" ref="R2326">MMULT($C2326:$N2326,CW$4:CW$15)</f>
        <v>1.6291919890392088</v>
      </c>
      <c r="S2326" s="5" cm="1">
        <f t="array" ref="S2326">MMULT($C2326:$N2326,CX$4:CX$15)</f>
        <v>-0.60129434732311737</v>
      </c>
      <c r="T2326" s="5" cm="1">
        <f t="array" ref="T2326">MMULT($C2326:$N2326,CY$4:CY$15)</f>
        <v>-1.2472269831267719</v>
      </c>
      <c r="U2326" s="5" cm="1">
        <f t="array" ref="U2326">MMULT($C2326:$N2326,CZ$4:CZ$15)</f>
        <v>0.68524305010653186</v>
      </c>
      <c r="V2326" s="5" cm="1">
        <f t="array" ref="V2326">MMULT($C2326:$N2326,DA$4:DA$15)</f>
        <v>-0.97097061658924999</v>
      </c>
      <c r="W2326" s="5" cm="1">
        <f t="array" ref="W2326">MMULT($C2326:$N2326,DB$4:DB$15)</f>
        <v>1.2257943372558662</v>
      </c>
      <c r="X2326" s="5" cm="1">
        <f t="array" ref="X2326">MMULT($C2326:$N2326,DC$4:DC$15)</f>
        <v>0.11755719564767529</v>
      </c>
      <c r="Y2326" s="5" cm="1">
        <f t="array" ref="Y2326">MMULT($C2326:$N2326,DD$4:DD$15)</f>
        <v>6.2331257265561026E-2</v>
      </c>
      <c r="Z2326" s="5" cm="1">
        <f t="array" ref="Z2326">MMULT($C2326:$N2326,DE$4:DE$15)</f>
        <v>-1.446494912550939</v>
      </c>
      <c r="AA2326" s="5" cm="1">
        <f t="array" ref="AA2326">MMULT($C2326:$N2326,DF$4:DF$15)</f>
        <v>0.27390884231897578</v>
      </c>
      <c r="AB2326" s="5" cm="1">
        <f t="array" ref="AB2326">MMULT($C2326:$N2326,DG$4:DG$15)</f>
        <v>-4.8939085891519393E-2</v>
      </c>
      <c r="AC2326" s="5" cm="1">
        <f t="array" ref="AC2326">MMULT($C2326:$N2326,DH$4:DH$15)</f>
        <v>-1.6137030955102447</v>
      </c>
      <c r="AD2326" s="5" cm="1">
        <f t="array" ref="AD2326">MMULT($C2326:$N2326,DI$4:DI$15)</f>
        <v>1.8575407798904129</v>
      </c>
      <c r="AE2326" s="5" cm="1">
        <f t="array" ref="AE2326">MMULT($C2326:$N2326,DJ$4:DJ$15)</f>
        <v>0.81281992655141755</v>
      </c>
      <c r="AF2326">
        <v>1</v>
      </c>
      <c r="AG2326" s="7">
        <f t="shared" si="650"/>
        <v>0.4708473751547263</v>
      </c>
      <c r="AH2326" s="7">
        <f t="shared" si="650"/>
        <v>1.5283060047413473</v>
      </c>
      <c r="AI2326" s="7">
        <f t="shared" si="650"/>
        <v>1.6291919890392088</v>
      </c>
      <c r="AJ2326" s="7">
        <f t="shared" si="649"/>
        <v>0</v>
      </c>
      <c r="AK2326" s="7">
        <f t="shared" si="649"/>
        <v>0</v>
      </c>
      <c r="AL2326" s="7">
        <f t="shared" si="649"/>
        <v>0.68524305010653186</v>
      </c>
      <c r="AM2326" s="7">
        <f t="shared" si="649"/>
        <v>0</v>
      </c>
      <c r="AN2326" s="7">
        <f t="shared" si="649"/>
        <v>1.2257943372558662</v>
      </c>
      <c r="AO2326" s="7">
        <f t="shared" si="649"/>
        <v>0.11755719564767529</v>
      </c>
      <c r="AP2326" s="7">
        <f t="shared" si="649"/>
        <v>6.2331257265561026E-2</v>
      </c>
      <c r="AQ2326" s="7">
        <f t="shared" si="649"/>
        <v>0</v>
      </c>
      <c r="AR2326" s="7">
        <f t="shared" si="649"/>
        <v>0.27390884231897578</v>
      </c>
      <c r="AS2326" s="7">
        <f t="shared" si="649"/>
        <v>0</v>
      </c>
      <c r="AT2326" s="7">
        <f t="shared" si="649"/>
        <v>0</v>
      </c>
      <c r="AU2326" s="7">
        <f t="shared" si="649"/>
        <v>1.8575407798904129</v>
      </c>
      <c r="AV2326" s="7">
        <f t="shared" si="642"/>
        <v>0.81281992655141755</v>
      </c>
      <c r="AX2326" s="8" cm="1">
        <f t="array" ref="AX2326">MMULT($AF2326:$AV2326,CU$21:CU$37)</f>
        <v>-3.0271140201288191</v>
      </c>
      <c r="AY2326" s="8" cm="1">
        <f t="array" ref="AY2326">MMULT($AF2326:$AV2326,CV$21:CV$37)</f>
        <v>2.1293822653867567</v>
      </c>
      <c r="AZ2326" s="8" cm="1">
        <f t="array" ref="AZ2326">MMULT($AF2326:$AV2326,CW$21:CW$37)</f>
        <v>2.4798543732831191</v>
      </c>
      <c r="BA2326" s="8" cm="1">
        <f t="array" ref="BA2326">MMULT($AF2326:$AV2326,CX$21:CX$37)</f>
        <v>0.33955565465551418</v>
      </c>
      <c r="BB2326" s="8" cm="1">
        <f t="array" ref="BB2326">MMULT($AF2326:$AV2326,CY$21:CY$37)</f>
        <v>-1.8851413566117734</v>
      </c>
      <c r="BC2326" s="8" cm="1">
        <f t="array" ref="BC2326">MMULT($AF2326:$AV2326,CZ$21:CZ$37)</f>
        <v>1.3211974681391223</v>
      </c>
      <c r="BD2326" s="8" cm="1">
        <f t="array" ref="BD2326">MMULT($AF2326:$AV2326,DA$21:DA$37)</f>
        <v>1.4250766992802213</v>
      </c>
      <c r="BE2326" s="8" cm="1">
        <f t="array" ref="BE2326">MMULT($AF2326:$AV2326,DB$21:DB$37)</f>
        <v>-3.3040461825758651</v>
      </c>
      <c r="BF2326" s="11">
        <v>1</v>
      </c>
      <c r="BG2326" s="11">
        <f t="shared" si="636"/>
        <v>0</v>
      </c>
      <c r="BH2326" s="11">
        <f t="shared" si="636"/>
        <v>2.1293822653867567</v>
      </c>
      <c r="BI2326" s="11">
        <f t="shared" si="636"/>
        <v>2.4798543732831191</v>
      </c>
      <c r="BJ2326" s="11">
        <f t="shared" si="636"/>
        <v>0.33955565465551418</v>
      </c>
      <c r="BK2326" s="11">
        <f t="shared" si="636"/>
        <v>0</v>
      </c>
      <c r="BL2326" s="11">
        <f t="shared" si="636"/>
        <v>1.3211974681391223</v>
      </c>
      <c r="BM2326" s="11">
        <f t="shared" si="636"/>
        <v>1.4250766992802213</v>
      </c>
      <c r="BN2326" s="11">
        <f t="shared" si="636"/>
        <v>0</v>
      </c>
      <c r="BP2326" s="8" cm="1">
        <f t="array" aca="1" ref="BP2326" ca="1">MMULT(BF2326:BN2326,CU$43:CU$51)</f>
        <v>-2.0823127690655605</v>
      </c>
      <c r="BQ2326" s="11">
        <f t="shared" ca="1" si="643"/>
        <v>0.8891721504211455</v>
      </c>
      <c r="BR2326" s="11">
        <f t="shared" ca="1" si="644"/>
        <v>0.8891721504211455</v>
      </c>
      <c r="BT2326" s="12">
        <f t="shared" ca="1" si="637"/>
        <v>-0.8891721504211455</v>
      </c>
      <c r="BU2326" s="12">
        <f t="shared" ca="1" si="645"/>
        <v>0.79062711308456424</v>
      </c>
      <c r="BW2326" s="12">
        <f t="shared" ca="1" si="646"/>
        <v>2.1997771862624087</v>
      </c>
      <c r="BY2326">
        <f t="shared" ca="1" si="638"/>
        <v>1</v>
      </c>
      <c r="CA2326">
        <f t="shared" ca="1" si="647"/>
        <v>0</v>
      </c>
      <c r="CB2326">
        <f t="shared" ca="1" si="639"/>
        <v>0</v>
      </c>
      <c r="CC2326">
        <f t="shared" ca="1" si="640"/>
        <v>1</v>
      </c>
      <c r="CD2326">
        <f t="shared" ca="1" si="641"/>
        <v>0</v>
      </c>
      <c r="CF2326">
        <f t="shared" ca="1" si="648"/>
        <v>1</v>
      </c>
    </row>
    <row r="2327" spans="1:84" x14ac:dyDescent="0.45">
      <c r="A2327">
        <v>0</v>
      </c>
      <c r="C2327">
        <v>1</v>
      </c>
      <c r="D2327">
        <v>0</v>
      </c>
      <c r="E2327">
        <v>1</v>
      </c>
      <c r="F2327">
        <v>3</v>
      </c>
      <c r="G2327">
        <v>1</v>
      </c>
      <c r="H2327">
        <v>-0.36183853886699763</v>
      </c>
      <c r="I2327">
        <v>-0.61774483980144823</v>
      </c>
      <c r="J2327">
        <v>-0.6686091101680196</v>
      </c>
      <c r="K2327">
        <v>-0.58969053918401404</v>
      </c>
      <c r="L2327">
        <v>-0.7570986027463813</v>
      </c>
      <c r="M2327">
        <v>-0.33532962414595802</v>
      </c>
      <c r="N2327">
        <v>-6.3217114719815448E-2</v>
      </c>
      <c r="P2327" s="5" cm="1">
        <f t="array" ref="P2327">MMULT($C2327:$N2327,CU$4:CU$15)</f>
        <v>-1.0884072348560727</v>
      </c>
      <c r="Q2327" s="5" cm="1">
        <f t="array" ref="Q2327">MMULT($C2327:$N2327,CV$4:CV$15)</f>
        <v>2.2792215627706165</v>
      </c>
      <c r="R2327" s="5" cm="1">
        <f t="array" ref="R2327">MMULT($C2327:$N2327,CW$4:CW$15)</f>
        <v>1.9126660652327054</v>
      </c>
      <c r="S2327" s="5" cm="1">
        <f t="array" ref="S2327">MMULT($C2327:$N2327,CX$4:CX$15)</f>
        <v>-2.3799298075060435</v>
      </c>
      <c r="T2327" s="5" cm="1">
        <f t="array" ref="T2327">MMULT($C2327:$N2327,CY$4:CY$15)</f>
        <v>-0.52792016250797424</v>
      </c>
      <c r="U2327" s="5" cm="1">
        <f t="array" ref="U2327">MMULT($C2327:$N2327,CZ$4:CZ$15)</f>
        <v>1.6348670682790933</v>
      </c>
      <c r="V2327" s="5" cm="1">
        <f t="array" ref="V2327">MMULT($C2327:$N2327,DA$4:DA$15)</f>
        <v>-0.94916402707182845</v>
      </c>
      <c r="W2327" s="5" cm="1">
        <f t="array" ref="W2327">MMULT($C2327:$N2327,DB$4:DB$15)</f>
        <v>3.6752004826949105</v>
      </c>
      <c r="X2327" s="5" cm="1">
        <f t="array" ref="X2327">MMULT($C2327:$N2327,DC$4:DC$15)</f>
        <v>-0.3801519096166493</v>
      </c>
      <c r="Y2327" s="5" cm="1">
        <f t="array" ref="Y2327">MMULT($C2327:$N2327,DD$4:DD$15)</f>
        <v>1.0487411617558635</v>
      </c>
      <c r="Z2327" s="5" cm="1">
        <f t="array" ref="Z2327">MMULT($C2327:$N2327,DE$4:DE$15)</f>
        <v>-3.5391501373934102</v>
      </c>
      <c r="AA2327" s="5" cm="1">
        <f t="array" ref="AA2327">MMULT($C2327:$N2327,DF$4:DF$15)</f>
        <v>0.16648103644237944</v>
      </c>
      <c r="AB2327" s="5" cm="1">
        <f t="array" ref="AB2327">MMULT($C2327:$N2327,DG$4:DG$15)</f>
        <v>1.3457582631748026</v>
      </c>
      <c r="AC2327" s="5" cm="1">
        <f t="array" ref="AC2327">MMULT($C2327:$N2327,DH$4:DH$15)</f>
        <v>0.80703013320136685</v>
      </c>
      <c r="AD2327" s="5" cm="1">
        <f t="array" ref="AD2327">MMULT($C2327:$N2327,DI$4:DI$15)</f>
        <v>-0.15441843891626986</v>
      </c>
      <c r="AE2327" s="5" cm="1">
        <f t="array" ref="AE2327">MMULT($C2327:$N2327,DJ$4:DJ$15)</f>
        <v>1.6109731840015575</v>
      </c>
      <c r="AF2327">
        <v>1</v>
      </c>
      <c r="AG2327" s="7">
        <f t="shared" si="650"/>
        <v>0</v>
      </c>
      <c r="AH2327" s="7">
        <f t="shared" si="650"/>
        <v>2.2792215627706165</v>
      </c>
      <c r="AI2327" s="7">
        <f t="shared" si="650"/>
        <v>1.9126660652327054</v>
      </c>
      <c r="AJ2327" s="7">
        <f t="shared" si="649"/>
        <v>0</v>
      </c>
      <c r="AK2327" s="7">
        <f t="shared" si="649"/>
        <v>0</v>
      </c>
      <c r="AL2327" s="7">
        <f t="shared" si="649"/>
        <v>1.6348670682790933</v>
      </c>
      <c r="AM2327" s="7">
        <f t="shared" si="649"/>
        <v>0</v>
      </c>
      <c r="AN2327" s="7">
        <f t="shared" si="649"/>
        <v>3.6752004826949105</v>
      </c>
      <c r="AO2327" s="7">
        <f t="shared" si="649"/>
        <v>0</v>
      </c>
      <c r="AP2327" s="7">
        <f t="shared" si="649"/>
        <v>1.0487411617558635</v>
      </c>
      <c r="AQ2327" s="7">
        <f t="shared" si="649"/>
        <v>0</v>
      </c>
      <c r="AR2327" s="7">
        <f t="shared" si="649"/>
        <v>0.16648103644237944</v>
      </c>
      <c r="AS2327" s="7">
        <f t="shared" si="649"/>
        <v>1.3457582631748026</v>
      </c>
      <c r="AT2327" s="7">
        <f t="shared" si="649"/>
        <v>0.80703013320136685</v>
      </c>
      <c r="AU2327" s="7">
        <f t="shared" si="649"/>
        <v>0</v>
      </c>
      <c r="AV2327" s="7">
        <f t="shared" si="642"/>
        <v>1.6109731840015575</v>
      </c>
      <c r="AX2327" s="8" cm="1">
        <f t="array" ref="AX2327">MMULT($AF2327:$AV2327,CU$21:CU$37)</f>
        <v>-6.4117228064369671</v>
      </c>
      <c r="AY2327" s="8" cm="1">
        <f t="array" ref="AY2327">MMULT($AF2327:$AV2327,CV$21:CV$37)</f>
        <v>1.8408630962757537</v>
      </c>
      <c r="AZ2327" s="8" cm="1">
        <f t="array" ref="AZ2327">MMULT($AF2327:$AV2327,CW$21:CW$37)</f>
        <v>3.1382098320482168</v>
      </c>
      <c r="BA2327" s="8" cm="1">
        <f t="array" ref="BA2327">MMULT($AF2327:$AV2327,CX$21:CX$37)</f>
        <v>0.48718988185848638</v>
      </c>
      <c r="BB2327" s="8" cm="1">
        <f t="array" ref="BB2327">MMULT($AF2327:$AV2327,CY$21:CY$37)</f>
        <v>-5.7270036545522824</v>
      </c>
      <c r="BC2327" s="8" cm="1">
        <f t="array" ref="BC2327">MMULT($AF2327:$AV2327,CZ$21:CZ$37)</f>
        <v>-1.6739109032139912</v>
      </c>
      <c r="BD2327" s="8" cm="1">
        <f t="array" ref="BD2327">MMULT($AF2327:$AV2327,DA$21:DA$37)</f>
        <v>0.21272607330592308</v>
      </c>
      <c r="BE2327" s="8" cm="1">
        <f t="array" ref="BE2327">MMULT($AF2327:$AV2327,DB$21:DB$37)</f>
        <v>-2.7226520724245784</v>
      </c>
      <c r="BF2327" s="11">
        <v>1</v>
      </c>
      <c r="BG2327" s="11">
        <f t="shared" si="636"/>
        <v>0</v>
      </c>
      <c r="BH2327" s="11">
        <f t="shared" si="636"/>
        <v>1.8408630962757537</v>
      </c>
      <c r="BI2327" s="11">
        <f t="shared" si="636"/>
        <v>3.1382098320482168</v>
      </c>
      <c r="BJ2327" s="11">
        <f t="shared" si="636"/>
        <v>0.48718988185848638</v>
      </c>
      <c r="BK2327" s="11">
        <f t="shared" si="636"/>
        <v>0</v>
      </c>
      <c r="BL2327" s="11">
        <f t="shared" si="636"/>
        <v>0</v>
      </c>
      <c r="BM2327" s="11">
        <f t="shared" si="636"/>
        <v>0.21272607330592308</v>
      </c>
      <c r="BN2327" s="11">
        <f t="shared" si="636"/>
        <v>0</v>
      </c>
      <c r="BP2327" s="8" cm="1">
        <f t="array" aca="1" ref="BP2327" ca="1">MMULT(BF2327:BN2327,CU$43:CU$51)</f>
        <v>-1.4657642616478836</v>
      </c>
      <c r="BQ2327" s="11">
        <f t="shared" ca="1" si="643"/>
        <v>0.8124127207906342</v>
      </c>
      <c r="BR2327" s="11">
        <f t="shared" ca="1" si="644"/>
        <v>0.8124127207906342</v>
      </c>
      <c r="BT2327" s="12">
        <f t="shared" ca="1" si="637"/>
        <v>-0.8124127207906342</v>
      </c>
      <c r="BU2327" s="12">
        <f t="shared" ca="1" si="645"/>
        <v>0.660014428902441</v>
      </c>
      <c r="BW2327" s="12">
        <f t="shared" ca="1" si="646"/>
        <v>1.6735110527615038</v>
      </c>
      <c r="BY2327">
        <f t="shared" ca="1" si="638"/>
        <v>1</v>
      </c>
      <c r="CA2327">
        <f t="shared" ca="1" si="647"/>
        <v>0</v>
      </c>
      <c r="CB2327">
        <f t="shared" ca="1" si="639"/>
        <v>0</v>
      </c>
      <c r="CC2327">
        <f t="shared" ca="1" si="640"/>
        <v>1</v>
      </c>
      <c r="CD2327">
        <f t="shared" ca="1" si="641"/>
        <v>0</v>
      </c>
      <c r="CF2327">
        <f t="shared" ca="1" si="648"/>
        <v>1</v>
      </c>
    </row>
    <row r="2328" spans="1:84" x14ac:dyDescent="0.45">
      <c r="A2328">
        <v>1</v>
      </c>
      <c r="C2328">
        <v>1</v>
      </c>
      <c r="D2328">
        <v>1</v>
      </c>
      <c r="E2328">
        <v>0</v>
      </c>
      <c r="F2328">
        <v>3</v>
      </c>
      <c r="G2328">
        <v>1</v>
      </c>
      <c r="H2328">
        <v>0.73967525425312064</v>
      </c>
      <c r="I2328">
        <v>-0.60466771899903649</v>
      </c>
      <c r="J2328">
        <v>-0.55242868778114507</v>
      </c>
      <c r="K2328">
        <v>-0.58969053918401404</v>
      </c>
      <c r="L2328">
        <v>-0.42611233256303038</v>
      </c>
      <c r="M2328">
        <v>-0.29959187318521208</v>
      </c>
      <c r="N2328">
        <v>5.3440126854536772E-2</v>
      </c>
      <c r="P2328" s="5" cm="1">
        <f t="array" ref="P2328">MMULT($C2328:$N2328,CU$4:CU$15)</f>
        <v>1.2767242815431394</v>
      </c>
      <c r="Q2328" s="5" cm="1">
        <f t="array" ref="Q2328">MMULT($C2328:$N2328,CV$4:CV$15)</f>
        <v>1.5840220882254992</v>
      </c>
      <c r="R2328" s="5" cm="1">
        <f t="array" ref="R2328">MMULT($C2328:$N2328,CW$4:CW$15)</f>
        <v>2.6422689231592464</v>
      </c>
      <c r="S2328" s="5" cm="1">
        <f t="array" ref="S2328">MMULT($C2328:$N2328,CX$4:CX$15)</f>
        <v>-2.5613425885415468</v>
      </c>
      <c r="T2328" s="5" cm="1">
        <f t="array" ref="T2328">MMULT($C2328:$N2328,CY$4:CY$15)</f>
        <v>-1.9664010873807853</v>
      </c>
      <c r="U2328" s="5" cm="1">
        <f t="array" ref="U2328">MMULT($C2328:$N2328,CZ$4:CZ$15)</f>
        <v>7.7112003621623793E-2</v>
      </c>
      <c r="V2328" s="5" cm="1">
        <f t="array" ref="V2328">MMULT($C2328:$N2328,DA$4:DA$15)</f>
        <v>0.53405828754513418</v>
      </c>
      <c r="W2328" s="5" cm="1">
        <f t="array" ref="W2328">MMULT($C2328:$N2328,DB$4:DB$15)</f>
        <v>3.1749848042404079</v>
      </c>
      <c r="X2328" s="5" cm="1">
        <f t="array" ref="X2328">MMULT($C2328:$N2328,DC$4:DC$15)</f>
        <v>-0.4571636034466931</v>
      </c>
      <c r="Y2328" s="5" cm="1">
        <f t="array" ref="Y2328">MMULT($C2328:$N2328,DD$4:DD$15)</f>
        <v>3.0463925633654609</v>
      </c>
      <c r="Z2328" s="5" cm="1">
        <f t="array" ref="Z2328">MMULT($C2328:$N2328,DE$4:DE$15)</f>
        <v>-1.5491982547220604</v>
      </c>
      <c r="AA2328" s="5" cm="1">
        <f t="array" ref="AA2328">MMULT($C2328:$N2328,DF$4:DF$15)</f>
        <v>2.4081571428927773</v>
      </c>
      <c r="AB2328" s="5" cm="1">
        <f t="array" ref="AB2328">MMULT($C2328:$N2328,DG$4:DG$15)</f>
        <v>1.3532489726430661</v>
      </c>
      <c r="AC2328" s="5" cm="1">
        <f t="array" ref="AC2328">MMULT($C2328:$N2328,DH$4:DH$15)</f>
        <v>-1.0940185759105889</v>
      </c>
      <c r="AD2328" s="5" cm="1">
        <f t="array" ref="AD2328">MMULT($C2328:$N2328,DI$4:DI$15)</f>
        <v>2.2372899441567013</v>
      </c>
      <c r="AE2328" s="5" cm="1">
        <f t="array" ref="AE2328">MMULT($C2328:$N2328,DJ$4:DJ$15)</f>
        <v>1.4406867688189446</v>
      </c>
      <c r="AF2328">
        <v>1</v>
      </c>
      <c r="AG2328" s="7">
        <f t="shared" si="650"/>
        <v>1.2767242815431394</v>
      </c>
      <c r="AH2328" s="7">
        <f t="shared" si="650"/>
        <v>1.5840220882254992</v>
      </c>
      <c r="AI2328" s="7">
        <f t="shared" si="650"/>
        <v>2.6422689231592464</v>
      </c>
      <c r="AJ2328" s="7">
        <f t="shared" si="649"/>
        <v>0</v>
      </c>
      <c r="AK2328" s="7">
        <f t="shared" si="649"/>
        <v>0</v>
      </c>
      <c r="AL2328" s="7">
        <f t="shared" si="649"/>
        <v>7.7112003621623793E-2</v>
      </c>
      <c r="AM2328" s="7">
        <f t="shared" si="649"/>
        <v>0.53405828754513418</v>
      </c>
      <c r="AN2328" s="7">
        <f t="shared" si="649"/>
        <v>3.1749848042404079</v>
      </c>
      <c r="AO2328" s="7">
        <f t="shared" si="649"/>
        <v>0</v>
      </c>
      <c r="AP2328" s="7">
        <f t="shared" si="649"/>
        <v>3.0463925633654609</v>
      </c>
      <c r="AQ2328" s="7">
        <f t="shared" si="649"/>
        <v>0</v>
      </c>
      <c r="AR2328" s="7">
        <f t="shared" si="649"/>
        <v>2.4081571428927773</v>
      </c>
      <c r="AS2328" s="7">
        <f t="shared" si="649"/>
        <v>1.3532489726430661</v>
      </c>
      <c r="AT2328" s="7">
        <f t="shared" si="649"/>
        <v>0</v>
      </c>
      <c r="AU2328" s="7">
        <f t="shared" si="649"/>
        <v>2.2372899441567013</v>
      </c>
      <c r="AV2328" s="7">
        <f t="shared" si="642"/>
        <v>1.4406867688189446</v>
      </c>
      <c r="AX2328" s="8" cm="1">
        <f t="array" ref="AX2328">MMULT($AF2328:$AV2328,CU$21:CU$37)</f>
        <v>-6.9783796706223251</v>
      </c>
      <c r="AY2328" s="8" cm="1">
        <f t="array" ref="AY2328">MMULT($AF2328:$AV2328,CV$21:CV$37)</f>
        <v>6.6262873356407468</v>
      </c>
      <c r="AZ2328" s="8" cm="1">
        <f t="array" ref="AZ2328">MMULT($AF2328:$AV2328,CW$21:CW$37)</f>
        <v>3.9605068745119176</v>
      </c>
      <c r="BA2328" s="8" cm="1">
        <f t="array" ref="BA2328">MMULT($AF2328:$AV2328,CX$21:CX$37)</f>
        <v>3.8000996656762323</v>
      </c>
      <c r="BB2328" s="8" cm="1">
        <f t="array" ref="BB2328">MMULT($AF2328:$AV2328,CY$21:CY$37)</f>
        <v>-6.2319909273331229</v>
      </c>
      <c r="BC2328" s="8" cm="1">
        <f t="array" ref="BC2328">MMULT($AF2328:$AV2328,CZ$21:CZ$37)</f>
        <v>0.89607353349972985</v>
      </c>
      <c r="BD2328" s="8" cm="1">
        <f t="array" ref="BD2328">MMULT($AF2328:$AV2328,DA$21:DA$37)</f>
        <v>1.3733252647829588</v>
      </c>
      <c r="BE2328" s="8" cm="1">
        <f t="array" ref="BE2328">MMULT($AF2328:$AV2328,DB$21:DB$37)</f>
        <v>-3.1601465388805625</v>
      </c>
      <c r="BF2328" s="11">
        <v>1</v>
      </c>
      <c r="BG2328" s="11">
        <f t="shared" si="636"/>
        <v>0</v>
      </c>
      <c r="BH2328" s="11">
        <f t="shared" si="636"/>
        <v>6.6262873356407468</v>
      </c>
      <c r="BI2328" s="11">
        <f t="shared" si="636"/>
        <v>3.9605068745119176</v>
      </c>
      <c r="BJ2328" s="11">
        <f t="shared" si="636"/>
        <v>3.8000996656762323</v>
      </c>
      <c r="BK2328" s="11">
        <f t="shared" si="636"/>
        <v>0</v>
      </c>
      <c r="BL2328" s="11">
        <f t="shared" si="636"/>
        <v>0.89607353349972985</v>
      </c>
      <c r="BM2328" s="11">
        <f t="shared" si="636"/>
        <v>1.3733252647829588</v>
      </c>
      <c r="BN2328" s="11">
        <f t="shared" si="636"/>
        <v>0</v>
      </c>
      <c r="BP2328" s="8" cm="1">
        <f t="array" aca="1" ref="BP2328" ca="1">MMULT(BF2328:BN2328,CU$43:CU$51)</f>
        <v>-3.5962066693391805</v>
      </c>
      <c r="BQ2328" s="11">
        <f t="shared" ca="1" si="643"/>
        <v>0.97330462207618629</v>
      </c>
      <c r="BR2328" s="11">
        <f t="shared" ca="1" si="644"/>
        <v>0.97330462207618629</v>
      </c>
      <c r="BT2328" s="12">
        <f t="shared" ca="1" si="637"/>
        <v>2.6695377923813712E-2</v>
      </c>
      <c r="BU2328" s="12">
        <f t="shared" ca="1" si="645"/>
        <v>7.1264320249524052E-4</v>
      </c>
      <c r="BW2328" s="12">
        <f t="shared" ca="1" si="646"/>
        <v>3.6232648400291039</v>
      </c>
      <c r="BY2328">
        <f t="shared" ca="1" si="638"/>
        <v>1</v>
      </c>
      <c r="CA2328">
        <f t="shared" ca="1" si="647"/>
        <v>1</v>
      </c>
      <c r="CB2328">
        <f t="shared" ca="1" si="639"/>
        <v>0</v>
      </c>
      <c r="CC2328">
        <f t="shared" ca="1" si="640"/>
        <v>0</v>
      </c>
      <c r="CD2328">
        <f t="shared" ca="1" si="641"/>
        <v>0</v>
      </c>
      <c r="CF2328">
        <f t="shared" ca="1" si="648"/>
        <v>1</v>
      </c>
    </row>
    <row r="2329" spans="1:84" x14ac:dyDescent="0.45">
      <c r="A2329">
        <v>1</v>
      </c>
      <c r="C2329">
        <v>1</v>
      </c>
      <c r="D2329">
        <v>1</v>
      </c>
      <c r="E2329">
        <v>0</v>
      </c>
      <c r="F2329">
        <v>3</v>
      </c>
      <c r="G2329">
        <v>1</v>
      </c>
      <c r="H2329">
        <v>0.73967525425312064</v>
      </c>
      <c r="I2329">
        <v>-0.47459292569220812</v>
      </c>
      <c r="J2329">
        <v>0.31892448012041402</v>
      </c>
      <c r="K2329">
        <v>-0.37582442790456971</v>
      </c>
      <c r="L2329">
        <v>-0.3738513425340802</v>
      </c>
      <c r="M2329">
        <v>-0.47160958114293577</v>
      </c>
      <c r="N2329">
        <v>0.17009736842888901</v>
      </c>
      <c r="P2329" s="5" cm="1">
        <f t="array" ref="P2329">MMULT($C2329:$N2329,CU$4:CU$15)</f>
        <v>0.81345140337041788</v>
      </c>
      <c r="Q2329" s="5" cm="1">
        <f t="array" ref="Q2329">MMULT($C2329:$N2329,CV$4:CV$15)</f>
        <v>0.70783890574295216</v>
      </c>
      <c r="R2329" s="5" cm="1">
        <f t="array" ref="R2329">MMULT($C2329:$N2329,CW$4:CW$15)</f>
        <v>2.930582288483186</v>
      </c>
      <c r="S2329" s="5" cm="1">
        <f t="array" ref="S2329">MMULT($C2329:$N2329,CX$4:CX$15)</f>
        <v>-2.7939775381321632</v>
      </c>
      <c r="T2329" s="5" cm="1">
        <f t="array" ref="T2329">MMULT($C2329:$N2329,CY$4:CY$15)</f>
        <v>-2.244952031518161</v>
      </c>
      <c r="U2329" s="5" cm="1">
        <f t="array" ref="U2329">MMULT($C2329:$N2329,CZ$4:CZ$15)</f>
        <v>0.58316357373902894</v>
      </c>
      <c r="V2329" s="5" cm="1">
        <f t="array" ref="V2329">MMULT($C2329:$N2329,DA$4:DA$15)</f>
        <v>0.73838852266791499</v>
      </c>
      <c r="W2329" s="5" cm="1">
        <f t="array" ref="W2329">MMULT($C2329:$N2329,DB$4:DB$15)</f>
        <v>2.5942124825751613</v>
      </c>
      <c r="X2329" s="5" cm="1">
        <f t="array" ref="X2329">MMULT($C2329:$N2329,DC$4:DC$15)</f>
        <v>-0.48819813964500941</v>
      </c>
      <c r="Y2329" s="5" cm="1">
        <f t="array" ref="Y2329">MMULT($C2329:$N2329,DD$4:DD$15)</f>
        <v>2.532212623189861</v>
      </c>
      <c r="Z2329" s="5" cm="1">
        <f t="array" ref="Z2329">MMULT($C2329:$N2329,DE$4:DE$15)</f>
        <v>-1.4258866661898189</v>
      </c>
      <c r="AA2329" s="5" cm="1">
        <f t="array" ref="AA2329">MMULT($C2329:$N2329,DF$4:DF$15)</f>
        <v>2.9973940096940046</v>
      </c>
      <c r="AB2329" s="5" cm="1">
        <f t="array" ref="AB2329">MMULT($C2329:$N2329,DG$4:DG$15)</f>
        <v>1.2531120157178004</v>
      </c>
      <c r="AC2329" s="5" cm="1">
        <f t="array" ref="AC2329">MMULT($C2329:$N2329,DH$4:DH$15)</f>
        <v>-0.75181170823021448</v>
      </c>
      <c r="AD2329" s="5" cm="1">
        <f t="array" ref="AD2329">MMULT($C2329:$N2329,DI$4:DI$15)</f>
        <v>2.9763799429557594</v>
      </c>
      <c r="AE2329" s="5" cm="1">
        <f t="array" ref="AE2329">MMULT($C2329:$N2329,DJ$4:DJ$15)</f>
        <v>2.4751377308047458</v>
      </c>
      <c r="AF2329">
        <v>1</v>
      </c>
      <c r="AG2329" s="7">
        <f t="shared" si="650"/>
        <v>0.81345140337041788</v>
      </c>
      <c r="AH2329" s="7">
        <f t="shared" si="650"/>
        <v>0.70783890574295216</v>
      </c>
      <c r="AI2329" s="7">
        <f t="shared" si="650"/>
        <v>2.930582288483186</v>
      </c>
      <c r="AJ2329" s="7">
        <f t="shared" si="649"/>
        <v>0</v>
      </c>
      <c r="AK2329" s="7">
        <f t="shared" si="649"/>
        <v>0</v>
      </c>
      <c r="AL2329" s="7">
        <f t="shared" si="649"/>
        <v>0.58316357373902894</v>
      </c>
      <c r="AM2329" s="7">
        <f t="shared" si="649"/>
        <v>0.73838852266791499</v>
      </c>
      <c r="AN2329" s="7">
        <f t="shared" si="649"/>
        <v>2.5942124825751613</v>
      </c>
      <c r="AO2329" s="7">
        <f t="shared" si="649"/>
        <v>0</v>
      </c>
      <c r="AP2329" s="7">
        <f t="shared" si="649"/>
        <v>2.532212623189861</v>
      </c>
      <c r="AQ2329" s="7">
        <f t="shared" si="649"/>
        <v>0</v>
      </c>
      <c r="AR2329" s="7">
        <f t="shared" si="649"/>
        <v>2.9973940096940046</v>
      </c>
      <c r="AS2329" s="7">
        <f t="shared" si="649"/>
        <v>1.2531120157178004</v>
      </c>
      <c r="AT2329" s="7">
        <f t="shared" si="649"/>
        <v>0</v>
      </c>
      <c r="AU2329" s="7">
        <f t="shared" si="649"/>
        <v>2.9763799429557594</v>
      </c>
      <c r="AV2329" s="7">
        <f t="shared" si="642"/>
        <v>2.4751377308047458</v>
      </c>
      <c r="AX2329" s="8" cm="1">
        <f t="array" ref="AX2329">MMULT($AF2329:$AV2329,CU$21:CU$37)</f>
        <v>-7.6926575605308418</v>
      </c>
      <c r="AY2329" s="8" cm="1">
        <f t="array" ref="AY2329">MMULT($AF2329:$AV2329,CV$21:CV$37)</f>
        <v>8.0193383263548697</v>
      </c>
      <c r="AZ2329" s="8" cm="1">
        <f t="array" ref="AZ2329">MMULT($AF2329:$AV2329,CW$21:CW$37)</f>
        <v>6.7114171671425922</v>
      </c>
      <c r="BA2329" s="8" cm="1">
        <f t="array" ref="BA2329">MMULT($AF2329:$AV2329,CX$21:CX$37)</f>
        <v>2.9305669118620248</v>
      </c>
      <c r="BB2329" s="8" cm="1">
        <f t="array" ref="BB2329">MMULT($AF2329:$AV2329,CY$21:CY$37)</f>
        <v>-5.3450037939806307</v>
      </c>
      <c r="BC2329" s="8" cm="1">
        <f t="array" ref="BC2329">MMULT($AF2329:$AV2329,CZ$21:CZ$37)</f>
        <v>-0.10513150566206164</v>
      </c>
      <c r="BD2329" s="8" cm="1">
        <f t="array" ref="BD2329">MMULT($AF2329:$AV2329,DA$21:DA$37)</f>
        <v>1.803814768517201</v>
      </c>
      <c r="BE2329" s="8" cm="1">
        <f t="array" ref="BE2329">MMULT($AF2329:$AV2329,DB$21:DB$37)</f>
        <v>-4.8033265487974228</v>
      </c>
      <c r="BF2329" s="11">
        <v>1</v>
      </c>
      <c r="BG2329" s="11">
        <f t="shared" si="636"/>
        <v>0</v>
      </c>
      <c r="BH2329" s="11">
        <f t="shared" si="636"/>
        <v>8.0193383263548697</v>
      </c>
      <c r="BI2329" s="11">
        <f t="shared" si="636"/>
        <v>6.7114171671425922</v>
      </c>
      <c r="BJ2329" s="11">
        <f t="shared" ref="BJ2329:BN2379" si="651">MAX(BA2329,0)</f>
        <v>2.9305669118620248</v>
      </c>
      <c r="BK2329" s="11">
        <f t="shared" si="651"/>
        <v>0</v>
      </c>
      <c r="BL2329" s="11">
        <f t="shared" si="651"/>
        <v>0</v>
      </c>
      <c r="BM2329" s="11">
        <f t="shared" si="651"/>
        <v>1.803814768517201</v>
      </c>
      <c r="BN2329" s="11">
        <f t="shared" si="651"/>
        <v>0</v>
      </c>
      <c r="BP2329" s="8" cm="1">
        <f t="array" aca="1" ref="BP2329" ca="1">MMULT(BF2329:BN2329,CU$43:CU$51)</f>
        <v>-5.158758227903177</v>
      </c>
      <c r="BQ2329" s="11">
        <f t="shared" ca="1" si="643"/>
        <v>0.99428402618778666</v>
      </c>
      <c r="BR2329" s="11">
        <f t="shared" ca="1" si="644"/>
        <v>0.99428402618778666</v>
      </c>
      <c r="BT2329" s="12">
        <f t="shared" ca="1" si="637"/>
        <v>5.7159738122133374E-3</v>
      </c>
      <c r="BU2329" s="12">
        <f t="shared" ca="1" si="645"/>
        <v>3.2672356621908675E-5</v>
      </c>
      <c r="BW2329" s="12">
        <f t="shared" ca="1" si="646"/>
        <v>5.1644906004132309</v>
      </c>
      <c r="BY2329">
        <f t="shared" ca="1" si="638"/>
        <v>1</v>
      </c>
      <c r="CA2329">
        <f t="shared" ca="1" si="647"/>
        <v>1</v>
      </c>
      <c r="CB2329">
        <f t="shared" ca="1" si="639"/>
        <v>0</v>
      </c>
      <c r="CC2329">
        <f t="shared" ca="1" si="640"/>
        <v>0</v>
      </c>
      <c r="CD2329">
        <f t="shared" ca="1" si="641"/>
        <v>0</v>
      </c>
      <c r="CF2329">
        <f t="shared" ca="1" si="648"/>
        <v>1</v>
      </c>
    </row>
    <row r="2330" spans="1:84" x14ac:dyDescent="0.45">
      <c r="A2330">
        <v>1</v>
      </c>
      <c r="C2330">
        <v>1</v>
      </c>
      <c r="D2330">
        <v>0</v>
      </c>
      <c r="E2330">
        <v>0</v>
      </c>
      <c r="F2330">
        <v>3</v>
      </c>
      <c r="G2330">
        <v>1</v>
      </c>
      <c r="H2330">
        <v>-0.36183853886699763</v>
      </c>
      <c r="I2330">
        <v>-0.83285960803046855</v>
      </c>
      <c r="J2330">
        <v>-1.2495112221023921</v>
      </c>
      <c r="K2330">
        <v>-0.58969053918401404</v>
      </c>
      <c r="L2330">
        <v>-1.1055052029393819</v>
      </c>
      <c r="M2330">
        <v>-0.99290424182368298</v>
      </c>
      <c r="N2330">
        <v>0.17009736842888901</v>
      </c>
      <c r="P2330" s="5" cm="1">
        <f t="array" ref="P2330">MMULT($C2330:$N2330,CU$4:CU$15)</f>
        <v>0.10697004869221804</v>
      </c>
      <c r="Q2330" s="5" cm="1">
        <f t="array" ref="Q2330">MMULT($C2330:$N2330,CV$4:CV$15)</f>
        <v>2.29248353801969</v>
      </c>
      <c r="R2330" s="5" cm="1">
        <f t="array" ref="R2330">MMULT($C2330:$N2330,CW$4:CW$15)</f>
        <v>1.4255635077661508</v>
      </c>
      <c r="S2330" s="5" cm="1">
        <f t="array" ref="S2330">MMULT($C2330:$N2330,CX$4:CX$15)</f>
        <v>-2.5387923007594089</v>
      </c>
      <c r="T2330" s="5" cm="1">
        <f t="array" ref="T2330">MMULT($C2330:$N2330,CY$4:CY$15)</f>
        <v>-1.0422148910019207</v>
      </c>
      <c r="U2330" s="5" cm="1">
        <f t="array" ref="U2330">MMULT($C2330:$N2330,CZ$4:CZ$15)</f>
        <v>0.45630154833543612</v>
      </c>
      <c r="V2330" s="5" cm="1">
        <f t="array" ref="V2330">MMULT($C2330:$N2330,DA$4:DA$15)</f>
        <v>-0.27143320265368465</v>
      </c>
      <c r="W2330" s="5" cm="1">
        <f t="array" ref="W2330">MMULT($C2330:$N2330,DB$4:DB$15)</f>
        <v>4.7394683212221524</v>
      </c>
      <c r="X2330" s="5" cm="1">
        <f t="array" ref="X2330">MMULT($C2330:$N2330,DC$4:DC$15)</f>
        <v>-1.3756196259976997E-2</v>
      </c>
      <c r="Y2330" s="5" cm="1">
        <f t="array" ref="Y2330">MMULT($C2330:$N2330,DD$4:DD$15)</f>
        <v>2.9147848631246278</v>
      </c>
      <c r="Z2330" s="5" cm="1">
        <f t="array" ref="Z2330">MMULT($C2330:$N2330,DE$4:DE$15)</f>
        <v>-3.7996532708665818</v>
      </c>
      <c r="AA2330" s="5" cm="1">
        <f t="array" ref="AA2330">MMULT($C2330:$N2330,DF$4:DF$15)</f>
        <v>0.26357176391938003</v>
      </c>
      <c r="AB2330" s="5" cm="1">
        <f t="array" ref="AB2330">MMULT($C2330:$N2330,DG$4:DG$15)</f>
        <v>2.4153653846370129</v>
      </c>
      <c r="AC2330" s="5" cm="1">
        <f t="array" ref="AC2330">MMULT($C2330:$N2330,DH$4:DH$15)</f>
        <v>0.30511960871956767</v>
      </c>
      <c r="AD2330" s="5" cm="1">
        <f t="array" ref="AD2330">MMULT($C2330:$N2330,DI$4:DI$15)</f>
        <v>-0.11909940830298055</v>
      </c>
      <c r="AE2330" s="5" cm="1">
        <f t="array" ref="AE2330">MMULT($C2330:$N2330,DJ$4:DJ$15)</f>
        <v>1.7887267608422437</v>
      </c>
      <c r="AF2330">
        <v>1</v>
      </c>
      <c r="AG2330" s="7">
        <f t="shared" si="650"/>
        <v>0.10697004869221804</v>
      </c>
      <c r="AH2330" s="7">
        <f t="shared" si="650"/>
        <v>2.29248353801969</v>
      </c>
      <c r="AI2330" s="7">
        <f t="shared" si="650"/>
        <v>1.4255635077661508</v>
      </c>
      <c r="AJ2330" s="7">
        <f t="shared" si="649"/>
        <v>0</v>
      </c>
      <c r="AK2330" s="7">
        <f t="shared" si="649"/>
        <v>0</v>
      </c>
      <c r="AL2330" s="7">
        <f t="shared" si="649"/>
        <v>0.45630154833543612</v>
      </c>
      <c r="AM2330" s="7">
        <f t="shared" si="649"/>
        <v>0</v>
      </c>
      <c r="AN2330" s="7">
        <f t="shared" si="649"/>
        <v>4.7394683212221524</v>
      </c>
      <c r="AO2330" s="7">
        <f t="shared" si="649"/>
        <v>0</v>
      </c>
      <c r="AP2330" s="7">
        <f t="shared" si="649"/>
        <v>2.9147848631246278</v>
      </c>
      <c r="AQ2330" s="7">
        <f t="shared" si="649"/>
        <v>0</v>
      </c>
      <c r="AR2330" s="7">
        <f t="shared" si="649"/>
        <v>0.26357176391938003</v>
      </c>
      <c r="AS2330" s="7">
        <f t="shared" si="649"/>
        <v>2.4153653846370129</v>
      </c>
      <c r="AT2330" s="7">
        <f t="shared" si="649"/>
        <v>0.30511960871956767</v>
      </c>
      <c r="AU2330" s="7">
        <f t="shared" si="649"/>
        <v>0</v>
      </c>
      <c r="AV2330" s="7">
        <f t="shared" si="642"/>
        <v>1.7887267608422437</v>
      </c>
      <c r="AX2330" s="8" cm="1">
        <f t="array" ref="AX2330">MMULT($AF2330:$AV2330,CU$21:CU$37)</f>
        <v>-7.1865519549733898</v>
      </c>
      <c r="AY2330" s="8" cm="1">
        <f t="array" ref="AY2330">MMULT($AF2330:$AV2330,CV$21:CV$37)</f>
        <v>3.3447365156085778</v>
      </c>
      <c r="AZ2330" s="8" cm="1">
        <f t="array" ref="AZ2330">MMULT($AF2330:$AV2330,CW$21:CW$37)</f>
        <v>2.1468058030611412</v>
      </c>
      <c r="BA2330" s="8" cm="1">
        <f t="array" ref="BA2330">MMULT($AF2330:$AV2330,CX$21:CX$37)</f>
        <v>4.0595384207138894</v>
      </c>
      <c r="BB2330" s="8" cm="1">
        <f t="array" ref="BB2330">MMULT($AF2330:$AV2330,CY$21:CY$37)</f>
        <v>-6.6808519888208542</v>
      </c>
      <c r="BC2330" s="8" cm="1">
        <f t="array" ref="BC2330">MMULT($AF2330:$AV2330,CZ$21:CZ$37)</f>
        <v>-1.393149839049356</v>
      </c>
      <c r="BD2330" s="8" cm="1">
        <f t="array" ref="BD2330">MMULT($AF2330:$AV2330,DA$21:DA$37)</f>
        <v>-0.49618795763894785</v>
      </c>
      <c r="BE2330" s="8" cm="1">
        <f t="array" ref="BE2330">MMULT($AF2330:$AV2330,DB$21:DB$37)</f>
        <v>-0.93612696354491964</v>
      </c>
      <c r="BF2330" s="11">
        <v>1</v>
      </c>
      <c r="BG2330" s="11">
        <f t="shared" ref="BG2330:BN2393" si="652">MAX(AX2330,0)</f>
        <v>0</v>
      </c>
      <c r="BH2330" s="11">
        <f t="shared" si="652"/>
        <v>3.3447365156085778</v>
      </c>
      <c r="BI2330" s="11">
        <f t="shared" si="652"/>
        <v>2.1468058030611412</v>
      </c>
      <c r="BJ2330" s="11">
        <f t="shared" si="651"/>
        <v>4.0595384207138894</v>
      </c>
      <c r="BK2330" s="11">
        <f t="shared" si="651"/>
        <v>0</v>
      </c>
      <c r="BL2330" s="11">
        <f t="shared" si="651"/>
        <v>0</v>
      </c>
      <c r="BM2330" s="11">
        <f t="shared" si="651"/>
        <v>0</v>
      </c>
      <c r="BN2330" s="11">
        <f t="shared" si="651"/>
        <v>0</v>
      </c>
      <c r="BP2330" s="8" cm="1">
        <f t="array" aca="1" ref="BP2330" ca="1">MMULT(BF2330:BN2330,CU$43:CU$51)</f>
        <v>-0.60857995205136928</v>
      </c>
      <c r="BQ2330" s="11">
        <f t="shared" ca="1" si="643"/>
        <v>0.64761680193333915</v>
      </c>
      <c r="BR2330" s="11">
        <f t="shared" ca="1" si="644"/>
        <v>0.64761680193333915</v>
      </c>
      <c r="BT2330" s="12">
        <f t="shared" ca="1" si="637"/>
        <v>0.35238319806666085</v>
      </c>
      <c r="BU2330" s="12">
        <f t="shared" ca="1" si="645"/>
        <v>0.12417391827968753</v>
      </c>
      <c r="BW2330" s="12">
        <f t="shared" ca="1" si="646"/>
        <v>1.0430360646417303</v>
      </c>
      <c r="BY2330">
        <f t="shared" ca="1" si="638"/>
        <v>1</v>
      </c>
      <c r="CA2330">
        <f t="shared" ca="1" si="647"/>
        <v>1</v>
      </c>
      <c r="CB2330">
        <f t="shared" ca="1" si="639"/>
        <v>0</v>
      </c>
      <c r="CC2330">
        <f t="shared" ca="1" si="640"/>
        <v>0</v>
      </c>
      <c r="CD2330">
        <f t="shared" ca="1" si="641"/>
        <v>0</v>
      </c>
      <c r="CF2330">
        <f t="shared" ca="1" si="648"/>
        <v>1</v>
      </c>
    </row>
    <row r="2331" spans="1:84" x14ac:dyDescent="0.45">
      <c r="A2331">
        <v>0</v>
      </c>
      <c r="C2331">
        <v>1</v>
      </c>
      <c r="D2331">
        <v>0</v>
      </c>
      <c r="E2331">
        <v>1</v>
      </c>
      <c r="F2331">
        <v>4</v>
      </c>
      <c r="G2331">
        <v>1</v>
      </c>
      <c r="H2331">
        <v>-0.36183853886699763</v>
      </c>
      <c r="I2331">
        <v>-0.78428468149961683</v>
      </c>
      <c r="J2331">
        <v>-1.133330799715518</v>
      </c>
      <c r="K2331">
        <v>-0.58969053918401404</v>
      </c>
      <c r="L2331">
        <v>-0.70483761271743117</v>
      </c>
      <c r="M2331">
        <v>-0.61456058498591948</v>
      </c>
      <c r="N2331">
        <v>0.17009736842888901</v>
      </c>
      <c r="P2331" s="5" cm="1">
        <f t="array" ref="P2331">MMULT($C2331:$N2331,CU$4:CU$15)</f>
        <v>-0.79369017111804063</v>
      </c>
      <c r="Q2331" s="5" cm="1">
        <f t="array" ref="Q2331">MMULT($C2331:$N2331,CV$4:CV$15)</f>
        <v>3.0153110294647574</v>
      </c>
      <c r="R2331" s="5" cm="1">
        <f t="array" ref="R2331">MMULT($C2331:$N2331,CW$4:CW$15)</f>
        <v>1.8394216307303044</v>
      </c>
      <c r="S2331" s="5" cm="1">
        <f t="array" ref="S2331">MMULT($C2331:$N2331,CX$4:CX$15)</f>
        <v>-3.1546951329345485</v>
      </c>
      <c r="T2331" s="5" cm="1">
        <f t="array" ref="T2331">MMULT($C2331:$N2331,CY$4:CY$15)</f>
        <v>-0.64501118472670049</v>
      </c>
      <c r="U2331" s="5" cm="1">
        <f t="array" ref="U2331">MMULT($C2331:$N2331,CZ$4:CZ$15)</f>
        <v>1.5274369993581196</v>
      </c>
      <c r="V2331" s="5" cm="1">
        <f t="array" ref="V2331">MMULT($C2331:$N2331,DA$4:DA$15)</f>
        <v>-0.4644316339116823</v>
      </c>
      <c r="W2331" s="5" cm="1">
        <f t="array" ref="W2331">MMULT($C2331:$N2331,DB$4:DB$15)</f>
        <v>4.9119478752597692</v>
      </c>
      <c r="X2331" s="5" cm="1">
        <f t="array" ref="X2331">MMULT($C2331:$N2331,DC$4:DC$15)</f>
        <v>-0.17736004477896961</v>
      </c>
      <c r="Y2331" s="5" cm="1">
        <f t="array" ref="Y2331">MMULT($C2331:$N2331,DD$4:DD$15)</f>
        <v>1.9119254345666792</v>
      </c>
      <c r="Z2331" s="5" cm="1">
        <f t="array" ref="Z2331">MMULT($C2331:$N2331,DE$4:DE$15)</f>
        <v>-4.9114332103434606</v>
      </c>
      <c r="AA2331" s="5" cm="1">
        <f t="array" ref="AA2331">MMULT($C2331:$N2331,DF$4:DF$15)</f>
        <v>0.42056714768632147</v>
      </c>
      <c r="AB2331" s="5" cm="1">
        <f t="array" ref="AB2331">MMULT($C2331:$N2331,DG$4:DG$15)</f>
        <v>1.741122459753593</v>
      </c>
      <c r="AC2331" s="5" cm="1">
        <f t="array" ref="AC2331">MMULT($C2331:$N2331,DH$4:DH$15)</f>
        <v>0.48402077498929147</v>
      </c>
      <c r="AD2331" s="5" cm="1">
        <f t="array" ref="AD2331">MMULT($C2331:$N2331,DI$4:DI$15)</f>
        <v>0.32549768574669619</v>
      </c>
      <c r="AE2331" s="5" cm="1">
        <f t="array" ref="AE2331">MMULT($C2331:$N2331,DJ$4:DJ$15)</f>
        <v>2.1940339649684391</v>
      </c>
      <c r="AF2331">
        <v>1</v>
      </c>
      <c r="AG2331" s="7">
        <f t="shared" si="650"/>
        <v>0</v>
      </c>
      <c r="AH2331" s="7">
        <f t="shared" si="650"/>
        <v>3.0153110294647574</v>
      </c>
      <c r="AI2331" s="7">
        <f t="shared" si="650"/>
        <v>1.8394216307303044</v>
      </c>
      <c r="AJ2331" s="7">
        <f t="shared" si="649"/>
        <v>0</v>
      </c>
      <c r="AK2331" s="7">
        <f t="shared" si="649"/>
        <v>0</v>
      </c>
      <c r="AL2331" s="7">
        <f t="shared" si="649"/>
        <v>1.5274369993581196</v>
      </c>
      <c r="AM2331" s="7">
        <f t="shared" si="649"/>
        <v>0</v>
      </c>
      <c r="AN2331" s="7">
        <f t="shared" si="649"/>
        <v>4.9119478752597692</v>
      </c>
      <c r="AO2331" s="7">
        <f t="shared" si="649"/>
        <v>0</v>
      </c>
      <c r="AP2331" s="7">
        <f t="shared" si="649"/>
        <v>1.9119254345666792</v>
      </c>
      <c r="AQ2331" s="7">
        <f t="shared" si="649"/>
        <v>0</v>
      </c>
      <c r="AR2331" s="7">
        <f t="shared" si="649"/>
        <v>0.42056714768632147</v>
      </c>
      <c r="AS2331" s="7">
        <f t="shared" si="649"/>
        <v>1.741122459753593</v>
      </c>
      <c r="AT2331" s="7">
        <f t="shared" si="649"/>
        <v>0.48402077498929147</v>
      </c>
      <c r="AU2331" s="7">
        <f t="shared" si="649"/>
        <v>0.32549768574669619</v>
      </c>
      <c r="AV2331" s="7">
        <f t="shared" si="642"/>
        <v>2.1940339649684391</v>
      </c>
      <c r="AX2331" s="8" cm="1">
        <f t="array" ref="AX2331">MMULT($AF2331:$AV2331,CU$21:CU$37)</f>
        <v>-8.2050258905689208</v>
      </c>
      <c r="AY2331" s="8" cm="1">
        <f t="array" ref="AY2331">MMULT($AF2331:$AV2331,CV$21:CV$37)</f>
        <v>3.1026608624605916</v>
      </c>
      <c r="AZ2331" s="8" cm="1">
        <f t="array" ref="AZ2331">MMULT($AF2331:$AV2331,CW$21:CW$37)</f>
        <v>3.918855139035343</v>
      </c>
      <c r="BA2331" s="8" cm="1">
        <f t="array" ref="BA2331">MMULT($AF2331:$AV2331,CX$21:CX$37)</f>
        <v>1.585188396880238</v>
      </c>
      <c r="BB2331" s="8" cm="1">
        <f t="array" ref="BB2331">MMULT($AF2331:$AV2331,CY$21:CY$37)</f>
        <v>-7.22484706011796</v>
      </c>
      <c r="BC2331" s="8" cm="1">
        <f t="array" ref="BC2331">MMULT($AF2331:$AV2331,CZ$21:CZ$37)</f>
        <v>-1.8758411867523435</v>
      </c>
      <c r="BD2331" s="8" cm="1">
        <f t="array" ref="BD2331">MMULT($AF2331:$AV2331,DA$21:DA$37)</f>
        <v>-0.26072589816789726</v>
      </c>
      <c r="BE2331" s="8" cm="1">
        <f t="array" ref="BE2331">MMULT($AF2331:$AV2331,DB$21:DB$37)</f>
        <v>-3.4980955300261276</v>
      </c>
      <c r="BF2331" s="11">
        <v>1</v>
      </c>
      <c r="BG2331" s="11">
        <f t="shared" si="652"/>
        <v>0</v>
      </c>
      <c r="BH2331" s="11">
        <f t="shared" si="652"/>
        <v>3.1026608624605916</v>
      </c>
      <c r="BI2331" s="11">
        <f t="shared" si="652"/>
        <v>3.918855139035343</v>
      </c>
      <c r="BJ2331" s="11">
        <f t="shared" si="651"/>
        <v>1.585188396880238</v>
      </c>
      <c r="BK2331" s="11">
        <f t="shared" si="651"/>
        <v>0</v>
      </c>
      <c r="BL2331" s="11">
        <f t="shared" si="651"/>
        <v>0</v>
      </c>
      <c r="BM2331" s="11">
        <f t="shared" si="651"/>
        <v>0</v>
      </c>
      <c r="BN2331" s="11">
        <f t="shared" si="651"/>
        <v>0</v>
      </c>
      <c r="BP2331" s="8" cm="1">
        <f t="array" aca="1" ref="BP2331" ca="1">MMULT(BF2331:BN2331,CU$43:CU$51)</f>
        <v>-1.9243160241119761</v>
      </c>
      <c r="BQ2331" s="11">
        <f t="shared" ca="1" si="643"/>
        <v>0.87261895388054911</v>
      </c>
      <c r="BR2331" s="11">
        <f t="shared" ca="1" si="644"/>
        <v>0.87261895388054911</v>
      </c>
      <c r="BT2331" s="12">
        <f t="shared" ca="1" si="637"/>
        <v>-0.87261895388054911</v>
      </c>
      <c r="BU2331" s="12">
        <f t="shared" ca="1" si="645"/>
        <v>0.76146383867158385</v>
      </c>
      <c r="BW2331" s="12">
        <f t="shared" ca="1" si="646"/>
        <v>2.0605723214847074</v>
      </c>
      <c r="BY2331">
        <f t="shared" ca="1" si="638"/>
        <v>1</v>
      </c>
      <c r="CA2331">
        <f t="shared" ca="1" si="647"/>
        <v>0</v>
      </c>
      <c r="CB2331">
        <f t="shared" ca="1" si="639"/>
        <v>0</v>
      </c>
      <c r="CC2331">
        <f t="shared" ca="1" si="640"/>
        <v>1</v>
      </c>
      <c r="CD2331">
        <f t="shared" ca="1" si="641"/>
        <v>0</v>
      </c>
      <c r="CF2331">
        <f t="shared" ca="1" si="648"/>
        <v>1</v>
      </c>
    </row>
    <row r="2332" spans="1:84" x14ac:dyDescent="0.45">
      <c r="A2332">
        <v>0</v>
      </c>
      <c r="C2332">
        <v>1</v>
      </c>
      <c r="D2332">
        <v>0</v>
      </c>
      <c r="E2332">
        <v>1</v>
      </c>
      <c r="F2332">
        <v>5</v>
      </c>
      <c r="G2332">
        <v>1</v>
      </c>
      <c r="H2332">
        <v>-8.6460090586968019E-2</v>
      </c>
      <c r="I2332">
        <v>-0.67282930945361863</v>
      </c>
      <c r="J2332">
        <v>-0.20388742062052151</v>
      </c>
      <c r="K2332">
        <v>-0.5540461873041066</v>
      </c>
      <c r="L2332">
        <v>0.54942614797737233</v>
      </c>
      <c r="M2332">
        <v>0.60457322612165965</v>
      </c>
      <c r="N2332">
        <v>-0.1798743562941677</v>
      </c>
      <c r="P2332" s="5" cm="1">
        <f t="array" ref="P2332">MMULT($C2332:$N2332,CU$4:CU$15)</f>
        <v>-0.27415346094109688</v>
      </c>
      <c r="Q2332" s="5" cm="1">
        <f t="array" ref="Q2332">MMULT($C2332:$N2332,CV$4:CV$15)</f>
        <v>3.5665504943783439</v>
      </c>
      <c r="R2332" s="5" cm="1">
        <f t="array" ref="R2332">MMULT($C2332:$N2332,CW$4:CW$15)</f>
        <v>1.9110411480013549</v>
      </c>
      <c r="S2332" s="5" cm="1">
        <f t="array" ref="S2332">MMULT($C2332:$N2332,CX$4:CX$15)</f>
        <v>-3.5777383183947027</v>
      </c>
      <c r="T2332" s="5" cm="1">
        <f t="array" ref="T2332">MMULT($C2332:$N2332,CY$4:CY$15)</f>
        <v>-1.187004731339502</v>
      </c>
      <c r="U2332" s="5" cm="1">
        <f t="array" ref="U2332">MMULT($C2332:$N2332,CZ$4:CZ$15)</f>
        <v>2.2478643556803544</v>
      </c>
      <c r="V2332" s="5" cm="1">
        <f t="array" ref="V2332">MMULT($C2332:$N2332,DA$4:DA$15)</f>
        <v>-0.9565089353968802</v>
      </c>
      <c r="W2332" s="5" cm="1">
        <f t="array" ref="W2332">MMULT($C2332:$N2332,DB$4:DB$15)</f>
        <v>4.6343063686466595</v>
      </c>
      <c r="X2332" s="5" cm="1">
        <f t="array" ref="X2332">MMULT($C2332:$N2332,DC$4:DC$15)</f>
        <v>-0.7183422412959124</v>
      </c>
      <c r="Y2332" s="5" cm="1">
        <f t="array" ref="Y2332">MMULT($C2332:$N2332,DD$4:DD$15)</f>
        <v>0.15833742476829796</v>
      </c>
      <c r="Z2332" s="5" cm="1">
        <f t="array" ref="Z2332">MMULT($C2332:$N2332,DE$4:DE$15)</f>
        <v>-3.7071881048356663</v>
      </c>
      <c r="AA2332" s="5" cm="1">
        <f t="array" ref="AA2332">MMULT($C2332:$N2332,DF$4:DF$15)</f>
        <v>2.8380410228280728</v>
      </c>
      <c r="AB2332" s="5" cm="1">
        <f t="array" ref="AB2332">MMULT($C2332:$N2332,DG$4:DG$15)</f>
        <v>1.4777142021068093</v>
      </c>
      <c r="AC2332" s="5" cm="1">
        <f t="array" ref="AC2332">MMULT($C2332:$N2332,DH$4:DH$15)</f>
        <v>-0.48037302584980951</v>
      </c>
      <c r="AD2332" s="5" cm="1">
        <f t="array" ref="AD2332">MMULT($C2332:$N2332,DI$4:DI$15)</f>
        <v>2.828767336314673</v>
      </c>
      <c r="AE2332" s="5" cm="1">
        <f t="array" ref="AE2332">MMULT($C2332:$N2332,DJ$4:DJ$15)</f>
        <v>3.0884674889986807</v>
      </c>
      <c r="AF2332">
        <v>1</v>
      </c>
      <c r="AG2332" s="7">
        <f t="shared" si="650"/>
        <v>0</v>
      </c>
      <c r="AH2332" s="7">
        <f t="shared" si="650"/>
        <v>3.5665504943783439</v>
      </c>
      <c r="AI2332" s="7">
        <f t="shared" si="650"/>
        <v>1.9110411480013549</v>
      </c>
      <c r="AJ2332" s="7">
        <f t="shared" si="649"/>
        <v>0</v>
      </c>
      <c r="AK2332" s="7">
        <f t="shared" si="649"/>
        <v>0</v>
      </c>
      <c r="AL2332" s="7">
        <f t="shared" si="649"/>
        <v>2.2478643556803544</v>
      </c>
      <c r="AM2332" s="7">
        <f t="shared" si="649"/>
        <v>0</v>
      </c>
      <c r="AN2332" s="7">
        <f t="shared" si="649"/>
        <v>4.6343063686466595</v>
      </c>
      <c r="AO2332" s="7">
        <f t="shared" si="649"/>
        <v>0</v>
      </c>
      <c r="AP2332" s="7">
        <f t="shared" si="649"/>
        <v>0.15833742476829796</v>
      </c>
      <c r="AQ2332" s="7">
        <f t="shared" si="649"/>
        <v>0</v>
      </c>
      <c r="AR2332" s="7">
        <f t="shared" si="649"/>
        <v>2.8380410228280728</v>
      </c>
      <c r="AS2332" s="7">
        <f t="shared" si="649"/>
        <v>1.4777142021068093</v>
      </c>
      <c r="AT2332" s="7">
        <f t="shared" si="649"/>
        <v>0</v>
      </c>
      <c r="AU2332" s="7">
        <f t="shared" si="649"/>
        <v>2.828767336314673</v>
      </c>
      <c r="AV2332" s="7">
        <f t="shared" si="642"/>
        <v>3.0884674889986807</v>
      </c>
      <c r="AX2332" s="8" cm="1">
        <f t="array" ref="AX2332">MMULT($AF2332:$AV2332,CU$21:CU$37)</f>
        <v>-10.753356622975936</v>
      </c>
      <c r="AY2332" s="8" cm="1">
        <f t="array" ref="AY2332">MMULT($AF2332:$AV2332,CV$21:CV$37)</f>
        <v>5.9174549620192183</v>
      </c>
      <c r="AZ2332" s="8" cm="1">
        <f t="array" ref="AZ2332">MMULT($AF2332:$AV2332,CW$21:CW$37)</f>
        <v>9.8807251565454592</v>
      </c>
      <c r="BA2332" s="8" cm="1">
        <f t="array" ref="BA2332">MMULT($AF2332:$AV2332,CX$21:CX$37)</f>
        <v>-0.75121517401649229</v>
      </c>
      <c r="BB2332" s="8" cm="1">
        <f t="array" ref="BB2332">MMULT($AF2332:$AV2332,CY$21:CY$37)</f>
        <v>-6.3559408404452071</v>
      </c>
      <c r="BC2332" s="8" cm="1">
        <f t="array" ref="BC2332">MMULT($AF2332:$AV2332,CZ$21:CZ$37)</f>
        <v>-2.3324212667233839</v>
      </c>
      <c r="BD2332" s="8" cm="1">
        <f t="array" ref="BD2332">MMULT($AF2332:$AV2332,DA$21:DA$37)</f>
        <v>2.2452234893027381</v>
      </c>
      <c r="BE2332" s="8" cm="1">
        <f t="array" ref="BE2332">MMULT($AF2332:$AV2332,DB$21:DB$37)</f>
        <v>-7.819166940631578</v>
      </c>
      <c r="BF2332" s="11">
        <v>1</v>
      </c>
      <c r="BG2332" s="11">
        <f t="shared" si="652"/>
        <v>0</v>
      </c>
      <c r="BH2332" s="11">
        <f t="shared" si="652"/>
        <v>5.9174549620192183</v>
      </c>
      <c r="BI2332" s="11">
        <f t="shared" si="652"/>
        <v>9.8807251565454592</v>
      </c>
      <c r="BJ2332" s="11">
        <f t="shared" si="651"/>
        <v>0</v>
      </c>
      <c r="BK2332" s="11">
        <f t="shared" si="651"/>
        <v>0</v>
      </c>
      <c r="BL2332" s="11">
        <f t="shared" si="651"/>
        <v>0</v>
      </c>
      <c r="BM2332" s="11">
        <f t="shared" si="651"/>
        <v>2.2452234893027381</v>
      </c>
      <c r="BN2332" s="11">
        <f t="shared" si="651"/>
        <v>0</v>
      </c>
      <c r="BP2332" s="8" cm="1">
        <f t="array" aca="1" ref="BP2332" ca="1">MMULT(BF2332:BN2332,CU$43:CU$51)</f>
        <v>-5.7006948520038963</v>
      </c>
      <c r="BQ2332" s="11">
        <f t="shared" ca="1" si="643"/>
        <v>0.996667501365883</v>
      </c>
      <c r="BR2332" s="11">
        <f t="shared" ca="1" si="644"/>
        <v>0.996667501365883</v>
      </c>
      <c r="BT2332" s="12">
        <f t="shared" ca="1" si="637"/>
        <v>-0.996667501365883</v>
      </c>
      <c r="BU2332" s="12">
        <f t="shared" ca="1" si="645"/>
        <v>0.99334610827891234</v>
      </c>
      <c r="BW2332" s="12">
        <f t="shared" ca="1" si="646"/>
        <v>5.7040329157788614</v>
      </c>
      <c r="BY2332">
        <f t="shared" ca="1" si="638"/>
        <v>1</v>
      </c>
      <c r="CA2332">
        <f t="shared" ca="1" si="647"/>
        <v>0</v>
      </c>
      <c r="CB2332">
        <f t="shared" ca="1" si="639"/>
        <v>0</v>
      </c>
      <c r="CC2332">
        <f t="shared" ca="1" si="640"/>
        <v>1</v>
      </c>
      <c r="CD2332">
        <f t="shared" ca="1" si="641"/>
        <v>0</v>
      </c>
      <c r="CF2332">
        <f t="shared" ca="1" si="648"/>
        <v>1</v>
      </c>
    </row>
    <row r="2333" spans="1:84" x14ac:dyDescent="0.45">
      <c r="A2333">
        <v>1</v>
      </c>
      <c r="C2333">
        <v>1</v>
      </c>
      <c r="D2333">
        <v>0</v>
      </c>
      <c r="E2333">
        <v>0</v>
      </c>
      <c r="F2333">
        <v>4</v>
      </c>
      <c r="G2333">
        <v>1</v>
      </c>
      <c r="H2333">
        <v>-0.36183853886699763</v>
      </c>
      <c r="I2333">
        <v>-0.86219607799623377</v>
      </c>
      <c r="J2333">
        <v>-1.2495112221023921</v>
      </c>
      <c r="K2333">
        <v>-0.58969053918401404</v>
      </c>
      <c r="L2333">
        <v>-1.1055052029393819</v>
      </c>
      <c r="M2333">
        <v>-0.99290424182368298</v>
      </c>
      <c r="N2333">
        <v>0.17009736842888901</v>
      </c>
      <c r="P2333" s="5" cm="1">
        <f t="array" ref="P2333">MMULT($C2333:$N2333,CU$4:CU$15)</f>
        <v>5.3800763855949452E-2</v>
      </c>
      <c r="Q2333" s="5" cm="1">
        <f t="array" ref="Q2333">MMULT($C2333:$N2333,CV$4:CV$15)</f>
        <v>3.0041795707999284</v>
      </c>
      <c r="R2333" s="5" cm="1">
        <f t="array" ref="R2333">MMULT($C2333:$N2333,CW$4:CW$15)</f>
        <v>1.5519980751354234</v>
      </c>
      <c r="S2333" s="5" cm="1">
        <f t="array" ref="S2333">MMULT($C2333:$N2333,CX$4:CX$15)</f>
        <v>-3.2379923739860996</v>
      </c>
      <c r="T2333" s="5" cm="1">
        <f t="array" ref="T2333">MMULT($C2333:$N2333,CY$4:CY$15)</f>
        <v>-1.3523082387767218</v>
      </c>
      <c r="U2333" s="5" cm="1">
        <f t="array" ref="U2333">MMULT($C2333:$N2333,CZ$4:CZ$15)</f>
        <v>1.0101121351436715</v>
      </c>
      <c r="V2333" s="5" cm="1">
        <f t="array" ref="V2333">MMULT($C2333:$N2333,DA$4:DA$15)</f>
        <v>0.12346185430536458</v>
      </c>
      <c r="W2333" s="5" cm="1">
        <f t="array" ref="W2333">MMULT($C2333:$N2333,DB$4:DB$15)</f>
        <v>5.5196267292116463</v>
      </c>
      <c r="X2333" s="5" cm="1">
        <f t="array" ref="X2333">MMULT($C2333:$N2333,DC$4:DC$15)</f>
        <v>6.0706874547874531E-2</v>
      </c>
      <c r="Y2333" s="5" cm="1">
        <f t="array" ref="Y2333">MMULT($C2333:$N2333,DD$4:DD$15)</f>
        <v>3.3449970195334298</v>
      </c>
      <c r="Z2333" s="5" cm="1">
        <f t="array" ref="Z2333">MMULT($C2333:$N2333,DE$4:DE$15)</f>
        <v>-4.5881765181243406</v>
      </c>
      <c r="AA2333" s="5" cm="1">
        <f t="array" ref="AA2333">MMULT($C2333:$N2333,DF$4:DF$15)</f>
        <v>1.120042181191981</v>
      </c>
      <c r="AB2333" s="5" cm="1">
        <f t="array" ref="AB2333">MMULT($C2333:$N2333,DG$4:DG$15)</f>
        <v>2.7435024838514148</v>
      </c>
      <c r="AC2333" s="5" cm="1">
        <f t="array" ref="AC2333">MMULT($C2333:$N2333,DH$4:DH$15)</f>
        <v>0.35375064804430978</v>
      </c>
      <c r="AD2333" s="5" cm="1">
        <f t="array" ref="AD2333">MMULT($C2333:$N2333,DI$4:DI$15)</f>
        <v>0.76635574980531385</v>
      </c>
      <c r="AE2333" s="5" cm="1">
        <f t="array" ref="AE2333">MMULT($C2333:$N2333,DJ$4:DJ$15)</f>
        <v>2.4447513793605626</v>
      </c>
      <c r="AF2333">
        <v>1</v>
      </c>
      <c r="AG2333" s="7">
        <f t="shared" si="650"/>
        <v>5.3800763855949452E-2</v>
      </c>
      <c r="AH2333" s="7">
        <f t="shared" si="650"/>
        <v>3.0041795707999284</v>
      </c>
      <c r="AI2333" s="7">
        <f t="shared" si="650"/>
        <v>1.5519980751354234</v>
      </c>
      <c r="AJ2333" s="7">
        <f t="shared" si="649"/>
        <v>0</v>
      </c>
      <c r="AK2333" s="7">
        <f t="shared" si="649"/>
        <v>0</v>
      </c>
      <c r="AL2333" s="7">
        <f t="shared" si="649"/>
        <v>1.0101121351436715</v>
      </c>
      <c r="AM2333" s="7">
        <f t="shared" si="649"/>
        <v>0.12346185430536458</v>
      </c>
      <c r="AN2333" s="7">
        <f t="shared" si="649"/>
        <v>5.5196267292116463</v>
      </c>
      <c r="AO2333" s="7">
        <f t="shared" si="649"/>
        <v>6.0706874547874531E-2</v>
      </c>
      <c r="AP2333" s="7">
        <f t="shared" si="649"/>
        <v>3.3449970195334298</v>
      </c>
      <c r="AQ2333" s="7">
        <f t="shared" si="649"/>
        <v>0</v>
      </c>
      <c r="AR2333" s="7">
        <f t="shared" si="649"/>
        <v>1.120042181191981</v>
      </c>
      <c r="AS2333" s="7">
        <f t="shared" si="649"/>
        <v>2.7435024838514148</v>
      </c>
      <c r="AT2333" s="7">
        <f t="shared" si="649"/>
        <v>0.35375064804430978</v>
      </c>
      <c r="AU2333" s="7">
        <f t="shared" si="649"/>
        <v>0.76635574980531385</v>
      </c>
      <c r="AV2333" s="7">
        <f t="shared" si="642"/>
        <v>2.4447513793605626</v>
      </c>
      <c r="AX2333" s="8" cm="1">
        <f t="array" ref="AX2333">MMULT($AF2333:$AV2333,CU$21:CU$37)</f>
        <v>-9.4086082542614626</v>
      </c>
      <c r="AY2333" s="8" cm="1">
        <f t="array" ref="AY2333">MMULT($AF2333:$AV2333,CV$21:CV$37)</f>
        <v>5.4083635949162252</v>
      </c>
      <c r="AZ2333" s="8" cm="1">
        <f t="array" ref="AZ2333">MMULT($AF2333:$AV2333,CW$21:CW$37)</f>
        <v>4.2832196153095889</v>
      </c>
      <c r="BA2333" s="8" cm="1">
        <f t="array" ref="BA2333">MMULT($AF2333:$AV2333,CX$21:CX$37)</f>
        <v>3.8000865800252477</v>
      </c>
      <c r="BB2333" s="8" cm="1">
        <f t="array" ref="BB2333">MMULT($AF2333:$AV2333,CY$21:CY$37)</f>
        <v>-8.2751576247206096</v>
      </c>
      <c r="BC2333" s="8" cm="1">
        <f t="array" ref="BC2333">MMULT($AF2333:$AV2333,CZ$21:CZ$37)</f>
        <v>-1.9782864134081639</v>
      </c>
      <c r="BD2333" s="8" cm="1">
        <f t="array" ref="BD2333">MMULT($AF2333:$AV2333,DA$21:DA$37)</f>
        <v>8.3042166202694556E-2</v>
      </c>
      <c r="BE2333" s="8" cm="1">
        <f t="array" ref="BE2333">MMULT($AF2333:$AV2333,DB$21:DB$37)</f>
        <v>-2.2803326576737843</v>
      </c>
      <c r="BF2333" s="11">
        <v>1</v>
      </c>
      <c r="BG2333" s="11">
        <f t="shared" si="652"/>
        <v>0</v>
      </c>
      <c r="BH2333" s="11">
        <f t="shared" si="652"/>
        <v>5.4083635949162252</v>
      </c>
      <c r="BI2333" s="11">
        <f t="shared" si="652"/>
        <v>4.2832196153095889</v>
      </c>
      <c r="BJ2333" s="11">
        <f t="shared" si="651"/>
        <v>3.8000865800252477</v>
      </c>
      <c r="BK2333" s="11">
        <f t="shared" si="651"/>
        <v>0</v>
      </c>
      <c r="BL2333" s="11">
        <f t="shared" si="651"/>
        <v>0</v>
      </c>
      <c r="BM2333" s="11">
        <f t="shared" si="651"/>
        <v>8.3042166202694556E-2</v>
      </c>
      <c r="BN2333" s="11">
        <f t="shared" si="651"/>
        <v>0</v>
      </c>
      <c r="BP2333" s="8" cm="1">
        <f t="array" aca="1" ref="BP2333" ca="1">MMULT(BF2333:BN2333,CU$43:CU$51)</f>
        <v>-2.4969305616467432</v>
      </c>
      <c r="BQ2333" s="11">
        <f t="shared" ca="1" si="643"/>
        <v>0.92392636061001565</v>
      </c>
      <c r="BR2333" s="11">
        <f t="shared" ca="1" si="644"/>
        <v>0.92392636061001565</v>
      </c>
      <c r="BT2333" s="12">
        <f t="shared" ca="1" si="637"/>
        <v>7.6073639389984349E-2</v>
      </c>
      <c r="BU2333" s="12">
        <f t="shared" ca="1" si="645"/>
        <v>5.7871986100373786E-3</v>
      </c>
      <c r="BW2333" s="12">
        <f t="shared" ca="1" si="646"/>
        <v>2.5760534684726237</v>
      </c>
      <c r="BY2333">
        <f t="shared" ca="1" si="638"/>
        <v>1</v>
      </c>
      <c r="CA2333">
        <f t="shared" ca="1" si="647"/>
        <v>1</v>
      </c>
      <c r="CB2333">
        <f t="shared" ca="1" si="639"/>
        <v>0</v>
      </c>
      <c r="CC2333">
        <f t="shared" ca="1" si="640"/>
        <v>0</v>
      </c>
      <c r="CD2333">
        <f t="shared" ca="1" si="641"/>
        <v>0</v>
      </c>
      <c r="CF2333">
        <f t="shared" ca="1" si="648"/>
        <v>1</v>
      </c>
    </row>
    <row r="2334" spans="1:84" x14ac:dyDescent="0.45">
      <c r="A2334">
        <v>0</v>
      </c>
      <c r="C2334">
        <v>1</v>
      </c>
      <c r="D2334">
        <v>0</v>
      </c>
      <c r="E2334">
        <v>1</v>
      </c>
      <c r="F2334">
        <v>5</v>
      </c>
      <c r="G2334">
        <v>1</v>
      </c>
      <c r="H2334">
        <v>-0.36183853886699763</v>
      </c>
      <c r="I2334">
        <v>-0.88175372464007717</v>
      </c>
      <c r="J2334">
        <v>-1.2495112221023921</v>
      </c>
      <c r="K2334">
        <v>-0.58969053918401404</v>
      </c>
      <c r="L2334">
        <v>-1.1055052029393819</v>
      </c>
      <c r="M2334">
        <v>-0.99290424182368298</v>
      </c>
      <c r="N2334">
        <v>0.17009736842888901</v>
      </c>
      <c r="P2334" s="5" cm="1">
        <f t="array" ref="P2334">MMULT($C2334:$N2334,CU$4:CU$15)</f>
        <v>-0.9939589142419003</v>
      </c>
      <c r="Q2334" s="5" cm="1">
        <f t="array" ref="Q2334">MMULT($C2334:$N2334,CV$4:CV$15)</f>
        <v>3.7619907922319462</v>
      </c>
      <c r="R2334" s="5" cm="1">
        <f t="array" ref="R2334">MMULT($C2334:$N2334,CW$4:CW$15)</f>
        <v>2.0651561119549484</v>
      </c>
      <c r="S2334" s="5" cm="1">
        <f t="array" ref="S2334">MMULT($C2334:$N2334,CX$4:CX$15)</f>
        <v>-3.9050168016634292</v>
      </c>
      <c r="T2334" s="5" cm="1">
        <f t="array" ref="T2334">MMULT($C2334:$N2334,CY$4:CY$15)</f>
        <v>-1.0493529646729991</v>
      </c>
      <c r="U2334" s="5" cm="1">
        <f t="array" ref="U2334">MMULT($C2334:$N2334,CZ$4:CZ$15)</f>
        <v>2.204385809874541</v>
      </c>
      <c r="V2334" s="5" cm="1">
        <f t="array" ref="V2334">MMULT($C2334:$N2334,DA$4:DA$15)</f>
        <v>0.13032529185629058</v>
      </c>
      <c r="W2334" s="5" cm="1">
        <f t="array" ref="W2334">MMULT($C2334:$N2334,DB$4:DB$15)</f>
        <v>5.8798891318948305</v>
      </c>
      <c r="X2334" s="5" cm="1">
        <f t="array" ref="X2334">MMULT($C2334:$N2334,DC$4:DC$15)</f>
        <v>0.11986366243065176</v>
      </c>
      <c r="Y2334" s="5" cm="1">
        <f t="array" ref="Y2334">MMULT($C2334:$N2334,DD$4:DD$15)</f>
        <v>2.9755599407734246</v>
      </c>
      <c r="Z2334" s="5" cm="1">
        <f t="array" ref="Z2334">MMULT($C2334:$N2334,DE$4:DE$15)</f>
        <v>-6.1144782668529043</v>
      </c>
      <c r="AA2334" s="5" cm="1">
        <f t="array" ref="AA2334">MMULT($C2334:$N2334,DF$4:DF$15)</f>
        <v>1.0060276674430777</v>
      </c>
      <c r="AB2334" s="5" cm="1">
        <f t="array" ref="AB2334">MMULT($C2334:$N2334,DG$4:DG$15)</f>
        <v>2.2108840714641835</v>
      </c>
      <c r="AC2334" s="5" cm="1">
        <f t="array" ref="AC2334">MMULT($C2334:$N2334,DH$4:DH$15)</f>
        <v>0.94453150299460009</v>
      </c>
      <c r="AD2334" s="5" cm="1">
        <f t="array" ref="AD2334">MMULT($C2334:$N2334,DI$4:DI$15)</f>
        <v>0.87614793518638889</v>
      </c>
      <c r="AE2334" s="5" cm="1">
        <f t="array" ref="AE2334">MMULT($C2334:$N2334,DJ$4:DJ$15)</f>
        <v>2.7869395861712749</v>
      </c>
      <c r="AF2334">
        <v>1</v>
      </c>
      <c r="AG2334" s="7">
        <f t="shared" si="650"/>
        <v>0</v>
      </c>
      <c r="AH2334" s="7">
        <f t="shared" si="650"/>
        <v>3.7619907922319462</v>
      </c>
      <c r="AI2334" s="7">
        <f t="shared" si="650"/>
        <v>2.0651561119549484</v>
      </c>
      <c r="AJ2334" s="7">
        <f t="shared" si="649"/>
        <v>0</v>
      </c>
      <c r="AK2334" s="7">
        <f t="shared" si="649"/>
        <v>0</v>
      </c>
      <c r="AL2334" s="7">
        <f t="shared" si="649"/>
        <v>2.204385809874541</v>
      </c>
      <c r="AM2334" s="7">
        <f t="shared" si="649"/>
        <v>0.13032529185629058</v>
      </c>
      <c r="AN2334" s="7">
        <f t="shared" si="649"/>
        <v>5.8798891318948305</v>
      </c>
      <c r="AO2334" s="7">
        <f t="shared" si="649"/>
        <v>0.11986366243065176</v>
      </c>
      <c r="AP2334" s="7">
        <f t="shared" si="649"/>
        <v>2.9755599407734246</v>
      </c>
      <c r="AQ2334" s="7">
        <f t="shared" si="649"/>
        <v>0</v>
      </c>
      <c r="AR2334" s="7">
        <f t="shared" si="649"/>
        <v>1.0060276674430777</v>
      </c>
      <c r="AS2334" s="7">
        <f t="shared" si="649"/>
        <v>2.2108840714641835</v>
      </c>
      <c r="AT2334" s="7">
        <f t="shared" si="649"/>
        <v>0.94453150299460009</v>
      </c>
      <c r="AU2334" s="7">
        <f t="shared" si="649"/>
        <v>0.87614793518638889</v>
      </c>
      <c r="AV2334" s="7">
        <f t="shared" si="642"/>
        <v>2.7869395861712749</v>
      </c>
      <c r="AX2334" s="8" cm="1">
        <f t="array" ref="AX2334">MMULT($AF2334:$AV2334,CU$21:CU$37)</f>
        <v>-10.360995308104616</v>
      </c>
      <c r="AY2334" s="8" cm="1">
        <f t="array" ref="AY2334">MMULT($AF2334:$AV2334,CV$21:CV$37)</f>
        <v>5.1889807920208693</v>
      </c>
      <c r="AZ2334" s="8" cm="1">
        <f t="array" ref="AZ2334">MMULT($AF2334:$AV2334,CW$21:CW$37)</f>
        <v>5.4629555677514716</v>
      </c>
      <c r="BA2334" s="8" cm="1">
        <f t="array" ref="BA2334">MMULT($AF2334:$AV2334,CX$21:CX$37)</f>
        <v>1.6649916173358266</v>
      </c>
      <c r="BB2334" s="8" cm="1">
        <f t="array" ref="BB2334">MMULT($AF2334:$AV2334,CY$21:CY$37)</f>
        <v>-9.7399372771534178</v>
      </c>
      <c r="BC2334" s="8" cm="1">
        <f t="array" ref="BC2334">MMULT($AF2334:$AV2334,CZ$21:CZ$37)</f>
        <v>-2.54947056311347</v>
      </c>
      <c r="BD2334" s="8" cm="1">
        <f t="array" ref="BD2334">MMULT($AF2334:$AV2334,DA$21:DA$37)</f>
        <v>0.12025402893241033</v>
      </c>
      <c r="BE2334" s="8" cm="1">
        <f t="array" ref="BE2334">MMULT($AF2334:$AV2334,DB$21:DB$37)</f>
        <v>-4.1146221782278998</v>
      </c>
      <c r="BF2334" s="11">
        <v>1</v>
      </c>
      <c r="BG2334" s="11">
        <f t="shared" si="652"/>
        <v>0</v>
      </c>
      <c r="BH2334" s="11">
        <f t="shared" si="652"/>
        <v>5.1889807920208693</v>
      </c>
      <c r="BI2334" s="11">
        <f t="shared" si="652"/>
        <v>5.4629555677514716</v>
      </c>
      <c r="BJ2334" s="11">
        <f t="shared" si="651"/>
        <v>1.6649916173358266</v>
      </c>
      <c r="BK2334" s="11">
        <f t="shared" si="651"/>
        <v>0</v>
      </c>
      <c r="BL2334" s="11">
        <f t="shared" si="651"/>
        <v>0</v>
      </c>
      <c r="BM2334" s="11">
        <f t="shared" si="651"/>
        <v>0.12025402893241033</v>
      </c>
      <c r="BN2334" s="11">
        <f t="shared" si="651"/>
        <v>0</v>
      </c>
      <c r="BP2334" s="8" cm="1">
        <f t="array" aca="1" ref="BP2334" ca="1">MMULT(BF2334:BN2334,CU$43:CU$51)</f>
        <v>-3.5655782527393991</v>
      </c>
      <c r="BQ2334" s="11">
        <f t="shared" ca="1" si="643"/>
        <v>0.9724971698862046</v>
      </c>
      <c r="BR2334" s="11">
        <f t="shared" ca="1" si="644"/>
        <v>0.9724971698862046</v>
      </c>
      <c r="BT2334" s="12">
        <f t="shared" ca="1" si="637"/>
        <v>-0.9724971698862046</v>
      </c>
      <c r="BU2334" s="12">
        <f t="shared" ca="1" si="645"/>
        <v>0.94575074543667748</v>
      </c>
      <c r="BW2334" s="12">
        <f t="shared" ca="1" si="646"/>
        <v>3.5934663663758912</v>
      </c>
      <c r="BY2334">
        <f t="shared" ca="1" si="638"/>
        <v>1</v>
      </c>
      <c r="CA2334">
        <f t="shared" ca="1" si="647"/>
        <v>0</v>
      </c>
      <c r="CB2334">
        <f t="shared" ca="1" si="639"/>
        <v>0</v>
      </c>
      <c r="CC2334">
        <f t="shared" ca="1" si="640"/>
        <v>1</v>
      </c>
      <c r="CD2334">
        <f t="shared" ca="1" si="641"/>
        <v>0</v>
      </c>
      <c r="CF2334">
        <f t="shared" ca="1" si="648"/>
        <v>1</v>
      </c>
    </row>
    <row r="2335" spans="1:84" x14ac:dyDescent="0.45">
      <c r="A2335">
        <v>0</v>
      </c>
      <c r="C2335">
        <v>1</v>
      </c>
      <c r="D2335">
        <v>0</v>
      </c>
      <c r="E2335">
        <v>3</v>
      </c>
      <c r="F2335">
        <v>2</v>
      </c>
      <c r="G2335">
        <v>1</v>
      </c>
      <c r="H2335">
        <v>2.9427028404933568</v>
      </c>
      <c r="I2335">
        <v>0.58985762482954007</v>
      </c>
      <c r="J2335">
        <v>3.1653448285988399</v>
      </c>
      <c r="K2335">
        <v>-0.58969053918401404</v>
      </c>
      <c r="L2335">
        <v>3.0056926793380292</v>
      </c>
      <c r="M2335">
        <v>2.81793126895719</v>
      </c>
      <c r="N2335">
        <v>-0.4131888394428721</v>
      </c>
      <c r="P2335" s="5" cm="1">
        <f t="array" ref="P2335">MMULT($C2335:$N2335,CU$4:CU$15)</f>
        <v>-1.096607795288157</v>
      </c>
      <c r="Q2335" s="5" cm="1">
        <f t="array" ref="Q2335">MMULT($C2335:$N2335,CV$4:CV$15)</f>
        <v>0.99092873763996292</v>
      </c>
      <c r="R2335" s="5" cm="1">
        <f t="array" ref="R2335">MMULT($C2335:$N2335,CW$4:CW$15)</f>
        <v>3.226460394030096</v>
      </c>
      <c r="S2335" s="5" cm="1">
        <f t="array" ref="S2335">MMULT($C2335:$N2335,CX$4:CX$15)</f>
        <v>9.6274759087311174E-2</v>
      </c>
      <c r="T2335" s="5" cm="1">
        <f t="array" ref="T2335">MMULT($C2335:$N2335,CY$4:CY$15)</f>
        <v>-2.110727073170882</v>
      </c>
      <c r="U2335" s="5" cm="1">
        <f t="array" ref="U2335">MMULT($C2335:$N2335,CZ$4:CZ$15)</f>
        <v>3.6394109738713798</v>
      </c>
      <c r="V2335" s="5" cm="1">
        <f t="array" ref="V2335">MMULT($C2335:$N2335,DA$4:DA$15)</f>
        <v>-2.4298155506687227</v>
      </c>
      <c r="W2335" s="5" cm="1">
        <f t="array" ref="W2335">MMULT($C2335:$N2335,DB$4:DB$15)</f>
        <v>-3.8404181804450879</v>
      </c>
      <c r="X2335" s="5" cm="1">
        <f t="array" ref="X2335">MMULT($C2335:$N2335,DC$4:DC$15)</f>
        <v>-0.529713690895107</v>
      </c>
      <c r="Y2335" s="5" cm="1">
        <f t="array" ref="Y2335">MMULT($C2335:$N2335,DD$4:DD$15)</f>
        <v>-5.857096662314393</v>
      </c>
      <c r="Z2335" s="5" cm="1">
        <f t="array" ref="Z2335">MMULT($C2335:$N2335,DE$4:DE$15)</f>
        <v>1.4112542235913554</v>
      </c>
      <c r="AA2335" s="5" cm="1">
        <f t="array" ref="AA2335">MMULT($C2335:$N2335,DF$4:DF$15)</f>
        <v>2.50087838686939</v>
      </c>
      <c r="AB2335" s="5" cm="1">
        <f t="array" ref="AB2335">MMULT($C2335:$N2335,DG$4:DG$15)</f>
        <v>-3.3788563508317111</v>
      </c>
      <c r="AC2335" s="5" cm="1">
        <f t="array" ref="AC2335">MMULT($C2335:$N2335,DH$4:DH$15)</f>
        <v>-2.5965689632585485</v>
      </c>
      <c r="AD2335" s="5" cm="1">
        <f t="array" ref="AD2335">MMULT($C2335:$N2335,DI$4:DI$15)</f>
        <v>5.626742994764518</v>
      </c>
      <c r="AE2335" s="5" cm="1">
        <f t="array" ref="AE2335">MMULT($C2335:$N2335,DJ$4:DJ$15)</f>
        <v>1.2279937314073743</v>
      </c>
      <c r="AF2335">
        <v>1</v>
      </c>
      <c r="AG2335" s="7">
        <f t="shared" si="650"/>
        <v>0</v>
      </c>
      <c r="AH2335" s="7">
        <f t="shared" si="650"/>
        <v>0.99092873763996292</v>
      </c>
      <c r="AI2335" s="7">
        <f t="shared" si="650"/>
        <v>3.226460394030096</v>
      </c>
      <c r="AJ2335" s="7">
        <f t="shared" si="649"/>
        <v>9.6274759087311174E-2</v>
      </c>
      <c r="AK2335" s="7">
        <f t="shared" si="649"/>
        <v>0</v>
      </c>
      <c r="AL2335" s="7">
        <f t="shared" si="649"/>
        <v>3.6394109738713798</v>
      </c>
      <c r="AM2335" s="7">
        <f t="shared" si="649"/>
        <v>0</v>
      </c>
      <c r="AN2335" s="7">
        <f t="shared" si="649"/>
        <v>0</v>
      </c>
      <c r="AO2335" s="7">
        <f t="shared" si="649"/>
        <v>0</v>
      </c>
      <c r="AP2335" s="7">
        <f t="shared" si="649"/>
        <v>0</v>
      </c>
      <c r="AQ2335" s="7">
        <f t="shared" si="649"/>
        <v>1.4112542235913554</v>
      </c>
      <c r="AR2335" s="7">
        <f t="shared" si="649"/>
        <v>2.50087838686939</v>
      </c>
      <c r="AS2335" s="7">
        <f t="shared" si="649"/>
        <v>0</v>
      </c>
      <c r="AT2335" s="7">
        <f t="shared" si="649"/>
        <v>0</v>
      </c>
      <c r="AU2335" s="7">
        <f t="shared" si="649"/>
        <v>5.626742994764518</v>
      </c>
      <c r="AV2335" s="7">
        <f t="shared" si="642"/>
        <v>1.2279937314073743</v>
      </c>
      <c r="AX2335" s="8" cm="1">
        <f t="array" ref="AX2335">MMULT($AF2335:$AV2335,CU$21:CU$37)</f>
        <v>-6.6060805837984109</v>
      </c>
      <c r="AY2335" s="8" cm="1">
        <f t="array" ref="AY2335">MMULT($AF2335:$AV2335,CV$21:CV$37)</f>
        <v>8.5402922259803482</v>
      </c>
      <c r="AZ2335" s="8" cm="1">
        <f t="array" ref="AZ2335">MMULT($AF2335:$AV2335,CW$21:CW$37)</f>
        <v>8.0217250512291898</v>
      </c>
      <c r="BA2335" s="8" cm="1">
        <f t="array" ref="BA2335">MMULT($AF2335:$AV2335,CX$21:CX$37)</f>
        <v>-1.7781789548283489</v>
      </c>
      <c r="BB2335" s="8" cm="1">
        <f t="array" ref="BB2335">MMULT($AF2335:$AV2335,CY$21:CY$37)</f>
        <v>-1.8828434472596389</v>
      </c>
      <c r="BC2335" s="8" cm="1">
        <f t="array" ref="BC2335">MMULT($AF2335:$AV2335,CZ$21:CZ$37)</f>
        <v>3.1460664486485701</v>
      </c>
      <c r="BD2335" s="8" cm="1">
        <f t="array" ref="BD2335">MMULT($AF2335:$AV2335,DA$21:DA$37)</f>
        <v>6.0783781200155138</v>
      </c>
      <c r="BE2335" s="8" cm="1">
        <f t="array" ref="BE2335">MMULT($AF2335:$AV2335,DB$21:DB$37)</f>
        <v>-8.4664350590521575</v>
      </c>
      <c r="BF2335" s="11">
        <v>1</v>
      </c>
      <c r="BG2335" s="11">
        <f t="shared" si="652"/>
        <v>0</v>
      </c>
      <c r="BH2335" s="11">
        <f t="shared" si="652"/>
        <v>8.5402922259803482</v>
      </c>
      <c r="BI2335" s="11">
        <f t="shared" si="652"/>
        <v>8.0217250512291898</v>
      </c>
      <c r="BJ2335" s="11">
        <f t="shared" si="651"/>
        <v>0</v>
      </c>
      <c r="BK2335" s="11">
        <f t="shared" si="651"/>
        <v>0</v>
      </c>
      <c r="BL2335" s="11">
        <f t="shared" si="651"/>
        <v>3.1460664486485701</v>
      </c>
      <c r="BM2335" s="11">
        <f t="shared" si="651"/>
        <v>6.0783781200155138</v>
      </c>
      <c r="BN2335" s="11">
        <f t="shared" si="651"/>
        <v>0</v>
      </c>
      <c r="BP2335" s="8" cm="1">
        <f t="array" aca="1" ref="BP2335" ca="1">MMULT(BF2335:BN2335,CU$43:CU$51)</f>
        <v>-8.292615723182184</v>
      </c>
      <c r="BQ2335" s="11">
        <f t="shared" ca="1" si="643"/>
        <v>0.99974970392744089</v>
      </c>
      <c r="BR2335" s="11">
        <f t="shared" ca="1" si="644"/>
        <v>0.99974970392744089</v>
      </c>
      <c r="BT2335" s="12">
        <f t="shared" ca="1" si="637"/>
        <v>-0.99974970392744089</v>
      </c>
      <c r="BU2335" s="12">
        <f t="shared" ca="1" si="645"/>
        <v>0.99949947050300569</v>
      </c>
      <c r="BW2335" s="12">
        <f t="shared" ca="1" si="646"/>
        <v>8.2928660505840934</v>
      </c>
      <c r="BY2335">
        <f t="shared" ca="1" si="638"/>
        <v>1</v>
      </c>
      <c r="CA2335">
        <f t="shared" ca="1" si="647"/>
        <v>0</v>
      </c>
      <c r="CB2335">
        <f t="shared" ca="1" si="639"/>
        <v>0</v>
      </c>
      <c r="CC2335">
        <f t="shared" ca="1" si="640"/>
        <v>1</v>
      </c>
      <c r="CD2335">
        <f t="shared" ca="1" si="641"/>
        <v>0</v>
      </c>
      <c r="CF2335">
        <f t="shared" ca="1" si="648"/>
        <v>1</v>
      </c>
    </row>
    <row r="2336" spans="1:84" x14ac:dyDescent="0.45">
      <c r="A2336">
        <v>0</v>
      </c>
      <c r="C2336">
        <v>1</v>
      </c>
      <c r="D2336">
        <v>0</v>
      </c>
      <c r="E2336">
        <v>3</v>
      </c>
      <c r="F2336">
        <v>3</v>
      </c>
      <c r="G2336">
        <v>2</v>
      </c>
      <c r="H2336">
        <v>0.32660758183307631</v>
      </c>
      <c r="I2336">
        <v>1.728321583916417</v>
      </c>
      <c r="J2336">
        <v>0.4351049025072885</v>
      </c>
      <c r="K2336">
        <v>1.736103420979944</v>
      </c>
      <c r="L2336">
        <v>0.88041241816072324</v>
      </c>
      <c r="M2336">
        <v>0.64745852727455477</v>
      </c>
      <c r="N2336">
        <v>-6.3217114719815448E-2</v>
      </c>
      <c r="P2336" s="5" cm="1">
        <f t="array" ref="P2336">MMULT($C2336:$N2336,CU$4:CU$15)</f>
        <v>-1.1930300714161335</v>
      </c>
      <c r="Q2336" s="5" cm="1">
        <f t="array" ref="Q2336">MMULT($C2336:$N2336,CV$4:CV$15)</f>
        <v>-0.13064048112817289</v>
      </c>
      <c r="R2336" s="5" cm="1">
        <f t="array" ref="R2336">MMULT($C2336:$N2336,CW$4:CW$15)</f>
        <v>4.7785618931605517E-2</v>
      </c>
      <c r="S2336" s="5" cm="1">
        <f t="array" ref="S2336">MMULT($C2336:$N2336,CX$4:CX$15)</f>
        <v>0.95350994998644367</v>
      </c>
      <c r="T2336" s="5" cm="1">
        <f t="array" ref="T2336">MMULT($C2336:$N2336,CY$4:CY$15)</f>
        <v>2.7181700122567478</v>
      </c>
      <c r="U2336" s="5" cm="1">
        <f t="array" ref="U2336">MMULT($C2336:$N2336,CZ$4:CZ$15)</f>
        <v>3.2053912644472167</v>
      </c>
      <c r="V2336" s="5" cm="1">
        <f t="array" ref="V2336">MMULT($C2336:$N2336,DA$4:DA$15)</f>
        <v>-1.8340317219919509</v>
      </c>
      <c r="W2336" s="5" cm="1">
        <f t="array" ref="W2336">MMULT($C2336:$N2336,DB$4:DB$15)</f>
        <v>3.2930120278005544</v>
      </c>
      <c r="X2336" s="5" cm="1">
        <f t="array" ref="X2336">MMULT($C2336:$N2336,DC$4:DC$15)</f>
        <v>1.0132779535327743</v>
      </c>
      <c r="Y2336" s="5" cm="1">
        <f t="array" ref="Y2336">MMULT($C2336:$N2336,DD$4:DD$15)</f>
        <v>-1.9458743339381341</v>
      </c>
      <c r="Z2336" s="5" cm="1">
        <f t="array" ref="Z2336">MMULT($C2336:$N2336,DE$4:DE$15)</f>
        <v>-2.2938002425181492</v>
      </c>
      <c r="AA2336" s="5" cm="1">
        <f t="array" ref="AA2336">MMULT($C2336:$N2336,DF$4:DF$15)</f>
        <v>-0.46401688444789624</v>
      </c>
      <c r="AB2336" s="5" cm="1">
        <f t="array" ref="AB2336">MMULT($C2336:$N2336,DG$4:DG$15)</f>
        <v>-2.5138756217470006</v>
      </c>
      <c r="AC2336" s="5" cm="1">
        <f t="array" ref="AC2336">MMULT($C2336:$N2336,DH$4:DH$15)</f>
        <v>0.3069329819729914</v>
      </c>
      <c r="AD2336" s="5" cm="1">
        <f t="array" ref="AD2336">MMULT($C2336:$N2336,DI$4:DI$15)</f>
        <v>3.2460628119151105</v>
      </c>
      <c r="AE2336" s="5" cm="1">
        <f t="array" ref="AE2336">MMULT($C2336:$N2336,DJ$4:DJ$15)</f>
        <v>3.1867954043854367</v>
      </c>
      <c r="AF2336">
        <v>1</v>
      </c>
      <c r="AG2336" s="7">
        <f t="shared" si="650"/>
        <v>0</v>
      </c>
      <c r="AH2336" s="7">
        <f t="shared" si="650"/>
        <v>0</v>
      </c>
      <c r="AI2336" s="7">
        <f t="shared" si="650"/>
        <v>4.7785618931605517E-2</v>
      </c>
      <c r="AJ2336" s="7">
        <f t="shared" si="649"/>
        <v>0.95350994998644367</v>
      </c>
      <c r="AK2336" s="7">
        <f t="shared" si="649"/>
        <v>2.7181700122567478</v>
      </c>
      <c r="AL2336" s="7">
        <f t="shared" si="649"/>
        <v>3.2053912644472167</v>
      </c>
      <c r="AM2336" s="7">
        <f t="shared" si="649"/>
        <v>0</v>
      </c>
      <c r="AN2336" s="7">
        <f t="shared" si="649"/>
        <v>3.2930120278005544</v>
      </c>
      <c r="AO2336" s="7">
        <f t="shared" si="649"/>
        <v>1.0132779535327743</v>
      </c>
      <c r="AP2336" s="7">
        <f t="shared" si="649"/>
        <v>0</v>
      </c>
      <c r="AQ2336" s="7">
        <f t="shared" si="649"/>
        <v>0</v>
      </c>
      <c r="AR2336" s="7">
        <f t="shared" si="649"/>
        <v>0</v>
      </c>
      <c r="AS2336" s="7">
        <f t="shared" si="649"/>
        <v>0</v>
      </c>
      <c r="AT2336" s="7">
        <f t="shared" si="649"/>
        <v>0.3069329819729914</v>
      </c>
      <c r="AU2336" s="7">
        <f t="shared" si="649"/>
        <v>3.2460628119151105</v>
      </c>
      <c r="AV2336" s="7">
        <f t="shared" si="642"/>
        <v>3.1867954043854367</v>
      </c>
      <c r="AX2336" s="8" cm="1">
        <f t="array" ref="AX2336">MMULT($AF2336:$AV2336,CU$21:CU$37)</f>
        <v>-5.4748957492877892</v>
      </c>
      <c r="AY2336" s="8" cm="1">
        <f t="array" ref="AY2336">MMULT($AF2336:$AV2336,CV$21:CV$37)</f>
        <v>2.7357874786691116</v>
      </c>
      <c r="AZ2336" s="8" cm="1">
        <f t="array" ref="AZ2336">MMULT($AF2336:$AV2336,CW$21:CW$37)</f>
        <v>10.054713465839466</v>
      </c>
      <c r="BA2336" s="8" cm="1">
        <f t="array" ref="BA2336">MMULT($AF2336:$AV2336,CX$21:CX$37)</f>
        <v>3.02862363541748</v>
      </c>
      <c r="BB2336" s="8" cm="1">
        <f t="array" ref="BB2336">MMULT($AF2336:$AV2336,CY$21:CY$37)</f>
        <v>-1.4432117518706464</v>
      </c>
      <c r="BC2336" s="8" cm="1">
        <f t="array" ref="BC2336">MMULT($AF2336:$AV2336,CZ$21:CZ$37)</f>
        <v>-4.545492210124797</v>
      </c>
      <c r="BD2336" s="8" cm="1">
        <f t="array" ref="BD2336">MMULT($AF2336:$AV2336,DA$21:DA$37)</f>
        <v>-0.96361429463290893</v>
      </c>
      <c r="BE2336" s="8" cm="1">
        <f t="array" ref="BE2336">MMULT($AF2336:$AV2336,DB$21:DB$37)</f>
        <v>-9.2123345717348393</v>
      </c>
      <c r="BF2336" s="11">
        <v>1</v>
      </c>
      <c r="BG2336" s="11">
        <f t="shared" si="652"/>
        <v>0</v>
      </c>
      <c r="BH2336" s="11">
        <f t="shared" si="652"/>
        <v>2.7357874786691116</v>
      </c>
      <c r="BI2336" s="11">
        <f t="shared" si="652"/>
        <v>10.054713465839466</v>
      </c>
      <c r="BJ2336" s="11">
        <f t="shared" si="651"/>
        <v>3.02862363541748</v>
      </c>
      <c r="BK2336" s="11">
        <f t="shared" si="651"/>
        <v>0</v>
      </c>
      <c r="BL2336" s="11">
        <f t="shared" si="651"/>
        <v>0</v>
      </c>
      <c r="BM2336" s="11">
        <f t="shared" si="651"/>
        <v>0</v>
      </c>
      <c r="BN2336" s="11">
        <f t="shared" si="651"/>
        <v>0</v>
      </c>
      <c r="BP2336" s="8" cm="1">
        <f t="array" aca="1" ref="BP2336" ca="1">MMULT(BF2336:BN2336,CU$43:CU$51)</f>
        <v>-2.0692946337380169</v>
      </c>
      <c r="BQ2336" s="11">
        <f t="shared" ca="1" si="643"/>
        <v>0.88788276358373708</v>
      </c>
      <c r="BR2336" s="11">
        <f t="shared" ca="1" si="644"/>
        <v>0.88788276358373708</v>
      </c>
      <c r="BT2336" s="12">
        <f t="shared" ca="1" si="637"/>
        <v>-0.88788276358373708</v>
      </c>
      <c r="BU2336" s="12">
        <f t="shared" ca="1" si="645"/>
        <v>0.78833580186909435</v>
      </c>
      <c r="BW2336" s="12">
        <f t="shared" ca="1" si="646"/>
        <v>2.1882102014350737</v>
      </c>
      <c r="BY2336">
        <f t="shared" ca="1" si="638"/>
        <v>1</v>
      </c>
      <c r="CA2336">
        <f t="shared" ca="1" si="647"/>
        <v>0</v>
      </c>
      <c r="CB2336">
        <f t="shared" ca="1" si="639"/>
        <v>0</v>
      </c>
      <c r="CC2336">
        <f t="shared" ca="1" si="640"/>
        <v>1</v>
      </c>
      <c r="CD2336">
        <f t="shared" ca="1" si="641"/>
        <v>0</v>
      </c>
      <c r="CF2336">
        <f t="shared" ca="1" si="648"/>
        <v>1</v>
      </c>
    </row>
    <row r="2337" spans="1:84" x14ac:dyDescent="0.45">
      <c r="A2337">
        <v>0</v>
      </c>
      <c r="C2337">
        <v>1</v>
      </c>
      <c r="D2337">
        <v>0</v>
      </c>
      <c r="E2337">
        <v>1</v>
      </c>
      <c r="F2337">
        <v>3</v>
      </c>
      <c r="G2337">
        <v>1</v>
      </c>
      <c r="H2337">
        <v>-0.2241493147269828</v>
      </c>
      <c r="I2337">
        <v>-0.5451629503774118</v>
      </c>
      <c r="J2337">
        <v>0.14465384654010219</v>
      </c>
      <c r="K2337">
        <v>-0.58969053918401404</v>
      </c>
      <c r="L2337">
        <v>0.28812119783262158</v>
      </c>
      <c r="M2337">
        <v>-0.1261446551890586</v>
      </c>
      <c r="N2337">
        <v>0.17009736842888901</v>
      </c>
      <c r="P2337" s="5" cm="1">
        <f t="array" ref="P2337">MMULT($C2337:$N2337,CU$4:CU$15)</f>
        <v>-0.91317421481735372</v>
      </c>
      <c r="Q2337" s="5" cm="1">
        <f t="array" ref="Q2337">MMULT($C2337:$N2337,CV$4:CV$15)</f>
        <v>1.5228286627166507</v>
      </c>
      <c r="R2337" s="5" cm="1">
        <f t="array" ref="R2337">MMULT($C2337:$N2337,CW$4:CW$15)</f>
        <v>1.8911735106520629</v>
      </c>
      <c r="S2337" s="5" cm="1">
        <f t="array" ref="S2337">MMULT($C2337:$N2337,CX$4:CX$15)</f>
        <v>-2.7881998621093032</v>
      </c>
      <c r="T2337" s="5" cm="1">
        <f t="array" ref="T2337">MMULT($C2337:$N2337,CY$4:CY$15)</f>
        <v>-0.66233458539307488</v>
      </c>
      <c r="U2337" s="5" cm="1">
        <f t="array" ref="U2337">MMULT($C2337:$N2337,CZ$4:CZ$15)</f>
        <v>1.2673308154026128</v>
      </c>
      <c r="V2337" s="5" cm="1">
        <f t="array" ref="V2337">MMULT($C2337:$N2337,DA$4:DA$15)</f>
        <v>-1.1080126013232143</v>
      </c>
      <c r="W2337" s="5" cm="1">
        <f t="array" ref="W2337">MMULT($C2337:$N2337,DB$4:DB$15)</f>
        <v>3.0451279642546734</v>
      </c>
      <c r="X2337" s="5" cm="1">
        <f t="array" ref="X2337">MMULT($C2337:$N2337,DC$4:DC$15)</f>
        <v>-0.57591445875197289</v>
      </c>
      <c r="Y2337" s="5" cm="1">
        <f t="array" ref="Y2337">MMULT($C2337:$N2337,DD$4:DD$15)</f>
        <v>-0.36522847666603947</v>
      </c>
      <c r="Z2337" s="5" cm="1">
        <f t="array" ref="Z2337">MMULT($C2337:$N2337,DE$4:DE$15)</f>
        <v>-3.2009587054364457</v>
      </c>
      <c r="AA2337" s="5" cm="1">
        <f t="array" ref="AA2337">MMULT($C2337:$N2337,DF$4:DF$15)</f>
        <v>0.72683904023648704</v>
      </c>
      <c r="AB2337" s="5" cm="1">
        <f t="array" ref="AB2337">MMULT($C2337:$N2337,DG$4:DG$15)</f>
        <v>0.96455801447976131</v>
      </c>
      <c r="AC2337" s="5" cm="1">
        <f t="array" ref="AC2337">MMULT($C2337:$N2337,DH$4:DH$15)</f>
        <v>-9.6659652281172154E-2</v>
      </c>
      <c r="AD2337" s="5" cm="1">
        <f t="array" ref="AD2337">MMULT($C2337:$N2337,DI$4:DI$15)</f>
        <v>0.90250361657694556</v>
      </c>
      <c r="AE2337" s="5" cm="1">
        <f t="array" ref="AE2337">MMULT($C2337:$N2337,DJ$4:DJ$15)</f>
        <v>2.8285722181159003</v>
      </c>
      <c r="AF2337">
        <v>1</v>
      </c>
      <c r="AG2337" s="7">
        <f t="shared" si="650"/>
        <v>0</v>
      </c>
      <c r="AH2337" s="7">
        <f t="shared" si="650"/>
        <v>1.5228286627166507</v>
      </c>
      <c r="AI2337" s="7">
        <f t="shared" si="650"/>
        <v>1.8911735106520629</v>
      </c>
      <c r="AJ2337" s="7">
        <f t="shared" si="649"/>
        <v>0</v>
      </c>
      <c r="AK2337" s="7">
        <f t="shared" si="649"/>
        <v>0</v>
      </c>
      <c r="AL2337" s="7">
        <f t="shared" si="649"/>
        <v>1.2673308154026128</v>
      </c>
      <c r="AM2337" s="7">
        <f t="shared" si="649"/>
        <v>0</v>
      </c>
      <c r="AN2337" s="7">
        <f t="shared" si="649"/>
        <v>3.0451279642546734</v>
      </c>
      <c r="AO2337" s="7">
        <f t="shared" si="649"/>
        <v>0</v>
      </c>
      <c r="AP2337" s="7">
        <f t="shared" si="649"/>
        <v>0</v>
      </c>
      <c r="AQ2337" s="7">
        <f t="shared" si="649"/>
        <v>0</v>
      </c>
      <c r="AR2337" s="7">
        <f t="shared" si="649"/>
        <v>0.72683904023648704</v>
      </c>
      <c r="AS2337" s="7">
        <f t="shared" si="649"/>
        <v>0.96455801447976131</v>
      </c>
      <c r="AT2337" s="7">
        <f t="shared" si="649"/>
        <v>0</v>
      </c>
      <c r="AU2337" s="7">
        <f t="shared" si="649"/>
        <v>0.90250361657694556</v>
      </c>
      <c r="AV2337" s="7">
        <f t="shared" si="642"/>
        <v>2.8285722181159003</v>
      </c>
      <c r="AX2337" s="8" cm="1">
        <f t="array" ref="AX2337">MMULT($AF2337:$AV2337,CU$21:CU$37)</f>
        <v>-6.9183844658056417</v>
      </c>
      <c r="AY2337" s="8" cm="1">
        <f t="array" ref="AY2337">MMULT($AF2337:$AV2337,CV$21:CV$37)</f>
        <v>2.3682770778814084</v>
      </c>
      <c r="AZ2337" s="8" cm="1">
        <f t="array" ref="AZ2337">MMULT($AF2337:$AV2337,CW$21:CW$37)</f>
        <v>5.7414939890774743</v>
      </c>
      <c r="BA2337" s="8" cm="1">
        <f t="array" ref="BA2337">MMULT($AF2337:$AV2337,CX$21:CX$37)</f>
        <v>0.33748981913063025</v>
      </c>
      <c r="BB2337" s="8" cm="1">
        <f t="array" ref="BB2337">MMULT($AF2337:$AV2337,CY$21:CY$37)</f>
        <v>-3.700360253534801</v>
      </c>
      <c r="BC2337" s="8" cm="1">
        <f t="array" ref="BC2337">MMULT($AF2337:$AV2337,CZ$21:CZ$37)</f>
        <v>-2.007946167076188</v>
      </c>
      <c r="BD2337" s="8" cm="1">
        <f t="array" ref="BD2337">MMULT($AF2337:$AV2337,DA$21:DA$37)</f>
        <v>-0.21778603261887275</v>
      </c>
      <c r="BE2337" s="8" cm="1">
        <f t="array" ref="BE2337">MMULT($AF2337:$AV2337,DB$21:DB$37)</f>
        <v>-5.1834706600297569</v>
      </c>
      <c r="BF2337" s="11">
        <v>1</v>
      </c>
      <c r="BG2337" s="11">
        <f t="shared" si="652"/>
        <v>0</v>
      </c>
      <c r="BH2337" s="11">
        <f t="shared" si="652"/>
        <v>2.3682770778814084</v>
      </c>
      <c r="BI2337" s="11">
        <f t="shared" si="652"/>
        <v>5.7414939890774743</v>
      </c>
      <c r="BJ2337" s="11">
        <f t="shared" si="651"/>
        <v>0.33748981913063025</v>
      </c>
      <c r="BK2337" s="11">
        <f t="shared" si="651"/>
        <v>0</v>
      </c>
      <c r="BL2337" s="11">
        <f t="shared" si="651"/>
        <v>0</v>
      </c>
      <c r="BM2337" s="11">
        <f t="shared" si="651"/>
        <v>0</v>
      </c>
      <c r="BN2337" s="11">
        <f t="shared" si="651"/>
        <v>0</v>
      </c>
      <c r="BP2337" s="8" cm="1">
        <f t="array" aca="1" ref="BP2337" ca="1">MMULT(BF2337:BN2337,CU$43:CU$51)</f>
        <v>-2.3382918911618185</v>
      </c>
      <c r="BQ2337" s="11">
        <f t="shared" ca="1" si="643"/>
        <v>0.9119990943522297</v>
      </c>
      <c r="BR2337" s="11">
        <f t="shared" ca="1" si="644"/>
        <v>0.9119990943522297</v>
      </c>
      <c r="BT2337" s="12">
        <f t="shared" ca="1" si="637"/>
        <v>-0.9119990943522297</v>
      </c>
      <c r="BU2337" s="12">
        <f t="shared" ca="1" si="645"/>
        <v>0.83174234809928715</v>
      </c>
      <c r="BW2337" s="12">
        <f t="shared" ca="1" si="646"/>
        <v>2.4304081731049521</v>
      </c>
      <c r="BY2337">
        <f t="shared" ca="1" si="638"/>
        <v>1</v>
      </c>
      <c r="CA2337">
        <f t="shared" ca="1" si="647"/>
        <v>0</v>
      </c>
      <c r="CB2337">
        <f t="shared" ca="1" si="639"/>
        <v>0</v>
      </c>
      <c r="CC2337">
        <f t="shared" ca="1" si="640"/>
        <v>1</v>
      </c>
      <c r="CD2337">
        <f t="shared" ca="1" si="641"/>
        <v>0</v>
      </c>
      <c r="CF2337">
        <f t="shared" ca="1" si="648"/>
        <v>1</v>
      </c>
    </row>
    <row r="2338" spans="1:84" x14ac:dyDescent="0.45">
      <c r="A2338">
        <v>0</v>
      </c>
      <c r="C2338">
        <v>1</v>
      </c>
      <c r="D2338">
        <v>0</v>
      </c>
      <c r="E2338">
        <v>0</v>
      </c>
      <c r="F2338">
        <v>3</v>
      </c>
      <c r="G2338">
        <v>1</v>
      </c>
      <c r="H2338">
        <v>-8.6460090586968019E-2</v>
      </c>
      <c r="I2338">
        <v>-0.4903009465377085</v>
      </c>
      <c r="J2338">
        <v>-0.32006784300739599</v>
      </c>
      <c r="K2338">
        <v>-0.34018007602466233</v>
      </c>
      <c r="L2338">
        <v>-0.3738513425340802</v>
      </c>
      <c r="M2338">
        <v>-0.6152753400051344</v>
      </c>
      <c r="N2338">
        <v>5.3440126854536772E-2</v>
      </c>
      <c r="P2338" s="5" cm="1">
        <f t="array" ref="P2338">MMULT($C2338:$N2338,CU$4:CU$15)</f>
        <v>0.23317016571209875</v>
      </c>
      <c r="Q2338" s="5" cm="1">
        <f t="array" ref="Q2338">MMULT($C2338:$N2338,CV$4:CV$15)</f>
        <v>1.7125278173312815</v>
      </c>
      <c r="R2338" s="5" cm="1">
        <f t="array" ref="R2338">MMULT($C2338:$N2338,CW$4:CW$15)</f>
        <v>1.2916065606103895</v>
      </c>
      <c r="S2338" s="5" cm="1">
        <f t="array" ref="S2338">MMULT($C2338:$N2338,CX$4:CX$15)</f>
        <v>-2.2814363748253221</v>
      </c>
      <c r="T2338" s="5" cm="1">
        <f t="array" ref="T2338">MMULT($C2338:$N2338,CY$4:CY$15)</f>
        <v>-1.1444983143421652</v>
      </c>
      <c r="U2338" s="5" cm="1">
        <f t="array" ref="U2338">MMULT($C2338:$N2338,CZ$4:CZ$15)</f>
        <v>0.81504854222426593</v>
      </c>
      <c r="V2338" s="5" cm="1">
        <f t="array" ref="V2338">MMULT($C2338:$N2338,DA$4:DA$15)</f>
        <v>-0.41039394540654817</v>
      </c>
      <c r="W2338" s="5" cm="1">
        <f t="array" ref="W2338">MMULT($C2338:$N2338,DB$4:DB$15)</f>
        <v>3.9755328451727188</v>
      </c>
      <c r="X2338" s="5" cm="1">
        <f t="array" ref="X2338">MMULT($C2338:$N2338,DC$4:DC$15)</f>
        <v>-2.0778621457441564E-2</v>
      </c>
      <c r="Y2338" s="5" cm="1">
        <f t="array" ref="Y2338">MMULT($C2338:$N2338,DD$4:DD$15)</f>
        <v>1.7021087116206735</v>
      </c>
      <c r="Z2338" s="5" cm="1">
        <f t="array" ref="Z2338">MMULT($C2338:$N2338,DE$4:DE$15)</f>
        <v>-2.7959844532043783</v>
      </c>
      <c r="AA2338" s="5" cm="1">
        <f t="array" ref="AA2338">MMULT($C2338:$N2338,DF$4:DF$15)</f>
        <v>1.2482247826196671</v>
      </c>
      <c r="AB2338" s="5" cm="1">
        <f t="array" ref="AB2338">MMULT($C2338:$N2338,DG$4:DG$15)</f>
        <v>1.8864542048132749</v>
      </c>
      <c r="AC2338" s="5" cm="1">
        <f t="array" ref="AC2338">MMULT($C2338:$N2338,DH$4:DH$15)</f>
        <v>-8.5695184389900425E-2</v>
      </c>
      <c r="AD2338" s="5" cm="1">
        <f t="array" ref="AD2338">MMULT($C2338:$N2338,DI$4:DI$15)</f>
        <v>1.3446508412855793</v>
      </c>
      <c r="AE2338" s="5" cm="1">
        <f t="array" ref="AE2338">MMULT($C2338:$N2338,DJ$4:DJ$15)</f>
        <v>2.67283771453556</v>
      </c>
      <c r="AF2338">
        <v>1</v>
      </c>
      <c r="AG2338" s="7">
        <f t="shared" si="650"/>
        <v>0.23317016571209875</v>
      </c>
      <c r="AH2338" s="7">
        <f t="shared" si="650"/>
        <v>1.7125278173312815</v>
      </c>
      <c r="AI2338" s="7">
        <f t="shared" si="650"/>
        <v>1.2916065606103895</v>
      </c>
      <c r="AJ2338" s="7">
        <f t="shared" si="649"/>
        <v>0</v>
      </c>
      <c r="AK2338" s="7">
        <f t="shared" si="649"/>
        <v>0</v>
      </c>
      <c r="AL2338" s="7">
        <f t="shared" si="649"/>
        <v>0.81504854222426593</v>
      </c>
      <c r="AM2338" s="7">
        <f t="shared" si="649"/>
        <v>0</v>
      </c>
      <c r="AN2338" s="7">
        <f t="shared" si="649"/>
        <v>3.9755328451727188</v>
      </c>
      <c r="AO2338" s="7">
        <f t="shared" si="649"/>
        <v>0</v>
      </c>
      <c r="AP2338" s="7">
        <f t="shared" si="649"/>
        <v>1.7021087116206735</v>
      </c>
      <c r="AQ2338" s="7">
        <f t="shared" si="649"/>
        <v>0</v>
      </c>
      <c r="AR2338" s="7">
        <f t="shared" si="649"/>
        <v>1.2482247826196671</v>
      </c>
      <c r="AS2338" s="7">
        <f t="shared" si="649"/>
        <v>1.8864542048132749</v>
      </c>
      <c r="AT2338" s="7">
        <f t="shared" si="649"/>
        <v>0</v>
      </c>
      <c r="AU2338" s="7">
        <f t="shared" si="649"/>
        <v>1.3446508412855793</v>
      </c>
      <c r="AV2338" s="7">
        <f t="shared" si="642"/>
        <v>2.67283771453556</v>
      </c>
      <c r="AX2338" s="8" cm="1">
        <f t="array" ref="AX2338">MMULT($AF2338:$AV2338,CU$21:CU$37)</f>
        <v>-7.6561606915828175</v>
      </c>
      <c r="AY2338" s="8" cm="1">
        <f t="array" ref="AY2338">MMULT($AF2338:$AV2338,CV$21:CV$37)</f>
        <v>4.1307016144080002</v>
      </c>
      <c r="AZ2338" s="8" cm="1">
        <f t="array" ref="AZ2338">MMULT($AF2338:$AV2338,CW$21:CW$37)</f>
        <v>5.5948192985645271</v>
      </c>
      <c r="BA2338" s="8" cm="1">
        <f t="array" ref="BA2338">MMULT($AF2338:$AV2338,CX$21:CX$37)</f>
        <v>2.7516467282789501</v>
      </c>
      <c r="BB2338" s="8" cm="1">
        <f t="array" ref="BB2338">MMULT($AF2338:$AV2338,CY$21:CY$37)</f>
        <v>-5.0191134305422294</v>
      </c>
      <c r="BC2338" s="8" cm="1">
        <f t="array" ref="BC2338">MMULT($AF2338:$AV2338,CZ$21:CZ$37)</f>
        <v>-1.7685332047983611</v>
      </c>
      <c r="BD2338" s="8" cm="1">
        <f t="array" ref="BD2338">MMULT($AF2338:$AV2338,DA$21:DA$37)</f>
        <v>-4.8809572416888214E-2</v>
      </c>
      <c r="BE2338" s="8" cm="1">
        <f t="array" ref="BE2338">MMULT($AF2338:$AV2338,DB$21:DB$37)</f>
        <v>-3.5614142305252652</v>
      </c>
      <c r="BF2338" s="11">
        <v>1</v>
      </c>
      <c r="BG2338" s="11">
        <f t="shared" si="652"/>
        <v>0</v>
      </c>
      <c r="BH2338" s="11">
        <f t="shared" si="652"/>
        <v>4.1307016144080002</v>
      </c>
      <c r="BI2338" s="11">
        <f t="shared" si="652"/>
        <v>5.5948192985645271</v>
      </c>
      <c r="BJ2338" s="11">
        <f t="shared" si="651"/>
        <v>2.7516467282789501</v>
      </c>
      <c r="BK2338" s="11">
        <f t="shared" si="651"/>
        <v>0</v>
      </c>
      <c r="BL2338" s="11">
        <f t="shared" si="651"/>
        <v>0</v>
      </c>
      <c r="BM2338" s="11">
        <f t="shared" si="651"/>
        <v>0</v>
      </c>
      <c r="BN2338" s="11">
        <f t="shared" si="651"/>
        <v>0</v>
      </c>
      <c r="BP2338" s="8" cm="1">
        <f t="array" aca="1" ref="BP2338" ca="1">MMULT(BF2338:BN2338,CU$43:CU$51)</f>
        <v>-2.3584536912083642</v>
      </c>
      <c r="BQ2338" s="11">
        <f t="shared" ca="1" si="643"/>
        <v>0.91360383049194382</v>
      </c>
      <c r="BR2338" s="11">
        <f t="shared" ca="1" si="644"/>
        <v>0.91360383049194382</v>
      </c>
      <c r="BT2338" s="12">
        <f t="shared" ca="1" si="637"/>
        <v>-0.91360383049194382</v>
      </c>
      <c r="BU2338" s="12">
        <f t="shared" ca="1" si="645"/>
        <v>0.83467195908955238</v>
      </c>
      <c r="BW2338" s="12">
        <f t="shared" ca="1" si="646"/>
        <v>2.4488119385524234</v>
      </c>
      <c r="BY2338">
        <f t="shared" ca="1" si="638"/>
        <v>1</v>
      </c>
      <c r="CA2338">
        <f t="shared" ca="1" si="647"/>
        <v>0</v>
      </c>
      <c r="CB2338">
        <f t="shared" ca="1" si="639"/>
        <v>0</v>
      </c>
      <c r="CC2338">
        <f t="shared" ca="1" si="640"/>
        <v>1</v>
      </c>
      <c r="CD2338">
        <f t="shared" ca="1" si="641"/>
        <v>0</v>
      </c>
      <c r="CF2338">
        <f t="shared" ca="1" si="648"/>
        <v>1</v>
      </c>
    </row>
    <row r="2339" spans="1:84" x14ac:dyDescent="0.45">
      <c r="A2339">
        <v>0</v>
      </c>
      <c r="C2339">
        <v>1</v>
      </c>
      <c r="D2339">
        <v>0</v>
      </c>
      <c r="E2339">
        <v>1</v>
      </c>
      <c r="F2339">
        <v>2</v>
      </c>
      <c r="G2339">
        <v>1</v>
      </c>
      <c r="H2339">
        <v>0.32660758183307631</v>
      </c>
      <c r="I2339">
        <v>0.85275418060583374</v>
      </c>
      <c r="J2339">
        <v>-0.14579720942708421</v>
      </c>
      <c r="K2339">
        <v>0.880638975862166</v>
      </c>
      <c r="L2339">
        <v>-0.21706837244722979</v>
      </c>
      <c r="M2339">
        <v>-0.34962472453025639</v>
      </c>
      <c r="N2339">
        <v>0.17009736842888901</v>
      </c>
      <c r="P2339" s="5" cm="1">
        <f t="array" ref="P2339">MMULT($C2339:$N2339,CU$4:CU$15)</f>
        <v>-0.47693450947786731</v>
      </c>
      <c r="Q2339" s="5" cm="1">
        <f t="array" ref="Q2339">MMULT($C2339:$N2339,CV$4:CV$15)</f>
        <v>0.2898980500053967</v>
      </c>
      <c r="R2339" s="5" cm="1">
        <f t="array" ref="R2339">MMULT($C2339:$N2339,CW$4:CW$15)</f>
        <v>0.3554844086883977</v>
      </c>
      <c r="S2339" s="5" cm="1">
        <f t="array" ref="S2339">MMULT($C2339:$N2339,CX$4:CX$15)</f>
        <v>0.40557861264593709</v>
      </c>
      <c r="T2339" s="5" cm="1">
        <f t="array" ref="T2339">MMULT($C2339:$N2339,CY$4:CY$15)</f>
        <v>0.84795689734432422</v>
      </c>
      <c r="U2339" s="5" cm="1">
        <f t="array" ref="U2339">MMULT($C2339:$N2339,CZ$4:CZ$15)</f>
        <v>1.5363566135819409</v>
      </c>
      <c r="V2339" s="5" cm="1">
        <f t="array" ref="V2339">MMULT($C2339:$N2339,DA$4:DA$15)</f>
        <v>-0.29070926822292886</v>
      </c>
      <c r="W2339" s="5" cm="1">
        <f t="array" ref="W2339">MMULT($C2339:$N2339,DB$4:DB$15)</f>
        <v>2.609484122055624</v>
      </c>
      <c r="X2339" s="5" cm="1">
        <f t="array" ref="X2339">MMULT($C2339:$N2339,DC$4:DC$15)</f>
        <v>0.62455113558040509</v>
      </c>
      <c r="Y2339" s="5" cm="1">
        <f t="array" ref="Y2339">MMULT($C2339:$N2339,DD$4:DD$15)</f>
        <v>0.50852594773642246</v>
      </c>
      <c r="Z2339" s="5" cm="1">
        <f t="array" ref="Z2339">MMULT($C2339:$N2339,DE$4:DE$15)</f>
        <v>-1.8497443537449241</v>
      </c>
      <c r="AA2339" s="5" cm="1">
        <f t="array" ref="AA2339">MMULT($C2339:$N2339,DF$4:DF$15)</f>
        <v>-0.1560649874476879</v>
      </c>
      <c r="AB2339" s="5" cm="1">
        <f t="array" ref="AB2339">MMULT($C2339:$N2339,DG$4:DG$15)</f>
        <v>-0.1627757128522655</v>
      </c>
      <c r="AC2339" s="5" cm="1">
        <f t="array" ref="AC2339">MMULT($C2339:$N2339,DH$4:DH$15)</f>
        <v>0.2425002087557378</v>
      </c>
      <c r="AD2339" s="5" cm="1">
        <f t="array" ref="AD2339">MMULT($C2339:$N2339,DI$4:DI$15)</f>
        <v>1.7166944206040218</v>
      </c>
      <c r="AE2339" s="5" cm="1">
        <f t="array" ref="AE2339">MMULT($C2339:$N2339,DJ$4:DJ$15)</f>
        <v>2.3328829782550593</v>
      </c>
      <c r="AF2339">
        <v>1</v>
      </c>
      <c r="AG2339" s="7">
        <f t="shared" si="650"/>
        <v>0</v>
      </c>
      <c r="AH2339" s="7">
        <f t="shared" si="650"/>
        <v>0.2898980500053967</v>
      </c>
      <c r="AI2339" s="7">
        <f t="shared" si="650"/>
        <v>0.3554844086883977</v>
      </c>
      <c r="AJ2339" s="7">
        <f t="shared" si="649"/>
        <v>0.40557861264593709</v>
      </c>
      <c r="AK2339" s="7">
        <f t="shared" si="649"/>
        <v>0.84795689734432422</v>
      </c>
      <c r="AL2339" s="7">
        <f t="shared" si="649"/>
        <v>1.5363566135819409</v>
      </c>
      <c r="AM2339" s="7">
        <f t="shared" si="649"/>
        <v>0</v>
      </c>
      <c r="AN2339" s="7">
        <f t="shared" si="649"/>
        <v>2.609484122055624</v>
      </c>
      <c r="AO2339" s="7">
        <f t="shared" si="649"/>
        <v>0.62455113558040509</v>
      </c>
      <c r="AP2339" s="7">
        <f t="shared" si="649"/>
        <v>0.50852594773642246</v>
      </c>
      <c r="AQ2339" s="7">
        <f t="shared" si="649"/>
        <v>0</v>
      </c>
      <c r="AR2339" s="7">
        <f t="shared" si="649"/>
        <v>0</v>
      </c>
      <c r="AS2339" s="7">
        <f t="shared" si="649"/>
        <v>0</v>
      </c>
      <c r="AT2339" s="7">
        <f t="shared" si="649"/>
        <v>0.2425002087557378</v>
      </c>
      <c r="AU2339" s="7">
        <f t="shared" si="649"/>
        <v>1.7166944206040218</v>
      </c>
      <c r="AV2339" s="7">
        <f t="shared" si="642"/>
        <v>2.3328829782550593</v>
      </c>
      <c r="AX2339" s="8" cm="1">
        <f t="array" ref="AX2339">MMULT($AF2339:$AV2339,CU$21:CU$37)</f>
        <v>-3.9789494305711068</v>
      </c>
      <c r="AY2339" s="8" cm="1">
        <f t="array" ref="AY2339">MMULT($AF2339:$AV2339,CV$21:CV$37)</f>
        <v>1.61914859455468</v>
      </c>
      <c r="AZ2339" s="8" cm="1">
        <f t="array" ref="AZ2339">MMULT($AF2339:$AV2339,CW$21:CW$37)</f>
        <v>5.7505632639216016</v>
      </c>
      <c r="BA2339" s="8" cm="1">
        <f t="array" ref="BA2339">MMULT($AF2339:$AV2339,CX$21:CX$37)</f>
        <v>1.5841858820142933</v>
      </c>
      <c r="BB2339" s="8" cm="1">
        <f t="array" ref="BB2339">MMULT($AF2339:$AV2339,CY$21:CY$37)</f>
        <v>-2.2542723425993212</v>
      </c>
      <c r="BC2339" s="8" cm="1">
        <f t="array" ref="BC2339">MMULT($AF2339:$AV2339,CZ$21:CZ$37)</f>
        <v>-2.2469806962351795</v>
      </c>
      <c r="BD2339" s="8" cm="1">
        <f t="array" ref="BD2339">MMULT($AF2339:$AV2339,DA$21:DA$37)</f>
        <v>-1.5431067185384957</v>
      </c>
      <c r="BE2339" s="8" cm="1">
        <f t="array" ref="BE2339">MMULT($AF2339:$AV2339,DB$21:DB$37)</f>
        <v>-5.1275254805998696</v>
      </c>
      <c r="BF2339" s="11">
        <v>1</v>
      </c>
      <c r="BG2339" s="11">
        <f t="shared" si="652"/>
        <v>0</v>
      </c>
      <c r="BH2339" s="11">
        <f t="shared" si="652"/>
        <v>1.61914859455468</v>
      </c>
      <c r="BI2339" s="11">
        <f t="shared" si="652"/>
        <v>5.7505632639216016</v>
      </c>
      <c r="BJ2339" s="11">
        <f t="shared" si="651"/>
        <v>1.5841858820142933</v>
      </c>
      <c r="BK2339" s="11">
        <f t="shared" si="651"/>
        <v>0</v>
      </c>
      <c r="BL2339" s="11">
        <f t="shared" si="651"/>
        <v>0</v>
      </c>
      <c r="BM2339" s="11">
        <f t="shared" si="651"/>
        <v>0</v>
      </c>
      <c r="BN2339" s="11">
        <f t="shared" si="651"/>
        <v>0</v>
      </c>
      <c r="BP2339" s="8" cm="1">
        <f t="array" aca="1" ref="BP2339" ca="1">MMULT(BF2339:BN2339,CU$43:CU$51)</f>
        <v>-1.2469788221553524</v>
      </c>
      <c r="BQ2339" s="11">
        <f t="shared" ca="1" si="643"/>
        <v>0.77677644272012414</v>
      </c>
      <c r="BR2339" s="11">
        <f t="shared" ca="1" si="644"/>
        <v>0.77677644272012414</v>
      </c>
      <c r="BT2339" s="12">
        <f t="shared" ca="1" si="637"/>
        <v>-0.77677644272012414</v>
      </c>
      <c r="BU2339" s="12">
        <f t="shared" ca="1" si="645"/>
        <v>0.60338164196493027</v>
      </c>
      <c r="BW2339" s="12">
        <f t="shared" ca="1" si="646"/>
        <v>1.4995815106756711</v>
      </c>
      <c r="BY2339">
        <f t="shared" ca="1" si="638"/>
        <v>1</v>
      </c>
      <c r="CA2339">
        <f t="shared" ca="1" si="647"/>
        <v>0</v>
      </c>
      <c r="CB2339">
        <f t="shared" ca="1" si="639"/>
        <v>0</v>
      </c>
      <c r="CC2339">
        <f t="shared" ca="1" si="640"/>
        <v>1</v>
      </c>
      <c r="CD2339">
        <f t="shared" ca="1" si="641"/>
        <v>0</v>
      </c>
      <c r="CF2339">
        <f t="shared" ca="1" si="648"/>
        <v>1</v>
      </c>
    </row>
    <row r="2340" spans="1:84" x14ac:dyDescent="0.45">
      <c r="A2340">
        <v>0</v>
      </c>
      <c r="C2340">
        <v>1</v>
      </c>
      <c r="D2340">
        <v>0</v>
      </c>
      <c r="E2340">
        <v>1</v>
      </c>
      <c r="F2340">
        <v>3</v>
      </c>
      <c r="G2340">
        <v>2</v>
      </c>
      <c r="H2340">
        <v>5.1229133553046757E-2</v>
      </c>
      <c r="I2340">
        <v>0.68137812559316391</v>
      </c>
      <c r="J2340">
        <v>-0.84287974374833141</v>
      </c>
      <c r="K2340">
        <v>1.041038559321749</v>
      </c>
      <c r="L2340">
        <v>-0.51321398261128059</v>
      </c>
      <c r="M2340">
        <v>-0.69866342558020822</v>
      </c>
      <c r="N2340">
        <v>-0.87981780574028101</v>
      </c>
      <c r="P2340" s="5" cm="1">
        <f t="array" ref="P2340">MMULT($C2340:$N2340,CU$4:CU$15)</f>
        <v>1.0151980689744291</v>
      </c>
      <c r="Q2340" s="5" cm="1">
        <f t="array" ref="Q2340">MMULT($C2340:$N2340,CV$4:CV$15)</f>
        <v>1.4389227803359232</v>
      </c>
      <c r="R2340" s="5" cm="1">
        <f t="array" ref="R2340">MMULT($C2340:$N2340,CW$4:CW$15)</f>
        <v>-0.5104762023597933</v>
      </c>
      <c r="S2340" s="5" cm="1">
        <f t="array" ref="S2340">MMULT($C2340:$N2340,CX$4:CX$15)</f>
        <v>0.28329862190078392</v>
      </c>
      <c r="T2340" s="5" cm="1">
        <f t="array" ref="T2340">MMULT($C2340:$N2340,CY$4:CY$15)</f>
        <v>1.250071252147249</v>
      </c>
      <c r="U2340" s="5" cm="1">
        <f t="array" ref="U2340">MMULT($C2340:$N2340,CZ$4:CZ$15)</f>
        <v>1.7629140425760665</v>
      </c>
      <c r="V2340" s="5" cm="1">
        <f t="array" ref="V2340">MMULT($C2340:$N2340,DA$4:DA$15)</f>
        <v>-1.6681874038557964</v>
      </c>
      <c r="W2340" s="5" cm="1">
        <f t="array" ref="W2340">MMULT($C2340:$N2340,DB$4:DB$15)</f>
        <v>5.9521615455985319</v>
      </c>
      <c r="X2340" s="5" cm="1">
        <f t="array" ref="X2340">MMULT($C2340:$N2340,DC$4:DC$15)</f>
        <v>1.7058095402415494</v>
      </c>
      <c r="Y2340" s="5" cm="1">
        <f t="array" ref="Y2340">MMULT($C2340:$N2340,DD$4:DD$15)</f>
        <v>2.1603879897392604</v>
      </c>
      <c r="Z2340" s="5" cm="1">
        <f t="array" ref="Z2340">MMULT($C2340:$N2340,DE$4:DE$15)</f>
        <v>-2.1665138204638374</v>
      </c>
      <c r="AA2340" s="5" cm="1">
        <f t="array" ref="AA2340">MMULT($C2340:$N2340,DF$4:DF$15)</f>
        <v>-6.6075978658463597E-3</v>
      </c>
      <c r="AB2340" s="5" cm="1">
        <f t="array" ref="AB2340">MMULT($C2340:$N2340,DG$4:DG$15)</f>
        <v>2.7179336229526535E-2</v>
      </c>
      <c r="AC2340" s="5" cm="1">
        <f t="array" ref="AC2340">MMULT($C2340:$N2340,DH$4:DH$15)</f>
        <v>0.83138666194538657</v>
      </c>
      <c r="AD2340" s="5" cm="1">
        <f t="array" ref="AD2340">MMULT($C2340:$N2340,DI$4:DI$15)</f>
        <v>1.7956580514781333</v>
      </c>
      <c r="AE2340" s="5" cm="1">
        <f t="array" ref="AE2340">MMULT($C2340:$N2340,DJ$4:DJ$15)</f>
        <v>2.2772978828100423</v>
      </c>
      <c r="AF2340">
        <v>1</v>
      </c>
      <c r="AG2340" s="7">
        <f t="shared" si="650"/>
        <v>1.0151980689744291</v>
      </c>
      <c r="AH2340" s="7">
        <f t="shared" si="650"/>
        <v>1.4389227803359232</v>
      </c>
      <c r="AI2340" s="7">
        <f t="shared" si="650"/>
        <v>0</v>
      </c>
      <c r="AJ2340" s="7">
        <f t="shared" si="649"/>
        <v>0.28329862190078392</v>
      </c>
      <c r="AK2340" s="7">
        <f t="shared" si="649"/>
        <v>1.250071252147249</v>
      </c>
      <c r="AL2340" s="7">
        <f t="shared" si="649"/>
        <v>1.7629140425760665</v>
      </c>
      <c r="AM2340" s="7">
        <f t="shared" si="649"/>
        <v>0</v>
      </c>
      <c r="AN2340" s="7">
        <f t="shared" si="649"/>
        <v>5.9521615455985319</v>
      </c>
      <c r="AO2340" s="7">
        <f t="shared" si="649"/>
        <v>1.7058095402415494</v>
      </c>
      <c r="AP2340" s="7">
        <f t="shared" si="649"/>
        <v>2.1603879897392604</v>
      </c>
      <c r="AQ2340" s="7">
        <f t="shared" si="649"/>
        <v>0</v>
      </c>
      <c r="AR2340" s="7">
        <f t="shared" si="649"/>
        <v>0</v>
      </c>
      <c r="AS2340" s="7">
        <f t="shared" si="649"/>
        <v>2.7179336229526535E-2</v>
      </c>
      <c r="AT2340" s="7">
        <f t="shared" si="649"/>
        <v>0.83138666194538657</v>
      </c>
      <c r="AU2340" s="7">
        <f t="shared" si="649"/>
        <v>1.7956580514781333</v>
      </c>
      <c r="AV2340" s="7">
        <f t="shared" si="642"/>
        <v>2.2772978828100423</v>
      </c>
      <c r="AX2340" s="8" cm="1">
        <f t="array" ref="AX2340">MMULT($AF2340:$AV2340,CU$21:CU$37)</f>
        <v>-5.8048922495860191</v>
      </c>
      <c r="AY2340" s="8" cm="1">
        <f t="array" ref="AY2340">MMULT($AF2340:$AV2340,CV$21:CV$37)</f>
        <v>0.94048689195793433</v>
      </c>
      <c r="AZ2340" s="8" cm="1">
        <f t="array" ref="AZ2340">MMULT($AF2340:$AV2340,CW$21:CW$37)</f>
        <v>6.6017791562339507</v>
      </c>
      <c r="BA2340" s="8" cm="1">
        <f t="array" ref="BA2340">MMULT($AF2340:$AV2340,CX$21:CX$37)</f>
        <v>3.9497062864214572</v>
      </c>
      <c r="BB2340" s="8" cm="1">
        <f t="array" ref="BB2340">MMULT($AF2340:$AV2340,CY$21:CY$37)</f>
        <v>-7.0877240574594689</v>
      </c>
      <c r="BC2340" s="8" cm="1">
        <f t="array" ref="BC2340">MMULT($AF2340:$AV2340,CZ$21:CZ$37)</f>
        <v>-3.3284247364610549</v>
      </c>
      <c r="BD2340" s="8" cm="1">
        <f t="array" ref="BD2340">MMULT($AF2340:$AV2340,DA$21:DA$37)</f>
        <v>-4.3787350803173286</v>
      </c>
      <c r="BE2340" s="8" cm="1">
        <f t="array" ref="BE2340">MMULT($AF2340:$AV2340,DB$21:DB$37)</f>
        <v>-6.5912662109408711</v>
      </c>
      <c r="BF2340" s="11">
        <v>1</v>
      </c>
      <c r="BG2340" s="11">
        <f t="shared" si="652"/>
        <v>0</v>
      </c>
      <c r="BH2340" s="11">
        <f t="shared" si="652"/>
        <v>0.94048689195793433</v>
      </c>
      <c r="BI2340" s="11">
        <f t="shared" si="652"/>
        <v>6.6017791562339507</v>
      </c>
      <c r="BJ2340" s="11">
        <f t="shared" si="651"/>
        <v>3.9497062864214572</v>
      </c>
      <c r="BK2340" s="11">
        <f t="shared" si="651"/>
        <v>0</v>
      </c>
      <c r="BL2340" s="11">
        <f t="shared" si="651"/>
        <v>0</v>
      </c>
      <c r="BM2340" s="11">
        <f t="shared" si="651"/>
        <v>0</v>
      </c>
      <c r="BN2340" s="11">
        <f t="shared" si="651"/>
        <v>0</v>
      </c>
      <c r="BP2340" s="8" cm="1">
        <f t="array" aca="1" ref="BP2340" ca="1">MMULT(BF2340:BN2340,CU$43:CU$51)</f>
        <v>0.17796757957612019</v>
      </c>
      <c r="BQ2340" s="11">
        <f t="shared" ca="1" si="643"/>
        <v>0.45562516500693023</v>
      </c>
      <c r="BR2340" s="11">
        <f t="shared" ca="1" si="644"/>
        <v>0.45562516500693023</v>
      </c>
      <c r="BT2340" s="12">
        <f t="shared" ca="1" si="637"/>
        <v>-0.45562516500693023</v>
      </c>
      <c r="BU2340" s="12">
        <f t="shared" ca="1" si="645"/>
        <v>0.20759429098759241</v>
      </c>
      <c r="BW2340" s="12">
        <f t="shared" ca="1" si="646"/>
        <v>0.60811723448803168</v>
      </c>
      <c r="BY2340">
        <f t="shared" ca="1" si="638"/>
        <v>0</v>
      </c>
      <c r="CA2340">
        <f t="shared" ca="1" si="647"/>
        <v>0</v>
      </c>
      <c r="CB2340">
        <f t="shared" ca="1" si="639"/>
        <v>1</v>
      </c>
      <c r="CC2340">
        <f t="shared" ca="1" si="640"/>
        <v>0</v>
      </c>
      <c r="CD2340">
        <f t="shared" ca="1" si="641"/>
        <v>0</v>
      </c>
      <c r="CF2340">
        <f t="shared" ca="1" si="648"/>
        <v>1</v>
      </c>
    </row>
    <row r="2341" spans="1:84" x14ac:dyDescent="0.45">
      <c r="A2341">
        <v>0</v>
      </c>
      <c r="C2341">
        <v>1</v>
      </c>
      <c r="D2341">
        <v>0</v>
      </c>
      <c r="E2341">
        <v>1</v>
      </c>
      <c r="F2341">
        <v>4</v>
      </c>
      <c r="G2341">
        <v>1</v>
      </c>
      <c r="H2341">
        <v>5.1229133553046757E-2</v>
      </c>
      <c r="I2341">
        <v>-0.69171955866006085</v>
      </c>
      <c r="J2341">
        <v>2.4682622942775931</v>
      </c>
      <c r="K2341">
        <v>-0.41146877978447699</v>
      </c>
      <c r="L2341">
        <v>-0.46095299258233052</v>
      </c>
      <c r="M2341">
        <v>-0.63838575229308347</v>
      </c>
      <c r="N2341">
        <v>-0.99647504731463321</v>
      </c>
      <c r="P2341" s="5" cm="1">
        <f t="array" ref="P2341">MMULT($C2341:$N2341,CU$4:CU$15)</f>
        <v>-1.937463970999918</v>
      </c>
      <c r="Q2341" s="5" cm="1">
        <f t="array" ref="Q2341">MMULT($C2341:$N2341,CV$4:CV$15)</f>
        <v>1.5009273669566081</v>
      </c>
      <c r="R2341" s="5" cm="1">
        <f t="array" ref="R2341">MMULT($C2341:$N2341,CW$4:CW$15)</f>
        <v>3.1523926436872469</v>
      </c>
      <c r="S2341" s="5" cm="1">
        <f t="array" ref="S2341">MMULT($C2341:$N2341,CX$4:CX$15)</f>
        <v>-3.6889563700030088</v>
      </c>
      <c r="T2341" s="5" cm="1">
        <f t="array" ref="T2341">MMULT($C2341:$N2341,CY$4:CY$15)</f>
        <v>-2.5019193190597115</v>
      </c>
      <c r="U2341" s="5" cm="1">
        <f t="array" ref="U2341">MMULT($C2341:$N2341,CZ$4:CZ$15)</f>
        <v>4.5007386063556325</v>
      </c>
      <c r="V2341" s="5" cm="1">
        <f t="array" ref="V2341">MMULT($C2341:$N2341,DA$4:DA$15)</f>
        <v>-1.2025356070329725</v>
      </c>
      <c r="W2341" s="5" cm="1">
        <f t="array" ref="W2341">MMULT($C2341:$N2341,DB$4:DB$15)</f>
        <v>2.486301139051676</v>
      </c>
      <c r="X2341" s="5" cm="1">
        <f t="array" ref="X2341">MMULT($C2341:$N2341,DC$4:DC$15)</f>
        <v>-0.19925998125803007</v>
      </c>
      <c r="Y2341" s="5" cm="1">
        <f t="array" ref="Y2341">MMULT($C2341:$N2341,DD$4:DD$15)</f>
        <v>-0.39599235047021519</v>
      </c>
      <c r="Z2341" s="5" cm="1">
        <f t="array" ref="Z2341">MMULT($C2341:$N2341,DE$4:DE$15)</f>
        <v>-2.4385302129076369</v>
      </c>
      <c r="AA2341" s="5" cm="1">
        <f t="array" ref="AA2341">MMULT($C2341:$N2341,DF$4:DF$15)</f>
        <v>3.8095425757014065</v>
      </c>
      <c r="AB2341" s="5" cm="1">
        <f t="array" ref="AB2341">MMULT($C2341:$N2341,DG$4:DG$15)</f>
        <v>1.1613812682581321</v>
      </c>
      <c r="AC2341" s="5" cm="1">
        <f t="array" ref="AC2341">MMULT($C2341:$N2341,DH$4:DH$15)</f>
        <v>2.4230251112661536</v>
      </c>
      <c r="AD2341" s="5" cm="1">
        <f t="array" ref="AD2341">MMULT($C2341:$N2341,DI$4:DI$15)</f>
        <v>3.0288200784586583</v>
      </c>
      <c r="AE2341" s="5" cm="1">
        <f t="array" ref="AE2341">MMULT($C2341:$N2341,DJ$4:DJ$15)</f>
        <v>4.5908725308135319</v>
      </c>
      <c r="AF2341">
        <v>1</v>
      </c>
      <c r="AG2341" s="7">
        <f t="shared" si="650"/>
        <v>0</v>
      </c>
      <c r="AH2341" s="7">
        <f t="shared" si="650"/>
        <v>1.5009273669566081</v>
      </c>
      <c r="AI2341" s="7">
        <f t="shared" si="650"/>
        <v>3.1523926436872469</v>
      </c>
      <c r="AJ2341" s="7">
        <f t="shared" si="649"/>
        <v>0</v>
      </c>
      <c r="AK2341" s="7">
        <f t="shared" si="649"/>
        <v>0</v>
      </c>
      <c r="AL2341" s="7">
        <f t="shared" si="649"/>
        <v>4.5007386063556325</v>
      </c>
      <c r="AM2341" s="7">
        <f t="shared" si="649"/>
        <v>0</v>
      </c>
      <c r="AN2341" s="7">
        <f t="shared" si="649"/>
        <v>2.486301139051676</v>
      </c>
      <c r="AO2341" s="7">
        <f t="shared" si="649"/>
        <v>0</v>
      </c>
      <c r="AP2341" s="7">
        <f t="shared" si="649"/>
        <v>0</v>
      </c>
      <c r="AQ2341" s="7">
        <f t="shared" si="649"/>
        <v>0</v>
      </c>
      <c r="AR2341" s="7">
        <f t="shared" si="649"/>
        <v>3.8095425757014065</v>
      </c>
      <c r="AS2341" s="7">
        <f t="shared" si="649"/>
        <v>1.1613812682581321</v>
      </c>
      <c r="AT2341" s="7">
        <f t="shared" si="649"/>
        <v>2.4230251112661536</v>
      </c>
      <c r="AU2341" s="7">
        <f t="shared" si="649"/>
        <v>3.0288200784586583</v>
      </c>
      <c r="AV2341" s="7">
        <f t="shared" si="642"/>
        <v>4.5908725308135319</v>
      </c>
      <c r="AX2341" s="8" cm="1">
        <f t="array" ref="AX2341">MMULT($AF2341:$AV2341,CU$21:CU$37)</f>
        <v>-11.357755884781199</v>
      </c>
      <c r="AY2341" s="8" cm="1">
        <f t="array" ref="AY2341">MMULT($AF2341:$AV2341,CV$21:CV$37)</f>
        <v>7.0240214857658696</v>
      </c>
      <c r="AZ2341" s="8" cm="1">
        <f t="array" ref="AZ2341">MMULT($AF2341:$AV2341,CW$21:CW$37)</f>
        <v>13.727612792147159</v>
      </c>
      <c r="BA2341" s="8" cm="1">
        <f t="array" ref="BA2341">MMULT($AF2341:$AV2341,CX$21:CX$37)</f>
        <v>-4.3700975153778758</v>
      </c>
      <c r="BB2341" s="8" cm="1">
        <f t="array" ref="BB2341">MMULT($AF2341:$AV2341,CY$21:CY$37)</f>
        <v>-7.6496534559700571</v>
      </c>
      <c r="BC2341" s="8" cm="1">
        <f t="array" ref="BC2341">MMULT($AF2341:$AV2341,CZ$21:CZ$37)</f>
        <v>-4.8300097315733677</v>
      </c>
      <c r="BD2341" s="8" cm="1">
        <f t="array" ref="BD2341">MMULT($AF2341:$AV2341,DA$21:DA$37)</f>
        <v>3.1802192709038213</v>
      </c>
      <c r="BE2341" s="8" cm="1">
        <f t="array" ref="BE2341">MMULT($AF2341:$AV2341,DB$21:DB$37)</f>
        <v>-8.2654596032794654</v>
      </c>
      <c r="BF2341" s="11">
        <v>1</v>
      </c>
      <c r="BG2341" s="11">
        <f t="shared" si="652"/>
        <v>0</v>
      </c>
      <c r="BH2341" s="11">
        <f t="shared" si="652"/>
        <v>7.0240214857658696</v>
      </c>
      <c r="BI2341" s="11">
        <f t="shared" si="652"/>
        <v>13.727612792147159</v>
      </c>
      <c r="BJ2341" s="11">
        <f t="shared" si="651"/>
        <v>0</v>
      </c>
      <c r="BK2341" s="11">
        <f t="shared" si="651"/>
        <v>0</v>
      </c>
      <c r="BL2341" s="11">
        <f t="shared" si="651"/>
        <v>0</v>
      </c>
      <c r="BM2341" s="11">
        <f t="shared" si="651"/>
        <v>3.1802192709038213</v>
      </c>
      <c r="BN2341" s="11">
        <f t="shared" si="651"/>
        <v>0</v>
      </c>
      <c r="BP2341" s="8" cm="1">
        <f t="array" aca="1" ref="BP2341" ca="1">MMULT(BF2341:BN2341,CU$43:CU$51)</f>
        <v>-7.1560739372182383</v>
      </c>
      <c r="BQ2341" s="11">
        <f t="shared" ca="1" si="643"/>
        <v>0.99922049678450731</v>
      </c>
      <c r="BR2341" s="11">
        <f t="shared" ca="1" si="644"/>
        <v>0.99922049678450731</v>
      </c>
      <c r="BT2341" s="12">
        <f t="shared" ca="1" si="637"/>
        <v>-0.99922049678450731</v>
      </c>
      <c r="BU2341" s="12">
        <f t="shared" ca="1" si="645"/>
        <v>0.99844160119427761</v>
      </c>
      <c r="BW2341" s="12">
        <f t="shared" ca="1" si="646"/>
        <v>7.1568537444041445</v>
      </c>
      <c r="BY2341">
        <f t="shared" ca="1" si="638"/>
        <v>1</v>
      </c>
      <c r="CA2341">
        <f t="shared" ca="1" si="647"/>
        <v>0</v>
      </c>
      <c r="CB2341">
        <f t="shared" ca="1" si="639"/>
        <v>0</v>
      </c>
      <c r="CC2341">
        <f t="shared" ca="1" si="640"/>
        <v>1</v>
      </c>
      <c r="CD2341">
        <f t="shared" ca="1" si="641"/>
        <v>0</v>
      </c>
      <c r="CF2341">
        <f t="shared" ca="1" si="648"/>
        <v>1</v>
      </c>
    </row>
    <row r="2342" spans="1:84" x14ac:dyDescent="0.45">
      <c r="A2342">
        <v>0</v>
      </c>
      <c r="C2342">
        <v>1</v>
      </c>
      <c r="D2342">
        <v>0</v>
      </c>
      <c r="E2342">
        <v>0</v>
      </c>
      <c r="F2342">
        <v>3</v>
      </c>
      <c r="G2342">
        <v>1</v>
      </c>
      <c r="H2342">
        <v>1.0150537025331501</v>
      </c>
      <c r="I2342">
        <v>-0.78310464545087854</v>
      </c>
      <c r="J2342">
        <v>-1.075240588522081</v>
      </c>
      <c r="K2342">
        <v>-0.58969053918401404</v>
      </c>
      <c r="L2342">
        <v>-0.70483761271743117</v>
      </c>
      <c r="M2342">
        <v>-0.84518820451926646</v>
      </c>
      <c r="N2342">
        <v>-0.87981780574028101</v>
      </c>
      <c r="P2342" s="5" cm="1">
        <f t="array" ref="P2342">MMULT($C2342:$N2342,CU$4:CU$15)</f>
        <v>1.7364765432931455</v>
      </c>
      <c r="Q2342" s="5" cm="1">
        <f t="array" ref="Q2342">MMULT($C2342:$N2342,CV$4:CV$15)</f>
        <v>3.4916786294476005</v>
      </c>
      <c r="R2342" s="5" cm="1">
        <f t="array" ref="R2342">MMULT($C2342:$N2342,CW$4:CW$15)</f>
        <v>1.0456211622327796</v>
      </c>
      <c r="S2342" s="5" cm="1">
        <f t="array" ref="S2342">MMULT($C2342:$N2342,CX$4:CX$15)</f>
        <v>-1.188948120477594</v>
      </c>
      <c r="T2342" s="5" cm="1">
        <f t="array" ref="T2342">MMULT($C2342:$N2342,CY$4:CY$15)</f>
        <v>-1.8745060707292711</v>
      </c>
      <c r="U2342" s="5" cm="1">
        <f t="array" ref="U2342">MMULT($C2342:$N2342,CZ$4:CZ$15)</f>
        <v>0.89339814582049881</v>
      </c>
      <c r="V2342" s="5" cm="1">
        <f t="array" ref="V2342">MMULT($C2342:$N2342,DA$4:DA$15)</f>
        <v>-0.83078567900623579</v>
      </c>
      <c r="W2342" s="5" cm="1">
        <f t="array" ref="W2342">MMULT($C2342:$N2342,DB$4:DB$15)</f>
        <v>4.3089894635884285</v>
      </c>
      <c r="X2342" s="5" cm="1">
        <f t="array" ref="X2342">MMULT($C2342:$N2342,DC$4:DC$15)</f>
        <v>1.0668059269941674</v>
      </c>
      <c r="Y2342" s="5" cm="1">
        <f t="array" ref="Y2342">MMULT($C2342:$N2342,DD$4:DD$15)</f>
        <v>3.4578509155512358</v>
      </c>
      <c r="Z2342" s="5" cm="1">
        <f t="array" ref="Z2342">MMULT($C2342:$N2342,DE$4:DE$15)</f>
        <v>-2.1088474187416311</v>
      </c>
      <c r="AA2342" s="5" cm="1">
        <f t="array" ref="AA2342">MMULT($C2342:$N2342,DF$4:DF$15)</f>
        <v>1.0838842039318521</v>
      </c>
      <c r="AB2342" s="5" cm="1">
        <f t="array" ref="AB2342">MMULT($C2342:$N2342,DG$4:DG$15)</f>
        <v>1.5905288744837851</v>
      </c>
      <c r="AC2342" s="5" cm="1">
        <f t="array" ref="AC2342">MMULT($C2342:$N2342,DH$4:DH$15)</f>
        <v>-0.23224709715853287</v>
      </c>
      <c r="AD2342" s="5" cm="1">
        <f t="array" ref="AD2342">MMULT($C2342:$N2342,DI$4:DI$15)</f>
        <v>1.2812135834798024</v>
      </c>
      <c r="AE2342" s="5" cm="1">
        <f t="array" ref="AE2342">MMULT($C2342:$N2342,DJ$4:DJ$15)</f>
        <v>0.67775676086833903</v>
      </c>
      <c r="AF2342">
        <v>1</v>
      </c>
      <c r="AG2342" s="7">
        <f t="shared" si="650"/>
        <v>1.7364765432931455</v>
      </c>
      <c r="AH2342" s="7">
        <f t="shared" si="650"/>
        <v>3.4916786294476005</v>
      </c>
      <c r="AI2342" s="7">
        <f t="shared" si="650"/>
        <v>1.0456211622327796</v>
      </c>
      <c r="AJ2342" s="7">
        <f t="shared" si="649"/>
        <v>0</v>
      </c>
      <c r="AK2342" s="7">
        <f t="shared" si="649"/>
        <v>0</v>
      </c>
      <c r="AL2342" s="7">
        <f t="shared" si="649"/>
        <v>0.89339814582049881</v>
      </c>
      <c r="AM2342" s="7">
        <f t="shared" si="649"/>
        <v>0</v>
      </c>
      <c r="AN2342" s="7">
        <f t="shared" si="649"/>
        <v>4.3089894635884285</v>
      </c>
      <c r="AO2342" s="7">
        <f t="shared" si="649"/>
        <v>1.0668059269941674</v>
      </c>
      <c r="AP2342" s="7">
        <f t="shared" si="649"/>
        <v>3.4578509155512358</v>
      </c>
      <c r="AQ2342" s="7">
        <f t="shared" si="649"/>
        <v>0</v>
      </c>
      <c r="AR2342" s="7">
        <f t="shared" si="649"/>
        <v>1.0838842039318521</v>
      </c>
      <c r="AS2342" s="7">
        <f t="shared" ref="AS2342:AV2405" si="653">MAX(AB2342,0)</f>
        <v>1.5905288744837851</v>
      </c>
      <c r="AT2342" s="7">
        <f t="shared" si="653"/>
        <v>0</v>
      </c>
      <c r="AU2342" s="7">
        <f t="shared" si="653"/>
        <v>1.2812135834798024</v>
      </c>
      <c r="AV2342" s="7">
        <f t="shared" si="642"/>
        <v>0.67775676086833903</v>
      </c>
      <c r="AX2342" s="8" cm="1">
        <f t="array" ref="AX2342">MMULT($AF2342:$AV2342,CU$21:CU$37)</f>
        <v>-7.3092850306792423</v>
      </c>
      <c r="AY2342" s="8" cm="1">
        <f t="array" ref="AY2342">MMULT($AF2342:$AV2342,CV$21:CV$37)</f>
        <v>4.4140495860989422</v>
      </c>
      <c r="AZ2342" s="8" cm="1">
        <f t="array" ref="AZ2342">MMULT($AF2342:$AV2342,CW$21:CW$37)</f>
        <v>1.0500391317441773</v>
      </c>
      <c r="BA2342" s="8" cm="1">
        <f t="array" ref="BA2342">MMULT($AF2342:$AV2342,CX$21:CX$37)</f>
        <v>3.9511911844144922</v>
      </c>
      <c r="BB2342" s="8" cm="1">
        <f t="array" ref="BB2342">MMULT($AF2342:$AV2342,CY$21:CY$37)</f>
        <v>-8.1245259040424802</v>
      </c>
      <c r="BC2342" s="8" cm="1">
        <f t="array" ref="BC2342">MMULT($AF2342:$AV2342,CZ$21:CZ$37)</f>
        <v>1.4443634058258856</v>
      </c>
      <c r="BD2342" s="8" cm="1">
        <f t="array" ref="BD2342">MMULT($AF2342:$AV2342,DA$21:DA$37)</f>
        <v>-0.82749196248255075</v>
      </c>
      <c r="BE2342" s="8" cm="1">
        <f t="array" ref="BE2342">MMULT($AF2342:$AV2342,DB$21:DB$37)</f>
        <v>-1.4341529554122052</v>
      </c>
      <c r="BF2342" s="11">
        <v>1</v>
      </c>
      <c r="BG2342" s="11">
        <f t="shared" si="652"/>
        <v>0</v>
      </c>
      <c r="BH2342" s="11">
        <f t="shared" si="652"/>
        <v>4.4140495860989422</v>
      </c>
      <c r="BI2342" s="11">
        <f t="shared" si="652"/>
        <v>1.0500391317441773</v>
      </c>
      <c r="BJ2342" s="11">
        <f t="shared" si="651"/>
        <v>3.9511911844144922</v>
      </c>
      <c r="BK2342" s="11">
        <f t="shared" si="651"/>
        <v>0</v>
      </c>
      <c r="BL2342" s="11">
        <f t="shared" si="651"/>
        <v>1.4443634058258856</v>
      </c>
      <c r="BM2342" s="11">
        <f t="shared" si="651"/>
        <v>0</v>
      </c>
      <c r="BN2342" s="11">
        <f t="shared" si="651"/>
        <v>0</v>
      </c>
      <c r="BP2342" s="8" cm="1">
        <f t="array" aca="1" ref="BP2342" ca="1">MMULT(BF2342:BN2342,CU$43:CU$51)</f>
        <v>-1.645507676356694</v>
      </c>
      <c r="BQ2342" s="11">
        <f t="shared" ca="1" si="643"/>
        <v>0.83828297533728557</v>
      </c>
      <c r="BR2342" s="11">
        <f t="shared" ca="1" si="644"/>
        <v>0.83828297533728557</v>
      </c>
      <c r="BT2342" s="12">
        <f t="shared" ca="1" si="637"/>
        <v>-0.83828297533728557</v>
      </c>
      <c r="BU2342" s="12">
        <f t="shared" ca="1" si="645"/>
        <v>0.70271834674033218</v>
      </c>
      <c r="BW2342" s="12">
        <f t="shared" ca="1" si="646"/>
        <v>1.8219072324575025</v>
      </c>
      <c r="BY2342">
        <f t="shared" ca="1" si="638"/>
        <v>1</v>
      </c>
      <c r="CA2342">
        <f t="shared" ca="1" si="647"/>
        <v>0</v>
      </c>
      <c r="CB2342">
        <f t="shared" ca="1" si="639"/>
        <v>0</v>
      </c>
      <c r="CC2342">
        <f t="shared" ca="1" si="640"/>
        <v>1</v>
      </c>
      <c r="CD2342">
        <f t="shared" ca="1" si="641"/>
        <v>0</v>
      </c>
      <c r="CF2342">
        <f t="shared" ca="1" si="648"/>
        <v>1</v>
      </c>
    </row>
    <row r="2343" spans="1:84" x14ac:dyDescent="0.45">
      <c r="A2343">
        <v>0</v>
      </c>
      <c r="C2343">
        <v>1</v>
      </c>
      <c r="D2343">
        <v>0</v>
      </c>
      <c r="E2343">
        <v>0</v>
      </c>
      <c r="F2343">
        <v>4</v>
      </c>
      <c r="G2343">
        <v>1</v>
      </c>
      <c r="H2343">
        <v>-0.36183853886699763</v>
      </c>
      <c r="I2343">
        <v>-0.80899773153671883</v>
      </c>
      <c r="J2343">
        <v>-1.2495112221023921</v>
      </c>
      <c r="K2343">
        <v>-0.49166857151426868</v>
      </c>
      <c r="L2343">
        <v>-1.1055052029393819</v>
      </c>
      <c r="M2343">
        <v>-0.99290424182368298</v>
      </c>
      <c r="N2343">
        <v>-0.99647504731463321</v>
      </c>
      <c r="P2343" s="5" cm="1">
        <f t="array" ref="P2343">MMULT($C2343:$N2343,CU$4:CU$15)</f>
        <v>0.58462144649041847</v>
      </c>
      <c r="Q2343" s="5" cm="1">
        <f t="array" ref="Q2343">MMULT($C2343:$N2343,CV$4:CV$15)</f>
        <v>3.8687863091381702</v>
      </c>
      <c r="R2343" s="5" cm="1">
        <f t="array" ref="R2343">MMULT($C2343:$N2343,CW$4:CW$15)</f>
        <v>0.90146355095307973</v>
      </c>
      <c r="S2343" s="5" cm="1">
        <f t="array" ref="S2343">MMULT($C2343:$N2343,CX$4:CX$15)</f>
        <v>-2.5404439821104221</v>
      </c>
      <c r="T2343" s="5" cm="1">
        <f t="array" ref="T2343">MMULT($C2343:$N2343,CY$4:CY$15)</f>
        <v>-0.91578317006026555</v>
      </c>
      <c r="U2343" s="5" cm="1">
        <f t="array" ref="U2343">MMULT($C2343:$N2343,CZ$4:CZ$15)</f>
        <v>1.6398651718366011</v>
      </c>
      <c r="V2343" s="5" cm="1">
        <f t="array" ref="V2343">MMULT($C2343:$N2343,DA$4:DA$15)</f>
        <v>-0.83513932059060814</v>
      </c>
      <c r="W2343" s="5" cm="1">
        <f t="array" ref="W2343">MMULT($C2343:$N2343,DB$4:DB$15)</f>
        <v>6.2442580564639885</v>
      </c>
      <c r="X2343" s="5" cm="1">
        <f t="array" ref="X2343">MMULT($C2343:$N2343,DC$4:DC$15)</f>
        <v>0.51951158499009065</v>
      </c>
      <c r="Y2343" s="5" cm="1">
        <f t="array" ref="Y2343">MMULT($C2343:$N2343,DD$4:DD$15)</f>
        <v>3.3269623804043915</v>
      </c>
      <c r="Z2343" s="5" cm="1">
        <f t="array" ref="Z2343">MMULT($C2343:$N2343,DE$4:DE$15)</f>
        <v>-3.4191773716385279</v>
      </c>
      <c r="AA2343" s="5" cm="1">
        <f t="array" ref="AA2343">MMULT($C2343:$N2343,DF$4:DF$15)</f>
        <v>1.5255354687837532</v>
      </c>
      <c r="AB2343" s="5" cm="1">
        <f t="array" ref="AB2343">MMULT($C2343:$N2343,DG$4:DG$15)</f>
        <v>2.4332521697702116</v>
      </c>
      <c r="AC2343" s="5" cm="1">
        <f t="array" ref="AC2343">MMULT($C2343:$N2343,DH$4:DH$15)</f>
        <v>1.1900084706345793</v>
      </c>
      <c r="AD2343" s="5" cm="1">
        <f t="array" ref="AD2343">MMULT($C2343:$N2343,DI$4:DI$15)</f>
        <v>0.58009470472897995</v>
      </c>
      <c r="AE2343" s="5" cm="1">
        <f t="array" ref="AE2343">MMULT($C2343:$N2343,DJ$4:DJ$15)</f>
        <v>2.037296480920312</v>
      </c>
      <c r="AF2343">
        <v>1</v>
      </c>
      <c r="AG2343" s="7">
        <f t="shared" si="650"/>
        <v>0.58462144649041847</v>
      </c>
      <c r="AH2343" s="7">
        <f t="shared" si="650"/>
        <v>3.8687863091381702</v>
      </c>
      <c r="AI2343" s="7">
        <f t="shared" si="650"/>
        <v>0.90146355095307973</v>
      </c>
      <c r="AJ2343" s="7">
        <f t="shared" si="650"/>
        <v>0</v>
      </c>
      <c r="AK2343" s="7">
        <f t="shared" si="650"/>
        <v>0</v>
      </c>
      <c r="AL2343" s="7">
        <f t="shared" si="650"/>
        <v>1.6398651718366011</v>
      </c>
      <c r="AM2343" s="7">
        <f t="shared" si="650"/>
        <v>0</v>
      </c>
      <c r="AN2343" s="7">
        <f t="shared" si="650"/>
        <v>6.2442580564639885</v>
      </c>
      <c r="AO2343" s="7">
        <f t="shared" si="650"/>
        <v>0.51951158499009065</v>
      </c>
      <c r="AP2343" s="7">
        <f t="shared" si="650"/>
        <v>3.3269623804043915</v>
      </c>
      <c r="AQ2343" s="7">
        <f t="shared" si="650"/>
        <v>0</v>
      </c>
      <c r="AR2343" s="7">
        <f t="shared" si="650"/>
        <v>1.5255354687837532</v>
      </c>
      <c r="AS2343" s="7">
        <f t="shared" si="653"/>
        <v>2.4332521697702116</v>
      </c>
      <c r="AT2343" s="7">
        <f t="shared" si="653"/>
        <v>1.1900084706345793</v>
      </c>
      <c r="AU2343" s="7">
        <f t="shared" si="653"/>
        <v>0.58009470472897995</v>
      </c>
      <c r="AV2343" s="7">
        <f t="shared" si="642"/>
        <v>2.037296480920312</v>
      </c>
      <c r="AX2343" s="8" cm="1">
        <f t="array" ref="AX2343">MMULT($AF2343:$AV2343,CU$21:CU$37)</f>
        <v>-9.7283769430321261</v>
      </c>
      <c r="AY2343" s="8" cm="1">
        <f t="array" ref="AY2343">MMULT($AF2343:$AV2343,CV$21:CV$37)</f>
        <v>4.3612007126913994</v>
      </c>
      <c r="AZ2343" s="8" cm="1">
        <f t="array" ref="AZ2343">MMULT($AF2343:$AV2343,CW$21:CW$37)</f>
        <v>4.7343292139813293</v>
      </c>
      <c r="BA2343" s="8" cm="1">
        <f t="array" ref="BA2343">MMULT($AF2343:$AV2343,CX$21:CX$37)</f>
        <v>2.3529442150818469</v>
      </c>
      <c r="BB2343" s="8" cm="1">
        <f t="array" ref="BB2343">MMULT($AF2343:$AV2343,CY$21:CY$37)</f>
        <v>-10.501818123132612</v>
      </c>
      <c r="BC2343" s="8" cm="1">
        <f t="array" ref="BC2343">MMULT($AF2343:$AV2343,CZ$21:CZ$37)</f>
        <v>-2.7170885843330055</v>
      </c>
      <c r="BD2343" s="8" cm="1">
        <f t="array" ref="BD2343">MMULT($AF2343:$AV2343,DA$21:DA$37)</f>
        <v>-0.48360491916577275</v>
      </c>
      <c r="BE2343" s="8" cm="1">
        <f t="array" ref="BE2343">MMULT($AF2343:$AV2343,DB$21:DB$37)</f>
        <v>-2.2361258767283387</v>
      </c>
      <c r="BF2343" s="11">
        <v>1</v>
      </c>
      <c r="BG2343" s="11">
        <f t="shared" si="652"/>
        <v>0</v>
      </c>
      <c r="BH2343" s="11">
        <f t="shared" si="652"/>
        <v>4.3612007126913994</v>
      </c>
      <c r="BI2343" s="11">
        <f t="shared" si="652"/>
        <v>4.7343292139813293</v>
      </c>
      <c r="BJ2343" s="11">
        <f t="shared" si="651"/>
        <v>2.3529442150818469</v>
      </c>
      <c r="BK2343" s="11">
        <f t="shared" si="651"/>
        <v>0</v>
      </c>
      <c r="BL2343" s="11">
        <f t="shared" si="651"/>
        <v>0</v>
      </c>
      <c r="BM2343" s="11">
        <f t="shared" si="651"/>
        <v>0</v>
      </c>
      <c r="BN2343" s="11">
        <f t="shared" si="651"/>
        <v>0</v>
      </c>
      <c r="BP2343" s="8" cm="1">
        <f t="array" aca="1" ref="BP2343" ca="1">MMULT(BF2343:BN2343,CU$43:CU$51)</f>
        <v>-2.5513062304989713</v>
      </c>
      <c r="BQ2343" s="11">
        <f t="shared" ca="1" si="643"/>
        <v>0.92766121936899792</v>
      </c>
      <c r="BR2343" s="11">
        <f t="shared" ca="1" si="644"/>
        <v>0.92766121936899792</v>
      </c>
      <c r="BT2343" s="12">
        <f t="shared" ca="1" si="637"/>
        <v>-0.92766121936899792</v>
      </c>
      <c r="BU2343" s="12">
        <f t="shared" ca="1" si="645"/>
        <v>0.86055533792117611</v>
      </c>
      <c r="BW2343" s="12">
        <f t="shared" ca="1" si="646"/>
        <v>2.6263949086826104</v>
      </c>
      <c r="BY2343">
        <f t="shared" ca="1" si="638"/>
        <v>1</v>
      </c>
      <c r="CA2343">
        <f t="shared" ca="1" si="647"/>
        <v>0</v>
      </c>
      <c r="CB2343">
        <f t="shared" ca="1" si="639"/>
        <v>0</v>
      </c>
      <c r="CC2343">
        <f t="shared" ca="1" si="640"/>
        <v>1</v>
      </c>
      <c r="CD2343">
        <f t="shared" ca="1" si="641"/>
        <v>0</v>
      </c>
      <c r="CF2343">
        <f t="shared" ca="1" si="648"/>
        <v>1</v>
      </c>
    </row>
    <row r="2344" spans="1:84" x14ac:dyDescent="0.45">
      <c r="A2344">
        <v>0</v>
      </c>
      <c r="C2344">
        <v>1</v>
      </c>
      <c r="D2344">
        <v>0</v>
      </c>
      <c r="E2344">
        <v>1</v>
      </c>
      <c r="F2344">
        <v>2</v>
      </c>
      <c r="G2344">
        <v>1</v>
      </c>
      <c r="H2344">
        <v>0.87736447839313547</v>
      </c>
      <c r="I2344">
        <v>-0.64244821741192115</v>
      </c>
      <c r="J2344">
        <v>-0.72669932136145687</v>
      </c>
      <c r="K2344">
        <v>-0.5094907474542224</v>
      </c>
      <c r="L2344">
        <v>-0.58289530264988076</v>
      </c>
      <c r="M2344">
        <v>-0.72010607615665578</v>
      </c>
      <c r="N2344">
        <v>-1.113132288888985</v>
      </c>
      <c r="P2344" s="5" cm="1">
        <f t="array" ref="P2344">MMULT($C2344:$N2344,CU$4:CU$15)</f>
        <v>0.64108794201361785</v>
      </c>
      <c r="Q2344" s="5" cm="1">
        <f t="array" ref="Q2344">MMULT($C2344:$N2344,CV$4:CV$15)</f>
        <v>2.6971334219167153</v>
      </c>
      <c r="R2344" s="5" cm="1">
        <f t="array" ref="R2344">MMULT($C2344:$N2344,CW$4:CW$15)</f>
        <v>1.2315886329527514</v>
      </c>
      <c r="S2344" s="5" cm="1">
        <f t="array" ref="S2344">MMULT($C2344:$N2344,CX$4:CX$15)</f>
        <v>-0.43255243166349389</v>
      </c>
      <c r="T2344" s="5" cm="1">
        <f t="array" ref="T2344">MMULT($C2344:$N2344,CY$4:CY$15)</f>
        <v>-0.81447797904977182</v>
      </c>
      <c r="U2344" s="5" cm="1">
        <f t="array" ref="U2344">MMULT($C2344:$N2344,CZ$4:CZ$15)</f>
        <v>1.3218494522461932</v>
      </c>
      <c r="V2344" s="5" cm="1">
        <f t="array" ref="V2344">MMULT($C2344:$N2344,DA$4:DA$15)</f>
        <v>-1.8567609575950423</v>
      </c>
      <c r="W2344" s="5" cm="1">
        <f t="array" ref="W2344">MMULT($C2344:$N2344,DB$4:DB$15)</f>
        <v>3.0482679960350869</v>
      </c>
      <c r="X2344" s="5" cm="1">
        <f t="array" ref="X2344">MMULT($C2344:$N2344,DC$4:DC$15)</f>
        <v>0.89206127020296444</v>
      </c>
      <c r="Y2344" s="5" cm="1">
        <f t="array" ref="Y2344">MMULT($C2344:$N2344,DD$4:DD$15)</f>
        <v>1.7106431091378589</v>
      </c>
      <c r="Z2344" s="5" cm="1">
        <f t="array" ref="Z2344">MMULT($C2344:$N2344,DE$4:DE$15)</f>
        <v>-1.6156818676459119</v>
      </c>
      <c r="AA2344" s="5" cm="1">
        <f t="array" ref="AA2344">MMULT($C2344:$N2344,DF$4:DF$15)</f>
        <v>-0.35002737330074102</v>
      </c>
      <c r="AB2344" s="5" cm="1">
        <f t="array" ref="AB2344">MMULT($C2344:$N2344,DG$4:DG$15)</f>
        <v>0.30043130022650594</v>
      </c>
      <c r="AC2344" s="5" cm="1">
        <f t="array" ref="AC2344">MMULT($C2344:$N2344,DH$4:DH$15)</f>
        <v>0.55330989168232625</v>
      </c>
      <c r="AD2344" s="5" cm="1">
        <f t="array" ref="AD2344">MMULT($C2344:$N2344,DI$4:DI$15)</f>
        <v>-0.17331077522611754</v>
      </c>
      <c r="AE2344" s="5" cm="1">
        <f t="array" ref="AE2344">MMULT($C2344:$N2344,DJ$4:DJ$15)</f>
        <v>3.7222998344569824E-2</v>
      </c>
      <c r="AF2344">
        <v>1</v>
      </c>
      <c r="AG2344" s="7">
        <f t="shared" si="650"/>
        <v>0.64108794201361785</v>
      </c>
      <c r="AH2344" s="7">
        <f t="shared" si="650"/>
        <v>2.6971334219167153</v>
      </c>
      <c r="AI2344" s="7">
        <f t="shared" si="650"/>
        <v>1.2315886329527514</v>
      </c>
      <c r="AJ2344" s="7">
        <f t="shared" si="650"/>
        <v>0</v>
      </c>
      <c r="AK2344" s="7">
        <f t="shared" si="650"/>
        <v>0</v>
      </c>
      <c r="AL2344" s="7">
        <f t="shared" si="650"/>
        <v>1.3218494522461932</v>
      </c>
      <c r="AM2344" s="7">
        <f t="shared" si="650"/>
        <v>0</v>
      </c>
      <c r="AN2344" s="7">
        <f t="shared" si="650"/>
        <v>3.0482679960350869</v>
      </c>
      <c r="AO2344" s="7">
        <f t="shared" si="650"/>
        <v>0.89206127020296444</v>
      </c>
      <c r="AP2344" s="7">
        <f t="shared" si="650"/>
        <v>1.7106431091378589</v>
      </c>
      <c r="AQ2344" s="7">
        <f t="shared" si="650"/>
        <v>0</v>
      </c>
      <c r="AR2344" s="7">
        <f t="shared" si="650"/>
        <v>0</v>
      </c>
      <c r="AS2344" s="7">
        <f t="shared" si="653"/>
        <v>0.30043130022650594</v>
      </c>
      <c r="AT2344" s="7">
        <f t="shared" si="653"/>
        <v>0.55330989168232625</v>
      </c>
      <c r="AU2344" s="7">
        <f t="shared" si="653"/>
        <v>0</v>
      </c>
      <c r="AV2344" s="7">
        <f t="shared" si="642"/>
        <v>3.7222998344569824E-2</v>
      </c>
      <c r="AX2344" s="8" cm="1">
        <f t="array" ref="AX2344">MMULT($AF2344:$AV2344,CU$21:CU$37)</f>
        <v>-4.37780979084022</v>
      </c>
      <c r="AY2344" s="8" cm="1">
        <f t="array" ref="AY2344">MMULT($AF2344:$AV2344,CV$21:CV$37)</f>
        <v>1.3579128204249222</v>
      </c>
      <c r="AZ2344" s="8" cm="1">
        <f t="array" ref="AZ2344">MMULT($AF2344:$AV2344,CW$21:CW$37)</f>
        <v>-0.32410808485835263</v>
      </c>
      <c r="BA2344" s="8" cm="1">
        <f t="array" ref="BA2344">MMULT($AF2344:$AV2344,CX$21:CX$37)</f>
        <v>0.59480257148378646</v>
      </c>
      <c r="BB2344" s="8" cm="1">
        <f t="array" ref="BB2344">MMULT($AF2344:$AV2344,CY$21:CY$37)</f>
        <v>-6.465558551650628</v>
      </c>
      <c r="BC2344" s="8" cm="1">
        <f t="array" ref="BC2344">MMULT($AF2344:$AV2344,CZ$21:CZ$37)</f>
        <v>0.78080906536384964</v>
      </c>
      <c r="BD2344" s="8" cm="1">
        <f t="array" ref="BD2344">MMULT($AF2344:$AV2344,DA$21:DA$37)</f>
        <v>-0.85352135237567561</v>
      </c>
      <c r="BE2344" s="8" cm="1">
        <f t="array" ref="BE2344">MMULT($AF2344:$AV2344,DB$21:DB$37)</f>
        <v>-1.2123461140710632</v>
      </c>
      <c r="BF2344" s="11">
        <v>1</v>
      </c>
      <c r="BG2344" s="11">
        <f t="shared" si="652"/>
        <v>0</v>
      </c>
      <c r="BH2344" s="11">
        <f t="shared" si="652"/>
        <v>1.3579128204249222</v>
      </c>
      <c r="BI2344" s="11">
        <f t="shared" si="652"/>
        <v>0</v>
      </c>
      <c r="BJ2344" s="11">
        <f t="shared" si="651"/>
        <v>0.59480257148378646</v>
      </c>
      <c r="BK2344" s="11">
        <f t="shared" si="651"/>
        <v>0</v>
      </c>
      <c r="BL2344" s="11">
        <f t="shared" si="651"/>
        <v>0.78080906536384964</v>
      </c>
      <c r="BM2344" s="11">
        <f t="shared" si="651"/>
        <v>0</v>
      </c>
      <c r="BN2344" s="11">
        <f t="shared" si="651"/>
        <v>0</v>
      </c>
      <c r="BP2344" s="8" cm="1">
        <f t="array" aca="1" ref="BP2344" ca="1">MMULT(BF2344:BN2344,CU$43:CU$51)</f>
        <v>-0.77993703750901688</v>
      </c>
      <c r="BQ2344" s="11">
        <f t="shared" ca="1" si="643"/>
        <v>0.68566654392126158</v>
      </c>
      <c r="BR2344" s="11">
        <f t="shared" ca="1" si="644"/>
        <v>0.68566654392126158</v>
      </c>
      <c r="BT2344" s="12">
        <f t="shared" ca="1" si="637"/>
        <v>-0.68566654392126158</v>
      </c>
      <c r="BU2344" s="12">
        <f t="shared" ca="1" si="645"/>
        <v>0.47013860945292735</v>
      </c>
      <c r="BW2344" s="12">
        <f t="shared" ca="1" si="646"/>
        <v>1.1573008945224696</v>
      </c>
      <c r="BY2344">
        <f t="shared" ca="1" si="638"/>
        <v>1</v>
      </c>
      <c r="CA2344">
        <f t="shared" ca="1" si="647"/>
        <v>0</v>
      </c>
      <c r="CB2344">
        <f t="shared" ca="1" si="639"/>
        <v>0</v>
      </c>
      <c r="CC2344">
        <f t="shared" ca="1" si="640"/>
        <v>1</v>
      </c>
      <c r="CD2344">
        <f t="shared" ca="1" si="641"/>
        <v>0</v>
      </c>
      <c r="CF2344">
        <f t="shared" ca="1" si="648"/>
        <v>1</v>
      </c>
    </row>
    <row r="2345" spans="1:84" x14ac:dyDescent="0.45">
      <c r="A2345">
        <v>0</v>
      </c>
      <c r="C2345">
        <v>1</v>
      </c>
      <c r="D2345">
        <v>0</v>
      </c>
      <c r="E2345">
        <v>1</v>
      </c>
      <c r="F2345">
        <v>3</v>
      </c>
      <c r="G2345">
        <v>1</v>
      </c>
      <c r="H2345">
        <v>-0.2241493147269828</v>
      </c>
      <c r="I2345">
        <v>-0.58493596867587105</v>
      </c>
      <c r="J2345">
        <v>-0.14579720942708421</v>
      </c>
      <c r="K2345">
        <v>-0.58969053918401404</v>
      </c>
      <c r="L2345">
        <v>-7.7705732370029396E-2</v>
      </c>
      <c r="M2345">
        <v>-0.24360273001337679</v>
      </c>
      <c r="N2345">
        <v>-1.113132288888985</v>
      </c>
      <c r="P2345" s="5" cm="1">
        <f t="array" ref="P2345">MMULT($C2345:$N2345,CU$4:CU$15)</f>
        <v>-0.41880706206731511</v>
      </c>
      <c r="Q2345" s="5" cm="1">
        <f t="array" ref="Q2345">MMULT($C2345:$N2345,CV$4:CV$15)</f>
        <v>2.7613249812602221</v>
      </c>
      <c r="R2345" s="5" cm="1">
        <f t="array" ref="R2345">MMULT($C2345:$N2345,CW$4:CW$15)</f>
        <v>1.3121828988084947</v>
      </c>
      <c r="S2345" s="5" cm="1">
        <f t="array" ref="S2345">MMULT($C2345:$N2345,CX$4:CX$15)</f>
        <v>-2.0343680629029839</v>
      </c>
      <c r="T2345" s="5" cm="1">
        <f t="array" ref="T2345">MMULT($C2345:$N2345,CY$4:CY$15)</f>
        <v>-0.29443359434040312</v>
      </c>
      <c r="U2345" s="5" cm="1">
        <f t="array" ref="U2345">MMULT($C2345:$N2345,CZ$4:CZ$15)</f>
        <v>2.001756821412255</v>
      </c>
      <c r="V2345" s="5" cm="1">
        <f t="array" ref="V2345">MMULT($C2345:$N2345,DA$4:DA$15)</f>
        <v>-2.0409474586252232</v>
      </c>
      <c r="W2345" s="5" cm="1">
        <f t="array" ref="W2345">MMULT($C2345:$N2345,DB$4:DB$15)</f>
        <v>3.9754847232158399</v>
      </c>
      <c r="X2345" s="5" cm="1">
        <f t="array" ref="X2345">MMULT($C2345:$N2345,DC$4:DC$15)</f>
        <v>-1.0340041340978656E-2</v>
      </c>
      <c r="Y2345" s="5" cm="1">
        <f t="array" ref="Y2345">MMULT($C2345:$N2345,DD$4:DD$15)</f>
        <v>0.17549575524574479</v>
      </c>
      <c r="Z2345" s="5" cm="1">
        <f t="array" ref="Z2345">MMULT($C2345:$N2345,DE$4:DE$15)</f>
        <v>-2.2026544188617558</v>
      </c>
      <c r="AA2345" s="5" cm="1">
        <f t="array" ref="AA2345">MMULT($C2345:$N2345,DF$4:DF$15)</f>
        <v>0.90088229697015243</v>
      </c>
      <c r="AB2345" s="5" cm="1">
        <f t="array" ref="AB2345">MMULT($C2345:$N2345,DG$4:DG$15)</f>
        <v>0.80563381696503966</v>
      </c>
      <c r="AC2345" s="5" cm="1">
        <f t="array" ref="AC2345">MMULT($C2345:$N2345,DH$4:DH$15)</f>
        <v>1.0396811815077032</v>
      </c>
      <c r="AD2345" s="5" cm="1">
        <f t="array" ref="AD2345">MMULT($C2345:$N2345,DI$4:DI$15)</f>
        <v>0.27295743535914446</v>
      </c>
      <c r="AE2345" s="5" cm="1">
        <f t="array" ref="AE2345">MMULT($C2345:$N2345,DJ$4:DJ$15)</f>
        <v>1.9337942460481516</v>
      </c>
      <c r="AF2345">
        <v>1</v>
      </c>
      <c r="AG2345" s="7">
        <f t="shared" si="650"/>
        <v>0</v>
      </c>
      <c r="AH2345" s="7">
        <f t="shared" si="650"/>
        <v>2.7613249812602221</v>
      </c>
      <c r="AI2345" s="7">
        <f t="shared" si="650"/>
        <v>1.3121828988084947</v>
      </c>
      <c r="AJ2345" s="7">
        <f t="shared" si="650"/>
        <v>0</v>
      </c>
      <c r="AK2345" s="7">
        <f t="shared" si="650"/>
        <v>0</v>
      </c>
      <c r="AL2345" s="7">
        <f t="shared" si="650"/>
        <v>2.001756821412255</v>
      </c>
      <c r="AM2345" s="7">
        <f t="shared" si="650"/>
        <v>0</v>
      </c>
      <c r="AN2345" s="7">
        <f t="shared" si="650"/>
        <v>3.9754847232158399</v>
      </c>
      <c r="AO2345" s="7">
        <f t="shared" si="650"/>
        <v>0</v>
      </c>
      <c r="AP2345" s="7">
        <f t="shared" si="650"/>
        <v>0.17549575524574479</v>
      </c>
      <c r="AQ2345" s="7">
        <f t="shared" si="650"/>
        <v>0</v>
      </c>
      <c r="AR2345" s="7">
        <f t="shared" si="650"/>
        <v>0.90088229697015243</v>
      </c>
      <c r="AS2345" s="7">
        <f t="shared" si="653"/>
        <v>0.80563381696503966</v>
      </c>
      <c r="AT2345" s="7">
        <f t="shared" si="653"/>
        <v>1.0396811815077032</v>
      </c>
      <c r="AU2345" s="7">
        <f t="shared" si="653"/>
        <v>0.27295743535914446</v>
      </c>
      <c r="AV2345" s="7">
        <f t="shared" si="642"/>
        <v>1.9337942460481516</v>
      </c>
      <c r="AX2345" s="8" cm="1">
        <f t="array" ref="AX2345">MMULT($AF2345:$AV2345,CU$21:CU$37)</f>
        <v>-6.8968217425527936</v>
      </c>
      <c r="AY2345" s="8" cm="1">
        <f t="array" ref="AY2345">MMULT($AF2345:$AV2345,CV$21:CV$37)</f>
        <v>1.4267991887698184</v>
      </c>
      <c r="AZ2345" s="8" cm="1">
        <f t="array" ref="AZ2345">MMULT($AF2345:$AV2345,CW$21:CW$37)</f>
        <v>5.1884119806455669</v>
      </c>
      <c r="BA2345" s="8" cm="1">
        <f t="array" ref="BA2345">MMULT($AF2345:$AV2345,CX$21:CX$37)</f>
        <v>-1.6238778971841248</v>
      </c>
      <c r="BB2345" s="8" cm="1">
        <f t="array" ref="BB2345">MMULT($AF2345:$AV2345,CY$21:CY$37)</f>
        <v>-6.2268197673640184</v>
      </c>
      <c r="BC2345" s="8" cm="1">
        <f t="array" ref="BC2345">MMULT($AF2345:$AV2345,CZ$21:CZ$37)</f>
        <v>-2.7840407295230083</v>
      </c>
      <c r="BD2345" s="8" cm="1">
        <f t="array" ref="BD2345">MMULT($AF2345:$AV2345,DA$21:DA$37)</f>
        <v>0.23128401393393894</v>
      </c>
      <c r="BE2345" s="8" cm="1">
        <f t="array" ref="BE2345">MMULT($AF2345:$AV2345,DB$21:DB$37)</f>
        <v>-4.192284856952126</v>
      </c>
      <c r="BF2345" s="11">
        <v>1</v>
      </c>
      <c r="BG2345" s="11">
        <f t="shared" si="652"/>
        <v>0</v>
      </c>
      <c r="BH2345" s="11">
        <f t="shared" si="652"/>
        <v>1.4267991887698184</v>
      </c>
      <c r="BI2345" s="11">
        <f t="shared" si="652"/>
        <v>5.1884119806455669</v>
      </c>
      <c r="BJ2345" s="11">
        <f t="shared" si="651"/>
        <v>0</v>
      </c>
      <c r="BK2345" s="11">
        <f t="shared" si="651"/>
        <v>0</v>
      </c>
      <c r="BL2345" s="11">
        <f t="shared" si="651"/>
        <v>0</v>
      </c>
      <c r="BM2345" s="11">
        <f t="shared" si="651"/>
        <v>0.23128401393393894</v>
      </c>
      <c r="BN2345" s="11">
        <f t="shared" si="651"/>
        <v>0</v>
      </c>
      <c r="BP2345" s="8" cm="1">
        <f t="array" aca="1" ref="BP2345" ca="1">MMULT(BF2345:BN2345,CU$43:CU$51)</f>
        <v>-1.7766820906402072</v>
      </c>
      <c r="BQ2345" s="11">
        <f t="shared" ca="1" si="643"/>
        <v>0.85528668762197135</v>
      </c>
      <c r="BR2345" s="11">
        <f t="shared" ca="1" si="644"/>
        <v>0.85528668762197135</v>
      </c>
      <c r="BT2345" s="12">
        <f t="shared" ca="1" si="637"/>
        <v>-0.85528668762197135</v>
      </c>
      <c r="BU2345" s="12">
        <f t="shared" ca="1" si="645"/>
        <v>0.73151531802336356</v>
      </c>
      <c r="BW2345" s="12">
        <f t="shared" ca="1" si="646"/>
        <v>1.9330006497282661</v>
      </c>
      <c r="BY2345">
        <f t="shared" ca="1" si="638"/>
        <v>1</v>
      </c>
      <c r="CA2345">
        <f t="shared" ca="1" si="647"/>
        <v>0</v>
      </c>
      <c r="CB2345">
        <f t="shared" ca="1" si="639"/>
        <v>0</v>
      </c>
      <c r="CC2345">
        <f t="shared" ca="1" si="640"/>
        <v>1</v>
      </c>
      <c r="CD2345">
        <f t="shared" ca="1" si="641"/>
        <v>0</v>
      </c>
      <c r="CF2345">
        <f t="shared" ca="1" si="648"/>
        <v>1</v>
      </c>
    </row>
    <row r="2346" spans="1:84" x14ac:dyDescent="0.45">
      <c r="A2346">
        <v>0</v>
      </c>
      <c r="C2346">
        <v>1</v>
      </c>
      <c r="D2346">
        <v>0</v>
      </c>
      <c r="E2346">
        <v>1</v>
      </c>
      <c r="F2346">
        <v>2</v>
      </c>
      <c r="G2346">
        <v>1</v>
      </c>
      <c r="H2346">
        <v>-0.2241493147269828</v>
      </c>
      <c r="I2346">
        <v>-0.52370950811428385</v>
      </c>
      <c r="J2346">
        <v>-0.6686091101680196</v>
      </c>
      <c r="K2346">
        <v>-0.42929095572443071</v>
      </c>
      <c r="L2346">
        <v>-0.68741728270778113</v>
      </c>
      <c r="M2346">
        <v>-0.60812778981298521</v>
      </c>
      <c r="N2346">
        <v>-1.9297329799094509</v>
      </c>
      <c r="P2346" s="5" cm="1">
        <f t="array" ref="P2346">MMULT($C2346:$N2346,CU$4:CU$15)</f>
        <v>-9.4038329595266257E-3</v>
      </c>
      <c r="Q2346" s="5" cm="1">
        <f t="array" ref="Q2346">MMULT($C2346:$N2346,CV$4:CV$15)</f>
        <v>2.927994337590484</v>
      </c>
      <c r="R2346" s="5" cm="1">
        <f t="array" ref="R2346">MMULT($C2346:$N2346,CW$4:CW$15)</f>
        <v>0.64449848192076986</v>
      </c>
      <c r="S2346" s="5" cm="1">
        <f t="array" ref="S2346">MMULT($C2346:$N2346,CX$4:CX$15)</f>
        <v>-0.57696470198585381</v>
      </c>
      <c r="T2346" s="5" cm="1">
        <f t="array" ref="T2346">MMULT($C2346:$N2346,CY$4:CY$15)</f>
        <v>0.44578649384025243</v>
      </c>
      <c r="U2346" s="5" cm="1">
        <f t="array" ref="U2346">MMULT($C2346:$N2346,CZ$4:CZ$15)</f>
        <v>1.9398086208838365</v>
      </c>
      <c r="V2346" s="5" cm="1">
        <f t="array" ref="V2346">MMULT($C2346:$N2346,DA$4:DA$15)</f>
        <v>-2.8127603244051107</v>
      </c>
      <c r="W2346" s="5" cm="1">
        <f t="array" ref="W2346">MMULT($C2346:$N2346,DB$4:DB$15)</f>
        <v>4.1695272561461039</v>
      </c>
      <c r="X2346" s="5" cm="1">
        <f t="array" ref="X2346">MMULT($C2346:$N2346,DC$4:DC$15)</f>
        <v>0.5502611256627491</v>
      </c>
      <c r="Y2346" s="5" cm="1">
        <f t="array" ref="Y2346">MMULT($C2346:$N2346,DD$4:DD$15)</f>
        <v>0.80853626291362102</v>
      </c>
      <c r="Z2346" s="5" cm="1">
        <f t="array" ref="Z2346">MMULT($C2346:$N2346,DE$4:DE$15)</f>
        <v>-1.0849149837691334</v>
      </c>
      <c r="AA2346" s="5" cm="1">
        <f t="array" ref="AA2346">MMULT($C2346:$N2346,DF$4:DF$15)</f>
        <v>-0.20753796096064214</v>
      </c>
      <c r="AB2346" s="5" cm="1">
        <f t="array" ref="AB2346">MMULT($C2346:$N2346,DG$4:DG$15)</f>
        <v>0.43943191029437062</v>
      </c>
      <c r="AC2346" s="5" cm="1">
        <f t="array" ref="AC2346">MMULT($C2346:$N2346,DH$4:DH$15)</f>
        <v>2.0130256925736525</v>
      </c>
      <c r="AD2346" s="5" cm="1">
        <f t="array" ref="AD2346">MMULT($C2346:$N2346,DI$4:DI$15)</f>
        <v>-1.2974650915210155</v>
      </c>
      <c r="AE2346" s="5" cm="1">
        <f t="array" ref="AE2346">MMULT($C2346:$N2346,DJ$4:DJ$15)</f>
        <v>0.49003942747331664</v>
      </c>
      <c r="AF2346">
        <v>1</v>
      </c>
      <c r="AG2346" s="7">
        <f t="shared" si="650"/>
        <v>0</v>
      </c>
      <c r="AH2346" s="7">
        <f t="shared" si="650"/>
        <v>2.927994337590484</v>
      </c>
      <c r="AI2346" s="7">
        <f t="shared" si="650"/>
        <v>0.64449848192076986</v>
      </c>
      <c r="AJ2346" s="7">
        <f t="shared" si="650"/>
        <v>0</v>
      </c>
      <c r="AK2346" s="7">
        <f t="shared" si="650"/>
        <v>0.44578649384025243</v>
      </c>
      <c r="AL2346" s="7">
        <f t="shared" si="650"/>
        <v>1.9398086208838365</v>
      </c>
      <c r="AM2346" s="7">
        <f t="shared" si="650"/>
        <v>0</v>
      </c>
      <c r="AN2346" s="7">
        <f t="shared" si="650"/>
        <v>4.1695272561461039</v>
      </c>
      <c r="AO2346" s="7">
        <f t="shared" si="650"/>
        <v>0.5502611256627491</v>
      </c>
      <c r="AP2346" s="7">
        <f t="shared" si="650"/>
        <v>0.80853626291362102</v>
      </c>
      <c r="AQ2346" s="7">
        <f t="shared" si="650"/>
        <v>0</v>
      </c>
      <c r="AR2346" s="7">
        <f t="shared" si="650"/>
        <v>0</v>
      </c>
      <c r="AS2346" s="7">
        <f t="shared" si="653"/>
        <v>0.43943191029437062</v>
      </c>
      <c r="AT2346" s="7">
        <f t="shared" si="653"/>
        <v>2.0130256925736525</v>
      </c>
      <c r="AU2346" s="7">
        <f t="shared" si="653"/>
        <v>0</v>
      </c>
      <c r="AV2346" s="7">
        <f t="shared" si="642"/>
        <v>0.49003942747331664</v>
      </c>
      <c r="AX2346" s="8" cm="1">
        <f t="array" ref="AX2346">MMULT($AF2346:$AV2346,CU$21:CU$37)</f>
        <v>-4.3147948615955292</v>
      </c>
      <c r="AY2346" s="8" cm="1">
        <f t="array" ref="AY2346">MMULT($AF2346:$AV2346,CV$21:CV$37)</f>
        <v>2.2711529160633709E-2</v>
      </c>
      <c r="AZ2346" s="8" cm="1">
        <f t="array" ref="AZ2346">MMULT($AF2346:$AV2346,CW$21:CW$37)</f>
        <v>2.8406214525299256</v>
      </c>
      <c r="BA2346" s="8" cm="1">
        <f t="array" ref="BA2346">MMULT($AF2346:$AV2346,CX$21:CX$37)</f>
        <v>-1.0869855020245625</v>
      </c>
      <c r="BB2346" s="8" cm="1">
        <f t="array" ref="BB2346">MMULT($AF2346:$AV2346,CY$21:CY$37)</f>
        <v>-7.2671268621008576</v>
      </c>
      <c r="BC2346" s="8" cm="1">
        <f t="array" ref="BC2346">MMULT($AF2346:$AV2346,CZ$21:CZ$37)</f>
        <v>-2.6300639296605519</v>
      </c>
      <c r="BD2346" s="8" cm="1">
        <f t="array" ref="BD2346">MMULT($AF2346:$AV2346,DA$21:DA$37)</f>
        <v>0.27268777677019962</v>
      </c>
      <c r="BE2346" s="8" cm="1">
        <f t="array" ref="BE2346">MMULT($AF2346:$AV2346,DB$21:DB$37)</f>
        <v>-2.1027615817336076</v>
      </c>
      <c r="BF2346" s="11">
        <v>1</v>
      </c>
      <c r="BG2346" s="11">
        <f t="shared" si="652"/>
        <v>0</v>
      </c>
      <c r="BH2346" s="11">
        <f t="shared" si="652"/>
        <v>2.2711529160633709E-2</v>
      </c>
      <c r="BI2346" s="11">
        <f t="shared" si="652"/>
        <v>2.8406214525299256</v>
      </c>
      <c r="BJ2346" s="11">
        <f t="shared" si="651"/>
        <v>0</v>
      </c>
      <c r="BK2346" s="11">
        <f t="shared" si="651"/>
        <v>0</v>
      </c>
      <c r="BL2346" s="11">
        <f t="shared" si="651"/>
        <v>0</v>
      </c>
      <c r="BM2346" s="11">
        <f t="shared" si="651"/>
        <v>0.27268777677019962</v>
      </c>
      <c r="BN2346" s="11">
        <f t="shared" si="651"/>
        <v>0</v>
      </c>
      <c r="BP2346" s="8" cm="1">
        <f t="array" aca="1" ref="BP2346" ca="1">MMULT(BF2346:BN2346,CU$43:CU$51)</f>
        <v>-0.42271766126088584</v>
      </c>
      <c r="BQ2346" s="11">
        <f t="shared" ca="1" si="643"/>
        <v>0.60413337909767606</v>
      </c>
      <c r="BR2346" s="11">
        <f t="shared" ca="1" si="644"/>
        <v>0.60413337909767606</v>
      </c>
      <c r="BT2346" s="12">
        <f t="shared" ca="1" si="637"/>
        <v>-0.60413337909767606</v>
      </c>
      <c r="BU2346" s="12">
        <f t="shared" ca="1" si="645"/>
        <v>0.36497713973997636</v>
      </c>
      <c r="BW2346" s="12">
        <f t="shared" ca="1" si="646"/>
        <v>0.92667794036609508</v>
      </c>
      <c r="BY2346">
        <f t="shared" ca="1" si="638"/>
        <v>1</v>
      </c>
      <c r="CA2346">
        <f t="shared" ca="1" si="647"/>
        <v>0</v>
      </c>
      <c r="CB2346">
        <f t="shared" ca="1" si="639"/>
        <v>0</v>
      </c>
      <c r="CC2346">
        <f t="shared" ca="1" si="640"/>
        <v>1</v>
      </c>
      <c r="CD2346">
        <f t="shared" ca="1" si="641"/>
        <v>0</v>
      </c>
      <c r="CF2346">
        <f t="shared" ca="1" si="648"/>
        <v>1</v>
      </c>
    </row>
    <row r="2347" spans="1:84" x14ac:dyDescent="0.45">
      <c r="A2347">
        <v>0</v>
      </c>
      <c r="C2347">
        <v>1</v>
      </c>
      <c r="D2347">
        <v>0</v>
      </c>
      <c r="E2347">
        <v>1</v>
      </c>
      <c r="F2347">
        <v>2</v>
      </c>
      <c r="G2347">
        <v>2</v>
      </c>
      <c r="H2347">
        <v>1.7034998232332239</v>
      </c>
      <c r="I2347">
        <v>0.39146648224206559</v>
      </c>
      <c r="J2347">
        <v>0.95791680324822392</v>
      </c>
      <c r="K2347">
        <v>7.8641058564249619E-2</v>
      </c>
      <c r="L2347">
        <v>1.315920668401974</v>
      </c>
      <c r="M2347">
        <v>0.51117857027757707</v>
      </c>
      <c r="N2347">
        <v>-2.046390221483803</v>
      </c>
      <c r="P2347" s="5" cm="1">
        <f t="array" ref="P2347">MMULT($C2347:$N2347,CU$4:CU$15)</f>
        <v>2.3959352426510527</v>
      </c>
      <c r="Q2347" s="5" cm="1">
        <f t="array" ref="Q2347">MMULT($C2347:$N2347,CV$4:CV$15)</f>
        <v>1.8106407651275744</v>
      </c>
      <c r="R2347" s="5" cm="1">
        <f t="array" ref="R2347">MMULT($C2347:$N2347,CW$4:CW$15)</f>
        <v>9.2062445030372642E-2</v>
      </c>
      <c r="S2347" s="5" cm="1">
        <f t="array" ref="S2347">MMULT($C2347:$N2347,CX$4:CX$15)</f>
        <v>0.94842284416659028</v>
      </c>
      <c r="T2347" s="5" cm="1">
        <f t="array" ref="T2347">MMULT($C2347:$N2347,CY$4:CY$15)</f>
        <v>-0.70289800888588516</v>
      </c>
      <c r="U2347" s="5" cm="1">
        <f t="array" ref="U2347">MMULT($C2347:$N2347,CZ$4:CZ$15)</f>
        <v>1.815811928942741</v>
      </c>
      <c r="V2347" s="5" cm="1">
        <f t="array" ref="V2347">MMULT($C2347:$N2347,DA$4:DA$15)</f>
        <v>-3.4355048376423936</v>
      </c>
      <c r="W2347" s="5" cm="1">
        <f t="array" ref="W2347">MMULT($C2347:$N2347,DB$4:DB$15)</f>
        <v>2.7748840056656068</v>
      </c>
      <c r="X2347" s="5" cm="1">
        <f t="array" ref="X2347">MMULT($C2347:$N2347,DC$4:DC$15)</f>
        <v>1.7544725626819271</v>
      </c>
      <c r="Y2347" s="5" cm="1">
        <f t="array" ref="Y2347">MMULT($C2347:$N2347,DD$4:DD$15)</f>
        <v>-0.45488399414011005</v>
      </c>
      <c r="Z2347" s="5" cm="1">
        <f t="array" ref="Z2347">MMULT($C2347:$N2347,DE$4:DE$15)</f>
        <v>1.5097848485986964</v>
      </c>
      <c r="AA2347" s="5" cm="1">
        <f t="array" ref="AA2347">MMULT($C2347:$N2347,DF$4:DF$15)</f>
        <v>1.5704607961762931</v>
      </c>
      <c r="AB2347" s="5" cm="1">
        <f t="array" ref="AB2347">MMULT($C2347:$N2347,DG$4:DG$15)</f>
        <v>-1.3557000859773036</v>
      </c>
      <c r="AC2347" s="5" cm="1">
        <f t="array" ref="AC2347">MMULT($C2347:$N2347,DH$4:DH$15)</f>
        <v>-0.87283633432720364</v>
      </c>
      <c r="AD2347" s="5" cm="1">
        <f t="array" ref="AD2347">MMULT($C2347:$N2347,DI$4:DI$15)</f>
        <v>3.5534094149367732</v>
      </c>
      <c r="AE2347" s="5" cm="1">
        <f t="array" ref="AE2347">MMULT($C2347:$N2347,DJ$4:DJ$15)</f>
        <v>1.2815850382217469</v>
      </c>
      <c r="AF2347">
        <v>1</v>
      </c>
      <c r="AG2347" s="7">
        <f t="shared" si="650"/>
        <v>2.3959352426510527</v>
      </c>
      <c r="AH2347" s="7">
        <f t="shared" si="650"/>
        <v>1.8106407651275744</v>
      </c>
      <c r="AI2347" s="7">
        <f t="shared" si="650"/>
        <v>9.2062445030372642E-2</v>
      </c>
      <c r="AJ2347" s="7">
        <f t="shared" si="650"/>
        <v>0.94842284416659028</v>
      </c>
      <c r="AK2347" s="7">
        <f t="shared" si="650"/>
        <v>0</v>
      </c>
      <c r="AL2347" s="7">
        <f t="shared" si="650"/>
        <v>1.815811928942741</v>
      </c>
      <c r="AM2347" s="7">
        <f t="shared" si="650"/>
        <v>0</v>
      </c>
      <c r="AN2347" s="7">
        <f t="shared" si="650"/>
        <v>2.7748840056656068</v>
      </c>
      <c r="AO2347" s="7">
        <f t="shared" si="650"/>
        <v>1.7544725626819271</v>
      </c>
      <c r="AP2347" s="7">
        <f t="shared" si="650"/>
        <v>0</v>
      </c>
      <c r="AQ2347" s="7">
        <f t="shared" si="650"/>
        <v>1.5097848485986964</v>
      </c>
      <c r="AR2347" s="7">
        <f t="shared" si="650"/>
        <v>1.5704607961762931</v>
      </c>
      <c r="AS2347" s="7">
        <f t="shared" si="653"/>
        <v>0</v>
      </c>
      <c r="AT2347" s="7">
        <f t="shared" si="653"/>
        <v>0</v>
      </c>
      <c r="AU2347" s="7">
        <f t="shared" si="653"/>
        <v>3.5534094149367732</v>
      </c>
      <c r="AV2347" s="7">
        <f t="shared" si="642"/>
        <v>1.2815850382217469</v>
      </c>
      <c r="AX2347" s="8" cm="1">
        <f t="array" ref="AX2347">MMULT($AF2347:$AV2347,CU$21:CU$37)</f>
        <v>-6.1664205376715433</v>
      </c>
      <c r="AY2347" s="8" cm="1">
        <f t="array" ref="AY2347">MMULT($AF2347:$AV2347,CV$21:CV$37)</f>
        <v>2.0487064372582666</v>
      </c>
      <c r="AZ2347" s="8" cm="1">
        <f t="array" ref="AZ2347">MMULT($AF2347:$AV2347,CW$21:CW$37)</f>
        <v>7.1622559105778674</v>
      </c>
      <c r="BA2347" s="8" cm="1">
        <f t="array" ref="BA2347">MMULT($AF2347:$AV2347,CX$21:CX$37)</f>
        <v>0.70404883478808677</v>
      </c>
      <c r="BB2347" s="8" cm="1">
        <f t="array" ref="BB2347">MMULT($AF2347:$AV2347,CY$21:CY$37)</f>
        <v>-3.2710729816305024</v>
      </c>
      <c r="BC2347" s="8" cm="1">
        <f t="array" ref="BC2347">MMULT($AF2347:$AV2347,CZ$21:CZ$37)</f>
        <v>-7.7545691999093669E-2</v>
      </c>
      <c r="BD2347" s="8" cm="1">
        <f t="array" ref="BD2347">MMULT($AF2347:$AV2347,DA$21:DA$37)</f>
        <v>-1.4805403913294508</v>
      </c>
      <c r="BE2347" s="8" cm="1">
        <f t="array" ref="BE2347">MMULT($AF2347:$AV2347,DB$21:DB$37)</f>
        <v>-7.9849994503243096</v>
      </c>
      <c r="BF2347" s="11">
        <v>1</v>
      </c>
      <c r="BG2347" s="11">
        <f t="shared" si="652"/>
        <v>0</v>
      </c>
      <c r="BH2347" s="11">
        <f t="shared" si="652"/>
        <v>2.0487064372582666</v>
      </c>
      <c r="BI2347" s="11">
        <f t="shared" si="652"/>
        <v>7.1622559105778674</v>
      </c>
      <c r="BJ2347" s="11">
        <f t="shared" si="651"/>
        <v>0.70404883478808677</v>
      </c>
      <c r="BK2347" s="11">
        <f t="shared" si="651"/>
        <v>0</v>
      </c>
      <c r="BL2347" s="11">
        <f t="shared" si="651"/>
        <v>0</v>
      </c>
      <c r="BM2347" s="11">
        <f t="shared" si="651"/>
        <v>0</v>
      </c>
      <c r="BN2347" s="11">
        <f t="shared" si="651"/>
        <v>0</v>
      </c>
      <c r="BP2347" s="8" cm="1">
        <f t="array" aca="1" ref="BP2347" ca="1">MMULT(BF2347:BN2347,CU$43:CU$51)</f>
        <v>-2.1987097175221781</v>
      </c>
      <c r="BQ2347" s="11">
        <f t="shared" ca="1" si="643"/>
        <v>0.90013358323625037</v>
      </c>
      <c r="BR2347" s="11">
        <f t="shared" ca="1" si="644"/>
        <v>0.90013358323625037</v>
      </c>
      <c r="BT2347" s="12">
        <f t="shared" ca="1" si="637"/>
        <v>-0.90013358323625037</v>
      </c>
      <c r="BU2347" s="12">
        <f t="shared" ca="1" si="645"/>
        <v>0.81024046766973168</v>
      </c>
      <c r="BW2347" s="12">
        <f t="shared" ca="1" si="646"/>
        <v>2.3039218183759713</v>
      </c>
      <c r="BY2347">
        <f t="shared" ca="1" si="638"/>
        <v>1</v>
      </c>
      <c r="CA2347">
        <f t="shared" ca="1" si="647"/>
        <v>0</v>
      </c>
      <c r="CB2347">
        <f t="shared" ca="1" si="639"/>
        <v>0</v>
      </c>
      <c r="CC2347">
        <f t="shared" ca="1" si="640"/>
        <v>1</v>
      </c>
      <c r="CD2347">
        <f t="shared" ca="1" si="641"/>
        <v>0</v>
      </c>
      <c r="CF2347">
        <f t="shared" ca="1" si="648"/>
        <v>1</v>
      </c>
    </row>
    <row r="2348" spans="1:84" x14ac:dyDescent="0.45">
      <c r="A2348">
        <v>0</v>
      </c>
      <c r="C2348">
        <v>1</v>
      </c>
      <c r="D2348">
        <v>0</v>
      </c>
      <c r="E2348">
        <v>1</v>
      </c>
      <c r="F2348">
        <v>5</v>
      </c>
      <c r="G2348">
        <v>1</v>
      </c>
      <c r="H2348">
        <v>1.152742926673165</v>
      </c>
      <c r="I2348">
        <v>-0.43715096221133859</v>
      </c>
      <c r="J2348">
        <v>0.84173638086134939</v>
      </c>
      <c r="K2348">
        <v>-2.8291997075472562E-2</v>
      </c>
      <c r="L2348">
        <v>1.8385305686914759</v>
      </c>
      <c r="M2348">
        <v>1.1163378198795411</v>
      </c>
      <c r="N2348">
        <v>-2.2797047046325081</v>
      </c>
      <c r="P2348" s="5" cm="1">
        <f t="array" ref="P2348">MMULT($C2348:$N2348,CU$4:CU$15)</f>
        <v>2.0993366079142262</v>
      </c>
      <c r="Q2348" s="5" cm="1">
        <f t="array" ref="Q2348">MMULT($C2348:$N2348,CV$4:CV$15)</f>
        <v>4.5123851617202586</v>
      </c>
      <c r="R2348" s="5" cm="1">
        <f t="array" ref="R2348">MMULT($C2348:$N2348,CW$4:CW$15)</f>
        <v>0.69345167129404617</v>
      </c>
      <c r="S2348" s="5" cm="1">
        <f t="array" ref="S2348">MMULT($C2348:$N2348,CX$4:CX$15)</f>
        <v>-1.587307748001652</v>
      </c>
      <c r="T2348" s="5" cm="1">
        <f t="array" ref="T2348">MMULT($C2348:$N2348,CY$4:CY$15)</f>
        <v>-1.3455540551582783</v>
      </c>
      <c r="U2348" s="5" cm="1">
        <f t="array" ref="U2348">MMULT($C2348:$N2348,CZ$4:CZ$15)</f>
        <v>3.1979144003215363</v>
      </c>
      <c r="V2348" s="5" cm="1">
        <f t="array" ref="V2348">MMULT($C2348:$N2348,DA$4:DA$15)</f>
        <v>-2.8933543826112689</v>
      </c>
      <c r="W2348" s="5" cm="1">
        <f t="array" ref="W2348">MMULT($C2348:$N2348,DB$4:DB$15)</f>
        <v>4.5004892938510448</v>
      </c>
      <c r="X2348" s="5" cm="1">
        <f t="array" ref="X2348">MMULT($C2348:$N2348,DC$4:DC$15)</f>
        <v>0.36513160781685772</v>
      </c>
      <c r="Y2348" s="5" cm="1">
        <f t="array" ref="Y2348">MMULT($C2348:$N2348,DD$4:DD$15)</f>
        <v>-0.96286422764762214</v>
      </c>
      <c r="Z2348" s="5" cm="1">
        <f t="array" ref="Z2348">MMULT($C2348:$N2348,DE$4:DE$15)</f>
        <v>1.5771146830316773E-3</v>
      </c>
      <c r="AA2348" s="5" cm="1">
        <f t="array" ref="AA2348">MMULT($C2348:$N2348,DF$4:DF$15)</f>
        <v>4.9803524067722593</v>
      </c>
      <c r="AB2348" s="5" cm="1">
        <f t="array" ref="AB2348">MMULT($C2348:$N2348,DG$4:DG$15)</f>
        <v>-1.9637851258904049E-2</v>
      </c>
      <c r="AC2348" s="5" cm="1">
        <f t="array" ref="AC2348">MMULT($C2348:$N2348,DH$4:DH$15)</f>
        <v>-0.67248288625973451</v>
      </c>
      <c r="AD2348" s="5" cm="1">
        <f t="array" ref="AD2348">MMULT($C2348:$N2348,DI$4:DI$15)</f>
        <v>5.1665378692766479</v>
      </c>
      <c r="AE2348" s="5" cm="1">
        <f t="array" ref="AE2348">MMULT($C2348:$N2348,DJ$4:DJ$15)</f>
        <v>2.8069443587567955</v>
      </c>
      <c r="AF2348">
        <v>1</v>
      </c>
      <c r="AG2348" s="7">
        <f t="shared" si="650"/>
        <v>2.0993366079142262</v>
      </c>
      <c r="AH2348" s="7">
        <f t="shared" si="650"/>
        <v>4.5123851617202586</v>
      </c>
      <c r="AI2348" s="7">
        <f t="shared" si="650"/>
        <v>0.69345167129404617</v>
      </c>
      <c r="AJ2348" s="7">
        <f t="shared" si="650"/>
        <v>0</v>
      </c>
      <c r="AK2348" s="7">
        <f t="shared" si="650"/>
        <v>0</v>
      </c>
      <c r="AL2348" s="7">
        <f t="shared" si="650"/>
        <v>3.1979144003215363</v>
      </c>
      <c r="AM2348" s="7">
        <f t="shared" si="650"/>
        <v>0</v>
      </c>
      <c r="AN2348" s="7">
        <f t="shared" si="650"/>
        <v>4.5004892938510448</v>
      </c>
      <c r="AO2348" s="7">
        <f t="shared" si="650"/>
        <v>0.36513160781685772</v>
      </c>
      <c r="AP2348" s="7">
        <f t="shared" si="650"/>
        <v>0</v>
      </c>
      <c r="AQ2348" s="7">
        <f t="shared" si="650"/>
        <v>1.5771146830316773E-3</v>
      </c>
      <c r="AR2348" s="7">
        <f t="shared" si="650"/>
        <v>4.9803524067722593</v>
      </c>
      <c r="AS2348" s="7">
        <f t="shared" si="653"/>
        <v>0</v>
      </c>
      <c r="AT2348" s="7">
        <f t="shared" si="653"/>
        <v>0</v>
      </c>
      <c r="AU2348" s="7">
        <f t="shared" si="653"/>
        <v>5.1665378692766479</v>
      </c>
      <c r="AV2348" s="7">
        <f t="shared" si="642"/>
        <v>2.8069443587567955</v>
      </c>
      <c r="AX2348" s="8" cm="1">
        <f t="array" ref="AX2348">MMULT($AF2348:$AV2348,CU$21:CU$37)</f>
        <v>-11.318960353887924</v>
      </c>
      <c r="AY2348" s="8" cm="1">
        <f t="array" ref="AY2348">MMULT($AF2348:$AV2348,CV$21:CV$37)</f>
        <v>6.9882808330736248</v>
      </c>
      <c r="AZ2348" s="8" cm="1">
        <f t="array" ref="AZ2348">MMULT($AF2348:$AV2348,CW$21:CW$37)</f>
        <v>12.84367089124715</v>
      </c>
      <c r="BA2348" s="8" cm="1">
        <f t="array" ref="BA2348">MMULT($AF2348:$AV2348,CX$21:CX$37)</f>
        <v>-2.7725202782958998</v>
      </c>
      <c r="BB2348" s="8" cm="1">
        <f t="array" ref="BB2348">MMULT($AF2348:$AV2348,CY$21:CY$37)</f>
        <v>-7.4592876121902458</v>
      </c>
      <c r="BC2348" s="8" cm="1">
        <f t="array" ref="BC2348">MMULT($AF2348:$AV2348,CZ$21:CZ$37)</f>
        <v>-0.77102885291710033</v>
      </c>
      <c r="BD2348" s="8" cm="1">
        <f t="array" ref="BD2348">MMULT($AF2348:$AV2348,DA$21:DA$37)</f>
        <v>2.1084278775546323</v>
      </c>
      <c r="BE2348" s="8" cm="1">
        <f t="array" ref="BE2348">MMULT($AF2348:$AV2348,DB$21:DB$37)</f>
        <v>-10.718732556590194</v>
      </c>
      <c r="BF2348" s="11">
        <v>1</v>
      </c>
      <c r="BG2348" s="11">
        <f t="shared" si="652"/>
        <v>0</v>
      </c>
      <c r="BH2348" s="11">
        <f t="shared" si="652"/>
        <v>6.9882808330736248</v>
      </c>
      <c r="BI2348" s="11">
        <f t="shared" si="652"/>
        <v>12.84367089124715</v>
      </c>
      <c r="BJ2348" s="11">
        <f t="shared" si="651"/>
        <v>0</v>
      </c>
      <c r="BK2348" s="11">
        <f t="shared" si="651"/>
        <v>0</v>
      </c>
      <c r="BL2348" s="11">
        <f t="shared" si="651"/>
        <v>0</v>
      </c>
      <c r="BM2348" s="11">
        <f t="shared" si="651"/>
        <v>2.1084278775546323</v>
      </c>
      <c r="BN2348" s="11">
        <f t="shared" si="651"/>
        <v>0</v>
      </c>
      <c r="BP2348" s="8" cm="1">
        <f t="array" aca="1" ref="BP2348" ca="1">MMULT(BF2348:BN2348,CU$43:CU$51)</f>
        <v>-6.9341863121289959</v>
      </c>
      <c r="BQ2348" s="11">
        <f t="shared" ca="1" si="643"/>
        <v>0.99902703237857815</v>
      </c>
      <c r="BR2348" s="11">
        <f t="shared" ca="1" si="644"/>
        <v>0.99902703237857815</v>
      </c>
      <c r="BT2348" s="12">
        <f t="shared" ca="1" si="637"/>
        <v>-0.99902703237857815</v>
      </c>
      <c r="BU2348" s="12">
        <f t="shared" ca="1" si="645"/>
        <v>0.99805501142314867</v>
      </c>
      <c r="BW2348" s="12">
        <f t="shared" ca="1" si="646"/>
        <v>6.9351597533906988</v>
      </c>
      <c r="BY2348">
        <f t="shared" ca="1" si="638"/>
        <v>1</v>
      </c>
      <c r="CA2348">
        <f t="shared" ca="1" si="647"/>
        <v>0</v>
      </c>
      <c r="CB2348">
        <f t="shared" ca="1" si="639"/>
        <v>0</v>
      </c>
      <c r="CC2348">
        <f t="shared" ca="1" si="640"/>
        <v>1</v>
      </c>
      <c r="CD2348">
        <f t="shared" ca="1" si="641"/>
        <v>0</v>
      </c>
      <c r="CF2348">
        <f t="shared" ca="1" si="648"/>
        <v>1</v>
      </c>
    </row>
    <row r="2349" spans="1:84" x14ac:dyDescent="0.45">
      <c r="A2349">
        <v>0</v>
      </c>
      <c r="C2349">
        <v>1</v>
      </c>
      <c r="D2349">
        <v>0</v>
      </c>
      <c r="E2349">
        <v>3</v>
      </c>
      <c r="F2349">
        <v>3</v>
      </c>
      <c r="G2349">
        <v>1</v>
      </c>
      <c r="H2349">
        <v>0.60198603011310592</v>
      </c>
      <c r="I2349">
        <v>-0.4524624135650499</v>
      </c>
      <c r="J2349">
        <v>-0.37815805420083332</v>
      </c>
      <c r="K2349">
        <v>-0.40255769181450018</v>
      </c>
      <c r="L2349">
        <v>-0.35643101252443021</v>
      </c>
      <c r="M2349">
        <v>-0.33223235239602672</v>
      </c>
      <c r="N2349">
        <v>-2.163047463058156</v>
      </c>
      <c r="P2349" s="5" cm="1">
        <f t="array" ref="P2349">MMULT($C2349:$N2349,CU$4:CU$15)</f>
        <v>-1.3114721134397707</v>
      </c>
      <c r="Q2349" s="5" cm="1">
        <f t="array" ref="Q2349">MMULT($C2349:$N2349,CV$4:CV$15)</f>
        <v>4.0231913505039696</v>
      </c>
      <c r="R2349" s="5" cm="1">
        <f t="array" ref="R2349">MMULT($C2349:$N2349,CW$4:CW$15)</f>
        <v>1.5804499311761797</v>
      </c>
      <c r="S2349" s="5" cm="1">
        <f t="array" ref="S2349">MMULT($C2349:$N2349,CX$4:CX$15)</f>
        <v>-0.58278774447706505</v>
      </c>
      <c r="T2349" s="5" cm="1">
        <f t="array" ref="T2349">MMULT($C2349:$N2349,CY$4:CY$15)</f>
        <v>0.68494594785772123</v>
      </c>
      <c r="U2349" s="5" cm="1">
        <f t="array" ref="U2349">MMULT($C2349:$N2349,CZ$4:CZ$15)</f>
        <v>3.9610003542497076</v>
      </c>
      <c r="V2349" s="5" cm="1">
        <f t="array" ref="V2349">MMULT($C2349:$N2349,DA$4:DA$15)</f>
        <v>-3.2377974672851888</v>
      </c>
      <c r="W2349" s="5" cm="1">
        <f t="array" ref="W2349">MMULT($C2349:$N2349,DB$4:DB$15)</f>
        <v>3.3837404646792959</v>
      </c>
      <c r="X2349" s="5" cm="1">
        <f t="array" ref="X2349">MMULT($C2349:$N2349,DC$4:DC$15)</f>
        <v>0.95709037968477229</v>
      </c>
      <c r="Y2349" s="5" cm="1">
        <f t="array" ref="Y2349">MMULT($C2349:$N2349,DD$4:DD$15)</f>
        <v>-0.33816901296727414</v>
      </c>
      <c r="Z2349" s="5" cm="1">
        <f t="array" ref="Z2349">MMULT($C2349:$N2349,DE$4:DE$15)</f>
        <v>-2.4584696549718377</v>
      </c>
      <c r="AA2349" s="5" cm="1">
        <f t="array" ref="AA2349">MMULT($C2349:$N2349,DF$4:DF$15)</f>
        <v>-0.66587252402784158</v>
      </c>
      <c r="AB2349" s="5" cm="1">
        <f t="array" ref="AB2349">MMULT($C2349:$N2349,DG$4:DG$15)</f>
        <v>-1.4003450938828239</v>
      </c>
      <c r="AC2349" s="5" cm="1">
        <f t="array" ref="AC2349">MMULT($C2349:$N2349,DH$4:DH$15)</f>
        <v>2.5008011727081643</v>
      </c>
      <c r="AD2349" s="5" cm="1">
        <f t="array" ref="AD2349">MMULT($C2349:$N2349,DI$4:DI$15)</f>
        <v>-0.77827358481029107</v>
      </c>
      <c r="AE2349" s="5" cm="1">
        <f t="array" ref="AE2349">MMULT($C2349:$N2349,DJ$4:DJ$15)</f>
        <v>7.5663266249627159E-2</v>
      </c>
      <c r="AF2349">
        <v>1</v>
      </c>
      <c r="AG2349" s="7">
        <f t="shared" si="650"/>
        <v>0</v>
      </c>
      <c r="AH2349" s="7">
        <f t="shared" si="650"/>
        <v>4.0231913505039696</v>
      </c>
      <c r="AI2349" s="7">
        <f t="shared" si="650"/>
        <v>1.5804499311761797</v>
      </c>
      <c r="AJ2349" s="7">
        <f t="shared" si="650"/>
        <v>0</v>
      </c>
      <c r="AK2349" s="7">
        <f t="shared" si="650"/>
        <v>0.68494594785772123</v>
      </c>
      <c r="AL2349" s="7">
        <f t="shared" si="650"/>
        <v>3.9610003542497076</v>
      </c>
      <c r="AM2349" s="7">
        <f t="shared" si="650"/>
        <v>0</v>
      </c>
      <c r="AN2349" s="7">
        <f t="shared" si="650"/>
        <v>3.3837404646792959</v>
      </c>
      <c r="AO2349" s="7">
        <f t="shared" si="650"/>
        <v>0.95709037968477229</v>
      </c>
      <c r="AP2349" s="7">
        <f t="shared" si="650"/>
        <v>0</v>
      </c>
      <c r="AQ2349" s="7">
        <f t="shared" si="650"/>
        <v>0</v>
      </c>
      <c r="AR2349" s="7">
        <f t="shared" si="650"/>
        <v>0</v>
      </c>
      <c r="AS2349" s="7">
        <f t="shared" si="653"/>
        <v>0</v>
      </c>
      <c r="AT2349" s="7">
        <f t="shared" si="653"/>
        <v>2.5008011727081643</v>
      </c>
      <c r="AU2349" s="7">
        <f t="shared" si="653"/>
        <v>0</v>
      </c>
      <c r="AV2349" s="7">
        <f t="shared" si="642"/>
        <v>7.5663266249627159E-2</v>
      </c>
      <c r="AX2349" s="8" cm="1">
        <f t="array" ref="AX2349">MMULT($AF2349:$AV2349,CU$21:CU$37)</f>
        <v>-5.4896795477863511</v>
      </c>
      <c r="AY2349" s="8" cm="1">
        <f t="array" ref="AY2349">MMULT($AF2349:$AV2349,CV$21:CV$37)</f>
        <v>0.55542417612799078</v>
      </c>
      <c r="AZ2349" s="8" cm="1">
        <f t="array" ref="AZ2349">MMULT($AF2349:$AV2349,CW$21:CW$37)</f>
        <v>2.6420118045610712</v>
      </c>
      <c r="BA2349" s="8" cm="1">
        <f t="array" ref="BA2349">MMULT($AF2349:$AV2349,CX$21:CX$37)</f>
        <v>-4.0521475108394887</v>
      </c>
      <c r="BB2349" s="8" cm="1">
        <f t="array" ref="BB2349">MMULT($AF2349:$AV2349,CY$21:CY$37)</f>
        <v>-8.4772376578420356</v>
      </c>
      <c r="BC2349" s="8" cm="1">
        <f t="array" ref="BC2349">MMULT($AF2349:$AV2349,CZ$21:CZ$37)</f>
        <v>-2.0931424638491594</v>
      </c>
      <c r="BD2349" s="8" cm="1">
        <f t="array" ref="BD2349">MMULT($AF2349:$AV2349,DA$21:DA$37)</f>
        <v>1.6893862953207825</v>
      </c>
      <c r="BE2349" s="8" cm="1">
        <f t="array" ref="BE2349">MMULT($AF2349:$AV2349,DB$21:DB$37)</f>
        <v>-3.2442622287390508</v>
      </c>
      <c r="BF2349" s="11">
        <v>1</v>
      </c>
      <c r="BG2349" s="11">
        <f t="shared" si="652"/>
        <v>0</v>
      </c>
      <c r="BH2349" s="11">
        <f t="shared" si="652"/>
        <v>0.55542417612799078</v>
      </c>
      <c r="BI2349" s="11">
        <f t="shared" si="652"/>
        <v>2.6420118045610712</v>
      </c>
      <c r="BJ2349" s="11">
        <f t="shared" si="651"/>
        <v>0</v>
      </c>
      <c r="BK2349" s="11">
        <f t="shared" si="651"/>
        <v>0</v>
      </c>
      <c r="BL2349" s="11">
        <f t="shared" si="651"/>
        <v>0</v>
      </c>
      <c r="BM2349" s="11">
        <f t="shared" si="651"/>
        <v>1.6893862953207825</v>
      </c>
      <c r="BN2349" s="11">
        <f t="shared" si="651"/>
        <v>0</v>
      </c>
      <c r="BP2349" s="8" cm="1">
        <f t="array" aca="1" ref="BP2349" ca="1">MMULT(BF2349:BN2349,CU$43:CU$51)</f>
        <v>-0.80351685709945997</v>
      </c>
      <c r="BQ2349" s="11">
        <f t="shared" ca="1" si="643"/>
        <v>0.69072626790900482</v>
      </c>
      <c r="BR2349" s="11">
        <f t="shared" ca="1" si="644"/>
        <v>0.69072626790900482</v>
      </c>
      <c r="BT2349" s="12">
        <f t="shared" ca="1" si="637"/>
        <v>-0.69072626790900482</v>
      </c>
      <c r="BU2349" s="12">
        <f t="shared" ca="1" si="645"/>
        <v>0.47710277717950228</v>
      </c>
      <c r="BW2349" s="12">
        <f t="shared" ca="1" si="646"/>
        <v>1.1735285298585068</v>
      </c>
      <c r="BY2349">
        <f t="shared" ca="1" si="638"/>
        <v>1</v>
      </c>
      <c r="CA2349">
        <f t="shared" ca="1" si="647"/>
        <v>0</v>
      </c>
      <c r="CB2349">
        <f t="shared" ca="1" si="639"/>
        <v>0</v>
      </c>
      <c r="CC2349">
        <f t="shared" ca="1" si="640"/>
        <v>1</v>
      </c>
      <c r="CD2349">
        <f t="shared" ca="1" si="641"/>
        <v>0</v>
      </c>
      <c r="CF2349">
        <f t="shared" ca="1" si="648"/>
        <v>1</v>
      </c>
    </row>
    <row r="2350" spans="1:84" x14ac:dyDescent="0.45">
      <c r="A2350">
        <v>0</v>
      </c>
      <c r="C2350">
        <v>1</v>
      </c>
      <c r="D2350">
        <v>0</v>
      </c>
      <c r="E2350">
        <v>1</v>
      </c>
      <c r="F2350">
        <v>3</v>
      </c>
      <c r="G2350">
        <v>1</v>
      </c>
      <c r="H2350">
        <v>-0.2241493147269828</v>
      </c>
      <c r="I2350">
        <v>1.089864046989206</v>
      </c>
      <c r="J2350">
        <v>-0.90096995494176868</v>
      </c>
      <c r="K2350">
        <v>1.23708249466124</v>
      </c>
      <c r="L2350">
        <v>-0.44353266257268043</v>
      </c>
      <c r="M2350">
        <v>3.3960469115083172E-2</v>
      </c>
      <c r="N2350">
        <v>-2.979648154078621</v>
      </c>
      <c r="P2350" s="5" cm="1">
        <f t="array" ref="P2350">MMULT($C2350:$N2350,CU$4:CU$15)</f>
        <v>0.75655565144600034</v>
      </c>
      <c r="Q2350" s="5" cm="1">
        <f t="array" ref="Q2350">MMULT($C2350:$N2350,CV$4:CV$15)</f>
        <v>3.7088017523873336</v>
      </c>
      <c r="R2350" s="5" cm="1">
        <f t="array" ref="R2350">MMULT($C2350:$N2350,CW$4:CW$15)</f>
        <v>-1.6697650055539561</v>
      </c>
      <c r="S2350" s="5" cm="1">
        <f t="array" ref="S2350">MMULT($C2350:$N2350,CX$4:CX$15)</f>
        <v>1.8548702479316637</v>
      </c>
      <c r="T2350" s="5" cm="1">
        <f t="array" ref="T2350">MMULT($C2350:$N2350,CY$4:CY$15)</f>
        <v>2.5852524323820592</v>
      </c>
      <c r="U2350" s="5" cm="1">
        <f t="array" ref="U2350">MMULT($C2350:$N2350,CZ$4:CZ$15)</f>
        <v>3.6127031655782256</v>
      </c>
      <c r="V2350" s="5" cm="1">
        <f t="array" ref="V2350">MMULT($C2350:$N2350,DA$4:DA$15)</f>
        <v>-2.6241623798140021</v>
      </c>
      <c r="W2350" s="5" cm="1">
        <f t="array" ref="W2350">MMULT($C2350:$N2350,DB$4:DB$15)</f>
        <v>6.0492628205927836</v>
      </c>
      <c r="X2350" s="5" cm="1">
        <f t="array" ref="X2350">MMULT($C2350:$N2350,DC$4:DC$15)</f>
        <v>1.5621674116095008</v>
      </c>
      <c r="Y2350" s="5" cm="1">
        <f t="array" ref="Y2350">MMULT($C2350:$N2350,DD$4:DD$15)</f>
        <v>0.92256353704732885</v>
      </c>
      <c r="Z2350" s="5" cm="1">
        <f t="array" ref="Z2350">MMULT($C2350:$N2350,DE$4:DE$15)</f>
        <v>0.48341043445429799</v>
      </c>
      <c r="AA2350" s="5" cm="1">
        <f t="array" ref="AA2350">MMULT($C2350:$N2350,DF$4:DF$15)</f>
        <v>1.3635476116200544</v>
      </c>
      <c r="AB2350" s="5" cm="1">
        <f t="array" ref="AB2350">MMULT($C2350:$N2350,DG$4:DG$15)</f>
        <v>-0.44933961880906947</v>
      </c>
      <c r="AC2350" s="5" cm="1">
        <f t="array" ref="AC2350">MMULT($C2350:$N2350,DH$4:DH$15)</f>
        <v>2.7227974401201958</v>
      </c>
      <c r="AD2350" s="5" cm="1">
        <f t="array" ref="AD2350">MMULT($C2350:$N2350,DI$4:DI$15)</f>
        <v>1.2665526249243853</v>
      </c>
      <c r="AE2350" s="5" cm="1">
        <f t="array" ref="AE2350">MMULT($C2350:$N2350,DJ$4:DJ$15)</f>
        <v>1.2602336124330709</v>
      </c>
      <c r="AF2350">
        <v>1</v>
      </c>
      <c r="AG2350" s="7">
        <f t="shared" si="650"/>
        <v>0.75655565144600034</v>
      </c>
      <c r="AH2350" s="7">
        <f t="shared" si="650"/>
        <v>3.7088017523873336</v>
      </c>
      <c r="AI2350" s="7">
        <f t="shared" si="650"/>
        <v>0</v>
      </c>
      <c r="AJ2350" s="7">
        <f t="shared" si="650"/>
        <v>1.8548702479316637</v>
      </c>
      <c r="AK2350" s="7">
        <f t="shared" si="650"/>
        <v>2.5852524323820592</v>
      </c>
      <c r="AL2350" s="7">
        <f t="shared" si="650"/>
        <v>3.6127031655782256</v>
      </c>
      <c r="AM2350" s="7">
        <f t="shared" si="650"/>
        <v>0</v>
      </c>
      <c r="AN2350" s="7">
        <f t="shared" si="650"/>
        <v>6.0492628205927836</v>
      </c>
      <c r="AO2350" s="7">
        <f t="shared" si="650"/>
        <v>1.5621674116095008</v>
      </c>
      <c r="AP2350" s="7">
        <f t="shared" si="650"/>
        <v>0.92256353704732885</v>
      </c>
      <c r="AQ2350" s="7">
        <f t="shared" si="650"/>
        <v>0.48341043445429799</v>
      </c>
      <c r="AR2350" s="7">
        <f t="shared" si="650"/>
        <v>1.3635476116200544</v>
      </c>
      <c r="AS2350" s="7">
        <f t="shared" si="653"/>
        <v>0</v>
      </c>
      <c r="AT2350" s="7">
        <f t="shared" si="653"/>
        <v>2.7227974401201958</v>
      </c>
      <c r="AU2350" s="7">
        <f t="shared" si="653"/>
        <v>1.2665526249243853</v>
      </c>
      <c r="AV2350" s="7">
        <f t="shared" si="642"/>
        <v>1.2602336124330709</v>
      </c>
      <c r="AX2350" s="8" cm="1">
        <f t="array" ref="AX2350">MMULT($AF2350:$AV2350,CU$21:CU$37)</f>
        <v>-8.0029463526619704</v>
      </c>
      <c r="AY2350" s="8" cm="1">
        <f t="array" ref="AY2350">MMULT($AF2350:$AV2350,CV$21:CV$37)</f>
        <v>0.99562450525489554</v>
      </c>
      <c r="AZ2350" s="8" cm="1">
        <f t="array" ref="AZ2350">MMULT($AF2350:$AV2350,CW$21:CW$37)</f>
        <v>8.9640915069061649</v>
      </c>
      <c r="BA2350" s="8" cm="1">
        <f t="array" ref="BA2350">MMULT($AF2350:$AV2350,CX$21:CX$37)</f>
        <v>-0.66668433011362149</v>
      </c>
      <c r="BB2350" s="8" cm="1">
        <f t="array" ref="BB2350">MMULT($AF2350:$AV2350,CY$21:CY$37)</f>
        <v>-9.8172286825804047</v>
      </c>
      <c r="BC2350" s="8" cm="1">
        <f t="array" ref="BC2350">MMULT($AF2350:$AV2350,CZ$21:CZ$37)</f>
        <v>-7.0531966383274103</v>
      </c>
      <c r="BD2350" s="8" cm="1">
        <f t="array" ref="BD2350">MMULT($AF2350:$AV2350,DA$21:DA$37)</f>
        <v>-0.86839980232729497</v>
      </c>
      <c r="BE2350" s="8" cm="1">
        <f t="array" ref="BE2350">MMULT($AF2350:$AV2350,DB$21:DB$37)</f>
        <v>-8.1081961755070662</v>
      </c>
      <c r="BF2350" s="11">
        <v>1</v>
      </c>
      <c r="BG2350" s="11">
        <f t="shared" si="652"/>
        <v>0</v>
      </c>
      <c r="BH2350" s="11">
        <f t="shared" si="652"/>
        <v>0.99562450525489554</v>
      </c>
      <c r="BI2350" s="11">
        <f t="shared" si="652"/>
        <v>8.9640915069061649</v>
      </c>
      <c r="BJ2350" s="11">
        <f t="shared" si="651"/>
        <v>0</v>
      </c>
      <c r="BK2350" s="11">
        <f t="shared" si="651"/>
        <v>0</v>
      </c>
      <c r="BL2350" s="11">
        <f t="shared" si="651"/>
        <v>0</v>
      </c>
      <c r="BM2350" s="11">
        <f t="shared" si="651"/>
        <v>0</v>
      </c>
      <c r="BN2350" s="11">
        <f t="shared" si="651"/>
        <v>0</v>
      </c>
      <c r="BP2350" s="8" cm="1">
        <f t="array" aca="1" ref="BP2350" ca="1">MMULT(BF2350:BN2350,CU$43:CU$51)</f>
        <v>-2.1378296013983187</v>
      </c>
      <c r="BQ2350" s="11">
        <f t="shared" ca="1" si="643"/>
        <v>0.89452601032182189</v>
      </c>
      <c r="BR2350" s="11">
        <f t="shared" ca="1" si="644"/>
        <v>0.89452601032182189</v>
      </c>
      <c r="BT2350" s="12">
        <f t="shared" ca="1" si="637"/>
        <v>-0.89452601032182189</v>
      </c>
      <c r="BU2350" s="12">
        <f t="shared" ca="1" si="645"/>
        <v>0.80017678314227625</v>
      </c>
      <c r="BW2350" s="12">
        <f t="shared" ca="1" si="646"/>
        <v>2.2492908997976246</v>
      </c>
      <c r="BY2350">
        <f t="shared" ca="1" si="638"/>
        <v>1</v>
      </c>
      <c r="CA2350">
        <f t="shared" ca="1" si="647"/>
        <v>0</v>
      </c>
      <c r="CB2350">
        <f t="shared" ca="1" si="639"/>
        <v>0</v>
      </c>
      <c r="CC2350">
        <f t="shared" ca="1" si="640"/>
        <v>1</v>
      </c>
      <c r="CD2350">
        <f t="shared" ca="1" si="641"/>
        <v>0</v>
      </c>
      <c r="CF2350">
        <f t="shared" ca="1" si="648"/>
        <v>1</v>
      </c>
    </row>
    <row r="2351" spans="1:84" x14ac:dyDescent="0.45">
      <c r="A2351">
        <v>1</v>
      </c>
      <c r="C2351">
        <v>1</v>
      </c>
      <c r="D2351">
        <v>1</v>
      </c>
      <c r="E2351">
        <v>1</v>
      </c>
      <c r="F2351">
        <v>3</v>
      </c>
      <c r="G2351">
        <v>1</v>
      </c>
      <c r="H2351">
        <v>-8.6460090586968019E-2</v>
      </c>
      <c r="I2351">
        <v>-0.7225939444598376</v>
      </c>
      <c r="J2351">
        <v>-1.075240588522081</v>
      </c>
      <c r="K2351">
        <v>-0.58969053918401404</v>
      </c>
      <c r="L2351">
        <v>-0.80935959277533143</v>
      </c>
      <c r="M2351">
        <v>-0.65744588613881461</v>
      </c>
      <c r="N2351">
        <v>-2.979648154078621</v>
      </c>
      <c r="P2351" s="5" cm="1">
        <f t="array" ref="P2351">MMULT($C2351:$N2351,CU$4:CU$15)</f>
        <v>1.0794181693167562</v>
      </c>
      <c r="Q2351" s="5" cm="1">
        <f t="array" ref="Q2351">MMULT($C2351:$N2351,CV$4:CV$15)</f>
        <v>4.0737601395853913</v>
      </c>
      <c r="R2351" s="5" cm="1">
        <f t="array" ref="R2351">MMULT($C2351:$N2351,CW$4:CW$15)</f>
        <v>1.2850053179835352</v>
      </c>
      <c r="S2351" s="5" cm="1">
        <f t="array" ref="S2351">MMULT($C2351:$N2351,CX$4:CX$15)</f>
        <v>-1.4482719021609549</v>
      </c>
      <c r="T2351" s="5" cm="1">
        <f t="array" ref="T2351">MMULT($C2351:$N2351,CY$4:CY$15)</f>
        <v>0.41170793817334073</v>
      </c>
      <c r="U2351" s="5" cm="1">
        <f t="array" ref="U2351">MMULT($C2351:$N2351,CZ$4:CZ$15)</f>
        <v>2.069558489727529</v>
      </c>
      <c r="V2351" s="5" cm="1">
        <f t="array" ref="V2351">MMULT($C2351:$N2351,DA$4:DA$15)</f>
        <v>-2.5566146298892951</v>
      </c>
      <c r="W2351" s="5" cm="1">
        <f t="array" ref="W2351">MMULT($C2351:$N2351,DB$4:DB$15)</f>
        <v>5.6464418557867155</v>
      </c>
      <c r="X2351" s="5" cm="1">
        <f t="array" ref="X2351">MMULT($C2351:$N2351,DC$4:DC$15)</f>
        <v>0.44736424657510754</v>
      </c>
      <c r="Y2351" s="5" cm="1">
        <f t="array" ref="Y2351">MMULT($C2351:$N2351,DD$4:DD$15)</f>
        <v>2.4087958339362814</v>
      </c>
      <c r="Z2351" s="5" cm="1">
        <f t="array" ref="Z2351">MMULT($C2351:$N2351,DE$4:DE$15)</f>
        <v>-0.19543084032017077</v>
      </c>
      <c r="AA2351" s="5" cm="1">
        <f t="array" ref="AA2351">MMULT($C2351:$N2351,DF$4:DF$15)</f>
        <v>1.6655211864122053</v>
      </c>
      <c r="AB2351" s="5" cm="1">
        <f t="array" ref="AB2351">MMULT($C2351:$N2351,DG$4:DG$15)</f>
        <v>0.20535751845729755</v>
      </c>
      <c r="AC2351" s="5" cm="1">
        <f t="array" ref="AC2351">MMULT($C2351:$N2351,DH$4:DH$15)</f>
        <v>2.3519796364326711</v>
      </c>
      <c r="AD2351" s="5" cm="1">
        <f t="array" ref="AD2351">MMULT($C2351:$N2351,DI$4:DI$15)</f>
        <v>-0.68400113563122422</v>
      </c>
      <c r="AE2351" s="5" cm="1">
        <f t="array" ref="AE2351">MMULT($C2351:$N2351,DJ$4:DJ$15)</f>
        <v>0.14426490671543979</v>
      </c>
      <c r="AF2351">
        <v>1</v>
      </c>
      <c r="AG2351" s="7">
        <f t="shared" si="650"/>
        <v>1.0794181693167562</v>
      </c>
      <c r="AH2351" s="7">
        <f t="shared" si="650"/>
        <v>4.0737601395853913</v>
      </c>
      <c r="AI2351" s="7">
        <f t="shared" si="650"/>
        <v>1.2850053179835352</v>
      </c>
      <c r="AJ2351" s="7">
        <f t="shared" si="650"/>
        <v>0</v>
      </c>
      <c r="AK2351" s="7">
        <f t="shared" si="650"/>
        <v>0.41170793817334073</v>
      </c>
      <c r="AL2351" s="7">
        <f t="shared" si="650"/>
        <v>2.069558489727529</v>
      </c>
      <c r="AM2351" s="7">
        <f t="shared" si="650"/>
        <v>0</v>
      </c>
      <c r="AN2351" s="7">
        <f t="shared" si="650"/>
        <v>5.6464418557867155</v>
      </c>
      <c r="AO2351" s="7">
        <f t="shared" si="650"/>
        <v>0.44736424657510754</v>
      </c>
      <c r="AP2351" s="7">
        <f t="shared" si="650"/>
        <v>2.4087958339362814</v>
      </c>
      <c r="AQ2351" s="7">
        <f t="shared" si="650"/>
        <v>0</v>
      </c>
      <c r="AR2351" s="7">
        <f t="shared" si="650"/>
        <v>1.6655211864122053</v>
      </c>
      <c r="AS2351" s="7">
        <f t="shared" si="653"/>
        <v>0.20535751845729755</v>
      </c>
      <c r="AT2351" s="7">
        <f t="shared" si="653"/>
        <v>2.3519796364326711</v>
      </c>
      <c r="AU2351" s="7">
        <f t="shared" si="653"/>
        <v>0</v>
      </c>
      <c r="AV2351" s="7">
        <f t="shared" si="642"/>
        <v>0.14426490671543979</v>
      </c>
      <c r="AX2351" s="8" cm="1">
        <f t="array" ref="AX2351">MMULT($AF2351:$AV2351,CU$21:CU$37)</f>
        <v>-6.7333683495759633</v>
      </c>
      <c r="AY2351" s="8" cm="1">
        <f t="array" ref="AY2351">MMULT($AF2351:$AV2351,CV$21:CV$37)</f>
        <v>1.4796440053627209</v>
      </c>
      <c r="AZ2351" s="8" cm="1">
        <f t="array" ref="AZ2351">MMULT($AF2351:$AV2351,CW$21:CW$37)</f>
        <v>3.0736141087387012</v>
      </c>
      <c r="BA2351" s="8" cm="1">
        <f t="array" ref="BA2351">MMULT($AF2351:$AV2351,CX$21:CX$37)</f>
        <v>-1.0929920128558532</v>
      </c>
      <c r="BB2351" s="8" cm="1">
        <f t="array" ref="BB2351">MMULT($AF2351:$AV2351,CY$21:CY$37)</f>
        <v>-11.8411204386561</v>
      </c>
      <c r="BC2351" s="8" cm="1">
        <f t="array" ref="BC2351">MMULT($AF2351:$AV2351,CZ$21:CZ$37)</f>
        <v>-2.0577618478024493</v>
      </c>
      <c r="BD2351" s="8" cm="1">
        <f t="array" ref="BD2351">MMULT($AF2351:$AV2351,DA$21:DA$37)</f>
        <v>-0.12736958424216827</v>
      </c>
      <c r="BE2351" s="8" cm="1">
        <f t="array" ref="BE2351">MMULT($AF2351:$AV2351,DB$21:DB$37)</f>
        <v>-2.7884798889474989</v>
      </c>
      <c r="BF2351" s="11">
        <v>1</v>
      </c>
      <c r="BG2351" s="11">
        <f t="shared" si="652"/>
        <v>0</v>
      </c>
      <c r="BH2351" s="11">
        <f t="shared" si="652"/>
        <v>1.4796440053627209</v>
      </c>
      <c r="BI2351" s="11">
        <f t="shared" si="652"/>
        <v>3.0736141087387012</v>
      </c>
      <c r="BJ2351" s="11">
        <f t="shared" si="651"/>
        <v>0</v>
      </c>
      <c r="BK2351" s="11">
        <f t="shared" si="651"/>
        <v>0</v>
      </c>
      <c r="BL2351" s="11">
        <f t="shared" si="651"/>
        <v>0</v>
      </c>
      <c r="BM2351" s="11">
        <f t="shared" si="651"/>
        <v>0</v>
      </c>
      <c r="BN2351" s="11">
        <f t="shared" si="651"/>
        <v>0</v>
      </c>
      <c r="BP2351" s="8" cm="1">
        <f t="array" aca="1" ref="BP2351" ca="1">MMULT(BF2351:BN2351,CU$43:CU$51)</f>
        <v>-1.4329085219238944</v>
      </c>
      <c r="BQ2351" s="11">
        <f t="shared" ca="1" si="643"/>
        <v>0.80735409268904113</v>
      </c>
      <c r="BR2351" s="11">
        <f t="shared" ca="1" si="644"/>
        <v>0.80735409268904113</v>
      </c>
      <c r="BT2351" s="12">
        <f t="shared" ca="1" si="637"/>
        <v>0.19264590731095887</v>
      </c>
      <c r="BU2351" s="12">
        <f t="shared" ca="1" si="645"/>
        <v>3.7112445603662558E-2</v>
      </c>
      <c r="BW2351" s="12">
        <f t="shared" ca="1" si="646"/>
        <v>1.6469014523040251</v>
      </c>
      <c r="BY2351">
        <f t="shared" ca="1" si="638"/>
        <v>1</v>
      </c>
      <c r="CA2351">
        <f t="shared" ca="1" si="647"/>
        <v>1</v>
      </c>
      <c r="CB2351">
        <f t="shared" ca="1" si="639"/>
        <v>0</v>
      </c>
      <c r="CC2351">
        <f t="shared" ca="1" si="640"/>
        <v>0</v>
      </c>
      <c r="CD2351">
        <f t="shared" ca="1" si="641"/>
        <v>0</v>
      </c>
      <c r="CF2351">
        <f t="shared" ca="1" si="648"/>
        <v>1</v>
      </c>
    </row>
    <row r="2352" spans="1:84" x14ac:dyDescent="0.45">
      <c r="A2352">
        <v>0</v>
      </c>
      <c r="C2352">
        <v>1</v>
      </c>
      <c r="D2352">
        <v>0</v>
      </c>
      <c r="E2352">
        <v>2</v>
      </c>
      <c r="F2352">
        <v>3</v>
      </c>
      <c r="G2352">
        <v>1</v>
      </c>
      <c r="H2352">
        <v>1.4281213749531949</v>
      </c>
      <c r="I2352">
        <v>-0.31356636717257103</v>
      </c>
      <c r="J2352">
        <v>8.6563635346664877E-2</v>
      </c>
      <c r="K2352">
        <v>-0.41146877978447699</v>
      </c>
      <c r="L2352">
        <v>0.30554152784227168</v>
      </c>
      <c r="M2352">
        <v>0.11020100449800781</v>
      </c>
      <c r="N2352">
        <v>1.569984267321116</v>
      </c>
      <c r="P2352" s="5" cm="1">
        <f t="array" ref="P2352">MMULT($C2352:$N2352,CU$4:CU$15)</f>
        <v>-1.2037698734990452</v>
      </c>
      <c r="Q2352" s="5" cm="1">
        <f t="array" ref="Q2352">MMULT($C2352:$N2352,CV$4:CV$15)</f>
        <v>1.005719687604286</v>
      </c>
      <c r="R2352" s="5" cm="1">
        <f t="array" ref="R2352">MMULT($C2352:$N2352,CW$4:CW$15)</f>
        <v>3.0881625400162633</v>
      </c>
      <c r="S2352" s="5" cm="1">
        <f t="array" ref="S2352">MMULT($C2352:$N2352,CX$4:CX$15)</f>
        <v>-2.025806051879389</v>
      </c>
      <c r="T2352" s="5" cm="1">
        <f t="array" ref="T2352">MMULT($C2352:$N2352,CY$4:CY$15)</f>
        <v>-1.7359098259098318</v>
      </c>
      <c r="U2352" s="5" cm="1">
        <f t="array" ref="U2352">MMULT($C2352:$N2352,CZ$4:CZ$15)</f>
        <v>1.3516559870612683</v>
      </c>
      <c r="V2352" s="5" cm="1">
        <f t="array" ref="V2352">MMULT($C2352:$N2352,DA$4:DA$15)</f>
        <v>0.31436662357676259</v>
      </c>
      <c r="W2352" s="5" cm="1">
        <f t="array" ref="W2352">MMULT($C2352:$N2352,DB$4:DB$15)</f>
        <v>0.60040008503578435</v>
      </c>
      <c r="X2352" s="5" cm="1">
        <f t="array" ref="X2352">MMULT($C2352:$N2352,DC$4:DC$15)</f>
        <v>-0.21745937924753228</v>
      </c>
      <c r="Y2352" s="5" cm="1">
        <f t="array" ref="Y2352">MMULT($C2352:$N2352,DD$4:DD$15)</f>
        <v>7.3464865313554478E-2</v>
      </c>
      <c r="Z2352" s="5" cm="1">
        <f t="array" ref="Z2352">MMULT($C2352:$N2352,DE$4:DE$15)</f>
        <v>-4.4043623405927343</v>
      </c>
      <c r="AA2352" s="5" cm="1">
        <f t="array" ref="AA2352">MMULT($C2352:$N2352,DF$4:DF$15)</f>
        <v>-0.19648775706376792</v>
      </c>
      <c r="AB2352" s="5" cm="1">
        <f t="array" ref="AB2352">MMULT($C2352:$N2352,DG$4:DG$15)</f>
        <v>-0.18949286277032312</v>
      </c>
      <c r="AC2352" s="5" cm="1">
        <f t="array" ref="AC2352">MMULT($C2352:$N2352,DH$4:DH$15)</f>
        <v>-1.740092621560906</v>
      </c>
      <c r="AD2352" s="5" cm="1">
        <f t="array" ref="AD2352">MMULT($C2352:$N2352,DI$4:DI$15)</f>
        <v>2.3624743730434181</v>
      </c>
      <c r="AE2352" s="5" cm="1">
        <f t="array" ref="AE2352">MMULT($C2352:$N2352,DJ$4:DJ$15)</f>
        <v>1.7214672579836316</v>
      </c>
      <c r="AF2352">
        <v>1</v>
      </c>
      <c r="AG2352" s="7">
        <f t="shared" si="650"/>
        <v>0</v>
      </c>
      <c r="AH2352" s="7">
        <f t="shared" si="650"/>
        <v>1.005719687604286</v>
      </c>
      <c r="AI2352" s="7">
        <f t="shared" si="650"/>
        <v>3.0881625400162633</v>
      </c>
      <c r="AJ2352" s="7">
        <f t="shared" si="650"/>
        <v>0</v>
      </c>
      <c r="AK2352" s="7">
        <f t="shared" si="650"/>
        <v>0</v>
      </c>
      <c r="AL2352" s="7">
        <f t="shared" si="650"/>
        <v>1.3516559870612683</v>
      </c>
      <c r="AM2352" s="7">
        <f t="shared" si="650"/>
        <v>0.31436662357676259</v>
      </c>
      <c r="AN2352" s="7">
        <f t="shared" si="650"/>
        <v>0.60040008503578435</v>
      </c>
      <c r="AO2352" s="7">
        <f t="shared" si="650"/>
        <v>0</v>
      </c>
      <c r="AP2352" s="7">
        <f t="shared" si="650"/>
        <v>7.3464865313554478E-2</v>
      </c>
      <c r="AQ2352" s="7">
        <f t="shared" si="650"/>
        <v>0</v>
      </c>
      <c r="AR2352" s="7">
        <f t="shared" si="650"/>
        <v>0</v>
      </c>
      <c r="AS2352" s="7">
        <f t="shared" si="653"/>
        <v>0</v>
      </c>
      <c r="AT2352" s="7">
        <f t="shared" si="653"/>
        <v>0</v>
      </c>
      <c r="AU2352" s="7">
        <f t="shared" si="653"/>
        <v>2.3624743730434181</v>
      </c>
      <c r="AV2352" s="7">
        <f t="shared" si="642"/>
        <v>1.7214672579836316</v>
      </c>
      <c r="AX2352" s="8" cm="1">
        <f t="array" ref="AX2352">MMULT($AF2352:$AV2352,CU$21:CU$37)</f>
        <v>-3.9197465093759827</v>
      </c>
      <c r="AY2352" s="8" cm="1">
        <f t="array" ref="AY2352">MMULT($AF2352:$AV2352,CV$21:CV$37)</f>
        <v>3.861526658916957</v>
      </c>
      <c r="AZ2352" s="8" cm="1">
        <f t="array" ref="AZ2352">MMULT($AF2352:$AV2352,CW$21:CW$37)</f>
        <v>3.6049563454027549</v>
      </c>
      <c r="BA2352" s="8" cm="1">
        <f t="array" ref="BA2352">MMULT($AF2352:$AV2352,CX$21:CX$37)</f>
        <v>6.7620815265126366E-2</v>
      </c>
      <c r="BB2352" s="8" cm="1">
        <f t="array" ref="BB2352">MMULT($AF2352:$AV2352,CY$21:CY$37)</f>
        <v>-1.4569779898573607</v>
      </c>
      <c r="BC2352" s="8" cm="1">
        <f t="array" ref="BC2352">MMULT($AF2352:$AV2352,CZ$21:CZ$37)</f>
        <v>1.2964993486636249</v>
      </c>
      <c r="BD2352" s="8" cm="1">
        <f t="array" ref="BD2352">MMULT($AF2352:$AV2352,DA$21:DA$37)</f>
        <v>2.1462040472202757</v>
      </c>
      <c r="BE2352" s="8" cm="1">
        <f t="array" ref="BE2352">MMULT($AF2352:$AV2352,DB$21:DB$37)</f>
        <v>-4.9607264227333454</v>
      </c>
      <c r="BF2352" s="11">
        <v>1</v>
      </c>
      <c r="BG2352" s="11">
        <f t="shared" si="652"/>
        <v>0</v>
      </c>
      <c r="BH2352" s="11">
        <f t="shared" si="652"/>
        <v>3.861526658916957</v>
      </c>
      <c r="BI2352" s="11">
        <f t="shared" si="652"/>
        <v>3.6049563454027549</v>
      </c>
      <c r="BJ2352" s="11">
        <f t="shared" si="651"/>
        <v>6.7620815265126366E-2</v>
      </c>
      <c r="BK2352" s="11">
        <f t="shared" si="651"/>
        <v>0</v>
      </c>
      <c r="BL2352" s="11">
        <f t="shared" si="651"/>
        <v>1.2964993486636249</v>
      </c>
      <c r="BM2352" s="11">
        <f t="shared" si="651"/>
        <v>2.1462040472202757</v>
      </c>
      <c r="BN2352" s="11">
        <f t="shared" si="651"/>
        <v>0</v>
      </c>
      <c r="BP2352" s="8" cm="1">
        <f t="array" aca="1" ref="BP2352" ca="1">MMULT(BF2352:BN2352,CU$43:CU$51)</f>
        <v>-3.5944223699028583</v>
      </c>
      <c r="BQ2352" s="11">
        <f t="shared" ca="1" si="643"/>
        <v>0.97325822192385392</v>
      </c>
      <c r="BR2352" s="11">
        <f t="shared" ca="1" si="644"/>
        <v>0.97325822192385392</v>
      </c>
      <c r="BT2352" s="12">
        <f t="shared" ca="1" si="637"/>
        <v>-0.97325822192385392</v>
      </c>
      <c r="BU2352" s="12">
        <f t="shared" ca="1" si="645"/>
        <v>0.94723156654238172</v>
      </c>
      <c r="BW2352" s="12">
        <f t="shared" ca="1" si="646"/>
        <v>3.62152821452479</v>
      </c>
      <c r="BY2352">
        <f t="shared" ca="1" si="638"/>
        <v>1</v>
      </c>
      <c r="CA2352">
        <f t="shared" ca="1" si="647"/>
        <v>0</v>
      </c>
      <c r="CB2352">
        <f t="shared" ca="1" si="639"/>
        <v>0</v>
      </c>
      <c r="CC2352">
        <f t="shared" ca="1" si="640"/>
        <v>1</v>
      </c>
      <c r="CD2352">
        <f t="shared" ca="1" si="641"/>
        <v>0</v>
      </c>
      <c r="CF2352">
        <f t="shared" ca="1" si="648"/>
        <v>1</v>
      </c>
    </row>
    <row r="2353" spans="1:84" x14ac:dyDescent="0.45">
      <c r="A2353">
        <v>0</v>
      </c>
      <c r="C2353">
        <v>1</v>
      </c>
      <c r="D2353">
        <v>0</v>
      </c>
      <c r="E2353">
        <v>0</v>
      </c>
      <c r="F2353">
        <v>3</v>
      </c>
      <c r="G2353">
        <v>1</v>
      </c>
      <c r="H2353">
        <v>0.32660758183307631</v>
      </c>
      <c r="I2353">
        <v>-0.61673890743203186</v>
      </c>
      <c r="J2353">
        <v>-0.6686091101680196</v>
      </c>
      <c r="K2353">
        <v>-0.39364660384452332</v>
      </c>
      <c r="L2353">
        <v>-0.84420025279463151</v>
      </c>
      <c r="M2353">
        <v>-0.85519477478827532</v>
      </c>
      <c r="N2353">
        <v>1.686641508895468</v>
      </c>
      <c r="P2353" s="5" cm="1">
        <f t="array" ref="P2353">MMULT($C2353:$N2353,CU$4:CU$15)</f>
        <v>-0.18065443920220448</v>
      </c>
      <c r="Q2353" s="5" cm="1">
        <f t="array" ref="Q2353">MMULT($C2353:$N2353,CV$4:CV$15)</f>
        <v>0.80185373566538076</v>
      </c>
      <c r="R2353" s="5" cm="1">
        <f t="array" ref="R2353">MMULT($C2353:$N2353,CW$4:CW$15)</f>
        <v>2.2871421996954622</v>
      </c>
      <c r="S2353" s="5" cm="1">
        <f t="array" ref="S2353">MMULT($C2353:$N2353,CX$4:CX$15)</f>
        <v>-2.8067593545269269</v>
      </c>
      <c r="T2353" s="5" cm="1">
        <f t="array" ref="T2353">MMULT($C2353:$N2353,CY$4:CY$15)</f>
        <v>-2.1093826189172677</v>
      </c>
      <c r="U2353" s="5" cm="1">
        <f t="array" ref="U2353">MMULT($C2353:$N2353,CZ$4:CZ$15)</f>
        <v>5.9846527606153277E-3</v>
      </c>
      <c r="V2353" s="5" cm="1">
        <f t="array" ref="V2353">MMULT($C2353:$N2353,DA$4:DA$15)</f>
        <v>1.2423019283718513</v>
      </c>
      <c r="W2353" s="5" cm="1">
        <f t="array" ref="W2353">MMULT($C2353:$N2353,DB$4:DB$15)</f>
        <v>2.9616617073717002</v>
      </c>
      <c r="X2353" s="5" cm="1">
        <f t="array" ref="X2353">MMULT($C2353:$N2353,DC$4:DC$15)</f>
        <v>-0.26815151446179786</v>
      </c>
      <c r="Y2353" s="5" cm="1">
        <f t="array" ref="Y2353">MMULT($C2353:$N2353,DD$4:DD$15)</f>
        <v>2.8172124842311828</v>
      </c>
      <c r="Z2353" s="5" cm="1">
        <f t="array" ref="Z2353">MMULT($C2353:$N2353,DE$4:DE$15)</f>
        <v>-4.5781054239057459</v>
      </c>
      <c r="AA2353" s="5" cm="1">
        <f t="array" ref="AA2353">MMULT($C2353:$N2353,DF$4:DF$15)</f>
        <v>0.46599638190338377</v>
      </c>
      <c r="AB2353" s="5" cm="1">
        <f t="array" ref="AB2353">MMULT($C2353:$N2353,DG$4:DG$15)</f>
        <v>2.3482655510564716</v>
      </c>
      <c r="AC2353" s="5" cm="1">
        <f t="array" ref="AC2353">MMULT($C2353:$N2353,DH$4:DH$15)</f>
        <v>-1.2071607986409099</v>
      </c>
      <c r="AD2353" s="5" cm="1">
        <f t="array" ref="AD2353">MMULT($C2353:$N2353,DI$4:DI$15)</f>
        <v>1.6282319181042366</v>
      </c>
      <c r="AE2353" s="5" cm="1">
        <f t="array" ref="AE2353">MMULT($C2353:$N2353,DJ$4:DJ$15)</f>
        <v>2.5262253252025975</v>
      </c>
      <c r="AF2353">
        <v>1</v>
      </c>
      <c r="AG2353" s="7">
        <f t="shared" si="650"/>
        <v>0</v>
      </c>
      <c r="AH2353" s="7">
        <f t="shared" si="650"/>
        <v>0.80185373566538076</v>
      </c>
      <c r="AI2353" s="7">
        <f t="shared" si="650"/>
        <v>2.2871421996954622</v>
      </c>
      <c r="AJ2353" s="7">
        <f t="shared" si="650"/>
        <v>0</v>
      </c>
      <c r="AK2353" s="7">
        <f t="shared" si="650"/>
        <v>0</v>
      </c>
      <c r="AL2353" s="7">
        <f t="shared" si="650"/>
        <v>5.9846527606153277E-3</v>
      </c>
      <c r="AM2353" s="7">
        <f t="shared" si="650"/>
        <v>1.2423019283718513</v>
      </c>
      <c r="AN2353" s="7">
        <f t="shared" si="650"/>
        <v>2.9616617073717002</v>
      </c>
      <c r="AO2353" s="7">
        <f t="shared" si="650"/>
        <v>0</v>
      </c>
      <c r="AP2353" s="7">
        <f t="shared" si="650"/>
        <v>2.8172124842311828</v>
      </c>
      <c r="AQ2353" s="7">
        <f t="shared" si="650"/>
        <v>0</v>
      </c>
      <c r="AR2353" s="7">
        <f t="shared" si="650"/>
        <v>0.46599638190338377</v>
      </c>
      <c r="AS2353" s="7">
        <f t="shared" si="653"/>
        <v>2.3482655510564716</v>
      </c>
      <c r="AT2353" s="7">
        <f t="shared" si="653"/>
        <v>0</v>
      </c>
      <c r="AU2353" s="7">
        <f t="shared" si="653"/>
        <v>1.6282319181042366</v>
      </c>
      <c r="AV2353" s="7">
        <f t="shared" si="642"/>
        <v>2.5262253252025975</v>
      </c>
      <c r="AX2353" s="8" cm="1">
        <f t="array" ref="AX2353">MMULT($AF2353:$AV2353,CU$21:CU$37)</f>
        <v>-6.0550881377958605</v>
      </c>
      <c r="AY2353" s="8" cm="1">
        <f t="array" ref="AY2353">MMULT($AF2353:$AV2353,CV$21:CV$37)</f>
        <v>6.5756125036256625</v>
      </c>
      <c r="AZ2353" s="8" cm="1">
        <f t="array" ref="AZ2353">MMULT($AF2353:$AV2353,CW$21:CW$37)</f>
        <v>3.6509855403599074</v>
      </c>
      <c r="BA2353" s="8" cm="1">
        <f t="array" ref="BA2353">MMULT($AF2353:$AV2353,CX$21:CX$37)</f>
        <v>4.7364309301792051</v>
      </c>
      <c r="BB2353" s="8" cm="1">
        <f t="array" ref="BB2353">MMULT($AF2353:$AV2353,CY$21:CY$37)</f>
        <v>-3.7609239676039303</v>
      </c>
      <c r="BC2353" s="8" cm="1">
        <f t="array" ref="BC2353">MMULT($AF2353:$AV2353,CZ$21:CZ$37)</f>
        <v>-1.1241429224014996</v>
      </c>
      <c r="BD2353" s="8" cm="1">
        <f t="array" ref="BD2353">MMULT($AF2353:$AV2353,DA$21:DA$37)</f>
        <v>1.2738330544961558</v>
      </c>
      <c r="BE2353" s="8" cm="1">
        <f t="array" ref="BE2353">MMULT($AF2353:$AV2353,DB$21:DB$37)</f>
        <v>-2.0617991693464184</v>
      </c>
      <c r="BF2353" s="11">
        <v>1</v>
      </c>
      <c r="BG2353" s="11">
        <f t="shared" si="652"/>
        <v>0</v>
      </c>
      <c r="BH2353" s="11">
        <f t="shared" si="652"/>
        <v>6.5756125036256625</v>
      </c>
      <c r="BI2353" s="11">
        <f t="shared" si="652"/>
        <v>3.6509855403599074</v>
      </c>
      <c r="BJ2353" s="11">
        <f t="shared" si="651"/>
        <v>4.7364309301792051</v>
      </c>
      <c r="BK2353" s="11">
        <f t="shared" si="651"/>
        <v>0</v>
      </c>
      <c r="BL2353" s="11">
        <f t="shared" si="651"/>
        <v>0</v>
      </c>
      <c r="BM2353" s="11">
        <f t="shared" si="651"/>
        <v>1.2738330544961558</v>
      </c>
      <c r="BN2353" s="11">
        <f t="shared" si="651"/>
        <v>0</v>
      </c>
      <c r="BP2353" s="8" cm="1">
        <f t="array" aca="1" ref="BP2353" ca="1">MMULT(BF2353:BN2353,CU$43:CU$51)</f>
        <v>-2.7775394087065406</v>
      </c>
      <c r="BQ2353" s="11">
        <f t="shared" ca="1" si="643"/>
        <v>0.94144995914406782</v>
      </c>
      <c r="BR2353" s="11">
        <f t="shared" ca="1" si="644"/>
        <v>0.94144995914406782</v>
      </c>
      <c r="BT2353" s="12">
        <f t="shared" ca="1" si="637"/>
        <v>-0.94144995914406782</v>
      </c>
      <c r="BU2353" s="12">
        <f t="shared" ca="1" si="645"/>
        <v>0.88632802557236701</v>
      </c>
      <c r="BW2353" s="12">
        <f t="shared" ca="1" si="646"/>
        <v>2.8378734911430574</v>
      </c>
      <c r="BY2353">
        <f t="shared" ca="1" si="638"/>
        <v>1</v>
      </c>
      <c r="CA2353">
        <f t="shared" ca="1" si="647"/>
        <v>0</v>
      </c>
      <c r="CB2353">
        <f t="shared" ca="1" si="639"/>
        <v>0</v>
      </c>
      <c r="CC2353">
        <f t="shared" ca="1" si="640"/>
        <v>1</v>
      </c>
      <c r="CD2353">
        <f t="shared" ca="1" si="641"/>
        <v>0</v>
      </c>
      <c r="CF2353">
        <f t="shared" ca="1" si="648"/>
        <v>1</v>
      </c>
    </row>
    <row r="2354" spans="1:84" x14ac:dyDescent="0.45">
      <c r="A2354">
        <v>0</v>
      </c>
      <c r="C2354">
        <v>1</v>
      </c>
      <c r="D2354">
        <v>0</v>
      </c>
      <c r="E2354">
        <v>2</v>
      </c>
      <c r="F2354">
        <v>3</v>
      </c>
      <c r="G2354">
        <v>1</v>
      </c>
      <c r="H2354">
        <v>1.7034998232332239</v>
      </c>
      <c r="I2354">
        <v>2.276477345835259</v>
      </c>
      <c r="J2354">
        <v>0.49319511370072577</v>
      </c>
      <c r="K2354">
        <v>2.7430563615873269</v>
      </c>
      <c r="L2354">
        <v>0.1139178977361211</v>
      </c>
      <c r="M2354">
        <v>-0.3465274527803251</v>
      </c>
      <c r="N2354">
        <v>1.453327025746763</v>
      </c>
      <c r="P2354" s="5" cm="1">
        <f t="array" ref="P2354">MMULT($C2354:$N2354,CU$4:CU$15)</f>
        <v>-0.72449651603810272</v>
      </c>
      <c r="Q2354" s="5" cm="1">
        <f t="array" ref="Q2354">MMULT($C2354:$N2354,CV$4:CV$15)</f>
        <v>-1.2376792258884379</v>
      </c>
      <c r="R2354" s="5" cm="1">
        <f t="array" ref="R2354">MMULT($C2354:$N2354,CW$4:CW$15)</f>
        <v>0.10179910769388101</v>
      </c>
      <c r="S2354" s="5" cm="1">
        <f t="array" ref="S2354">MMULT($C2354:$N2354,CX$4:CX$15)</f>
        <v>2.0901437392692279</v>
      </c>
      <c r="T2354" s="5" cm="1">
        <f t="array" ref="T2354">MMULT($C2354:$N2354,CY$4:CY$15)</f>
        <v>1.2735671894964815</v>
      </c>
      <c r="U2354" s="5" cm="1">
        <f t="array" ref="U2354">MMULT($C2354:$N2354,CZ$4:CZ$15)</f>
        <v>2.8752333207313994</v>
      </c>
      <c r="V2354" s="5" cm="1">
        <f t="array" ref="V2354">MMULT($C2354:$N2354,DA$4:DA$15)</f>
        <v>1.8317338984300879</v>
      </c>
      <c r="W2354" s="5" cm="1">
        <f t="array" ref="W2354">MMULT($C2354:$N2354,DB$4:DB$15)</f>
        <v>1.5287853163937966</v>
      </c>
      <c r="X2354" s="5" cm="1">
        <f t="array" ref="X2354">MMULT($C2354:$N2354,DC$4:DC$15)</f>
        <v>1.6554550155656962</v>
      </c>
      <c r="Y2354" s="5" cm="1">
        <f t="array" ref="Y2354">MMULT($C2354:$N2354,DD$4:DD$15)</f>
        <v>0.66740420631244801</v>
      </c>
      <c r="Z2354" s="5" cm="1">
        <f t="array" ref="Z2354">MMULT($C2354:$N2354,DE$4:DE$15)</f>
        <v>-2.8625627891618715</v>
      </c>
      <c r="AA2354" s="5" cm="1">
        <f t="array" ref="AA2354">MMULT($C2354:$N2354,DF$4:DF$15)</f>
        <v>0.43019738818930997</v>
      </c>
      <c r="AB2354" s="5" cm="1">
        <f t="array" ref="AB2354">MMULT($C2354:$N2354,DG$4:DG$15)</f>
        <v>-1.8488538086105266</v>
      </c>
      <c r="AC2354" s="5" cm="1">
        <f t="array" ref="AC2354">MMULT($C2354:$N2354,DH$4:DH$15)</f>
        <v>-0.66117054483860072</v>
      </c>
      <c r="AD2354" s="5" cm="1">
        <f t="array" ref="AD2354">MMULT($C2354:$N2354,DI$4:DI$15)</f>
        <v>5.8071832282823523</v>
      </c>
      <c r="AE2354" s="5" cm="1">
        <f t="array" ref="AE2354">MMULT($C2354:$N2354,DJ$4:DJ$15)</f>
        <v>3.9040390901002162</v>
      </c>
      <c r="AF2354">
        <v>1</v>
      </c>
      <c r="AG2354" s="7">
        <f t="shared" si="650"/>
        <v>0</v>
      </c>
      <c r="AH2354" s="7">
        <f t="shared" si="650"/>
        <v>0</v>
      </c>
      <c r="AI2354" s="7">
        <f t="shared" si="650"/>
        <v>0.10179910769388101</v>
      </c>
      <c r="AJ2354" s="7">
        <f t="shared" si="650"/>
        <v>2.0901437392692279</v>
      </c>
      <c r="AK2354" s="7">
        <f t="shared" si="650"/>
        <v>1.2735671894964815</v>
      </c>
      <c r="AL2354" s="7">
        <f t="shared" si="650"/>
        <v>2.8752333207313994</v>
      </c>
      <c r="AM2354" s="7">
        <f t="shared" si="650"/>
        <v>1.8317338984300879</v>
      </c>
      <c r="AN2354" s="7">
        <f t="shared" si="650"/>
        <v>1.5287853163937966</v>
      </c>
      <c r="AO2354" s="7">
        <f t="shared" si="650"/>
        <v>1.6554550155656962</v>
      </c>
      <c r="AP2354" s="7">
        <f t="shared" si="650"/>
        <v>0.66740420631244801</v>
      </c>
      <c r="AQ2354" s="7">
        <f t="shared" si="650"/>
        <v>0</v>
      </c>
      <c r="AR2354" s="7">
        <f t="shared" si="650"/>
        <v>0.43019738818930997</v>
      </c>
      <c r="AS2354" s="7">
        <f t="shared" si="653"/>
        <v>0</v>
      </c>
      <c r="AT2354" s="7">
        <f t="shared" si="653"/>
        <v>0</v>
      </c>
      <c r="AU2354" s="7">
        <f t="shared" si="653"/>
        <v>5.8071832282823523</v>
      </c>
      <c r="AV2354" s="7">
        <f t="shared" si="642"/>
        <v>3.9040390901002162</v>
      </c>
      <c r="AX2354" s="8" cm="1">
        <f t="array" ref="AX2354">MMULT($AF2354:$AV2354,CU$21:CU$37)</f>
        <v>-4.9946263158513302</v>
      </c>
      <c r="AY2354" s="8" cm="1">
        <f t="array" ref="AY2354">MMULT($AF2354:$AV2354,CV$21:CV$37)</f>
        <v>7.483751748891164</v>
      </c>
      <c r="AZ2354" s="8" cm="1">
        <f t="array" ref="AZ2354">MMULT($AF2354:$AV2354,CW$21:CW$37)</f>
        <v>12.380852260054839</v>
      </c>
      <c r="BA2354" s="8" cm="1">
        <f t="array" ref="BA2354">MMULT($AF2354:$AV2354,CX$21:CX$37)</f>
        <v>1.8447584497552003</v>
      </c>
      <c r="BB2354" s="8" cm="1">
        <f t="array" ref="BB2354">MMULT($AF2354:$AV2354,CY$21:CY$37)</f>
        <v>1.3863242476555797</v>
      </c>
      <c r="BC2354" s="8" cm="1">
        <f t="array" ref="BC2354">MMULT($AF2354:$AV2354,CZ$21:CZ$37)</f>
        <v>-4.1438077049594089</v>
      </c>
      <c r="BD2354" s="8" cm="1">
        <f t="array" ref="BD2354">MMULT($AF2354:$AV2354,DA$21:DA$37)</f>
        <v>-0.14126335179643768</v>
      </c>
      <c r="BE2354" s="8" cm="1">
        <f t="array" ref="BE2354">MMULT($AF2354:$AV2354,DB$21:DB$37)</f>
        <v>-10.29980096365729</v>
      </c>
      <c r="BF2354" s="11">
        <v>1</v>
      </c>
      <c r="BG2354" s="11">
        <f t="shared" si="652"/>
        <v>0</v>
      </c>
      <c r="BH2354" s="11">
        <f t="shared" si="652"/>
        <v>7.483751748891164</v>
      </c>
      <c r="BI2354" s="11">
        <f t="shared" si="652"/>
        <v>12.380852260054839</v>
      </c>
      <c r="BJ2354" s="11">
        <f t="shared" si="651"/>
        <v>1.8447584497552003</v>
      </c>
      <c r="BK2354" s="11">
        <f t="shared" si="651"/>
        <v>1.3863242476555797</v>
      </c>
      <c r="BL2354" s="11">
        <f t="shared" si="651"/>
        <v>0</v>
      </c>
      <c r="BM2354" s="11">
        <f t="shared" si="651"/>
        <v>0</v>
      </c>
      <c r="BN2354" s="11">
        <f t="shared" si="651"/>
        <v>0</v>
      </c>
      <c r="BP2354" s="8" cm="1">
        <f t="array" aca="1" ref="BP2354" ca="1">MMULT(BF2354:BN2354,CU$43:CU$51)</f>
        <v>-7.1070676965436661</v>
      </c>
      <c r="BQ2354" s="11">
        <f t="shared" ca="1" si="643"/>
        <v>0.99918137680144059</v>
      </c>
      <c r="BR2354" s="11">
        <f t="shared" ca="1" si="644"/>
        <v>0.99918137680144059</v>
      </c>
      <c r="BT2354" s="12">
        <f t="shared" ca="1" si="637"/>
        <v>-0.99918137680144059</v>
      </c>
      <c r="BU2354" s="12">
        <f t="shared" ca="1" si="645"/>
        <v>0.99836342374682241</v>
      </c>
      <c r="BW2354" s="12">
        <f t="shared" ca="1" si="646"/>
        <v>7.1078866549972251</v>
      </c>
      <c r="BY2354">
        <f t="shared" ca="1" si="638"/>
        <v>1</v>
      </c>
      <c r="CA2354">
        <f t="shared" ca="1" si="647"/>
        <v>0</v>
      </c>
      <c r="CB2354">
        <f t="shared" ca="1" si="639"/>
        <v>0</v>
      </c>
      <c r="CC2354">
        <f t="shared" ca="1" si="640"/>
        <v>1</v>
      </c>
      <c r="CD2354">
        <f t="shared" ca="1" si="641"/>
        <v>0</v>
      </c>
      <c r="CF2354">
        <f t="shared" ca="1" si="648"/>
        <v>1</v>
      </c>
    </row>
    <row r="2355" spans="1:84" x14ac:dyDescent="0.45">
      <c r="A2355">
        <v>0</v>
      </c>
      <c r="C2355">
        <v>1</v>
      </c>
      <c r="D2355">
        <v>0</v>
      </c>
      <c r="E2355">
        <v>2</v>
      </c>
      <c r="F2355">
        <v>1</v>
      </c>
      <c r="G2355">
        <v>1</v>
      </c>
      <c r="H2355">
        <v>1.7034998232332239</v>
      </c>
      <c r="I2355">
        <v>-0.15088582369937439</v>
      </c>
      <c r="J2355">
        <v>1.1321874368285361</v>
      </c>
      <c r="K2355">
        <v>-0.44711313166438438</v>
      </c>
      <c r="L2355">
        <v>0.21843987779402141</v>
      </c>
      <c r="M2355">
        <v>6.92217167296858E-2</v>
      </c>
      <c r="N2355">
        <v>1.569984267321116</v>
      </c>
      <c r="P2355" s="5" cm="1">
        <f t="array" ref="P2355">MMULT($C2355:$N2355,CU$4:CU$15)</f>
        <v>-1.7134877698157256</v>
      </c>
      <c r="Q2355" s="5" cm="1">
        <f t="array" ref="Q2355">MMULT($C2355:$N2355,CV$4:CV$15)</f>
        <v>-0.96030043156515854</v>
      </c>
      <c r="R2355" s="5" cm="1">
        <f t="array" ref="R2355">MMULT($C2355:$N2355,CW$4:CW$15)</f>
        <v>3.4919138691589042</v>
      </c>
      <c r="S2355" s="5" cm="1">
        <f t="array" ref="S2355">MMULT($C2355:$N2355,CX$4:CX$15)</f>
        <v>-0.88688635656256798</v>
      </c>
      <c r="T2355" s="5" cm="1">
        <f t="array" ref="T2355">MMULT($C2355:$N2355,CY$4:CY$15)</f>
        <v>-1.9492710209106479</v>
      </c>
      <c r="U2355" s="5" cm="1">
        <f t="array" ref="U2355">MMULT($C2355:$N2355,CZ$4:CZ$15)</f>
        <v>1.1256767695658916</v>
      </c>
      <c r="V2355" s="5" cm="1">
        <f t="array" ref="V2355">MMULT($C2355:$N2355,DA$4:DA$15)</f>
        <v>-0.17091125623446057</v>
      </c>
      <c r="W2355" s="5" cm="1">
        <f t="array" ref="W2355">MMULT($C2355:$N2355,DB$4:DB$15)</f>
        <v>-2.0451992058265658</v>
      </c>
      <c r="X2355" s="5" cm="1">
        <f t="array" ref="X2355">MMULT($C2355:$N2355,DC$4:DC$15)</f>
        <v>-0.33600033704446203</v>
      </c>
      <c r="Y2355" s="5" cm="1">
        <f t="array" ref="Y2355">MMULT($C2355:$N2355,DD$4:DD$15)</f>
        <v>-1.1655471586251345</v>
      </c>
      <c r="Z2355" s="5" cm="1">
        <f t="array" ref="Z2355">MMULT($C2355:$N2355,DE$4:DE$15)</f>
        <v>-2.5252744542417047</v>
      </c>
      <c r="AA2355" s="5" cm="1">
        <f t="array" ref="AA2355">MMULT($C2355:$N2355,DF$4:DF$15)</f>
        <v>-1.0774480486937592</v>
      </c>
      <c r="AB2355" s="5" cm="1">
        <f t="array" ref="AB2355">MMULT($C2355:$N2355,DG$4:DG$15)</f>
        <v>-0.94006809406438618</v>
      </c>
      <c r="AC2355" s="5" cm="1">
        <f t="array" ref="AC2355">MMULT($C2355:$N2355,DH$4:DH$15)</f>
        <v>-1.4447387263439266</v>
      </c>
      <c r="AD2355" s="5" cm="1">
        <f t="array" ref="AD2355">MMULT($C2355:$N2355,DI$4:DI$15)</f>
        <v>1.5398086144544525</v>
      </c>
      <c r="AE2355" s="5" cm="1">
        <f t="array" ref="AE2355">MMULT($C2355:$N2355,DJ$4:DJ$15)</f>
        <v>1.0834152922250155</v>
      </c>
      <c r="AF2355">
        <v>1</v>
      </c>
      <c r="AG2355" s="7">
        <f t="shared" si="650"/>
        <v>0</v>
      </c>
      <c r="AH2355" s="7">
        <f t="shared" si="650"/>
        <v>0</v>
      </c>
      <c r="AI2355" s="7">
        <f t="shared" si="650"/>
        <v>3.4919138691589042</v>
      </c>
      <c r="AJ2355" s="7">
        <f t="shared" si="650"/>
        <v>0</v>
      </c>
      <c r="AK2355" s="7">
        <f t="shared" si="650"/>
        <v>0</v>
      </c>
      <c r="AL2355" s="7">
        <f t="shared" si="650"/>
        <v>1.1256767695658916</v>
      </c>
      <c r="AM2355" s="7">
        <f t="shared" si="650"/>
        <v>0</v>
      </c>
      <c r="AN2355" s="7">
        <f t="shared" si="650"/>
        <v>0</v>
      </c>
      <c r="AO2355" s="7">
        <f t="shared" si="650"/>
        <v>0</v>
      </c>
      <c r="AP2355" s="7">
        <f t="shared" si="650"/>
        <v>0</v>
      </c>
      <c r="AQ2355" s="7">
        <f t="shared" si="650"/>
        <v>0</v>
      </c>
      <c r="AR2355" s="7">
        <f t="shared" si="650"/>
        <v>0</v>
      </c>
      <c r="AS2355" s="7">
        <f t="shared" si="653"/>
        <v>0</v>
      </c>
      <c r="AT2355" s="7">
        <f t="shared" si="653"/>
        <v>0</v>
      </c>
      <c r="AU2355" s="7">
        <f t="shared" si="653"/>
        <v>1.5398086144544525</v>
      </c>
      <c r="AV2355" s="7">
        <f t="shared" si="642"/>
        <v>1.0834152922250155</v>
      </c>
      <c r="AX2355" s="8" cm="1">
        <f t="array" ref="AX2355">MMULT($AF2355:$AV2355,CU$21:CU$37)</f>
        <v>-3.072297490773229</v>
      </c>
      <c r="AY2355" s="8" cm="1">
        <f t="array" ref="AY2355">MMULT($AF2355:$AV2355,CV$21:CV$37)</f>
        <v>2.7856931459727985</v>
      </c>
      <c r="AZ2355" s="8" cm="1">
        <f t="array" ref="AZ2355">MMULT($AF2355:$AV2355,CW$21:CW$37)</f>
        <v>2.2293713759607914</v>
      </c>
      <c r="BA2355" s="8" cm="1">
        <f t="array" ref="BA2355">MMULT($AF2355:$AV2355,CX$21:CX$37)</f>
        <v>0.55098859408600975</v>
      </c>
      <c r="BB2355" s="8" cm="1">
        <f t="array" ref="BB2355">MMULT($AF2355:$AV2355,CY$21:CY$37)</f>
        <v>-0.91867872353980795</v>
      </c>
      <c r="BC2355" s="8" cm="1">
        <f t="array" ref="BC2355">MMULT($AF2355:$AV2355,CZ$21:CZ$37)</f>
        <v>1.7783089278248327</v>
      </c>
      <c r="BD2355" s="8" cm="1">
        <f t="array" ref="BD2355">MMULT($AF2355:$AV2355,DA$21:DA$37)</f>
        <v>1.7543981692409276</v>
      </c>
      <c r="BE2355" s="8" cm="1">
        <f t="array" ref="BE2355">MMULT($AF2355:$AV2355,DB$21:DB$37)</f>
        <v>-3.6564365115057633</v>
      </c>
      <c r="BF2355" s="11">
        <v>1</v>
      </c>
      <c r="BG2355" s="11">
        <f t="shared" si="652"/>
        <v>0</v>
      </c>
      <c r="BH2355" s="11">
        <f t="shared" si="652"/>
        <v>2.7856931459727985</v>
      </c>
      <c r="BI2355" s="11">
        <f t="shared" si="652"/>
        <v>2.2293713759607914</v>
      </c>
      <c r="BJ2355" s="11">
        <f t="shared" si="651"/>
        <v>0.55098859408600975</v>
      </c>
      <c r="BK2355" s="11">
        <f t="shared" si="651"/>
        <v>0</v>
      </c>
      <c r="BL2355" s="11">
        <f t="shared" si="651"/>
        <v>1.7783089278248327</v>
      </c>
      <c r="BM2355" s="11">
        <f t="shared" si="651"/>
        <v>1.7543981692409276</v>
      </c>
      <c r="BN2355" s="11">
        <f t="shared" si="651"/>
        <v>0</v>
      </c>
      <c r="BP2355" s="8" cm="1">
        <f t="array" aca="1" ref="BP2355" ca="1">MMULT(BF2355:BN2355,CU$43:CU$51)</f>
        <v>-2.5385217913997895</v>
      </c>
      <c r="BQ2355" s="11">
        <f t="shared" ca="1" si="643"/>
        <v>0.9267986037913466</v>
      </c>
      <c r="BR2355" s="11">
        <f t="shared" ca="1" si="644"/>
        <v>0.9267986037913466</v>
      </c>
      <c r="BT2355" s="12">
        <f t="shared" ca="1" si="637"/>
        <v>-0.9267986037913466</v>
      </c>
      <c r="BU2355" s="12">
        <f t="shared" ca="1" si="645"/>
        <v>0.85895565198958945</v>
      </c>
      <c r="BW2355" s="12">
        <f t="shared" ca="1" si="646"/>
        <v>2.6145407843080677</v>
      </c>
      <c r="BY2355">
        <f t="shared" ca="1" si="638"/>
        <v>1</v>
      </c>
      <c r="CA2355">
        <f t="shared" ca="1" si="647"/>
        <v>0</v>
      </c>
      <c r="CB2355">
        <f t="shared" ca="1" si="639"/>
        <v>0</v>
      </c>
      <c r="CC2355">
        <f t="shared" ca="1" si="640"/>
        <v>1</v>
      </c>
      <c r="CD2355">
        <f t="shared" ca="1" si="641"/>
        <v>0</v>
      </c>
      <c r="CF2355">
        <f t="shared" ca="1" si="648"/>
        <v>1</v>
      </c>
    </row>
    <row r="2356" spans="1:84" x14ac:dyDescent="0.45">
      <c r="A2356">
        <v>0</v>
      </c>
      <c r="C2356">
        <v>1</v>
      </c>
      <c r="D2356">
        <v>0</v>
      </c>
      <c r="E2356">
        <v>2</v>
      </c>
      <c r="F2356">
        <v>2</v>
      </c>
      <c r="G2356">
        <v>1</v>
      </c>
      <c r="H2356">
        <v>0.73967525425312064</v>
      </c>
      <c r="I2356">
        <v>-0.43822460156715792</v>
      </c>
      <c r="J2356">
        <v>1.0160070144416611</v>
      </c>
      <c r="K2356">
        <v>-0.43820204369440757</v>
      </c>
      <c r="L2356">
        <v>7.9077237716821042E-2</v>
      </c>
      <c r="M2356">
        <v>-0.36082255316462342</v>
      </c>
      <c r="N2356">
        <v>1.569984267321116</v>
      </c>
      <c r="P2356" s="5" cm="1">
        <f t="array" ref="P2356">MMULT($C2356:$N2356,CU$4:CU$15)</f>
        <v>-2.2941753511594034</v>
      </c>
      <c r="Q2356" s="5" cm="1">
        <f t="array" ref="Q2356">MMULT($C2356:$N2356,CV$4:CV$15)</f>
        <v>-0.65611296806916941</v>
      </c>
      <c r="R2356" s="5" cm="1">
        <f t="array" ref="R2356">MMULT($C2356:$N2356,CW$4:CW$15)</f>
        <v>3.4664759268572487</v>
      </c>
      <c r="S2356" s="5" cm="1">
        <f t="array" ref="S2356">MMULT($C2356:$N2356,CX$4:CX$15)</f>
        <v>-2.3860064037675768</v>
      </c>
      <c r="T2356" s="5" cm="1">
        <f t="array" ref="T2356">MMULT($C2356:$N2356,CY$4:CY$15)</f>
        <v>-1.4747302578446513</v>
      </c>
      <c r="U2356" s="5" cm="1">
        <f t="array" ref="U2356">MMULT($C2356:$N2356,CZ$4:CZ$15)</f>
        <v>1.4050346179657254</v>
      </c>
      <c r="V2356" s="5" cm="1">
        <f t="array" ref="V2356">MMULT($C2356:$N2356,DA$4:DA$15)</f>
        <v>-0.19174267096448516</v>
      </c>
      <c r="W2356" s="5" cm="1">
        <f t="array" ref="W2356">MMULT($C2356:$N2356,DB$4:DB$15)</f>
        <v>-0.25784751862229227</v>
      </c>
      <c r="X2356" s="5" cm="1">
        <f t="array" ref="X2356">MMULT($C2356:$N2356,DC$4:DC$15)</f>
        <v>-0.64870884495686343</v>
      </c>
      <c r="Y2356" s="5" cm="1">
        <f t="array" ref="Y2356">MMULT($C2356:$N2356,DD$4:DD$15)</f>
        <v>-1.0720575118853919</v>
      </c>
      <c r="Z2356" s="5" cm="1">
        <f t="array" ref="Z2356">MMULT($C2356:$N2356,DE$4:DE$15)</f>
        <v>-4.017088968046127</v>
      </c>
      <c r="AA2356" s="5" cm="1">
        <f t="array" ref="AA2356">MMULT($C2356:$N2356,DF$4:DF$15)</f>
        <v>-0.70846127177465457</v>
      </c>
      <c r="AB2356" s="5" cm="1">
        <f t="array" ref="AB2356">MMULT($C2356:$N2356,DG$4:DG$15)</f>
        <v>-0.20104908072395461</v>
      </c>
      <c r="AC2356" s="5" cm="1">
        <f t="array" ref="AC2356">MMULT($C2356:$N2356,DH$4:DH$15)</f>
        <v>-0.59143945805601961</v>
      </c>
      <c r="AD2356" s="5" cm="1">
        <f t="array" ref="AD2356">MMULT($C2356:$N2356,DI$4:DI$15)</f>
        <v>1.0925054195079729</v>
      </c>
      <c r="AE2356" s="5" cm="1">
        <f t="array" ref="AE2356">MMULT($C2356:$N2356,DJ$4:DJ$15)</f>
        <v>2.5037791600613604</v>
      </c>
      <c r="AF2356">
        <v>1</v>
      </c>
      <c r="AG2356" s="7">
        <f t="shared" si="650"/>
        <v>0</v>
      </c>
      <c r="AH2356" s="7">
        <f t="shared" si="650"/>
        <v>0</v>
      </c>
      <c r="AI2356" s="7">
        <f t="shared" si="650"/>
        <v>3.4664759268572487</v>
      </c>
      <c r="AJ2356" s="7">
        <f t="shared" si="650"/>
        <v>0</v>
      </c>
      <c r="AK2356" s="7">
        <f t="shared" si="650"/>
        <v>0</v>
      </c>
      <c r="AL2356" s="7">
        <f t="shared" si="650"/>
        <v>1.4050346179657254</v>
      </c>
      <c r="AM2356" s="7">
        <f t="shared" si="650"/>
        <v>0</v>
      </c>
      <c r="AN2356" s="7">
        <f t="shared" si="650"/>
        <v>0</v>
      </c>
      <c r="AO2356" s="7">
        <f t="shared" si="650"/>
        <v>0</v>
      </c>
      <c r="AP2356" s="7">
        <f t="shared" si="650"/>
        <v>0</v>
      </c>
      <c r="AQ2356" s="7">
        <f t="shared" si="650"/>
        <v>0</v>
      </c>
      <c r="AR2356" s="7">
        <f t="shared" si="650"/>
        <v>0</v>
      </c>
      <c r="AS2356" s="7">
        <f t="shared" si="653"/>
        <v>0</v>
      </c>
      <c r="AT2356" s="7">
        <f t="shared" si="653"/>
        <v>0</v>
      </c>
      <c r="AU2356" s="7">
        <f t="shared" si="653"/>
        <v>1.0925054195079729</v>
      </c>
      <c r="AV2356" s="7">
        <f t="shared" si="642"/>
        <v>2.5037791600613604</v>
      </c>
      <c r="AX2356" s="8" cm="1">
        <f t="array" ref="AX2356">MMULT($AF2356:$AV2356,CU$21:CU$37)</f>
        <v>-4.5624686013338351</v>
      </c>
      <c r="AY2356" s="8" cm="1">
        <f t="array" ref="AY2356">MMULT($AF2356:$AV2356,CV$21:CV$37)</f>
        <v>2.9629431698166249</v>
      </c>
      <c r="AZ2356" s="8" cm="1">
        <f t="array" ref="AZ2356">MMULT($AF2356:$AV2356,CW$21:CW$37)</f>
        <v>3.2265980336615643</v>
      </c>
      <c r="BA2356" s="8" cm="1">
        <f t="array" ref="BA2356">MMULT($AF2356:$AV2356,CX$21:CX$37)</f>
        <v>-0.13419618242026177</v>
      </c>
      <c r="BB2356" s="8" cm="1">
        <f t="array" ref="BB2356">MMULT($AF2356:$AV2356,CY$21:CY$37)</f>
        <v>-1.6843259047242141</v>
      </c>
      <c r="BC2356" s="8" cm="1">
        <f t="array" ref="BC2356">MMULT($AF2356:$AV2356,CZ$21:CZ$37)</f>
        <v>0.55024910749485367</v>
      </c>
      <c r="BD2356" s="8" cm="1">
        <f t="array" ref="BD2356">MMULT($AF2356:$AV2356,DA$21:DA$37)</f>
        <v>0.50698158312647812</v>
      </c>
      <c r="BE2356" s="8" cm="1">
        <f t="array" ref="BE2356">MMULT($AF2356:$AV2356,DB$21:DB$37)</f>
        <v>-4.5208551125896115</v>
      </c>
      <c r="BF2356" s="11">
        <v>1</v>
      </c>
      <c r="BG2356" s="11">
        <f t="shared" si="652"/>
        <v>0</v>
      </c>
      <c r="BH2356" s="11">
        <f t="shared" si="652"/>
        <v>2.9629431698166249</v>
      </c>
      <c r="BI2356" s="11">
        <f t="shared" si="652"/>
        <v>3.2265980336615643</v>
      </c>
      <c r="BJ2356" s="11">
        <f t="shared" si="651"/>
        <v>0</v>
      </c>
      <c r="BK2356" s="11">
        <f t="shared" si="651"/>
        <v>0</v>
      </c>
      <c r="BL2356" s="11">
        <f t="shared" si="651"/>
        <v>0.55024910749485367</v>
      </c>
      <c r="BM2356" s="11">
        <f t="shared" si="651"/>
        <v>0.50698158312647812</v>
      </c>
      <c r="BN2356" s="11">
        <f t="shared" si="651"/>
        <v>0</v>
      </c>
      <c r="BP2356" s="8" cm="1">
        <f t="array" aca="1" ref="BP2356" ca="1">MMULT(BF2356:BN2356,CU$43:CU$51)</f>
        <v>-2.6527654236774829</v>
      </c>
      <c r="BQ2356" s="11">
        <f t="shared" ca="1" si="643"/>
        <v>0.93418123146831389</v>
      </c>
      <c r="BR2356" s="11">
        <f t="shared" ca="1" si="644"/>
        <v>0.93418123146831389</v>
      </c>
      <c r="BT2356" s="12">
        <f t="shared" ca="1" si="637"/>
        <v>-0.93418123146831389</v>
      </c>
      <c r="BU2356" s="12">
        <f t="shared" ca="1" si="645"/>
        <v>0.87269457322765542</v>
      </c>
      <c r="BW2356" s="12">
        <f t="shared" ca="1" si="646"/>
        <v>2.7208502452790699</v>
      </c>
      <c r="BY2356">
        <f t="shared" ca="1" si="638"/>
        <v>1</v>
      </c>
      <c r="CA2356">
        <f t="shared" ca="1" si="647"/>
        <v>0</v>
      </c>
      <c r="CB2356">
        <f t="shared" ca="1" si="639"/>
        <v>0</v>
      </c>
      <c r="CC2356">
        <f t="shared" ca="1" si="640"/>
        <v>1</v>
      </c>
      <c r="CD2356">
        <f t="shared" ca="1" si="641"/>
        <v>0</v>
      </c>
      <c r="CF2356">
        <f t="shared" ca="1" si="648"/>
        <v>1</v>
      </c>
    </row>
    <row r="2357" spans="1:84" x14ac:dyDescent="0.45">
      <c r="A2357">
        <v>0</v>
      </c>
      <c r="C2357">
        <v>1</v>
      </c>
      <c r="D2357">
        <v>0</v>
      </c>
      <c r="E2357">
        <v>3</v>
      </c>
      <c r="F2357">
        <v>3</v>
      </c>
      <c r="G2357">
        <v>1</v>
      </c>
      <c r="H2357">
        <v>1.8411890473732391</v>
      </c>
      <c r="I2357">
        <v>-0.1498315291968132</v>
      </c>
      <c r="J2357">
        <v>0.72555595847447485</v>
      </c>
      <c r="K2357">
        <v>-0.17086940459510211</v>
      </c>
      <c r="L2357">
        <v>0.4971651579484222</v>
      </c>
      <c r="M2357">
        <v>-3.1558740979617687E-2</v>
      </c>
      <c r="N2357">
        <v>1.569984267321116</v>
      </c>
      <c r="P2357" s="5" cm="1">
        <f t="array" ref="P2357">MMULT($C2357:$N2357,CU$4:CU$15)</f>
        <v>-2.0512165962615985</v>
      </c>
      <c r="Q2357" s="5" cm="1">
        <f t="array" ref="Q2357">MMULT($C2357:$N2357,CV$4:CV$15)</f>
        <v>0.54106391979996005</v>
      </c>
      <c r="R2357" s="5" cm="1">
        <f t="array" ref="R2357">MMULT($C2357:$N2357,CW$4:CW$15)</f>
        <v>3.5435655638140253</v>
      </c>
      <c r="S2357" s="5" cm="1">
        <f t="array" ref="S2357">MMULT($C2357:$N2357,CX$4:CX$15)</f>
        <v>-1.7750234301850574</v>
      </c>
      <c r="T2357" s="5" cm="1">
        <f t="array" ref="T2357">MMULT($C2357:$N2357,CY$4:CY$15)</f>
        <v>-1.5111261942335747</v>
      </c>
      <c r="U2357" s="5" cm="1">
        <f t="array" ref="U2357">MMULT($C2357:$N2357,CZ$4:CZ$15)</f>
        <v>2.3050578136978728</v>
      </c>
      <c r="V2357" s="5" cm="1">
        <f t="array" ref="V2357">MMULT($C2357:$N2357,DA$4:DA$15)</f>
        <v>0.10865075410962088</v>
      </c>
      <c r="W2357" s="5" cm="1">
        <f t="array" ref="W2357">MMULT($C2357:$N2357,DB$4:DB$15)</f>
        <v>-0.38222762430025958</v>
      </c>
      <c r="X2357" s="5" cm="1">
        <f t="array" ref="X2357">MMULT($C2357:$N2357,DC$4:DC$15)</f>
        <v>6.2667777944291791E-2</v>
      </c>
      <c r="Y2357" s="5" cm="1">
        <f t="array" ref="Y2357">MMULT($C2357:$N2357,DD$4:DD$15)</f>
        <v>-0.88799155899210902</v>
      </c>
      <c r="Z2357" s="5" cm="1">
        <f t="array" ref="Z2357">MMULT($C2357:$N2357,DE$4:DE$15)</f>
        <v>-4.7807068724049158</v>
      </c>
      <c r="AA2357" s="5" cm="1">
        <f t="array" ref="AA2357">MMULT($C2357:$N2357,DF$4:DF$15)</f>
        <v>-0.63014901008069102</v>
      </c>
      <c r="AB2357" s="5" cm="1">
        <f t="array" ref="AB2357">MMULT($C2357:$N2357,DG$4:DG$15)</f>
        <v>-1.3666883970857786</v>
      </c>
      <c r="AC2357" s="5" cm="1">
        <f t="array" ref="AC2357">MMULT($C2357:$N2357,DH$4:DH$15)</f>
        <v>-1.2938270538957983</v>
      </c>
      <c r="AD2357" s="5" cm="1">
        <f t="array" ref="AD2357">MMULT($C2357:$N2357,DI$4:DI$15)</f>
        <v>2.6249392275310095</v>
      </c>
      <c r="AE2357" s="5" cm="1">
        <f t="array" ref="AE2357">MMULT($C2357:$N2357,DJ$4:DJ$15)</f>
        <v>1.9901464225569656</v>
      </c>
      <c r="AF2357">
        <v>1</v>
      </c>
      <c r="AG2357" s="7">
        <f t="shared" si="650"/>
        <v>0</v>
      </c>
      <c r="AH2357" s="7">
        <f t="shared" si="650"/>
        <v>0.54106391979996005</v>
      </c>
      <c r="AI2357" s="7">
        <f t="shared" si="650"/>
        <v>3.5435655638140253</v>
      </c>
      <c r="AJ2357" s="7">
        <f t="shared" si="650"/>
        <v>0</v>
      </c>
      <c r="AK2357" s="7">
        <f t="shared" si="650"/>
        <v>0</v>
      </c>
      <c r="AL2357" s="7">
        <f t="shared" si="650"/>
        <v>2.3050578136978728</v>
      </c>
      <c r="AM2357" s="7">
        <f t="shared" si="650"/>
        <v>0.10865075410962088</v>
      </c>
      <c r="AN2357" s="7">
        <f t="shared" si="650"/>
        <v>0</v>
      </c>
      <c r="AO2357" s="7">
        <f t="shared" si="650"/>
        <v>6.2667777944291791E-2</v>
      </c>
      <c r="AP2357" s="7">
        <f t="shared" si="650"/>
        <v>0</v>
      </c>
      <c r="AQ2357" s="7">
        <f t="shared" si="650"/>
        <v>0</v>
      </c>
      <c r="AR2357" s="7">
        <f t="shared" si="650"/>
        <v>0</v>
      </c>
      <c r="AS2357" s="7">
        <f t="shared" si="653"/>
        <v>0</v>
      </c>
      <c r="AT2357" s="7">
        <f t="shared" si="653"/>
        <v>0</v>
      </c>
      <c r="AU2357" s="7">
        <f t="shared" si="653"/>
        <v>2.6249392275310095</v>
      </c>
      <c r="AV2357" s="7">
        <f t="shared" si="642"/>
        <v>1.9901464225569656</v>
      </c>
      <c r="AX2357" s="8" cm="1">
        <f t="array" ref="AX2357">MMULT($AF2357:$AV2357,CU$21:CU$37)</f>
        <v>-4.5047903018778479</v>
      </c>
      <c r="AY2357" s="8" cm="1">
        <f t="array" ref="AY2357">MMULT($AF2357:$AV2357,CV$21:CV$37)</f>
        <v>4.3716691757994166</v>
      </c>
      <c r="AZ2357" s="8" cm="1">
        <f t="array" ref="AZ2357">MMULT($AF2357:$AV2357,CW$21:CW$37)</f>
        <v>4.1935827643086583</v>
      </c>
      <c r="BA2357" s="8" cm="1">
        <f t="array" ref="BA2357">MMULT($AF2357:$AV2357,CX$21:CX$37)</f>
        <v>-0.28228267541758184</v>
      </c>
      <c r="BB2357" s="8" cm="1">
        <f t="array" ref="BB2357">MMULT($AF2357:$AV2357,CY$21:CY$37)</f>
        <v>-1.0590624932116248</v>
      </c>
      <c r="BC2357" s="8" cm="1">
        <f t="array" ref="BC2357">MMULT($AF2357:$AV2357,CZ$21:CZ$37)</f>
        <v>1.711065965887135</v>
      </c>
      <c r="BD2357" s="8" cm="1">
        <f t="array" ref="BD2357">MMULT($AF2357:$AV2357,DA$21:DA$37)</f>
        <v>2.2082576059400485</v>
      </c>
      <c r="BE2357" s="8" cm="1">
        <f t="array" ref="BE2357">MMULT($AF2357:$AV2357,DB$21:DB$37)</f>
        <v>-5.5150297046530294</v>
      </c>
      <c r="BF2357" s="11">
        <v>1</v>
      </c>
      <c r="BG2357" s="11">
        <f t="shared" si="652"/>
        <v>0</v>
      </c>
      <c r="BH2357" s="11">
        <f t="shared" si="652"/>
        <v>4.3716691757994166</v>
      </c>
      <c r="BI2357" s="11">
        <f t="shared" si="652"/>
        <v>4.1935827643086583</v>
      </c>
      <c r="BJ2357" s="11">
        <f t="shared" si="651"/>
        <v>0</v>
      </c>
      <c r="BK2357" s="11">
        <f t="shared" si="651"/>
        <v>0</v>
      </c>
      <c r="BL2357" s="11">
        <f t="shared" si="651"/>
        <v>1.711065965887135</v>
      </c>
      <c r="BM2357" s="11">
        <f t="shared" si="651"/>
        <v>2.2082576059400485</v>
      </c>
      <c r="BN2357" s="11">
        <f t="shared" si="651"/>
        <v>0</v>
      </c>
      <c r="BP2357" s="8" cm="1">
        <f t="array" aca="1" ref="BP2357" ca="1">MMULT(BF2357:BN2357,CU$43:CU$51)</f>
        <v>-4.2066175390352427</v>
      </c>
      <c r="BQ2357" s="11">
        <f t="shared" ca="1" si="643"/>
        <v>0.98532198296098816</v>
      </c>
      <c r="BR2357" s="11">
        <f t="shared" ca="1" si="644"/>
        <v>0.98532198296098816</v>
      </c>
      <c r="BT2357" s="12">
        <f t="shared" ca="1" si="637"/>
        <v>-0.98532198296098816</v>
      </c>
      <c r="BU2357" s="12">
        <f t="shared" ca="1" si="645"/>
        <v>0.97085941010617383</v>
      </c>
      <c r="BW2357" s="12">
        <f t="shared" ca="1" si="646"/>
        <v>4.2214043440061557</v>
      </c>
      <c r="BY2357">
        <f t="shared" ca="1" si="638"/>
        <v>1</v>
      </c>
      <c r="CA2357">
        <f t="shared" ca="1" si="647"/>
        <v>0</v>
      </c>
      <c r="CB2357">
        <f t="shared" ca="1" si="639"/>
        <v>0</v>
      </c>
      <c r="CC2357">
        <f t="shared" ca="1" si="640"/>
        <v>1</v>
      </c>
      <c r="CD2357">
        <f t="shared" ca="1" si="641"/>
        <v>0</v>
      </c>
      <c r="CF2357">
        <f t="shared" ca="1" si="648"/>
        <v>1</v>
      </c>
    </row>
    <row r="2358" spans="1:84" x14ac:dyDescent="0.45">
      <c r="A2358">
        <v>0</v>
      </c>
      <c r="C2358">
        <v>1</v>
      </c>
      <c r="D2358">
        <v>0</v>
      </c>
      <c r="E2358">
        <v>2</v>
      </c>
      <c r="F2358">
        <v>4</v>
      </c>
      <c r="G2358">
        <v>1</v>
      </c>
      <c r="H2358">
        <v>0.87736447839313547</v>
      </c>
      <c r="I2358">
        <v>0.717746449718214</v>
      </c>
      <c r="J2358">
        <v>0.14465384654010219</v>
      </c>
      <c r="K2358">
        <v>2.0836358518090412</v>
      </c>
      <c r="L2358">
        <v>-0.2519090324665299</v>
      </c>
      <c r="M2358">
        <v>-0.36868485837598752</v>
      </c>
      <c r="N2358">
        <v>1.569984267321116</v>
      </c>
      <c r="P2358" s="5" cm="1">
        <f t="array" ref="P2358">MMULT($C2358:$N2358,CU$4:CU$15)</f>
        <v>-0.73223887715113156</v>
      </c>
      <c r="Q2358" s="5" cm="1">
        <f t="array" ref="Q2358">MMULT($C2358:$N2358,CV$4:CV$15)</f>
        <v>-0.48499916205676941</v>
      </c>
      <c r="R2358" s="5" cm="1">
        <f t="array" ref="R2358">MMULT($C2358:$N2358,CW$4:CW$15)</f>
        <v>1.452536302803201</v>
      </c>
      <c r="S2358" s="5" cm="1">
        <f t="array" ref="S2358">MMULT($C2358:$N2358,CX$4:CX$15)</f>
        <v>-0.35406965398179208</v>
      </c>
      <c r="T2358" s="5" cm="1">
        <f t="array" ref="T2358">MMULT($C2358:$N2358,CY$4:CY$15)</f>
        <v>0.20997607192562373</v>
      </c>
      <c r="U2358" s="5" cm="1">
        <f t="array" ref="U2358">MMULT($C2358:$N2358,CZ$4:CZ$15)</f>
        <v>2.5699395956959634</v>
      </c>
      <c r="V2358" s="5" cm="1">
        <f t="array" ref="V2358">MMULT($C2358:$N2358,DA$4:DA$15)</f>
        <v>0.97730789038268462</v>
      </c>
      <c r="W2358" s="5" cm="1">
        <f t="array" ref="W2358">MMULT($C2358:$N2358,DB$4:DB$15)</f>
        <v>2.7261112363251843</v>
      </c>
      <c r="X2358" s="5" cm="1">
        <f t="array" ref="X2358">MMULT($C2358:$N2358,DC$4:DC$15)</f>
        <v>0.29099758601218395</v>
      </c>
      <c r="Y2358" s="5" cm="1">
        <f t="array" ref="Y2358">MMULT($C2358:$N2358,DD$4:DD$15)</f>
        <v>0.8349110345379932</v>
      </c>
      <c r="Z2358" s="5" cm="1">
        <f t="array" ref="Z2358">MMULT($C2358:$N2358,DE$4:DE$15)</f>
        <v>-4.1824486501504801</v>
      </c>
      <c r="AA2358" s="5" cm="1">
        <f t="array" ref="AA2358">MMULT($C2358:$N2358,DF$4:DF$15)</f>
        <v>1.156676186698002</v>
      </c>
      <c r="AB2358" s="5" cm="1">
        <f t="array" ref="AB2358">MMULT($C2358:$N2358,DG$4:DG$15)</f>
        <v>-0.41250392789473184</v>
      </c>
      <c r="AC2358" s="5" cm="1">
        <f t="array" ref="AC2358">MMULT($C2358:$N2358,DH$4:DH$15)</f>
        <v>-0.34391419437685244</v>
      </c>
      <c r="AD2358" s="5" cm="1">
        <f t="array" ref="AD2358">MMULT($C2358:$N2358,DI$4:DI$15)</f>
        <v>4.5069195468251309</v>
      </c>
      <c r="AE2358" s="5" cm="1">
        <f t="array" ref="AE2358">MMULT($C2358:$N2358,DJ$4:DJ$15)</f>
        <v>3.7128490966341072</v>
      </c>
      <c r="AF2358">
        <v>1</v>
      </c>
      <c r="AG2358" s="7">
        <f t="shared" ref="AG2358:AR2379" si="654">MAX(P2358,0)</f>
        <v>0</v>
      </c>
      <c r="AH2358" s="7">
        <f t="shared" si="654"/>
        <v>0</v>
      </c>
      <c r="AI2358" s="7">
        <f t="shared" si="654"/>
        <v>1.452536302803201</v>
      </c>
      <c r="AJ2358" s="7">
        <f t="shared" si="654"/>
        <v>0</v>
      </c>
      <c r="AK2358" s="7">
        <f t="shared" si="654"/>
        <v>0.20997607192562373</v>
      </c>
      <c r="AL2358" s="7">
        <f t="shared" si="654"/>
        <v>2.5699395956959634</v>
      </c>
      <c r="AM2358" s="7">
        <f t="shared" si="654"/>
        <v>0.97730789038268462</v>
      </c>
      <c r="AN2358" s="7">
        <f t="shared" si="654"/>
        <v>2.7261112363251843</v>
      </c>
      <c r="AO2358" s="7">
        <f t="shared" si="654"/>
        <v>0.29099758601218395</v>
      </c>
      <c r="AP2358" s="7">
        <f t="shared" si="654"/>
        <v>0.8349110345379932</v>
      </c>
      <c r="AQ2358" s="7">
        <f t="shared" si="654"/>
        <v>0</v>
      </c>
      <c r="AR2358" s="7">
        <f t="shared" si="654"/>
        <v>1.156676186698002</v>
      </c>
      <c r="AS2358" s="7">
        <f t="shared" si="653"/>
        <v>0</v>
      </c>
      <c r="AT2358" s="7">
        <f t="shared" si="653"/>
        <v>0</v>
      </c>
      <c r="AU2358" s="7">
        <f t="shared" si="653"/>
        <v>4.5069195468251309</v>
      </c>
      <c r="AV2358" s="7">
        <f t="shared" si="642"/>
        <v>3.7128490966341072</v>
      </c>
      <c r="AX2358" s="8" cm="1">
        <f t="array" ref="AX2358">MMULT($AF2358:$AV2358,CU$21:CU$37)</f>
        <v>-5.8895910780929608</v>
      </c>
      <c r="AY2358" s="8" cm="1">
        <f t="array" ref="AY2358">MMULT($AF2358:$AV2358,CV$21:CV$37)</f>
        <v>6.2548904821172027</v>
      </c>
      <c r="AZ2358" s="8" cm="1">
        <f t="array" ref="AZ2358">MMULT($AF2358:$AV2358,CW$21:CW$37)</f>
        <v>10.447338956914423</v>
      </c>
      <c r="BA2358" s="8" cm="1">
        <f t="array" ref="BA2358">MMULT($AF2358:$AV2358,CX$21:CX$37)</f>
        <v>0.94311091378107237</v>
      </c>
      <c r="BB2358" s="8" cm="1">
        <f t="array" ref="BB2358">MMULT($AF2358:$AV2358,CY$21:CY$37)</f>
        <v>-1.8113418000442842</v>
      </c>
      <c r="BC2358" s="8" cm="1">
        <f t="array" ref="BC2358">MMULT($AF2358:$AV2358,CZ$21:CZ$37)</f>
        <v>-1.6678667043857438</v>
      </c>
      <c r="BD2358" s="8" cm="1">
        <f t="array" ref="BD2358">MMULT($AF2358:$AV2358,DA$21:DA$37)</f>
        <v>0.35045941253768165</v>
      </c>
      <c r="BE2358" s="8" cm="1">
        <f t="array" ref="BE2358">MMULT($AF2358:$AV2358,DB$21:DB$37)</f>
        <v>-8.8699665495740714</v>
      </c>
      <c r="BF2358" s="11">
        <v>1</v>
      </c>
      <c r="BG2358" s="11">
        <f t="shared" si="652"/>
        <v>0</v>
      </c>
      <c r="BH2358" s="11">
        <f t="shared" si="652"/>
        <v>6.2548904821172027</v>
      </c>
      <c r="BI2358" s="11">
        <f t="shared" si="652"/>
        <v>10.447338956914423</v>
      </c>
      <c r="BJ2358" s="11">
        <f t="shared" si="651"/>
        <v>0.94311091378107237</v>
      </c>
      <c r="BK2358" s="11">
        <f t="shared" si="651"/>
        <v>0</v>
      </c>
      <c r="BL2358" s="11">
        <f t="shared" si="651"/>
        <v>0</v>
      </c>
      <c r="BM2358" s="11">
        <f t="shared" si="651"/>
        <v>0.35045941253768165</v>
      </c>
      <c r="BN2358" s="11">
        <f t="shared" si="651"/>
        <v>0</v>
      </c>
      <c r="BP2358" s="8" cm="1">
        <f t="array" aca="1" ref="BP2358" ca="1">MMULT(BF2358:BN2358,CU$43:CU$51)</f>
        <v>-5.5051586555171586</v>
      </c>
      <c r="BQ2358" s="11">
        <f t="shared" ca="1" si="643"/>
        <v>0.99595071985725447</v>
      </c>
      <c r="BR2358" s="11">
        <f t="shared" ca="1" si="644"/>
        <v>0.99595071985725447</v>
      </c>
      <c r="BT2358" s="12">
        <f t="shared" ca="1" si="637"/>
        <v>-0.99595071985725447</v>
      </c>
      <c r="BU2358" s="12">
        <f t="shared" ca="1" si="645"/>
        <v>0.9919178363841834</v>
      </c>
      <c r="BW2358" s="12">
        <f t="shared" ca="1" si="646"/>
        <v>5.5092161561937338</v>
      </c>
      <c r="BY2358">
        <f t="shared" ca="1" si="638"/>
        <v>1</v>
      </c>
      <c r="CA2358">
        <f t="shared" ca="1" si="647"/>
        <v>0</v>
      </c>
      <c r="CB2358">
        <f t="shared" ca="1" si="639"/>
        <v>0</v>
      </c>
      <c r="CC2358">
        <f t="shared" ca="1" si="640"/>
        <v>1</v>
      </c>
      <c r="CD2358">
        <f t="shared" ca="1" si="641"/>
        <v>0</v>
      </c>
      <c r="CF2358">
        <f t="shared" ca="1" si="648"/>
        <v>1</v>
      </c>
    </row>
    <row r="2359" spans="1:84" x14ac:dyDescent="0.45">
      <c r="A2359">
        <v>0</v>
      </c>
      <c r="C2359">
        <v>1</v>
      </c>
      <c r="D2359">
        <v>0</v>
      </c>
      <c r="E2359">
        <v>4</v>
      </c>
      <c r="F2359">
        <v>3</v>
      </c>
      <c r="G2359">
        <v>1</v>
      </c>
      <c r="H2359">
        <v>2.116567495653269</v>
      </c>
      <c r="I2359">
        <v>1.133041759461074</v>
      </c>
      <c r="J2359">
        <v>1.596909126376034</v>
      </c>
      <c r="K2359">
        <v>0.82717244804230483</v>
      </c>
      <c r="L2359">
        <v>1.1765580283247741</v>
      </c>
      <c r="M2359">
        <v>1.2407051932229369</v>
      </c>
      <c r="N2359">
        <v>1.453327025746763</v>
      </c>
      <c r="P2359" s="5" cm="1">
        <f t="array" ref="P2359">MMULT($C2359:$N2359,CU$4:CU$15)</f>
        <v>-3.0644962416796195</v>
      </c>
      <c r="Q2359" s="5" cm="1">
        <f t="array" ref="Q2359">MMULT($C2359:$N2359,CV$4:CV$15)</f>
        <v>-0.17743990014285604</v>
      </c>
      <c r="R2359" s="5" cm="1">
        <f t="array" ref="R2359">MMULT($C2359:$N2359,CW$4:CW$15)</f>
        <v>3.1456945827963523</v>
      </c>
      <c r="S2359" s="5" cm="1">
        <f t="array" ref="S2359">MMULT($C2359:$N2359,CX$4:CX$15)</f>
        <v>-3.1681545743484807E-2</v>
      </c>
      <c r="T2359" s="5" cm="1">
        <f t="array" ref="T2359">MMULT($C2359:$N2359,CY$4:CY$15)</f>
        <v>-0.1548123945949203</v>
      </c>
      <c r="U2359" s="5" cm="1">
        <f t="array" ref="U2359">MMULT($C2359:$N2359,CZ$4:CZ$15)</f>
        <v>4.0289843188845769</v>
      </c>
      <c r="V2359" s="5" cm="1">
        <f t="array" ref="V2359">MMULT($C2359:$N2359,DA$4:DA$15)</f>
        <v>-1.4872726867206421E-2</v>
      </c>
      <c r="W2359" s="5" cm="1">
        <f t="array" ref="W2359">MMULT($C2359:$N2359,DB$4:DB$15)</f>
        <v>-1.858624186898314</v>
      </c>
      <c r="X2359" s="5" cm="1">
        <f t="array" ref="X2359">MMULT($C2359:$N2359,DC$4:DC$15)</f>
        <v>-5.3150461661896964E-2</v>
      </c>
      <c r="Y2359" s="5" cm="1">
        <f t="array" ref="Y2359">MMULT($C2359:$N2359,DD$4:DD$15)</f>
        <v>-3.2857725881562496</v>
      </c>
      <c r="Z2359" s="5" cm="1">
        <f t="array" ref="Z2359">MMULT($C2359:$N2359,DE$4:DE$15)</f>
        <v>-3.3770369562754761</v>
      </c>
      <c r="AA2359" s="5" cm="1">
        <f t="array" ref="AA2359">MMULT($C2359:$N2359,DF$4:DF$15)</f>
        <v>-2.9678202868442694E-2</v>
      </c>
      <c r="AB2359" s="5" cm="1">
        <f t="array" ref="AB2359">MMULT($C2359:$N2359,DG$4:DG$15)</f>
        <v>-3.1599778644767946</v>
      </c>
      <c r="AC2359" s="5" cm="1">
        <f t="array" ref="AC2359">MMULT($C2359:$N2359,DH$4:DH$15)</f>
        <v>-1.1383057834106465</v>
      </c>
      <c r="AD2359" s="5" cm="1">
        <f t="array" ref="AD2359">MMULT($C2359:$N2359,DI$4:DI$15)</f>
        <v>4.4881104577654121</v>
      </c>
      <c r="AE2359" s="5" cm="1">
        <f t="array" ref="AE2359">MMULT($C2359:$N2359,DJ$4:DJ$15)</f>
        <v>2.2738494057402003</v>
      </c>
      <c r="AF2359">
        <v>1</v>
      </c>
      <c r="AG2359" s="7">
        <f t="shared" si="654"/>
        <v>0</v>
      </c>
      <c r="AH2359" s="7">
        <f t="shared" si="654"/>
        <v>0</v>
      </c>
      <c r="AI2359" s="7">
        <f t="shared" si="654"/>
        <v>3.1456945827963523</v>
      </c>
      <c r="AJ2359" s="7">
        <f t="shared" si="654"/>
        <v>0</v>
      </c>
      <c r="AK2359" s="7">
        <f t="shared" si="654"/>
        <v>0</v>
      </c>
      <c r="AL2359" s="7">
        <f t="shared" si="654"/>
        <v>4.0289843188845769</v>
      </c>
      <c r="AM2359" s="7">
        <f t="shared" si="654"/>
        <v>0</v>
      </c>
      <c r="AN2359" s="7">
        <f t="shared" si="654"/>
        <v>0</v>
      </c>
      <c r="AO2359" s="7">
        <f t="shared" si="654"/>
        <v>0</v>
      </c>
      <c r="AP2359" s="7">
        <f t="shared" si="654"/>
        <v>0</v>
      </c>
      <c r="AQ2359" s="7">
        <f t="shared" si="654"/>
        <v>0</v>
      </c>
      <c r="AR2359" s="7">
        <f t="shared" si="654"/>
        <v>0</v>
      </c>
      <c r="AS2359" s="7">
        <f t="shared" si="653"/>
        <v>0</v>
      </c>
      <c r="AT2359" s="7">
        <f t="shared" si="653"/>
        <v>0</v>
      </c>
      <c r="AU2359" s="7">
        <f t="shared" si="653"/>
        <v>4.4881104577654121</v>
      </c>
      <c r="AV2359" s="7">
        <f t="shared" si="642"/>
        <v>2.2738494057402003</v>
      </c>
      <c r="AX2359" s="8" cm="1">
        <f t="array" ref="AX2359">MMULT($AF2359:$AV2359,CU$21:CU$37)</f>
        <v>-4.7131067844578638</v>
      </c>
      <c r="AY2359" s="8" cm="1">
        <f t="array" ref="AY2359">MMULT($AF2359:$AV2359,CV$21:CV$37)</f>
        <v>5.5913096866525436</v>
      </c>
      <c r="AZ2359" s="8" cm="1">
        <f t="array" ref="AZ2359">MMULT($AF2359:$AV2359,CW$21:CW$37)</f>
        <v>7.0862489587833988</v>
      </c>
      <c r="BA2359" s="8" cm="1">
        <f t="array" ref="BA2359">MMULT($AF2359:$AV2359,CX$21:CX$37)</f>
        <v>-0.30032140051719397</v>
      </c>
      <c r="BB2359" s="8" cm="1">
        <f t="array" ref="BB2359">MMULT($AF2359:$AV2359,CY$21:CY$37)</f>
        <v>0.53514525628428844</v>
      </c>
      <c r="BC2359" s="8" cm="1">
        <f t="array" ref="BC2359">MMULT($AF2359:$AV2359,CZ$21:CZ$37)</f>
        <v>2.1900906807364695</v>
      </c>
      <c r="BD2359" s="8" cm="1">
        <f t="array" ref="BD2359">MMULT($AF2359:$AV2359,DA$21:DA$37)</f>
        <v>2.8416988972062325</v>
      </c>
      <c r="BE2359" s="8" cm="1">
        <f t="array" ref="BE2359">MMULT($AF2359:$AV2359,DB$21:DB$37)</f>
        <v>-7.3351958086053353</v>
      </c>
      <c r="BF2359" s="11">
        <v>1</v>
      </c>
      <c r="BG2359" s="11">
        <f t="shared" si="652"/>
        <v>0</v>
      </c>
      <c r="BH2359" s="11">
        <f t="shared" si="652"/>
        <v>5.5913096866525436</v>
      </c>
      <c r="BI2359" s="11">
        <f t="shared" si="652"/>
        <v>7.0862489587833988</v>
      </c>
      <c r="BJ2359" s="11">
        <f t="shared" si="651"/>
        <v>0</v>
      </c>
      <c r="BK2359" s="11">
        <f t="shared" si="651"/>
        <v>0.53514525628428844</v>
      </c>
      <c r="BL2359" s="11">
        <f t="shared" si="651"/>
        <v>2.1900906807364695</v>
      </c>
      <c r="BM2359" s="11">
        <f t="shared" si="651"/>
        <v>2.8416988972062325</v>
      </c>
      <c r="BN2359" s="11">
        <f t="shared" si="651"/>
        <v>0</v>
      </c>
      <c r="BP2359" s="8" cm="1">
        <f t="array" aca="1" ref="BP2359" ca="1">MMULT(BF2359:BN2359,CU$43:CU$51)</f>
        <v>-6.0492993363963654</v>
      </c>
      <c r="BQ2359" s="11">
        <f t="shared" ca="1" si="643"/>
        <v>0.99764603955068609</v>
      </c>
      <c r="BR2359" s="11">
        <f t="shared" ca="1" si="644"/>
        <v>0.99764603955068609</v>
      </c>
      <c r="BT2359" s="12">
        <f t="shared" ca="1" si="637"/>
        <v>-0.99764603955068609</v>
      </c>
      <c r="BU2359" s="12">
        <f t="shared" ca="1" si="645"/>
        <v>0.99529762023116908</v>
      </c>
      <c r="BW2359" s="12">
        <f t="shared" ca="1" si="646"/>
        <v>6.0516560717661214</v>
      </c>
      <c r="BY2359">
        <f t="shared" ca="1" si="638"/>
        <v>1</v>
      </c>
      <c r="CA2359">
        <f t="shared" ca="1" si="647"/>
        <v>0</v>
      </c>
      <c r="CB2359">
        <f t="shared" ca="1" si="639"/>
        <v>0</v>
      </c>
      <c r="CC2359">
        <f t="shared" ca="1" si="640"/>
        <v>1</v>
      </c>
      <c r="CD2359">
        <f t="shared" ca="1" si="641"/>
        <v>0</v>
      </c>
      <c r="CF2359">
        <f t="shared" ca="1" si="648"/>
        <v>1</v>
      </c>
    </row>
    <row r="2360" spans="1:84" x14ac:dyDescent="0.45">
      <c r="A2360">
        <v>0</v>
      </c>
      <c r="C2360">
        <v>1</v>
      </c>
      <c r="D2360">
        <v>0</v>
      </c>
      <c r="E2360">
        <v>2</v>
      </c>
      <c r="F2360">
        <v>3</v>
      </c>
      <c r="G2360">
        <v>1</v>
      </c>
      <c r="H2360">
        <v>1.29043215081318</v>
      </c>
      <c r="I2360">
        <v>0.38292572952865611</v>
      </c>
      <c r="J2360">
        <v>1.6549993375694709</v>
      </c>
      <c r="K2360">
        <v>-0.45602421963436129</v>
      </c>
      <c r="L2360">
        <v>2.012733868787977</v>
      </c>
      <c r="M2360">
        <v>2.3504814863906329</v>
      </c>
      <c r="N2360">
        <v>1.569984267321116</v>
      </c>
      <c r="P2360" s="5" cm="1">
        <f t="array" ref="P2360">MMULT($C2360:$N2360,CU$4:CU$15)</f>
        <v>-1.7508099179965124</v>
      </c>
      <c r="Q2360" s="5" cm="1">
        <f t="array" ref="Q2360">MMULT($C2360:$N2360,CV$4:CV$15)</f>
        <v>0.36756365069290187</v>
      </c>
      <c r="R2360" s="5" cm="1">
        <f t="array" ref="R2360">MMULT($C2360:$N2360,CW$4:CW$15)</f>
        <v>3.2434988394237414</v>
      </c>
      <c r="S2360" s="5" cm="1">
        <f t="array" ref="S2360">MMULT($C2360:$N2360,CX$4:CX$15)</f>
        <v>-2.0088828347521144</v>
      </c>
      <c r="T2360" s="5" cm="1">
        <f t="array" ref="T2360">MMULT($C2360:$N2360,CY$4:CY$15)</f>
        <v>-1.7011987053862889</v>
      </c>
      <c r="U2360" s="5" cm="1">
        <f t="array" ref="U2360">MMULT($C2360:$N2360,CZ$4:CZ$15)</f>
        <v>2.0165140501349081</v>
      </c>
      <c r="V2360" s="5" cm="1">
        <f t="array" ref="V2360">MMULT($C2360:$N2360,DA$4:DA$15)</f>
        <v>-0.2895792000093349</v>
      </c>
      <c r="W2360" s="5" cm="1">
        <f t="array" ref="W2360">MMULT($C2360:$N2360,DB$4:DB$15)</f>
        <v>-1.4309282175308438</v>
      </c>
      <c r="X2360" s="5" cm="1">
        <f t="array" ref="X2360">MMULT($C2360:$N2360,DC$4:DC$15)</f>
        <v>-1.6489037233899189</v>
      </c>
      <c r="Y2360" s="5" cm="1">
        <f t="array" ref="Y2360">MMULT($C2360:$N2360,DD$4:DD$15)</f>
        <v>-3.8021785278098865</v>
      </c>
      <c r="Z2360" s="5" cm="1">
        <f t="array" ref="Z2360">MMULT($C2360:$N2360,DE$4:DE$15)</f>
        <v>-1.9280796694281503</v>
      </c>
      <c r="AA2360" s="5" cm="1">
        <f t="array" ref="AA2360">MMULT($C2360:$N2360,DF$4:DF$15)</f>
        <v>2.0473969621657502</v>
      </c>
      <c r="AB2360" s="5" cm="1">
        <f t="array" ref="AB2360">MMULT($C2360:$N2360,DG$4:DG$15)</f>
        <v>-0.848742816890935</v>
      </c>
      <c r="AC2360" s="5" cm="1">
        <f t="array" ref="AC2360">MMULT($C2360:$N2360,DH$4:DH$15)</f>
        <v>-3.0028088219315285</v>
      </c>
      <c r="AD2360" s="5" cm="1">
        <f t="array" ref="AD2360">MMULT($C2360:$N2360,DI$4:DI$15)</f>
        <v>4.74263006453966</v>
      </c>
      <c r="AE2360" s="5" cm="1">
        <f t="array" ref="AE2360">MMULT($C2360:$N2360,DJ$4:DJ$15)</f>
        <v>2.619301391517225</v>
      </c>
      <c r="AF2360">
        <v>1</v>
      </c>
      <c r="AG2360" s="7">
        <f t="shared" si="654"/>
        <v>0</v>
      </c>
      <c r="AH2360" s="7">
        <f t="shared" si="654"/>
        <v>0.36756365069290187</v>
      </c>
      <c r="AI2360" s="7">
        <f t="shared" si="654"/>
        <v>3.2434988394237414</v>
      </c>
      <c r="AJ2360" s="7">
        <f t="shared" si="654"/>
        <v>0</v>
      </c>
      <c r="AK2360" s="7">
        <f t="shared" si="654"/>
        <v>0</v>
      </c>
      <c r="AL2360" s="7">
        <f t="shared" si="654"/>
        <v>2.0165140501349081</v>
      </c>
      <c r="AM2360" s="7">
        <f t="shared" si="654"/>
        <v>0</v>
      </c>
      <c r="AN2360" s="7">
        <f t="shared" si="654"/>
        <v>0</v>
      </c>
      <c r="AO2360" s="7">
        <f t="shared" si="654"/>
        <v>0</v>
      </c>
      <c r="AP2360" s="7">
        <f t="shared" si="654"/>
        <v>0</v>
      </c>
      <c r="AQ2360" s="7">
        <f t="shared" si="654"/>
        <v>0</v>
      </c>
      <c r="AR2360" s="7">
        <f t="shared" si="654"/>
        <v>2.0473969621657502</v>
      </c>
      <c r="AS2360" s="7">
        <f t="shared" si="653"/>
        <v>0</v>
      </c>
      <c r="AT2360" s="7">
        <f t="shared" si="653"/>
        <v>0</v>
      </c>
      <c r="AU2360" s="7">
        <f t="shared" si="653"/>
        <v>4.74263006453966</v>
      </c>
      <c r="AV2360" s="7">
        <f t="shared" si="642"/>
        <v>2.619301391517225</v>
      </c>
      <c r="AX2360" s="8" cm="1">
        <f t="array" ref="AX2360">MMULT($AF2360:$AV2360,CU$21:CU$37)</f>
        <v>-5.6580733236913527</v>
      </c>
      <c r="AY2360" s="8" cm="1">
        <f t="array" ref="AY2360">MMULT($AF2360:$AV2360,CV$21:CV$37)</f>
        <v>7.1312880045745377</v>
      </c>
      <c r="AZ2360" s="8" cm="1">
        <f t="array" ref="AZ2360">MMULT($AF2360:$AV2360,CW$21:CW$37)</f>
        <v>8.4013675964049259</v>
      </c>
      <c r="BA2360" s="8" cm="1">
        <f t="array" ref="BA2360">MMULT($AF2360:$AV2360,CX$21:CX$37)</f>
        <v>-0.37048224222875115</v>
      </c>
      <c r="BB2360" s="8" cm="1">
        <f t="array" ref="BB2360">MMULT($AF2360:$AV2360,CY$21:CY$37)</f>
        <v>-1.2085118848851586</v>
      </c>
      <c r="BC2360" s="8" cm="1">
        <f t="array" ref="BC2360">MMULT($AF2360:$AV2360,CZ$21:CZ$37)</f>
        <v>1.3653494316516852</v>
      </c>
      <c r="BD2360" s="8" cm="1">
        <f t="array" ref="BD2360">MMULT($AF2360:$AV2360,DA$21:DA$37)</f>
        <v>3.8607476857210834</v>
      </c>
      <c r="BE2360" s="8" cm="1">
        <f t="array" ref="BE2360">MMULT($AF2360:$AV2360,DB$21:DB$37)</f>
        <v>-7.2405965803022934</v>
      </c>
      <c r="BF2360" s="11">
        <v>1</v>
      </c>
      <c r="BG2360" s="11">
        <f t="shared" si="652"/>
        <v>0</v>
      </c>
      <c r="BH2360" s="11">
        <f t="shared" si="652"/>
        <v>7.1312880045745377</v>
      </c>
      <c r="BI2360" s="11">
        <f t="shared" si="652"/>
        <v>8.4013675964049259</v>
      </c>
      <c r="BJ2360" s="11">
        <f t="shared" si="651"/>
        <v>0</v>
      </c>
      <c r="BK2360" s="11">
        <f t="shared" si="651"/>
        <v>0</v>
      </c>
      <c r="BL2360" s="11">
        <f t="shared" si="651"/>
        <v>1.3653494316516852</v>
      </c>
      <c r="BM2360" s="11">
        <f t="shared" si="651"/>
        <v>3.8607476857210834</v>
      </c>
      <c r="BN2360" s="11">
        <f t="shared" si="651"/>
        <v>0</v>
      </c>
      <c r="BP2360" s="8" cm="1">
        <f t="array" aca="1" ref="BP2360" ca="1">MMULT(BF2360:BN2360,CU$43:CU$51)</f>
        <v>-6.7567856549692076</v>
      </c>
      <c r="BQ2360" s="11">
        <f t="shared" ca="1" si="643"/>
        <v>0.99883838957655768</v>
      </c>
      <c r="BR2360" s="11">
        <f t="shared" ca="1" si="644"/>
        <v>0.99883838957655768</v>
      </c>
      <c r="BT2360" s="12">
        <f t="shared" ca="1" si="637"/>
        <v>-0.99883838957655768</v>
      </c>
      <c r="BU2360" s="12">
        <f t="shared" ca="1" si="645"/>
        <v>0.99767812849189119</v>
      </c>
      <c r="BW2360" s="12">
        <f t="shared" ca="1" si="646"/>
        <v>6.7579479405849012</v>
      </c>
      <c r="BY2360">
        <f t="shared" ca="1" si="638"/>
        <v>1</v>
      </c>
      <c r="CA2360">
        <f t="shared" ca="1" si="647"/>
        <v>0</v>
      </c>
      <c r="CB2360">
        <f t="shared" ca="1" si="639"/>
        <v>0</v>
      </c>
      <c r="CC2360">
        <f t="shared" ca="1" si="640"/>
        <v>1</v>
      </c>
      <c r="CD2360">
        <f t="shared" ca="1" si="641"/>
        <v>0</v>
      </c>
      <c r="CF2360">
        <f t="shared" ca="1" si="648"/>
        <v>1</v>
      </c>
    </row>
    <row r="2361" spans="1:84" x14ac:dyDescent="0.45">
      <c r="A2361">
        <v>0</v>
      </c>
      <c r="C2361">
        <v>1</v>
      </c>
      <c r="D2361">
        <v>0</v>
      </c>
      <c r="E2361">
        <v>3</v>
      </c>
      <c r="F2361">
        <v>4</v>
      </c>
      <c r="G2361">
        <v>1</v>
      </c>
      <c r="H2361">
        <v>1.29043215081318</v>
      </c>
      <c r="I2361">
        <v>-0.54455358749978477</v>
      </c>
      <c r="J2361">
        <v>0.55128532489416304</v>
      </c>
      <c r="K2361">
        <v>-0.43820204369440757</v>
      </c>
      <c r="L2361">
        <v>0.51458548795807224</v>
      </c>
      <c r="M2361">
        <v>0.14474749709339549</v>
      </c>
      <c r="N2361">
        <v>1.569984267321116</v>
      </c>
      <c r="P2361" s="5" cm="1">
        <f t="array" ref="P2361">MMULT($C2361:$N2361,CU$4:CU$15)</f>
        <v>-2.3286359703903297</v>
      </c>
      <c r="Q2361" s="5" cm="1">
        <f t="array" ref="Q2361">MMULT($C2361:$N2361,CV$4:CV$15)</f>
        <v>1.3448041075667883</v>
      </c>
      <c r="R2361" s="5" cm="1">
        <f t="array" ref="R2361">MMULT($C2361:$N2361,CW$4:CW$15)</f>
        <v>3.8761456215012537</v>
      </c>
      <c r="S2361" s="5" cm="1">
        <f t="array" ref="S2361">MMULT($C2361:$N2361,CX$4:CX$15)</f>
        <v>-3.122723776803376</v>
      </c>
      <c r="T2361" s="5" cm="1">
        <f t="array" ref="T2361">MMULT($C2361:$N2361,CY$4:CY$15)</f>
        <v>-1.6598384358218523</v>
      </c>
      <c r="U2361" s="5" cm="1">
        <f t="array" ref="U2361">MMULT($C2361:$N2361,CZ$4:CZ$15)</f>
        <v>2.5673906849391761</v>
      </c>
      <c r="V2361" s="5" cm="1">
        <f t="array" ref="V2361">MMULT($C2361:$N2361,DA$4:DA$15)</f>
        <v>5.0076275133972281E-3</v>
      </c>
      <c r="W2361" s="5" cm="1">
        <f t="array" ref="W2361">MMULT($C2361:$N2361,DB$4:DB$15)</f>
        <v>0.71955724498519869</v>
      </c>
      <c r="X2361" s="5" cm="1">
        <f t="array" ref="X2361">MMULT($C2361:$N2361,DC$4:DC$15)</f>
        <v>-0.48644682789520111</v>
      </c>
      <c r="Y2361" s="5" cm="1">
        <f t="array" ref="Y2361">MMULT($C2361:$N2361,DD$4:DD$15)</f>
        <v>-0.93584276135901034</v>
      </c>
      <c r="Z2361" s="5" cm="1">
        <f t="array" ref="Z2361">MMULT($C2361:$N2361,DE$4:DE$15)</f>
        <v>-5.7270825756739754</v>
      </c>
      <c r="AA2361" s="5" cm="1">
        <f t="array" ref="AA2361">MMULT($C2361:$N2361,DF$4:DF$15)</f>
        <v>0.10476448147803608</v>
      </c>
      <c r="AB2361" s="5" cm="1">
        <f t="array" ref="AB2361">MMULT($C2361:$N2361,DG$4:DG$15)</f>
        <v>-0.67202943901404955</v>
      </c>
      <c r="AC2361" s="5" cm="1">
        <f t="array" ref="AC2361">MMULT($C2361:$N2361,DH$4:DH$15)</f>
        <v>-1.1072519156198621</v>
      </c>
      <c r="AD2361" s="5" cm="1">
        <f t="array" ref="AD2361">MMULT($C2361:$N2361,DI$4:DI$15)</f>
        <v>2.5910497687910574</v>
      </c>
      <c r="AE2361" s="5" cm="1">
        <f t="array" ref="AE2361">MMULT($C2361:$N2361,DJ$4:DJ$15)</f>
        <v>2.5192222756357405</v>
      </c>
      <c r="AF2361">
        <v>1</v>
      </c>
      <c r="AG2361" s="7">
        <f t="shared" si="654"/>
        <v>0</v>
      </c>
      <c r="AH2361" s="7">
        <f t="shared" si="654"/>
        <v>1.3448041075667883</v>
      </c>
      <c r="AI2361" s="7">
        <f t="shared" si="654"/>
        <v>3.8761456215012537</v>
      </c>
      <c r="AJ2361" s="7">
        <f t="shared" si="654"/>
        <v>0</v>
      </c>
      <c r="AK2361" s="7">
        <f t="shared" si="654"/>
        <v>0</v>
      </c>
      <c r="AL2361" s="7">
        <f t="shared" si="654"/>
        <v>2.5673906849391761</v>
      </c>
      <c r="AM2361" s="7">
        <f t="shared" si="654"/>
        <v>5.0076275133972281E-3</v>
      </c>
      <c r="AN2361" s="7">
        <f t="shared" si="654"/>
        <v>0.71955724498519869</v>
      </c>
      <c r="AO2361" s="7">
        <f t="shared" si="654"/>
        <v>0</v>
      </c>
      <c r="AP2361" s="7">
        <f t="shared" si="654"/>
        <v>0</v>
      </c>
      <c r="AQ2361" s="7">
        <f t="shared" si="654"/>
        <v>0</v>
      </c>
      <c r="AR2361" s="7">
        <f t="shared" si="654"/>
        <v>0.10476448147803608</v>
      </c>
      <c r="AS2361" s="7">
        <f t="shared" si="653"/>
        <v>0</v>
      </c>
      <c r="AT2361" s="7">
        <f t="shared" si="653"/>
        <v>0</v>
      </c>
      <c r="AU2361" s="7">
        <f t="shared" si="653"/>
        <v>2.5910497687910574</v>
      </c>
      <c r="AV2361" s="7">
        <f t="shared" si="642"/>
        <v>2.5192222756357405</v>
      </c>
      <c r="AX2361" s="8" cm="1">
        <f t="array" ref="AX2361">MMULT($AF2361:$AV2361,CU$21:CU$37)</f>
        <v>-6.031727752034465</v>
      </c>
      <c r="AY2361" s="8" cm="1">
        <f t="array" ref="AY2361">MMULT($AF2361:$AV2361,CV$21:CV$37)</f>
        <v>4.5593506236004373</v>
      </c>
      <c r="AZ2361" s="8" cm="1">
        <f t="array" ref="AZ2361">MMULT($AF2361:$AV2361,CW$21:CW$37)</f>
        <v>4.9861353431701261</v>
      </c>
      <c r="BA2361" s="8" cm="1">
        <f t="array" ref="BA2361">MMULT($AF2361:$AV2361,CX$21:CX$37)</f>
        <v>-0.78034656466449848</v>
      </c>
      <c r="BB2361" s="8" cm="1">
        <f t="array" ref="BB2361">MMULT($AF2361:$AV2361,CY$21:CY$37)</f>
        <v>-2.3842667834854119</v>
      </c>
      <c r="BC2361" s="8" cm="1">
        <f t="array" ref="BC2361">MMULT($AF2361:$AV2361,CZ$21:CZ$37)</f>
        <v>1.2958598127526699</v>
      </c>
      <c r="BD2361" s="8" cm="1">
        <f t="array" ref="BD2361">MMULT($AF2361:$AV2361,DA$21:DA$37)</f>
        <v>1.9846708824952215</v>
      </c>
      <c r="BE2361" s="8" cm="1">
        <f t="array" ref="BE2361">MMULT($AF2361:$AV2361,DB$21:DB$37)</f>
        <v>-6.7734321847101331</v>
      </c>
      <c r="BF2361" s="11">
        <v>1</v>
      </c>
      <c r="BG2361" s="11">
        <f t="shared" si="652"/>
        <v>0</v>
      </c>
      <c r="BH2361" s="11">
        <f t="shared" si="652"/>
        <v>4.5593506236004373</v>
      </c>
      <c r="BI2361" s="11">
        <f t="shared" si="652"/>
        <v>4.9861353431701261</v>
      </c>
      <c r="BJ2361" s="11">
        <f t="shared" si="651"/>
        <v>0</v>
      </c>
      <c r="BK2361" s="11">
        <f t="shared" si="651"/>
        <v>0</v>
      </c>
      <c r="BL2361" s="11">
        <f t="shared" si="651"/>
        <v>1.2958598127526699</v>
      </c>
      <c r="BM2361" s="11">
        <f t="shared" si="651"/>
        <v>1.9846708824952215</v>
      </c>
      <c r="BN2361" s="11">
        <f t="shared" si="651"/>
        <v>0</v>
      </c>
      <c r="BP2361" s="8" cm="1">
        <f t="array" aca="1" ref="BP2361" ca="1">MMULT(BF2361:BN2361,CU$43:CU$51)</f>
        <v>-4.3308922222767725</v>
      </c>
      <c r="BQ2361" s="11">
        <f t="shared" ca="1" si="643"/>
        <v>0.98701502346044601</v>
      </c>
      <c r="BR2361" s="11">
        <f t="shared" ca="1" si="644"/>
        <v>0.98701502346044601</v>
      </c>
      <c r="BT2361" s="12">
        <f t="shared" ca="1" si="637"/>
        <v>-0.98701502346044601</v>
      </c>
      <c r="BU2361" s="12">
        <f t="shared" ca="1" si="645"/>
        <v>0.97419865653662474</v>
      </c>
      <c r="BW2361" s="12">
        <f t="shared" ca="1" si="646"/>
        <v>4.3439622406034442</v>
      </c>
      <c r="BY2361">
        <f t="shared" ca="1" si="638"/>
        <v>1</v>
      </c>
      <c r="CA2361">
        <f t="shared" ca="1" si="647"/>
        <v>0</v>
      </c>
      <c r="CB2361">
        <f t="shared" ca="1" si="639"/>
        <v>0</v>
      </c>
      <c r="CC2361">
        <f t="shared" ca="1" si="640"/>
        <v>1</v>
      </c>
      <c r="CD2361">
        <f t="shared" ca="1" si="641"/>
        <v>0</v>
      </c>
      <c r="CF2361">
        <f t="shared" ca="1" si="648"/>
        <v>1</v>
      </c>
    </row>
    <row r="2362" spans="1:84" x14ac:dyDescent="0.45">
      <c r="A2362">
        <v>0</v>
      </c>
      <c r="C2362">
        <v>1</v>
      </c>
      <c r="D2362">
        <v>0</v>
      </c>
      <c r="E2362">
        <v>2</v>
      </c>
      <c r="F2362">
        <v>3</v>
      </c>
      <c r="G2362">
        <v>1</v>
      </c>
      <c r="H2362">
        <v>1.152742926673165</v>
      </c>
      <c r="I2362">
        <v>-0.1764500472798286</v>
      </c>
      <c r="J2362">
        <v>-0.20388742062052151</v>
      </c>
      <c r="K2362">
        <v>-0.39364660384452332</v>
      </c>
      <c r="L2362">
        <v>0.72362944807387286</v>
      </c>
      <c r="M2362">
        <v>0.47901459441290573</v>
      </c>
      <c r="N2362">
        <v>1.569984267321116</v>
      </c>
      <c r="P2362" s="5" cm="1">
        <f t="array" ref="P2362">MMULT($C2362:$N2362,CU$4:CU$15)</f>
        <v>-1.0544755448404957</v>
      </c>
      <c r="Q2362" s="5" cm="1">
        <f t="array" ref="Q2362">MMULT($C2362:$N2362,CV$4:CV$15)</f>
        <v>1.1490039380296695</v>
      </c>
      <c r="R2362" s="5" cm="1">
        <f t="array" ref="R2362">MMULT($C2362:$N2362,CW$4:CW$15)</f>
        <v>2.6297631547314793</v>
      </c>
      <c r="S2362" s="5" cm="1">
        <f t="array" ref="S2362">MMULT($C2362:$N2362,CX$4:CX$15)</f>
        <v>-1.9313433317333153</v>
      </c>
      <c r="T2362" s="5" cm="1">
        <f t="array" ref="T2362">MMULT($C2362:$N2362,CY$4:CY$15)</f>
        <v>-1.0790860006946319</v>
      </c>
      <c r="U2362" s="5" cm="1">
        <f t="array" ref="U2362">MMULT($C2362:$N2362,CZ$4:CZ$15)</f>
        <v>0.95388782978231901</v>
      </c>
      <c r="V2362" s="5" cm="1">
        <f t="array" ref="V2362">MMULT($C2362:$N2362,DA$4:DA$15)</f>
        <v>5.4477150201490021E-2</v>
      </c>
      <c r="W2362" s="5" cm="1">
        <f t="array" ref="W2362">MMULT($C2362:$N2362,DB$4:DB$15)</f>
        <v>0.96591470724807482</v>
      </c>
      <c r="X2362" s="5" cm="1">
        <f t="array" ref="X2362">MMULT($C2362:$N2362,DC$4:DC$15)</f>
        <v>-0.45212094911035289</v>
      </c>
      <c r="Y2362" s="5" cm="1">
        <f t="array" ref="Y2362">MMULT($C2362:$N2362,DD$4:DD$15)</f>
        <v>-0.50481878511885026</v>
      </c>
      <c r="Z2362" s="5" cm="1">
        <f t="array" ref="Z2362">MMULT($C2362:$N2362,DE$4:DE$15)</f>
        <v>-4.2311988856987357</v>
      </c>
      <c r="AA2362" s="5" cm="1">
        <f t="array" ref="AA2362">MMULT($C2362:$N2362,DF$4:DF$15)</f>
        <v>-0.3507599074636743</v>
      </c>
      <c r="AB2362" s="5" cm="1">
        <f t="array" ref="AB2362">MMULT($C2362:$N2362,DG$4:DG$15)</f>
        <v>-0.27897199734667971</v>
      </c>
      <c r="AC2362" s="5" cm="1">
        <f t="array" ref="AC2362">MMULT($C2362:$N2362,DH$4:DH$15)</f>
        <v>-2.1357451886365917</v>
      </c>
      <c r="AD2362" s="5" cm="1">
        <f t="array" ref="AD2362">MMULT($C2362:$N2362,DI$4:DI$15)</f>
        <v>2.1969890623334076</v>
      </c>
      <c r="AE2362" s="5" cm="1">
        <f t="array" ref="AE2362">MMULT($C2362:$N2362,DJ$4:DJ$15)</f>
        <v>1.7274506443161883</v>
      </c>
      <c r="AF2362">
        <v>1</v>
      </c>
      <c r="AG2362" s="7">
        <f t="shared" si="654"/>
        <v>0</v>
      </c>
      <c r="AH2362" s="7">
        <f t="shared" si="654"/>
        <v>1.1490039380296695</v>
      </c>
      <c r="AI2362" s="7">
        <f t="shared" si="654"/>
        <v>2.6297631547314793</v>
      </c>
      <c r="AJ2362" s="7">
        <f t="shared" si="654"/>
        <v>0</v>
      </c>
      <c r="AK2362" s="7">
        <f t="shared" si="654"/>
        <v>0</v>
      </c>
      <c r="AL2362" s="7">
        <f t="shared" si="654"/>
        <v>0.95388782978231901</v>
      </c>
      <c r="AM2362" s="7">
        <f t="shared" si="654"/>
        <v>5.4477150201490021E-2</v>
      </c>
      <c r="AN2362" s="7">
        <f t="shared" si="654"/>
        <v>0.96591470724807482</v>
      </c>
      <c r="AO2362" s="7">
        <f t="shared" si="654"/>
        <v>0</v>
      </c>
      <c r="AP2362" s="7">
        <f t="shared" si="654"/>
        <v>0</v>
      </c>
      <c r="AQ2362" s="7">
        <f t="shared" si="654"/>
        <v>0</v>
      </c>
      <c r="AR2362" s="7">
        <f t="shared" si="654"/>
        <v>0</v>
      </c>
      <c r="AS2362" s="7">
        <f t="shared" si="653"/>
        <v>0</v>
      </c>
      <c r="AT2362" s="7">
        <f t="shared" si="653"/>
        <v>0</v>
      </c>
      <c r="AU2362" s="7">
        <f t="shared" si="653"/>
        <v>2.1969890623334076</v>
      </c>
      <c r="AV2362" s="7">
        <f t="shared" si="642"/>
        <v>1.7274506443161883</v>
      </c>
      <c r="AX2362" s="8" cm="1">
        <f t="array" ref="AX2362">MMULT($AF2362:$AV2362,CU$21:CU$37)</f>
        <v>-3.7673975414782133</v>
      </c>
      <c r="AY2362" s="8" cm="1">
        <f t="array" ref="AY2362">MMULT($AF2362:$AV2362,CV$21:CV$37)</f>
        <v>3.0487671981805677</v>
      </c>
      <c r="AZ2362" s="8" cm="1">
        <f t="array" ref="AZ2362">MMULT($AF2362:$AV2362,CW$21:CW$37)</f>
        <v>3.6371140129594473</v>
      </c>
      <c r="BA2362" s="8" cm="1">
        <f t="array" ref="BA2362">MMULT($AF2362:$AV2362,CX$21:CX$37)</f>
        <v>0.27737507495678176</v>
      </c>
      <c r="BB2362" s="8" cm="1">
        <f t="array" ref="BB2362">MMULT($AF2362:$AV2362,CY$21:CY$37)</f>
        <v>-1.6361419499890362</v>
      </c>
      <c r="BC2362" s="8" cm="1">
        <f t="array" ref="BC2362">MMULT($AF2362:$AV2362,CZ$21:CZ$37)</f>
        <v>0.99819549376967887</v>
      </c>
      <c r="BD2362" s="8" cm="1">
        <f t="array" ref="BD2362">MMULT($AF2362:$AV2362,DA$21:DA$37)</f>
        <v>1.668161529957001</v>
      </c>
      <c r="BE2362" s="8" cm="1">
        <f t="array" ref="BE2362">MMULT($AF2362:$AV2362,DB$21:DB$37)</f>
        <v>-4.7175175244569711</v>
      </c>
      <c r="BF2362" s="11">
        <v>1</v>
      </c>
      <c r="BG2362" s="11">
        <f t="shared" si="652"/>
        <v>0</v>
      </c>
      <c r="BH2362" s="11">
        <f t="shared" si="652"/>
        <v>3.0487671981805677</v>
      </c>
      <c r="BI2362" s="11">
        <f t="shared" si="652"/>
        <v>3.6371140129594473</v>
      </c>
      <c r="BJ2362" s="11">
        <f t="shared" si="651"/>
        <v>0.27737507495678176</v>
      </c>
      <c r="BK2362" s="11">
        <f t="shared" si="651"/>
        <v>0</v>
      </c>
      <c r="BL2362" s="11">
        <f t="shared" si="651"/>
        <v>0.99819549376967887</v>
      </c>
      <c r="BM2362" s="11">
        <f t="shared" si="651"/>
        <v>1.668161529957001</v>
      </c>
      <c r="BN2362" s="11">
        <f t="shared" si="651"/>
        <v>0</v>
      </c>
      <c r="BP2362" s="8" cm="1">
        <f t="array" aca="1" ref="BP2362" ca="1">MMULT(BF2362:BN2362,CU$43:CU$51)</f>
        <v>-2.8401917009676958</v>
      </c>
      <c r="BQ2362" s="11">
        <f t="shared" ca="1" si="643"/>
        <v>0.94480945922921722</v>
      </c>
      <c r="BR2362" s="11">
        <f t="shared" ca="1" si="644"/>
        <v>0.94480945922921722</v>
      </c>
      <c r="BT2362" s="12">
        <f t="shared" ca="1" si="637"/>
        <v>-0.94480945922921722</v>
      </c>
      <c r="BU2362" s="12">
        <f t="shared" ca="1" si="645"/>
        <v>0.89266491424900585</v>
      </c>
      <c r="BW2362" s="12">
        <f t="shared" ca="1" si="646"/>
        <v>2.8969637032315161</v>
      </c>
      <c r="BY2362">
        <f t="shared" ca="1" si="638"/>
        <v>1</v>
      </c>
      <c r="CA2362">
        <f t="shared" ca="1" si="647"/>
        <v>0</v>
      </c>
      <c r="CB2362">
        <f t="shared" ca="1" si="639"/>
        <v>0</v>
      </c>
      <c r="CC2362">
        <f t="shared" ca="1" si="640"/>
        <v>1</v>
      </c>
      <c r="CD2362">
        <f t="shared" ca="1" si="641"/>
        <v>0</v>
      </c>
      <c r="CF2362">
        <f t="shared" ca="1" si="648"/>
        <v>1</v>
      </c>
    </row>
    <row r="2363" spans="1:84" x14ac:dyDescent="0.45">
      <c r="A2363">
        <v>0</v>
      </c>
      <c r="C2363">
        <v>1</v>
      </c>
      <c r="D2363">
        <v>0</v>
      </c>
      <c r="E2363">
        <v>0</v>
      </c>
      <c r="F2363">
        <v>4</v>
      </c>
      <c r="G2363">
        <v>1</v>
      </c>
      <c r="H2363">
        <v>1.565810599093209</v>
      </c>
      <c r="I2363">
        <v>-0.6270593866451778</v>
      </c>
      <c r="J2363">
        <v>8.6563635346664877E-2</v>
      </c>
      <c r="K2363">
        <v>-0.38473551587454652</v>
      </c>
      <c r="L2363">
        <v>9.3959176782208442E-3</v>
      </c>
      <c r="M2363">
        <v>-0.39775156249072757</v>
      </c>
      <c r="N2363">
        <v>1.569984267321116</v>
      </c>
      <c r="P2363" s="5" cm="1">
        <f t="array" ref="P2363">MMULT($C2363:$N2363,CU$4:CU$15)</f>
        <v>0.89718221969302026</v>
      </c>
      <c r="Q2363" s="5" cm="1">
        <f t="array" ref="Q2363">MMULT($C2363:$N2363,CV$4:CV$15)</f>
        <v>1.5093928131369108</v>
      </c>
      <c r="R2363" s="5" cm="1">
        <f t="array" ref="R2363">MMULT($C2363:$N2363,CW$4:CW$15)</f>
        <v>2.6383848480977292</v>
      </c>
      <c r="S2363" s="5" cm="1">
        <f t="array" ref="S2363">MMULT($C2363:$N2363,CX$4:CX$15)</f>
        <v>-2.9252386893309383</v>
      </c>
      <c r="T2363" s="5" cm="1">
        <f t="array" ref="T2363">MMULT($C2363:$N2363,CY$4:CY$15)</f>
        <v>-3.6150657947083928</v>
      </c>
      <c r="U2363" s="5" cm="1">
        <f t="array" ref="U2363">MMULT($C2363:$N2363,CZ$4:CZ$15)</f>
        <v>0.57950315399280572</v>
      </c>
      <c r="V2363" s="5" cm="1">
        <f t="array" ref="V2363">MMULT($C2363:$N2363,DA$4:DA$15)</f>
        <v>1.5285339980709303</v>
      </c>
      <c r="W2363" s="5" cm="1">
        <f t="array" ref="W2363">MMULT($C2363:$N2363,DB$4:DB$15)</f>
        <v>2.3511842174348687</v>
      </c>
      <c r="X2363" s="5" cm="1">
        <f t="array" ref="X2363">MMULT($C2363:$N2363,DC$4:DC$15)</f>
        <v>0.12691737831528982</v>
      </c>
      <c r="Y2363" s="5" cm="1">
        <f t="array" ref="Y2363">MMULT($C2363:$N2363,DD$4:DD$15)</f>
        <v>2.7387039218152105</v>
      </c>
      <c r="Z2363" s="5" cm="1">
        <f t="array" ref="Z2363">MMULT($C2363:$N2363,DE$4:DE$15)</f>
        <v>-4.0698874253821966</v>
      </c>
      <c r="AA2363" s="5" cm="1">
        <f t="array" ref="AA2363">MMULT($C2363:$N2363,DF$4:DF$15)</f>
        <v>2.4465301150932195</v>
      </c>
      <c r="AB2363" s="5" cm="1">
        <f t="array" ref="AB2363">MMULT($C2363:$N2363,DG$4:DG$15)</f>
        <v>1.9774036027066266</v>
      </c>
      <c r="AC2363" s="5" cm="1">
        <f t="array" ref="AC2363">MMULT($C2363:$N2363,DH$4:DH$15)</f>
        <v>-2.5180401315406158</v>
      </c>
      <c r="AD2363" s="5" cm="1">
        <f t="array" ref="AD2363">MMULT($C2363:$N2363,DI$4:DI$15)</f>
        <v>4.5838880983854402</v>
      </c>
      <c r="AE2363" s="5" cm="1">
        <f t="array" ref="AE2363">MMULT($C2363:$N2363,DJ$4:DJ$15)</f>
        <v>3.0062426911550468</v>
      </c>
      <c r="AF2363">
        <v>1</v>
      </c>
      <c r="AG2363" s="7">
        <f t="shared" si="654"/>
        <v>0.89718221969302026</v>
      </c>
      <c r="AH2363" s="7">
        <f t="shared" si="654"/>
        <v>1.5093928131369108</v>
      </c>
      <c r="AI2363" s="7">
        <f t="shared" si="654"/>
        <v>2.6383848480977292</v>
      </c>
      <c r="AJ2363" s="7">
        <f t="shared" si="654"/>
        <v>0</v>
      </c>
      <c r="AK2363" s="7">
        <f t="shared" si="654"/>
        <v>0</v>
      </c>
      <c r="AL2363" s="7">
        <f t="shared" si="654"/>
        <v>0.57950315399280572</v>
      </c>
      <c r="AM2363" s="7">
        <f t="shared" si="654"/>
        <v>1.5285339980709303</v>
      </c>
      <c r="AN2363" s="7">
        <f t="shared" si="654"/>
        <v>2.3511842174348687</v>
      </c>
      <c r="AO2363" s="7">
        <f t="shared" si="654"/>
        <v>0.12691737831528982</v>
      </c>
      <c r="AP2363" s="7">
        <f t="shared" si="654"/>
        <v>2.7387039218152105</v>
      </c>
      <c r="AQ2363" s="7">
        <f t="shared" si="654"/>
        <v>0</v>
      </c>
      <c r="AR2363" s="7">
        <f t="shared" si="654"/>
        <v>2.4465301150932195</v>
      </c>
      <c r="AS2363" s="7">
        <f t="shared" si="653"/>
        <v>1.9774036027066266</v>
      </c>
      <c r="AT2363" s="7">
        <f t="shared" si="653"/>
        <v>0</v>
      </c>
      <c r="AU2363" s="7">
        <f t="shared" si="653"/>
        <v>4.5838880983854402</v>
      </c>
      <c r="AV2363" s="7">
        <f t="shared" si="642"/>
        <v>3.0062426911550468</v>
      </c>
      <c r="AX2363" s="8" cm="1">
        <f t="array" ref="AX2363">MMULT($AF2363:$AV2363,CU$21:CU$37)</f>
        <v>-7.6716786099112975</v>
      </c>
      <c r="AY2363" s="8" cm="1">
        <f t="array" ref="AY2363">MMULT($AF2363:$AV2363,CV$21:CV$37)</f>
        <v>10.413971957021213</v>
      </c>
      <c r="AZ2363" s="8" cm="1">
        <f t="array" ref="AZ2363">MMULT($AF2363:$AV2363,CW$21:CW$37)</f>
        <v>7.6405305596324986</v>
      </c>
      <c r="BA2363" s="8" cm="1">
        <f t="array" ref="BA2363">MMULT($AF2363:$AV2363,CX$21:CX$37)</f>
        <v>3.7553302893489025</v>
      </c>
      <c r="BB2363" s="8" cm="1">
        <f t="array" ref="BB2363">MMULT($AF2363:$AV2363,CY$21:CY$37)</f>
        <v>-4.1005609880818312</v>
      </c>
      <c r="BC2363" s="8" cm="1">
        <f t="array" ref="BC2363">MMULT($AF2363:$AV2363,CZ$21:CZ$37)</f>
        <v>-4.1665484375152939E-2</v>
      </c>
      <c r="BD2363" s="8" cm="1">
        <f t="array" ref="BD2363">MMULT($AF2363:$AV2363,DA$21:DA$37)</f>
        <v>3.7598959692282374</v>
      </c>
      <c r="BE2363" s="8" cm="1">
        <f t="array" ref="BE2363">MMULT($AF2363:$AV2363,DB$21:DB$37)</f>
        <v>-5.0982414590090457</v>
      </c>
      <c r="BF2363" s="11">
        <v>1</v>
      </c>
      <c r="BG2363" s="11">
        <f t="shared" si="652"/>
        <v>0</v>
      </c>
      <c r="BH2363" s="11">
        <f t="shared" si="652"/>
        <v>10.413971957021213</v>
      </c>
      <c r="BI2363" s="11">
        <f t="shared" si="652"/>
        <v>7.6405305596324986</v>
      </c>
      <c r="BJ2363" s="11">
        <f t="shared" si="651"/>
        <v>3.7553302893489025</v>
      </c>
      <c r="BK2363" s="11">
        <f t="shared" si="651"/>
        <v>0</v>
      </c>
      <c r="BL2363" s="11">
        <f t="shared" si="651"/>
        <v>0</v>
      </c>
      <c r="BM2363" s="11">
        <f t="shared" si="651"/>
        <v>3.7598959692282374</v>
      </c>
      <c r="BN2363" s="11">
        <f t="shared" si="651"/>
        <v>0</v>
      </c>
      <c r="BP2363" s="8" cm="1">
        <f t="array" aca="1" ref="BP2363" ca="1">MMULT(BF2363:BN2363,CU$43:CU$51)</f>
        <v>-6.6220179718882495</v>
      </c>
      <c r="BQ2363" s="11">
        <f t="shared" ca="1" si="643"/>
        <v>0.99867102569040667</v>
      </c>
      <c r="BR2363" s="11">
        <f t="shared" ca="1" si="644"/>
        <v>0.99867102569040667</v>
      </c>
      <c r="BT2363" s="12">
        <f t="shared" ca="1" si="637"/>
        <v>-0.99867102569040667</v>
      </c>
      <c r="BU2363" s="12">
        <f t="shared" ca="1" si="645"/>
        <v>0.99734381755352886</v>
      </c>
      <c r="BW2363" s="12">
        <f t="shared" ca="1" si="646"/>
        <v>6.6233478300674138</v>
      </c>
      <c r="BY2363">
        <f t="shared" ca="1" si="638"/>
        <v>1</v>
      </c>
      <c r="CA2363">
        <f t="shared" ca="1" si="647"/>
        <v>0</v>
      </c>
      <c r="CB2363">
        <f t="shared" ca="1" si="639"/>
        <v>0</v>
      </c>
      <c r="CC2363">
        <f t="shared" ca="1" si="640"/>
        <v>1</v>
      </c>
      <c r="CD2363">
        <f t="shared" ca="1" si="641"/>
        <v>0</v>
      </c>
      <c r="CF2363">
        <f t="shared" ca="1" si="648"/>
        <v>1</v>
      </c>
    </row>
    <row r="2364" spans="1:84" x14ac:dyDescent="0.45">
      <c r="A2364">
        <v>0</v>
      </c>
      <c r="C2364">
        <v>1</v>
      </c>
      <c r="D2364">
        <v>0</v>
      </c>
      <c r="E2364">
        <v>5</v>
      </c>
      <c r="F2364">
        <v>3</v>
      </c>
      <c r="G2364">
        <v>1</v>
      </c>
      <c r="H2364">
        <v>3.7688381853334461</v>
      </c>
      <c r="I2364">
        <v>0.91088546464614017</v>
      </c>
      <c r="J2364">
        <v>0.95791680324822392</v>
      </c>
      <c r="K2364">
        <v>2.5174530744388531E-2</v>
      </c>
      <c r="L2364">
        <v>2.9882723493283789</v>
      </c>
      <c r="M2364">
        <v>2.6761715234795651</v>
      </c>
      <c r="N2364">
        <v>1.569984267321116</v>
      </c>
      <c r="P2364" s="5" cm="1">
        <f t="array" ref="P2364">MMULT($C2364:$N2364,CU$4:CU$15)</f>
        <v>-1.7159921560131419</v>
      </c>
      <c r="Q2364" s="5" cm="1">
        <f t="array" ref="Q2364">MMULT($C2364:$N2364,CV$4:CV$15)</f>
        <v>1.4907002032530294</v>
      </c>
      <c r="R2364" s="5" cm="1">
        <f t="array" ref="R2364">MMULT($C2364:$N2364,CW$4:CW$15)</f>
        <v>3.4140430060784079</v>
      </c>
      <c r="S2364" s="5" cm="1">
        <f t="array" ref="S2364">MMULT($C2364:$N2364,CX$4:CX$15)</f>
        <v>0.64266721100788748</v>
      </c>
      <c r="T2364" s="5" cm="1">
        <f t="array" ref="T2364">MMULT($C2364:$N2364,CY$4:CY$15)</f>
        <v>-0.68311267773194018</v>
      </c>
      <c r="U2364" s="5" cm="1">
        <f t="array" ref="U2364">MMULT($C2364:$N2364,CZ$4:CZ$15)</f>
        <v>2.992947820708324</v>
      </c>
      <c r="V2364" s="5" cm="1">
        <f t="array" ref="V2364">MMULT($C2364:$N2364,DA$4:DA$15)</f>
        <v>-0.84610846322996158</v>
      </c>
      <c r="W2364" s="5" cm="1">
        <f t="array" ref="W2364">MMULT($C2364:$N2364,DB$4:DB$15)</f>
        <v>-3.4979480154886398</v>
      </c>
      <c r="X2364" s="5" cm="1">
        <f t="array" ref="X2364">MMULT($C2364:$N2364,DC$4:DC$15)</f>
        <v>-2.8450551993501327E-2</v>
      </c>
      <c r="Y2364" s="5" cm="1">
        <f t="array" ref="Y2364">MMULT($C2364:$N2364,DD$4:DD$15)</f>
        <v>-4.7167329300118919</v>
      </c>
      <c r="Z2364" s="5" cm="1">
        <f t="array" ref="Z2364">MMULT($C2364:$N2364,DE$4:DE$15)</f>
        <v>-2.8732492545732633</v>
      </c>
      <c r="AA2364" s="5" cm="1">
        <f t="array" ref="AA2364">MMULT($C2364:$N2364,DF$4:DF$15)</f>
        <v>-0.74963842366779854</v>
      </c>
      <c r="AB2364" s="5" cm="1">
        <f t="array" ref="AB2364">MMULT($C2364:$N2364,DG$4:DG$15)</f>
        <v>-4.8037885340327042</v>
      </c>
      <c r="AC2364" s="5" cm="1">
        <f t="array" ref="AC2364">MMULT($C2364:$N2364,DH$4:DH$15)</f>
        <v>-4.2651744105297613</v>
      </c>
      <c r="AD2364" s="5" cm="1">
        <f t="array" ref="AD2364">MMULT($C2364:$N2364,DI$4:DI$15)</f>
        <v>5.2753190792505009</v>
      </c>
      <c r="AE2364" s="5" cm="1">
        <f t="array" ref="AE2364">MMULT($C2364:$N2364,DJ$4:DJ$15)</f>
        <v>-1.7492445637916632E-3</v>
      </c>
      <c r="AF2364">
        <v>1</v>
      </c>
      <c r="AG2364" s="7">
        <f t="shared" si="654"/>
        <v>0</v>
      </c>
      <c r="AH2364" s="7">
        <f t="shared" si="654"/>
        <v>1.4907002032530294</v>
      </c>
      <c r="AI2364" s="7">
        <f t="shared" si="654"/>
        <v>3.4140430060784079</v>
      </c>
      <c r="AJ2364" s="7">
        <f t="shared" si="654"/>
        <v>0.64266721100788748</v>
      </c>
      <c r="AK2364" s="7">
        <f t="shared" si="654"/>
        <v>0</v>
      </c>
      <c r="AL2364" s="7">
        <f t="shared" si="654"/>
        <v>2.992947820708324</v>
      </c>
      <c r="AM2364" s="7">
        <f t="shared" si="654"/>
        <v>0</v>
      </c>
      <c r="AN2364" s="7">
        <f t="shared" si="654"/>
        <v>0</v>
      </c>
      <c r="AO2364" s="7">
        <f t="shared" si="654"/>
        <v>0</v>
      </c>
      <c r="AP2364" s="7">
        <f t="shared" si="654"/>
        <v>0</v>
      </c>
      <c r="AQ2364" s="7">
        <f t="shared" si="654"/>
        <v>0</v>
      </c>
      <c r="AR2364" s="7">
        <f t="shared" si="654"/>
        <v>0</v>
      </c>
      <c r="AS2364" s="7">
        <f t="shared" si="653"/>
        <v>0</v>
      </c>
      <c r="AT2364" s="7">
        <f t="shared" si="653"/>
        <v>0</v>
      </c>
      <c r="AU2364" s="7">
        <f t="shared" si="653"/>
        <v>5.2753190792505009</v>
      </c>
      <c r="AV2364" s="7">
        <f t="shared" si="642"/>
        <v>0</v>
      </c>
      <c r="AX2364" s="8" cm="1">
        <f t="array" ref="AX2364">MMULT($AF2364:$AV2364,CU$21:CU$37)</f>
        <v>-3.0343577098539969</v>
      </c>
      <c r="AY2364" s="8" cm="1">
        <f t="array" ref="AY2364">MMULT($AF2364:$AV2364,CV$21:CV$37)</f>
        <v>5.7016722723965971</v>
      </c>
      <c r="AZ2364" s="8" cm="1">
        <f t="array" ref="AZ2364">MMULT($AF2364:$AV2364,CW$21:CW$37)</f>
        <v>5.1908618866549752</v>
      </c>
      <c r="BA2364" s="8" cm="1">
        <f t="array" ref="BA2364">MMULT($AF2364:$AV2364,CX$21:CX$37)</f>
        <v>0.20443500046586172</v>
      </c>
      <c r="BB2364" s="8" cm="1">
        <f t="array" ref="BB2364">MMULT($AF2364:$AV2364,CY$21:CY$37)</f>
        <v>1.0949791023593445</v>
      </c>
      <c r="BC2364" s="8" cm="1">
        <f t="array" ref="BC2364">MMULT($AF2364:$AV2364,CZ$21:CZ$37)</f>
        <v>4.0042488663221283</v>
      </c>
      <c r="BD2364" s="8" cm="1">
        <f t="array" ref="BD2364">MMULT($AF2364:$AV2364,DA$21:DA$37)</f>
        <v>5.4302267496303536</v>
      </c>
      <c r="BE2364" s="8" cm="1">
        <f t="array" ref="BE2364">MMULT($AF2364:$AV2364,DB$21:DB$37)</f>
        <v>-6.3544407825568516</v>
      </c>
      <c r="BF2364" s="11">
        <v>1</v>
      </c>
      <c r="BG2364" s="11">
        <f t="shared" si="652"/>
        <v>0</v>
      </c>
      <c r="BH2364" s="11">
        <f t="shared" si="652"/>
        <v>5.7016722723965971</v>
      </c>
      <c r="BI2364" s="11">
        <f t="shared" si="652"/>
        <v>5.1908618866549752</v>
      </c>
      <c r="BJ2364" s="11">
        <f t="shared" si="651"/>
        <v>0.20443500046586172</v>
      </c>
      <c r="BK2364" s="11">
        <f t="shared" si="651"/>
        <v>1.0949791023593445</v>
      </c>
      <c r="BL2364" s="11">
        <f t="shared" si="651"/>
        <v>4.0042488663221283</v>
      </c>
      <c r="BM2364" s="11">
        <f t="shared" si="651"/>
        <v>5.4302267496303536</v>
      </c>
      <c r="BN2364" s="11">
        <f t="shared" si="651"/>
        <v>0</v>
      </c>
      <c r="BP2364" s="8" cm="1">
        <f t="array" aca="1" ref="BP2364" ca="1">MMULT(BF2364:BN2364,CU$43:CU$51)</f>
        <v>-6.7290348468773864</v>
      </c>
      <c r="BQ2364" s="11">
        <f t="shared" ca="1" si="643"/>
        <v>0.99880574153672785</v>
      </c>
      <c r="BR2364" s="11">
        <f t="shared" ca="1" si="644"/>
        <v>0.99880574153672785</v>
      </c>
      <c r="BT2364" s="12">
        <f t="shared" ca="1" si="637"/>
        <v>-0.99880574153672785</v>
      </c>
      <c r="BU2364" s="12">
        <f t="shared" ca="1" si="645"/>
        <v>0.99761290932673286</v>
      </c>
      <c r="BW2364" s="12">
        <f t="shared" ca="1" si="646"/>
        <v>6.7302298190354977</v>
      </c>
      <c r="BY2364">
        <f t="shared" ca="1" si="638"/>
        <v>1</v>
      </c>
      <c r="CA2364">
        <f t="shared" ca="1" si="647"/>
        <v>0</v>
      </c>
      <c r="CB2364">
        <f t="shared" ca="1" si="639"/>
        <v>0</v>
      </c>
      <c r="CC2364">
        <f t="shared" ca="1" si="640"/>
        <v>1</v>
      </c>
      <c r="CD2364">
        <f t="shared" ca="1" si="641"/>
        <v>0</v>
      </c>
      <c r="CF2364">
        <f t="shared" ca="1" si="648"/>
        <v>1</v>
      </c>
    </row>
    <row r="2365" spans="1:84" x14ac:dyDescent="0.45">
      <c r="A2365">
        <v>0</v>
      </c>
      <c r="C2365">
        <v>1</v>
      </c>
      <c r="D2365">
        <v>0</v>
      </c>
      <c r="E2365">
        <v>3</v>
      </c>
      <c r="F2365">
        <v>4</v>
      </c>
      <c r="G2365">
        <v>1</v>
      </c>
      <c r="H2365">
        <v>0.87736447839313547</v>
      </c>
      <c r="I2365">
        <v>1.7102825082533271</v>
      </c>
      <c r="J2365">
        <v>-0.43624826539427058</v>
      </c>
      <c r="K2365">
        <v>3.8480312698644559</v>
      </c>
      <c r="L2365">
        <v>-0.46095299258233052</v>
      </c>
      <c r="M2365">
        <v>-0.1935698786683325</v>
      </c>
      <c r="N2365">
        <v>1.569984267321116</v>
      </c>
      <c r="P2365" s="5" cm="1">
        <f t="array" ref="P2365">MMULT($C2365:$N2365,CU$4:CU$15)</f>
        <v>-0.75667652824659992</v>
      </c>
      <c r="Q2365" s="5" cm="1">
        <f t="array" ref="Q2365">MMULT($C2365:$N2365,CV$4:CV$15)</f>
        <v>-1.2965070130025729</v>
      </c>
      <c r="R2365" s="5" cm="1">
        <f t="array" ref="R2365">MMULT($C2365:$N2365,CW$4:CW$15)</f>
        <v>0.21371964717308078</v>
      </c>
      <c r="S2365" s="5" cm="1">
        <f t="array" ref="S2365">MMULT($C2365:$N2365,CX$4:CX$15)</f>
        <v>2.1214849486078817</v>
      </c>
      <c r="T2365" s="5" cm="1">
        <f t="array" ref="T2365">MMULT($C2365:$N2365,CY$4:CY$15)</f>
        <v>2.5760887330981994</v>
      </c>
      <c r="U2365" s="5" cm="1">
        <f t="array" ref="U2365">MMULT($C2365:$N2365,CZ$4:CZ$15)</f>
        <v>3.3811579445879332</v>
      </c>
      <c r="V2365" s="5" cm="1">
        <f t="array" ref="V2365">MMULT($C2365:$N2365,DA$4:DA$15)</f>
        <v>0.89387274303809006</v>
      </c>
      <c r="W2365" s="5" cm="1">
        <f t="array" ref="W2365">MMULT($C2365:$N2365,DB$4:DB$15)</f>
        <v>3.2354695548533789</v>
      </c>
      <c r="X2365" s="5" cm="1">
        <f t="array" ref="X2365">MMULT($C2365:$N2365,DC$4:DC$15)</f>
        <v>0.73014579101344312</v>
      </c>
      <c r="Y2365" s="5" cm="1">
        <f t="array" ref="Y2365">MMULT($C2365:$N2365,DD$4:DD$15)</f>
        <v>0.55635609951091103</v>
      </c>
      <c r="Z2365" s="5" cm="1">
        <f t="array" ref="Z2365">MMULT($C2365:$N2365,DE$4:DE$15)</f>
        <v>-3.8282124779939144</v>
      </c>
      <c r="AA2365" s="5" cm="1">
        <f t="array" ref="AA2365">MMULT($C2365:$N2365,DF$4:DF$15)</f>
        <v>0.36132417078753543</v>
      </c>
      <c r="AB2365" s="5" cm="1">
        <f t="array" ref="AB2365">MMULT($C2365:$N2365,DG$4:DG$15)</f>
        <v>-1.8937505710258673</v>
      </c>
      <c r="AC2365" s="5" cm="1">
        <f t="array" ref="AC2365">MMULT($C2365:$N2365,DH$4:DH$15)</f>
        <v>0.34386758290006725</v>
      </c>
      <c r="AD2365" s="5" cm="1">
        <f t="array" ref="AD2365">MMULT($C2365:$N2365,DI$4:DI$15)</f>
        <v>4.9347644394282772</v>
      </c>
      <c r="AE2365" s="5" cm="1">
        <f t="array" ref="AE2365">MMULT($C2365:$N2365,DJ$4:DJ$15)</f>
        <v>3.3518740186207938</v>
      </c>
      <c r="AF2365">
        <v>1</v>
      </c>
      <c r="AG2365" s="7">
        <f t="shared" si="654"/>
        <v>0</v>
      </c>
      <c r="AH2365" s="7">
        <f t="shared" si="654"/>
        <v>0</v>
      </c>
      <c r="AI2365" s="7">
        <f t="shared" si="654"/>
        <v>0.21371964717308078</v>
      </c>
      <c r="AJ2365" s="7">
        <f t="shared" si="654"/>
        <v>2.1214849486078817</v>
      </c>
      <c r="AK2365" s="7">
        <f t="shared" si="654"/>
        <v>2.5760887330981994</v>
      </c>
      <c r="AL2365" s="7">
        <f t="shared" si="654"/>
        <v>3.3811579445879332</v>
      </c>
      <c r="AM2365" s="7">
        <f t="shared" si="654"/>
        <v>0.89387274303809006</v>
      </c>
      <c r="AN2365" s="7">
        <f t="shared" si="654"/>
        <v>3.2354695548533789</v>
      </c>
      <c r="AO2365" s="7">
        <f t="shared" si="654"/>
        <v>0.73014579101344312</v>
      </c>
      <c r="AP2365" s="7">
        <f t="shared" si="654"/>
        <v>0.55635609951091103</v>
      </c>
      <c r="AQ2365" s="7">
        <f t="shared" si="654"/>
        <v>0</v>
      </c>
      <c r="AR2365" s="7">
        <f t="shared" si="654"/>
        <v>0.36132417078753543</v>
      </c>
      <c r="AS2365" s="7">
        <f t="shared" si="653"/>
        <v>0</v>
      </c>
      <c r="AT2365" s="7">
        <f t="shared" si="653"/>
        <v>0.34386758290006725</v>
      </c>
      <c r="AU2365" s="7">
        <f t="shared" si="653"/>
        <v>4.9347644394282772</v>
      </c>
      <c r="AV2365" s="7">
        <f t="shared" si="642"/>
        <v>3.3518740186207938</v>
      </c>
      <c r="AX2365" s="8" cm="1">
        <f t="array" ref="AX2365">MMULT($AF2365:$AV2365,CU$21:CU$37)</f>
        <v>-5.5241389905110108</v>
      </c>
      <c r="AY2365" s="8" cm="1">
        <f t="array" ref="AY2365">MMULT($AF2365:$AV2365,CV$21:CV$37)</f>
        <v>5.1487291798498429</v>
      </c>
      <c r="AZ2365" s="8" cm="1">
        <f t="array" ref="AZ2365">MMULT($AF2365:$AV2365,CW$21:CW$37)</f>
        <v>12.80803940375452</v>
      </c>
      <c r="BA2365" s="8" cm="1">
        <f t="array" ref="BA2365">MMULT($AF2365:$AV2365,CX$21:CX$37)</f>
        <v>3.077989770108188</v>
      </c>
      <c r="BB2365" s="8" cm="1">
        <f t="array" ref="BB2365">MMULT($AF2365:$AV2365,CY$21:CY$37)</f>
        <v>0.23355948273719029</v>
      </c>
      <c r="BC2365" s="8" cm="1">
        <f t="array" ref="BC2365">MMULT($AF2365:$AV2365,CZ$21:CZ$37)</f>
        <v>-5.2455599888435263</v>
      </c>
      <c r="BD2365" s="8" cm="1">
        <f t="array" ref="BD2365">MMULT($AF2365:$AV2365,DA$21:DA$37)</f>
        <v>2.1961649548754014E-2</v>
      </c>
      <c r="BE2365" s="8" cm="1">
        <f t="array" ref="BE2365">MMULT($AF2365:$AV2365,DB$21:DB$37)</f>
        <v>-11.215454324139042</v>
      </c>
      <c r="BF2365" s="11">
        <v>1</v>
      </c>
      <c r="BG2365" s="11">
        <f t="shared" si="652"/>
        <v>0</v>
      </c>
      <c r="BH2365" s="11">
        <f t="shared" si="652"/>
        <v>5.1487291798498429</v>
      </c>
      <c r="BI2365" s="11">
        <f t="shared" si="652"/>
        <v>12.80803940375452</v>
      </c>
      <c r="BJ2365" s="11">
        <f t="shared" si="651"/>
        <v>3.077989770108188</v>
      </c>
      <c r="BK2365" s="11">
        <f t="shared" si="651"/>
        <v>0.23355948273719029</v>
      </c>
      <c r="BL2365" s="11">
        <f t="shared" si="651"/>
        <v>0</v>
      </c>
      <c r="BM2365" s="11">
        <f t="shared" si="651"/>
        <v>2.1961649548754014E-2</v>
      </c>
      <c r="BN2365" s="11">
        <f t="shared" si="651"/>
        <v>0</v>
      </c>
      <c r="BP2365" s="8" cm="1">
        <f t="array" aca="1" ref="BP2365" ca="1">MMULT(BF2365:BN2365,CU$43:CU$51)</f>
        <v>-4.3000262077055531</v>
      </c>
      <c r="BQ2365" s="11">
        <f t="shared" ca="1" si="643"/>
        <v>0.98661342831164989</v>
      </c>
      <c r="BR2365" s="11">
        <f t="shared" ca="1" si="644"/>
        <v>0.98661342831164989</v>
      </c>
      <c r="BT2365" s="12">
        <f t="shared" ca="1" si="637"/>
        <v>-0.98661342831164989</v>
      </c>
      <c r="BU2365" s="12">
        <f t="shared" ca="1" si="645"/>
        <v>0.97340605692486715</v>
      </c>
      <c r="BW2365" s="12">
        <f t="shared" ca="1" si="646"/>
        <v>4.3135031872857095</v>
      </c>
      <c r="BY2365">
        <f t="shared" ca="1" si="638"/>
        <v>1</v>
      </c>
      <c r="CA2365">
        <f t="shared" ca="1" si="647"/>
        <v>0</v>
      </c>
      <c r="CB2365">
        <f t="shared" ca="1" si="639"/>
        <v>0</v>
      </c>
      <c r="CC2365">
        <f t="shared" ca="1" si="640"/>
        <v>1</v>
      </c>
      <c r="CD2365">
        <f t="shared" ca="1" si="641"/>
        <v>0</v>
      </c>
      <c r="CF2365">
        <f t="shared" ca="1" si="648"/>
        <v>1</v>
      </c>
    </row>
    <row r="2366" spans="1:84" x14ac:dyDescent="0.45">
      <c r="A2366">
        <v>0</v>
      </c>
      <c r="C2366">
        <v>1</v>
      </c>
      <c r="D2366">
        <v>0</v>
      </c>
      <c r="E2366">
        <v>2</v>
      </c>
      <c r="F2366">
        <v>2</v>
      </c>
      <c r="G2366">
        <v>1</v>
      </c>
      <c r="H2366">
        <v>1.565810599093209</v>
      </c>
      <c r="I2366">
        <v>2.000619738376102</v>
      </c>
      <c r="J2366">
        <v>0.84173638086134939</v>
      </c>
      <c r="K2366">
        <v>0.880638975862166</v>
      </c>
      <c r="L2366">
        <v>2.2391981589134269</v>
      </c>
      <c r="M2366">
        <v>2.7583683506892802</v>
      </c>
      <c r="N2366">
        <v>1.453327025746763</v>
      </c>
      <c r="P2366" s="5" cm="1">
        <f t="array" ref="P2366">MMULT($C2366:$N2366,CU$4:CU$15)</f>
        <v>-0.97257983809646387</v>
      </c>
      <c r="Q2366" s="5" cm="1">
        <f t="array" ref="Q2366">MMULT($C2366:$N2366,CV$4:CV$15)</f>
        <v>-0.29839196416857627</v>
      </c>
      <c r="R2366" s="5" cm="1">
        <f t="array" ref="R2366">MMULT($C2366:$N2366,CW$4:CW$15)</f>
        <v>0.96685947925685389</v>
      </c>
      <c r="S2366" s="5" cm="1">
        <f t="array" ref="S2366">MMULT($C2366:$N2366,CX$4:CX$15)</f>
        <v>1.379437506472498</v>
      </c>
      <c r="T2366" s="5" cm="1">
        <f t="array" ref="T2366">MMULT($C2366:$N2366,CY$4:CY$15)</f>
        <v>0.72784401291248091</v>
      </c>
      <c r="U2366" s="5" cm="1">
        <f t="array" ref="U2366">MMULT($C2366:$N2366,CZ$4:CZ$15)</f>
        <v>1.6551306277059141</v>
      </c>
      <c r="V2366" s="5" cm="1">
        <f t="array" ref="V2366">MMULT($C2366:$N2366,DA$4:DA$15)</f>
        <v>9.084578152055145E-2</v>
      </c>
      <c r="W2366" s="5" cm="1">
        <f t="array" ref="W2366">MMULT($C2366:$N2366,DB$4:DB$15)</f>
        <v>-1.3414995018347864</v>
      </c>
      <c r="X2366" s="5" cm="1">
        <f t="array" ref="X2366">MMULT($C2366:$N2366,DC$4:DC$15)</f>
        <v>-0.68165940700347571</v>
      </c>
      <c r="Y2366" s="5" cm="1">
        <f t="array" ref="Y2366">MMULT($C2366:$N2366,DD$4:DD$15)</f>
        <v>-3.7578019509631213</v>
      </c>
      <c r="Z2366" s="5" cm="1">
        <f t="array" ref="Z2366">MMULT($C2366:$N2366,DE$4:DE$15)</f>
        <v>-0.24056530533166409</v>
      </c>
      <c r="AA2366" s="5" cm="1">
        <f t="array" ref="AA2366">MMULT($C2366:$N2366,DF$4:DF$15)</f>
        <v>0.88125233353285115</v>
      </c>
      <c r="AB2366" s="5" cm="1">
        <f t="array" ref="AB2366">MMULT($C2366:$N2366,DG$4:DG$15)</f>
        <v>-2.1846470776137745</v>
      </c>
      <c r="AC2366" s="5" cm="1">
        <f t="array" ref="AC2366">MMULT($C2366:$N2366,DH$4:DH$15)</f>
        <v>-3.4246750138443209</v>
      </c>
      <c r="AD2366" s="5" cm="1">
        <f t="array" ref="AD2366">MMULT($C2366:$N2366,DI$4:DI$15)</f>
        <v>5.3148136141171047</v>
      </c>
      <c r="AE2366" s="5" cm="1">
        <f t="array" ref="AE2366">MMULT($C2366:$N2366,DJ$4:DJ$15)</f>
        <v>1.9140856317194861</v>
      </c>
      <c r="AF2366">
        <v>1</v>
      </c>
      <c r="AG2366" s="7">
        <f t="shared" si="654"/>
        <v>0</v>
      </c>
      <c r="AH2366" s="7">
        <f t="shared" si="654"/>
        <v>0</v>
      </c>
      <c r="AI2366" s="7">
        <f t="shared" si="654"/>
        <v>0.96685947925685389</v>
      </c>
      <c r="AJ2366" s="7">
        <f t="shared" si="654"/>
        <v>1.379437506472498</v>
      </c>
      <c r="AK2366" s="7">
        <f t="shared" si="654"/>
        <v>0.72784401291248091</v>
      </c>
      <c r="AL2366" s="7">
        <f t="shared" si="654"/>
        <v>1.6551306277059141</v>
      </c>
      <c r="AM2366" s="7">
        <f t="shared" si="654"/>
        <v>9.084578152055145E-2</v>
      </c>
      <c r="AN2366" s="7">
        <f t="shared" si="654"/>
        <v>0</v>
      </c>
      <c r="AO2366" s="7">
        <f t="shared" si="654"/>
        <v>0</v>
      </c>
      <c r="AP2366" s="7">
        <f t="shared" si="654"/>
        <v>0</v>
      </c>
      <c r="AQ2366" s="7">
        <f t="shared" si="654"/>
        <v>0</v>
      </c>
      <c r="AR2366" s="7">
        <f t="shared" si="654"/>
        <v>0.88125233353285115</v>
      </c>
      <c r="AS2366" s="7">
        <f t="shared" si="653"/>
        <v>0</v>
      </c>
      <c r="AT2366" s="7">
        <f t="shared" si="653"/>
        <v>0</v>
      </c>
      <c r="AU2366" s="7">
        <f t="shared" si="653"/>
        <v>5.3148136141171047</v>
      </c>
      <c r="AV2366" s="7">
        <f t="shared" si="642"/>
        <v>1.9140856317194861</v>
      </c>
      <c r="AX2366" s="8" cm="1">
        <f t="array" ref="AX2366">MMULT($AF2366:$AV2366,CU$21:CU$37)</f>
        <v>-2.7641036661750751</v>
      </c>
      <c r="AY2366" s="8" cm="1">
        <f t="array" ref="AY2366">MMULT($AF2366:$AV2366,CV$21:CV$37)</f>
        <v>5.3915094184044685</v>
      </c>
      <c r="AZ2366" s="8" cm="1">
        <f t="array" ref="AZ2366">MMULT($AF2366:$AV2366,CW$21:CW$37)</f>
        <v>8.7956276190236338</v>
      </c>
      <c r="BA2366" s="8" cm="1">
        <f t="array" ref="BA2366">MMULT($AF2366:$AV2366,CX$21:CX$37)</f>
        <v>1.3212136422025353</v>
      </c>
      <c r="BB2366" s="8" cm="1">
        <f t="array" ref="BB2366">MMULT($AF2366:$AV2366,CY$21:CY$37)</f>
        <v>2.4833547494201977</v>
      </c>
      <c r="BC2366" s="8" cm="1">
        <f t="array" ref="BC2366">MMULT($AF2366:$AV2366,CZ$21:CZ$37)</f>
        <v>-9.3246466223886992E-2</v>
      </c>
      <c r="BD2366" s="8" cm="1">
        <f t="array" ref="BD2366">MMULT($AF2366:$AV2366,DA$21:DA$37)</f>
        <v>3.1460215843829173</v>
      </c>
      <c r="BE2366" s="8" cm="1">
        <f t="array" ref="BE2366">MMULT($AF2366:$AV2366,DB$21:DB$37)</f>
        <v>-6.7075661360735745</v>
      </c>
      <c r="BF2366" s="11">
        <v>1</v>
      </c>
      <c r="BG2366" s="11">
        <f t="shared" si="652"/>
        <v>0</v>
      </c>
      <c r="BH2366" s="11">
        <f t="shared" si="652"/>
        <v>5.3915094184044685</v>
      </c>
      <c r="BI2366" s="11">
        <f t="shared" si="652"/>
        <v>8.7956276190236338</v>
      </c>
      <c r="BJ2366" s="11">
        <f t="shared" si="651"/>
        <v>1.3212136422025353</v>
      </c>
      <c r="BK2366" s="11">
        <f t="shared" si="651"/>
        <v>2.4833547494201977</v>
      </c>
      <c r="BL2366" s="11">
        <f t="shared" si="651"/>
        <v>0</v>
      </c>
      <c r="BM2366" s="11">
        <f t="shared" si="651"/>
        <v>3.1460215843829173</v>
      </c>
      <c r="BN2366" s="11">
        <f t="shared" si="651"/>
        <v>0</v>
      </c>
      <c r="BP2366" s="8" cm="1">
        <f t="array" aca="1" ref="BP2366" ca="1">MMULT(BF2366:BN2366,CU$43:CU$51)</f>
        <v>-6.1395398518661448</v>
      </c>
      <c r="BQ2366" s="11">
        <f t="shared" ca="1" si="643"/>
        <v>0.99784872254171575</v>
      </c>
      <c r="BR2366" s="11">
        <f t="shared" ca="1" si="644"/>
        <v>0.99784872254171575</v>
      </c>
      <c r="BT2366" s="12">
        <f t="shared" ca="1" si="637"/>
        <v>-0.99784872254171575</v>
      </c>
      <c r="BU2366" s="12">
        <f t="shared" ca="1" si="645"/>
        <v>0.99570207307813408</v>
      </c>
      <c r="BW2366" s="12">
        <f t="shared" ca="1" si="646"/>
        <v>6.1416934466458395</v>
      </c>
      <c r="BY2366">
        <f t="shared" ca="1" si="638"/>
        <v>1</v>
      </c>
      <c r="CA2366">
        <f t="shared" ca="1" si="647"/>
        <v>0</v>
      </c>
      <c r="CB2366">
        <f t="shared" ca="1" si="639"/>
        <v>0</v>
      </c>
      <c r="CC2366">
        <f t="shared" ca="1" si="640"/>
        <v>1</v>
      </c>
      <c r="CD2366">
        <f t="shared" ca="1" si="641"/>
        <v>0</v>
      </c>
      <c r="CF2366">
        <f t="shared" ca="1" si="648"/>
        <v>1</v>
      </c>
    </row>
    <row r="2367" spans="1:84" x14ac:dyDescent="0.45">
      <c r="A2367">
        <v>0</v>
      </c>
      <c r="C2367">
        <v>1</v>
      </c>
      <c r="D2367">
        <v>0</v>
      </c>
      <c r="E2367">
        <v>3</v>
      </c>
      <c r="F2367">
        <v>4</v>
      </c>
      <c r="G2367">
        <v>1</v>
      </c>
      <c r="H2367">
        <v>0.73967525425312064</v>
      </c>
      <c r="I2367">
        <v>0.44145358306075139</v>
      </c>
      <c r="J2367">
        <v>0.60937553608760031</v>
      </c>
      <c r="K2367">
        <v>1.201438142781333</v>
      </c>
      <c r="L2367">
        <v>0.56684647798702237</v>
      </c>
      <c r="M2367">
        <v>0.61767706814059986</v>
      </c>
      <c r="N2367">
        <v>1.453327025746763</v>
      </c>
      <c r="P2367" s="5" cm="1">
        <f t="array" ref="P2367">MMULT($C2367:$N2367,CU$4:CU$15)</f>
        <v>-2.0630060118010789</v>
      </c>
      <c r="Q2367" s="5" cm="1">
        <f t="array" ref="Q2367">MMULT($C2367:$N2367,CV$4:CV$15)</f>
        <v>9.7694117543403181E-2</v>
      </c>
      <c r="R2367" s="5" cm="1">
        <f t="array" ref="R2367">MMULT($C2367:$N2367,CW$4:CW$15)</f>
        <v>2.4565960826654236</v>
      </c>
      <c r="S2367" s="5" cm="1">
        <f t="array" ref="S2367">MMULT($C2367:$N2367,CX$4:CX$15)</f>
        <v>-1.3032095417319889</v>
      </c>
      <c r="T2367" s="5" cm="1">
        <f t="array" ref="T2367">MMULT($C2367:$N2367,CY$4:CY$15)</f>
        <v>0.25847065548063219</v>
      </c>
      <c r="U2367" s="5" cm="1">
        <f t="array" ref="U2367">MMULT($C2367:$N2367,CZ$4:CZ$15)</f>
        <v>3.1053877395468574</v>
      </c>
      <c r="V2367" s="5" cm="1">
        <f t="array" ref="V2367">MMULT($C2367:$N2367,DA$4:DA$15)</f>
        <v>-8.6586833156631071E-2</v>
      </c>
      <c r="W2367" s="5" cm="1">
        <f t="array" ref="W2367">MMULT($C2367:$N2367,DB$4:DB$15)</f>
        <v>1.4332264892717514</v>
      </c>
      <c r="X2367" s="5" cm="1">
        <f t="array" ref="X2367">MMULT($C2367:$N2367,DC$4:DC$15)</f>
        <v>-0.61301822871561384</v>
      </c>
      <c r="Y2367" s="5" cm="1">
        <f t="array" ref="Y2367">MMULT($C2367:$N2367,DD$4:DD$15)</f>
        <v>-1.6816382800970038</v>
      </c>
      <c r="Z2367" s="5" cm="1">
        <f t="array" ref="Z2367">MMULT($C2367:$N2367,DE$4:DE$15)</f>
        <v>-4.3128247800132424</v>
      </c>
      <c r="AA2367" s="5" cm="1">
        <f t="array" ref="AA2367">MMULT($C2367:$N2367,DF$4:DF$15)</f>
        <v>0.81294764342331816</v>
      </c>
      <c r="AB2367" s="5" cm="1">
        <f t="array" ref="AB2367">MMULT($C2367:$N2367,DG$4:DG$15)</f>
        <v>-1.2001350285687564</v>
      </c>
      <c r="AC2367" s="5" cm="1">
        <f t="array" ref="AC2367">MMULT($C2367:$N2367,DH$4:DH$15)</f>
        <v>-0.54271116966985289</v>
      </c>
      <c r="AD2367" s="5" cm="1">
        <f t="array" ref="AD2367">MMULT($C2367:$N2367,DI$4:DI$15)</f>
        <v>3.7295984524612127</v>
      </c>
      <c r="AE2367" s="5" cm="1">
        <f t="array" ref="AE2367">MMULT($C2367:$N2367,DJ$4:DJ$15)</f>
        <v>3.247512178410644</v>
      </c>
      <c r="AF2367">
        <v>1</v>
      </c>
      <c r="AG2367" s="7">
        <f t="shared" si="654"/>
        <v>0</v>
      </c>
      <c r="AH2367" s="7">
        <f t="shared" si="654"/>
        <v>9.7694117543403181E-2</v>
      </c>
      <c r="AI2367" s="7">
        <f t="shared" si="654"/>
        <v>2.4565960826654236</v>
      </c>
      <c r="AJ2367" s="7">
        <f t="shared" si="654"/>
        <v>0</v>
      </c>
      <c r="AK2367" s="7">
        <f t="shared" si="654"/>
        <v>0.25847065548063219</v>
      </c>
      <c r="AL2367" s="7">
        <f t="shared" si="654"/>
        <v>3.1053877395468574</v>
      </c>
      <c r="AM2367" s="7">
        <f t="shared" si="654"/>
        <v>0</v>
      </c>
      <c r="AN2367" s="7">
        <f t="shared" si="654"/>
        <v>1.4332264892717514</v>
      </c>
      <c r="AO2367" s="7">
        <f t="shared" si="654"/>
        <v>0</v>
      </c>
      <c r="AP2367" s="7">
        <f t="shared" si="654"/>
        <v>0</v>
      </c>
      <c r="AQ2367" s="7">
        <f t="shared" si="654"/>
        <v>0</v>
      </c>
      <c r="AR2367" s="7">
        <f t="shared" si="654"/>
        <v>0.81294764342331816</v>
      </c>
      <c r="AS2367" s="7">
        <f t="shared" si="653"/>
        <v>0</v>
      </c>
      <c r="AT2367" s="7">
        <f t="shared" si="653"/>
        <v>0</v>
      </c>
      <c r="AU2367" s="7">
        <f t="shared" si="653"/>
        <v>3.7295984524612127</v>
      </c>
      <c r="AV2367" s="7">
        <f t="shared" si="642"/>
        <v>3.247512178410644</v>
      </c>
      <c r="AX2367" s="8" cm="1">
        <f t="array" ref="AX2367">MMULT($AF2367:$AV2367,CU$21:CU$37)</f>
        <v>-6.0507137324893634</v>
      </c>
      <c r="AY2367" s="8" cm="1">
        <f t="array" ref="AY2367">MMULT($AF2367:$AV2367,CV$21:CV$37)</f>
        <v>4.8907932235629055</v>
      </c>
      <c r="AZ2367" s="8" cm="1">
        <f t="array" ref="AZ2367">MMULT($AF2367:$AV2367,CW$21:CW$37)</f>
        <v>8.743448589414859</v>
      </c>
      <c r="BA2367" s="8" cm="1">
        <f t="array" ref="BA2367">MMULT($AF2367:$AV2367,CX$21:CX$37)</f>
        <v>-4.3831892920973115E-2</v>
      </c>
      <c r="BB2367" s="8" cm="1">
        <f t="array" ref="BB2367">MMULT($AF2367:$AV2367,CY$21:CY$37)</f>
        <v>-1.2654435900107011</v>
      </c>
      <c r="BC2367" s="8" cm="1">
        <f t="array" ref="BC2367">MMULT($AF2367:$AV2367,CZ$21:CZ$37)</f>
        <v>-0.26698188644919973</v>
      </c>
      <c r="BD2367" s="8" cm="1">
        <f t="array" ref="BD2367">MMULT($AF2367:$AV2367,DA$21:DA$37)</f>
        <v>1.1568087560959492</v>
      </c>
      <c r="BE2367" s="8" cm="1">
        <f t="array" ref="BE2367">MMULT($AF2367:$AV2367,DB$21:DB$37)</f>
        <v>-8.154597606828041</v>
      </c>
      <c r="BF2367" s="11">
        <v>1</v>
      </c>
      <c r="BG2367" s="11">
        <f t="shared" si="652"/>
        <v>0</v>
      </c>
      <c r="BH2367" s="11">
        <f t="shared" si="652"/>
        <v>4.8907932235629055</v>
      </c>
      <c r="BI2367" s="11">
        <f t="shared" si="652"/>
        <v>8.743448589414859</v>
      </c>
      <c r="BJ2367" s="11">
        <f t="shared" si="651"/>
        <v>0</v>
      </c>
      <c r="BK2367" s="11">
        <f t="shared" si="651"/>
        <v>0</v>
      </c>
      <c r="BL2367" s="11">
        <f t="shared" si="651"/>
        <v>0</v>
      </c>
      <c r="BM2367" s="11">
        <f t="shared" si="651"/>
        <v>1.1568087560959492</v>
      </c>
      <c r="BN2367" s="11">
        <f t="shared" si="651"/>
        <v>0</v>
      </c>
      <c r="BP2367" s="8" cm="1">
        <f t="array" aca="1" ref="BP2367" ca="1">MMULT(BF2367:BN2367,CU$43:CU$51)</f>
        <v>-4.7669943086282727</v>
      </c>
      <c r="BQ2367" s="11">
        <f t="shared" ca="1" si="643"/>
        <v>0.9915658323429124</v>
      </c>
      <c r="BR2367" s="11">
        <f t="shared" ca="1" si="644"/>
        <v>0.9915658323429124</v>
      </c>
      <c r="BT2367" s="12">
        <f t="shared" ca="1" si="637"/>
        <v>-0.9915658323429124</v>
      </c>
      <c r="BU2367" s="12">
        <f t="shared" ca="1" si="645"/>
        <v>0.98320279986989267</v>
      </c>
      <c r="BW2367" s="12">
        <f t="shared" ca="1" si="646"/>
        <v>4.7754642451397205</v>
      </c>
      <c r="BY2367">
        <f t="shared" ca="1" si="638"/>
        <v>1</v>
      </c>
      <c r="CA2367">
        <f t="shared" ca="1" si="647"/>
        <v>0</v>
      </c>
      <c r="CB2367">
        <f t="shared" ca="1" si="639"/>
        <v>0</v>
      </c>
      <c r="CC2367">
        <f t="shared" ca="1" si="640"/>
        <v>1</v>
      </c>
      <c r="CD2367">
        <f t="shared" ca="1" si="641"/>
        <v>0</v>
      </c>
      <c r="CF2367">
        <f t="shared" ca="1" si="648"/>
        <v>1</v>
      </c>
    </row>
    <row r="2368" spans="1:84" x14ac:dyDescent="0.45">
      <c r="A2368">
        <v>0</v>
      </c>
      <c r="C2368">
        <v>1</v>
      </c>
      <c r="D2368">
        <v>0</v>
      </c>
      <c r="E2368">
        <v>0</v>
      </c>
      <c r="F2368">
        <v>3</v>
      </c>
      <c r="G2368">
        <v>1</v>
      </c>
      <c r="H2368">
        <v>0.32660758183307631</v>
      </c>
      <c r="I2368">
        <v>-0.62710774877832287</v>
      </c>
      <c r="J2368">
        <v>-0.26197763181395872</v>
      </c>
      <c r="K2368">
        <v>-0.45602421963436129</v>
      </c>
      <c r="L2368">
        <v>-0.68741728270778113</v>
      </c>
      <c r="M2368">
        <v>-0.72248859288737211</v>
      </c>
      <c r="N2368">
        <v>1.453327025746763</v>
      </c>
      <c r="P2368" s="5" cm="1">
        <f t="array" ref="P2368">MMULT($C2368:$N2368,CU$4:CU$15)</f>
        <v>-0.27138957852804485</v>
      </c>
      <c r="Q2368" s="5" cm="1">
        <f t="array" ref="Q2368">MMULT($C2368:$N2368,CV$4:CV$15)</f>
        <v>0.77500546246781354</v>
      </c>
      <c r="R2368" s="5" cm="1">
        <f t="array" ref="R2368">MMULT($C2368:$N2368,CW$4:CW$15)</f>
        <v>2.3945292908235878</v>
      </c>
      <c r="S2368" s="5" cm="1">
        <f t="array" ref="S2368">MMULT($C2368:$N2368,CX$4:CX$15)</f>
        <v>-2.9067926930237378</v>
      </c>
      <c r="T2368" s="5" cm="1">
        <f t="array" ref="T2368">MMULT($C2368:$N2368,CY$4:CY$15)</f>
        <v>-2.2676597284305213</v>
      </c>
      <c r="U2368" s="5" cm="1">
        <f t="array" ref="U2368">MMULT($C2368:$N2368,CZ$4:CZ$15)</f>
        <v>0.31687559681867905</v>
      </c>
      <c r="V2368" s="5" cm="1">
        <f t="array" ref="V2368">MMULT($C2368:$N2368,DA$4:DA$15)</f>
        <v>0.97823531886357407</v>
      </c>
      <c r="W2368" s="5" cm="1">
        <f t="array" ref="W2368">MMULT($C2368:$N2368,DB$4:DB$15)</f>
        <v>2.7121248615958899</v>
      </c>
      <c r="X2368" s="5" cm="1">
        <f t="array" ref="X2368">MMULT($C2368:$N2368,DC$4:DC$15)</f>
        <v>-0.35285992414001927</v>
      </c>
      <c r="Y2368" s="5" cm="1">
        <f t="array" ref="Y2368">MMULT($C2368:$N2368,DD$4:DD$15)</f>
        <v>2.3277462208642938</v>
      </c>
      <c r="Z2368" s="5" cm="1">
        <f t="array" ref="Z2368">MMULT($C2368:$N2368,DE$4:DE$15)</f>
        <v>-4.1368824353254707</v>
      </c>
      <c r="AA2368" s="5" cm="1">
        <f t="array" ref="AA2368">MMULT($C2368:$N2368,DF$4:DF$15)</f>
        <v>0.91332143773297603</v>
      </c>
      <c r="AB2368" s="5" cm="1">
        <f t="array" ref="AB2368">MMULT($C2368:$N2368,DG$4:DG$15)</f>
        <v>2.2613924314711724</v>
      </c>
      <c r="AC2368" s="5" cm="1">
        <f t="array" ref="AC2368">MMULT($C2368:$N2368,DH$4:DH$15)</f>
        <v>-1.0492246219690795</v>
      </c>
      <c r="AD2368" s="5" cm="1">
        <f t="array" ref="AD2368">MMULT($C2368:$N2368,DI$4:DI$15)</f>
        <v>1.8801328692363177</v>
      </c>
      <c r="AE2368" s="5" cm="1">
        <f t="array" ref="AE2368">MMULT($C2368:$N2368,DJ$4:DJ$15)</f>
        <v>2.738376884362959</v>
      </c>
      <c r="AF2368">
        <v>1</v>
      </c>
      <c r="AG2368" s="7">
        <f t="shared" si="654"/>
        <v>0</v>
      </c>
      <c r="AH2368" s="7">
        <f t="shared" si="654"/>
        <v>0.77500546246781354</v>
      </c>
      <c r="AI2368" s="7">
        <f t="shared" si="654"/>
        <v>2.3945292908235878</v>
      </c>
      <c r="AJ2368" s="7">
        <f t="shared" si="654"/>
        <v>0</v>
      </c>
      <c r="AK2368" s="7">
        <f t="shared" si="654"/>
        <v>0</v>
      </c>
      <c r="AL2368" s="7">
        <f t="shared" si="654"/>
        <v>0.31687559681867905</v>
      </c>
      <c r="AM2368" s="7">
        <f t="shared" si="654"/>
        <v>0.97823531886357407</v>
      </c>
      <c r="AN2368" s="7">
        <f t="shared" si="654"/>
        <v>2.7121248615958899</v>
      </c>
      <c r="AO2368" s="7">
        <f t="shared" si="654"/>
        <v>0</v>
      </c>
      <c r="AP2368" s="7">
        <f t="shared" si="654"/>
        <v>2.3277462208642938</v>
      </c>
      <c r="AQ2368" s="7">
        <f t="shared" si="654"/>
        <v>0</v>
      </c>
      <c r="AR2368" s="7">
        <f t="shared" si="654"/>
        <v>0.91332143773297603</v>
      </c>
      <c r="AS2368" s="7">
        <f t="shared" si="653"/>
        <v>2.2613924314711724</v>
      </c>
      <c r="AT2368" s="7">
        <f t="shared" si="653"/>
        <v>0</v>
      </c>
      <c r="AU2368" s="7">
        <f t="shared" si="653"/>
        <v>1.8801328692363177</v>
      </c>
      <c r="AV2368" s="7">
        <f t="shared" si="642"/>
        <v>2.738376884362959</v>
      </c>
      <c r="AX2368" s="8" cm="1">
        <f t="array" ref="AX2368">MMULT($AF2368:$AV2368,CU$21:CU$37)</f>
        <v>-6.6417502659016456</v>
      </c>
      <c r="AY2368" s="8" cm="1">
        <f t="array" ref="AY2368">MMULT($AF2368:$AV2368,CV$21:CV$37)</f>
        <v>6.6405456876630051</v>
      </c>
      <c r="AZ2368" s="8" cm="1">
        <f t="array" ref="AZ2368">MMULT($AF2368:$AV2368,CW$21:CW$37)</f>
        <v>4.740000635965373</v>
      </c>
      <c r="BA2368" s="8" cm="1">
        <f t="array" ref="BA2368">MMULT($AF2368:$AV2368,CX$21:CX$37)</f>
        <v>4.0112063285052226</v>
      </c>
      <c r="BB2368" s="8" cm="1">
        <f t="array" ref="BB2368">MMULT($AF2368:$AV2368,CY$21:CY$37)</f>
        <v>-3.6530160337265905</v>
      </c>
      <c r="BC2368" s="8" cm="1">
        <f t="array" ref="BC2368">MMULT($AF2368:$AV2368,CZ$21:CZ$37)</f>
        <v>-1.2141756421018566</v>
      </c>
      <c r="BD2368" s="8" cm="1">
        <f t="array" ref="BD2368">MMULT($AF2368:$AV2368,DA$21:DA$37)</f>
        <v>1.5552516736154698</v>
      </c>
      <c r="BE2368" s="8" cm="1">
        <f t="array" ref="BE2368">MMULT($AF2368:$AV2368,DB$21:DB$37)</f>
        <v>-2.7823465856681819</v>
      </c>
      <c r="BF2368" s="11">
        <v>1</v>
      </c>
      <c r="BG2368" s="11">
        <f t="shared" si="652"/>
        <v>0</v>
      </c>
      <c r="BH2368" s="11">
        <f t="shared" si="652"/>
        <v>6.6405456876630051</v>
      </c>
      <c r="BI2368" s="11">
        <f t="shared" si="652"/>
        <v>4.740000635965373</v>
      </c>
      <c r="BJ2368" s="11">
        <f t="shared" si="651"/>
        <v>4.0112063285052226</v>
      </c>
      <c r="BK2368" s="11">
        <f t="shared" si="651"/>
        <v>0</v>
      </c>
      <c r="BL2368" s="11">
        <f t="shared" si="651"/>
        <v>0</v>
      </c>
      <c r="BM2368" s="11">
        <f t="shared" si="651"/>
        <v>1.5552516736154698</v>
      </c>
      <c r="BN2368" s="11">
        <f t="shared" si="651"/>
        <v>0</v>
      </c>
      <c r="BP2368" s="8" cm="1">
        <f t="array" aca="1" ref="BP2368" ca="1">MMULT(BF2368:BN2368,CU$43:CU$51)</f>
        <v>-3.3656215641694014</v>
      </c>
      <c r="BQ2368" s="11">
        <f t="shared" ca="1" si="643"/>
        <v>0.96661267592980094</v>
      </c>
      <c r="BR2368" s="11">
        <f t="shared" ca="1" si="644"/>
        <v>0.96661267592980094</v>
      </c>
      <c r="BT2368" s="12">
        <f t="shared" ca="1" si="637"/>
        <v>-0.96661267592980094</v>
      </c>
      <c r="BU2368" s="12">
        <f t="shared" ca="1" si="645"/>
        <v>0.93434006526817037</v>
      </c>
      <c r="BW2368" s="12">
        <f t="shared" ca="1" si="646"/>
        <v>3.3995789698913055</v>
      </c>
      <c r="BY2368">
        <f t="shared" ca="1" si="638"/>
        <v>1</v>
      </c>
      <c r="CA2368">
        <f t="shared" ca="1" si="647"/>
        <v>0</v>
      </c>
      <c r="CB2368">
        <f t="shared" ca="1" si="639"/>
        <v>0</v>
      </c>
      <c r="CC2368">
        <f t="shared" ca="1" si="640"/>
        <v>1</v>
      </c>
      <c r="CD2368">
        <f t="shared" ca="1" si="641"/>
        <v>0</v>
      </c>
      <c r="CF2368">
        <f t="shared" ca="1" si="648"/>
        <v>1</v>
      </c>
    </row>
    <row r="2369" spans="1:84" x14ac:dyDescent="0.45">
      <c r="A2369">
        <v>0</v>
      </c>
      <c r="C2369">
        <v>1</v>
      </c>
      <c r="D2369">
        <v>0</v>
      </c>
      <c r="E2369">
        <v>0</v>
      </c>
      <c r="F2369">
        <v>3</v>
      </c>
      <c r="G2369">
        <v>1</v>
      </c>
      <c r="H2369">
        <v>0.60198603011310592</v>
      </c>
      <c r="I2369">
        <v>-0.53928211498697831</v>
      </c>
      <c r="J2369">
        <v>-0.43624826539427058</v>
      </c>
      <c r="K2369">
        <v>-0.34018007602466233</v>
      </c>
      <c r="L2369">
        <v>-0.68741728270778113</v>
      </c>
      <c r="M2369">
        <v>-0.76180011894419264</v>
      </c>
      <c r="N2369">
        <v>1.569984267321116</v>
      </c>
      <c r="P2369" s="5" cm="1">
        <f t="array" ref="P2369">MMULT($C2369:$N2369,CU$4:CU$15)</f>
        <v>2.773139410665848E-2</v>
      </c>
      <c r="Q2369" s="5" cm="1">
        <f t="array" ref="Q2369">MMULT($C2369:$N2369,CV$4:CV$15)</f>
        <v>0.80785096867862904</v>
      </c>
      <c r="R2369" s="5" cm="1">
        <f t="array" ref="R2369">MMULT($C2369:$N2369,CW$4:CW$15)</f>
        <v>2.2766403415997387</v>
      </c>
      <c r="S2369" s="5" cm="1">
        <f t="array" ref="S2369">MMULT($C2369:$N2369,CX$4:CX$15)</f>
        <v>-2.575839100426804</v>
      </c>
      <c r="T2369" s="5" cm="1">
        <f t="array" ref="T2369">MMULT($C2369:$N2369,CY$4:CY$15)</f>
        <v>-2.3199964731704164</v>
      </c>
      <c r="U2369" s="5" cm="1">
        <f t="array" ref="U2369">MMULT($C2369:$N2369,CZ$4:CZ$15)</f>
        <v>0.16772776555199087</v>
      </c>
      <c r="V2369" s="5" cm="1">
        <f t="array" ref="V2369">MMULT($C2369:$N2369,DA$4:DA$15)</f>
        <v>1.2126413336060513</v>
      </c>
      <c r="W2369" s="5" cm="1">
        <f t="array" ref="W2369">MMULT($C2369:$N2369,DB$4:DB$15)</f>
        <v>2.6639059823675439</v>
      </c>
      <c r="X2369" s="5" cm="1">
        <f t="array" ref="X2369">MMULT($C2369:$N2369,DC$4:DC$15)</f>
        <v>-0.1285324743183065</v>
      </c>
      <c r="Y2369" s="5" cm="1">
        <f t="array" ref="Y2369">MMULT($C2369:$N2369,DD$4:DD$15)</f>
        <v>2.6979305058921152</v>
      </c>
      <c r="Z2369" s="5" cm="1">
        <f t="array" ref="Z2369">MMULT($C2369:$N2369,DE$4:DE$15)</f>
        <v>-4.1791749844617652</v>
      </c>
      <c r="AA2369" s="5" cm="1">
        <f t="array" ref="AA2369">MMULT($C2369:$N2369,DF$4:DF$15)</f>
        <v>0.79128887780304191</v>
      </c>
      <c r="AB2369" s="5" cm="1">
        <f t="array" ref="AB2369">MMULT($C2369:$N2369,DG$4:DG$15)</f>
        <v>2.145609190530549</v>
      </c>
      <c r="AC2369" s="5" cm="1">
        <f t="array" ref="AC2369">MMULT($C2369:$N2369,DH$4:DH$15)</f>
        <v>-1.3643537463517066</v>
      </c>
      <c r="AD2369" s="5" cm="1">
        <f t="array" ref="AD2369">MMULT($C2369:$N2369,DI$4:DI$15)</f>
        <v>2.1639308205869221</v>
      </c>
      <c r="AE2369" s="5" cm="1">
        <f t="array" ref="AE2369">MMULT($C2369:$N2369,DJ$4:DJ$15)</f>
        <v>2.5376846317944723</v>
      </c>
      <c r="AF2369">
        <v>1</v>
      </c>
      <c r="AG2369" s="7">
        <f t="shared" si="654"/>
        <v>2.773139410665848E-2</v>
      </c>
      <c r="AH2369" s="7">
        <f t="shared" si="654"/>
        <v>0.80785096867862904</v>
      </c>
      <c r="AI2369" s="7">
        <f t="shared" si="654"/>
        <v>2.2766403415997387</v>
      </c>
      <c r="AJ2369" s="7">
        <f t="shared" si="654"/>
        <v>0</v>
      </c>
      <c r="AK2369" s="7">
        <f t="shared" si="654"/>
        <v>0</v>
      </c>
      <c r="AL2369" s="7">
        <f t="shared" si="654"/>
        <v>0.16772776555199087</v>
      </c>
      <c r="AM2369" s="7">
        <f t="shared" si="654"/>
        <v>1.2126413336060513</v>
      </c>
      <c r="AN2369" s="7">
        <f t="shared" si="654"/>
        <v>2.6639059823675439</v>
      </c>
      <c r="AO2369" s="7">
        <f t="shared" si="654"/>
        <v>0</v>
      </c>
      <c r="AP2369" s="7">
        <f t="shared" si="654"/>
        <v>2.6979305058921152</v>
      </c>
      <c r="AQ2369" s="7">
        <f t="shared" si="654"/>
        <v>0</v>
      </c>
      <c r="AR2369" s="7">
        <f t="shared" si="654"/>
        <v>0.79128887780304191</v>
      </c>
      <c r="AS2369" s="7">
        <f t="shared" si="653"/>
        <v>2.145609190530549</v>
      </c>
      <c r="AT2369" s="7">
        <f t="shared" si="653"/>
        <v>0</v>
      </c>
      <c r="AU2369" s="7">
        <f t="shared" si="653"/>
        <v>2.1639308205869221</v>
      </c>
      <c r="AV2369" s="7">
        <f t="shared" si="642"/>
        <v>2.5376846317944723</v>
      </c>
      <c r="AX2369" s="8" cm="1">
        <f t="array" ref="AX2369">MMULT($AF2369:$AV2369,CU$21:CU$37)</f>
        <v>-6.0442745073739568</v>
      </c>
      <c r="AY2369" s="8" cm="1">
        <f t="array" ref="AY2369">MMULT($AF2369:$AV2369,CV$21:CV$37)</f>
        <v>7.1221628794828451</v>
      </c>
      <c r="AZ2369" s="8" cm="1">
        <f t="array" ref="AZ2369">MMULT($AF2369:$AV2369,CW$21:CW$37)</f>
        <v>4.2932054260763701</v>
      </c>
      <c r="BA2369" s="8" cm="1">
        <f t="array" ref="BA2369">MMULT($AF2369:$AV2369,CX$21:CX$37)</f>
        <v>4.3065561792330591</v>
      </c>
      <c r="BB2369" s="8" cm="1">
        <f t="array" ref="BB2369">MMULT($AF2369:$AV2369,CY$21:CY$37)</f>
        <v>-3.5839042707209647</v>
      </c>
      <c r="BC2369" s="8" cm="1">
        <f t="array" ref="BC2369">MMULT($AF2369:$AV2369,CZ$21:CZ$37)</f>
        <v>-0.82639456415418078</v>
      </c>
      <c r="BD2369" s="8" cm="1">
        <f t="array" ref="BD2369">MMULT($AF2369:$AV2369,DA$21:DA$37)</f>
        <v>1.7606668614345968</v>
      </c>
      <c r="BE2369" s="8" cm="1">
        <f t="array" ref="BE2369">MMULT($AF2369:$AV2369,DB$21:DB$37)</f>
        <v>-2.5284583266824443</v>
      </c>
      <c r="BF2369" s="11">
        <v>1</v>
      </c>
      <c r="BG2369" s="11">
        <f t="shared" si="652"/>
        <v>0</v>
      </c>
      <c r="BH2369" s="11">
        <f t="shared" si="652"/>
        <v>7.1221628794828451</v>
      </c>
      <c r="BI2369" s="11">
        <f t="shared" si="652"/>
        <v>4.2932054260763701</v>
      </c>
      <c r="BJ2369" s="11">
        <f t="shared" si="651"/>
        <v>4.3065561792330591</v>
      </c>
      <c r="BK2369" s="11">
        <f t="shared" si="651"/>
        <v>0</v>
      </c>
      <c r="BL2369" s="11">
        <f t="shared" si="651"/>
        <v>0</v>
      </c>
      <c r="BM2369" s="11">
        <f t="shared" si="651"/>
        <v>1.7606668614345968</v>
      </c>
      <c r="BN2369" s="11">
        <f t="shared" si="651"/>
        <v>0</v>
      </c>
      <c r="BP2369" s="8" cm="1">
        <f t="array" aca="1" ref="BP2369" ca="1">MMULT(BF2369:BN2369,CU$43:CU$51)</f>
        <v>-3.480328506087043</v>
      </c>
      <c r="BQ2369" s="11">
        <f t="shared" ca="1" si="643"/>
        <v>0.9701228432557063</v>
      </c>
      <c r="BR2369" s="11">
        <f t="shared" ca="1" si="644"/>
        <v>0.9701228432557063</v>
      </c>
      <c r="BT2369" s="12">
        <f t="shared" ca="1" si="637"/>
        <v>-0.9701228432557063</v>
      </c>
      <c r="BU2369" s="12">
        <f t="shared" ca="1" si="645"/>
        <v>0.94113833100653566</v>
      </c>
      <c r="BW2369" s="12">
        <f t="shared" ca="1" si="646"/>
        <v>3.5106610790585862</v>
      </c>
      <c r="BY2369">
        <f t="shared" ca="1" si="638"/>
        <v>1</v>
      </c>
      <c r="CA2369">
        <f t="shared" ca="1" si="647"/>
        <v>0</v>
      </c>
      <c r="CB2369">
        <f t="shared" ca="1" si="639"/>
        <v>0</v>
      </c>
      <c r="CC2369">
        <f t="shared" ca="1" si="640"/>
        <v>1</v>
      </c>
      <c r="CD2369">
        <f t="shared" ca="1" si="641"/>
        <v>0</v>
      </c>
      <c r="CF2369">
        <f t="shared" ca="1" si="648"/>
        <v>1</v>
      </c>
    </row>
    <row r="2370" spans="1:84" x14ac:dyDescent="0.45">
      <c r="A2370">
        <v>1</v>
      </c>
      <c r="C2370">
        <v>1</v>
      </c>
      <c r="D2370">
        <v>0</v>
      </c>
      <c r="E2370">
        <v>0</v>
      </c>
      <c r="F2370">
        <v>3</v>
      </c>
      <c r="G2370">
        <v>1</v>
      </c>
      <c r="H2370">
        <v>0.32660758183307631</v>
      </c>
      <c r="I2370">
        <v>-0.6958980469637901</v>
      </c>
      <c r="J2370">
        <v>-0.90096995494176868</v>
      </c>
      <c r="K2370">
        <v>-0.45602421963436129</v>
      </c>
      <c r="L2370">
        <v>-0.93130190284288172</v>
      </c>
      <c r="M2370">
        <v>-0.93095880682505672</v>
      </c>
      <c r="N2370">
        <v>1.453327025746763</v>
      </c>
      <c r="P2370" s="5" cm="1">
        <f t="array" ref="P2370">MMULT($C2370:$N2370,CU$4:CU$15)</f>
        <v>1.1595887712553155E-2</v>
      </c>
      <c r="Q2370" s="5" cm="1">
        <f t="array" ref="Q2370">MMULT($C2370:$N2370,CV$4:CV$15)</f>
        <v>1.1753445141934762</v>
      </c>
      <c r="R2370" s="5" cm="1">
        <f t="array" ref="R2370">MMULT($C2370:$N2370,CW$4:CW$15)</f>
        <v>2.1472259157837779</v>
      </c>
      <c r="S2370" s="5" cm="1">
        <f t="array" ref="S2370">MMULT($C2370:$N2370,CX$4:CX$15)</f>
        <v>-2.6992880534319648</v>
      </c>
      <c r="T2370" s="5" cm="1">
        <f t="array" ref="T2370">MMULT($C2370:$N2370,CY$4:CY$15)</f>
        <v>-2.0181183990462896</v>
      </c>
      <c r="U2370" s="5" cm="1">
        <f t="array" ref="U2370">MMULT($C2370:$N2370,CZ$4:CZ$15)</f>
        <v>-1.9544353500071887E-2</v>
      </c>
      <c r="V2370" s="5" cm="1">
        <f t="array" ref="V2370">MMULT($C2370:$N2370,DA$4:DA$15)</f>
        <v>1.0414249156929183</v>
      </c>
      <c r="W2370" s="5" cm="1">
        <f t="array" ref="W2370">MMULT($C2370:$N2370,DB$4:DB$15)</f>
        <v>3.2854625539252247</v>
      </c>
      <c r="X2370" s="5" cm="1">
        <f t="array" ref="X2370">MMULT($C2370:$N2370,DC$4:DC$15)</f>
        <v>-0.13142479783084815</v>
      </c>
      <c r="Y2370" s="5" cm="1">
        <f t="array" ref="Y2370">MMULT($C2370:$N2370,DD$4:DD$15)</f>
        <v>3.0809428313099736</v>
      </c>
      <c r="Z2370" s="5" cm="1">
        <f t="array" ref="Z2370">MMULT($C2370:$N2370,DE$4:DE$15)</f>
        <v>-4.532488329129249</v>
      </c>
      <c r="AA2370" s="5" cm="1">
        <f t="array" ref="AA2370">MMULT($C2370:$N2370,DF$4:DF$15)</f>
        <v>0.31551008946293402</v>
      </c>
      <c r="AB2370" s="5" cm="1">
        <f t="array" ref="AB2370">MMULT($C2370:$N2370,DG$4:DG$15)</f>
        <v>2.3625348163518685</v>
      </c>
      <c r="AC2370" s="5" cm="1">
        <f t="array" ref="AC2370">MMULT($C2370:$N2370,DH$4:DH$15)</f>
        <v>-1.0641949351416038</v>
      </c>
      <c r="AD2370" s="5" cm="1">
        <f t="array" ref="AD2370">MMULT($C2370:$N2370,DI$4:DI$15)</f>
        <v>1.299484240752482</v>
      </c>
      <c r="AE2370" s="5" cm="1">
        <f t="array" ref="AE2370">MMULT($C2370:$N2370,DJ$4:DJ$15)</f>
        <v>2.2069459868457209</v>
      </c>
      <c r="AF2370">
        <v>1</v>
      </c>
      <c r="AG2370" s="7">
        <f t="shared" si="654"/>
        <v>1.1595887712553155E-2</v>
      </c>
      <c r="AH2370" s="7">
        <f t="shared" si="654"/>
        <v>1.1753445141934762</v>
      </c>
      <c r="AI2370" s="7">
        <f t="shared" si="654"/>
        <v>2.1472259157837779</v>
      </c>
      <c r="AJ2370" s="7">
        <f t="shared" si="654"/>
        <v>0</v>
      </c>
      <c r="AK2370" s="7">
        <f t="shared" si="654"/>
        <v>0</v>
      </c>
      <c r="AL2370" s="7">
        <f t="shared" si="654"/>
        <v>0</v>
      </c>
      <c r="AM2370" s="7">
        <f t="shared" si="654"/>
        <v>1.0414249156929183</v>
      </c>
      <c r="AN2370" s="7">
        <f t="shared" si="654"/>
        <v>3.2854625539252247</v>
      </c>
      <c r="AO2370" s="7">
        <f t="shared" si="654"/>
        <v>0</v>
      </c>
      <c r="AP2370" s="7">
        <f t="shared" si="654"/>
        <v>3.0809428313099736</v>
      </c>
      <c r="AQ2370" s="7">
        <f t="shared" si="654"/>
        <v>0</v>
      </c>
      <c r="AR2370" s="7">
        <f t="shared" si="654"/>
        <v>0.31551008946293402</v>
      </c>
      <c r="AS2370" s="7">
        <f t="shared" si="653"/>
        <v>2.3625348163518685</v>
      </c>
      <c r="AT2370" s="7">
        <f t="shared" si="653"/>
        <v>0</v>
      </c>
      <c r="AU2370" s="7">
        <f t="shared" si="653"/>
        <v>1.299484240752482</v>
      </c>
      <c r="AV2370" s="7">
        <f t="shared" si="642"/>
        <v>2.2069459868457209</v>
      </c>
      <c r="AX2370" s="8" cm="1">
        <f t="array" ref="AX2370">MMULT($AF2370:$AV2370,CU$21:CU$37)</f>
        <v>-6.0861018504453659</v>
      </c>
      <c r="AY2370" s="8" cm="1">
        <f t="array" ref="AY2370">MMULT($AF2370:$AV2370,CV$21:CV$37)</f>
        <v>6.1377782444244184</v>
      </c>
      <c r="AZ2370" s="8" cm="1">
        <f t="array" ref="AZ2370">MMULT($AF2370:$AV2370,CW$21:CW$37)</f>
        <v>2.757871829391275</v>
      </c>
      <c r="BA2370" s="8" cm="1">
        <f t="array" ref="BA2370">MMULT($AF2370:$AV2370,CX$21:CX$37)</f>
        <v>4.8665677712554505</v>
      </c>
      <c r="BB2370" s="8" cm="1">
        <f t="array" ref="BB2370">MMULT($AF2370:$AV2370,CY$21:CY$37)</f>
        <v>-4.4165595929721393</v>
      </c>
      <c r="BC2370" s="8" cm="1">
        <f t="array" ref="BC2370">MMULT($AF2370:$AV2370,CZ$21:CZ$37)</f>
        <v>-0.81323596285440214</v>
      </c>
      <c r="BD2370" s="8" cm="1">
        <f t="array" ref="BD2370">MMULT($AF2370:$AV2370,DA$21:DA$37)</f>
        <v>0.99828324004629931</v>
      </c>
      <c r="BE2370" s="8" cm="1">
        <f t="array" ref="BE2370">MMULT($AF2370:$AV2370,DB$21:DB$37)</f>
        <v>-1.5122130288925124</v>
      </c>
      <c r="BF2370" s="11">
        <v>1</v>
      </c>
      <c r="BG2370" s="11">
        <f t="shared" si="652"/>
        <v>0</v>
      </c>
      <c r="BH2370" s="11">
        <f t="shared" si="652"/>
        <v>6.1377782444244184</v>
      </c>
      <c r="BI2370" s="11">
        <f t="shared" si="652"/>
        <v>2.757871829391275</v>
      </c>
      <c r="BJ2370" s="11">
        <f t="shared" si="651"/>
        <v>4.8665677712554505</v>
      </c>
      <c r="BK2370" s="11">
        <f t="shared" si="651"/>
        <v>0</v>
      </c>
      <c r="BL2370" s="11">
        <f t="shared" si="651"/>
        <v>0</v>
      </c>
      <c r="BM2370" s="11">
        <f t="shared" si="651"/>
        <v>0.99828324004629931</v>
      </c>
      <c r="BN2370" s="11">
        <f t="shared" si="651"/>
        <v>0</v>
      </c>
      <c r="BP2370" s="8" cm="1">
        <f t="array" aca="1" ref="BP2370" ca="1">MMULT(BF2370:BN2370,CU$43:CU$51)</f>
        <v>-2.2540826395723359</v>
      </c>
      <c r="BQ2370" s="11">
        <f t="shared" ca="1" si="643"/>
        <v>0.90500211388693697</v>
      </c>
      <c r="BR2370" s="11">
        <f t="shared" ca="1" si="644"/>
        <v>0.90500211388693697</v>
      </c>
      <c r="BT2370" s="12">
        <f t="shared" ref="BT2370:BT2433" ca="1" si="655">A2370-BQ2370</f>
        <v>9.4997886113063035E-2</v>
      </c>
      <c r="BU2370" s="12">
        <f t="shared" ca="1" si="645"/>
        <v>9.0245983659504939E-3</v>
      </c>
      <c r="BW2370" s="12">
        <f t="shared" ca="1" si="646"/>
        <v>2.3539006390706048</v>
      </c>
      <c r="BY2370">
        <f t="shared" ref="BY2370:BY2433" ca="1" si="656">IF(BQ2370&gt;0.5,1,0)</f>
        <v>1</v>
      </c>
      <c r="CA2370">
        <f t="shared" ca="1" si="647"/>
        <v>1</v>
      </c>
      <c r="CB2370">
        <f t="shared" ref="CB2370:CB2433" ca="1" si="657">IF(AND(BY2370=0,A2370=0),1,0)</f>
        <v>0</v>
      </c>
      <c r="CC2370">
        <f t="shared" ref="CC2370:CC2433" ca="1" si="658">IF(AND(BY2370=1,A2370=0),1,0)</f>
        <v>0</v>
      </c>
      <c r="CD2370">
        <f t="shared" ref="CD2370:CD2433" ca="1" si="659">IF(AND(BY2370=0,A2370=1),1,0)</f>
        <v>0</v>
      </c>
      <c r="CF2370">
        <f t="shared" ca="1" si="648"/>
        <v>1</v>
      </c>
    </row>
    <row r="2371" spans="1:84" x14ac:dyDescent="0.45">
      <c r="A2371">
        <v>0</v>
      </c>
      <c r="C2371">
        <v>1</v>
      </c>
      <c r="D2371">
        <v>0</v>
      </c>
      <c r="E2371">
        <v>2</v>
      </c>
      <c r="F2371">
        <v>3</v>
      </c>
      <c r="G2371">
        <v>1</v>
      </c>
      <c r="H2371">
        <v>0.73967525425312064</v>
      </c>
      <c r="I2371">
        <v>2.8662632319653278</v>
      </c>
      <c r="J2371">
        <v>1.596909126376034</v>
      </c>
      <c r="K2371">
        <v>2.965833560836749</v>
      </c>
      <c r="L2371">
        <v>1.2810800083826741</v>
      </c>
      <c r="M2371">
        <v>0.85783475459681247</v>
      </c>
      <c r="N2371">
        <v>1.453327025746763</v>
      </c>
      <c r="P2371" s="5" cm="1">
        <f t="array" ref="P2371">MMULT($C2371:$N2371,CU$4:CU$15)</f>
        <v>-1.6553869108181449</v>
      </c>
      <c r="Q2371" s="5" cm="1">
        <f t="array" ref="Q2371">MMULT($C2371:$N2371,CV$4:CV$15)</f>
        <v>-2.257399908700811</v>
      </c>
      <c r="R2371" s="5" cm="1">
        <f t="array" ref="R2371">MMULT($C2371:$N2371,CW$4:CW$15)</f>
        <v>-0.24958680174818526</v>
      </c>
      <c r="S2371" s="5" cm="1">
        <f t="array" ref="S2371">MMULT($C2371:$N2371,CX$4:CX$15)</f>
        <v>1.7187147060754002</v>
      </c>
      <c r="T2371" s="5" cm="1">
        <f t="array" ref="T2371">MMULT($C2371:$N2371,CY$4:CY$15)</f>
        <v>2.3555328408622462</v>
      </c>
      <c r="U2371" s="5" cm="1">
        <f t="array" ref="U2371">MMULT($C2371:$N2371,CZ$4:CZ$15)</f>
        <v>3.2608337963909291</v>
      </c>
      <c r="V2371" s="5" cm="1">
        <f t="array" ref="V2371">MMULT($C2371:$N2371,DA$4:DA$15)</f>
        <v>1.219167926079749</v>
      </c>
      <c r="W2371" s="5" cm="1">
        <f t="array" ref="W2371">MMULT($C2371:$N2371,DB$4:DB$15)</f>
        <v>1.0371512881001803</v>
      </c>
      <c r="X2371" s="5" cm="1">
        <f t="array" ref="X2371">MMULT($C2371:$N2371,DC$4:DC$15)</f>
        <v>0.47800532515976613</v>
      </c>
      <c r="Y2371" s="5" cm="1">
        <f t="array" ref="Y2371">MMULT($C2371:$N2371,DD$4:DD$15)</f>
        <v>-2.485833601743022</v>
      </c>
      <c r="Z2371" s="5" cm="1">
        <f t="array" ref="Z2371">MMULT($C2371:$N2371,DE$4:DE$15)</f>
        <v>-1.6175724084460452</v>
      </c>
      <c r="AA2371" s="5" cm="1">
        <f t="array" ref="AA2371">MMULT($C2371:$N2371,DF$4:DF$15)</f>
        <v>1.631528328147104</v>
      </c>
      <c r="AB2371" s="5" cm="1">
        <f t="array" ref="AB2371">MMULT($C2371:$N2371,DG$4:DG$15)</f>
        <v>-2.1462501816277886</v>
      </c>
      <c r="AC2371" s="5" cm="1">
        <f t="array" ref="AC2371">MMULT($C2371:$N2371,DH$4:DH$15)</f>
        <v>-0.77882638705075391</v>
      </c>
      <c r="AD2371" s="5" cm="1">
        <f t="array" ref="AD2371">MMULT($C2371:$N2371,DI$4:DI$15)</f>
        <v>6.6773538855735408</v>
      </c>
      <c r="AE2371" s="5" cm="1">
        <f t="array" ref="AE2371">MMULT($C2371:$N2371,DJ$4:DJ$15)</f>
        <v>5.5788269101469332</v>
      </c>
      <c r="AF2371">
        <v>1</v>
      </c>
      <c r="AG2371" s="7">
        <f t="shared" si="654"/>
        <v>0</v>
      </c>
      <c r="AH2371" s="7">
        <f t="shared" si="654"/>
        <v>0</v>
      </c>
      <c r="AI2371" s="7">
        <f t="shared" si="654"/>
        <v>0</v>
      </c>
      <c r="AJ2371" s="7">
        <f t="shared" si="654"/>
        <v>1.7187147060754002</v>
      </c>
      <c r="AK2371" s="7">
        <f t="shared" si="654"/>
        <v>2.3555328408622462</v>
      </c>
      <c r="AL2371" s="7">
        <f t="shared" si="654"/>
        <v>3.2608337963909291</v>
      </c>
      <c r="AM2371" s="7">
        <f t="shared" si="654"/>
        <v>1.219167926079749</v>
      </c>
      <c r="AN2371" s="7">
        <f t="shared" si="654"/>
        <v>1.0371512881001803</v>
      </c>
      <c r="AO2371" s="7">
        <f t="shared" si="654"/>
        <v>0.47800532515976613</v>
      </c>
      <c r="AP2371" s="7">
        <f t="shared" si="654"/>
        <v>0</v>
      </c>
      <c r="AQ2371" s="7">
        <f t="shared" si="654"/>
        <v>0</v>
      </c>
      <c r="AR2371" s="7">
        <f t="shared" si="654"/>
        <v>1.631528328147104</v>
      </c>
      <c r="AS2371" s="7">
        <f t="shared" si="653"/>
        <v>0</v>
      </c>
      <c r="AT2371" s="7">
        <f t="shared" si="653"/>
        <v>0</v>
      </c>
      <c r="AU2371" s="7">
        <f t="shared" si="653"/>
        <v>6.6773538855735408</v>
      </c>
      <c r="AV2371" s="7">
        <f t="shared" si="653"/>
        <v>5.5788269101469332</v>
      </c>
      <c r="AX2371" s="8" cm="1">
        <f t="array" ref="AX2371">MMULT($AF2371:$AV2371,CU$21:CU$37)</f>
        <v>-6.8882077406595208</v>
      </c>
      <c r="AY2371" s="8" cm="1">
        <f t="array" ref="AY2371">MMULT($AF2371:$AV2371,CV$21:CV$37)</f>
        <v>9.0458420172539942</v>
      </c>
      <c r="AZ2371" s="8" cm="1">
        <f t="array" ref="AZ2371">MMULT($AF2371:$AV2371,CW$21:CW$37)</f>
        <v>15.632070390446087</v>
      </c>
      <c r="BA2371" s="8" cm="1">
        <f t="array" ref="BA2371">MMULT($AF2371:$AV2371,CX$21:CX$37)</f>
        <v>1.2537662684062072</v>
      </c>
      <c r="BB2371" s="8" cm="1">
        <f t="array" ref="BB2371">MMULT($AF2371:$AV2371,CY$21:CY$37)</f>
        <v>1.3448925338950568</v>
      </c>
      <c r="BC2371" s="8" cm="1">
        <f t="array" ref="BC2371">MMULT($AF2371:$AV2371,CZ$21:CZ$37)</f>
        <v>-5.166406244633186</v>
      </c>
      <c r="BD2371" s="8" cm="1">
        <f t="array" ref="BD2371">MMULT($AF2371:$AV2371,DA$21:DA$37)</f>
        <v>2.0753200273866685</v>
      </c>
      <c r="BE2371" s="8" cm="1">
        <f t="array" ref="BE2371">MMULT($AF2371:$AV2371,DB$21:DB$37)</f>
        <v>-12.315908810766482</v>
      </c>
      <c r="BF2371" s="11">
        <v>1</v>
      </c>
      <c r="BG2371" s="11">
        <f t="shared" si="652"/>
        <v>0</v>
      </c>
      <c r="BH2371" s="11">
        <f t="shared" si="652"/>
        <v>9.0458420172539942</v>
      </c>
      <c r="BI2371" s="11">
        <f t="shared" si="652"/>
        <v>15.632070390446087</v>
      </c>
      <c r="BJ2371" s="11">
        <f t="shared" si="651"/>
        <v>1.2537662684062072</v>
      </c>
      <c r="BK2371" s="11">
        <f t="shared" si="651"/>
        <v>1.3448925338950568</v>
      </c>
      <c r="BL2371" s="11">
        <f t="shared" si="651"/>
        <v>0</v>
      </c>
      <c r="BM2371" s="11">
        <f t="shared" si="651"/>
        <v>2.0753200273866685</v>
      </c>
      <c r="BN2371" s="11">
        <f t="shared" si="651"/>
        <v>0</v>
      </c>
      <c r="BP2371" s="8" cm="1">
        <f t="array" aca="1" ref="BP2371" ca="1">MMULT(BF2371:BN2371,CU$43:CU$51)</f>
        <v>-9.0636131719795792</v>
      </c>
      <c r="BQ2371" s="11">
        <f t="shared" ref="BQ2371:BQ2434" ca="1" si="660">1/(1+EXP(BP2371))</f>
        <v>0.9998842096082512</v>
      </c>
      <c r="BR2371" s="11">
        <f t="shared" ref="BR2371:BR2434" ca="1" si="661">MAX(MIN(BQ2371,1-0.0000000001),0.0000000001)</f>
        <v>0.9998842096082512</v>
      </c>
      <c r="BT2371" s="12">
        <f t="shared" ca="1" si="655"/>
        <v>-0.9998842096082512</v>
      </c>
      <c r="BU2371" s="12">
        <f t="shared" ref="BU2371:BU2434" ca="1" si="662">BT2371^2</f>
        <v>0.99976843262391724</v>
      </c>
      <c r="BW2371" s="12">
        <f t="shared" ref="BW2371:BW2434" ca="1" si="663">-(B2371*LN(BR2371)+(1-B2371)*LN(1-BR2371))</f>
        <v>9.0637289690760632</v>
      </c>
      <c r="BY2371">
        <f t="shared" ca="1" si="656"/>
        <v>1</v>
      </c>
      <c r="CA2371">
        <f t="shared" ref="CA2371:CA2434" ca="1" si="664">IF(AND(BY2371=1,A2371=1),1,0)</f>
        <v>0</v>
      </c>
      <c r="CB2371">
        <f t="shared" ca="1" si="657"/>
        <v>0</v>
      </c>
      <c r="CC2371">
        <f t="shared" ca="1" si="658"/>
        <v>1</v>
      </c>
      <c r="CD2371">
        <f t="shared" ca="1" si="659"/>
        <v>0</v>
      </c>
      <c r="CF2371">
        <f t="shared" ref="CF2371:CF2434" ca="1" si="665">SUM(CA2371:CD2371)</f>
        <v>1</v>
      </c>
    </row>
    <row r="2372" spans="1:84" x14ac:dyDescent="0.45">
      <c r="A2372">
        <v>0</v>
      </c>
      <c r="C2372">
        <v>1</v>
      </c>
      <c r="D2372">
        <v>0</v>
      </c>
      <c r="E2372">
        <v>3</v>
      </c>
      <c r="F2372">
        <v>4</v>
      </c>
      <c r="G2372">
        <v>1</v>
      </c>
      <c r="H2372">
        <v>1.29043215081318</v>
      </c>
      <c r="I2372">
        <v>-0.16147713085813239</v>
      </c>
      <c r="J2372">
        <v>1.8292699711497831</v>
      </c>
      <c r="K2372">
        <v>-0.35800225196461588</v>
      </c>
      <c r="L2372">
        <v>1.7514289186432259</v>
      </c>
      <c r="M2372">
        <v>1.8005966249412899</v>
      </c>
      <c r="N2372">
        <v>1.453327025746763</v>
      </c>
      <c r="P2372" s="5" cm="1">
        <f t="array" ref="P2372">MMULT($C2372:$N2372,CU$4:CU$15)</f>
        <v>-2.4696184629824898</v>
      </c>
      <c r="Q2372" s="5" cm="1">
        <f t="array" ref="Q2372">MMULT($C2372:$N2372,CV$4:CV$15)</f>
        <v>0.78404140870350014</v>
      </c>
      <c r="R2372" s="5" cm="1">
        <f t="array" ref="R2372">MMULT($C2372:$N2372,CW$4:CW$15)</f>
        <v>4.0706172394684224</v>
      </c>
      <c r="S2372" s="5" cm="1">
        <f t="array" ref="S2372">MMULT($C2372:$N2372,CX$4:CX$15)</f>
        <v>-2.9929120227583592</v>
      </c>
      <c r="T2372" s="5" cm="1">
        <f t="array" ref="T2372">MMULT($C2372:$N2372,CY$4:CY$15)</f>
        <v>-1.826200889082803</v>
      </c>
      <c r="U2372" s="5" cm="1">
        <f t="array" ref="U2372">MMULT($C2372:$N2372,CZ$4:CZ$15)</f>
        <v>3.1317841824280932</v>
      </c>
      <c r="V2372" s="5" cm="1">
        <f t="array" ref="V2372">MMULT($C2372:$N2372,DA$4:DA$15)</f>
        <v>-0.65406533253584143</v>
      </c>
      <c r="W2372" s="5" cm="1">
        <f t="array" ref="W2372">MMULT($C2372:$N2372,DB$4:DB$15)</f>
        <v>-0.85405477918027084</v>
      </c>
      <c r="X2372" s="5" cm="1">
        <f t="array" ref="X2372">MMULT($C2372:$N2372,DC$4:DC$15)</f>
        <v>-1.5777441906230014</v>
      </c>
      <c r="Y2372" s="5" cm="1">
        <f t="array" ref="Y2372">MMULT($C2372:$N2372,DD$4:DD$15)</f>
        <v>-3.7995779807657257</v>
      </c>
      <c r="Z2372" s="5" cm="1">
        <f t="array" ref="Z2372">MMULT($C2372:$N2372,DE$4:DE$15)</f>
        <v>-3.5699611605369665</v>
      </c>
      <c r="AA2372" s="5" cm="1">
        <f t="array" ref="AA2372">MMULT($C2372:$N2372,DF$4:DF$15)</f>
        <v>2.0432664899471225</v>
      </c>
      <c r="AB2372" s="5" cm="1">
        <f t="array" ref="AB2372">MMULT($C2372:$N2372,DG$4:DG$15)</f>
        <v>-1.1840995680019306</v>
      </c>
      <c r="AC2372" s="5" cm="1">
        <f t="array" ref="AC2372">MMULT($C2372:$N2372,DH$4:DH$15)</f>
        <v>-1.9888524935918932</v>
      </c>
      <c r="AD2372" s="5" cm="1">
        <f t="array" ref="AD2372">MMULT($C2372:$N2372,DI$4:DI$15)</f>
        <v>4.5145313457768159</v>
      </c>
      <c r="AE2372" s="5" cm="1">
        <f t="array" ref="AE2372">MMULT($C2372:$N2372,DJ$4:DJ$15)</f>
        <v>3.0665682247717374</v>
      </c>
      <c r="AF2372">
        <v>1</v>
      </c>
      <c r="AG2372" s="7">
        <f t="shared" si="654"/>
        <v>0</v>
      </c>
      <c r="AH2372" s="7">
        <f t="shared" si="654"/>
        <v>0.78404140870350014</v>
      </c>
      <c r="AI2372" s="7">
        <f t="shared" si="654"/>
        <v>4.0706172394684224</v>
      </c>
      <c r="AJ2372" s="7">
        <f t="shared" si="654"/>
        <v>0</v>
      </c>
      <c r="AK2372" s="7">
        <f t="shared" si="654"/>
        <v>0</v>
      </c>
      <c r="AL2372" s="7">
        <f t="shared" si="654"/>
        <v>3.1317841824280932</v>
      </c>
      <c r="AM2372" s="7">
        <f t="shared" si="654"/>
        <v>0</v>
      </c>
      <c r="AN2372" s="7">
        <f t="shared" si="654"/>
        <v>0</v>
      </c>
      <c r="AO2372" s="7">
        <f t="shared" si="654"/>
        <v>0</v>
      </c>
      <c r="AP2372" s="7">
        <f t="shared" si="654"/>
        <v>0</v>
      </c>
      <c r="AQ2372" s="7">
        <f t="shared" si="654"/>
        <v>0</v>
      </c>
      <c r="AR2372" s="7">
        <f t="shared" si="654"/>
        <v>2.0432664899471225</v>
      </c>
      <c r="AS2372" s="7">
        <f t="shared" si="653"/>
        <v>0</v>
      </c>
      <c r="AT2372" s="7">
        <f t="shared" si="653"/>
        <v>0</v>
      </c>
      <c r="AU2372" s="7">
        <f t="shared" si="653"/>
        <v>4.5145313457768159</v>
      </c>
      <c r="AV2372" s="7">
        <f t="shared" si="653"/>
        <v>3.0665682247717374</v>
      </c>
      <c r="AX2372" s="8" cm="1">
        <f t="array" ref="AX2372">MMULT($AF2372:$AV2372,CU$21:CU$37)</f>
        <v>-7.400905329952808</v>
      </c>
      <c r="AY2372" s="8" cm="1">
        <f t="array" ref="AY2372">MMULT($AF2372:$AV2372,CV$21:CV$37)</f>
        <v>7.8197479157628482</v>
      </c>
      <c r="AZ2372" s="8" cm="1">
        <f t="array" ref="AZ2372">MMULT($AF2372:$AV2372,CW$21:CW$37)</f>
        <v>8.6843115872875387</v>
      </c>
      <c r="BA2372" s="8" cm="1">
        <f t="array" ref="BA2372">MMULT($AF2372:$AV2372,CX$21:CX$37)</f>
        <v>-1.392291658339146</v>
      </c>
      <c r="BB2372" s="8" cm="1">
        <f t="array" ref="BB2372">MMULT($AF2372:$AV2372,CY$21:CY$37)</f>
        <v>-2.2233532816703194</v>
      </c>
      <c r="BC2372" s="8" cm="1">
        <f t="array" ref="BC2372">MMULT($AF2372:$AV2372,CZ$21:CZ$37)</f>
        <v>1.4290166493729952</v>
      </c>
      <c r="BD2372" s="8" cm="1">
        <f t="array" ref="BD2372">MMULT($AF2372:$AV2372,DA$21:DA$37)</f>
        <v>3.8170275424168159</v>
      </c>
      <c r="BE2372" s="8" cm="1">
        <f t="array" ref="BE2372">MMULT($AF2372:$AV2372,DB$21:DB$37)</f>
        <v>-8.3581221435780471</v>
      </c>
      <c r="BF2372" s="11">
        <v>1</v>
      </c>
      <c r="BG2372" s="11">
        <f t="shared" si="652"/>
        <v>0</v>
      </c>
      <c r="BH2372" s="11">
        <f t="shared" si="652"/>
        <v>7.8197479157628482</v>
      </c>
      <c r="BI2372" s="11">
        <f t="shared" si="652"/>
        <v>8.6843115872875387</v>
      </c>
      <c r="BJ2372" s="11">
        <f t="shared" si="651"/>
        <v>0</v>
      </c>
      <c r="BK2372" s="11">
        <f t="shared" si="651"/>
        <v>0</v>
      </c>
      <c r="BL2372" s="11">
        <f t="shared" si="651"/>
        <v>1.4290166493729952</v>
      </c>
      <c r="BM2372" s="11">
        <f t="shared" si="651"/>
        <v>3.8170275424168159</v>
      </c>
      <c r="BN2372" s="11">
        <f t="shared" si="651"/>
        <v>0</v>
      </c>
      <c r="BP2372" s="8" cm="1">
        <f t="array" aca="1" ref="BP2372" ca="1">MMULT(BF2372:BN2372,CU$43:CU$51)</f>
        <v>-7.2880059146296565</v>
      </c>
      <c r="BQ2372" s="11">
        <f t="shared" ca="1" si="660"/>
        <v>0.99931677708205491</v>
      </c>
      <c r="BR2372" s="11">
        <f t="shared" ca="1" si="661"/>
        <v>0.99931677708205491</v>
      </c>
      <c r="BT2372" s="12">
        <f t="shared" ca="1" si="655"/>
        <v>-0.99931677708205491</v>
      </c>
      <c r="BU2372" s="12">
        <f t="shared" ca="1" si="662"/>
        <v>0.9986340209576654</v>
      </c>
      <c r="BW2372" s="12">
        <f t="shared" ca="1" si="663"/>
        <v>7.2886893710509364</v>
      </c>
      <c r="BY2372">
        <f t="shared" ca="1" si="656"/>
        <v>1</v>
      </c>
      <c r="CA2372">
        <f t="shared" ca="1" si="664"/>
        <v>0</v>
      </c>
      <c r="CB2372">
        <f t="shared" ca="1" si="657"/>
        <v>0</v>
      </c>
      <c r="CC2372">
        <f t="shared" ca="1" si="658"/>
        <v>1</v>
      </c>
      <c r="CD2372">
        <f t="shared" ca="1" si="659"/>
        <v>0</v>
      </c>
      <c r="CF2372">
        <f t="shared" ca="1" si="665"/>
        <v>1</v>
      </c>
    </row>
    <row r="2373" spans="1:84" x14ac:dyDescent="0.45">
      <c r="A2373">
        <v>0</v>
      </c>
      <c r="C2373">
        <v>1</v>
      </c>
      <c r="D2373">
        <v>0</v>
      </c>
      <c r="E2373">
        <v>3</v>
      </c>
      <c r="F2373">
        <v>2</v>
      </c>
      <c r="G2373">
        <v>1</v>
      </c>
      <c r="H2373">
        <v>1.4281213749531949</v>
      </c>
      <c r="I2373">
        <v>0.86250398664786854</v>
      </c>
      <c r="J2373">
        <v>1.2483678592154099</v>
      </c>
      <c r="K2373">
        <v>0.50637328112313829</v>
      </c>
      <c r="L2373">
        <v>0.37522284788087179</v>
      </c>
      <c r="M2373">
        <v>0.66961593287021726</v>
      </c>
      <c r="N2373">
        <v>1.453327025746763</v>
      </c>
      <c r="P2373" s="5" cm="1">
        <f t="array" ref="P2373">MMULT($C2373:$N2373,CU$4:CU$15)</f>
        <v>-2.9320048086396113</v>
      </c>
      <c r="Q2373" s="5" cm="1">
        <f t="array" ref="Q2373">MMULT($C2373:$N2373,CV$4:CV$15)</f>
        <v>-0.74541108179650784</v>
      </c>
      <c r="R2373" s="5" cm="1">
        <f t="array" ref="R2373">MMULT($C2373:$N2373,CW$4:CW$15)</f>
        <v>2.9473167258878239</v>
      </c>
      <c r="S2373" s="5" cm="1">
        <f t="array" ref="S2373">MMULT($C2373:$N2373,CX$4:CX$15)</f>
        <v>-0.17185983341613986</v>
      </c>
      <c r="T2373" s="5" cm="1">
        <f t="array" ref="T2373">MMULT($C2373:$N2373,CY$4:CY$15)</f>
        <v>-0.26372982499901282</v>
      </c>
      <c r="U2373" s="5" cm="1">
        <f t="array" ref="U2373">MMULT($C2373:$N2373,CZ$4:CZ$15)</f>
        <v>2.9818053838532421</v>
      </c>
      <c r="V2373" s="5" cm="1">
        <f t="array" ref="V2373">MMULT($C2373:$N2373,DA$4:DA$15)</f>
        <v>6.0969732317426084E-2</v>
      </c>
      <c r="W2373" s="5" cm="1">
        <f t="array" ref="W2373">MMULT($C2373:$N2373,DB$4:DB$15)</f>
        <v>-1.5038400655772199</v>
      </c>
      <c r="X2373" s="5" cm="1">
        <f t="array" ref="X2373">MMULT($C2373:$N2373,DC$4:DC$15)</f>
        <v>-0.23326516813779069</v>
      </c>
      <c r="Y2373" s="5" cm="1">
        <f t="array" ref="Y2373">MMULT($C2373:$N2373,DD$4:DD$15)</f>
        <v>-2.242125691531093</v>
      </c>
      <c r="Z2373" s="5" cm="1">
        <f t="array" ref="Z2373">MMULT($C2373:$N2373,DE$4:DE$15)</f>
        <v>-2.9861289909067876</v>
      </c>
      <c r="AA2373" s="5" cm="1">
        <f t="array" ref="AA2373">MMULT($C2373:$N2373,DF$4:DF$15)</f>
        <v>-0.67701850419613718</v>
      </c>
      <c r="AB2373" s="5" cm="1">
        <f t="array" ref="AB2373">MMULT($C2373:$N2373,DG$4:DG$15)</f>
        <v>-1.9949161926618673</v>
      </c>
      <c r="AC2373" s="5" cm="1">
        <f t="array" ref="AC2373">MMULT($C2373:$N2373,DH$4:DH$15)</f>
        <v>-0.57599045790940095</v>
      </c>
      <c r="AD2373" s="5" cm="1">
        <f t="array" ref="AD2373">MMULT($C2373:$N2373,DI$4:DI$15)</f>
        <v>2.7456702727275761</v>
      </c>
      <c r="AE2373" s="5" cm="1">
        <f t="array" ref="AE2373">MMULT($C2373:$N2373,DJ$4:DJ$15)</f>
        <v>1.9338137886499798</v>
      </c>
      <c r="AF2373">
        <v>1</v>
      </c>
      <c r="AG2373" s="7">
        <f t="shared" si="654"/>
        <v>0</v>
      </c>
      <c r="AH2373" s="7">
        <f t="shared" si="654"/>
        <v>0</v>
      </c>
      <c r="AI2373" s="7">
        <f t="shared" si="654"/>
        <v>2.9473167258878239</v>
      </c>
      <c r="AJ2373" s="7">
        <f t="shared" si="654"/>
        <v>0</v>
      </c>
      <c r="AK2373" s="7">
        <f t="shared" si="654"/>
        <v>0</v>
      </c>
      <c r="AL2373" s="7">
        <f t="shared" si="654"/>
        <v>2.9818053838532421</v>
      </c>
      <c r="AM2373" s="7">
        <f t="shared" si="654"/>
        <v>6.0969732317426084E-2</v>
      </c>
      <c r="AN2373" s="7">
        <f t="shared" si="654"/>
        <v>0</v>
      </c>
      <c r="AO2373" s="7">
        <f t="shared" si="654"/>
        <v>0</v>
      </c>
      <c r="AP2373" s="7">
        <f t="shared" si="654"/>
        <v>0</v>
      </c>
      <c r="AQ2373" s="7">
        <f t="shared" si="654"/>
        <v>0</v>
      </c>
      <c r="AR2373" s="7">
        <f t="shared" si="654"/>
        <v>0</v>
      </c>
      <c r="AS2373" s="7">
        <f t="shared" si="653"/>
        <v>0</v>
      </c>
      <c r="AT2373" s="7">
        <f t="shared" si="653"/>
        <v>0</v>
      </c>
      <c r="AU2373" s="7">
        <f t="shared" si="653"/>
        <v>2.7456702727275761</v>
      </c>
      <c r="AV2373" s="7">
        <f t="shared" si="653"/>
        <v>1.9338137886499798</v>
      </c>
      <c r="AX2373" s="8" cm="1">
        <f t="array" ref="AX2373">MMULT($AF2373:$AV2373,CU$21:CU$37)</f>
        <v>-4.2177881016232988</v>
      </c>
      <c r="AY2373" s="8" cm="1">
        <f t="array" ref="AY2373">MMULT($AF2373:$AV2373,CV$21:CV$37)</f>
        <v>4.1459177468935593</v>
      </c>
      <c r="AZ2373" s="8" cm="1">
        <f t="array" ref="AZ2373">MMULT($AF2373:$AV2373,CW$21:CW$37)</f>
        <v>4.7621098475300938</v>
      </c>
      <c r="BA2373" s="8" cm="1">
        <f t="array" ref="BA2373">MMULT($AF2373:$AV2373,CX$21:CX$37)</f>
        <v>-0.39722229059122233</v>
      </c>
      <c r="BB2373" s="8" cm="1">
        <f t="array" ref="BB2373">MMULT($AF2373:$AV2373,CY$21:CY$37)</f>
        <v>-0.31666313942399527</v>
      </c>
      <c r="BC2373" s="8" cm="1">
        <f t="array" ref="BC2373">MMULT($AF2373:$AV2373,CZ$21:CZ$37)</f>
        <v>1.5757762763425069</v>
      </c>
      <c r="BD2373" s="8" cm="1">
        <f t="array" ref="BD2373">MMULT($AF2373:$AV2373,DA$21:DA$37)</f>
        <v>1.8371104228362531</v>
      </c>
      <c r="BE2373" s="8" cm="1">
        <f t="array" ref="BE2373">MMULT($AF2373:$AV2373,DB$21:DB$37)</f>
        <v>-5.414737566377843</v>
      </c>
      <c r="BF2373" s="11">
        <v>1</v>
      </c>
      <c r="BG2373" s="11">
        <f t="shared" si="652"/>
        <v>0</v>
      </c>
      <c r="BH2373" s="11">
        <f t="shared" si="652"/>
        <v>4.1459177468935593</v>
      </c>
      <c r="BI2373" s="11">
        <f t="shared" si="652"/>
        <v>4.7621098475300938</v>
      </c>
      <c r="BJ2373" s="11">
        <f t="shared" si="651"/>
        <v>0</v>
      </c>
      <c r="BK2373" s="11">
        <f t="shared" si="651"/>
        <v>0</v>
      </c>
      <c r="BL2373" s="11">
        <f t="shared" si="651"/>
        <v>1.5757762763425069</v>
      </c>
      <c r="BM2373" s="11">
        <f t="shared" si="651"/>
        <v>1.8371104228362531</v>
      </c>
      <c r="BN2373" s="11">
        <f t="shared" si="651"/>
        <v>0</v>
      </c>
      <c r="BP2373" s="8" cm="1">
        <f t="array" aca="1" ref="BP2373" ca="1">MMULT(BF2373:BN2373,CU$43:CU$51)</f>
        <v>-4.0963166634470198</v>
      </c>
      <c r="BQ2373" s="11">
        <f t="shared" ca="1" si="660"/>
        <v>0.98363832660378192</v>
      </c>
      <c r="BR2373" s="11">
        <f t="shared" ca="1" si="661"/>
        <v>0.98363832660378192</v>
      </c>
      <c r="BT2373" s="12">
        <f t="shared" ca="1" si="655"/>
        <v>-0.98363832660378192</v>
      </c>
      <c r="BU2373" s="12">
        <f t="shared" ca="1" si="662"/>
        <v>0.96754435756388835</v>
      </c>
      <c r="BW2373" s="12">
        <f t="shared" ca="1" si="663"/>
        <v>4.1128136672059741</v>
      </c>
      <c r="BY2373">
        <f t="shared" ca="1" si="656"/>
        <v>1</v>
      </c>
      <c r="CA2373">
        <f t="shared" ca="1" si="664"/>
        <v>0</v>
      </c>
      <c r="CB2373">
        <f t="shared" ca="1" si="657"/>
        <v>0</v>
      </c>
      <c r="CC2373">
        <f t="shared" ca="1" si="658"/>
        <v>1</v>
      </c>
      <c r="CD2373">
        <f t="shared" ca="1" si="659"/>
        <v>0</v>
      </c>
      <c r="CF2373">
        <f t="shared" ca="1" si="665"/>
        <v>1</v>
      </c>
    </row>
    <row r="2374" spans="1:84" x14ac:dyDescent="0.45">
      <c r="A2374">
        <v>1</v>
      </c>
      <c r="C2374">
        <v>1</v>
      </c>
      <c r="D2374">
        <v>1</v>
      </c>
      <c r="E2374">
        <v>0</v>
      </c>
      <c r="F2374">
        <v>3</v>
      </c>
      <c r="G2374">
        <v>1</v>
      </c>
      <c r="H2374">
        <v>3.4934597370534171</v>
      </c>
      <c r="I2374">
        <v>-0.49455681425446968</v>
      </c>
      <c r="J2374">
        <v>8.6563635346664877E-2</v>
      </c>
      <c r="K2374">
        <v>-0.31344681211473169</v>
      </c>
      <c r="L2374">
        <v>-0.11254639238932949</v>
      </c>
      <c r="M2374">
        <v>-0.70342845904164097</v>
      </c>
      <c r="N2374">
        <v>0.98669805944935451</v>
      </c>
      <c r="P2374" s="5" cm="1">
        <f t="array" ref="P2374">MMULT($C2374:$N2374,CU$4:CU$15)</f>
        <v>2.9991977455337748</v>
      </c>
      <c r="Q2374" s="5" cm="1">
        <f t="array" ref="Q2374">MMULT($C2374:$N2374,CV$4:CV$15)</f>
        <v>1.0268366853917223</v>
      </c>
      <c r="R2374" s="5" cm="1">
        <f t="array" ref="R2374">MMULT($C2374:$N2374,CW$4:CW$15)</f>
        <v>3.4612646092052417</v>
      </c>
      <c r="S2374" s="5" cm="1">
        <f t="array" ref="S2374">MMULT($C2374:$N2374,CX$4:CX$15)</f>
        <v>-1.3931739337208389</v>
      </c>
      <c r="T2374" s="5" cm="1">
        <f t="array" ref="T2374">MMULT($C2374:$N2374,CY$4:CY$15)</f>
        <v>-4.6534013167132926</v>
      </c>
      <c r="U2374" s="5" cm="1">
        <f t="array" ref="U2374">MMULT($C2374:$N2374,CZ$4:CZ$15)</f>
        <v>-0.23582445746704161</v>
      </c>
      <c r="V2374" s="5" cm="1">
        <f t="array" ref="V2374">MMULT($C2374:$N2374,DA$4:DA$15)</f>
        <v>2.2568583712997903</v>
      </c>
      <c r="W2374" s="5" cm="1">
        <f t="array" ref="W2374">MMULT($C2374:$N2374,DB$4:DB$15)</f>
        <v>0.65223796212180141</v>
      </c>
      <c r="X2374" s="5" cm="1">
        <f t="array" ref="X2374">MMULT($C2374:$N2374,DC$4:DC$15)</f>
        <v>0.96679965304133408</v>
      </c>
      <c r="Y2374" s="5" cm="1">
        <f t="array" ref="Y2374">MMULT($C2374:$N2374,DD$4:DD$15)</f>
        <v>4.8186854086732351</v>
      </c>
      <c r="Z2374" s="5" cm="1">
        <f t="array" ref="Z2374">MMULT($C2374:$N2374,DE$4:DE$15)</f>
        <v>-1.4540454545402586</v>
      </c>
      <c r="AA2374" s="5" cm="1">
        <f t="array" ref="AA2374">MMULT($C2374:$N2374,DF$4:DF$15)</f>
        <v>3.0161547279358385</v>
      </c>
      <c r="AB2374" s="5" cm="1">
        <f t="array" ref="AB2374">MMULT($C2374:$N2374,DG$4:DG$15)</f>
        <v>0.47107603437951817</v>
      </c>
      <c r="AC2374" s="5" cm="1">
        <f t="array" ref="AC2374">MMULT($C2374:$N2374,DH$4:DH$15)</f>
        <v>-3.5167157149806236</v>
      </c>
      <c r="AD2374" s="5" cm="1">
        <f t="array" ref="AD2374">MMULT($C2374:$N2374,DI$4:DI$15)</f>
        <v>5.7499958050789761</v>
      </c>
      <c r="AE2374" s="5" cm="1">
        <f t="array" ref="AE2374">MMULT($C2374:$N2374,DJ$4:DJ$15)</f>
        <v>0.94828095083055319</v>
      </c>
      <c r="AF2374">
        <v>1</v>
      </c>
      <c r="AG2374" s="7">
        <f t="shared" si="654"/>
        <v>2.9991977455337748</v>
      </c>
      <c r="AH2374" s="7">
        <f t="shared" si="654"/>
        <v>1.0268366853917223</v>
      </c>
      <c r="AI2374" s="7">
        <f t="shared" si="654"/>
        <v>3.4612646092052417</v>
      </c>
      <c r="AJ2374" s="7">
        <f t="shared" si="654"/>
        <v>0</v>
      </c>
      <c r="AK2374" s="7">
        <f t="shared" si="654"/>
        <v>0</v>
      </c>
      <c r="AL2374" s="7">
        <f t="shared" si="654"/>
        <v>0</v>
      </c>
      <c r="AM2374" s="7">
        <f t="shared" si="654"/>
        <v>2.2568583712997903</v>
      </c>
      <c r="AN2374" s="7">
        <f t="shared" si="654"/>
        <v>0.65223796212180141</v>
      </c>
      <c r="AO2374" s="7">
        <f t="shared" si="654"/>
        <v>0.96679965304133408</v>
      </c>
      <c r="AP2374" s="7">
        <f t="shared" si="654"/>
        <v>4.8186854086732351</v>
      </c>
      <c r="AQ2374" s="7">
        <f t="shared" si="654"/>
        <v>0</v>
      </c>
      <c r="AR2374" s="7">
        <f t="shared" si="654"/>
        <v>3.0161547279358385</v>
      </c>
      <c r="AS2374" s="7">
        <f t="shared" si="653"/>
        <v>0.47107603437951817</v>
      </c>
      <c r="AT2374" s="7">
        <f t="shared" si="653"/>
        <v>0</v>
      </c>
      <c r="AU2374" s="7">
        <f t="shared" si="653"/>
        <v>5.7499958050789761</v>
      </c>
      <c r="AV2374" s="7">
        <f t="shared" si="653"/>
        <v>0.94828095083055319</v>
      </c>
      <c r="AX2374" s="8" cm="1">
        <f t="array" ref="AX2374">MMULT($AF2374:$AV2374,CU$21:CU$37)</f>
        <v>-4.8896983341950495</v>
      </c>
      <c r="AY2374" s="8" cm="1">
        <f t="array" ref="AY2374">MMULT($AF2374:$AV2374,CV$21:CV$37)</f>
        <v>12.329124691111391</v>
      </c>
      <c r="AZ2374" s="8" cm="1">
        <f t="array" ref="AZ2374">MMULT($AF2374:$AV2374,CW$21:CW$37)</f>
        <v>3.5901445619202046</v>
      </c>
      <c r="BA2374" s="8" cm="1">
        <f t="array" ref="BA2374">MMULT($AF2374:$AV2374,CX$21:CX$37)</f>
        <v>5.2889136170564717</v>
      </c>
      <c r="BB2374" s="8" cm="1">
        <f t="array" ref="BB2374">MMULT($AF2374:$AV2374,CY$21:CY$37)</f>
        <v>-5.2430240503222896</v>
      </c>
      <c r="BC2374" s="8" cm="1">
        <f t="array" ref="BC2374">MMULT($AF2374:$AV2374,CZ$21:CZ$37)</f>
        <v>4.5835984355403845</v>
      </c>
      <c r="BD2374" s="8" cm="1">
        <f t="array" ref="BD2374">MMULT($AF2374:$AV2374,DA$21:DA$37)</f>
        <v>3.4892129484860117</v>
      </c>
      <c r="BE2374" s="8" cm="1">
        <f t="array" ref="BE2374">MMULT($AF2374:$AV2374,DB$21:DB$37)</f>
        <v>-3.8733477627518695</v>
      </c>
      <c r="BF2374" s="11">
        <v>1</v>
      </c>
      <c r="BG2374" s="11">
        <f t="shared" si="652"/>
        <v>0</v>
      </c>
      <c r="BH2374" s="11">
        <f t="shared" si="652"/>
        <v>12.329124691111391</v>
      </c>
      <c r="BI2374" s="11">
        <f t="shared" si="652"/>
        <v>3.5901445619202046</v>
      </c>
      <c r="BJ2374" s="11">
        <f t="shared" si="651"/>
        <v>5.2889136170564717</v>
      </c>
      <c r="BK2374" s="11">
        <f t="shared" si="651"/>
        <v>0</v>
      </c>
      <c r="BL2374" s="11">
        <f t="shared" si="651"/>
        <v>4.5835984355403845</v>
      </c>
      <c r="BM2374" s="11">
        <f t="shared" si="651"/>
        <v>3.4892129484860117</v>
      </c>
      <c r="BN2374" s="11">
        <f t="shared" si="651"/>
        <v>0</v>
      </c>
      <c r="BP2374" s="8" cm="1">
        <f t="array" aca="1" ref="BP2374" ca="1">MMULT(BF2374:BN2374,CU$43:CU$51)</f>
        <v>-7.9206122779893624</v>
      </c>
      <c r="BQ2374" s="11">
        <f t="shared" ca="1" si="660"/>
        <v>0.99963695196039526</v>
      </c>
      <c r="BR2374" s="11">
        <f t="shared" ca="1" si="661"/>
        <v>0.99963695196039526</v>
      </c>
      <c r="BT2374" s="12">
        <f t="shared" ca="1" si="655"/>
        <v>3.6304803960474086E-4</v>
      </c>
      <c r="BU2374" s="12">
        <f t="shared" ca="1" si="662"/>
        <v>1.3180387906084549E-7</v>
      </c>
      <c r="BW2374" s="12">
        <f t="shared" ca="1" si="663"/>
        <v>7.9209753919467278</v>
      </c>
      <c r="BY2374">
        <f t="shared" ca="1" si="656"/>
        <v>1</v>
      </c>
      <c r="CA2374">
        <f t="shared" ca="1" si="664"/>
        <v>1</v>
      </c>
      <c r="CB2374">
        <f t="shared" ca="1" si="657"/>
        <v>0</v>
      </c>
      <c r="CC2374">
        <f t="shared" ca="1" si="658"/>
        <v>0</v>
      </c>
      <c r="CD2374">
        <f t="shared" ca="1" si="659"/>
        <v>0</v>
      </c>
      <c r="CF2374">
        <f t="shared" ca="1" si="665"/>
        <v>1</v>
      </c>
    </row>
    <row r="2375" spans="1:84" x14ac:dyDescent="0.45">
      <c r="A2375">
        <v>0</v>
      </c>
      <c r="C2375">
        <v>1</v>
      </c>
      <c r="D2375">
        <v>0</v>
      </c>
      <c r="E2375">
        <v>10</v>
      </c>
      <c r="F2375">
        <v>5</v>
      </c>
      <c r="G2375">
        <v>1</v>
      </c>
      <c r="H2375">
        <v>3.2180812887733872</v>
      </c>
      <c r="I2375">
        <v>-0.52199748860095041</v>
      </c>
      <c r="J2375">
        <v>1.5388189151825971</v>
      </c>
      <c r="K2375">
        <v>-0.44711313166438438</v>
      </c>
      <c r="L2375">
        <v>0.68878878805457278</v>
      </c>
      <c r="M2375">
        <v>1.555197401677501</v>
      </c>
      <c r="N2375">
        <v>1.3366697841724109</v>
      </c>
      <c r="P2375" s="5" cm="1">
        <f t="array" ref="P2375">MMULT($C2375:$N2375,CU$4:CU$15)</f>
        <v>-8.2322359258216231</v>
      </c>
      <c r="Q2375" s="5" cm="1">
        <f t="array" ref="Q2375">MMULT($C2375:$N2375,CV$4:CV$15)</f>
        <v>2.8274703203137843</v>
      </c>
      <c r="R2375" s="5" cm="1">
        <f t="array" ref="R2375">MMULT($C2375:$N2375,CW$4:CW$15)</f>
        <v>7.9408124533623399</v>
      </c>
      <c r="S2375" s="5" cm="1">
        <f t="array" ref="S2375">MMULT($C2375:$N2375,CX$4:CX$15)</f>
        <v>-2.267919878961524</v>
      </c>
      <c r="T2375" s="5" cm="1">
        <f t="array" ref="T2375">MMULT($C2375:$N2375,CY$4:CY$15)</f>
        <v>-0.22654617296758339</v>
      </c>
      <c r="U2375" s="5" cm="1">
        <f t="array" ref="U2375">MMULT($C2375:$N2375,CZ$4:CZ$15)</f>
        <v>8.7311826621465709</v>
      </c>
      <c r="V2375" s="5" cm="1">
        <f t="array" ref="V2375">MMULT($C2375:$N2375,DA$4:DA$15)</f>
        <v>-2.2466193947053799</v>
      </c>
      <c r="W2375" s="5" cm="1">
        <f t="array" ref="W2375">MMULT($C2375:$N2375,DB$4:DB$15)</f>
        <v>-4.3586157150674403</v>
      </c>
      <c r="X2375" s="5" cm="1">
        <f t="array" ref="X2375">MMULT($C2375:$N2375,DC$4:DC$15)</f>
        <v>-0.61166376458723892</v>
      </c>
      <c r="Y2375" s="5" cm="1">
        <f t="array" ref="Y2375">MMULT($C2375:$N2375,DD$4:DD$15)</f>
        <v>-6.2610756277455186</v>
      </c>
      <c r="Z2375" s="5" cm="1">
        <f t="array" ref="Z2375">MMULT($C2375:$N2375,DE$4:DE$15)</f>
        <v>-9.0733934981050393</v>
      </c>
      <c r="AA2375" s="5" cm="1">
        <f t="array" ref="AA2375">MMULT($C2375:$N2375,DF$4:DF$15)</f>
        <v>-3.5102220894757865</v>
      </c>
      <c r="AB2375" s="5" cm="1">
        <f t="array" ref="AB2375">MMULT($C2375:$N2375,DG$4:DG$15)</f>
        <v>-6.9770159651995387</v>
      </c>
      <c r="AC2375" s="5" cm="1">
        <f t="array" ref="AC2375">MMULT($C2375:$N2375,DH$4:DH$15)</f>
        <v>1.4142250654151789</v>
      </c>
      <c r="AD2375" s="5" cm="1">
        <f t="array" ref="AD2375">MMULT($C2375:$N2375,DI$4:DI$15)</f>
        <v>1.1235318619477319</v>
      </c>
      <c r="AE2375" s="5" cm="1">
        <f t="array" ref="AE2375">MMULT($C2375:$N2375,DJ$4:DJ$15)</f>
        <v>-0.94621067385648061</v>
      </c>
      <c r="AF2375">
        <v>1</v>
      </c>
      <c r="AG2375" s="7">
        <f t="shared" si="654"/>
        <v>0</v>
      </c>
      <c r="AH2375" s="7">
        <f t="shared" si="654"/>
        <v>2.8274703203137843</v>
      </c>
      <c r="AI2375" s="7">
        <f t="shared" si="654"/>
        <v>7.9408124533623399</v>
      </c>
      <c r="AJ2375" s="7">
        <f t="shared" si="654"/>
        <v>0</v>
      </c>
      <c r="AK2375" s="7">
        <f t="shared" si="654"/>
        <v>0</v>
      </c>
      <c r="AL2375" s="7">
        <f t="shared" si="654"/>
        <v>8.7311826621465709</v>
      </c>
      <c r="AM2375" s="7">
        <f t="shared" si="654"/>
        <v>0</v>
      </c>
      <c r="AN2375" s="7">
        <f t="shared" si="654"/>
        <v>0</v>
      </c>
      <c r="AO2375" s="7">
        <f t="shared" si="654"/>
        <v>0</v>
      </c>
      <c r="AP2375" s="7">
        <f t="shared" si="654"/>
        <v>0</v>
      </c>
      <c r="AQ2375" s="7">
        <f t="shared" si="654"/>
        <v>0</v>
      </c>
      <c r="AR2375" s="7">
        <f t="shared" si="654"/>
        <v>0</v>
      </c>
      <c r="AS2375" s="7">
        <f t="shared" si="653"/>
        <v>0</v>
      </c>
      <c r="AT2375" s="7">
        <f t="shared" si="653"/>
        <v>1.4142250654151789</v>
      </c>
      <c r="AU2375" s="7">
        <f t="shared" si="653"/>
        <v>1.1235318619477319</v>
      </c>
      <c r="AV2375" s="7">
        <f t="shared" si="653"/>
        <v>0</v>
      </c>
      <c r="AX2375" s="8" cm="1">
        <f t="array" ref="AX2375">MMULT($AF2375:$AV2375,CU$21:CU$37)</f>
        <v>-9.7032640357684414</v>
      </c>
      <c r="AY2375" s="8" cm="1">
        <f t="array" ref="AY2375">MMULT($AF2375:$AV2375,CV$21:CV$37)</f>
        <v>6.0070043219913938</v>
      </c>
      <c r="AZ2375" s="8" cm="1">
        <f t="array" ref="AZ2375">MMULT($AF2375:$AV2375,CW$21:CW$37)</f>
        <v>2.2355539566165783</v>
      </c>
      <c r="BA2375" s="8" cm="1">
        <f t="array" ref="BA2375">MMULT($AF2375:$AV2375,CX$21:CX$37)</f>
        <v>-6.2433254700616256</v>
      </c>
      <c r="BB2375" s="8" cm="1">
        <f t="array" ref="BB2375">MMULT($AF2375:$AV2375,CY$21:CY$37)</f>
        <v>-6.4635717192378062</v>
      </c>
      <c r="BC2375" s="8" cm="1">
        <f t="array" ref="BC2375">MMULT($AF2375:$AV2375,CZ$21:CZ$37)</f>
        <v>3.9973122274875363</v>
      </c>
      <c r="BD2375" s="8" cm="1">
        <f t="array" ref="BD2375">MMULT($AF2375:$AV2375,DA$21:DA$37)</f>
        <v>5.303293611787196</v>
      </c>
      <c r="BE2375" s="8" cm="1">
        <f t="array" ref="BE2375">MMULT($AF2375:$AV2375,DB$21:DB$37)</f>
        <v>-7.3727798086567677</v>
      </c>
      <c r="BF2375" s="11">
        <v>1</v>
      </c>
      <c r="BG2375" s="11">
        <f t="shared" si="652"/>
        <v>0</v>
      </c>
      <c r="BH2375" s="11">
        <f t="shared" si="652"/>
        <v>6.0070043219913938</v>
      </c>
      <c r="BI2375" s="11">
        <f t="shared" si="652"/>
        <v>2.2355539566165783</v>
      </c>
      <c r="BJ2375" s="11">
        <f t="shared" si="651"/>
        <v>0</v>
      </c>
      <c r="BK2375" s="11">
        <f t="shared" si="651"/>
        <v>0</v>
      </c>
      <c r="BL2375" s="11">
        <f t="shared" si="651"/>
        <v>3.9973122274875363</v>
      </c>
      <c r="BM2375" s="11">
        <f t="shared" si="651"/>
        <v>5.303293611787196</v>
      </c>
      <c r="BN2375" s="11">
        <f t="shared" si="651"/>
        <v>0</v>
      </c>
      <c r="BP2375" s="8" cm="1">
        <f t="array" aca="1" ref="BP2375" ca="1">MMULT(BF2375:BN2375,CU$43:CU$51)</f>
        <v>-5.8142648358364077</v>
      </c>
      <c r="BQ2375" s="11">
        <f t="shared" ca="1" si="660"/>
        <v>0.99702420802190173</v>
      </c>
      <c r="BR2375" s="11">
        <f t="shared" ca="1" si="661"/>
        <v>0.99702420802190173</v>
      </c>
      <c r="BT2375" s="12">
        <f t="shared" ca="1" si="655"/>
        <v>-0.99702420802190173</v>
      </c>
      <c r="BU2375" s="12">
        <f t="shared" ca="1" si="662"/>
        <v>0.99405727138170041</v>
      </c>
      <c r="BW2375" s="12">
        <f t="shared" ca="1" si="663"/>
        <v>5.8172450642869675</v>
      </c>
      <c r="BY2375">
        <f t="shared" ca="1" si="656"/>
        <v>1</v>
      </c>
      <c r="CA2375">
        <f t="shared" ca="1" si="664"/>
        <v>0</v>
      </c>
      <c r="CB2375">
        <f t="shared" ca="1" si="657"/>
        <v>0</v>
      </c>
      <c r="CC2375">
        <f t="shared" ca="1" si="658"/>
        <v>1</v>
      </c>
      <c r="CD2375">
        <f t="shared" ca="1" si="659"/>
        <v>0</v>
      </c>
      <c r="CF2375">
        <f t="shared" ca="1" si="665"/>
        <v>1</v>
      </c>
    </row>
    <row r="2376" spans="1:84" x14ac:dyDescent="0.45">
      <c r="A2376">
        <v>0</v>
      </c>
      <c r="C2376">
        <v>1</v>
      </c>
      <c r="D2376">
        <v>0</v>
      </c>
      <c r="E2376">
        <v>3</v>
      </c>
      <c r="F2376">
        <v>3</v>
      </c>
      <c r="G2376">
        <v>1</v>
      </c>
      <c r="H2376">
        <v>2.116567495653269</v>
      </c>
      <c r="I2376">
        <v>-3.6934965583093497E-2</v>
      </c>
      <c r="J2376">
        <v>0.49319511370072577</v>
      </c>
      <c r="K2376">
        <v>-0.22433593241496319</v>
      </c>
      <c r="L2376">
        <v>0.77589043810282299</v>
      </c>
      <c r="M2376">
        <v>0.45518942710574167</v>
      </c>
      <c r="N2376">
        <v>1.3366697841724109</v>
      </c>
      <c r="P2376" s="5" cm="1">
        <f t="array" ref="P2376">MMULT($C2376:$N2376,CU$4:CU$15)</f>
        <v>-1.5567910251101185</v>
      </c>
      <c r="Q2376" s="5" cm="1">
        <f t="array" ref="Q2376">MMULT($C2376:$N2376,CV$4:CV$15)</f>
        <v>1.122309201973678</v>
      </c>
      <c r="R2376" s="5" cm="1">
        <f t="array" ref="R2376">MMULT($C2376:$N2376,CW$4:CW$15)</f>
        <v>3.2908938965298793</v>
      </c>
      <c r="S2376" s="5" cm="1">
        <f t="array" ref="S2376">MMULT($C2376:$N2376,CX$4:CX$15)</f>
        <v>-1.2603116170953022</v>
      </c>
      <c r="T2376" s="5" cm="1">
        <f t="array" ref="T2376">MMULT($C2376:$N2376,CY$4:CY$15)</f>
        <v>-1.4713665610195519</v>
      </c>
      <c r="U2376" s="5" cm="1">
        <f t="array" ref="U2376">MMULT($C2376:$N2376,CZ$4:CZ$15)</f>
        <v>2.2425619506144119</v>
      </c>
      <c r="V2376" s="5" cm="1">
        <f t="array" ref="V2376">MMULT($C2376:$N2376,DA$4:DA$15)</f>
        <v>-0.11981927044447316</v>
      </c>
      <c r="W2376" s="5" cm="1">
        <f t="array" ref="W2376">MMULT($C2376:$N2376,DB$4:DB$15)</f>
        <v>-0.4759902966693067</v>
      </c>
      <c r="X2376" s="5" cm="1">
        <f t="array" ref="X2376">MMULT($C2376:$N2376,DC$4:DC$15)</f>
        <v>0.10083559489523602</v>
      </c>
      <c r="Y2376" s="5" cm="1">
        <f t="array" ref="Y2376">MMULT($C2376:$N2376,DD$4:DD$15)</f>
        <v>-1.0318129382766916</v>
      </c>
      <c r="Z2376" s="5" cm="1">
        <f t="array" ref="Z2376">MMULT($C2376:$N2376,DE$4:DE$15)</f>
        <v>-4.1205204597284446</v>
      </c>
      <c r="AA2376" s="5" cm="1">
        <f t="array" ref="AA2376">MMULT($C2376:$N2376,DF$4:DF$15)</f>
        <v>-0.45097958799424148</v>
      </c>
      <c r="AB2376" s="5" cm="1">
        <f t="array" ref="AB2376">MMULT($C2376:$N2376,DG$4:DG$15)</f>
        <v>-1.5996853871050827</v>
      </c>
      <c r="AC2376" s="5" cm="1">
        <f t="array" ref="AC2376">MMULT($C2376:$N2376,DH$4:DH$15)</f>
        <v>-1.7950540477110559</v>
      </c>
      <c r="AD2376" s="5" cm="1">
        <f t="array" ref="AD2376">MMULT($C2376:$N2376,DI$4:DI$15)</f>
        <v>2.9501625970514631</v>
      </c>
      <c r="AE2376" s="5" cm="1">
        <f t="array" ref="AE2376">MMULT($C2376:$N2376,DJ$4:DJ$15)</f>
        <v>1.3188369821097452</v>
      </c>
      <c r="AF2376">
        <v>1</v>
      </c>
      <c r="AG2376" s="7">
        <f t="shared" si="654"/>
        <v>0</v>
      </c>
      <c r="AH2376" s="7">
        <f t="shared" si="654"/>
        <v>1.122309201973678</v>
      </c>
      <c r="AI2376" s="7">
        <f t="shared" si="654"/>
        <v>3.2908938965298793</v>
      </c>
      <c r="AJ2376" s="7">
        <f t="shared" si="654"/>
        <v>0</v>
      </c>
      <c r="AK2376" s="7">
        <f t="shared" si="654"/>
        <v>0</v>
      </c>
      <c r="AL2376" s="7">
        <f t="shared" si="654"/>
        <v>2.2425619506144119</v>
      </c>
      <c r="AM2376" s="7">
        <f t="shared" si="654"/>
        <v>0</v>
      </c>
      <c r="AN2376" s="7">
        <f t="shared" si="654"/>
        <v>0</v>
      </c>
      <c r="AO2376" s="7">
        <f t="shared" si="654"/>
        <v>0.10083559489523602</v>
      </c>
      <c r="AP2376" s="7">
        <f t="shared" si="654"/>
        <v>0</v>
      </c>
      <c r="AQ2376" s="7">
        <f t="shared" si="654"/>
        <v>0</v>
      </c>
      <c r="AR2376" s="7">
        <f t="shared" si="654"/>
        <v>0</v>
      </c>
      <c r="AS2376" s="7">
        <f t="shared" si="653"/>
        <v>0</v>
      </c>
      <c r="AT2376" s="7">
        <f t="shared" si="653"/>
        <v>0</v>
      </c>
      <c r="AU2376" s="7">
        <f t="shared" si="653"/>
        <v>2.9501625970514631</v>
      </c>
      <c r="AV2376" s="7">
        <f t="shared" si="653"/>
        <v>1.3188369821097452</v>
      </c>
      <c r="AX2376" s="8" cm="1">
        <f t="array" ref="AX2376">MMULT($AF2376:$AV2376,CU$21:CU$37)</f>
        <v>-4.026492849974237</v>
      </c>
      <c r="AY2376" s="8" cm="1">
        <f t="array" ref="AY2376">MMULT($AF2376:$AV2376,CV$21:CV$37)</f>
        <v>4.4459229976466093</v>
      </c>
      <c r="AZ2376" s="8" cm="1">
        <f t="array" ref="AZ2376">MMULT($AF2376:$AV2376,CW$21:CW$37)</f>
        <v>3.5418551759057859</v>
      </c>
      <c r="BA2376" s="8" cm="1">
        <f t="array" ref="BA2376">MMULT($AF2376:$AV2376,CX$21:CX$37)</f>
        <v>-0.33494168108858741</v>
      </c>
      <c r="BB2376" s="8" cm="1">
        <f t="array" ref="BB2376">MMULT($AF2376:$AV2376,CY$21:CY$37)</f>
        <v>-1.0602580957440977</v>
      </c>
      <c r="BC2376" s="8" cm="1">
        <f t="array" ref="BC2376">MMULT($AF2376:$AV2376,CZ$21:CZ$37)</f>
        <v>2.4742386146260991</v>
      </c>
      <c r="BD2376" s="8" cm="1">
        <f t="array" ref="BD2376">MMULT($AF2376:$AV2376,DA$21:DA$37)</f>
        <v>3.0472937948449754</v>
      </c>
      <c r="BE2376" s="8" cm="1">
        <f t="array" ref="BE2376">MMULT($AF2376:$AV2376,DB$21:DB$37)</f>
        <v>-4.974862880793089</v>
      </c>
      <c r="BF2376" s="11">
        <v>1</v>
      </c>
      <c r="BG2376" s="11">
        <f t="shared" si="652"/>
        <v>0</v>
      </c>
      <c r="BH2376" s="11">
        <f t="shared" si="652"/>
        <v>4.4459229976466093</v>
      </c>
      <c r="BI2376" s="11">
        <f t="shared" si="652"/>
        <v>3.5418551759057859</v>
      </c>
      <c r="BJ2376" s="11">
        <f t="shared" si="651"/>
        <v>0</v>
      </c>
      <c r="BK2376" s="11">
        <f t="shared" si="651"/>
        <v>0</v>
      </c>
      <c r="BL2376" s="11">
        <f t="shared" si="651"/>
        <v>2.4742386146260991</v>
      </c>
      <c r="BM2376" s="11">
        <f t="shared" si="651"/>
        <v>3.0472937948449754</v>
      </c>
      <c r="BN2376" s="11">
        <f t="shared" si="651"/>
        <v>0</v>
      </c>
      <c r="BP2376" s="8" cm="1">
        <f t="array" aca="1" ref="BP2376" ca="1">MMULT(BF2376:BN2376,CU$43:CU$51)</f>
        <v>-4.4183978216888464</v>
      </c>
      <c r="BQ2376" s="11">
        <f t="shared" ca="1" si="660"/>
        <v>0.98809002845935301</v>
      </c>
      <c r="BR2376" s="11">
        <f t="shared" ca="1" si="661"/>
        <v>0.98809002845935301</v>
      </c>
      <c r="BT2376" s="12">
        <f t="shared" ca="1" si="655"/>
        <v>-0.98809002845935301</v>
      </c>
      <c r="BU2376" s="12">
        <f t="shared" ca="1" si="662"/>
        <v>0.97632190434080501</v>
      </c>
      <c r="BW2376" s="12">
        <f t="shared" ca="1" si="663"/>
        <v>4.4303792851520409</v>
      </c>
      <c r="BY2376">
        <f t="shared" ca="1" si="656"/>
        <v>1</v>
      </c>
      <c r="CA2376">
        <f t="shared" ca="1" si="664"/>
        <v>0</v>
      </c>
      <c r="CB2376">
        <f t="shared" ca="1" si="657"/>
        <v>0</v>
      </c>
      <c r="CC2376">
        <f t="shared" ca="1" si="658"/>
        <v>1</v>
      </c>
      <c r="CD2376">
        <f t="shared" ca="1" si="659"/>
        <v>0</v>
      </c>
      <c r="CF2376">
        <f t="shared" ca="1" si="665"/>
        <v>1</v>
      </c>
    </row>
    <row r="2377" spans="1:84" x14ac:dyDescent="0.45">
      <c r="A2377">
        <v>0</v>
      </c>
      <c r="C2377">
        <v>1</v>
      </c>
      <c r="D2377">
        <v>0</v>
      </c>
      <c r="E2377">
        <v>2</v>
      </c>
      <c r="F2377">
        <v>4</v>
      </c>
      <c r="G2377">
        <v>1</v>
      </c>
      <c r="H2377">
        <v>0.46429680597309109</v>
      </c>
      <c r="I2377">
        <v>-0.63818267726853095</v>
      </c>
      <c r="J2377">
        <v>-8.7706998233646929E-2</v>
      </c>
      <c r="K2377">
        <v>-0.45602421963436129</v>
      </c>
      <c r="L2377">
        <v>-0.54805464263058068</v>
      </c>
      <c r="M2377">
        <v>-0.25432405530160063</v>
      </c>
      <c r="N2377">
        <v>1.1033553010237069</v>
      </c>
      <c r="P2377" s="5" cm="1">
        <f t="array" ref="P2377">MMULT($C2377:$N2377,CU$4:CU$15)</f>
        <v>-2.0687660815849136</v>
      </c>
      <c r="Q2377" s="5" cm="1">
        <f t="array" ref="Q2377">MMULT($C2377:$N2377,CV$4:CV$15)</f>
        <v>1.8636897985130785</v>
      </c>
      <c r="R2377" s="5" cm="1">
        <f t="array" ref="R2377">MMULT($C2377:$N2377,CW$4:CW$15)</f>
        <v>3.3272056369317839</v>
      </c>
      <c r="S2377" s="5" cm="1">
        <f t="array" ref="S2377">MMULT($C2377:$N2377,CX$4:CX$15)</f>
        <v>-3.2257559712335304</v>
      </c>
      <c r="T2377" s="5" cm="1">
        <f t="array" ref="T2377">MMULT($C2377:$N2377,CY$4:CY$15)</f>
        <v>-1.5222662674679475</v>
      </c>
      <c r="U2377" s="5" cm="1">
        <f t="array" ref="U2377">MMULT($C2377:$N2377,CZ$4:CZ$15)</f>
        <v>2.4728742679425517</v>
      </c>
      <c r="V2377" s="5" cm="1">
        <f t="array" ref="V2377">MMULT($C2377:$N2377,DA$4:DA$15)</f>
        <v>0.18051394604207271</v>
      </c>
      <c r="W2377" s="5" cm="1">
        <f t="array" ref="W2377">MMULT($C2377:$N2377,DB$4:DB$15)</f>
        <v>2.3597028634010959</v>
      </c>
      <c r="X2377" s="5" cm="1">
        <f t="array" ref="X2377">MMULT($C2377:$N2377,DC$4:DC$15)</f>
        <v>-0.47588457964434128</v>
      </c>
      <c r="Y2377" s="5" cm="1">
        <f t="array" ref="Y2377">MMULT($C2377:$N2377,DD$4:DD$15)</f>
        <v>0.7394972381412438</v>
      </c>
      <c r="Z2377" s="5" cm="1">
        <f t="array" ref="Z2377">MMULT($C2377:$N2377,DE$4:DE$15)</f>
        <v>-5.493504942466843</v>
      </c>
      <c r="AA2377" s="5" cm="1">
        <f t="array" ref="AA2377">MMULT($C2377:$N2377,DF$4:DF$15)</f>
        <v>0.43228266633702506</v>
      </c>
      <c r="AB2377" s="5" cm="1">
        <f t="array" ref="AB2377">MMULT($C2377:$N2377,DG$4:DG$15)</f>
        <v>0.72838466454216655</v>
      </c>
      <c r="AC2377" s="5" cm="1">
        <f t="array" ref="AC2377">MMULT($C2377:$N2377,DH$4:DH$15)</f>
        <v>4.3341653780240574E-2</v>
      </c>
      <c r="AD2377" s="5" cm="1">
        <f t="array" ref="AD2377">MMULT($C2377:$N2377,DI$4:DI$15)</f>
        <v>1.5925150396051468</v>
      </c>
      <c r="AE2377" s="5" cm="1">
        <f t="array" ref="AE2377">MMULT($C2377:$N2377,DJ$4:DJ$15)</f>
        <v>2.3322026332058394</v>
      </c>
      <c r="AF2377">
        <v>1</v>
      </c>
      <c r="AG2377" s="7">
        <f t="shared" si="654"/>
        <v>0</v>
      </c>
      <c r="AH2377" s="7">
        <f t="shared" si="654"/>
        <v>1.8636897985130785</v>
      </c>
      <c r="AI2377" s="7">
        <f t="shared" si="654"/>
        <v>3.3272056369317839</v>
      </c>
      <c r="AJ2377" s="7">
        <f t="shared" si="654"/>
        <v>0</v>
      </c>
      <c r="AK2377" s="7">
        <f t="shared" si="654"/>
        <v>0</v>
      </c>
      <c r="AL2377" s="7">
        <f t="shared" si="654"/>
        <v>2.4728742679425517</v>
      </c>
      <c r="AM2377" s="7">
        <f t="shared" si="654"/>
        <v>0.18051394604207271</v>
      </c>
      <c r="AN2377" s="7">
        <f t="shared" si="654"/>
        <v>2.3597028634010959</v>
      </c>
      <c r="AO2377" s="7">
        <f t="shared" si="654"/>
        <v>0</v>
      </c>
      <c r="AP2377" s="7">
        <f t="shared" si="654"/>
        <v>0.7394972381412438</v>
      </c>
      <c r="AQ2377" s="7">
        <f t="shared" si="654"/>
        <v>0</v>
      </c>
      <c r="AR2377" s="7">
        <f t="shared" si="654"/>
        <v>0.43228266633702506</v>
      </c>
      <c r="AS2377" s="7">
        <f t="shared" si="653"/>
        <v>0.72838466454216655</v>
      </c>
      <c r="AT2377" s="7">
        <f t="shared" si="653"/>
        <v>4.3341653780240574E-2</v>
      </c>
      <c r="AU2377" s="7">
        <f t="shared" si="653"/>
        <v>1.5925150396051468</v>
      </c>
      <c r="AV2377" s="7">
        <f t="shared" si="653"/>
        <v>2.3322026332058394</v>
      </c>
      <c r="AX2377" s="8" cm="1">
        <f t="array" ref="AX2377">MMULT($AF2377:$AV2377,CU$21:CU$37)</f>
        <v>-7.3249365866305487</v>
      </c>
      <c r="AY2377" s="8" cm="1">
        <f t="array" ref="AY2377">MMULT($AF2377:$AV2377,CV$21:CV$37)</f>
        <v>4.4227478819358561</v>
      </c>
      <c r="AZ2377" s="8" cm="1">
        <f t="array" ref="AZ2377">MMULT($AF2377:$AV2377,CW$21:CW$37)</f>
        <v>4.6368848383337049</v>
      </c>
      <c r="BA2377" s="8" cm="1">
        <f t="array" ref="BA2377">MMULT($AF2377:$AV2377,CX$21:CX$37)</f>
        <v>7.4738803804040854E-3</v>
      </c>
      <c r="BB2377" s="8" cm="1">
        <f t="array" ref="BB2377">MMULT($AF2377:$AV2377,CY$21:CY$37)</f>
        <v>-4.28463151906743</v>
      </c>
      <c r="BC2377" s="8" cm="1">
        <f t="array" ref="BC2377">MMULT($AF2377:$AV2377,CZ$21:CZ$37)</f>
        <v>9.3229969055225403E-2</v>
      </c>
      <c r="BD2377" s="8" cm="1">
        <f t="array" ref="BD2377">MMULT($AF2377:$AV2377,DA$21:DA$37)</f>
        <v>1.154190665928811</v>
      </c>
      <c r="BE2377" s="8" cm="1">
        <f t="array" ref="BE2377">MMULT($AF2377:$AV2377,DB$21:DB$37)</f>
        <v>-5.7385469085532943</v>
      </c>
      <c r="BF2377" s="11">
        <v>1</v>
      </c>
      <c r="BG2377" s="11">
        <f t="shared" si="652"/>
        <v>0</v>
      </c>
      <c r="BH2377" s="11">
        <f t="shared" si="652"/>
        <v>4.4227478819358561</v>
      </c>
      <c r="BI2377" s="11">
        <f t="shared" si="652"/>
        <v>4.6368848383337049</v>
      </c>
      <c r="BJ2377" s="11">
        <f t="shared" si="651"/>
        <v>7.4738803804040854E-3</v>
      </c>
      <c r="BK2377" s="11">
        <f t="shared" si="651"/>
        <v>0</v>
      </c>
      <c r="BL2377" s="11">
        <f t="shared" si="651"/>
        <v>9.3229969055225403E-2</v>
      </c>
      <c r="BM2377" s="11">
        <f t="shared" si="651"/>
        <v>1.154190665928811</v>
      </c>
      <c r="BN2377" s="11">
        <f t="shared" si="651"/>
        <v>0</v>
      </c>
      <c r="BP2377" s="8" cm="1">
        <f t="array" aca="1" ref="BP2377" ca="1">MMULT(BF2377:BN2377,CU$43:CU$51)</f>
        <v>-3.759458804262708</v>
      </c>
      <c r="BQ2377" s="11">
        <f t="shared" ca="1" si="660"/>
        <v>0.9772340192909913</v>
      </c>
      <c r="BR2377" s="11">
        <f t="shared" ca="1" si="661"/>
        <v>0.9772340192909913</v>
      </c>
      <c r="BT2377" s="12">
        <f t="shared" ca="1" si="655"/>
        <v>-0.9772340192909913</v>
      </c>
      <c r="BU2377" s="12">
        <f t="shared" ca="1" si="662"/>
        <v>0.9549863284596255</v>
      </c>
      <c r="BW2377" s="12">
        <f t="shared" ca="1" si="663"/>
        <v>3.7824879314391873</v>
      </c>
      <c r="BY2377">
        <f t="shared" ca="1" si="656"/>
        <v>1</v>
      </c>
      <c r="CA2377">
        <f t="shared" ca="1" si="664"/>
        <v>0</v>
      </c>
      <c r="CB2377">
        <f t="shared" ca="1" si="657"/>
        <v>0</v>
      </c>
      <c r="CC2377">
        <f t="shared" ca="1" si="658"/>
        <v>1</v>
      </c>
      <c r="CD2377">
        <f t="shared" ca="1" si="659"/>
        <v>0</v>
      </c>
      <c r="CF2377">
        <f t="shared" ca="1" si="665"/>
        <v>1</v>
      </c>
    </row>
    <row r="2378" spans="1:84" x14ac:dyDescent="0.45">
      <c r="A2378">
        <v>1</v>
      </c>
      <c r="C2378">
        <v>1</v>
      </c>
      <c r="D2378">
        <v>1</v>
      </c>
      <c r="E2378">
        <v>0</v>
      </c>
      <c r="F2378">
        <v>3</v>
      </c>
      <c r="G2378">
        <v>1</v>
      </c>
      <c r="H2378">
        <v>1.565810599093209</v>
      </c>
      <c r="I2378">
        <v>-0.39171957433491278</v>
      </c>
      <c r="J2378">
        <v>2.8473424153227601E-2</v>
      </c>
      <c r="K2378">
        <v>-0.37582442790456971</v>
      </c>
      <c r="L2378">
        <v>-0.21706837244722979</v>
      </c>
      <c r="M2378">
        <v>-0.21858630434085469</v>
      </c>
      <c r="N2378">
        <v>1.220012542598059</v>
      </c>
      <c r="P2378" s="5" cm="1">
        <f t="array" ref="P2378">MMULT($C2378:$N2378,CU$4:CU$15)</f>
        <v>1.2246348593035745</v>
      </c>
      <c r="Q2378" s="5" cm="1">
        <f t="array" ref="Q2378">MMULT($C2378:$N2378,CV$4:CV$15)</f>
        <v>0.40112371872123254</v>
      </c>
      <c r="R2378" s="5" cm="1">
        <f t="array" ref="R2378">MMULT($C2378:$N2378,CW$4:CW$15)</f>
        <v>3.3667196137011954</v>
      </c>
      <c r="S2378" s="5" cm="1">
        <f t="array" ref="S2378">MMULT($C2378:$N2378,CX$4:CX$15)</f>
        <v>-2.5630367796768891</v>
      </c>
      <c r="T2378" s="5" cm="1">
        <f t="array" ref="T2378">MMULT($C2378:$N2378,CY$4:CY$15)</f>
        <v>-3.0603875680408108</v>
      </c>
      <c r="U2378" s="5" cm="1">
        <f t="array" ref="U2378">MMULT($C2378:$N2378,CZ$4:CZ$15)</f>
        <v>-0.15957419455187288</v>
      </c>
      <c r="V2378" s="5" cm="1">
        <f t="array" ref="V2378">MMULT($C2378:$N2378,DA$4:DA$15)</f>
        <v>1.8306599062584754</v>
      </c>
      <c r="W2378" s="5" cm="1">
        <f t="array" ref="W2378">MMULT($C2378:$N2378,DB$4:DB$15)</f>
        <v>1.5302303510464648</v>
      </c>
      <c r="X2378" s="5" cm="1">
        <f t="array" ref="X2378">MMULT($C2378:$N2378,DC$4:DC$15)</f>
        <v>-0.47169243909333736</v>
      </c>
      <c r="Y2378" s="5" cm="1">
        <f t="array" ref="Y2378">MMULT($C2378:$N2378,DD$4:DD$15)</f>
        <v>3.1289136442785255</v>
      </c>
      <c r="Z2378" s="5" cm="1">
        <f t="array" ref="Z2378">MMULT($C2378:$N2378,DE$4:DE$15)</f>
        <v>-1.9911656266652491</v>
      </c>
      <c r="AA2378" s="5" cm="1">
        <f t="array" ref="AA2378">MMULT($C2378:$N2378,DF$4:DF$15)</f>
        <v>2.7344533228154932</v>
      </c>
      <c r="AB2378" s="5" cm="1">
        <f t="array" ref="AB2378">MMULT($C2378:$N2378,DG$4:DG$15)</f>
        <v>1.1741578470944574</v>
      </c>
      <c r="AC2378" s="5" cm="1">
        <f t="array" ref="AC2378">MMULT($C2378:$N2378,DH$4:DH$15)</f>
        <v>-2.3910446722504357</v>
      </c>
      <c r="AD2378" s="5" cm="1">
        <f t="array" ref="AD2378">MMULT($C2378:$N2378,DI$4:DI$15)</f>
        <v>4.017234270383792</v>
      </c>
      <c r="AE2378" s="5" cm="1">
        <f t="array" ref="AE2378">MMULT($C2378:$N2378,DJ$4:DJ$15)</f>
        <v>1.9574774568282356</v>
      </c>
      <c r="AF2378">
        <v>1</v>
      </c>
      <c r="AG2378" s="7">
        <f t="shared" si="654"/>
        <v>1.2246348593035745</v>
      </c>
      <c r="AH2378" s="7">
        <f t="shared" si="654"/>
        <v>0.40112371872123254</v>
      </c>
      <c r="AI2378" s="7">
        <f t="shared" si="654"/>
        <v>3.3667196137011954</v>
      </c>
      <c r="AJ2378" s="7">
        <f t="shared" si="654"/>
        <v>0</v>
      </c>
      <c r="AK2378" s="7">
        <f t="shared" si="654"/>
        <v>0</v>
      </c>
      <c r="AL2378" s="7">
        <f t="shared" si="654"/>
        <v>0</v>
      </c>
      <c r="AM2378" s="7">
        <f t="shared" si="654"/>
        <v>1.8306599062584754</v>
      </c>
      <c r="AN2378" s="7">
        <f t="shared" si="654"/>
        <v>1.5302303510464648</v>
      </c>
      <c r="AO2378" s="7">
        <f t="shared" si="654"/>
        <v>0</v>
      </c>
      <c r="AP2378" s="7">
        <f t="shared" si="654"/>
        <v>3.1289136442785255</v>
      </c>
      <c r="AQ2378" s="7">
        <f t="shared" si="654"/>
        <v>0</v>
      </c>
      <c r="AR2378" s="7">
        <f t="shared" si="654"/>
        <v>2.7344533228154932</v>
      </c>
      <c r="AS2378" s="7">
        <f t="shared" si="653"/>
        <v>1.1741578470944574</v>
      </c>
      <c r="AT2378" s="7">
        <f t="shared" si="653"/>
        <v>0</v>
      </c>
      <c r="AU2378" s="7">
        <f t="shared" si="653"/>
        <v>4.017234270383792</v>
      </c>
      <c r="AV2378" s="7">
        <f t="shared" si="653"/>
        <v>1.9574774568282356</v>
      </c>
      <c r="AX2378" s="8" cm="1">
        <f t="array" ref="AX2378">MMULT($AF2378:$AV2378,CU$21:CU$37)</f>
        <v>-5.8330509962332799</v>
      </c>
      <c r="AY2378" s="8" cm="1">
        <f t="array" ref="AY2378">MMULT($AF2378:$AV2378,CV$21:CV$37)</f>
        <v>10.065961927946699</v>
      </c>
      <c r="AZ2378" s="8" cm="1">
        <f t="array" ref="AZ2378">MMULT($AF2378:$AV2378,CW$21:CW$37)</f>
        <v>5.5555442302774809</v>
      </c>
      <c r="BA2378" s="8" cm="1">
        <f t="array" ref="BA2378">MMULT($AF2378:$AV2378,CX$21:CX$37)</f>
        <v>3.9016856985068986</v>
      </c>
      <c r="BB2378" s="8" cm="1">
        <f t="array" ref="BB2378">MMULT($AF2378:$AV2378,CY$21:CY$37)</f>
        <v>-3.9618107300894865</v>
      </c>
      <c r="BC2378" s="8" cm="1">
        <f t="array" ref="BC2378">MMULT($AF2378:$AV2378,CZ$21:CZ$37)</f>
        <v>1.1793749390505088</v>
      </c>
      <c r="BD2378" s="8" cm="1">
        <f t="array" ref="BD2378">MMULT($AF2378:$AV2378,DA$21:DA$37)</f>
        <v>3.4682442117684991</v>
      </c>
      <c r="BE2378" s="8" cm="1">
        <f t="array" ref="BE2378">MMULT($AF2378:$AV2378,DB$21:DB$37)</f>
        <v>-4.2112995833608018</v>
      </c>
      <c r="BF2378" s="11">
        <v>1</v>
      </c>
      <c r="BG2378" s="11">
        <f t="shared" si="652"/>
        <v>0</v>
      </c>
      <c r="BH2378" s="11">
        <f t="shared" si="652"/>
        <v>10.065961927946699</v>
      </c>
      <c r="BI2378" s="11">
        <f t="shared" si="652"/>
        <v>5.5555442302774809</v>
      </c>
      <c r="BJ2378" s="11">
        <f t="shared" si="651"/>
        <v>3.9016856985068986</v>
      </c>
      <c r="BK2378" s="11">
        <f t="shared" si="651"/>
        <v>0</v>
      </c>
      <c r="BL2378" s="11">
        <f t="shared" si="651"/>
        <v>1.1793749390505088</v>
      </c>
      <c r="BM2378" s="11">
        <f t="shared" si="651"/>
        <v>3.4682442117684991</v>
      </c>
      <c r="BN2378" s="11">
        <f t="shared" si="651"/>
        <v>0</v>
      </c>
      <c r="BP2378" s="8" cm="1">
        <f t="array" aca="1" ref="BP2378" ca="1">MMULT(BF2378:BN2378,CU$43:CU$51)</f>
        <v>-6.3162029157960626</v>
      </c>
      <c r="BQ2378" s="11">
        <f t="shared" ca="1" si="660"/>
        <v>0.99819646757084379</v>
      </c>
      <c r="BR2378" s="11">
        <f t="shared" ca="1" si="661"/>
        <v>0.99819646757084379</v>
      </c>
      <c r="BT2378" s="12">
        <f t="shared" ca="1" si="655"/>
        <v>1.8035324291562072E-3</v>
      </c>
      <c r="BU2378" s="12">
        <f t="shared" ca="1" si="662"/>
        <v>3.2527292230180893E-6</v>
      </c>
      <c r="BW2378" s="12">
        <f t="shared" ca="1" si="663"/>
        <v>6.3180080765479589</v>
      </c>
      <c r="BY2378">
        <f t="shared" ca="1" si="656"/>
        <v>1</v>
      </c>
      <c r="CA2378">
        <f t="shared" ca="1" si="664"/>
        <v>1</v>
      </c>
      <c r="CB2378">
        <f t="shared" ca="1" si="657"/>
        <v>0</v>
      </c>
      <c r="CC2378">
        <f t="shared" ca="1" si="658"/>
        <v>0</v>
      </c>
      <c r="CD2378">
        <f t="shared" ca="1" si="659"/>
        <v>0</v>
      </c>
      <c r="CF2378">
        <f t="shared" ca="1" si="665"/>
        <v>1</v>
      </c>
    </row>
    <row r="2379" spans="1:84" x14ac:dyDescent="0.45">
      <c r="A2379">
        <v>1</v>
      </c>
      <c r="C2379">
        <v>1</v>
      </c>
      <c r="D2379">
        <v>1</v>
      </c>
      <c r="E2379">
        <v>0</v>
      </c>
      <c r="F2379">
        <v>4</v>
      </c>
      <c r="G2379">
        <v>1</v>
      </c>
      <c r="H2379">
        <v>1.565810599093209</v>
      </c>
      <c r="I2379">
        <v>-0.50035059780524238</v>
      </c>
      <c r="J2379">
        <v>0.89982659205478666</v>
      </c>
      <c r="K2379">
        <v>-0.15304722865514839</v>
      </c>
      <c r="L2379">
        <v>-0.16480738241827961</v>
      </c>
      <c r="M2379">
        <v>-0.39060401229857838</v>
      </c>
      <c r="N2379">
        <v>1.3366697841724109</v>
      </c>
      <c r="P2379" s="5" cm="1">
        <f t="array" ref="P2379">MMULT($C2379:$N2379,CU$4:CU$15)</f>
        <v>0.90723621815919109</v>
      </c>
      <c r="Q2379" s="5" cm="1">
        <f t="array" ref="Q2379">MMULT($C2379:$N2379,CV$4:CV$15)</f>
        <v>0.16673556768794406</v>
      </c>
      <c r="R2379" s="5" cm="1">
        <f t="array" ref="R2379">MMULT($C2379:$N2379,CW$4:CW$15)</f>
        <v>3.913015843674585</v>
      </c>
      <c r="S2379" s="5" cm="1">
        <f t="array" ref="S2379">MMULT($C2379:$N2379,CX$4:CX$15)</f>
        <v>-3.5869584554376459</v>
      </c>
      <c r="T2379" s="5" cm="1">
        <f t="array" ref="T2379">MMULT($C2379:$N2379,CY$4:CY$15)</f>
        <v>-3.8087202270832341</v>
      </c>
      <c r="U2379" s="5" cm="1">
        <f t="array" ref="U2379">MMULT($C2379:$N2379,CZ$4:CZ$15)</f>
        <v>0.77034904805417403</v>
      </c>
      <c r="V2379" s="5" cm="1">
        <f t="array" ref="V2379">MMULT($C2379:$N2379,DA$4:DA$15)</f>
        <v>2.2275576086974134</v>
      </c>
      <c r="W2379" s="5" cm="1">
        <f t="array" ref="W2379">MMULT($C2379:$N2379,DB$4:DB$15)</f>
        <v>1.7308299521133632</v>
      </c>
      <c r="X2379" s="5" cm="1">
        <f t="array" ref="X2379">MMULT($C2379:$N2379,DC$4:DC$15)</f>
        <v>-0.57609916106733672</v>
      </c>
      <c r="Y2379" s="5" cm="1">
        <f t="array" ref="Y2379">MMULT($C2379:$N2379,DD$4:DD$15)</f>
        <v>3.0207538256048521</v>
      </c>
      <c r="Z2379" s="5" cm="1">
        <f t="array" ref="Z2379">MMULT($C2379:$N2379,DE$4:DE$15)</f>
        <v>-2.5689200080722978</v>
      </c>
      <c r="AA2379" s="5" cm="1">
        <f t="array" ref="AA2379">MMULT($C2379:$N2379,DF$4:DF$15)</f>
        <v>4.2783128432995419</v>
      </c>
      <c r="AB2379" s="5" cm="1">
        <f t="array" ref="AB2379">MMULT($C2379:$N2379,DG$4:DG$15)</f>
        <v>1.4770534671926296</v>
      </c>
      <c r="AC2379" s="5" cm="1">
        <f t="array" ref="AC2379">MMULT($C2379:$N2379,DH$4:DH$15)</f>
        <v>-2.0564988452268329</v>
      </c>
      <c r="AD2379" s="5" cm="1">
        <f t="array" ref="AD2379">MMULT($C2379:$N2379,DI$4:DI$15)</f>
        <v>5.5586986447761451</v>
      </c>
      <c r="AE2379" s="5" cm="1">
        <f t="array" ref="AE2379">MMULT($C2379:$N2379,DJ$4:DJ$15)</f>
        <v>3.5189390475258566</v>
      </c>
      <c r="AF2379">
        <v>1</v>
      </c>
      <c r="AG2379" s="7">
        <f t="shared" si="654"/>
        <v>0.90723621815919109</v>
      </c>
      <c r="AH2379" s="7">
        <f t="shared" si="654"/>
        <v>0.16673556768794406</v>
      </c>
      <c r="AI2379" s="7">
        <f t="shared" si="654"/>
        <v>3.913015843674585</v>
      </c>
      <c r="AJ2379" s="7">
        <f t="shared" ref="AJ2379:AU2406" si="666">MAX(S2379,0)</f>
        <v>0</v>
      </c>
      <c r="AK2379" s="7">
        <f t="shared" si="666"/>
        <v>0</v>
      </c>
      <c r="AL2379" s="7">
        <f t="shared" si="666"/>
        <v>0.77034904805417403</v>
      </c>
      <c r="AM2379" s="7">
        <f t="shared" si="666"/>
        <v>2.2275576086974134</v>
      </c>
      <c r="AN2379" s="7">
        <f t="shared" si="666"/>
        <v>1.7308299521133632</v>
      </c>
      <c r="AO2379" s="7">
        <f t="shared" si="666"/>
        <v>0</v>
      </c>
      <c r="AP2379" s="7">
        <f t="shared" si="666"/>
        <v>3.0207538256048521</v>
      </c>
      <c r="AQ2379" s="7">
        <f t="shared" si="666"/>
        <v>0</v>
      </c>
      <c r="AR2379" s="7">
        <f t="shared" si="666"/>
        <v>4.2783128432995419</v>
      </c>
      <c r="AS2379" s="7">
        <f t="shared" si="653"/>
        <v>1.4770534671926296</v>
      </c>
      <c r="AT2379" s="7">
        <f t="shared" si="653"/>
        <v>0</v>
      </c>
      <c r="AU2379" s="7">
        <f t="shared" si="653"/>
        <v>5.5586986447761451</v>
      </c>
      <c r="AV2379" s="7">
        <f t="shared" si="653"/>
        <v>3.5189390475258566</v>
      </c>
      <c r="AX2379" s="8" cm="1">
        <f t="array" ref="AX2379">MMULT($AF2379:$AV2379,CU$21:CU$37)</f>
        <v>-8.6337424678627688</v>
      </c>
      <c r="AY2379" s="8" cm="1">
        <f t="array" ref="AY2379">MMULT($AF2379:$AV2379,CV$21:CV$37)</f>
        <v>13.48274508170568</v>
      </c>
      <c r="AZ2379" s="8" cm="1">
        <f t="array" ref="AZ2379">MMULT($AF2379:$AV2379,CW$21:CW$37)</f>
        <v>10.3667187635552</v>
      </c>
      <c r="BA2379" s="8" cm="1">
        <f t="array" ref="BA2379">MMULT($AF2379:$AV2379,CX$21:CX$37)</f>
        <v>3.1602395460036488</v>
      </c>
      <c r="BB2379" s="8" cm="1">
        <f t="array" ref="BB2379">MMULT($AF2379:$AV2379,CY$21:CY$37)</f>
        <v>-4.4617812501460676</v>
      </c>
      <c r="BC2379" s="8" cm="1">
        <f t="array" ref="BC2379">MMULT($AF2379:$AV2379,CZ$21:CZ$37)</f>
        <v>-0.27789324001093307</v>
      </c>
      <c r="BD2379" s="8" cm="1">
        <f t="array" ref="BD2379">MMULT($AF2379:$AV2379,DA$21:DA$37)</f>
        <v>4.6421038125702987</v>
      </c>
      <c r="BE2379" s="8" cm="1">
        <f t="array" ref="BE2379">MMULT($AF2379:$AV2379,DB$21:DB$37)</f>
        <v>-7.1502503458301767</v>
      </c>
      <c r="BF2379" s="11">
        <v>1</v>
      </c>
      <c r="BG2379" s="11">
        <f t="shared" si="652"/>
        <v>0</v>
      </c>
      <c r="BH2379" s="11">
        <f t="shared" si="652"/>
        <v>13.48274508170568</v>
      </c>
      <c r="BI2379" s="11">
        <f t="shared" si="652"/>
        <v>10.3667187635552</v>
      </c>
      <c r="BJ2379" s="11">
        <f t="shared" si="651"/>
        <v>3.1602395460036488</v>
      </c>
      <c r="BK2379" s="11">
        <f t="shared" si="651"/>
        <v>0</v>
      </c>
      <c r="BL2379" s="11">
        <f t="shared" si="651"/>
        <v>0</v>
      </c>
      <c r="BM2379" s="11">
        <f t="shared" si="651"/>
        <v>4.6421038125702987</v>
      </c>
      <c r="BN2379" s="11">
        <f t="shared" si="651"/>
        <v>0</v>
      </c>
      <c r="BP2379" s="8" cm="1">
        <f t="array" aca="1" ref="BP2379" ca="1">MMULT(BF2379:BN2379,CU$43:CU$51)</f>
        <v>-9.4806598694702853</v>
      </c>
      <c r="BQ2379" s="11">
        <f t="shared" ca="1" si="660"/>
        <v>0.99992369225976963</v>
      </c>
      <c r="BR2379" s="11">
        <f t="shared" ca="1" si="661"/>
        <v>0.99992369225976963</v>
      </c>
      <c r="BT2379" s="12">
        <f t="shared" ca="1" si="655"/>
        <v>7.6307740230374677E-5</v>
      </c>
      <c r="BU2379" s="12">
        <f t="shared" ca="1" si="662"/>
        <v>5.8228712190663416E-9</v>
      </c>
      <c r="BW2379" s="12">
        <f t="shared" ca="1" si="663"/>
        <v>9.4807361801221131</v>
      </c>
      <c r="BY2379">
        <f t="shared" ca="1" si="656"/>
        <v>1</v>
      </c>
      <c r="CA2379">
        <f t="shared" ca="1" si="664"/>
        <v>1</v>
      </c>
      <c r="CB2379">
        <f t="shared" ca="1" si="657"/>
        <v>0</v>
      </c>
      <c r="CC2379">
        <f t="shared" ca="1" si="658"/>
        <v>0</v>
      </c>
      <c r="CD2379">
        <f t="shared" ca="1" si="659"/>
        <v>0</v>
      </c>
      <c r="CF2379">
        <f t="shared" ca="1" si="665"/>
        <v>1</v>
      </c>
    </row>
    <row r="2380" spans="1:84" x14ac:dyDescent="0.45">
      <c r="A2380">
        <v>1</v>
      </c>
      <c r="C2380">
        <v>1</v>
      </c>
      <c r="D2380">
        <v>0</v>
      </c>
      <c r="E2380">
        <v>0</v>
      </c>
      <c r="F2380">
        <v>3</v>
      </c>
      <c r="G2380">
        <v>1</v>
      </c>
      <c r="H2380">
        <v>0.32660758183307631</v>
      </c>
      <c r="I2380">
        <v>-0.68545182620446721</v>
      </c>
      <c r="J2380">
        <v>-0.78478953255489414</v>
      </c>
      <c r="K2380">
        <v>-0.45602421963436129</v>
      </c>
      <c r="L2380">
        <v>-0.89646124282358164</v>
      </c>
      <c r="M2380">
        <v>-0.89927133430652861</v>
      </c>
      <c r="N2380">
        <v>1.3366697841724109</v>
      </c>
      <c r="P2380" s="5" cm="1">
        <f t="array" ref="P2380">MMULT($C2380:$N2380,CU$4:CU$15)</f>
        <v>4.108774857775499E-3</v>
      </c>
      <c r="Q2380" s="5" cm="1">
        <f t="array" ref="Q2380">MMULT($C2380:$N2380,CV$4:CV$15)</f>
        <v>1.1957063761624334</v>
      </c>
      <c r="R2380" s="5" cm="1">
        <f t="array" ref="R2380">MMULT($C2380:$N2380,CW$4:CW$15)</f>
        <v>2.1404768171991808</v>
      </c>
      <c r="S2380" s="5" cm="1">
        <f t="array" ref="S2380">MMULT($C2380:$N2380,CX$4:CX$15)</f>
        <v>-2.6806795971367343</v>
      </c>
      <c r="T2380" s="5" cm="1">
        <f t="array" ref="T2380">MMULT($C2380:$N2380,CY$4:CY$15)</f>
        <v>-2.0333117628829056</v>
      </c>
      <c r="U2380" s="5" cm="1">
        <f t="array" ref="U2380">MMULT($C2380:$N2380,CZ$4:CZ$15)</f>
        <v>0.10815470512035774</v>
      </c>
      <c r="V2380" s="5" cm="1">
        <f t="array" ref="V2380">MMULT($C2380:$N2380,DA$4:DA$15)</f>
        <v>0.93637528673367931</v>
      </c>
      <c r="W2380" s="5" cm="1">
        <f t="array" ref="W2380">MMULT($C2380:$N2380,DB$4:DB$15)</f>
        <v>3.2503976652729003</v>
      </c>
      <c r="X2380" s="5" cm="1">
        <f t="array" ref="X2380">MMULT($C2380:$N2380,DC$4:DC$15)</f>
        <v>-0.12603311017699309</v>
      </c>
      <c r="Y2380" s="5" cm="1">
        <f t="array" ref="Y2380">MMULT($C2380:$N2380,DD$4:DD$15)</f>
        <v>2.9532476590935168</v>
      </c>
      <c r="Z2380" s="5" cm="1">
        <f t="array" ref="Z2380">MMULT($C2380:$N2380,DE$4:DE$15)</f>
        <v>-4.3559964105459734</v>
      </c>
      <c r="AA2380" s="5" cm="1">
        <f t="array" ref="AA2380">MMULT($C2380:$N2380,DF$4:DF$15)</f>
        <v>0.4600037120441946</v>
      </c>
      <c r="AB2380" s="5" cm="1">
        <f t="array" ref="AB2380">MMULT($C2380:$N2380,DG$4:DG$15)</f>
        <v>2.3207413159137209</v>
      </c>
      <c r="AC2380" s="5" cm="1">
        <f t="array" ref="AC2380">MMULT($C2380:$N2380,DH$4:DH$15)</f>
        <v>-0.96922858653677602</v>
      </c>
      <c r="AD2380" s="5" cm="1">
        <f t="array" ref="AD2380">MMULT($C2380:$N2380,DI$4:DI$15)</f>
        <v>1.372552419408247</v>
      </c>
      <c r="AE2380" s="5" cm="1">
        <f t="array" ref="AE2380">MMULT($C2380:$N2380,DJ$4:DJ$15)</f>
        <v>2.2567545650151479</v>
      </c>
      <c r="AF2380">
        <v>1</v>
      </c>
      <c r="AG2380" s="7">
        <f t="shared" ref="AG2380:AU2418" si="667">MAX(P2380,0)</f>
        <v>4.108774857775499E-3</v>
      </c>
      <c r="AH2380" s="7">
        <f t="shared" si="667"/>
        <v>1.1957063761624334</v>
      </c>
      <c r="AI2380" s="7">
        <f t="shared" si="667"/>
        <v>2.1404768171991808</v>
      </c>
      <c r="AJ2380" s="7">
        <f t="shared" si="666"/>
        <v>0</v>
      </c>
      <c r="AK2380" s="7">
        <f t="shared" si="666"/>
        <v>0</v>
      </c>
      <c r="AL2380" s="7">
        <f t="shared" si="666"/>
        <v>0.10815470512035774</v>
      </c>
      <c r="AM2380" s="7">
        <f t="shared" si="666"/>
        <v>0.93637528673367931</v>
      </c>
      <c r="AN2380" s="7">
        <f t="shared" si="666"/>
        <v>3.2503976652729003</v>
      </c>
      <c r="AO2380" s="7">
        <f t="shared" si="666"/>
        <v>0</v>
      </c>
      <c r="AP2380" s="7">
        <f t="shared" si="666"/>
        <v>2.9532476590935168</v>
      </c>
      <c r="AQ2380" s="7">
        <f t="shared" si="666"/>
        <v>0</v>
      </c>
      <c r="AR2380" s="7">
        <f t="shared" si="666"/>
        <v>0.4600037120441946</v>
      </c>
      <c r="AS2380" s="7">
        <f t="shared" si="653"/>
        <v>2.3207413159137209</v>
      </c>
      <c r="AT2380" s="7">
        <f t="shared" si="653"/>
        <v>0</v>
      </c>
      <c r="AU2380" s="7">
        <f t="shared" si="653"/>
        <v>1.372552419408247</v>
      </c>
      <c r="AV2380" s="7">
        <f t="shared" si="653"/>
        <v>2.2567545650151479</v>
      </c>
      <c r="AX2380" s="8" cm="1">
        <f t="array" ref="AX2380">MMULT($AF2380:$AV2380,CU$21:CU$37)</f>
        <v>-6.2757201015519222</v>
      </c>
      <c r="AY2380" s="8" cm="1">
        <f t="array" ref="AY2380">MMULT($AF2380:$AV2380,CV$21:CV$37)</f>
        <v>6.1307490967680538</v>
      </c>
      <c r="AZ2380" s="8" cm="1">
        <f t="array" ref="AZ2380">MMULT($AF2380:$AV2380,CW$21:CW$37)</f>
        <v>3.0817374156846413</v>
      </c>
      <c r="BA2380" s="8" cm="1">
        <f t="array" ref="BA2380">MMULT($AF2380:$AV2380,CX$21:CX$37)</f>
        <v>4.6287905732767243</v>
      </c>
      <c r="BB2380" s="8" cm="1">
        <f t="array" ref="BB2380">MMULT($AF2380:$AV2380,CY$21:CY$37)</f>
        <v>-4.4488324848389453</v>
      </c>
      <c r="BC2380" s="8" cm="1">
        <f t="array" ref="BC2380">MMULT($AF2380:$AV2380,CZ$21:CZ$37)</f>
        <v>-0.83014333927165951</v>
      </c>
      <c r="BD2380" s="8" cm="1">
        <f t="array" ref="BD2380">MMULT($AF2380:$AV2380,DA$21:DA$37)</f>
        <v>1.0457883969376771</v>
      </c>
      <c r="BE2380" s="8" cm="1">
        <f t="array" ref="BE2380">MMULT($AF2380:$AV2380,DB$21:DB$37)</f>
        <v>-1.7236857025329746</v>
      </c>
      <c r="BF2380" s="11">
        <v>1</v>
      </c>
      <c r="BG2380" s="11">
        <f t="shared" si="652"/>
        <v>0</v>
      </c>
      <c r="BH2380" s="11">
        <f t="shared" si="652"/>
        <v>6.1307490967680538</v>
      </c>
      <c r="BI2380" s="11">
        <f t="shared" si="652"/>
        <v>3.0817374156846413</v>
      </c>
      <c r="BJ2380" s="11">
        <f t="shared" si="652"/>
        <v>4.6287905732767243</v>
      </c>
      <c r="BK2380" s="11">
        <f t="shared" si="652"/>
        <v>0</v>
      </c>
      <c r="BL2380" s="11">
        <f t="shared" si="652"/>
        <v>0</v>
      </c>
      <c r="BM2380" s="11">
        <f t="shared" si="652"/>
        <v>1.0457883969376771</v>
      </c>
      <c r="BN2380" s="11">
        <f t="shared" si="652"/>
        <v>0</v>
      </c>
      <c r="BP2380" s="8" cm="1">
        <f t="array" aca="1" ref="BP2380" ca="1">MMULT(BF2380:BN2380,CU$43:CU$51)</f>
        <v>-2.4202292175478419</v>
      </c>
      <c r="BQ2380" s="11">
        <f t="shared" ca="1" si="660"/>
        <v>0.9183569323400087</v>
      </c>
      <c r="BR2380" s="11">
        <f t="shared" ca="1" si="661"/>
        <v>0.9183569323400087</v>
      </c>
      <c r="BT2380" s="12">
        <f t="shared" ca="1" si="655"/>
        <v>8.1643067659991297E-2</v>
      </c>
      <c r="BU2380" s="12">
        <f t="shared" ca="1" si="662"/>
        <v>6.6655904969339166E-3</v>
      </c>
      <c r="BW2380" s="12">
        <f t="shared" ca="1" si="663"/>
        <v>2.5053983662933299</v>
      </c>
      <c r="BY2380">
        <f t="shared" ca="1" si="656"/>
        <v>1</v>
      </c>
      <c r="CA2380">
        <f t="shared" ca="1" si="664"/>
        <v>1</v>
      </c>
      <c r="CB2380">
        <f t="shared" ca="1" si="657"/>
        <v>0</v>
      </c>
      <c r="CC2380">
        <f t="shared" ca="1" si="658"/>
        <v>0</v>
      </c>
      <c r="CD2380">
        <f t="shared" ca="1" si="659"/>
        <v>0</v>
      </c>
      <c r="CF2380">
        <f t="shared" ca="1" si="665"/>
        <v>1</v>
      </c>
    </row>
    <row r="2381" spans="1:84" x14ac:dyDescent="0.45">
      <c r="A2381">
        <v>0</v>
      </c>
      <c r="C2381">
        <v>1</v>
      </c>
      <c r="D2381">
        <v>0</v>
      </c>
      <c r="E2381">
        <v>2</v>
      </c>
      <c r="F2381">
        <v>4</v>
      </c>
      <c r="G2381">
        <v>1</v>
      </c>
      <c r="H2381">
        <v>0.46429680597309109</v>
      </c>
      <c r="I2381">
        <v>-0.69471801091505181</v>
      </c>
      <c r="J2381">
        <v>-0.55242868778114507</v>
      </c>
      <c r="K2381">
        <v>-0.45602421963436129</v>
      </c>
      <c r="L2381">
        <v>-0.49579365260163061</v>
      </c>
      <c r="M2381">
        <v>-0.53355501614156209</v>
      </c>
      <c r="N2381">
        <v>1.3366697841724109</v>
      </c>
      <c r="P2381" s="5" cm="1">
        <f t="array" ref="P2381">MMULT($C2381:$N2381,CU$4:CU$15)</f>
        <v>-1.7943477488608663</v>
      </c>
      <c r="Q2381" s="5" cm="1">
        <f t="array" ref="Q2381">MMULT($C2381:$N2381,CV$4:CV$15)</f>
        <v>1.911903320195748</v>
      </c>
      <c r="R2381" s="5" cm="1">
        <f t="array" ref="R2381">MMULT($C2381:$N2381,CW$4:CW$15)</f>
        <v>3.0752051980594253</v>
      </c>
      <c r="S2381" s="5" cm="1">
        <f t="array" ref="S2381">MMULT($C2381:$N2381,CX$4:CX$15)</f>
        <v>-3.262647692082802</v>
      </c>
      <c r="T2381" s="5" cm="1">
        <f t="array" ref="T2381">MMULT($C2381:$N2381,CY$4:CY$15)</f>
        <v>-1.2661909564034022</v>
      </c>
      <c r="U2381" s="5" cm="1">
        <f t="array" ref="U2381">MMULT($C2381:$N2381,CZ$4:CZ$15)</f>
        <v>1.8611931957397143</v>
      </c>
      <c r="V2381" s="5" cm="1">
        <f t="array" ref="V2381">MMULT($C2381:$N2381,DA$4:DA$15)</f>
        <v>0.34704322609401606</v>
      </c>
      <c r="W2381" s="5" cm="1">
        <f t="array" ref="W2381">MMULT($C2381:$N2381,DB$4:DB$15)</f>
        <v>2.8170640186149298</v>
      </c>
      <c r="X2381" s="5" cm="1">
        <f t="array" ref="X2381">MMULT($C2381:$N2381,DC$4:DC$15)</f>
        <v>-0.29100468199227059</v>
      </c>
      <c r="Y2381" s="5" cm="1">
        <f t="array" ref="Y2381">MMULT($C2381:$N2381,DD$4:DD$15)</f>
        <v>1.1816988391990186</v>
      </c>
      <c r="Z2381" s="5" cm="1">
        <f t="array" ref="Z2381">MMULT($C2381:$N2381,DE$4:DE$15)</f>
        <v>-6.1080621027999218</v>
      </c>
      <c r="AA2381" s="5" cm="1">
        <f t="array" ref="AA2381">MMULT($C2381:$N2381,DF$4:DF$15)</f>
        <v>-0.20612241851149321</v>
      </c>
      <c r="AB2381" s="5" cm="1">
        <f t="array" ref="AB2381">MMULT($C2381:$N2381,DG$4:DG$15)</f>
        <v>0.76606913441481872</v>
      </c>
      <c r="AC2381" s="5" cm="1">
        <f t="array" ref="AC2381">MMULT($C2381:$N2381,DH$4:DH$15)</f>
        <v>-0.30661176956507008</v>
      </c>
      <c r="AD2381" s="5" cm="1">
        <f t="array" ref="AD2381">MMULT($C2381:$N2381,DI$4:DI$15)</f>
        <v>1.2212143732682093</v>
      </c>
      <c r="AE2381" s="5" cm="1">
        <f t="array" ref="AE2381">MMULT($C2381:$N2381,DJ$4:DJ$15)</f>
        <v>2.3091768857946429</v>
      </c>
      <c r="AF2381">
        <v>1</v>
      </c>
      <c r="AG2381" s="7">
        <f t="shared" si="667"/>
        <v>0</v>
      </c>
      <c r="AH2381" s="7">
        <f t="shared" si="667"/>
        <v>1.911903320195748</v>
      </c>
      <c r="AI2381" s="7">
        <f t="shared" si="667"/>
        <v>3.0752051980594253</v>
      </c>
      <c r="AJ2381" s="7">
        <f t="shared" si="666"/>
        <v>0</v>
      </c>
      <c r="AK2381" s="7">
        <f t="shared" si="666"/>
        <v>0</v>
      </c>
      <c r="AL2381" s="7">
        <f t="shared" si="666"/>
        <v>1.8611931957397143</v>
      </c>
      <c r="AM2381" s="7">
        <f t="shared" si="666"/>
        <v>0.34704322609401606</v>
      </c>
      <c r="AN2381" s="7">
        <f t="shared" si="666"/>
        <v>2.8170640186149298</v>
      </c>
      <c r="AO2381" s="7">
        <f t="shared" si="666"/>
        <v>0</v>
      </c>
      <c r="AP2381" s="7">
        <f t="shared" si="666"/>
        <v>1.1816988391990186</v>
      </c>
      <c r="AQ2381" s="7">
        <f t="shared" si="666"/>
        <v>0</v>
      </c>
      <c r="AR2381" s="7">
        <f t="shared" si="666"/>
        <v>0</v>
      </c>
      <c r="AS2381" s="7">
        <f t="shared" si="653"/>
        <v>0.76606913441481872</v>
      </c>
      <c r="AT2381" s="7">
        <f t="shared" si="653"/>
        <v>0</v>
      </c>
      <c r="AU2381" s="7">
        <f t="shared" si="653"/>
        <v>1.2212143732682093</v>
      </c>
      <c r="AV2381" s="7">
        <f t="shared" si="653"/>
        <v>2.3091768857946429</v>
      </c>
      <c r="AX2381" s="8" cm="1">
        <f t="array" ref="AX2381">MMULT($AF2381:$AV2381,CU$21:CU$37)</f>
        <v>-6.7919147718753798</v>
      </c>
      <c r="AY2381" s="8" cm="1">
        <f t="array" ref="AY2381">MMULT($AF2381:$AV2381,CV$21:CV$37)</f>
        <v>3.9719313456538266</v>
      </c>
      <c r="AZ2381" s="8" cm="1">
        <f t="array" ref="AZ2381">MMULT($AF2381:$AV2381,CW$21:CW$37)</f>
        <v>3.709639385440334</v>
      </c>
      <c r="BA2381" s="8" cm="1">
        <f t="array" ref="BA2381">MMULT($AF2381:$AV2381,CX$21:CX$37)</f>
        <v>0.8605445573455992</v>
      </c>
      <c r="BB2381" s="8" cm="1">
        <f t="array" ref="BB2381">MMULT($AF2381:$AV2381,CY$21:CY$37)</f>
        <v>-4.5444795813916095</v>
      </c>
      <c r="BC2381" s="8" cm="1">
        <f t="array" ref="BC2381">MMULT($AF2381:$AV2381,CZ$21:CZ$37)</f>
        <v>-0.10545676853787644</v>
      </c>
      <c r="BD2381" s="8" cm="1">
        <f t="array" ref="BD2381">MMULT($AF2381:$AV2381,DA$21:DA$37)</f>
        <v>0.43306463758091196</v>
      </c>
      <c r="BE2381" s="8" cm="1">
        <f t="array" ref="BE2381">MMULT($AF2381:$AV2381,DB$21:DB$37)</f>
        <v>-5.1431925398882372</v>
      </c>
      <c r="BF2381" s="11">
        <v>1</v>
      </c>
      <c r="BG2381" s="11">
        <f t="shared" si="652"/>
        <v>0</v>
      </c>
      <c r="BH2381" s="11">
        <f t="shared" si="652"/>
        <v>3.9719313456538266</v>
      </c>
      <c r="BI2381" s="11">
        <f t="shared" si="652"/>
        <v>3.709639385440334</v>
      </c>
      <c r="BJ2381" s="11">
        <f t="shared" si="652"/>
        <v>0.8605445573455992</v>
      </c>
      <c r="BK2381" s="11">
        <f t="shared" si="652"/>
        <v>0</v>
      </c>
      <c r="BL2381" s="11">
        <f t="shared" si="652"/>
        <v>0</v>
      </c>
      <c r="BM2381" s="11">
        <f t="shared" si="652"/>
        <v>0.43306463758091196</v>
      </c>
      <c r="BN2381" s="11">
        <f t="shared" si="652"/>
        <v>0</v>
      </c>
      <c r="BP2381" s="8" cm="1">
        <f t="array" aca="1" ref="BP2381" ca="1">MMULT(BF2381:BN2381,CU$43:CU$51)</f>
        <v>-2.8323481135829303</v>
      </c>
      <c r="BQ2381" s="11">
        <f t="shared" ca="1" si="660"/>
        <v>0.94439902908774087</v>
      </c>
      <c r="BR2381" s="11">
        <f t="shared" ca="1" si="661"/>
        <v>0.94439902908774087</v>
      </c>
      <c r="BT2381" s="12">
        <f t="shared" ca="1" si="655"/>
        <v>-0.94439902908774087</v>
      </c>
      <c r="BU2381" s="12">
        <f t="shared" ca="1" si="662"/>
        <v>0.89188952614186767</v>
      </c>
      <c r="BW2381" s="12">
        <f t="shared" ca="1" si="663"/>
        <v>2.8895546154273632</v>
      </c>
      <c r="BY2381">
        <f t="shared" ca="1" si="656"/>
        <v>1</v>
      </c>
      <c r="CA2381">
        <f t="shared" ca="1" si="664"/>
        <v>0</v>
      </c>
      <c r="CB2381">
        <f t="shared" ca="1" si="657"/>
        <v>0</v>
      </c>
      <c r="CC2381">
        <f t="shared" ca="1" si="658"/>
        <v>1</v>
      </c>
      <c r="CD2381">
        <f t="shared" ca="1" si="659"/>
        <v>0</v>
      </c>
      <c r="CF2381">
        <f t="shared" ca="1" si="665"/>
        <v>1</v>
      </c>
    </row>
    <row r="2382" spans="1:84" x14ac:dyDescent="0.45">
      <c r="A2382">
        <v>0</v>
      </c>
      <c r="C2382">
        <v>1</v>
      </c>
      <c r="D2382">
        <v>0</v>
      </c>
      <c r="E2382">
        <v>3</v>
      </c>
      <c r="F2382">
        <v>5</v>
      </c>
      <c r="G2382">
        <v>1</v>
      </c>
      <c r="H2382">
        <v>0.73967525425312064</v>
      </c>
      <c r="I2382">
        <v>-0.59007202721587149</v>
      </c>
      <c r="J2382">
        <v>0.37701469131385118</v>
      </c>
      <c r="K2382">
        <v>-0.33126898805468541</v>
      </c>
      <c r="L2382">
        <v>0.75847010809317295</v>
      </c>
      <c r="M2382">
        <v>0.68557879496601715</v>
      </c>
      <c r="N2382">
        <v>0.98669805944935451</v>
      </c>
      <c r="P2382" s="5" cm="1">
        <f t="array" ref="P2382">MMULT($C2382:$N2382,CU$4:CU$15)</f>
        <v>-2.1706795302973663</v>
      </c>
      <c r="Q2382" s="5" cm="1">
        <f t="array" ref="Q2382">MMULT($C2382:$N2382,CV$4:CV$15)</f>
        <v>2.4235866592407413</v>
      </c>
      <c r="R2382" s="5" cm="1">
        <f t="array" ref="R2382">MMULT($C2382:$N2382,CW$4:CW$15)</f>
        <v>3.5018168903508191</v>
      </c>
      <c r="S2382" s="5" cm="1">
        <f t="array" ref="S2382">MMULT($C2382:$N2382,CX$4:CX$15)</f>
        <v>-3.5785847002408326</v>
      </c>
      <c r="T2382" s="5" cm="1">
        <f t="array" ref="T2382">MMULT($C2382:$N2382,CY$4:CY$15)</f>
        <v>-1.1679658026779782</v>
      </c>
      <c r="U2382" s="5" cm="1">
        <f t="array" ref="U2382">MMULT($C2382:$N2382,CZ$4:CZ$15)</f>
        <v>3.1987943486316359</v>
      </c>
      <c r="V2382" s="5" cm="1">
        <f t="array" ref="V2382">MMULT($C2382:$N2382,DA$4:DA$15)</f>
        <v>-0.5816159938361275</v>
      </c>
      <c r="W2382" s="5" cm="1">
        <f t="array" ref="W2382">MMULT($C2382:$N2382,DB$4:DB$15)</f>
        <v>2.1515441221985188</v>
      </c>
      <c r="X2382" s="5" cm="1">
        <f t="array" ref="X2382">MMULT($C2382:$N2382,DC$4:DC$15)</f>
        <v>-0.86952261607557968</v>
      </c>
      <c r="Y2382" s="5" cm="1">
        <f t="array" ref="Y2382">MMULT($C2382:$N2382,DD$4:DD$15)</f>
        <v>-1.3758105914794205</v>
      </c>
      <c r="Z2382" s="5" cm="1">
        <f t="array" ref="Z2382">MMULT($C2382:$N2382,DE$4:DE$15)</f>
        <v>-5.5600171653187598</v>
      </c>
      <c r="AA2382" s="5" cm="1">
        <f t="array" ref="AA2382">MMULT($C2382:$N2382,DF$4:DF$15)</f>
        <v>1.2948970254818377</v>
      </c>
      <c r="AB2382" s="5" cm="1">
        <f t="array" ref="AB2382">MMULT($C2382:$N2382,DG$4:DG$15)</f>
        <v>-0.36982709184071488</v>
      </c>
      <c r="AC2382" s="5" cm="1">
        <f t="array" ref="AC2382">MMULT($C2382:$N2382,DH$4:DH$15)</f>
        <v>-0.73336297272865414</v>
      </c>
      <c r="AD2382" s="5" cm="1">
        <f t="array" ref="AD2382">MMULT($C2382:$N2382,DI$4:DI$15)</f>
        <v>2.9996101258020755</v>
      </c>
      <c r="AE2382" s="5" cm="1">
        <f t="array" ref="AE2382">MMULT($C2382:$N2382,DJ$4:DJ$15)</f>
        <v>2.8854800433575338</v>
      </c>
      <c r="AF2382">
        <v>1</v>
      </c>
      <c r="AG2382" s="7">
        <f t="shared" si="667"/>
        <v>0</v>
      </c>
      <c r="AH2382" s="7">
        <f t="shared" si="667"/>
        <v>2.4235866592407413</v>
      </c>
      <c r="AI2382" s="7">
        <f t="shared" si="667"/>
        <v>3.5018168903508191</v>
      </c>
      <c r="AJ2382" s="7">
        <f t="shared" si="666"/>
        <v>0</v>
      </c>
      <c r="AK2382" s="7">
        <f t="shared" si="666"/>
        <v>0</v>
      </c>
      <c r="AL2382" s="7">
        <f t="shared" si="666"/>
        <v>3.1987943486316359</v>
      </c>
      <c r="AM2382" s="7">
        <f t="shared" si="666"/>
        <v>0</v>
      </c>
      <c r="AN2382" s="7">
        <f t="shared" si="666"/>
        <v>2.1515441221985188</v>
      </c>
      <c r="AO2382" s="7">
        <f t="shared" si="666"/>
        <v>0</v>
      </c>
      <c r="AP2382" s="7">
        <f t="shared" si="666"/>
        <v>0</v>
      </c>
      <c r="AQ2382" s="7">
        <f t="shared" si="666"/>
        <v>0</v>
      </c>
      <c r="AR2382" s="7">
        <f t="shared" si="666"/>
        <v>1.2948970254818377</v>
      </c>
      <c r="AS2382" s="7">
        <f t="shared" si="653"/>
        <v>0</v>
      </c>
      <c r="AT2382" s="7">
        <f t="shared" si="653"/>
        <v>0</v>
      </c>
      <c r="AU2382" s="7">
        <f t="shared" si="653"/>
        <v>2.9996101258020755</v>
      </c>
      <c r="AV2382" s="7">
        <f t="shared" si="653"/>
        <v>2.8854800433575338</v>
      </c>
      <c r="AX2382" s="8" cm="1">
        <f t="array" ref="AX2382">MMULT($AF2382:$AV2382,CU$21:CU$37)</f>
        <v>-8.3761511331845604</v>
      </c>
      <c r="AY2382" s="8" cm="1">
        <f t="array" ref="AY2382">MMULT($AF2382:$AV2382,CV$21:CV$37)</f>
        <v>5.5209593034886346</v>
      </c>
      <c r="AZ2382" s="8" cm="1">
        <f t="array" ref="AZ2382">MMULT($AF2382:$AV2382,CW$21:CW$37)</f>
        <v>7.4232632714739246</v>
      </c>
      <c r="BA2382" s="8" cm="1">
        <f t="array" ref="BA2382">MMULT($AF2382:$AV2382,CX$21:CX$37)</f>
        <v>-1.9184061175711933</v>
      </c>
      <c r="BB2382" s="8" cm="1">
        <f t="array" ref="BB2382">MMULT($AF2382:$AV2382,CY$21:CY$37)</f>
        <v>-4.47537022790058</v>
      </c>
      <c r="BC2382" s="8" cm="1">
        <f t="array" ref="BC2382">MMULT($AF2382:$AV2382,CZ$21:CZ$37)</f>
        <v>0.29593984965685394</v>
      </c>
      <c r="BD2382" s="8" cm="1">
        <f t="array" ref="BD2382">MMULT($AF2382:$AV2382,DA$21:DA$37)</f>
        <v>2.0183301524265334</v>
      </c>
      <c r="BE2382" s="8" cm="1">
        <f t="array" ref="BE2382">MMULT($AF2382:$AV2382,DB$21:DB$37)</f>
        <v>-8.5528084071836137</v>
      </c>
      <c r="BF2382" s="11">
        <v>1</v>
      </c>
      <c r="BG2382" s="11">
        <f t="shared" si="652"/>
        <v>0</v>
      </c>
      <c r="BH2382" s="11">
        <f t="shared" si="652"/>
        <v>5.5209593034886346</v>
      </c>
      <c r="BI2382" s="11">
        <f t="shared" si="652"/>
        <v>7.4232632714739246</v>
      </c>
      <c r="BJ2382" s="11">
        <f t="shared" si="652"/>
        <v>0</v>
      </c>
      <c r="BK2382" s="11">
        <f t="shared" si="652"/>
        <v>0</v>
      </c>
      <c r="BL2382" s="11">
        <f t="shared" si="652"/>
        <v>0.29593984965685394</v>
      </c>
      <c r="BM2382" s="11">
        <f t="shared" si="652"/>
        <v>2.0183301524265334</v>
      </c>
      <c r="BN2382" s="11">
        <f t="shared" si="652"/>
        <v>0</v>
      </c>
      <c r="BP2382" s="8" cm="1">
        <f t="array" aca="1" ref="BP2382" ca="1">MMULT(BF2382:BN2382,CU$43:CU$51)</f>
        <v>-5.0886280644568149</v>
      </c>
      <c r="BQ2382" s="11">
        <f t="shared" ca="1" si="660"/>
        <v>0.9938713182656167</v>
      </c>
      <c r="BR2382" s="11">
        <f t="shared" ca="1" si="661"/>
        <v>0.9938713182656167</v>
      </c>
      <c r="BT2382" s="12">
        <f t="shared" ca="1" si="655"/>
        <v>-0.9938713182656167</v>
      </c>
      <c r="BU2382" s="12">
        <f t="shared" ca="1" si="662"/>
        <v>0.98778019727103472</v>
      </c>
      <c r="BW2382" s="12">
        <f t="shared" ca="1" si="663"/>
        <v>5.09477560364813</v>
      </c>
      <c r="BY2382">
        <f t="shared" ca="1" si="656"/>
        <v>1</v>
      </c>
      <c r="CA2382">
        <f t="shared" ca="1" si="664"/>
        <v>0</v>
      </c>
      <c r="CB2382">
        <f t="shared" ca="1" si="657"/>
        <v>0</v>
      </c>
      <c r="CC2382">
        <f t="shared" ca="1" si="658"/>
        <v>1</v>
      </c>
      <c r="CD2382">
        <f t="shared" ca="1" si="659"/>
        <v>0</v>
      </c>
      <c r="CF2382">
        <f t="shared" ca="1" si="665"/>
        <v>1</v>
      </c>
    </row>
    <row r="2383" spans="1:84" x14ac:dyDescent="0.45">
      <c r="A2383">
        <v>1</v>
      </c>
      <c r="C2383">
        <v>1</v>
      </c>
      <c r="D2383">
        <v>1</v>
      </c>
      <c r="E2383">
        <v>0</v>
      </c>
      <c r="F2383">
        <v>4</v>
      </c>
      <c r="G2383">
        <v>1</v>
      </c>
      <c r="H2383">
        <v>0.32660758183307631</v>
      </c>
      <c r="I2383">
        <v>-0.70235922795196382</v>
      </c>
      <c r="J2383">
        <v>-0.6686091101680196</v>
      </c>
      <c r="K2383">
        <v>-0.37582442790456971</v>
      </c>
      <c r="L2383">
        <v>-0.80935959277533143</v>
      </c>
      <c r="M2383">
        <v>-0.78133675613606712</v>
      </c>
      <c r="N2383">
        <v>1.3366697841724109</v>
      </c>
      <c r="P2383" s="5" cm="1">
        <f t="array" ref="P2383">MMULT($C2383:$N2383,CU$4:CU$15)</f>
        <v>0.43444985767464794</v>
      </c>
      <c r="Q2383" s="5" cm="1">
        <f t="array" ref="Q2383">MMULT($C2383:$N2383,CV$4:CV$15)</f>
        <v>0.93919881047732479</v>
      </c>
      <c r="R2383" s="5" cm="1">
        <f t="array" ref="R2383">MMULT($C2383:$N2383,CW$4:CW$15)</f>
        <v>3.2656622360128154</v>
      </c>
      <c r="S2383" s="5" cm="1">
        <f t="array" ref="S2383">MMULT($C2383:$N2383,CX$4:CX$15)</f>
        <v>-4.0509186413680522</v>
      </c>
      <c r="T2383" s="5" cm="1">
        <f t="array" ref="T2383">MMULT($C2383:$N2383,CY$4:CY$15)</f>
        <v>-2.2496850223173883</v>
      </c>
      <c r="U2383" s="5" cm="1">
        <f t="array" ref="U2383">MMULT($C2383:$N2383,CZ$4:CZ$15)</f>
        <v>-9.3726211564179041E-3</v>
      </c>
      <c r="V2383" s="5" cm="1">
        <f t="array" ref="V2383">MMULT($C2383:$N2383,DA$4:DA$15)</f>
        <v>1.9970364462439649</v>
      </c>
      <c r="W2383" s="5" cm="1">
        <f t="array" ref="W2383">MMULT($C2383:$N2383,DB$4:DB$15)</f>
        <v>3.8293356312441134</v>
      </c>
      <c r="X2383" s="5" cm="1">
        <f t="array" ref="X2383">MMULT($C2383:$N2383,DC$4:DC$15)</f>
        <v>-0.81390739849063665</v>
      </c>
      <c r="Y2383" s="5" cm="1">
        <f t="array" ref="Y2383">MMULT($C2383:$N2383,DD$4:DD$15)</f>
        <v>3.8494110580188776</v>
      </c>
      <c r="Z2383" s="5" cm="1">
        <f t="array" ref="Z2383">MMULT($C2383:$N2383,DE$4:DE$15)</f>
        <v>-4.0343825497483472</v>
      </c>
      <c r="AA2383" s="5" cm="1">
        <f t="array" ref="AA2383">MMULT($C2383:$N2383,DF$4:DF$15)</f>
        <v>2.5156785370632195</v>
      </c>
      <c r="AB2383" s="5" cm="1">
        <f t="array" ref="AB2383">MMULT($C2383:$N2383,DG$4:DG$15)</f>
        <v>2.1929975403919957</v>
      </c>
      <c r="AC2383" s="5" cm="1">
        <f t="array" ref="AC2383">MMULT($C2383:$N2383,DH$4:DH$15)</f>
        <v>-1.2363990369168816</v>
      </c>
      <c r="AD2383" s="5" cm="1">
        <f t="array" ref="AD2383">MMULT($C2383:$N2383,DI$4:DI$15)</f>
        <v>2.7796257489614855</v>
      </c>
      <c r="AE2383" s="5" cm="1">
        <f t="array" ref="AE2383">MMULT($C2383:$N2383,DJ$4:DJ$15)</f>
        <v>2.9537769976012109</v>
      </c>
      <c r="AF2383">
        <v>1</v>
      </c>
      <c r="AG2383" s="7">
        <f t="shared" si="667"/>
        <v>0.43444985767464794</v>
      </c>
      <c r="AH2383" s="7">
        <f t="shared" si="667"/>
        <v>0.93919881047732479</v>
      </c>
      <c r="AI2383" s="7">
        <f t="shared" si="667"/>
        <v>3.2656622360128154</v>
      </c>
      <c r="AJ2383" s="7">
        <f t="shared" si="666"/>
        <v>0</v>
      </c>
      <c r="AK2383" s="7">
        <f t="shared" si="666"/>
        <v>0</v>
      </c>
      <c r="AL2383" s="7">
        <f t="shared" si="666"/>
        <v>0</v>
      </c>
      <c r="AM2383" s="7">
        <f t="shared" si="666"/>
        <v>1.9970364462439649</v>
      </c>
      <c r="AN2383" s="7">
        <f t="shared" si="666"/>
        <v>3.8293356312441134</v>
      </c>
      <c r="AO2383" s="7">
        <f t="shared" si="666"/>
        <v>0</v>
      </c>
      <c r="AP2383" s="7">
        <f t="shared" si="666"/>
        <v>3.8494110580188776</v>
      </c>
      <c r="AQ2383" s="7">
        <f t="shared" si="666"/>
        <v>0</v>
      </c>
      <c r="AR2383" s="7">
        <f t="shared" si="666"/>
        <v>2.5156785370632195</v>
      </c>
      <c r="AS2383" s="7">
        <f t="shared" si="653"/>
        <v>2.1929975403919957</v>
      </c>
      <c r="AT2383" s="7">
        <f t="shared" si="653"/>
        <v>0</v>
      </c>
      <c r="AU2383" s="7">
        <f t="shared" si="653"/>
        <v>2.7796257489614855</v>
      </c>
      <c r="AV2383" s="7">
        <f t="shared" si="653"/>
        <v>2.9537769976012109</v>
      </c>
      <c r="AX2383" s="8" cm="1">
        <f t="array" ref="AX2383">MMULT($AF2383:$AV2383,CU$21:CU$37)</f>
        <v>-8.3943415809345883</v>
      </c>
      <c r="AY2383" s="8" cm="1">
        <f t="array" ref="AY2383">MMULT($AF2383:$AV2383,CV$21:CV$37)</f>
        <v>10.155979892083241</v>
      </c>
      <c r="AZ2383" s="8" cm="1">
        <f t="array" ref="AZ2383">MMULT($AF2383:$AV2383,CW$21:CW$37)</f>
        <v>6.3674180861187679</v>
      </c>
      <c r="BA2383" s="8" cm="1">
        <f t="array" ref="BA2383">MMULT($AF2383:$AV2383,CX$21:CX$37)</f>
        <v>4.850910527104511</v>
      </c>
      <c r="BB2383" s="8" cm="1">
        <f t="array" ref="BB2383">MMULT($AF2383:$AV2383,CY$21:CY$37)</f>
        <v>-6.2898868807601831</v>
      </c>
      <c r="BC2383" s="8" cm="1">
        <f t="array" ref="BC2383">MMULT($AF2383:$AV2383,CZ$21:CZ$37)</f>
        <v>-1.3897627408869133</v>
      </c>
      <c r="BD2383" s="8" cm="1">
        <f t="array" ref="BD2383">MMULT($AF2383:$AV2383,DA$21:DA$37)</f>
        <v>1.9961072936933468</v>
      </c>
      <c r="BE2383" s="8" cm="1">
        <f t="array" ref="BE2383">MMULT($AF2383:$AV2383,DB$21:DB$37)</f>
        <v>-4.3473320716818176</v>
      </c>
      <c r="BF2383" s="11">
        <v>1</v>
      </c>
      <c r="BG2383" s="11">
        <f t="shared" si="652"/>
        <v>0</v>
      </c>
      <c r="BH2383" s="11">
        <f t="shared" si="652"/>
        <v>10.155979892083241</v>
      </c>
      <c r="BI2383" s="11">
        <f t="shared" si="652"/>
        <v>6.3674180861187679</v>
      </c>
      <c r="BJ2383" s="11">
        <f t="shared" si="652"/>
        <v>4.850910527104511</v>
      </c>
      <c r="BK2383" s="11">
        <f t="shared" si="652"/>
        <v>0</v>
      </c>
      <c r="BL2383" s="11">
        <f t="shared" si="652"/>
        <v>0</v>
      </c>
      <c r="BM2383" s="11">
        <f t="shared" si="652"/>
        <v>1.9961072936933468</v>
      </c>
      <c r="BN2383" s="11">
        <f t="shared" si="652"/>
        <v>0</v>
      </c>
      <c r="BP2383" s="8" cm="1">
        <f t="array" aca="1" ref="BP2383" ca="1">MMULT(BF2383:BN2383,CU$43:CU$51)</f>
        <v>-5.6371811031591088</v>
      </c>
      <c r="BQ2383" s="11">
        <f t="shared" ca="1" si="660"/>
        <v>0.99644975146746273</v>
      </c>
      <c r="BR2383" s="11">
        <f t="shared" ca="1" si="661"/>
        <v>0.99644975146746273</v>
      </c>
      <c r="BT2383" s="12">
        <f t="shared" ca="1" si="655"/>
        <v>3.5502485325372701E-3</v>
      </c>
      <c r="BU2383" s="12">
        <f t="shared" ca="1" si="662"/>
        <v>1.260426464278304E-5</v>
      </c>
      <c r="BW2383" s="12">
        <f t="shared" ca="1" si="663"/>
        <v>5.640737668779912</v>
      </c>
      <c r="BY2383">
        <f t="shared" ca="1" si="656"/>
        <v>1</v>
      </c>
      <c r="CA2383">
        <f t="shared" ca="1" si="664"/>
        <v>1</v>
      </c>
      <c r="CB2383">
        <f t="shared" ca="1" si="657"/>
        <v>0</v>
      </c>
      <c r="CC2383">
        <f t="shared" ca="1" si="658"/>
        <v>0</v>
      </c>
      <c r="CD2383">
        <f t="shared" ca="1" si="659"/>
        <v>0</v>
      </c>
      <c r="CF2383">
        <f t="shared" ca="1" si="665"/>
        <v>1</v>
      </c>
    </row>
    <row r="2384" spans="1:84" x14ac:dyDescent="0.45">
      <c r="A2384">
        <v>0</v>
      </c>
      <c r="C2384">
        <v>1</v>
      </c>
      <c r="D2384">
        <v>0</v>
      </c>
      <c r="E2384">
        <v>3</v>
      </c>
      <c r="F2384">
        <v>5</v>
      </c>
      <c r="G2384">
        <v>1</v>
      </c>
      <c r="H2384">
        <v>0.32660758183307631</v>
      </c>
      <c r="I2384">
        <v>-0.8088623175639128</v>
      </c>
      <c r="J2384">
        <v>-0.78478953255489414</v>
      </c>
      <c r="K2384">
        <v>-0.42037986775445391</v>
      </c>
      <c r="L2384">
        <v>-0.86162058280428155</v>
      </c>
      <c r="M2384">
        <v>-0.85042974132684257</v>
      </c>
      <c r="N2384">
        <v>1.3366697841724109</v>
      </c>
      <c r="P2384" s="5" cm="1">
        <f t="array" ref="P2384">MMULT($C2384:$N2384,CU$4:CU$15)</f>
        <v>-2.9424898821003849</v>
      </c>
      <c r="Q2384" s="5" cm="1">
        <f t="array" ref="Q2384">MMULT($C2384:$N2384,CV$4:CV$15)</f>
        <v>2.7024609166985645</v>
      </c>
      <c r="R2384" s="5" cm="1">
        <f t="array" ref="R2384">MMULT($C2384:$N2384,CW$4:CW$15)</f>
        <v>3.5923598986928074</v>
      </c>
      <c r="S2384" s="5" cm="1">
        <f t="array" ref="S2384">MMULT($C2384:$N2384,CX$4:CX$15)</f>
        <v>-3.983553024993574</v>
      </c>
      <c r="T2384" s="5" cm="1">
        <f t="array" ref="T2384">MMULT($C2384:$N2384,CY$4:CY$15)</f>
        <v>-0.86639159608445171</v>
      </c>
      <c r="U2384" s="5" cm="1">
        <f t="array" ref="U2384">MMULT($C2384:$N2384,CZ$4:CZ$15)</f>
        <v>3.0572465018723589</v>
      </c>
      <c r="V2384" s="5" cm="1">
        <f t="array" ref="V2384">MMULT($C2384:$N2384,DA$4:DA$15)</f>
        <v>0.43200499596838038</v>
      </c>
      <c r="W2384" s="5" cm="1">
        <f t="array" ref="W2384">MMULT($C2384:$N2384,DB$4:DB$15)</f>
        <v>3.5443603217437198</v>
      </c>
      <c r="X2384" s="5" cm="1">
        <f t="array" ref="X2384">MMULT($C2384:$N2384,DC$4:DC$15)</f>
        <v>-0.12642666482893733</v>
      </c>
      <c r="Y2384" s="5" cm="1">
        <f t="array" ref="Y2384">MMULT($C2384:$N2384,DD$4:DD$15)</f>
        <v>1.3442111805157471</v>
      </c>
      <c r="Z2384" s="5" cm="1">
        <f t="array" ref="Z2384">MMULT($C2384:$N2384,DE$4:DE$15)</f>
        <v>-8.0294389477779369</v>
      </c>
      <c r="AA2384" s="5" cm="1">
        <f t="array" ref="AA2384">MMULT($C2384:$N2384,DF$4:DF$15)</f>
        <v>-0.64827872449000323</v>
      </c>
      <c r="AB2384" s="5" cm="1">
        <f t="array" ref="AB2384">MMULT($C2384:$N2384,DG$4:DG$15)</f>
        <v>0.41319491220083215</v>
      </c>
      <c r="AC2384" s="5" cm="1">
        <f t="array" ref="AC2384">MMULT($C2384:$N2384,DH$4:DH$15)</f>
        <v>0.68251423354610719</v>
      </c>
      <c r="AD2384" s="5" cm="1">
        <f t="array" ref="AD2384">MMULT($C2384:$N2384,DI$4:DI$15)</f>
        <v>0.82575553206779562</v>
      </c>
      <c r="AE2384" s="5" cm="1">
        <f t="array" ref="AE2384">MMULT($C2384:$N2384,DJ$4:DJ$15)</f>
        <v>2.5503763642063277</v>
      </c>
      <c r="AF2384">
        <v>1</v>
      </c>
      <c r="AG2384" s="7">
        <f t="shared" si="667"/>
        <v>0</v>
      </c>
      <c r="AH2384" s="7">
        <f t="shared" si="667"/>
        <v>2.7024609166985645</v>
      </c>
      <c r="AI2384" s="7">
        <f t="shared" si="667"/>
        <v>3.5923598986928074</v>
      </c>
      <c r="AJ2384" s="7">
        <f t="shared" si="666"/>
        <v>0</v>
      </c>
      <c r="AK2384" s="7">
        <f t="shared" si="666"/>
        <v>0</v>
      </c>
      <c r="AL2384" s="7">
        <f t="shared" si="666"/>
        <v>3.0572465018723589</v>
      </c>
      <c r="AM2384" s="7">
        <f t="shared" si="666"/>
        <v>0.43200499596838038</v>
      </c>
      <c r="AN2384" s="7">
        <f t="shared" si="666"/>
        <v>3.5443603217437198</v>
      </c>
      <c r="AO2384" s="7">
        <f t="shared" si="666"/>
        <v>0</v>
      </c>
      <c r="AP2384" s="7">
        <f t="shared" si="666"/>
        <v>1.3442111805157471</v>
      </c>
      <c r="AQ2384" s="7">
        <f t="shared" si="666"/>
        <v>0</v>
      </c>
      <c r="AR2384" s="7">
        <f t="shared" si="666"/>
        <v>0</v>
      </c>
      <c r="AS2384" s="7">
        <f t="shared" si="653"/>
        <v>0.41319491220083215</v>
      </c>
      <c r="AT2384" s="7">
        <f t="shared" si="653"/>
        <v>0.68251423354610719</v>
      </c>
      <c r="AU2384" s="7">
        <f t="shared" si="653"/>
        <v>0.82575553206779562</v>
      </c>
      <c r="AV2384" s="7">
        <f t="shared" si="653"/>
        <v>2.5503763642063277</v>
      </c>
      <c r="AX2384" s="8" cm="1">
        <f t="array" ref="AX2384">MMULT($AF2384:$AV2384,CU$21:CU$37)</f>
        <v>-8.1135449974013909</v>
      </c>
      <c r="AY2384" s="8" cm="1">
        <f t="array" ref="AY2384">MMULT($AF2384:$AV2384,CV$21:CV$37)</f>
        <v>3.8692329465096393</v>
      </c>
      <c r="AZ2384" s="8" cm="1">
        <f t="array" ref="AZ2384">MMULT($AF2384:$AV2384,CW$21:CW$37)</f>
        <v>4.2916903683883278</v>
      </c>
      <c r="BA2384" s="8" cm="1">
        <f t="array" ref="BA2384">MMULT($AF2384:$AV2384,CX$21:CX$37)</f>
        <v>-0.99962375390477154</v>
      </c>
      <c r="BB2384" s="8" cm="1">
        <f t="array" ref="BB2384">MMULT($AF2384:$AV2384,CY$21:CY$37)</f>
        <v>-6.941132465609213</v>
      </c>
      <c r="BC2384" s="8" cm="1">
        <f t="array" ref="BC2384">MMULT($AF2384:$AV2384,CZ$21:CZ$37)</f>
        <v>-0.87188892252777039</v>
      </c>
      <c r="BD2384" s="8" cm="1">
        <f t="array" ref="BD2384">MMULT($AF2384:$AV2384,DA$21:DA$37)</f>
        <v>0.11419666299530884</v>
      </c>
      <c r="BE2384" s="8" cm="1">
        <f t="array" ref="BE2384">MMULT($AF2384:$AV2384,DB$21:DB$37)</f>
        <v>-6.3109466007066803</v>
      </c>
      <c r="BF2384" s="11">
        <v>1</v>
      </c>
      <c r="BG2384" s="11">
        <f t="shared" si="652"/>
        <v>0</v>
      </c>
      <c r="BH2384" s="11">
        <f t="shared" si="652"/>
        <v>3.8692329465096393</v>
      </c>
      <c r="BI2384" s="11">
        <f t="shared" si="652"/>
        <v>4.2916903683883278</v>
      </c>
      <c r="BJ2384" s="11">
        <f t="shared" si="652"/>
        <v>0</v>
      </c>
      <c r="BK2384" s="11">
        <f t="shared" si="652"/>
        <v>0</v>
      </c>
      <c r="BL2384" s="11">
        <f t="shared" si="652"/>
        <v>0</v>
      </c>
      <c r="BM2384" s="11">
        <f t="shared" si="652"/>
        <v>0.11419666299530884</v>
      </c>
      <c r="BN2384" s="11">
        <f t="shared" si="652"/>
        <v>0</v>
      </c>
      <c r="BP2384" s="8" cm="1">
        <f t="array" aca="1" ref="BP2384" ca="1">MMULT(BF2384:BN2384,CU$43:CU$51)</f>
        <v>-3.2586513726573747</v>
      </c>
      <c r="BQ2384" s="11">
        <f t="shared" ca="1" si="660"/>
        <v>0.962982746221695</v>
      </c>
      <c r="BR2384" s="11">
        <f t="shared" ca="1" si="661"/>
        <v>0.962982746221695</v>
      </c>
      <c r="BT2384" s="12">
        <f t="shared" ca="1" si="655"/>
        <v>-0.962982746221695</v>
      </c>
      <c r="BU2384" s="12">
        <f t="shared" ca="1" si="662"/>
        <v>0.92733576952067742</v>
      </c>
      <c r="BW2384" s="12">
        <f t="shared" ca="1" si="663"/>
        <v>3.2963711566979494</v>
      </c>
      <c r="BY2384">
        <f t="shared" ca="1" si="656"/>
        <v>1</v>
      </c>
      <c r="CA2384">
        <f t="shared" ca="1" si="664"/>
        <v>0</v>
      </c>
      <c r="CB2384">
        <f t="shared" ca="1" si="657"/>
        <v>0</v>
      </c>
      <c r="CC2384">
        <f t="shared" ca="1" si="658"/>
        <v>1</v>
      </c>
      <c r="CD2384">
        <f t="shared" ca="1" si="659"/>
        <v>0</v>
      </c>
      <c r="CF2384">
        <f t="shared" ca="1" si="665"/>
        <v>1</v>
      </c>
    </row>
    <row r="2385" spans="1:84" x14ac:dyDescent="0.45">
      <c r="A2385">
        <v>0</v>
      </c>
      <c r="C2385">
        <v>1</v>
      </c>
      <c r="D2385">
        <v>0</v>
      </c>
      <c r="E2385">
        <v>5</v>
      </c>
      <c r="F2385">
        <v>2</v>
      </c>
      <c r="G2385">
        <v>2</v>
      </c>
      <c r="H2385">
        <v>3.7688381853334461</v>
      </c>
      <c r="I2385">
        <v>0.75107763188175736</v>
      </c>
      <c r="J2385">
        <v>3.7462469405332128</v>
      </c>
      <c r="K2385">
        <v>-0.45602421963436129</v>
      </c>
      <c r="L2385">
        <v>3.2147366394538301</v>
      </c>
      <c r="M2385">
        <v>2.8989368378015481</v>
      </c>
      <c r="N2385">
        <v>0.75338357630065012</v>
      </c>
      <c r="P2385" s="5" cm="1">
        <f t="array" ref="P2385">MMULT($C2385:$N2385,CU$4:CU$15)</f>
        <v>-2.3279485285765649</v>
      </c>
      <c r="Q2385" s="5" cm="1">
        <f t="array" ref="Q2385">MMULT($C2385:$N2385,CV$4:CV$15)</f>
        <v>-0.61060109002506791</v>
      </c>
      <c r="R2385" s="5" cm="1">
        <f t="array" ref="R2385">MMULT($C2385:$N2385,CW$4:CW$15)</f>
        <v>4.7078983937616625</v>
      </c>
      <c r="S2385" s="5" cm="1">
        <f t="array" ref="S2385">MMULT($C2385:$N2385,CX$4:CX$15)</f>
        <v>-2.84438369935609E-2</v>
      </c>
      <c r="T2385" s="5" cm="1">
        <f t="array" ref="T2385">MMULT($C2385:$N2385,CY$4:CY$15)</f>
        <v>-2.2319004724494449</v>
      </c>
      <c r="U2385" s="5" cm="1">
        <f t="array" ref="U2385">MMULT($C2385:$N2385,CZ$4:CZ$15)</f>
        <v>4.2234176540462807</v>
      </c>
      <c r="V2385" s="5" cm="1">
        <f t="array" ref="V2385">MMULT($C2385:$N2385,DA$4:DA$15)</f>
        <v>-2.7396090600357312</v>
      </c>
      <c r="W2385" s="5" cm="1">
        <f t="array" ref="W2385">MMULT($C2385:$N2385,DB$4:DB$15)</f>
        <v>-5.3576404640585453</v>
      </c>
      <c r="X2385" s="5" cm="1">
        <f t="array" ref="X2385">MMULT($C2385:$N2385,DC$4:DC$15)</f>
        <v>-0.10807121065343089</v>
      </c>
      <c r="Y2385" s="5" cm="1">
        <f t="array" ref="Y2385">MMULT($C2385:$N2385,DD$4:DD$15)</f>
        <v>-6.8297155519657107</v>
      </c>
      <c r="Z2385" s="5" cm="1">
        <f t="array" ref="Z2385">MMULT($C2385:$N2385,DE$4:DE$15)</f>
        <v>-0.58135699956741471</v>
      </c>
      <c r="AA2385" s="5" cm="1">
        <f t="array" ref="AA2385">MMULT($C2385:$N2385,DF$4:DF$15)</f>
        <v>0.51454437778408668</v>
      </c>
      <c r="AB2385" s="5" cm="1">
        <f t="array" ref="AB2385">MMULT($C2385:$N2385,DG$4:DG$15)</f>
        <v>-5.3215648224654597</v>
      </c>
      <c r="AC2385" s="5" cm="1">
        <f t="array" ref="AC2385">MMULT($C2385:$N2385,DH$4:DH$15)</f>
        <v>-3.2486539491171156</v>
      </c>
      <c r="AD2385" s="5" cm="1">
        <f t="array" ref="AD2385">MMULT($C2385:$N2385,DI$4:DI$15)</f>
        <v>6.0963531735578966</v>
      </c>
      <c r="AE2385" s="5" cm="1">
        <f t="array" ref="AE2385">MMULT($C2385:$N2385,DJ$4:DJ$15)</f>
        <v>1.0726427002441243</v>
      </c>
      <c r="AF2385">
        <v>1</v>
      </c>
      <c r="AG2385" s="7">
        <f t="shared" si="667"/>
        <v>0</v>
      </c>
      <c r="AH2385" s="7">
        <f t="shared" si="667"/>
        <v>0</v>
      </c>
      <c r="AI2385" s="7">
        <f t="shared" si="667"/>
        <v>4.7078983937616625</v>
      </c>
      <c r="AJ2385" s="7">
        <f t="shared" si="666"/>
        <v>0</v>
      </c>
      <c r="AK2385" s="7">
        <f t="shared" si="666"/>
        <v>0</v>
      </c>
      <c r="AL2385" s="7">
        <f t="shared" si="666"/>
        <v>4.2234176540462807</v>
      </c>
      <c r="AM2385" s="7">
        <f t="shared" si="666"/>
        <v>0</v>
      </c>
      <c r="AN2385" s="7">
        <f t="shared" si="666"/>
        <v>0</v>
      </c>
      <c r="AO2385" s="7">
        <f t="shared" si="666"/>
        <v>0</v>
      </c>
      <c r="AP2385" s="7">
        <f t="shared" si="666"/>
        <v>0</v>
      </c>
      <c r="AQ2385" s="7">
        <f t="shared" si="666"/>
        <v>0</v>
      </c>
      <c r="AR2385" s="7">
        <f t="shared" si="666"/>
        <v>0.51454437778408668</v>
      </c>
      <c r="AS2385" s="7">
        <f t="shared" si="653"/>
        <v>0</v>
      </c>
      <c r="AT2385" s="7">
        <f t="shared" si="653"/>
        <v>0</v>
      </c>
      <c r="AU2385" s="7">
        <f t="shared" si="653"/>
        <v>6.0963531735578966</v>
      </c>
      <c r="AV2385" s="7">
        <f t="shared" si="653"/>
        <v>1.0726427002441243</v>
      </c>
      <c r="AX2385" s="8" cm="1">
        <f t="array" ref="AX2385">MMULT($AF2385:$AV2385,CU$21:CU$37)</f>
        <v>-4.5400198647781291</v>
      </c>
      <c r="AY2385" s="8" cm="1">
        <f t="array" ref="AY2385">MMULT($AF2385:$AV2385,CV$21:CV$37)</f>
        <v>7.1778941205240558</v>
      </c>
      <c r="AZ2385" s="8" cm="1">
        <f t="array" ref="AZ2385">MMULT($AF2385:$AV2385,CW$21:CW$37)</f>
        <v>7.9223898828763399</v>
      </c>
      <c r="BA2385" s="8" cm="1">
        <f t="array" ref="BA2385">MMULT($AF2385:$AV2385,CX$21:CX$37)</f>
        <v>0.5510691096870648</v>
      </c>
      <c r="BB2385" s="8" cm="1">
        <f t="array" ref="BB2385">MMULT($AF2385:$AV2385,CY$21:CY$37)</f>
        <v>0.967525355435084</v>
      </c>
      <c r="BC2385" s="8" cm="1">
        <f t="array" ref="BC2385">MMULT($AF2385:$AV2385,CZ$21:CZ$37)</f>
        <v>4.0832654402720268</v>
      </c>
      <c r="BD2385" s="8" cm="1">
        <f t="array" ref="BD2385">MMULT($AF2385:$AV2385,DA$21:DA$37)</f>
        <v>5.374798008083288</v>
      </c>
      <c r="BE2385" s="8" cm="1">
        <f t="array" ref="BE2385">MMULT($AF2385:$AV2385,DB$21:DB$37)</f>
        <v>-8.6565279799192538</v>
      </c>
      <c r="BF2385" s="11">
        <v>1</v>
      </c>
      <c r="BG2385" s="11">
        <f t="shared" si="652"/>
        <v>0</v>
      </c>
      <c r="BH2385" s="11">
        <f t="shared" si="652"/>
        <v>7.1778941205240558</v>
      </c>
      <c r="BI2385" s="11">
        <f t="shared" si="652"/>
        <v>7.9223898828763399</v>
      </c>
      <c r="BJ2385" s="11">
        <f t="shared" si="652"/>
        <v>0.5510691096870648</v>
      </c>
      <c r="BK2385" s="11">
        <f t="shared" si="652"/>
        <v>0.967525355435084</v>
      </c>
      <c r="BL2385" s="11">
        <f t="shared" si="652"/>
        <v>4.0832654402720268</v>
      </c>
      <c r="BM2385" s="11">
        <f t="shared" si="652"/>
        <v>5.374798008083288</v>
      </c>
      <c r="BN2385" s="11">
        <f t="shared" si="652"/>
        <v>0</v>
      </c>
      <c r="BP2385" s="8" cm="1">
        <f t="array" aca="1" ref="BP2385" ca="1">MMULT(BF2385:BN2385,CU$43:CU$51)</f>
        <v>-7.9788741929765497</v>
      </c>
      <c r="BQ2385" s="11">
        <f t="shared" ca="1" si="660"/>
        <v>0.99965749241661228</v>
      </c>
      <c r="BR2385" s="11">
        <f t="shared" ca="1" si="661"/>
        <v>0.99965749241661228</v>
      </c>
      <c r="BT2385" s="12">
        <f t="shared" ca="1" si="655"/>
        <v>-0.99965749241661228</v>
      </c>
      <c r="BU2385" s="12">
        <f t="shared" ca="1" si="662"/>
        <v>0.99931510214466923</v>
      </c>
      <c r="BW2385" s="12">
        <f t="shared" ca="1" si="663"/>
        <v>7.9792167592290975</v>
      </c>
      <c r="BY2385">
        <f t="shared" ca="1" si="656"/>
        <v>1</v>
      </c>
      <c r="CA2385">
        <f t="shared" ca="1" si="664"/>
        <v>0</v>
      </c>
      <c r="CB2385">
        <f t="shared" ca="1" si="657"/>
        <v>0</v>
      </c>
      <c r="CC2385">
        <f t="shared" ca="1" si="658"/>
        <v>1</v>
      </c>
      <c r="CD2385">
        <f t="shared" ca="1" si="659"/>
        <v>0</v>
      </c>
      <c r="CF2385">
        <f t="shared" ca="1" si="665"/>
        <v>1</v>
      </c>
    </row>
    <row r="2386" spans="1:84" x14ac:dyDescent="0.45">
      <c r="A2386">
        <v>0</v>
      </c>
      <c r="C2386">
        <v>1</v>
      </c>
      <c r="D2386">
        <v>1</v>
      </c>
      <c r="E2386">
        <v>5</v>
      </c>
      <c r="F2386">
        <v>3</v>
      </c>
      <c r="G2386">
        <v>2</v>
      </c>
      <c r="H2386">
        <v>1.152742926673165</v>
      </c>
      <c r="I2386">
        <v>1.9490076698837431</v>
      </c>
      <c r="J2386">
        <v>1.0160070144416611</v>
      </c>
      <c r="K2386">
        <v>1.9588806202293649</v>
      </c>
      <c r="L2386">
        <v>1.0894563782765241</v>
      </c>
      <c r="M2386">
        <v>0.72846409611891216</v>
      </c>
      <c r="N2386">
        <v>1.1033553010237069</v>
      </c>
      <c r="P2386" s="5" cm="1">
        <f t="array" ref="P2386">MMULT($C2386:$N2386,CU$4:CU$15)</f>
        <v>-2.7854931664631115</v>
      </c>
      <c r="Q2386" s="5" cm="1">
        <f t="array" ref="Q2386">MMULT($C2386:$N2386,CV$4:CV$15)</f>
        <v>-2.0657299439198265</v>
      </c>
      <c r="R2386" s="5" cm="1">
        <f t="array" ref="R2386">MMULT($C2386:$N2386,CW$4:CW$15)</f>
        <v>2.5404551361931271</v>
      </c>
      <c r="S2386" s="5" cm="1">
        <f t="array" ref="S2386">MMULT($C2386:$N2386,CX$4:CX$15)</f>
        <v>0.29119951344035988</v>
      </c>
      <c r="T2386" s="5" cm="1">
        <f t="array" ref="T2386">MMULT($C2386:$N2386,CY$4:CY$15)</f>
        <v>2.9464664988441585</v>
      </c>
      <c r="U2386" s="5" cm="1">
        <f t="array" ref="U2386">MMULT($C2386:$N2386,CZ$4:CZ$15)</f>
        <v>3.5353272726774079</v>
      </c>
      <c r="V2386" s="5" cm="1">
        <f t="array" ref="V2386">MMULT($C2386:$N2386,DA$4:DA$15)</f>
        <v>-0.5823349859141449</v>
      </c>
      <c r="W2386" s="5" cm="1">
        <f t="array" ref="W2386">MMULT($C2386:$N2386,DB$4:DB$15)</f>
        <v>0.7219591071813205</v>
      </c>
      <c r="X2386" s="5" cm="1">
        <f t="array" ref="X2386">MMULT($C2386:$N2386,DC$4:DC$15)</f>
        <v>0.30199173765396869</v>
      </c>
      <c r="Y2386" s="5" cm="1">
        <f t="array" ref="Y2386">MMULT($C2386:$N2386,DD$4:DD$15)</f>
        <v>-2.7745939537861291</v>
      </c>
      <c r="Z2386" s="5" cm="1">
        <f t="array" ref="Z2386">MMULT($C2386:$N2386,DE$4:DE$15)</f>
        <v>-3.3111565274333747</v>
      </c>
      <c r="AA2386" s="5" cm="1">
        <f t="array" ref="AA2386">MMULT($C2386:$N2386,DF$4:DF$15)</f>
        <v>-1.0710947392813961</v>
      </c>
      <c r="AB2386" s="5" cm="1">
        <f t="array" ref="AB2386">MMULT($C2386:$N2386,DG$4:DG$15)</f>
        <v>-4.8240377820441287</v>
      </c>
      <c r="AC2386" s="5" cm="1">
        <f t="array" ref="AC2386">MMULT($C2386:$N2386,DH$4:DH$15)</f>
        <v>-0.16415705618774667</v>
      </c>
      <c r="AD2386" s="5" cm="1">
        <f t="array" ref="AD2386">MMULT($C2386:$N2386,DI$4:DI$15)</f>
        <v>3.7997604273209715</v>
      </c>
      <c r="AE2386" s="5" cm="1">
        <f t="array" ref="AE2386">MMULT($C2386:$N2386,DJ$4:DJ$15)</f>
        <v>3.052733136359123</v>
      </c>
      <c r="AF2386">
        <v>1</v>
      </c>
      <c r="AG2386" s="7">
        <f t="shared" si="667"/>
        <v>0</v>
      </c>
      <c r="AH2386" s="7">
        <f t="shared" si="667"/>
        <v>0</v>
      </c>
      <c r="AI2386" s="7">
        <f t="shared" si="667"/>
        <v>2.5404551361931271</v>
      </c>
      <c r="AJ2386" s="7">
        <f t="shared" si="666"/>
        <v>0.29119951344035988</v>
      </c>
      <c r="AK2386" s="7">
        <f t="shared" si="666"/>
        <v>2.9464664988441585</v>
      </c>
      <c r="AL2386" s="7">
        <f t="shared" si="666"/>
        <v>3.5353272726774079</v>
      </c>
      <c r="AM2386" s="7">
        <f t="shared" si="666"/>
        <v>0</v>
      </c>
      <c r="AN2386" s="7">
        <f t="shared" si="666"/>
        <v>0.7219591071813205</v>
      </c>
      <c r="AO2386" s="7">
        <f t="shared" si="666"/>
        <v>0.30199173765396869</v>
      </c>
      <c r="AP2386" s="7">
        <f t="shared" si="666"/>
        <v>0</v>
      </c>
      <c r="AQ2386" s="7">
        <f t="shared" si="666"/>
        <v>0</v>
      </c>
      <c r="AR2386" s="7">
        <f t="shared" si="666"/>
        <v>0</v>
      </c>
      <c r="AS2386" s="7">
        <f t="shared" si="653"/>
        <v>0</v>
      </c>
      <c r="AT2386" s="7">
        <f t="shared" si="653"/>
        <v>0</v>
      </c>
      <c r="AU2386" s="7">
        <f t="shared" si="653"/>
        <v>3.7997604273209715</v>
      </c>
      <c r="AV2386" s="7">
        <f t="shared" si="653"/>
        <v>3.052733136359123</v>
      </c>
      <c r="AX2386" s="8" cm="1">
        <f t="array" ref="AX2386">MMULT($AF2386:$AV2386,CU$21:CU$37)</f>
        <v>-5.6717200766776497</v>
      </c>
      <c r="AY2386" s="8" cm="1">
        <f t="array" ref="AY2386">MMULT($AF2386:$AV2386,CV$21:CV$37)</f>
        <v>5.7785374481790228</v>
      </c>
      <c r="AZ2386" s="8" cm="1">
        <f t="array" ref="AZ2386">MMULT($AF2386:$AV2386,CW$21:CW$37)</f>
        <v>7.5813876061378345</v>
      </c>
      <c r="BA2386" s="8" cm="1">
        <f t="array" ref="BA2386">MMULT($AF2386:$AV2386,CX$21:CX$37)</f>
        <v>2.701482714923193</v>
      </c>
      <c r="BB2386" s="8" cm="1">
        <f t="array" ref="BB2386">MMULT($AF2386:$AV2386,CY$21:CY$37)</f>
        <v>-0.88422921471016158</v>
      </c>
      <c r="BC2386" s="8" cm="1">
        <f t="array" ref="BC2386">MMULT($AF2386:$AV2386,CZ$21:CZ$37)</f>
        <v>-1.0968586883056484</v>
      </c>
      <c r="BD2386" s="8" cm="1">
        <f t="array" ref="BD2386">MMULT($AF2386:$AV2386,DA$21:DA$37)</f>
        <v>2.9138547481861128</v>
      </c>
      <c r="BE2386" s="8" cm="1">
        <f t="array" ref="BE2386">MMULT($AF2386:$AV2386,DB$21:DB$37)</f>
        <v>-8.7603715780315632</v>
      </c>
      <c r="BF2386" s="11">
        <v>1</v>
      </c>
      <c r="BG2386" s="11">
        <f t="shared" si="652"/>
        <v>0</v>
      </c>
      <c r="BH2386" s="11">
        <f t="shared" si="652"/>
        <v>5.7785374481790228</v>
      </c>
      <c r="BI2386" s="11">
        <f t="shared" si="652"/>
        <v>7.5813876061378345</v>
      </c>
      <c r="BJ2386" s="11">
        <f t="shared" si="652"/>
        <v>2.701482714923193</v>
      </c>
      <c r="BK2386" s="11">
        <f t="shared" si="652"/>
        <v>0</v>
      </c>
      <c r="BL2386" s="11">
        <f t="shared" si="652"/>
        <v>0</v>
      </c>
      <c r="BM2386" s="11">
        <f t="shared" si="652"/>
        <v>2.9138547481861128</v>
      </c>
      <c r="BN2386" s="11">
        <f t="shared" si="652"/>
        <v>0</v>
      </c>
      <c r="BP2386" s="8" cm="1">
        <f t="array" aca="1" ref="BP2386" ca="1">MMULT(BF2386:BN2386,CU$43:CU$51)</f>
        <v>-3.9559860632917321</v>
      </c>
      <c r="BQ2386" s="11">
        <f t="shared" ca="1" si="660"/>
        <v>0.98121966538825822</v>
      </c>
      <c r="BR2386" s="11">
        <f t="shared" ca="1" si="661"/>
        <v>0.98121966538825822</v>
      </c>
      <c r="BT2386" s="12">
        <f t="shared" ca="1" si="655"/>
        <v>-0.98121966538825822</v>
      </c>
      <c r="BU2386" s="12">
        <f t="shared" ca="1" si="662"/>
        <v>0.96279203174464545</v>
      </c>
      <c r="BW2386" s="12">
        <f t="shared" ca="1" si="663"/>
        <v>3.9749449879091103</v>
      </c>
      <c r="BY2386">
        <f t="shared" ca="1" si="656"/>
        <v>1</v>
      </c>
      <c r="CA2386">
        <f t="shared" ca="1" si="664"/>
        <v>0</v>
      </c>
      <c r="CB2386">
        <f t="shared" ca="1" si="657"/>
        <v>0</v>
      </c>
      <c r="CC2386">
        <f t="shared" ca="1" si="658"/>
        <v>1</v>
      </c>
      <c r="CD2386">
        <f t="shared" ca="1" si="659"/>
        <v>0</v>
      </c>
      <c r="CF2386">
        <f t="shared" ca="1" si="665"/>
        <v>1</v>
      </c>
    </row>
    <row r="2387" spans="1:84" x14ac:dyDescent="0.45">
      <c r="A2387">
        <v>0</v>
      </c>
      <c r="C2387">
        <v>1</v>
      </c>
      <c r="D2387">
        <v>0</v>
      </c>
      <c r="E2387">
        <v>2</v>
      </c>
      <c r="F2387">
        <v>3</v>
      </c>
      <c r="G2387">
        <v>1</v>
      </c>
      <c r="H2387">
        <v>0.60198603011310592</v>
      </c>
      <c r="I2387">
        <v>-0.38638039483570341</v>
      </c>
      <c r="J2387">
        <v>0.72555595847447485</v>
      </c>
      <c r="K2387">
        <v>-0.43820204369440757</v>
      </c>
      <c r="L2387">
        <v>0.4971651579484222</v>
      </c>
      <c r="M2387">
        <v>-4.5139086344701138E-2</v>
      </c>
      <c r="N2387">
        <v>1.3366697841724109</v>
      </c>
      <c r="P2387" s="5" cm="1">
        <f t="array" ref="P2387">MMULT($C2387:$N2387,CU$4:CU$15)</f>
        <v>-1.9601469626935075</v>
      </c>
      <c r="Q2387" s="5" cm="1">
        <f t="array" ref="Q2387">MMULT($C2387:$N2387,CV$4:CV$15)</f>
        <v>0.42370477665603556</v>
      </c>
      <c r="R2387" s="5" cm="1">
        <f t="array" ref="R2387">MMULT($C2387:$N2387,CW$4:CW$15)</f>
        <v>3.0735654406697654</v>
      </c>
      <c r="S2387" s="5" cm="1">
        <f t="array" ref="S2387">MMULT($C2387:$N2387,CX$4:CX$15)</f>
        <v>-2.8463925964882124</v>
      </c>
      <c r="T2387" s="5" cm="1">
        <f t="array" ref="T2387">MMULT($C2387:$N2387,CY$4:CY$15)</f>
        <v>-1.2213675933768744</v>
      </c>
      <c r="U2387" s="5" cm="1">
        <f t="array" ref="U2387">MMULT($C2387:$N2387,CZ$4:CZ$15)</f>
        <v>1.6409911819146079</v>
      </c>
      <c r="V2387" s="5" cm="1">
        <f t="array" ref="V2387">MMULT($C2387:$N2387,DA$4:DA$15)</f>
        <v>-0.23728942139616316</v>
      </c>
      <c r="W2387" s="5" cm="1">
        <f t="array" ref="W2387">MMULT($C2387:$N2387,DB$4:DB$15)</f>
        <v>0.95734193618020569</v>
      </c>
      <c r="X2387" s="5" cm="1">
        <f t="array" ref="X2387">MMULT($C2387:$N2387,DC$4:DC$15)</f>
        <v>-0.64315645858859294</v>
      </c>
      <c r="Y2387" s="5" cm="1">
        <f t="array" ref="Y2387">MMULT($C2387:$N2387,DD$4:DD$15)</f>
        <v>-1.0880107195556195</v>
      </c>
      <c r="Z2387" s="5" cm="1">
        <f t="array" ref="Z2387">MMULT($C2387:$N2387,DE$4:DE$15)</f>
        <v>-4.4089636832989481</v>
      </c>
      <c r="AA2387" s="5" cm="1">
        <f t="array" ref="AA2387">MMULT($C2387:$N2387,DF$4:DF$15)</f>
        <v>7.8567106343009174E-2</v>
      </c>
      <c r="AB2387" s="5" cm="1">
        <f t="array" ref="AB2387">MMULT($C2387:$N2387,DG$4:DG$15)</f>
        <v>-3.9405371032682379E-2</v>
      </c>
      <c r="AC2387" s="5" cm="1">
        <f t="array" ref="AC2387">MMULT($C2387:$N2387,DH$4:DH$15)</f>
        <v>-0.8686935661495081</v>
      </c>
      <c r="AD2387" s="5" cm="1">
        <f t="array" ref="AD2387">MMULT($C2387:$N2387,DI$4:DI$15)</f>
        <v>1.8391639121960526</v>
      </c>
      <c r="AE2387" s="5" cm="1">
        <f t="array" ref="AE2387">MMULT($C2387:$N2387,DJ$4:DJ$15)</f>
        <v>2.9877587146522235</v>
      </c>
      <c r="AF2387">
        <v>1</v>
      </c>
      <c r="AG2387" s="7">
        <f t="shared" si="667"/>
        <v>0</v>
      </c>
      <c r="AH2387" s="7">
        <f t="shared" si="667"/>
        <v>0.42370477665603556</v>
      </c>
      <c r="AI2387" s="7">
        <f t="shared" si="667"/>
        <v>3.0735654406697654</v>
      </c>
      <c r="AJ2387" s="7">
        <f t="shared" si="666"/>
        <v>0</v>
      </c>
      <c r="AK2387" s="7">
        <f t="shared" si="666"/>
        <v>0</v>
      </c>
      <c r="AL2387" s="7">
        <f t="shared" si="666"/>
        <v>1.6409911819146079</v>
      </c>
      <c r="AM2387" s="7">
        <f t="shared" si="666"/>
        <v>0</v>
      </c>
      <c r="AN2387" s="7">
        <f t="shared" si="666"/>
        <v>0.95734193618020569</v>
      </c>
      <c r="AO2387" s="7">
        <f t="shared" si="666"/>
        <v>0</v>
      </c>
      <c r="AP2387" s="7">
        <f t="shared" si="666"/>
        <v>0</v>
      </c>
      <c r="AQ2387" s="7">
        <f t="shared" si="666"/>
        <v>0</v>
      </c>
      <c r="AR2387" s="7">
        <f t="shared" si="666"/>
        <v>7.8567106343009174E-2</v>
      </c>
      <c r="AS2387" s="7">
        <f t="shared" si="653"/>
        <v>0</v>
      </c>
      <c r="AT2387" s="7">
        <f t="shared" si="653"/>
        <v>0</v>
      </c>
      <c r="AU2387" s="7">
        <f t="shared" si="653"/>
        <v>1.8391639121960526</v>
      </c>
      <c r="AV2387" s="7">
        <f t="shared" si="653"/>
        <v>2.9877587146522235</v>
      </c>
      <c r="AX2387" s="8" cm="1">
        <f t="array" ref="AX2387">MMULT($AF2387:$AV2387,CU$21:CU$37)</f>
        <v>-5.2662805806902728</v>
      </c>
      <c r="AY2387" s="8" cm="1">
        <f t="array" ref="AY2387">MMULT($AF2387:$AV2387,CV$21:CV$37)</f>
        <v>3.1840117129365919</v>
      </c>
      <c r="AZ2387" s="8" cm="1">
        <f t="array" ref="AZ2387">MMULT($AF2387:$AV2387,CW$21:CW$37)</f>
        <v>5.1226449564119001</v>
      </c>
      <c r="BA2387" s="8" cm="1">
        <f t="array" ref="BA2387">MMULT($AF2387:$AV2387,CX$21:CX$37)</f>
        <v>-4.5629456039473548E-2</v>
      </c>
      <c r="BB2387" s="8" cm="1">
        <f t="array" ref="BB2387">MMULT($AF2387:$AV2387,CY$21:CY$37)</f>
        <v>-1.9869718030525052</v>
      </c>
      <c r="BC2387" s="8" cm="1">
        <f t="array" ref="BC2387">MMULT($AF2387:$AV2387,CZ$21:CZ$37)</f>
        <v>-6.2649375400305907E-2</v>
      </c>
      <c r="BD2387" s="8" cm="1">
        <f t="array" ref="BD2387">MMULT($AF2387:$AV2387,DA$21:DA$37)</f>
        <v>0.28382991369129051</v>
      </c>
      <c r="BE2387" s="8" cm="1">
        <f t="array" ref="BE2387">MMULT($AF2387:$AV2387,DB$21:DB$37)</f>
        <v>-6.0145859533859287</v>
      </c>
      <c r="BF2387" s="11">
        <v>1</v>
      </c>
      <c r="BG2387" s="11">
        <f t="shared" si="652"/>
        <v>0</v>
      </c>
      <c r="BH2387" s="11">
        <f t="shared" si="652"/>
        <v>3.1840117129365919</v>
      </c>
      <c r="BI2387" s="11">
        <f t="shared" si="652"/>
        <v>5.1226449564119001</v>
      </c>
      <c r="BJ2387" s="11">
        <f t="shared" si="652"/>
        <v>0</v>
      </c>
      <c r="BK2387" s="11">
        <f t="shared" si="652"/>
        <v>0</v>
      </c>
      <c r="BL2387" s="11">
        <f t="shared" si="652"/>
        <v>0</v>
      </c>
      <c r="BM2387" s="11">
        <f t="shared" si="652"/>
        <v>0.28382991369129051</v>
      </c>
      <c r="BN2387" s="11">
        <f t="shared" si="652"/>
        <v>0</v>
      </c>
      <c r="BP2387" s="8" cm="1">
        <f t="array" aca="1" ref="BP2387" ca="1">MMULT(BF2387:BN2387,CU$43:CU$51)</f>
        <v>-2.9497691519403095</v>
      </c>
      <c r="BQ2387" s="11">
        <f t="shared" ca="1" si="660"/>
        <v>0.95025257678371489</v>
      </c>
      <c r="BR2387" s="11">
        <f t="shared" ca="1" si="661"/>
        <v>0.95025257678371489</v>
      </c>
      <c r="BT2387" s="12">
        <f t="shared" ca="1" si="655"/>
        <v>-0.95025257678371489</v>
      </c>
      <c r="BU2387" s="12">
        <f t="shared" ca="1" si="662"/>
        <v>0.90297995968408995</v>
      </c>
      <c r="BW2387" s="12">
        <f t="shared" ca="1" si="663"/>
        <v>3.0007966113664599</v>
      </c>
      <c r="BY2387">
        <f t="shared" ca="1" si="656"/>
        <v>1</v>
      </c>
      <c r="CA2387">
        <f t="shared" ca="1" si="664"/>
        <v>0</v>
      </c>
      <c r="CB2387">
        <f t="shared" ca="1" si="657"/>
        <v>0</v>
      </c>
      <c r="CC2387">
        <f t="shared" ca="1" si="658"/>
        <v>1</v>
      </c>
      <c r="CD2387">
        <f t="shared" ca="1" si="659"/>
        <v>0</v>
      </c>
      <c r="CF2387">
        <f t="shared" ca="1" si="665"/>
        <v>1</v>
      </c>
    </row>
    <row r="2388" spans="1:84" x14ac:dyDescent="0.45">
      <c r="A2388">
        <v>0</v>
      </c>
      <c r="C2388">
        <v>1</v>
      </c>
      <c r="D2388">
        <v>0</v>
      </c>
      <c r="E2388">
        <v>0</v>
      </c>
      <c r="F2388">
        <v>4</v>
      </c>
      <c r="G2388">
        <v>1</v>
      </c>
      <c r="H2388">
        <v>0.73967525425312064</v>
      </c>
      <c r="I2388">
        <v>-0.51016811083368008</v>
      </c>
      <c r="J2388">
        <v>0.2608342689269767</v>
      </c>
      <c r="K2388">
        <v>-0.117402876775241</v>
      </c>
      <c r="L2388">
        <v>-0.16480738241827961</v>
      </c>
      <c r="M2388">
        <v>-0.53426977116077701</v>
      </c>
      <c r="N2388">
        <v>1.220012542598059</v>
      </c>
      <c r="P2388" s="5" cm="1">
        <f t="array" ref="P2388">MMULT($C2388:$N2388,CU$4:CU$15)</f>
        <v>0.32159022970317375</v>
      </c>
      <c r="Q2388" s="5" cm="1">
        <f t="array" ref="Q2388">MMULT($C2388:$N2388,CV$4:CV$15)</f>
        <v>1.1731638597860061</v>
      </c>
      <c r="R2388" s="5" cm="1">
        <f t="array" ref="R2388">MMULT($C2388:$N2388,CW$4:CW$15)</f>
        <v>2.2702195216610903</v>
      </c>
      <c r="S2388" s="5" cm="1">
        <f t="array" ref="S2388">MMULT($C2388:$N2388,CX$4:CX$15)</f>
        <v>-3.0715932896615366</v>
      </c>
      <c r="T2388" s="5" cm="1">
        <f t="array" ref="T2388">MMULT($C2388:$N2388,CY$4:CY$15)</f>
        <v>-2.7036608206776638</v>
      </c>
      <c r="U2388" s="5" cm="1">
        <f t="array" ref="U2388">MMULT($C2388:$N2388,CZ$4:CZ$15)</f>
        <v>1.0058529357681358</v>
      </c>
      <c r="V2388" s="5" cm="1">
        <f t="array" ref="V2388">MMULT($C2388:$N2388,DA$4:DA$15)</f>
        <v>1.0843753077458715</v>
      </c>
      <c r="W2388" s="5" cm="1">
        <f t="array" ref="W2388">MMULT($C2388:$N2388,DB$4:DB$15)</f>
        <v>3.1122066998330822</v>
      </c>
      <c r="X2388" s="5" cm="1">
        <f t="array" ref="X2388">MMULT($C2388:$N2388,DC$4:DC$15)</f>
        <v>-0.10455019178792851</v>
      </c>
      <c r="Y2388" s="5" cm="1">
        <f t="array" ref="Y2388">MMULT($C2388:$N2388,DD$4:DD$15)</f>
        <v>2.1913238656130472</v>
      </c>
      <c r="Z2388" s="5" cm="1">
        <f t="array" ref="Z2388">MMULT($C2388:$N2388,DE$4:DE$15)</f>
        <v>-3.9412666652063097</v>
      </c>
      <c r="AA2388" s="5" cm="1">
        <f t="array" ref="AA2388">MMULT($C2388:$N2388,DF$4:DF$15)</f>
        <v>2.5265133219444742</v>
      </c>
      <c r="AB2388" s="5" cm="1">
        <f t="array" ref="AB2388">MMULT($C2388:$N2388,DG$4:DG$15)</f>
        <v>2.1082384068705418</v>
      </c>
      <c r="AC2388" s="5" cm="1">
        <f t="array" ref="AC2388">MMULT($C2388:$N2388,DH$4:DH$15)</f>
        <v>-1.3887987042063483</v>
      </c>
      <c r="AD2388" s="5" cm="1">
        <f t="array" ref="AD2388">MMULT($C2388:$N2388,DI$4:DI$15)</f>
        <v>3.9294696828624405</v>
      </c>
      <c r="AE2388" s="5" cm="1">
        <f t="array" ref="AE2388">MMULT($C2388:$N2388,DJ$4:DJ$15)</f>
        <v>3.7202855896374158</v>
      </c>
      <c r="AF2388">
        <v>1</v>
      </c>
      <c r="AG2388" s="7">
        <f t="shared" si="667"/>
        <v>0.32159022970317375</v>
      </c>
      <c r="AH2388" s="7">
        <f t="shared" si="667"/>
        <v>1.1731638597860061</v>
      </c>
      <c r="AI2388" s="7">
        <f t="shared" si="667"/>
        <v>2.2702195216610903</v>
      </c>
      <c r="AJ2388" s="7">
        <f t="shared" si="666"/>
        <v>0</v>
      </c>
      <c r="AK2388" s="7">
        <f t="shared" si="666"/>
        <v>0</v>
      </c>
      <c r="AL2388" s="7">
        <f t="shared" si="666"/>
        <v>1.0058529357681358</v>
      </c>
      <c r="AM2388" s="7">
        <f t="shared" si="666"/>
        <v>1.0843753077458715</v>
      </c>
      <c r="AN2388" s="7">
        <f t="shared" si="666"/>
        <v>3.1122066998330822</v>
      </c>
      <c r="AO2388" s="7">
        <f t="shared" si="666"/>
        <v>0</v>
      </c>
      <c r="AP2388" s="7">
        <f t="shared" si="666"/>
        <v>2.1913238656130472</v>
      </c>
      <c r="AQ2388" s="7">
        <f t="shared" si="666"/>
        <v>0</v>
      </c>
      <c r="AR2388" s="7">
        <f t="shared" si="666"/>
        <v>2.5265133219444742</v>
      </c>
      <c r="AS2388" s="7">
        <f t="shared" si="653"/>
        <v>2.1082384068705418</v>
      </c>
      <c r="AT2388" s="7">
        <f t="shared" si="653"/>
        <v>0</v>
      </c>
      <c r="AU2388" s="7">
        <f t="shared" si="653"/>
        <v>3.9294696828624405</v>
      </c>
      <c r="AV2388" s="7">
        <f t="shared" si="653"/>
        <v>3.7202855896374158</v>
      </c>
      <c r="AX2388" s="8" cm="1">
        <f t="array" ref="AX2388">MMULT($AF2388:$AV2388,CU$21:CU$37)</f>
        <v>-8.7223997976835772</v>
      </c>
      <c r="AY2388" s="8" cm="1">
        <f t="array" ref="AY2388">MMULT($AF2388:$AV2388,CV$21:CV$37)</f>
        <v>9.2056666477112667</v>
      </c>
      <c r="AZ2388" s="8" cm="1">
        <f t="array" ref="AZ2388">MMULT($AF2388:$AV2388,CW$21:CW$37)</f>
        <v>9.2574979112913418</v>
      </c>
      <c r="BA2388" s="8" cm="1">
        <f t="array" ref="BA2388">MMULT($AF2388:$AV2388,CX$21:CX$37)</f>
        <v>3.131789250360741</v>
      </c>
      <c r="BB2388" s="8" cm="1">
        <f t="array" ref="BB2388">MMULT($AF2388:$AV2388,CY$21:CY$37)</f>
        <v>-4.268279474223645</v>
      </c>
      <c r="BC2388" s="8" cm="1">
        <f t="array" ref="BC2388">MMULT($AF2388:$AV2388,CZ$21:CZ$37)</f>
        <v>-1.697646424059815</v>
      </c>
      <c r="BD2388" s="8" cm="1">
        <f t="array" ref="BD2388">MMULT($AF2388:$AV2388,DA$21:DA$37)</f>
        <v>2.5980353197119901</v>
      </c>
      <c r="BE2388" s="8" cm="1">
        <f t="array" ref="BE2388">MMULT($AF2388:$AV2388,DB$21:DB$37)</f>
        <v>-5.8399254809025525</v>
      </c>
      <c r="BF2388" s="11">
        <v>1</v>
      </c>
      <c r="BG2388" s="11">
        <f t="shared" si="652"/>
        <v>0</v>
      </c>
      <c r="BH2388" s="11">
        <f t="shared" si="652"/>
        <v>9.2056666477112667</v>
      </c>
      <c r="BI2388" s="11">
        <f t="shared" si="652"/>
        <v>9.2574979112913418</v>
      </c>
      <c r="BJ2388" s="11">
        <f t="shared" si="652"/>
        <v>3.131789250360741</v>
      </c>
      <c r="BK2388" s="11">
        <f t="shared" si="652"/>
        <v>0</v>
      </c>
      <c r="BL2388" s="11">
        <f t="shared" si="652"/>
        <v>0</v>
      </c>
      <c r="BM2388" s="11">
        <f t="shared" si="652"/>
        <v>2.5980353197119901</v>
      </c>
      <c r="BN2388" s="11">
        <f t="shared" si="652"/>
        <v>0</v>
      </c>
      <c r="BP2388" s="8" cm="1">
        <f t="array" aca="1" ref="BP2388" ca="1">MMULT(BF2388:BN2388,CU$43:CU$51)</f>
        <v>-6.3395101345061731</v>
      </c>
      <c r="BQ2388" s="11">
        <f t="shared" ca="1" si="660"/>
        <v>0.99823794360396423</v>
      </c>
      <c r="BR2388" s="11">
        <f t="shared" ca="1" si="661"/>
        <v>0.99823794360396423</v>
      </c>
      <c r="BT2388" s="12">
        <f t="shared" ca="1" si="655"/>
        <v>-0.99823794360396423</v>
      </c>
      <c r="BU2388" s="12">
        <f t="shared" ca="1" si="662"/>
        <v>0.99647899205067125</v>
      </c>
      <c r="BW2388" s="12">
        <f t="shared" ca="1" si="663"/>
        <v>6.3412737451496124</v>
      </c>
      <c r="BY2388">
        <f t="shared" ca="1" si="656"/>
        <v>1</v>
      </c>
      <c r="CA2388">
        <f t="shared" ca="1" si="664"/>
        <v>0</v>
      </c>
      <c r="CB2388">
        <f t="shared" ca="1" si="657"/>
        <v>0</v>
      </c>
      <c r="CC2388">
        <f t="shared" ca="1" si="658"/>
        <v>1</v>
      </c>
      <c r="CD2388">
        <f t="shared" ca="1" si="659"/>
        <v>0</v>
      </c>
      <c r="CF2388">
        <f t="shared" ca="1" si="665"/>
        <v>1</v>
      </c>
    </row>
    <row r="2389" spans="1:84" x14ac:dyDescent="0.45">
      <c r="A2389">
        <v>0</v>
      </c>
      <c r="C2389">
        <v>1</v>
      </c>
      <c r="D2389">
        <v>0</v>
      </c>
      <c r="E2389">
        <v>2</v>
      </c>
      <c r="F2389">
        <v>2</v>
      </c>
      <c r="G2389">
        <v>1</v>
      </c>
      <c r="H2389">
        <v>1.152742926673165</v>
      </c>
      <c r="I2389">
        <v>1.101026027319076</v>
      </c>
      <c r="J2389">
        <v>0.4351049025072885</v>
      </c>
      <c r="K2389">
        <v>1.103416175111587</v>
      </c>
      <c r="L2389">
        <v>-8.0244123314292051E-3</v>
      </c>
      <c r="M2389">
        <v>-0.26861915568589889</v>
      </c>
      <c r="N2389">
        <v>1.3366697841724109</v>
      </c>
      <c r="P2389" s="5" cm="1">
        <f t="array" ref="P2389">MMULT($C2389:$N2389,CU$4:CU$15)</f>
        <v>-1.5385177696557868</v>
      </c>
      <c r="Q2389" s="5" cm="1">
        <f t="array" ref="Q2389">MMULT($C2389:$N2389,CV$4:CV$15)</f>
        <v>-0.84741940895984025</v>
      </c>
      <c r="R2389" s="5" cm="1">
        <f t="array" ref="R2389">MMULT($C2389:$N2389,CW$4:CW$15)</f>
        <v>1.4458410697454716</v>
      </c>
      <c r="S2389" s="5" cm="1">
        <f t="array" ref="S2389">MMULT($C2389:$N2389,CX$4:CX$15)</f>
        <v>0.45659500356005545</v>
      </c>
      <c r="T2389" s="5" cm="1">
        <f t="array" ref="T2389">MMULT($C2389:$N2389,CY$4:CY$15)</f>
        <v>0.39100616292468859</v>
      </c>
      <c r="U2389" s="5" cm="1">
        <f t="array" ref="U2389">MMULT($C2389:$N2389,CZ$4:CZ$15)</f>
        <v>1.9545175632446945</v>
      </c>
      <c r="V2389" s="5" cm="1">
        <f t="array" ref="V2389">MMULT($C2389:$N2389,DA$4:DA$15)</f>
        <v>0.63886854195564691</v>
      </c>
      <c r="W2389" s="5" cm="1">
        <f t="array" ref="W2389">MMULT($C2389:$N2389,DB$4:DB$15)</f>
        <v>0.54829582437673874</v>
      </c>
      <c r="X2389" s="5" cm="1">
        <f t="array" ref="X2389">MMULT($C2389:$N2389,DC$4:DC$15)</f>
        <v>0.61156381242436142</v>
      </c>
      <c r="Y2389" s="5" cm="1">
        <f t="array" ref="Y2389">MMULT($C2389:$N2389,DD$4:DD$15)</f>
        <v>-0.20591696398800838</v>
      </c>
      <c r="Z2389" s="5" cm="1">
        <f t="array" ref="Z2389">MMULT($C2389:$N2389,DE$4:DE$15)</f>
        <v>-3.031718185622319</v>
      </c>
      <c r="AA2389" s="5" cm="1">
        <f t="array" ref="AA2389">MMULT($C2389:$N2389,DF$4:DF$15)</f>
        <v>-0.80699798357485664</v>
      </c>
      <c r="AB2389" s="5" cm="1">
        <f t="array" ref="AB2389">MMULT($C2389:$N2389,DG$4:DG$15)</f>
        <v>-1.2137582623483643</v>
      </c>
      <c r="AC2389" s="5" cm="1">
        <f t="array" ref="AC2389">MMULT($C2389:$N2389,DH$4:DH$15)</f>
        <v>-0.5055132907663199</v>
      </c>
      <c r="AD2389" s="5" cm="1">
        <f t="array" ref="AD2389">MMULT($C2389:$N2389,DI$4:DI$15)</f>
        <v>2.7376008935027412</v>
      </c>
      <c r="AE2389" s="5" cm="1">
        <f t="array" ref="AE2389">MMULT($C2389:$N2389,DJ$4:DJ$15)</f>
        <v>2.5522484919967665</v>
      </c>
      <c r="AF2389">
        <v>1</v>
      </c>
      <c r="AG2389" s="7">
        <f t="shared" si="667"/>
        <v>0</v>
      </c>
      <c r="AH2389" s="7">
        <f t="shared" si="667"/>
        <v>0</v>
      </c>
      <c r="AI2389" s="7">
        <f t="shared" si="667"/>
        <v>1.4458410697454716</v>
      </c>
      <c r="AJ2389" s="7">
        <f t="shared" si="666"/>
        <v>0.45659500356005545</v>
      </c>
      <c r="AK2389" s="7">
        <f t="shared" si="666"/>
        <v>0.39100616292468859</v>
      </c>
      <c r="AL2389" s="7">
        <f t="shared" si="666"/>
        <v>1.9545175632446945</v>
      </c>
      <c r="AM2389" s="7">
        <f t="shared" si="666"/>
        <v>0.63886854195564691</v>
      </c>
      <c r="AN2389" s="7">
        <f t="shared" si="666"/>
        <v>0.54829582437673874</v>
      </c>
      <c r="AO2389" s="7">
        <f t="shared" si="666"/>
        <v>0.61156381242436142</v>
      </c>
      <c r="AP2389" s="7">
        <f t="shared" si="666"/>
        <v>0</v>
      </c>
      <c r="AQ2389" s="7">
        <f t="shared" si="666"/>
        <v>0</v>
      </c>
      <c r="AR2389" s="7">
        <f t="shared" si="666"/>
        <v>0</v>
      </c>
      <c r="AS2389" s="7">
        <f t="shared" si="653"/>
        <v>0</v>
      </c>
      <c r="AT2389" s="7">
        <f t="shared" si="653"/>
        <v>0</v>
      </c>
      <c r="AU2389" s="7">
        <f t="shared" si="653"/>
        <v>2.7376008935027412</v>
      </c>
      <c r="AV2389" s="7">
        <f t="shared" si="653"/>
        <v>2.5522484919967665</v>
      </c>
      <c r="AX2389" s="8" cm="1">
        <f t="array" ref="AX2389">MMULT($AF2389:$AV2389,CU$21:CU$37)</f>
        <v>-3.7201118791644099</v>
      </c>
      <c r="AY2389" s="8" cm="1">
        <f t="array" ref="AY2389">MMULT($AF2389:$AV2389,CV$21:CV$37)</f>
        <v>3.9056900123043894</v>
      </c>
      <c r="AZ2389" s="8" cm="1">
        <f t="array" ref="AZ2389">MMULT($AF2389:$AV2389,CW$21:CW$37)</f>
        <v>5.8737805007854114</v>
      </c>
      <c r="BA2389" s="8" cm="1">
        <f t="array" ref="BA2389">MMULT($AF2389:$AV2389,CX$21:CX$37)</f>
        <v>0.39907516294289658</v>
      </c>
      <c r="BB2389" s="8" cm="1">
        <f t="array" ref="BB2389">MMULT($AF2389:$AV2389,CY$21:CY$37)</f>
        <v>-6.6899297505303545E-2</v>
      </c>
      <c r="BC2389" s="8" cm="1">
        <f t="array" ref="BC2389">MMULT($AF2389:$AV2389,CZ$21:CZ$37)</f>
        <v>-0.8433832814982789</v>
      </c>
      <c r="BD2389" s="8" cm="1">
        <f t="array" ref="BD2389">MMULT($AF2389:$AV2389,DA$21:DA$37)</f>
        <v>0.42633810667622396</v>
      </c>
      <c r="BE2389" s="8" cm="1">
        <f t="array" ref="BE2389">MMULT($AF2389:$AV2389,DB$21:DB$37)</f>
        <v>-5.5825933613118837</v>
      </c>
      <c r="BF2389" s="11">
        <v>1</v>
      </c>
      <c r="BG2389" s="11">
        <f t="shared" si="652"/>
        <v>0</v>
      </c>
      <c r="BH2389" s="11">
        <f t="shared" si="652"/>
        <v>3.9056900123043894</v>
      </c>
      <c r="BI2389" s="11">
        <f t="shared" si="652"/>
        <v>5.8737805007854114</v>
      </c>
      <c r="BJ2389" s="11">
        <f t="shared" si="652"/>
        <v>0.39907516294289658</v>
      </c>
      <c r="BK2389" s="11">
        <f t="shared" si="652"/>
        <v>0</v>
      </c>
      <c r="BL2389" s="11">
        <f t="shared" si="652"/>
        <v>0</v>
      </c>
      <c r="BM2389" s="11">
        <f t="shared" si="652"/>
        <v>0.42633810667622396</v>
      </c>
      <c r="BN2389" s="11">
        <f t="shared" si="652"/>
        <v>0</v>
      </c>
      <c r="BP2389" s="8" cm="1">
        <f t="array" aca="1" ref="BP2389" ca="1">MMULT(BF2389:BN2389,CU$43:CU$51)</f>
        <v>-3.3840949617707996</v>
      </c>
      <c r="BQ2389" s="11">
        <f t="shared" ca="1" si="660"/>
        <v>0.96720374888635863</v>
      </c>
      <c r="BR2389" s="11">
        <f t="shared" ca="1" si="661"/>
        <v>0.96720374888635863</v>
      </c>
      <c r="BT2389" s="12">
        <f t="shared" ca="1" si="655"/>
        <v>-0.96720374888635863</v>
      </c>
      <c r="BU2389" s="12">
        <f t="shared" ca="1" si="662"/>
        <v>0.93548309185982625</v>
      </c>
      <c r="BW2389" s="12">
        <f t="shared" ca="1" si="663"/>
        <v>3.417441065440058</v>
      </c>
      <c r="BY2389">
        <f t="shared" ca="1" si="656"/>
        <v>1</v>
      </c>
      <c r="CA2389">
        <f t="shared" ca="1" si="664"/>
        <v>0</v>
      </c>
      <c r="CB2389">
        <f t="shared" ca="1" si="657"/>
        <v>0</v>
      </c>
      <c r="CC2389">
        <f t="shared" ca="1" si="658"/>
        <v>1</v>
      </c>
      <c r="CD2389">
        <f t="shared" ca="1" si="659"/>
        <v>0</v>
      </c>
      <c r="CF2389">
        <f t="shared" ca="1" si="665"/>
        <v>1</v>
      </c>
    </row>
    <row r="2390" spans="1:84" x14ac:dyDescent="0.45">
      <c r="A2390">
        <v>0</v>
      </c>
      <c r="C2390">
        <v>1</v>
      </c>
      <c r="D2390">
        <v>0</v>
      </c>
      <c r="E2390">
        <v>3</v>
      </c>
      <c r="F2390">
        <v>3</v>
      </c>
      <c r="G2390">
        <v>2</v>
      </c>
      <c r="H2390">
        <v>0.87736447839313547</v>
      </c>
      <c r="I2390">
        <v>0.90206421156048955</v>
      </c>
      <c r="J2390">
        <v>-0.26197763181395872</v>
      </c>
      <c r="K2390">
        <v>1.26381575857117</v>
      </c>
      <c r="L2390">
        <v>-0.30417002249547997</v>
      </c>
      <c r="M2390">
        <v>-0.61765785673585083</v>
      </c>
      <c r="N2390">
        <v>0.28675461000324121</v>
      </c>
      <c r="P2390" s="5" cm="1">
        <f t="array" ref="P2390">MMULT($C2390:$N2390,CU$4:CU$15)</f>
        <v>-1.0069459747253193</v>
      </c>
      <c r="Q2390" s="5" cm="1">
        <f t="array" ref="Q2390">MMULT($C2390:$N2390,CV$4:CV$15)</f>
        <v>0.33668729670702702</v>
      </c>
      <c r="R2390" s="5" cm="1">
        <f t="array" ref="R2390">MMULT($C2390:$N2390,CW$4:CW$15)</f>
        <v>0.99083866569353485</v>
      </c>
      <c r="S2390" s="5" cm="1">
        <f t="array" ref="S2390">MMULT($C2390:$N2390,CX$4:CX$15)</f>
        <v>0.34857748670780242</v>
      </c>
      <c r="T2390" s="5" cm="1">
        <f t="array" ref="T2390">MMULT($C2390:$N2390,CY$4:CY$15)</f>
        <v>1.376954398236925</v>
      </c>
      <c r="U2390" s="5" cm="1">
        <f t="array" ref="U2390">MMULT($C2390:$N2390,CZ$4:CZ$15)</f>
        <v>2.7985826040028945</v>
      </c>
      <c r="V2390" s="5" cm="1">
        <f t="array" ref="V2390">MMULT($C2390:$N2390,DA$4:DA$15)</f>
        <v>-1.1621641122575046</v>
      </c>
      <c r="W2390" s="5" cm="1">
        <f t="array" ref="W2390">MMULT($C2390:$N2390,DB$4:DB$15)</f>
        <v>3.4707195813212031</v>
      </c>
      <c r="X2390" s="5" cm="1">
        <f t="array" ref="X2390">MMULT($C2390:$N2390,DC$4:DC$15)</f>
        <v>1.6513220596648999</v>
      </c>
      <c r="Y2390" s="5" cm="1">
        <f t="array" ref="Y2390">MMULT($C2390:$N2390,DD$4:DD$15)</f>
        <v>0.64202084293892303</v>
      </c>
      <c r="Z2390" s="5" cm="1">
        <f t="array" ref="Z2390">MMULT($C2390:$N2390,DE$4:DE$15)</f>
        <v>-4.0720011533663101</v>
      </c>
      <c r="AA2390" s="5" cm="1">
        <f t="array" ref="AA2390">MMULT($C2390:$N2390,DF$4:DF$15)</f>
        <v>-1.6113410803405228</v>
      </c>
      <c r="AB2390" s="5" cm="1">
        <f t="array" ref="AB2390">MMULT($C2390:$N2390,DG$4:DG$15)</f>
        <v>-1.8708748915348035</v>
      </c>
      <c r="AC2390" s="5" cm="1">
        <f t="array" ref="AC2390">MMULT($C2390:$N2390,DH$4:DH$15)</f>
        <v>0.6154778004347532</v>
      </c>
      <c r="AD2390" s="5" cm="1">
        <f t="array" ref="AD2390">MMULT($C2390:$N2390,DI$4:DI$15)</f>
        <v>2.0250427012731671</v>
      </c>
      <c r="AE2390" s="5" cm="1">
        <f t="array" ref="AE2390">MMULT($C2390:$N2390,DJ$4:DJ$15)</f>
        <v>2.1596961884158756</v>
      </c>
      <c r="AF2390">
        <v>1</v>
      </c>
      <c r="AG2390" s="7">
        <f t="shared" si="667"/>
        <v>0</v>
      </c>
      <c r="AH2390" s="7">
        <f t="shared" si="667"/>
        <v>0.33668729670702702</v>
      </c>
      <c r="AI2390" s="7">
        <f t="shared" si="667"/>
        <v>0.99083866569353485</v>
      </c>
      <c r="AJ2390" s="7">
        <f t="shared" si="666"/>
        <v>0.34857748670780242</v>
      </c>
      <c r="AK2390" s="7">
        <f t="shared" si="666"/>
        <v>1.376954398236925</v>
      </c>
      <c r="AL2390" s="7">
        <f t="shared" si="666"/>
        <v>2.7985826040028945</v>
      </c>
      <c r="AM2390" s="7">
        <f t="shared" si="666"/>
        <v>0</v>
      </c>
      <c r="AN2390" s="7">
        <f t="shared" si="666"/>
        <v>3.4707195813212031</v>
      </c>
      <c r="AO2390" s="7">
        <f t="shared" si="666"/>
        <v>1.6513220596648999</v>
      </c>
      <c r="AP2390" s="7">
        <f t="shared" si="666"/>
        <v>0.64202084293892303</v>
      </c>
      <c r="AQ2390" s="7">
        <f t="shared" si="666"/>
        <v>0</v>
      </c>
      <c r="AR2390" s="7">
        <f t="shared" si="666"/>
        <v>0</v>
      </c>
      <c r="AS2390" s="7">
        <f t="shared" si="653"/>
        <v>0</v>
      </c>
      <c r="AT2390" s="7">
        <f t="shared" si="653"/>
        <v>0.6154778004347532</v>
      </c>
      <c r="AU2390" s="7">
        <f t="shared" si="653"/>
        <v>2.0250427012731671</v>
      </c>
      <c r="AV2390" s="7">
        <f t="shared" si="653"/>
        <v>2.1596961884158756</v>
      </c>
      <c r="AX2390" s="8" cm="1">
        <f t="array" ref="AX2390">MMULT($AF2390:$AV2390,CU$21:CU$37)</f>
        <v>-5.2702277107868634</v>
      </c>
      <c r="AY2390" s="8" cm="1">
        <f t="array" ref="AY2390">MMULT($AF2390:$AV2390,CV$21:CV$37)</f>
        <v>2.0444941515732218</v>
      </c>
      <c r="AZ2390" s="8" cm="1">
        <f t="array" ref="AZ2390">MMULT($AF2390:$AV2390,CW$21:CW$37)</f>
        <v>6.8561136323279994</v>
      </c>
      <c r="BA2390" s="8" cm="1">
        <f t="array" ref="BA2390">MMULT($AF2390:$AV2390,CX$21:CX$37)</f>
        <v>2.1001671070909378</v>
      </c>
      <c r="BB2390" s="8" cm="1">
        <f t="array" ref="BB2390">MMULT($AF2390:$AV2390,CY$21:CY$37)</f>
        <v>-4.0362259898457093</v>
      </c>
      <c r="BC2390" s="8" cm="1">
        <f t="array" ref="BC2390">MMULT($AF2390:$AV2390,CZ$21:CZ$37)</f>
        <v>-2.7970619995086516</v>
      </c>
      <c r="BD2390" s="8" cm="1">
        <f t="array" ref="BD2390">MMULT($AF2390:$AV2390,DA$21:DA$37)</f>
        <v>-1.9789299868779959</v>
      </c>
      <c r="BE2390" s="8" cm="1">
        <f t="array" ref="BE2390">MMULT($AF2390:$AV2390,DB$21:DB$37)</f>
        <v>-6.696500501255624</v>
      </c>
      <c r="BF2390" s="11">
        <v>1</v>
      </c>
      <c r="BG2390" s="11">
        <f t="shared" si="652"/>
        <v>0</v>
      </c>
      <c r="BH2390" s="11">
        <f t="shared" si="652"/>
        <v>2.0444941515732218</v>
      </c>
      <c r="BI2390" s="11">
        <f t="shared" si="652"/>
        <v>6.8561136323279994</v>
      </c>
      <c r="BJ2390" s="11">
        <f t="shared" si="652"/>
        <v>2.1001671070909378</v>
      </c>
      <c r="BK2390" s="11">
        <f t="shared" si="652"/>
        <v>0</v>
      </c>
      <c r="BL2390" s="11">
        <f t="shared" si="652"/>
        <v>0</v>
      </c>
      <c r="BM2390" s="11">
        <f t="shared" si="652"/>
        <v>0</v>
      </c>
      <c r="BN2390" s="11">
        <f t="shared" si="652"/>
        <v>0</v>
      </c>
      <c r="BP2390" s="8" cm="1">
        <f t="array" aca="1" ref="BP2390" ca="1">MMULT(BF2390:BN2390,CU$43:CU$51)</f>
        <v>-1.4829510682851943</v>
      </c>
      <c r="BQ2390" s="11">
        <f t="shared" ca="1" si="660"/>
        <v>0.81501790840291632</v>
      </c>
      <c r="BR2390" s="11">
        <f t="shared" ca="1" si="661"/>
        <v>0.81501790840291632</v>
      </c>
      <c r="BT2390" s="12">
        <f t="shared" ca="1" si="655"/>
        <v>-0.81501790840291632</v>
      </c>
      <c r="BU2390" s="12">
        <f t="shared" ca="1" si="662"/>
        <v>0.66425419101746452</v>
      </c>
      <c r="BW2390" s="12">
        <f t="shared" ca="1" si="663"/>
        <v>1.6874962607673716</v>
      </c>
      <c r="BY2390">
        <f t="shared" ca="1" si="656"/>
        <v>1</v>
      </c>
      <c r="CA2390">
        <f t="shared" ca="1" si="664"/>
        <v>0</v>
      </c>
      <c r="CB2390">
        <f t="shared" ca="1" si="657"/>
        <v>0</v>
      </c>
      <c r="CC2390">
        <f t="shared" ca="1" si="658"/>
        <v>1</v>
      </c>
      <c r="CD2390">
        <f t="shared" ca="1" si="659"/>
        <v>0</v>
      </c>
      <c r="CF2390">
        <f t="shared" ca="1" si="665"/>
        <v>1</v>
      </c>
    </row>
    <row r="2391" spans="1:84" x14ac:dyDescent="0.45">
      <c r="A2391">
        <v>0</v>
      </c>
      <c r="C2391">
        <v>1</v>
      </c>
      <c r="D2391">
        <v>0</v>
      </c>
      <c r="E2391">
        <v>2</v>
      </c>
      <c r="F2391">
        <v>5</v>
      </c>
      <c r="G2391">
        <v>1</v>
      </c>
      <c r="H2391">
        <v>0.87736447839313547</v>
      </c>
      <c r="I2391">
        <v>-0.69671053080062639</v>
      </c>
      <c r="J2391">
        <v>3.049164406211966</v>
      </c>
      <c r="K2391">
        <v>-0.1886915805350558</v>
      </c>
      <c r="L2391">
        <v>-0.2519090324665299</v>
      </c>
      <c r="M2391">
        <v>-0.55738018344872597</v>
      </c>
      <c r="N2391">
        <v>0.17009736842888901</v>
      </c>
      <c r="P2391" s="5" cm="1">
        <f t="array" ref="P2391">MMULT($C2391:$N2391,CU$4:CU$15)</f>
        <v>-2.848276703670074</v>
      </c>
      <c r="Q2391" s="5" cm="1">
        <f t="array" ref="Q2391">MMULT($C2391:$N2391,CV$4:CV$15)</f>
        <v>1.0091837762710429</v>
      </c>
      <c r="R2391" s="5" cm="1">
        <f t="array" ref="R2391">MMULT($C2391:$N2391,CW$4:CW$15)</f>
        <v>4.514422911442475</v>
      </c>
      <c r="S2391" s="5" cm="1">
        <f t="array" ref="S2391">MMULT($C2391:$N2391,CX$4:CX$15)</f>
        <v>-4.4444938801744236</v>
      </c>
      <c r="T2391" s="5" cm="1">
        <f t="array" ref="T2391">MMULT($C2391:$N2391,CY$4:CY$15)</f>
        <v>-3.4440476563508642</v>
      </c>
      <c r="U2391" s="5" cm="1">
        <f t="array" ref="U2391">MMULT($C2391:$N2391,CZ$4:CZ$15)</f>
        <v>5.3351377305701462</v>
      </c>
      <c r="V2391" s="5" cm="1">
        <f t="array" ref="V2391">MMULT($C2391:$N2391,DA$4:DA$15)</f>
        <v>-9.0951851656854127E-2</v>
      </c>
      <c r="W2391" s="5" cm="1">
        <f t="array" ref="W2391">MMULT($C2391:$N2391,DB$4:DB$15)</f>
        <v>1.2031277814424772</v>
      </c>
      <c r="X2391" s="5" cm="1">
        <f t="array" ref="X2391">MMULT($C2391:$N2391,DC$4:DC$15)</f>
        <v>-0.29476440146695804</v>
      </c>
      <c r="Y2391" s="5" cm="1">
        <f t="array" ref="Y2391">MMULT($C2391:$N2391,DD$4:DD$15)</f>
        <v>-0.70584322560185531</v>
      </c>
      <c r="Z2391" s="5" cm="1">
        <f t="array" ref="Z2391">MMULT($C2391:$N2391,DE$4:DE$15)</f>
        <v>-4.3235369929697844</v>
      </c>
      <c r="AA2391" s="5" cm="1">
        <f t="array" ref="AA2391">MMULT($C2391:$N2391,DF$4:DF$15)</f>
        <v>4.1150700508586588</v>
      </c>
      <c r="AB2391" s="5" cm="1">
        <f t="array" ref="AB2391">MMULT($C2391:$N2391,DG$4:DG$15)</f>
        <v>0.52054317637705749</v>
      </c>
      <c r="AC2391" s="5" cm="1">
        <f t="array" ref="AC2391">MMULT($C2391:$N2391,DH$4:DH$15)</f>
        <v>1.6634417950127751</v>
      </c>
      <c r="AD2391" s="5" cm="1">
        <f t="array" ref="AD2391">MMULT($C2391:$N2391,DI$4:DI$15)</f>
        <v>4.8401394508414084</v>
      </c>
      <c r="AE2391" s="5" cm="1">
        <f t="array" ref="AE2391">MMULT($C2391:$N2391,DJ$4:DJ$15)</f>
        <v>5.3276395545799513</v>
      </c>
      <c r="AF2391">
        <v>1</v>
      </c>
      <c r="AG2391" s="7">
        <f t="shared" si="667"/>
        <v>0</v>
      </c>
      <c r="AH2391" s="7">
        <f t="shared" si="667"/>
        <v>1.0091837762710429</v>
      </c>
      <c r="AI2391" s="7">
        <f t="shared" si="667"/>
        <v>4.514422911442475</v>
      </c>
      <c r="AJ2391" s="7">
        <f t="shared" si="666"/>
        <v>0</v>
      </c>
      <c r="AK2391" s="7">
        <f t="shared" si="666"/>
        <v>0</v>
      </c>
      <c r="AL2391" s="7">
        <f t="shared" si="666"/>
        <v>5.3351377305701462</v>
      </c>
      <c r="AM2391" s="7">
        <f t="shared" si="666"/>
        <v>0</v>
      </c>
      <c r="AN2391" s="7">
        <f t="shared" si="666"/>
        <v>1.2031277814424772</v>
      </c>
      <c r="AO2391" s="7">
        <f t="shared" si="666"/>
        <v>0</v>
      </c>
      <c r="AP2391" s="7">
        <f t="shared" si="666"/>
        <v>0</v>
      </c>
      <c r="AQ2391" s="7">
        <f t="shared" si="666"/>
        <v>0</v>
      </c>
      <c r="AR2391" s="7">
        <f t="shared" si="666"/>
        <v>4.1150700508586588</v>
      </c>
      <c r="AS2391" s="7">
        <f t="shared" si="653"/>
        <v>0.52054317637705749</v>
      </c>
      <c r="AT2391" s="7">
        <f t="shared" si="653"/>
        <v>1.6634417950127751</v>
      </c>
      <c r="AU2391" s="7">
        <f t="shared" si="653"/>
        <v>4.8401394508414084</v>
      </c>
      <c r="AV2391" s="7">
        <f t="shared" si="653"/>
        <v>5.3276395545799513</v>
      </c>
      <c r="AX2391" s="8" cm="1">
        <f t="array" ref="AX2391">MMULT($AF2391:$AV2391,CU$21:CU$37)</f>
        <v>-12.265670421647856</v>
      </c>
      <c r="AY2391" s="8" cm="1">
        <f t="array" ref="AY2391">MMULT($AF2391:$AV2391,CV$21:CV$37)</f>
        <v>9.804077782917286</v>
      </c>
      <c r="AZ2391" s="8" cm="1">
        <f t="array" ref="AZ2391">MMULT($AF2391:$AV2391,CW$21:CW$37)</f>
        <v>15.284318547121938</v>
      </c>
      <c r="BA2391" s="8" cm="1">
        <f t="array" ref="BA2391">MMULT($AF2391:$AV2391,CX$21:CX$37)</f>
        <v>-4.4938157167884736</v>
      </c>
      <c r="BB2391" s="8" cm="1">
        <f t="array" ref="BB2391">MMULT($AF2391:$AV2391,CY$21:CY$37)</f>
        <v>-6.3889347486094312</v>
      </c>
      <c r="BC2391" s="8" cm="1">
        <f t="array" ref="BC2391">MMULT($AF2391:$AV2391,CZ$21:CZ$37)</f>
        <v>-2.7695983904183636</v>
      </c>
      <c r="BD2391" s="8" cm="1">
        <f t="array" ref="BD2391">MMULT($AF2391:$AV2391,DA$21:DA$37)</f>
        <v>4.0154360249597643</v>
      </c>
      <c r="BE2391" s="8" cm="1">
        <f t="array" ref="BE2391">MMULT($AF2391:$AV2391,DB$21:DB$37)</f>
        <v>-11.204472429916271</v>
      </c>
      <c r="BF2391" s="11">
        <v>1</v>
      </c>
      <c r="BG2391" s="11">
        <f t="shared" si="652"/>
        <v>0</v>
      </c>
      <c r="BH2391" s="11">
        <f t="shared" si="652"/>
        <v>9.804077782917286</v>
      </c>
      <c r="BI2391" s="11">
        <f t="shared" si="652"/>
        <v>15.284318547121938</v>
      </c>
      <c r="BJ2391" s="11">
        <f t="shared" si="652"/>
        <v>0</v>
      </c>
      <c r="BK2391" s="11">
        <f t="shared" si="652"/>
        <v>0</v>
      </c>
      <c r="BL2391" s="11">
        <f t="shared" si="652"/>
        <v>0</v>
      </c>
      <c r="BM2391" s="11">
        <f t="shared" si="652"/>
        <v>4.0154360249597643</v>
      </c>
      <c r="BN2391" s="11">
        <f t="shared" si="652"/>
        <v>0</v>
      </c>
      <c r="BP2391" s="8" cm="1">
        <f t="array" aca="1" ref="BP2391" ca="1">MMULT(BF2391:BN2391,CU$43:CU$51)</f>
        <v>-9.3328680677602112</v>
      </c>
      <c r="BQ2391" s="11">
        <f t="shared" ca="1" si="660"/>
        <v>0.99991153968565349</v>
      </c>
      <c r="BR2391" s="11">
        <f t="shared" ca="1" si="661"/>
        <v>0.99991153968565349</v>
      </c>
      <c r="BT2391" s="12">
        <f t="shared" ca="1" si="655"/>
        <v>-0.99991153968565349</v>
      </c>
      <c r="BU2391" s="12">
        <f t="shared" ca="1" si="662"/>
        <v>0.99982308719653423</v>
      </c>
      <c r="BW2391" s="12">
        <f t="shared" ca="1" si="663"/>
        <v>9.332956531986369</v>
      </c>
      <c r="BY2391">
        <f t="shared" ca="1" si="656"/>
        <v>1</v>
      </c>
      <c r="CA2391">
        <f t="shared" ca="1" si="664"/>
        <v>0</v>
      </c>
      <c r="CB2391">
        <f t="shared" ca="1" si="657"/>
        <v>0</v>
      </c>
      <c r="CC2391">
        <f t="shared" ca="1" si="658"/>
        <v>1</v>
      </c>
      <c r="CD2391">
        <f t="shared" ca="1" si="659"/>
        <v>0</v>
      </c>
      <c r="CF2391">
        <f t="shared" ca="1" si="665"/>
        <v>1</v>
      </c>
    </row>
    <row r="2392" spans="1:84" x14ac:dyDescent="0.45">
      <c r="A2392">
        <v>0</v>
      </c>
      <c r="C2392">
        <v>1</v>
      </c>
      <c r="D2392">
        <v>0</v>
      </c>
      <c r="E2392">
        <v>0</v>
      </c>
      <c r="F2392">
        <v>3</v>
      </c>
      <c r="G2392">
        <v>1</v>
      </c>
      <c r="H2392">
        <v>1.8411890473732391</v>
      </c>
      <c r="I2392">
        <v>-0.56241855948355268</v>
      </c>
      <c r="J2392">
        <v>-0.49433847658770791</v>
      </c>
      <c r="K2392">
        <v>-0.3669133399345928</v>
      </c>
      <c r="L2392">
        <v>-0.49579365260163061</v>
      </c>
      <c r="M2392">
        <v>-0.76418263567490907</v>
      </c>
      <c r="N2392">
        <v>0.28675461000324121</v>
      </c>
      <c r="P2392" s="5" cm="1">
        <f t="array" ref="P2392">MMULT($C2392:$N2392,CU$4:CU$15)</f>
        <v>1.6857012563744478</v>
      </c>
      <c r="Q2392" s="5" cm="1">
        <f t="array" ref="Q2392">MMULT($C2392:$N2392,CV$4:CV$15)</f>
        <v>2.302987854542538</v>
      </c>
      <c r="R2392" s="5" cm="1">
        <f t="array" ref="R2392">MMULT($C2392:$N2392,CW$4:CW$15)</f>
        <v>1.760803966012054</v>
      </c>
      <c r="S2392" s="5" cm="1">
        <f t="array" ref="S2392">MMULT($C2392:$N2392,CX$4:CX$15)</f>
        <v>-1.1786443021176365</v>
      </c>
      <c r="T2392" s="5" cm="1">
        <f t="array" ref="T2392">MMULT($C2392:$N2392,CY$4:CY$15)</f>
        <v>-2.9584283726294811</v>
      </c>
      <c r="U2392" s="5" cm="1">
        <f t="array" ref="U2392">MMULT($C2392:$N2392,CZ$4:CZ$15)</f>
        <v>0.66015605632895857</v>
      </c>
      <c r="V2392" s="5" cm="1">
        <f t="array" ref="V2392">MMULT($C2392:$N2392,DA$4:DA$15)</f>
        <v>0.46989450973760766</v>
      </c>
      <c r="W2392" s="5" cm="1">
        <f t="array" ref="W2392">MMULT($C2392:$N2392,DB$4:DB$15)</f>
        <v>2.6675267196396617</v>
      </c>
      <c r="X2392" s="5" cm="1">
        <f t="array" ref="X2392">MMULT($C2392:$N2392,DC$4:DC$15)</f>
        <v>1.0566416035775197</v>
      </c>
      <c r="Y2392" s="5" cm="1">
        <f t="array" ref="Y2392">MMULT($C2392:$N2392,DD$4:DD$15)</f>
        <v>3.5410198911237596</v>
      </c>
      <c r="Z2392" s="5" cm="1">
        <f t="array" ref="Z2392">MMULT($C2392:$N2392,DE$4:DE$15)</f>
        <v>-2.5462444406261966</v>
      </c>
      <c r="AA2392" s="5" cm="1">
        <f t="array" ref="AA2392">MMULT($C2392:$N2392,DF$4:DF$15)</f>
        <v>1.4113874882035689</v>
      </c>
      <c r="AB2392" s="5" cm="1">
        <f t="array" ref="AB2392">MMULT($C2392:$N2392,DG$4:DG$15)</f>
        <v>1.4068231767826394</v>
      </c>
      <c r="AC2392" s="5" cm="1">
        <f t="array" ref="AC2392">MMULT($C2392:$N2392,DH$4:DH$15)</f>
        <v>-1.5271976688393001</v>
      </c>
      <c r="AD2392" s="5" cm="1">
        <f t="array" ref="AD2392">MMULT($C2392:$N2392,DI$4:DI$15)</f>
        <v>3.0702251353591539</v>
      </c>
      <c r="AE2392" s="5" cm="1">
        <f t="array" ref="AE2392">MMULT($C2392:$N2392,DJ$4:DJ$15)</f>
        <v>1.1999351822471283</v>
      </c>
      <c r="AF2392">
        <v>1</v>
      </c>
      <c r="AG2392" s="7">
        <f t="shared" si="667"/>
        <v>1.6857012563744478</v>
      </c>
      <c r="AH2392" s="7">
        <f t="shared" si="667"/>
        <v>2.302987854542538</v>
      </c>
      <c r="AI2392" s="7">
        <f t="shared" si="667"/>
        <v>1.760803966012054</v>
      </c>
      <c r="AJ2392" s="7">
        <f t="shared" si="666"/>
        <v>0</v>
      </c>
      <c r="AK2392" s="7">
        <f t="shared" si="666"/>
        <v>0</v>
      </c>
      <c r="AL2392" s="7">
        <f t="shared" si="666"/>
        <v>0.66015605632895857</v>
      </c>
      <c r="AM2392" s="7">
        <f t="shared" si="666"/>
        <v>0.46989450973760766</v>
      </c>
      <c r="AN2392" s="7">
        <f t="shared" si="666"/>
        <v>2.6675267196396617</v>
      </c>
      <c r="AO2392" s="7">
        <f t="shared" si="666"/>
        <v>1.0566416035775197</v>
      </c>
      <c r="AP2392" s="7">
        <f t="shared" si="666"/>
        <v>3.5410198911237596</v>
      </c>
      <c r="AQ2392" s="7">
        <f t="shared" si="666"/>
        <v>0</v>
      </c>
      <c r="AR2392" s="7">
        <f t="shared" si="666"/>
        <v>1.4113874882035689</v>
      </c>
      <c r="AS2392" s="7">
        <f t="shared" si="653"/>
        <v>1.4068231767826394</v>
      </c>
      <c r="AT2392" s="7">
        <f t="shared" si="653"/>
        <v>0</v>
      </c>
      <c r="AU2392" s="7">
        <f t="shared" si="653"/>
        <v>3.0702251353591539</v>
      </c>
      <c r="AV2392" s="7">
        <f t="shared" si="653"/>
        <v>1.1999351822471283</v>
      </c>
      <c r="AX2392" s="8" cm="1">
        <f t="array" ref="AX2392">MMULT($AF2392:$AV2392,CU$21:CU$37)</f>
        <v>-6.3188626709891302</v>
      </c>
      <c r="AY2392" s="8" cm="1">
        <f t="array" ref="AY2392">MMULT($AF2392:$AV2392,CV$21:CV$37)</f>
        <v>7.0086866211134708</v>
      </c>
      <c r="AZ2392" s="8" cm="1">
        <f t="array" ref="AZ2392">MMULT($AF2392:$AV2392,CW$21:CW$37)</f>
        <v>2.627503625474803</v>
      </c>
      <c r="BA2392" s="8" cm="1">
        <f t="array" ref="BA2392">MMULT($AF2392:$AV2392,CX$21:CX$37)</f>
        <v>4.4712016634015637</v>
      </c>
      <c r="BB2392" s="8" cm="1">
        <f t="array" ref="BB2392">MMULT($AF2392:$AV2392,CY$21:CY$37)</f>
        <v>-6.0993538060268033</v>
      </c>
      <c r="BC2392" s="8" cm="1">
        <f t="array" ref="BC2392">MMULT($AF2392:$AV2392,CZ$21:CZ$37)</f>
        <v>2.2105062841880585</v>
      </c>
      <c r="BD2392" s="8" cm="1">
        <f t="array" ref="BD2392">MMULT($AF2392:$AV2392,DA$21:DA$37)</f>
        <v>0.88729941908307397</v>
      </c>
      <c r="BE2392" s="8" cm="1">
        <f t="array" ref="BE2392">MMULT($AF2392:$AV2392,DB$21:DB$37)</f>
        <v>-2.2946589332385288</v>
      </c>
      <c r="BF2392" s="11">
        <v>1</v>
      </c>
      <c r="BG2392" s="11">
        <f t="shared" si="652"/>
        <v>0</v>
      </c>
      <c r="BH2392" s="11">
        <f t="shared" si="652"/>
        <v>7.0086866211134708</v>
      </c>
      <c r="BI2392" s="11">
        <f t="shared" si="652"/>
        <v>2.627503625474803</v>
      </c>
      <c r="BJ2392" s="11">
        <f t="shared" si="652"/>
        <v>4.4712016634015637</v>
      </c>
      <c r="BK2392" s="11">
        <f t="shared" si="652"/>
        <v>0</v>
      </c>
      <c r="BL2392" s="11">
        <f t="shared" si="652"/>
        <v>2.2105062841880585</v>
      </c>
      <c r="BM2392" s="11">
        <f t="shared" si="652"/>
        <v>0.88729941908307397</v>
      </c>
      <c r="BN2392" s="11">
        <f t="shared" si="652"/>
        <v>0</v>
      </c>
      <c r="BP2392" s="8" cm="1">
        <f t="array" aca="1" ref="BP2392" ca="1">MMULT(BF2392:BN2392,CU$43:CU$51)</f>
        <v>-3.7006514348981518</v>
      </c>
      <c r="BQ2392" s="11">
        <f t="shared" ca="1" si="660"/>
        <v>0.97588831180339708</v>
      </c>
      <c r="BR2392" s="11">
        <f t="shared" ca="1" si="661"/>
        <v>0.97588831180339708</v>
      </c>
      <c r="BT2392" s="12">
        <f t="shared" ca="1" si="655"/>
        <v>-0.97588831180339708</v>
      </c>
      <c r="BU2392" s="12">
        <f t="shared" ca="1" si="662"/>
        <v>0.95235799711448432</v>
      </c>
      <c r="BW2392" s="12">
        <f t="shared" ca="1" si="663"/>
        <v>3.7250585686430013</v>
      </c>
      <c r="BY2392">
        <f t="shared" ca="1" si="656"/>
        <v>1</v>
      </c>
      <c r="CA2392">
        <f t="shared" ca="1" si="664"/>
        <v>0</v>
      </c>
      <c r="CB2392">
        <f t="shared" ca="1" si="657"/>
        <v>0</v>
      </c>
      <c r="CC2392">
        <f t="shared" ca="1" si="658"/>
        <v>1</v>
      </c>
      <c r="CD2392">
        <f t="shared" ca="1" si="659"/>
        <v>0</v>
      </c>
      <c r="CF2392">
        <f t="shared" ca="1" si="665"/>
        <v>1</v>
      </c>
    </row>
    <row r="2393" spans="1:84" x14ac:dyDescent="0.45">
      <c r="A2393">
        <v>0</v>
      </c>
      <c r="C2393">
        <v>1</v>
      </c>
      <c r="D2393">
        <v>0</v>
      </c>
      <c r="E2393">
        <v>0</v>
      </c>
      <c r="F2393">
        <v>4</v>
      </c>
      <c r="G2393">
        <v>1</v>
      </c>
      <c r="H2393">
        <v>0.32660758183307631</v>
      </c>
      <c r="I2393">
        <v>-0.63465224154894484</v>
      </c>
      <c r="J2393">
        <v>-0.72669932136145687</v>
      </c>
      <c r="K2393">
        <v>-0.26889137226484738</v>
      </c>
      <c r="L2393">
        <v>-0.7570986027463813</v>
      </c>
      <c r="M2393">
        <v>-0.73440117654095416</v>
      </c>
      <c r="N2393">
        <v>0.17009736842888901</v>
      </c>
      <c r="P2393" s="5" cm="1">
        <f t="array" ref="P2393">MMULT($C2393:$N2393,CU$4:CU$15)</f>
        <v>0.60281846725326127</v>
      </c>
      <c r="Q2393" s="5" cm="1">
        <f t="array" ref="Q2393">MMULT($C2393:$N2393,CV$4:CV$15)</f>
        <v>2.6745605838863651</v>
      </c>
      <c r="R2393" s="5" cm="1">
        <f t="array" ref="R2393">MMULT($C2393:$N2393,CW$4:CW$15)</f>
        <v>1.5591616613378019</v>
      </c>
      <c r="S2393" s="5" cm="1">
        <f t="array" ref="S2393">MMULT($C2393:$N2393,CX$4:CX$15)</f>
        <v>-2.5773211423028757</v>
      </c>
      <c r="T2393" s="5" cm="1">
        <f t="array" ref="T2393">MMULT($C2393:$N2393,CY$4:CY$15)</f>
        <v>-1.8502363976113387</v>
      </c>
      <c r="U2393" s="5" cm="1">
        <f t="array" ref="U2393">MMULT($C2393:$N2393,CZ$4:CZ$15)</f>
        <v>1.2598321514078603</v>
      </c>
      <c r="V2393" s="5" cm="1">
        <f t="array" ref="V2393">MMULT($C2393:$N2393,DA$4:DA$15)</f>
        <v>0.26589113544382548</v>
      </c>
      <c r="W2393" s="5" cm="1">
        <f t="array" ref="W2393">MMULT($C2393:$N2393,DB$4:DB$15)</f>
        <v>4.685054248755276</v>
      </c>
      <c r="X2393" s="5" cm="1">
        <f t="array" ref="X2393">MMULT($C2393:$N2393,DC$4:DC$15)</f>
        <v>0.2929363210308748</v>
      </c>
      <c r="Y2393" s="5" cm="1">
        <f t="array" ref="Y2393">MMULT($C2393:$N2393,DD$4:DD$15)</f>
        <v>3.1105384256260753</v>
      </c>
      <c r="Z2393" s="5" cm="1">
        <f t="array" ref="Z2393">MMULT($C2393:$N2393,DE$4:DE$15)</f>
        <v>-3.7190392408071391</v>
      </c>
      <c r="AA2393" s="5" cm="1">
        <f t="array" ref="AA2393">MMULT($C2393:$N2393,DF$4:DF$15)</f>
        <v>1.8998667236678899</v>
      </c>
      <c r="AB2393" s="5" cm="1">
        <f t="array" ref="AB2393">MMULT($C2393:$N2393,DG$4:DG$15)</f>
        <v>2.2727837709672003</v>
      </c>
      <c r="AC2393" s="5" cm="1">
        <f t="array" ref="AC2393">MMULT($C2393:$N2393,DH$4:DH$15)</f>
        <v>-0.22890832395902211</v>
      </c>
      <c r="AD2393" s="5" cm="1">
        <f t="array" ref="AD2393">MMULT($C2393:$N2393,DI$4:DI$15)</f>
        <v>2.2718060434718019</v>
      </c>
      <c r="AE2393" s="5" cm="1">
        <f t="array" ref="AE2393">MMULT($C2393:$N2393,DJ$4:DJ$15)</f>
        <v>2.5185777339011546</v>
      </c>
      <c r="AF2393">
        <v>1</v>
      </c>
      <c r="AG2393" s="7">
        <f t="shared" si="667"/>
        <v>0.60281846725326127</v>
      </c>
      <c r="AH2393" s="7">
        <f t="shared" si="667"/>
        <v>2.6745605838863651</v>
      </c>
      <c r="AI2393" s="7">
        <f t="shared" si="667"/>
        <v>1.5591616613378019</v>
      </c>
      <c r="AJ2393" s="7">
        <f t="shared" si="666"/>
        <v>0</v>
      </c>
      <c r="AK2393" s="7">
        <f t="shared" si="666"/>
        <v>0</v>
      </c>
      <c r="AL2393" s="7">
        <f t="shared" si="666"/>
        <v>1.2598321514078603</v>
      </c>
      <c r="AM2393" s="7">
        <f t="shared" si="666"/>
        <v>0.26589113544382548</v>
      </c>
      <c r="AN2393" s="7">
        <f t="shared" si="666"/>
        <v>4.685054248755276</v>
      </c>
      <c r="AO2393" s="7">
        <f t="shared" si="666"/>
        <v>0.2929363210308748</v>
      </c>
      <c r="AP2393" s="7">
        <f t="shared" si="666"/>
        <v>3.1105384256260753</v>
      </c>
      <c r="AQ2393" s="7">
        <f t="shared" si="666"/>
        <v>0</v>
      </c>
      <c r="AR2393" s="7">
        <f t="shared" si="666"/>
        <v>1.8998667236678899</v>
      </c>
      <c r="AS2393" s="7">
        <f t="shared" si="653"/>
        <v>2.2727837709672003</v>
      </c>
      <c r="AT2393" s="7">
        <f t="shared" si="653"/>
        <v>0</v>
      </c>
      <c r="AU2393" s="7">
        <f t="shared" si="653"/>
        <v>2.2718060434718019</v>
      </c>
      <c r="AV2393" s="7">
        <f t="shared" si="653"/>
        <v>2.5185777339011546</v>
      </c>
      <c r="AX2393" s="8" cm="1">
        <f t="array" ref="AX2393">MMULT($AF2393:$AV2393,CU$21:CU$37)</f>
        <v>-9.336199852068269</v>
      </c>
      <c r="AY2393" s="8" cm="1">
        <f t="array" ref="AY2393">MMULT($AF2393:$AV2393,CV$21:CV$37)</f>
        <v>6.8845323862410881</v>
      </c>
      <c r="AZ2393" s="8" cm="1">
        <f t="array" ref="AZ2393">MMULT($AF2393:$AV2393,CW$21:CW$37)</f>
        <v>5.801743678754379</v>
      </c>
      <c r="BA2393" s="8" cm="1">
        <f t="array" ref="BA2393">MMULT($AF2393:$AV2393,CX$21:CX$37)</f>
        <v>3.6526813964197116</v>
      </c>
      <c r="BB2393" s="8" cm="1">
        <f t="array" ref="BB2393">MMULT($AF2393:$AV2393,CY$21:CY$37)</f>
        <v>-7.1986905899794076</v>
      </c>
      <c r="BC2393" s="8" cm="1">
        <f t="array" ref="BC2393">MMULT($AF2393:$AV2393,CZ$21:CZ$37)</f>
        <v>-0.86425902410665434</v>
      </c>
      <c r="BD2393" s="8" cm="1">
        <f t="array" ref="BD2393">MMULT($AF2393:$AV2393,DA$21:DA$37)</f>
        <v>0.6679657890270323</v>
      </c>
      <c r="BE2393" s="8" cm="1">
        <f t="array" ref="BE2393">MMULT($AF2393:$AV2393,DB$21:DB$37)</f>
        <v>-3.7571782613978226</v>
      </c>
      <c r="BF2393" s="11">
        <v>1</v>
      </c>
      <c r="BG2393" s="11">
        <f t="shared" si="652"/>
        <v>0</v>
      </c>
      <c r="BH2393" s="11">
        <f t="shared" ref="BH2393:BN2429" si="668">MAX(AY2393,0)</f>
        <v>6.8845323862410881</v>
      </c>
      <c r="BI2393" s="11">
        <f t="shared" si="668"/>
        <v>5.801743678754379</v>
      </c>
      <c r="BJ2393" s="11">
        <f t="shared" si="668"/>
        <v>3.6526813964197116</v>
      </c>
      <c r="BK2393" s="11">
        <f t="shared" si="668"/>
        <v>0</v>
      </c>
      <c r="BL2393" s="11">
        <f t="shared" si="668"/>
        <v>0</v>
      </c>
      <c r="BM2393" s="11">
        <f t="shared" si="668"/>
        <v>0.6679657890270323</v>
      </c>
      <c r="BN2393" s="11">
        <f t="shared" si="668"/>
        <v>0</v>
      </c>
      <c r="BP2393" s="8" cm="1">
        <f t="array" aca="1" ref="BP2393" ca="1">MMULT(BF2393:BN2393,CU$43:CU$51)</f>
        <v>-3.8491555433762552</v>
      </c>
      <c r="BQ2393" s="11">
        <f t="shared" ca="1" si="660"/>
        <v>0.97914641974264316</v>
      </c>
      <c r="BR2393" s="11">
        <f t="shared" ca="1" si="661"/>
        <v>0.97914641974264316</v>
      </c>
      <c r="BT2393" s="12">
        <f t="shared" ca="1" si="655"/>
        <v>-0.97914641974264316</v>
      </c>
      <c r="BU2393" s="12">
        <f t="shared" ca="1" si="662"/>
        <v>0.95872771129483636</v>
      </c>
      <c r="BW2393" s="12">
        <f t="shared" ca="1" si="663"/>
        <v>3.870229630497513</v>
      </c>
      <c r="BY2393">
        <f t="shared" ca="1" si="656"/>
        <v>1</v>
      </c>
      <c r="CA2393">
        <f t="shared" ca="1" si="664"/>
        <v>0</v>
      </c>
      <c r="CB2393">
        <f t="shared" ca="1" si="657"/>
        <v>0</v>
      </c>
      <c r="CC2393">
        <f t="shared" ca="1" si="658"/>
        <v>1</v>
      </c>
      <c r="CD2393">
        <f t="shared" ca="1" si="659"/>
        <v>0</v>
      </c>
      <c r="CF2393">
        <f t="shared" ca="1" si="665"/>
        <v>1</v>
      </c>
    </row>
    <row r="2394" spans="1:84" x14ac:dyDescent="0.45">
      <c r="A2394">
        <v>0</v>
      </c>
      <c r="C2394">
        <v>1</v>
      </c>
      <c r="D2394">
        <v>0</v>
      </c>
      <c r="E2394">
        <v>2</v>
      </c>
      <c r="F2394">
        <v>2</v>
      </c>
      <c r="G2394">
        <v>1</v>
      </c>
      <c r="H2394">
        <v>1.7034998232332239</v>
      </c>
      <c r="I2394">
        <v>-0.39417637069867961</v>
      </c>
      <c r="J2394">
        <v>-0.14579720942708421</v>
      </c>
      <c r="K2394">
        <v>-0.28671354820480122</v>
      </c>
      <c r="L2394">
        <v>-0.3738513425340802</v>
      </c>
      <c r="M2394">
        <v>-0.63910050731229839</v>
      </c>
      <c r="N2394">
        <v>5.3440126854536772E-2</v>
      </c>
      <c r="P2394" s="5" cm="1">
        <f t="array" ref="P2394">MMULT($C2394:$N2394,CU$4:CU$15)</f>
        <v>-0.42049531816430097</v>
      </c>
      <c r="Q2394" s="5" cm="1">
        <f t="array" ref="Q2394">MMULT($C2394:$N2394,CV$4:CV$15)</f>
        <v>1.5598159629514781</v>
      </c>
      <c r="R2394" s="5" cm="1">
        <f t="array" ref="R2394">MMULT($C2394:$N2394,CW$4:CW$15)</f>
        <v>2.3219452940098249</v>
      </c>
      <c r="S2394" s="5" cm="1">
        <f t="array" ref="S2394">MMULT($C2394:$N2394,CX$4:CX$15)</f>
        <v>-0.38153604074937614</v>
      </c>
      <c r="T2394" s="5" cm="1">
        <f t="array" ref="T2394">MMULT($C2394:$N2394,CY$4:CY$15)</f>
        <v>-1.2714287134694076</v>
      </c>
      <c r="U2394" s="5" cm="1">
        <f t="array" ref="U2394">MMULT($C2394:$N2394,CZ$4:CZ$15)</f>
        <v>1.7400104019089468</v>
      </c>
      <c r="V2394" s="5" cm="1">
        <f t="array" ref="V2394">MMULT($C2394:$N2394,DA$4:DA$15)</f>
        <v>-0.92718314741646757</v>
      </c>
      <c r="W2394" s="5" cm="1">
        <f t="array" ref="W2394">MMULT($C2394:$N2394,DB$4:DB$15)</f>
        <v>0.98707969835620202</v>
      </c>
      <c r="X2394" s="5" cm="1">
        <f t="array" ref="X2394">MMULT($C2394:$N2394,DC$4:DC$15)</f>
        <v>0.87907394704692021</v>
      </c>
      <c r="Y2394" s="5" cm="1">
        <f t="array" ref="Y2394">MMULT($C2394:$N2394,DD$4:DD$15)</f>
        <v>0.99620019741342758</v>
      </c>
      <c r="Z2394" s="5" cm="1">
        <f t="array" ref="Z2394">MMULT($C2394:$N2394,DE$4:DE$15)</f>
        <v>-2.7976556995233066</v>
      </c>
      <c r="AA2394" s="5" cm="1">
        <f t="array" ref="AA2394">MMULT($C2394:$N2394,DF$4:DF$15)</f>
        <v>-1.0009603694279097</v>
      </c>
      <c r="AB2394" s="5" cm="1">
        <f t="array" ref="AB2394">MMULT($C2394:$N2394,DG$4:DG$15)</f>
        <v>-0.75055124926959305</v>
      </c>
      <c r="AC2394" s="5" cm="1">
        <f t="array" ref="AC2394">MMULT($C2394:$N2394,DH$4:DH$15)</f>
        <v>-0.19470360783973123</v>
      </c>
      <c r="AD2394" s="5" cm="1">
        <f t="array" ref="AD2394">MMULT($C2394:$N2394,DI$4:DI$15)</f>
        <v>0.84759569767260157</v>
      </c>
      <c r="AE2394" s="5" cm="1">
        <f t="array" ref="AE2394">MMULT($C2394:$N2394,DJ$4:DJ$15)</f>
        <v>0.25658851208627714</v>
      </c>
      <c r="AF2394">
        <v>1</v>
      </c>
      <c r="AG2394" s="7">
        <f t="shared" si="667"/>
        <v>0</v>
      </c>
      <c r="AH2394" s="7">
        <f t="shared" si="667"/>
        <v>1.5598159629514781</v>
      </c>
      <c r="AI2394" s="7">
        <f t="shared" si="667"/>
        <v>2.3219452940098249</v>
      </c>
      <c r="AJ2394" s="7">
        <f t="shared" si="666"/>
        <v>0</v>
      </c>
      <c r="AK2394" s="7">
        <f t="shared" si="666"/>
        <v>0</v>
      </c>
      <c r="AL2394" s="7">
        <f t="shared" si="666"/>
        <v>1.7400104019089468</v>
      </c>
      <c r="AM2394" s="7">
        <f t="shared" si="666"/>
        <v>0</v>
      </c>
      <c r="AN2394" s="7">
        <f t="shared" si="666"/>
        <v>0.98707969835620202</v>
      </c>
      <c r="AO2394" s="7">
        <f t="shared" si="666"/>
        <v>0.87907394704692021</v>
      </c>
      <c r="AP2394" s="7">
        <f t="shared" si="666"/>
        <v>0.99620019741342758</v>
      </c>
      <c r="AQ2394" s="7">
        <f t="shared" si="666"/>
        <v>0</v>
      </c>
      <c r="AR2394" s="7">
        <f t="shared" si="666"/>
        <v>0</v>
      </c>
      <c r="AS2394" s="7">
        <f t="shared" si="653"/>
        <v>0</v>
      </c>
      <c r="AT2394" s="7">
        <f t="shared" si="653"/>
        <v>0</v>
      </c>
      <c r="AU2394" s="7">
        <f t="shared" si="653"/>
        <v>0.84759569767260157</v>
      </c>
      <c r="AV2394" s="7">
        <f t="shared" si="653"/>
        <v>0.25658851208627714</v>
      </c>
      <c r="AX2394" s="8" cm="1">
        <f t="array" ref="AX2394">MMULT($AF2394:$AV2394,CU$21:CU$37)</f>
        <v>-3.8764136680461379</v>
      </c>
      <c r="AY2394" s="8" cm="1">
        <f t="array" ref="AY2394">MMULT($AF2394:$AV2394,CV$21:CV$37)</f>
        <v>3.0195222775798656</v>
      </c>
      <c r="AZ2394" s="8" cm="1">
        <f t="array" ref="AZ2394">MMULT($AF2394:$AV2394,CW$21:CW$37)</f>
        <v>1.3939359399043505E-2</v>
      </c>
      <c r="BA2394" s="8" cm="1">
        <f t="array" ref="BA2394">MMULT($AF2394:$AV2394,CX$21:CX$37)</f>
        <v>8.2036932023043324E-2</v>
      </c>
      <c r="BB2394" s="8" cm="1">
        <f t="array" ref="BB2394">MMULT($AF2394:$AV2394,CY$21:CY$37)</f>
        <v>-3.8686681387706496</v>
      </c>
      <c r="BC2394" s="8" cm="1">
        <f t="array" ref="BC2394">MMULT($AF2394:$AV2394,CZ$21:CZ$37)</f>
        <v>2.1401294960203399</v>
      </c>
      <c r="BD2394" s="8" cm="1">
        <f t="array" ref="BD2394">MMULT($AF2394:$AV2394,DA$21:DA$37)</f>
        <v>0.60069039914492994</v>
      </c>
      <c r="BE2394" s="8" cm="1">
        <f t="array" ref="BE2394">MMULT($AF2394:$AV2394,DB$21:DB$37)</f>
        <v>-2.0531230601124149</v>
      </c>
      <c r="BF2394" s="11">
        <v>1</v>
      </c>
      <c r="BG2394" s="11">
        <f t="shared" ref="BG2394:BJ2457" si="669">MAX(AX2394,0)</f>
        <v>0</v>
      </c>
      <c r="BH2394" s="11">
        <f t="shared" si="668"/>
        <v>3.0195222775798656</v>
      </c>
      <c r="BI2394" s="11">
        <f t="shared" si="668"/>
        <v>1.3939359399043505E-2</v>
      </c>
      <c r="BJ2394" s="11">
        <f t="shared" si="668"/>
        <v>8.2036932023043324E-2</v>
      </c>
      <c r="BK2394" s="11">
        <f t="shared" si="668"/>
        <v>0</v>
      </c>
      <c r="BL2394" s="11">
        <f t="shared" si="668"/>
        <v>2.1401294960203399</v>
      </c>
      <c r="BM2394" s="11">
        <f t="shared" si="668"/>
        <v>0.60069039914492994</v>
      </c>
      <c r="BN2394" s="11">
        <f t="shared" si="668"/>
        <v>0</v>
      </c>
      <c r="BP2394" s="8" cm="1">
        <f t="array" aca="1" ref="BP2394" ca="1">MMULT(BF2394:BN2394,CU$43:CU$51)</f>
        <v>-2.5979992102137768</v>
      </c>
      <c r="BQ2394" s="11">
        <f t="shared" ca="1" si="660"/>
        <v>0.93073270117056506</v>
      </c>
      <c r="BR2394" s="11">
        <f t="shared" ca="1" si="661"/>
        <v>0.93073270117056506</v>
      </c>
      <c r="BT2394" s="12">
        <f t="shared" ca="1" si="655"/>
        <v>-0.93073270117056506</v>
      </c>
      <c r="BU2394" s="12">
        <f t="shared" ca="1" si="662"/>
        <v>0.86626336102825641</v>
      </c>
      <c r="BW2394" s="12">
        <f t="shared" ca="1" si="663"/>
        <v>2.6697823625190429</v>
      </c>
      <c r="BY2394">
        <f t="shared" ca="1" si="656"/>
        <v>1</v>
      </c>
      <c r="CA2394">
        <f t="shared" ca="1" si="664"/>
        <v>0</v>
      </c>
      <c r="CB2394">
        <f t="shared" ca="1" si="657"/>
        <v>0</v>
      </c>
      <c r="CC2394">
        <f t="shared" ca="1" si="658"/>
        <v>1</v>
      </c>
      <c r="CD2394">
        <f t="shared" ca="1" si="659"/>
        <v>0</v>
      </c>
      <c r="CF2394">
        <f t="shared" ca="1" si="665"/>
        <v>1</v>
      </c>
    </row>
    <row r="2395" spans="1:84" x14ac:dyDescent="0.45">
      <c r="A2395">
        <v>0</v>
      </c>
      <c r="C2395">
        <v>1</v>
      </c>
      <c r="D2395">
        <v>0</v>
      </c>
      <c r="E2395">
        <v>2</v>
      </c>
      <c r="F2395">
        <v>4</v>
      </c>
      <c r="G2395">
        <v>1</v>
      </c>
      <c r="H2395">
        <v>0.60198603011310592</v>
      </c>
      <c r="I2395">
        <v>-0.57898742629903432</v>
      </c>
      <c r="J2395">
        <v>0.4351049025072885</v>
      </c>
      <c r="K2395">
        <v>-0.38473551587454652</v>
      </c>
      <c r="L2395">
        <v>0.1313382277457712</v>
      </c>
      <c r="M2395">
        <v>-0.1625971611690194</v>
      </c>
      <c r="N2395">
        <v>5.3440126854536772E-2</v>
      </c>
      <c r="P2395" s="5" cm="1">
        <f t="array" ref="P2395">MMULT($C2395:$N2395,CU$4:CU$15)</f>
        <v>-1.3563057573800485</v>
      </c>
      <c r="Q2395" s="5" cm="1">
        <f t="array" ref="Q2395">MMULT($C2395:$N2395,CV$4:CV$15)</f>
        <v>2.288966280476548</v>
      </c>
      <c r="R2395" s="5" cm="1">
        <f t="array" ref="R2395">MMULT($C2395:$N2395,CW$4:CW$15)</f>
        <v>2.6756158652151067</v>
      </c>
      <c r="S2395" s="5" cm="1">
        <f t="array" ref="S2395">MMULT($C2395:$N2395,CX$4:CX$15)</f>
        <v>-2.801237633536962</v>
      </c>
      <c r="T2395" s="5" cm="1">
        <f t="array" ref="T2395">MMULT($C2395:$N2395,CY$4:CY$15)</f>
        <v>-1.2360365333449972</v>
      </c>
      <c r="U2395" s="5" cm="1">
        <f t="array" ref="U2395">MMULT($C2395:$N2395,CZ$4:CZ$15)</f>
        <v>2.845496412029104</v>
      </c>
      <c r="V2395" s="5" cm="1">
        <f t="array" ref="V2395">MMULT($C2395:$N2395,DA$4:DA$15)</f>
        <v>-0.91240745018580816</v>
      </c>
      <c r="W2395" s="5" cm="1">
        <f t="array" ref="W2395">MMULT($C2395:$N2395,DB$4:DB$15)</f>
        <v>2.6859808005951411</v>
      </c>
      <c r="X2395" s="5" cm="1">
        <f t="array" ref="X2395">MMULT($C2395:$N2395,DC$4:DC$15)</f>
        <v>-9.605537282136882E-2</v>
      </c>
      <c r="Y2395" s="5" cm="1">
        <f t="array" ref="Y2395">MMULT($C2395:$N2395,DD$4:DD$15)</f>
        <v>-0.13262864030854418</v>
      </c>
      <c r="Z2395" s="5" cm="1">
        <f t="array" ref="Z2395">MMULT($C2395:$N2395,DE$4:DE$15)</f>
        <v>-4.1068867336819164</v>
      </c>
      <c r="AA2395" s="5" cm="1">
        <f t="array" ref="AA2395">MMULT($C2395:$N2395,DF$4:DF$15)</f>
        <v>1.1922002700292809</v>
      </c>
      <c r="AB2395" s="5" cm="1">
        <f t="array" ref="AB2395">MMULT($C2395:$N2395,DG$4:DG$15)</f>
        <v>0.1643508986840107</v>
      </c>
      <c r="AC2395" s="5" cm="1">
        <f t="array" ref="AC2395">MMULT($C2395:$N2395,DH$4:DH$15)</f>
        <v>0.28304838985906799</v>
      </c>
      <c r="AD2395" s="5" cm="1">
        <f t="array" ref="AD2395">MMULT($C2395:$N2395,DI$4:DI$15)</f>
        <v>2.0773539848034419</v>
      </c>
      <c r="AE2395" s="5" cm="1">
        <f t="array" ref="AE2395">MMULT($C2395:$N2395,DJ$4:DJ$15)</f>
        <v>2.6761384318732948</v>
      </c>
      <c r="AF2395">
        <v>1</v>
      </c>
      <c r="AG2395" s="7">
        <f t="shared" si="667"/>
        <v>0</v>
      </c>
      <c r="AH2395" s="7">
        <f t="shared" si="667"/>
        <v>2.288966280476548</v>
      </c>
      <c r="AI2395" s="7">
        <f t="shared" si="667"/>
        <v>2.6756158652151067</v>
      </c>
      <c r="AJ2395" s="7">
        <f t="shared" si="666"/>
        <v>0</v>
      </c>
      <c r="AK2395" s="7">
        <f t="shared" si="666"/>
        <v>0</v>
      </c>
      <c r="AL2395" s="7">
        <f t="shared" si="666"/>
        <v>2.845496412029104</v>
      </c>
      <c r="AM2395" s="7">
        <f t="shared" si="666"/>
        <v>0</v>
      </c>
      <c r="AN2395" s="7">
        <f t="shared" si="666"/>
        <v>2.6859808005951411</v>
      </c>
      <c r="AO2395" s="7">
        <f t="shared" si="666"/>
        <v>0</v>
      </c>
      <c r="AP2395" s="7">
        <f t="shared" si="666"/>
        <v>0</v>
      </c>
      <c r="AQ2395" s="7">
        <f t="shared" si="666"/>
        <v>0</v>
      </c>
      <c r="AR2395" s="7">
        <f t="shared" si="666"/>
        <v>1.1922002700292809</v>
      </c>
      <c r="AS2395" s="7">
        <f t="shared" si="653"/>
        <v>0.1643508986840107</v>
      </c>
      <c r="AT2395" s="7">
        <f t="shared" si="653"/>
        <v>0.28304838985906799</v>
      </c>
      <c r="AU2395" s="7">
        <f t="shared" si="653"/>
        <v>2.0773539848034419</v>
      </c>
      <c r="AV2395" s="7">
        <f t="shared" si="653"/>
        <v>2.6761384318732948</v>
      </c>
      <c r="AX2395" s="8" cm="1">
        <f t="array" ref="AX2395">MMULT($AF2395:$AV2395,CU$21:CU$37)</f>
        <v>-7.7924701296019165</v>
      </c>
      <c r="AY2395" s="8" cm="1">
        <f t="array" ref="AY2395">MMULT($AF2395:$AV2395,CV$21:CV$37)</f>
        <v>4.0447434435261282</v>
      </c>
      <c r="AZ2395" s="8" cm="1">
        <f t="array" ref="AZ2395">MMULT($AF2395:$AV2395,CW$21:CW$37)</f>
        <v>6.8742312307564148</v>
      </c>
      <c r="BA2395" s="8" cm="1">
        <f t="array" ref="BA2395">MMULT($AF2395:$AV2395,CX$21:CX$37)</f>
        <v>-1.8718459290133884</v>
      </c>
      <c r="BB2395" s="8" cm="1">
        <f t="array" ref="BB2395">MMULT($AF2395:$AV2395,CY$21:CY$37)</f>
        <v>-4.8187769699781935</v>
      </c>
      <c r="BC2395" s="8" cm="1">
        <f t="array" ref="BC2395">MMULT($AF2395:$AV2395,CZ$21:CZ$37)</f>
        <v>-0.81893974346531295</v>
      </c>
      <c r="BD2395" s="8" cm="1">
        <f t="array" ref="BD2395">MMULT($AF2395:$AV2395,DA$21:DA$37)</f>
        <v>1.1176821863653079</v>
      </c>
      <c r="BE2395" s="8" cm="1">
        <f t="array" ref="BE2395">MMULT($AF2395:$AV2395,DB$21:DB$37)</f>
        <v>-7.2527083942527142</v>
      </c>
      <c r="BF2395" s="11">
        <v>1</v>
      </c>
      <c r="BG2395" s="11">
        <f t="shared" si="669"/>
        <v>0</v>
      </c>
      <c r="BH2395" s="11">
        <f t="shared" si="668"/>
        <v>4.0447434435261282</v>
      </c>
      <c r="BI2395" s="11">
        <f t="shared" si="668"/>
        <v>6.8742312307564148</v>
      </c>
      <c r="BJ2395" s="11">
        <f t="shared" si="668"/>
        <v>0</v>
      </c>
      <c r="BK2395" s="11">
        <f t="shared" si="668"/>
        <v>0</v>
      </c>
      <c r="BL2395" s="11">
        <f t="shared" si="668"/>
        <v>0</v>
      </c>
      <c r="BM2395" s="11">
        <f t="shared" si="668"/>
        <v>1.1176821863653079</v>
      </c>
      <c r="BN2395" s="11">
        <f t="shared" si="668"/>
        <v>0</v>
      </c>
      <c r="BP2395" s="8" cm="1">
        <f t="array" aca="1" ref="BP2395" ca="1">MMULT(BF2395:BN2395,CU$43:CU$51)</f>
        <v>-3.8690387946701121</v>
      </c>
      <c r="BQ2395" s="11">
        <f t="shared" ca="1" si="660"/>
        <v>0.97954856556637016</v>
      </c>
      <c r="BR2395" s="11">
        <f t="shared" ca="1" si="661"/>
        <v>0.97954856556637016</v>
      </c>
      <c r="BT2395" s="12">
        <f t="shared" ca="1" si="655"/>
        <v>-0.97954856556637016</v>
      </c>
      <c r="BU2395" s="12">
        <f t="shared" ca="1" si="662"/>
        <v>0.95951539230313332</v>
      </c>
      <c r="BW2395" s="12">
        <f t="shared" ca="1" si="663"/>
        <v>3.8897022554994813</v>
      </c>
      <c r="BY2395">
        <f t="shared" ca="1" si="656"/>
        <v>1</v>
      </c>
      <c r="CA2395">
        <f t="shared" ca="1" si="664"/>
        <v>0</v>
      </c>
      <c r="CB2395">
        <f t="shared" ca="1" si="657"/>
        <v>0</v>
      </c>
      <c r="CC2395">
        <f t="shared" ca="1" si="658"/>
        <v>1</v>
      </c>
      <c r="CD2395">
        <f t="shared" ca="1" si="659"/>
        <v>0</v>
      </c>
      <c r="CF2395">
        <f t="shared" ca="1" si="665"/>
        <v>1</v>
      </c>
    </row>
    <row r="2396" spans="1:84" x14ac:dyDescent="0.45">
      <c r="A2396">
        <v>0</v>
      </c>
      <c r="C2396">
        <v>1</v>
      </c>
      <c r="D2396">
        <v>0</v>
      </c>
      <c r="E2396">
        <v>2</v>
      </c>
      <c r="F2396">
        <v>3</v>
      </c>
      <c r="G2396">
        <v>1</v>
      </c>
      <c r="H2396">
        <v>0.60198603011310592</v>
      </c>
      <c r="I2396">
        <v>-0.34606572064602009</v>
      </c>
      <c r="J2396">
        <v>-8.7706998233646929E-2</v>
      </c>
      <c r="K2396">
        <v>-0.2065137564750095</v>
      </c>
      <c r="L2396">
        <v>-0.47837332259198051</v>
      </c>
      <c r="M2396">
        <v>-0.52712222096862782</v>
      </c>
      <c r="N2396">
        <v>-0.76316056416592881</v>
      </c>
      <c r="P2396" s="5" cm="1">
        <f t="array" ref="P2396">MMULT($C2396:$N2396,CU$4:CU$15)</f>
        <v>-1.086550267702163</v>
      </c>
      <c r="Q2396" s="5" cm="1">
        <f t="array" ref="Q2396">MMULT($C2396:$N2396,CV$4:CV$15)</f>
        <v>2.490180111083558</v>
      </c>
      <c r="R2396" s="5" cm="1">
        <f t="array" ref="R2396">MMULT($C2396:$N2396,CW$4:CW$15)</f>
        <v>1.8880715106535819</v>
      </c>
      <c r="S2396" s="5" cm="1">
        <f t="array" ref="S2396">MMULT($C2396:$N2396,CX$4:CX$15)</f>
        <v>-1.2449442242677309</v>
      </c>
      <c r="T2396" s="5" cm="1">
        <f t="array" ref="T2396">MMULT($C2396:$N2396,CY$4:CY$15)</f>
        <v>-0.35354278920977944</v>
      </c>
      <c r="U2396" s="5" cm="1">
        <f t="array" ref="U2396">MMULT($C2396:$N2396,CZ$4:CZ$15)</f>
        <v>2.8864120683771191</v>
      </c>
      <c r="V2396" s="5" cm="1">
        <f t="array" ref="V2396">MMULT($C2396:$N2396,DA$4:DA$15)</f>
        <v>-1.5275438011882616</v>
      </c>
      <c r="W2396" s="5" cm="1">
        <f t="array" ref="W2396">MMULT($C2396:$N2396,DB$4:DB$15)</f>
        <v>2.8881021150831359</v>
      </c>
      <c r="X2396" s="5" cm="1">
        <f t="array" ref="X2396">MMULT($C2396:$N2396,DC$4:DC$15)</f>
        <v>0.58279003142446606</v>
      </c>
      <c r="Y2396" s="5" cm="1">
        <f t="array" ref="Y2396">MMULT($C2396:$N2396,DD$4:DD$15)</f>
        <v>0.51958120663930585</v>
      </c>
      <c r="Z2396" s="5" cm="1">
        <f t="array" ref="Z2396">MMULT($C2396:$N2396,DE$4:DE$15)</f>
        <v>-3.0396478157122595</v>
      </c>
      <c r="AA2396" s="5" cm="1">
        <f t="array" ref="AA2396">MMULT($C2396:$N2396,DF$4:DF$15)</f>
        <v>1.6437434379272031E-2</v>
      </c>
      <c r="AB2396" s="5" cm="1">
        <f t="array" ref="AB2396">MMULT($C2396:$N2396,DG$4:DG$15)</f>
        <v>-0.26829154037554864</v>
      </c>
      <c r="AC2396" s="5" cm="1">
        <f t="array" ref="AC2396">MMULT($C2396:$N2396,DH$4:DH$15)</f>
        <v>1.3025423099754323</v>
      </c>
      <c r="AD2396" s="5" cm="1">
        <f t="array" ref="AD2396">MMULT($C2396:$N2396,DI$4:DI$15)</f>
        <v>0.59137092927188351</v>
      </c>
      <c r="AE2396" s="5" cm="1">
        <f t="array" ref="AE2396">MMULT($C2396:$N2396,DJ$4:DJ$15)</f>
        <v>1.3398677243845802</v>
      </c>
      <c r="AF2396">
        <v>1</v>
      </c>
      <c r="AG2396" s="7">
        <f t="shared" si="667"/>
        <v>0</v>
      </c>
      <c r="AH2396" s="7">
        <f t="shared" si="667"/>
        <v>2.490180111083558</v>
      </c>
      <c r="AI2396" s="7">
        <f t="shared" si="667"/>
        <v>1.8880715106535819</v>
      </c>
      <c r="AJ2396" s="7">
        <f t="shared" si="666"/>
        <v>0</v>
      </c>
      <c r="AK2396" s="7">
        <f t="shared" si="666"/>
        <v>0</v>
      </c>
      <c r="AL2396" s="7">
        <f t="shared" si="666"/>
        <v>2.8864120683771191</v>
      </c>
      <c r="AM2396" s="7">
        <f t="shared" si="666"/>
        <v>0</v>
      </c>
      <c r="AN2396" s="7">
        <f t="shared" si="666"/>
        <v>2.8881021150831359</v>
      </c>
      <c r="AO2396" s="7">
        <f t="shared" si="666"/>
        <v>0.58279003142446606</v>
      </c>
      <c r="AP2396" s="7">
        <f t="shared" si="666"/>
        <v>0.51958120663930585</v>
      </c>
      <c r="AQ2396" s="7">
        <f t="shared" si="666"/>
        <v>0</v>
      </c>
      <c r="AR2396" s="7">
        <f t="shared" si="666"/>
        <v>1.6437434379272031E-2</v>
      </c>
      <c r="AS2396" s="7">
        <f t="shared" si="653"/>
        <v>0</v>
      </c>
      <c r="AT2396" s="7">
        <f t="shared" si="653"/>
        <v>1.3025423099754323</v>
      </c>
      <c r="AU2396" s="7">
        <f t="shared" si="653"/>
        <v>0.59137092927188351</v>
      </c>
      <c r="AV2396" s="7">
        <f t="shared" si="653"/>
        <v>1.3398677243845802</v>
      </c>
      <c r="AX2396" s="8" cm="1">
        <f t="array" ref="AX2396">MMULT($AF2396:$AV2396,CU$21:CU$37)</f>
        <v>-5.5126050546491641</v>
      </c>
      <c r="AY2396" s="8" cm="1">
        <f t="array" ref="AY2396">MMULT($AF2396:$AV2396,CV$21:CV$37)</f>
        <v>1.4994185036835286</v>
      </c>
      <c r="AZ2396" s="8" cm="1">
        <f t="array" ref="AZ2396">MMULT($AF2396:$AV2396,CW$21:CW$37)</f>
        <v>3.4585733795254381</v>
      </c>
      <c r="BA2396" s="8" cm="1">
        <f t="array" ref="BA2396">MMULT($AF2396:$AV2396,CX$21:CX$37)</f>
        <v>-2.1738257282342506</v>
      </c>
      <c r="BB2396" s="8" cm="1">
        <f t="array" ref="BB2396">MMULT($AF2396:$AV2396,CY$21:CY$37)</f>
        <v>-6.1928243881028262</v>
      </c>
      <c r="BC2396" s="8" cm="1">
        <f t="array" ref="BC2396">MMULT($AF2396:$AV2396,CZ$21:CZ$37)</f>
        <v>-1.1013138079591169</v>
      </c>
      <c r="BD2396" s="8" cm="1">
        <f t="array" ref="BD2396">MMULT($AF2396:$AV2396,DA$21:DA$37)</f>
        <v>-2.183264177148625E-2</v>
      </c>
      <c r="BE2396" s="8" cm="1">
        <f t="array" ref="BE2396">MMULT($AF2396:$AV2396,DB$21:DB$37)</f>
        <v>-4.083690601956925</v>
      </c>
      <c r="BF2396" s="11">
        <v>1</v>
      </c>
      <c r="BG2396" s="11">
        <f t="shared" si="669"/>
        <v>0</v>
      </c>
      <c r="BH2396" s="11">
        <f t="shared" si="668"/>
        <v>1.4994185036835286</v>
      </c>
      <c r="BI2396" s="11">
        <f t="shared" si="668"/>
        <v>3.4585733795254381</v>
      </c>
      <c r="BJ2396" s="11">
        <f t="shared" si="668"/>
        <v>0</v>
      </c>
      <c r="BK2396" s="11">
        <f t="shared" si="668"/>
        <v>0</v>
      </c>
      <c r="BL2396" s="11">
        <f t="shared" si="668"/>
        <v>0</v>
      </c>
      <c r="BM2396" s="11">
        <f t="shared" si="668"/>
        <v>0</v>
      </c>
      <c r="BN2396" s="11">
        <f t="shared" si="668"/>
        <v>0</v>
      </c>
      <c r="BP2396" s="8" cm="1">
        <f t="array" aca="1" ref="BP2396" ca="1">MMULT(BF2396:BN2396,CU$43:CU$51)</f>
        <v>-1.5135699854990579</v>
      </c>
      <c r="BQ2396" s="11">
        <f t="shared" ca="1" si="660"/>
        <v>0.81958967599623656</v>
      </c>
      <c r="BR2396" s="11">
        <f t="shared" ca="1" si="661"/>
        <v>0.81958967599623656</v>
      </c>
      <c r="BT2396" s="12">
        <f t="shared" ca="1" si="655"/>
        <v>-0.81958967599623656</v>
      </c>
      <c r="BU2396" s="12">
        <f t="shared" ca="1" si="662"/>
        <v>0.67172723699961601</v>
      </c>
      <c r="BW2396" s="12">
        <f t="shared" ca="1" si="663"/>
        <v>1.7125214445888599</v>
      </c>
      <c r="BY2396">
        <f t="shared" ca="1" si="656"/>
        <v>1</v>
      </c>
      <c r="CA2396">
        <f t="shared" ca="1" si="664"/>
        <v>0</v>
      </c>
      <c r="CB2396">
        <f t="shared" ca="1" si="657"/>
        <v>0</v>
      </c>
      <c r="CC2396">
        <f t="shared" ca="1" si="658"/>
        <v>1</v>
      </c>
      <c r="CD2396">
        <f t="shared" ca="1" si="659"/>
        <v>0</v>
      </c>
      <c r="CF2396">
        <f t="shared" ca="1" si="665"/>
        <v>1</v>
      </c>
    </row>
    <row r="2397" spans="1:84" x14ac:dyDescent="0.45">
      <c r="A2397">
        <v>0</v>
      </c>
      <c r="C2397">
        <v>1</v>
      </c>
      <c r="D2397">
        <v>0</v>
      </c>
      <c r="E2397">
        <v>3</v>
      </c>
      <c r="F2397">
        <v>2</v>
      </c>
      <c r="G2397">
        <v>2</v>
      </c>
      <c r="H2397">
        <v>2.5296351680733129</v>
      </c>
      <c r="I2397">
        <v>0.63973832895530702</v>
      </c>
      <c r="J2397">
        <v>1.5388189151825971</v>
      </c>
      <c r="K2397">
        <v>0.30141825781367082</v>
      </c>
      <c r="L2397">
        <v>1.5249646285177749</v>
      </c>
      <c r="M2397">
        <v>0.59218413912193446</v>
      </c>
      <c r="N2397">
        <v>-0.87981780574028101</v>
      </c>
      <c r="P2397" s="5" cm="1">
        <f t="array" ref="P2397">MMULT($C2397:$N2397,CU$4:CU$15)</f>
        <v>0.34866760408260866</v>
      </c>
      <c r="Q2397" s="5" cm="1">
        <f t="array" ref="Q2397">MMULT($C2397:$N2397,CV$4:CV$15)</f>
        <v>0.71655095180041961</v>
      </c>
      <c r="R2397" s="5" cm="1">
        <f t="array" ref="R2397">MMULT($C2397:$N2397,CW$4:CW$15)</f>
        <v>1.5754851382244734</v>
      </c>
      <c r="S2397" s="5" cm="1">
        <f t="array" ref="S2397">MMULT($C2397:$N2397,CX$4:CX$15)</f>
        <v>1.0269267583042387</v>
      </c>
      <c r="T2397" s="5" cm="1">
        <f t="array" ref="T2397">MMULT($C2397:$N2397,CY$4:CY$15)</f>
        <v>-0.55444601931057869</v>
      </c>
      <c r="U2397" s="5" cm="1">
        <f t="array" ref="U2397">MMULT($C2397:$N2397,CZ$4:CZ$15)</f>
        <v>2.8684282040646791</v>
      </c>
      <c r="V2397" s="5" cm="1">
        <f t="array" ref="V2397">MMULT($C2397:$N2397,DA$4:DA$15)</f>
        <v>-2.9032554760365947</v>
      </c>
      <c r="W2397" s="5" cm="1">
        <f t="array" ref="W2397">MMULT($C2397:$N2397,DB$4:DB$15)</f>
        <v>0.29370609782243934</v>
      </c>
      <c r="X2397" s="5" cm="1">
        <f t="array" ref="X2397">MMULT($C2397:$N2397,DC$4:DC$15)</f>
        <v>1.7193236609458824</v>
      </c>
      <c r="Y2397" s="5" cm="1">
        <f t="array" ref="Y2397">MMULT($C2397:$N2397,DD$4:DD$15)</f>
        <v>-1.9700949670509713</v>
      </c>
      <c r="Z2397" s="5" cm="1">
        <f t="array" ref="Z2397">MMULT($C2397:$N2397,DE$4:DE$15)</f>
        <v>-0.40623413878765247</v>
      </c>
      <c r="AA2397" s="5" cm="1">
        <f t="array" ref="AA2397">MMULT($C2397:$N2397,DF$4:DF$15)</f>
        <v>-4.6590583324071233E-2</v>
      </c>
      <c r="AB2397" s="5" cm="1">
        <f t="array" ref="AB2397">MMULT($C2397:$N2397,DG$4:DG$15)</f>
        <v>-3.2638569005049956</v>
      </c>
      <c r="AC2397" s="5" cm="1">
        <f t="array" ref="AC2397">MMULT($C2397:$N2397,DH$4:DH$15)</f>
        <v>-1.0813289787641951</v>
      </c>
      <c r="AD2397" s="5" cm="1">
        <f t="array" ref="AD2397">MMULT($C2397:$N2397,DI$4:DI$15)</f>
        <v>3.7945024367933358</v>
      </c>
      <c r="AE2397" s="5" cm="1">
        <f t="array" ref="AE2397">MMULT($C2397:$N2397,DJ$4:DJ$15)</f>
        <v>1.1810604940769767</v>
      </c>
      <c r="AF2397">
        <v>1</v>
      </c>
      <c r="AG2397" s="7">
        <f t="shared" si="667"/>
        <v>0.34866760408260866</v>
      </c>
      <c r="AH2397" s="7">
        <f t="shared" si="667"/>
        <v>0.71655095180041961</v>
      </c>
      <c r="AI2397" s="7">
        <f t="shared" si="667"/>
        <v>1.5754851382244734</v>
      </c>
      <c r="AJ2397" s="7">
        <f t="shared" si="666"/>
        <v>1.0269267583042387</v>
      </c>
      <c r="AK2397" s="7">
        <f t="shared" si="666"/>
        <v>0</v>
      </c>
      <c r="AL2397" s="7">
        <f t="shared" si="666"/>
        <v>2.8684282040646791</v>
      </c>
      <c r="AM2397" s="7">
        <f t="shared" si="666"/>
        <v>0</v>
      </c>
      <c r="AN2397" s="7">
        <f t="shared" si="666"/>
        <v>0.29370609782243934</v>
      </c>
      <c r="AO2397" s="7">
        <f t="shared" si="666"/>
        <v>1.7193236609458824</v>
      </c>
      <c r="AP2397" s="7">
        <f t="shared" si="666"/>
        <v>0</v>
      </c>
      <c r="AQ2397" s="7">
        <f t="shared" si="666"/>
        <v>0</v>
      </c>
      <c r="AR2397" s="7">
        <f t="shared" si="666"/>
        <v>0</v>
      </c>
      <c r="AS2397" s="7">
        <f t="shared" si="653"/>
        <v>0</v>
      </c>
      <c r="AT2397" s="7">
        <f t="shared" si="653"/>
        <v>0</v>
      </c>
      <c r="AU2397" s="7">
        <f t="shared" si="653"/>
        <v>3.7945024367933358</v>
      </c>
      <c r="AV2397" s="7">
        <f t="shared" si="653"/>
        <v>1.1810604940769767</v>
      </c>
      <c r="AX2397" s="8" cm="1">
        <f t="array" ref="AX2397">MMULT($AF2397:$AV2397,CU$21:CU$37)</f>
        <v>-3.8388525082151599</v>
      </c>
      <c r="AY2397" s="8" cm="1">
        <f t="array" ref="AY2397">MMULT($AF2397:$AV2397,CV$21:CV$37)</f>
        <v>3.8033783745550336</v>
      </c>
      <c r="AZ2397" s="8" cm="1">
        <f t="array" ref="AZ2397">MMULT($AF2397:$AV2397,CW$21:CW$37)</f>
        <v>5.7267019797103593</v>
      </c>
      <c r="BA2397" s="8" cm="1">
        <f t="array" ref="BA2397">MMULT($AF2397:$AV2397,CX$21:CX$37)</f>
        <v>0.38677494994855072</v>
      </c>
      <c r="BB2397" s="8" cm="1">
        <f t="array" ref="BB2397">MMULT($AF2397:$AV2397,CY$21:CY$37)</f>
        <v>6.935424843050314E-2</v>
      </c>
      <c r="BC2397" s="8" cm="1">
        <f t="array" ref="BC2397">MMULT($AF2397:$AV2397,CZ$21:CZ$37)</f>
        <v>1.0744452445340338</v>
      </c>
      <c r="BD2397" s="8" cm="1">
        <f t="array" ref="BD2397">MMULT($AF2397:$AV2397,DA$21:DA$37)</f>
        <v>0.41263046262635128</v>
      </c>
      <c r="BE2397" s="8" cm="1">
        <f t="array" ref="BE2397">MMULT($AF2397:$AV2397,DB$21:DB$37)</f>
        <v>-5.699388548859929</v>
      </c>
      <c r="BF2397" s="11">
        <v>1</v>
      </c>
      <c r="BG2397" s="11">
        <f t="shared" si="669"/>
        <v>0</v>
      </c>
      <c r="BH2397" s="11">
        <f t="shared" si="668"/>
        <v>3.8033783745550336</v>
      </c>
      <c r="BI2397" s="11">
        <f t="shared" si="668"/>
        <v>5.7267019797103593</v>
      </c>
      <c r="BJ2397" s="11">
        <f t="shared" si="668"/>
        <v>0.38677494994855072</v>
      </c>
      <c r="BK2397" s="11">
        <f t="shared" si="668"/>
        <v>6.935424843050314E-2</v>
      </c>
      <c r="BL2397" s="11">
        <f t="shared" si="668"/>
        <v>1.0744452445340338</v>
      </c>
      <c r="BM2397" s="11">
        <f t="shared" si="668"/>
        <v>0.41263046262635128</v>
      </c>
      <c r="BN2397" s="11">
        <f t="shared" si="668"/>
        <v>0</v>
      </c>
      <c r="BP2397" s="8" cm="1">
        <f t="array" aca="1" ref="BP2397" ca="1">MMULT(BF2397:BN2397,CU$43:CU$51)</f>
        <v>-3.6793880919756754</v>
      </c>
      <c r="BQ2397" s="11">
        <f t="shared" ca="1" si="660"/>
        <v>0.9753828832769077</v>
      </c>
      <c r="BR2397" s="11">
        <f t="shared" ca="1" si="661"/>
        <v>0.9753828832769077</v>
      </c>
      <c r="BT2397" s="12">
        <f t="shared" ca="1" si="655"/>
        <v>-0.9753828832769077</v>
      </c>
      <c r="BU2397" s="12">
        <f t="shared" ca="1" si="662"/>
        <v>0.95137176898957376</v>
      </c>
      <c r="BW2397" s="12">
        <f t="shared" ca="1" si="663"/>
        <v>3.7043132762499091</v>
      </c>
      <c r="BY2397">
        <f t="shared" ca="1" si="656"/>
        <v>1</v>
      </c>
      <c r="CA2397">
        <f t="shared" ca="1" si="664"/>
        <v>0</v>
      </c>
      <c r="CB2397">
        <f t="shared" ca="1" si="657"/>
        <v>0</v>
      </c>
      <c r="CC2397">
        <f t="shared" ca="1" si="658"/>
        <v>1</v>
      </c>
      <c r="CD2397">
        <f t="shared" ca="1" si="659"/>
        <v>0</v>
      </c>
      <c r="CF2397">
        <f t="shared" ca="1" si="665"/>
        <v>1</v>
      </c>
    </row>
    <row r="2398" spans="1:84" x14ac:dyDescent="0.45">
      <c r="A2398">
        <v>0</v>
      </c>
      <c r="C2398">
        <v>1</v>
      </c>
      <c r="D2398">
        <v>0</v>
      </c>
      <c r="E2398">
        <v>2</v>
      </c>
      <c r="F2398">
        <v>5</v>
      </c>
      <c r="G2398">
        <v>1</v>
      </c>
      <c r="H2398">
        <v>1.978878271513254</v>
      </c>
      <c r="I2398">
        <v>-0.3543936799735915</v>
      </c>
      <c r="J2398">
        <v>1.4226384927957221</v>
      </c>
      <c r="K2398">
        <v>0.1944852021739486</v>
      </c>
      <c r="L2398">
        <v>2.0475745288072771</v>
      </c>
      <c r="M2398">
        <v>1.1973433887238989</v>
      </c>
      <c r="N2398">
        <v>-1.113132288888985</v>
      </c>
      <c r="P2398" s="5" cm="1">
        <f t="array" ref="P2398">MMULT($C2398:$N2398,CU$4:CU$15)</f>
        <v>1.1884949169484829</v>
      </c>
      <c r="Q2398" s="5" cm="1">
        <f t="array" ref="Q2398">MMULT($C2398:$N2398,CV$4:CV$15)</f>
        <v>3.3261936809445718</v>
      </c>
      <c r="R2398" s="5" cm="1">
        <f t="array" ref="R2398">MMULT($C2398:$N2398,CW$4:CW$15)</f>
        <v>1.8911613815064836</v>
      </c>
      <c r="S2398" s="5" cm="1">
        <f t="array" ref="S2398">MMULT($C2398:$N2398,CX$4:CX$15)</f>
        <v>-1.6156416530713131</v>
      </c>
      <c r="T2398" s="5" cm="1">
        <f t="array" ref="T2398">MMULT($C2398:$N2398,CY$4:CY$15)</f>
        <v>-1.9319178504916983</v>
      </c>
      <c r="U2398" s="5" cm="1">
        <f t="array" ref="U2398">MMULT($C2398:$N2398,CZ$4:CZ$15)</f>
        <v>3.5143890678136329</v>
      </c>
      <c r="V2398" s="5" cm="1">
        <f t="array" ref="V2398">MMULT($C2398:$N2398,DA$4:DA$15)</f>
        <v>-2.1211329924777398</v>
      </c>
      <c r="W2398" s="5" cm="1">
        <f t="array" ref="W2398">MMULT($C2398:$N2398,DB$4:DB$15)</f>
        <v>2.4377166575671856</v>
      </c>
      <c r="X2398" s="5" cm="1">
        <f t="array" ref="X2398">MMULT($C2398:$N2398,DC$4:DC$15)</f>
        <v>0.23611281161719067</v>
      </c>
      <c r="Y2398" s="5" cm="1">
        <f t="array" ref="Y2398">MMULT($C2398:$N2398,DD$4:DD$15)</f>
        <v>-1.6962441827089105</v>
      </c>
      <c r="Z2398" s="5" cm="1">
        <f t="array" ref="Z2398">MMULT($C2398:$N2398,DE$4:DE$15)</f>
        <v>-1.1172067902911067</v>
      </c>
      <c r="AA2398" s="5" cm="1">
        <f t="array" ref="AA2398">MMULT($C2398:$N2398,DF$4:DF$15)</f>
        <v>4.4033267927992208</v>
      </c>
      <c r="AB2398" s="5" cm="1">
        <f t="array" ref="AB2398">MMULT($C2398:$N2398,DG$4:DG$15)</f>
        <v>-1.0100048801748363</v>
      </c>
      <c r="AC2398" s="5" cm="1">
        <f t="array" ref="AC2398">MMULT($C2398:$N2398,DH$4:DH$15)</f>
        <v>-1.4649936882236478</v>
      </c>
      <c r="AD2398" s="5" cm="1">
        <f t="array" ref="AD2398">MMULT($C2398:$N2398,DI$4:DI$15)</f>
        <v>6.117194109806209</v>
      </c>
      <c r="AE2398" s="5" cm="1">
        <f t="array" ref="AE2398">MMULT($C2398:$N2398,DJ$4:DJ$15)</f>
        <v>2.9238469710021282</v>
      </c>
      <c r="AF2398">
        <v>1</v>
      </c>
      <c r="AG2398" s="7">
        <f t="shared" si="667"/>
        <v>1.1884949169484829</v>
      </c>
      <c r="AH2398" s="7">
        <f t="shared" si="667"/>
        <v>3.3261936809445718</v>
      </c>
      <c r="AI2398" s="7">
        <f t="shared" si="667"/>
        <v>1.8911613815064836</v>
      </c>
      <c r="AJ2398" s="7">
        <f t="shared" si="666"/>
        <v>0</v>
      </c>
      <c r="AK2398" s="7">
        <f t="shared" si="666"/>
        <v>0</v>
      </c>
      <c r="AL2398" s="7">
        <f t="shared" si="666"/>
        <v>3.5143890678136329</v>
      </c>
      <c r="AM2398" s="7">
        <f t="shared" si="666"/>
        <v>0</v>
      </c>
      <c r="AN2398" s="7">
        <f t="shared" si="666"/>
        <v>2.4377166575671856</v>
      </c>
      <c r="AO2398" s="7">
        <f t="shared" si="666"/>
        <v>0.23611281161719067</v>
      </c>
      <c r="AP2398" s="7">
        <f t="shared" si="666"/>
        <v>0</v>
      </c>
      <c r="AQ2398" s="7">
        <f t="shared" si="666"/>
        <v>0</v>
      </c>
      <c r="AR2398" s="7">
        <f t="shared" si="666"/>
        <v>4.4033267927992208</v>
      </c>
      <c r="AS2398" s="7">
        <f t="shared" si="653"/>
        <v>0</v>
      </c>
      <c r="AT2398" s="7">
        <f t="shared" si="653"/>
        <v>0</v>
      </c>
      <c r="AU2398" s="7">
        <f t="shared" si="653"/>
        <v>6.117194109806209</v>
      </c>
      <c r="AV2398" s="7">
        <f t="shared" si="653"/>
        <v>2.9238469710021282</v>
      </c>
      <c r="AX2398" s="8" cm="1">
        <f t="array" ref="AX2398">MMULT($AF2398:$AV2398,CU$21:CU$37)</f>
        <v>-10.085638357491987</v>
      </c>
      <c r="AY2398" s="8" cm="1">
        <f t="array" ref="AY2398">MMULT($AF2398:$AV2398,CV$21:CV$37)</f>
        <v>8.9307261181840314</v>
      </c>
      <c r="AZ2398" s="8" cm="1">
        <f t="array" ref="AZ2398">MMULT($AF2398:$AV2398,CW$21:CW$37)</f>
        <v>12.541842702916792</v>
      </c>
      <c r="BA2398" s="8" cm="1">
        <f t="array" ref="BA2398">MMULT($AF2398:$AV2398,CX$21:CX$37)</f>
        <v>-2.6152114612093973</v>
      </c>
      <c r="BB2398" s="8" cm="1">
        <f t="array" ref="BB2398">MMULT($AF2398:$AV2398,CY$21:CY$37)</f>
        <v>-5.1839593633376353</v>
      </c>
      <c r="BC2398" s="8" cm="1">
        <f t="array" ref="BC2398">MMULT($AF2398:$AV2398,CZ$21:CZ$37)</f>
        <v>0.57501507127039053</v>
      </c>
      <c r="BD2398" s="8" cm="1">
        <f t="array" ref="BD2398">MMULT($AF2398:$AV2398,DA$21:DA$37)</f>
        <v>4.1605913776732892</v>
      </c>
      <c r="BE2398" s="8" cm="1">
        <f t="array" ref="BE2398">MMULT($AF2398:$AV2398,DB$21:DB$37)</f>
        <v>-10.393230945403152</v>
      </c>
      <c r="BF2398" s="11">
        <v>1</v>
      </c>
      <c r="BG2398" s="11">
        <f t="shared" si="669"/>
        <v>0</v>
      </c>
      <c r="BH2398" s="11">
        <f t="shared" si="668"/>
        <v>8.9307261181840314</v>
      </c>
      <c r="BI2398" s="11">
        <f t="shared" si="668"/>
        <v>12.541842702916792</v>
      </c>
      <c r="BJ2398" s="11">
        <f t="shared" si="668"/>
        <v>0</v>
      </c>
      <c r="BK2398" s="11">
        <f t="shared" si="668"/>
        <v>0</v>
      </c>
      <c r="BL2398" s="11">
        <f t="shared" si="668"/>
        <v>0.57501507127039053</v>
      </c>
      <c r="BM2398" s="11">
        <f t="shared" si="668"/>
        <v>4.1605913776732892</v>
      </c>
      <c r="BN2398" s="11">
        <f t="shared" si="668"/>
        <v>0</v>
      </c>
      <c r="BP2398" s="8" cm="1">
        <f t="array" aca="1" ref="BP2398" ca="1">MMULT(BF2398:BN2398,CU$43:CU$51)</f>
        <v>-8.4535413708246949</v>
      </c>
      <c r="BQ2398" s="11">
        <f t="shared" ca="1" si="660"/>
        <v>0.99978690116640134</v>
      </c>
      <c r="BR2398" s="11">
        <f t="shared" ca="1" si="661"/>
        <v>0.99978690116640134</v>
      </c>
      <c r="BT2398" s="12">
        <f t="shared" ca="1" si="655"/>
        <v>-0.99978690116640134</v>
      </c>
      <c r="BU2398" s="12">
        <f t="shared" ca="1" si="662"/>
        <v>0.99957384774391556</v>
      </c>
      <c r="BW2398" s="12">
        <f t="shared" ca="1" si="663"/>
        <v>8.4537544923676098</v>
      </c>
      <c r="BY2398">
        <f t="shared" ca="1" si="656"/>
        <v>1</v>
      </c>
      <c r="CA2398">
        <f t="shared" ca="1" si="664"/>
        <v>0</v>
      </c>
      <c r="CB2398">
        <f t="shared" ca="1" si="657"/>
        <v>0</v>
      </c>
      <c r="CC2398">
        <f t="shared" ca="1" si="658"/>
        <v>1</v>
      </c>
      <c r="CD2398">
        <f t="shared" ca="1" si="659"/>
        <v>0</v>
      </c>
      <c r="CF2398">
        <f t="shared" ca="1" si="665"/>
        <v>1</v>
      </c>
    </row>
    <row r="2399" spans="1:84" x14ac:dyDescent="0.45">
      <c r="A2399">
        <v>0</v>
      </c>
      <c r="C2399">
        <v>1</v>
      </c>
      <c r="D2399">
        <v>0</v>
      </c>
      <c r="E2399">
        <v>5</v>
      </c>
      <c r="F2399">
        <v>4</v>
      </c>
      <c r="G2399">
        <v>2</v>
      </c>
      <c r="H2399">
        <v>1.4281213749531949</v>
      </c>
      <c r="I2399">
        <v>-0.48651902772576838</v>
      </c>
      <c r="J2399">
        <v>0.2027440577335394</v>
      </c>
      <c r="K2399">
        <v>-0.179780492565079</v>
      </c>
      <c r="L2399">
        <v>-0.14738705240862959</v>
      </c>
      <c r="M2399">
        <v>-0.25122678355166927</v>
      </c>
      <c r="N2399">
        <v>-0.99647504731463321</v>
      </c>
      <c r="P2399" s="5" cm="1">
        <f t="array" ref="P2399">MMULT($C2399:$N2399,CU$4:CU$15)</f>
        <v>-2.3612386912180172</v>
      </c>
      <c r="Q2399" s="5" cm="1">
        <f t="array" ref="Q2399">MMULT($C2399:$N2399,CV$4:CV$15)</f>
        <v>3.0035848052190044</v>
      </c>
      <c r="R2399" s="5" cm="1">
        <f t="array" ref="R2399">MMULT($C2399:$N2399,CW$4:CW$15)</f>
        <v>3.2534611449415411</v>
      </c>
      <c r="S2399" s="5" cm="1">
        <f t="array" ref="S2399">MMULT($C2399:$N2399,CX$4:CX$15)</f>
        <v>-1.4033775604029228</v>
      </c>
      <c r="T2399" s="5" cm="1">
        <f t="array" ref="T2399">MMULT($C2399:$N2399,CY$4:CY$15)</f>
        <v>0.16407350357625472</v>
      </c>
      <c r="U2399" s="5" cm="1">
        <f t="array" ref="U2399">MMULT($C2399:$N2399,CZ$4:CZ$15)</f>
        <v>4.9837717916028375</v>
      </c>
      <c r="V2399" s="5" cm="1">
        <f t="array" ref="V2399">MMULT($C2399:$N2399,DA$4:DA$15)</f>
        <v>-3.3432366629746859</v>
      </c>
      <c r="W2399" s="5" cm="1">
        <f t="array" ref="W2399">MMULT($C2399:$N2399,DB$4:DB$15)</f>
        <v>2.6772645778402815</v>
      </c>
      <c r="X2399" s="5" cm="1">
        <f t="array" ref="X2399">MMULT($C2399:$N2399,DC$4:DC$15)</f>
        <v>1.3262655658974396</v>
      </c>
      <c r="Y2399" s="5" cm="1">
        <f t="array" ref="Y2399">MMULT($C2399:$N2399,DD$4:DD$15)</f>
        <v>-0.90193575836823547</v>
      </c>
      <c r="Z2399" s="5" cm="1">
        <f t="array" ref="Z2399">MMULT($C2399:$N2399,DE$4:DE$15)</f>
        <v>-5.1010064101470256</v>
      </c>
      <c r="AA2399" s="5" cm="1">
        <f t="array" ref="AA2399">MMULT($C2399:$N2399,DF$4:DF$15)</f>
        <v>-1.6750153466919868</v>
      </c>
      <c r="AB2399" s="5" cm="1">
        <f t="array" ref="AB2399">MMULT($C2399:$N2399,DG$4:DG$15)</f>
        <v>-2.971952555071887</v>
      </c>
      <c r="AC2399" s="5" cm="1">
        <f t="array" ref="AC2399">MMULT($C2399:$N2399,DH$4:DH$15)</f>
        <v>1.8526879016906093</v>
      </c>
      <c r="AD2399" s="5" cm="1">
        <f t="array" ref="AD2399">MMULT($C2399:$N2399,DI$4:DI$15)</f>
        <v>0.56419058379639953</v>
      </c>
      <c r="AE2399" s="5" cm="1">
        <f t="array" ref="AE2399">MMULT($C2399:$N2399,DJ$4:DJ$15)</f>
        <v>0.47958557871840396</v>
      </c>
      <c r="AF2399">
        <v>1</v>
      </c>
      <c r="AG2399" s="7">
        <f t="shared" si="667"/>
        <v>0</v>
      </c>
      <c r="AH2399" s="7">
        <f t="shared" si="667"/>
        <v>3.0035848052190044</v>
      </c>
      <c r="AI2399" s="7">
        <f t="shared" si="667"/>
        <v>3.2534611449415411</v>
      </c>
      <c r="AJ2399" s="7">
        <f t="shared" si="666"/>
        <v>0</v>
      </c>
      <c r="AK2399" s="7">
        <f t="shared" si="666"/>
        <v>0.16407350357625472</v>
      </c>
      <c r="AL2399" s="7">
        <f t="shared" si="666"/>
        <v>4.9837717916028375</v>
      </c>
      <c r="AM2399" s="7">
        <f t="shared" si="666"/>
        <v>0</v>
      </c>
      <c r="AN2399" s="7">
        <f t="shared" si="666"/>
        <v>2.6772645778402815</v>
      </c>
      <c r="AO2399" s="7">
        <f t="shared" si="666"/>
        <v>1.3262655658974396</v>
      </c>
      <c r="AP2399" s="7">
        <f t="shared" si="666"/>
        <v>0</v>
      </c>
      <c r="AQ2399" s="7">
        <f t="shared" si="666"/>
        <v>0</v>
      </c>
      <c r="AR2399" s="7">
        <f t="shared" si="666"/>
        <v>0</v>
      </c>
      <c r="AS2399" s="7">
        <f t="shared" si="653"/>
        <v>0</v>
      </c>
      <c r="AT2399" s="7">
        <f t="shared" si="653"/>
        <v>1.8526879016906093</v>
      </c>
      <c r="AU2399" s="7">
        <f t="shared" si="653"/>
        <v>0.56419058379639953</v>
      </c>
      <c r="AV2399" s="7">
        <f t="shared" si="653"/>
        <v>0.47958557871840396</v>
      </c>
      <c r="AX2399" s="8" cm="1">
        <f t="array" ref="AX2399">MMULT($AF2399:$AV2399,CU$21:CU$37)</f>
        <v>-6.8000995920956866</v>
      </c>
      <c r="AY2399" s="8" cm="1">
        <f t="array" ref="AY2399">MMULT($AF2399:$AV2399,CV$21:CV$37)</f>
        <v>1.8979962861157695</v>
      </c>
      <c r="AZ2399" s="8" cm="1">
        <f t="array" ref="AZ2399">MMULT($AF2399:$AV2399,CW$21:CW$37)</f>
        <v>3.4365022653389792</v>
      </c>
      <c r="BA2399" s="8" cm="1">
        <f t="array" ref="BA2399">MMULT($AF2399:$AV2399,CX$21:CX$37)</f>
        <v>-3.7791287965016687</v>
      </c>
      <c r="BB2399" s="8" cm="1">
        <f t="array" ref="BB2399">MMULT($AF2399:$AV2399,CY$21:CY$37)</f>
        <v>-7.4683159612694645</v>
      </c>
      <c r="BC2399" s="8" cm="1">
        <f t="array" ref="BC2399">MMULT($AF2399:$AV2399,CZ$21:CZ$37)</f>
        <v>-0.5951763412659612</v>
      </c>
      <c r="BD2399" s="8" cm="1">
        <f t="array" ref="BD2399">MMULT($AF2399:$AV2399,DA$21:DA$37)</f>
        <v>1.0554044254829484</v>
      </c>
      <c r="BE2399" s="8" cm="1">
        <f t="array" ref="BE2399">MMULT($AF2399:$AV2399,DB$21:DB$37)</f>
        <v>-5.0312730273389477</v>
      </c>
      <c r="BF2399" s="11">
        <v>1</v>
      </c>
      <c r="BG2399" s="11">
        <f t="shared" si="669"/>
        <v>0</v>
      </c>
      <c r="BH2399" s="11">
        <f t="shared" si="668"/>
        <v>1.8979962861157695</v>
      </c>
      <c r="BI2399" s="11">
        <f t="shared" si="668"/>
        <v>3.4365022653389792</v>
      </c>
      <c r="BJ2399" s="11">
        <f t="shared" si="668"/>
        <v>0</v>
      </c>
      <c r="BK2399" s="11">
        <f t="shared" si="668"/>
        <v>0</v>
      </c>
      <c r="BL2399" s="11">
        <f t="shared" si="668"/>
        <v>0</v>
      </c>
      <c r="BM2399" s="11">
        <f t="shared" si="668"/>
        <v>1.0554044254829484</v>
      </c>
      <c r="BN2399" s="11">
        <f t="shared" si="668"/>
        <v>0</v>
      </c>
      <c r="BP2399" s="8" cm="1">
        <f t="array" aca="1" ref="BP2399" ca="1">MMULT(BF2399:BN2399,CU$43:CU$51)</f>
        <v>-1.8204394960433423</v>
      </c>
      <c r="BQ2399" s="11">
        <f t="shared" ca="1" si="660"/>
        <v>0.86061885472101585</v>
      </c>
      <c r="BR2399" s="11">
        <f t="shared" ca="1" si="661"/>
        <v>0.86061885472101585</v>
      </c>
      <c r="BT2399" s="12">
        <f t="shared" ca="1" si="655"/>
        <v>-0.86061885472101585</v>
      </c>
      <c r="BU2399" s="12">
        <f t="shared" ca="1" si="662"/>
        <v>0.74066481310131294</v>
      </c>
      <c r="BW2399" s="12">
        <f t="shared" ca="1" si="663"/>
        <v>1.970543046051985</v>
      </c>
      <c r="BY2399">
        <f t="shared" ca="1" si="656"/>
        <v>1</v>
      </c>
      <c r="CA2399">
        <f t="shared" ca="1" si="664"/>
        <v>0</v>
      </c>
      <c r="CB2399">
        <f t="shared" ca="1" si="657"/>
        <v>0</v>
      </c>
      <c r="CC2399">
        <f t="shared" ca="1" si="658"/>
        <v>1</v>
      </c>
      <c r="CD2399">
        <f t="shared" ca="1" si="659"/>
        <v>0</v>
      </c>
      <c r="CF2399">
        <f t="shared" ca="1" si="665"/>
        <v>1</v>
      </c>
    </row>
    <row r="2400" spans="1:84" x14ac:dyDescent="0.45">
      <c r="A2400">
        <v>0</v>
      </c>
      <c r="C2400">
        <v>1</v>
      </c>
      <c r="D2400">
        <v>0</v>
      </c>
      <c r="E2400">
        <v>3</v>
      </c>
      <c r="F2400">
        <v>3</v>
      </c>
      <c r="G2400">
        <v>1</v>
      </c>
      <c r="H2400">
        <v>0.60198603011310592</v>
      </c>
      <c r="I2400">
        <v>1.3105501329565321</v>
      </c>
      <c r="J2400">
        <v>-0.32006784300739599</v>
      </c>
      <c r="K2400">
        <v>1.4598596939106609</v>
      </c>
      <c r="L2400">
        <v>-0.23448870245687981</v>
      </c>
      <c r="M2400">
        <v>0.1149660379594406</v>
      </c>
      <c r="N2400">
        <v>-1.8130757383350991</v>
      </c>
      <c r="P2400" s="5" cm="1">
        <f t="array" ref="P2400">MMULT($C2400:$N2400,CU$4:CU$15)</f>
        <v>-1.2655883922537488</v>
      </c>
      <c r="Q2400" s="5" cm="1">
        <f t="array" ref="Q2400">MMULT($C2400:$N2400,CV$4:CV$15)</f>
        <v>2.6065662687584372</v>
      </c>
      <c r="R2400" s="5" cm="1">
        <f t="array" ref="R2400">MMULT($C2400:$N2400,CW$4:CW$15)</f>
        <v>-0.16845013750062821</v>
      </c>
      <c r="S2400" s="5" cm="1">
        <f t="array" ref="S2400">MMULT($C2400:$N2400,CX$4:CX$15)</f>
        <v>1.9201491127386825</v>
      </c>
      <c r="T2400" s="5" cm="1">
        <f t="array" ref="T2400">MMULT($C2400:$N2400,CY$4:CY$15)</f>
        <v>2.7121355784717354</v>
      </c>
      <c r="U2400" s="5" cm="1">
        <f t="array" ref="U2400">MMULT($C2400:$N2400,CZ$4:CZ$15)</f>
        <v>4.6483717270050544</v>
      </c>
      <c r="V2400" s="5" cm="1">
        <f t="array" ref="V2400">MMULT($C2400:$N2400,DA$4:DA$15)</f>
        <v>-2.1181390882157101</v>
      </c>
      <c r="W2400" s="5" cm="1">
        <f t="array" ref="W2400">MMULT($C2400:$N2400,DB$4:DB$15)</f>
        <v>3.5678208563154543</v>
      </c>
      <c r="X2400" s="5" cm="1">
        <f t="array" ref="X2400">MMULT($C2400:$N2400,DC$4:DC$15)</f>
        <v>1.5076799310328524</v>
      </c>
      <c r="Y2400" s="5" cm="1">
        <f t="array" ref="Y2400">MMULT($C2400:$N2400,DD$4:DD$15)</f>
        <v>-0.59580360975300872</v>
      </c>
      <c r="Z2400" s="5" cm="1">
        <f t="array" ref="Z2400">MMULT($C2400:$N2400,DE$4:DE$15)</f>
        <v>-1.4220768984481764</v>
      </c>
      <c r="AA2400" s="5" cm="1">
        <f t="array" ref="AA2400">MMULT($C2400:$N2400,DF$4:DF$15)</f>
        <v>-0.24118587085462229</v>
      </c>
      <c r="AB2400" s="5" cm="1">
        <f t="array" ref="AB2400">MMULT($C2400:$N2400,DG$4:DG$15)</f>
        <v>-2.3473938465733997</v>
      </c>
      <c r="AC2400" s="5" cm="1">
        <f t="array" ref="AC2400">MMULT($C2400:$N2400,DH$4:DH$15)</f>
        <v>2.5068885786095629</v>
      </c>
      <c r="AD2400" s="5" cm="1">
        <f t="array" ref="AD2400">MMULT($C2400:$N2400,DI$4:DI$15)</f>
        <v>1.4959372747194202</v>
      </c>
      <c r="AE2400" s="5" cm="1">
        <f t="array" ref="AE2400">MMULT($C2400:$N2400,DJ$4:DJ$15)</f>
        <v>1.1426319180389046</v>
      </c>
      <c r="AF2400">
        <v>1</v>
      </c>
      <c r="AG2400" s="7">
        <f t="shared" si="667"/>
        <v>0</v>
      </c>
      <c r="AH2400" s="7">
        <f t="shared" si="667"/>
        <v>2.6065662687584372</v>
      </c>
      <c r="AI2400" s="7">
        <f t="shared" si="667"/>
        <v>0</v>
      </c>
      <c r="AJ2400" s="7">
        <f t="shared" si="666"/>
        <v>1.9201491127386825</v>
      </c>
      <c r="AK2400" s="7">
        <f t="shared" si="666"/>
        <v>2.7121355784717354</v>
      </c>
      <c r="AL2400" s="7">
        <f t="shared" si="666"/>
        <v>4.6483717270050544</v>
      </c>
      <c r="AM2400" s="7">
        <f t="shared" si="666"/>
        <v>0</v>
      </c>
      <c r="AN2400" s="7">
        <f t="shared" si="666"/>
        <v>3.5678208563154543</v>
      </c>
      <c r="AO2400" s="7">
        <f t="shared" si="666"/>
        <v>1.5076799310328524</v>
      </c>
      <c r="AP2400" s="7">
        <f t="shared" si="666"/>
        <v>0</v>
      </c>
      <c r="AQ2400" s="7">
        <f t="shared" si="666"/>
        <v>0</v>
      </c>
      <c r="AR2400" s="7">
        <f t="shared" si="666"/>
        <v>0</v>
      </c>
      <c r="AS2400" s="7">
        <f t="shared" si="653"/>
        <v>0</v>
      </c>
      <c r="AT2400" s="7">
        <f t="shared" si="653"/>
        <v>2.5068885786095629</v>
      </c>
      <c r="AU2400" s="7">
        <f t="shared" si="653"/>
        <v>1.4959372747194202</v>
      </c>
      <c r="AV2400" s="7">
        <f t="shared" si="653"/>
        <v>1.1426319180389046</v>
      </c>
      <c r="AX2400" s="8" cm="1">
        <f t="array" ref="AX2400">MMULT($AF2400:$AV2400,CU$21:CU$37)</f>
        <v>-5.7088306974256247</v>
      </c>
      <c r="AY2400" s="8" cm="1">
        <f t="array" ref="AY2400">MMULT($AF2400:$AV2400,CV$21:CV$37)</f>
        <v>1.0277595652221687</v>
      </c>
      <c r="AZ2400" s="8" cm="1">
        <f t="array" ref="AZ2400">MMULT($AF2400:$AV2400,CW$21:CW$37)</f>
        <v>7.8469947417567409</v>
      </c>
      <c r="BA2400" s="8" cm="1">
        <f t="array" ref="BA2400">MMULT($AF2400:$AV2400,CX$21:CX$37)</f>
        <v>-1.2929056800804029</v>
      </c>
      <c r="BB2400" s="8" cm="1">
        <f t="array" ref="BB2400">MMULT($AF2400:$AV2400,CY$21:CY$37)</f>
        <v>-5.5436381728675741</v>
      </c>
      <c r="BC2400" s="8" cm="1">
        <f t="array" ref="BC2400">MMULT($AF2400:$AV2400,CZ$21:CZ$37)</f>
        <v>-6.1182207586646795</v>
      </c>
      <c r="BD2400" s="8" cm="1">
        <f t="array" ref="BD2400">MMULT($AF2400:$AV2400,DA$21:DA$37)</f>
        <v>0.36104181792391643</v>
      </c>
      <c r="BE2400" s="8" cm="1">
        <f t="array" ref="BE2400">MMULT($AF2400:$AV2400,DB$21:DB$37)</f>
        <v>-6.6922357024539227</v>
      </c>
      <c r="BF2400" s="11">
        <v>1</v>
      </c>
      <c r="BG2400" s="11">
        <f t="shared" si="669"/>
        <v>0</v>
      </c>
      <c r="BH2400" s="11">
        <f t="shared" si="668"/>
        <v>1.0277595652221687</v>
      </c>
      <c r="BI2400" s="11">
        <f t="shared" si="668"/>
        <v>7.8469947417567409</v>
      </c>
      <c r="BJ2400" s="11">
        <f t="shared" si="668"/>
        <v>0</v>
      </c>
      <c r="BK2400" s="11">
        <f t="shared" si="668"/>
        <v>0</v>
      </c>
      <c r="BL2400" s="11">
        <f t="shared" si="668"/>
        <v>0</v>
      </c>
      <c r="BM2400" s="11">
        <f t="shared" si="668"/>
        <v>0.36104181792391643</v>
      </c>
      <c r="BN2400" s="11">
        <f t="shared" si="668"/>
        <v>0</v>
      </c>
      <c r="BP2400" s="8" cm="1">
        <f t="array" aca="1" ref="BP2400" ca="1">MMULT(BF2400:BN2400,CU$43:CU$51)</f>
        <v>-1.9785452237224304</v>
      </c>
      <c r="BQ2400" s="11">
        <f t="shared" ca="1" si="660"/>
        <v>0.87852599666427855</v>
      </c>
      <c r="BR2400" s="11">
        <f t="shared" ca="1" si="661"/>
        <v>0.87852599666427855</v>
      </c>
      <c r="BT2400" s="12">
        <f t="shared" ca="1" si="655"/>
        <v>-0.87852599666427855</v>
      </c>
      <c r="BU2400" s="12">
        <f t="shared" ca="1" si="662"/>
        <v>0.77180792681496402</v>
      </c>
      <c r="BW2400" s="12">
        <f t="shared" ca="1" si="663"/>
        <v>2.1080550034102132</v>
      </c>
      <c r="BY2400">
        <f t="shared" ca="1" si="656"/>
        <v>1</v>
      </c>
      <c r="CA2400">
        <f t="shared" ca="1" si="664"/>
        <v>0</v>
      </c>
      <c r="CB2400">
        <f t="shared" ca="1" si="657"/>
        <v>0</v>
      </c>
      <c r="CC2400">
        <f t="shared" ca="1" si="658"/>
        <v>1</v>
      </c>
      <c r="CD2400">
        <f t="shared" ca="1" si="659"/>
        <v>0</v>
      </c>
      <c r="CF2400">
        <f t="shared" ca="1" si="665"/>
        <v>1</v>
      </c>
    </row>
    <row r="2401" spans="1:84" x14ac:dyDescent="0.45">
      <c r="A2401">
        <v>1</v>
      </c>
      <c r="C2401">
        <v>1</v>
      </c>
      <c r="D2401">
        <v>0</v>
      </c>
      <c r="E2401">
        <v>3</v>
      </c>
      <c r="F2401">
        <v>3</v>
      </c>
      <c r="G2401">
        <v>1</v>
      </c>
      <c r="H2401">
        <v>0.73967525425312064</v>
      </c>
      <c r="I2401">
        <v>-0.57928727152453341</v>
      </c>
      <c r="J2401">
        <v>-0.49433847658770791</v>
      </c>
      <c r="K2401">
        <v>-0.45602421963436129</v>
      </c>
      <c r="L2401">
        <v>-0.60031563265953081</v>
      </c>
      <c r="M2401">
        <v>-0.57644031729445711</v>
      </c>
      <c r="N2401">
        <v>-1.8130757383350991</v>
      </c>
      <c r="P2401" s="5" cm="1">
        <f t="array" ref="P2401">MMULT($C2401:$N2401,CU$4:CU$15)</f>
        <v>-1.3855481762444275</v>
      </c>
      <c r="Q2401" s="5" cm="1">
        <f t="array" ref="Q2401">MMULT($C2401:$N2401,CV$4:CV$15)</f>
        <v>3.862302689127207</v>
      </c>
      <c r="R2401" s="5" cm="1">
        <f t="array" ref="R2401">MMULT($C2401:$N2401,CW$4:CW$15)</f>
        <v>1.8876444044554208</v>
      </c>
      <c r="S2401" s="5" cm="1">
        <f t="array" ref="S2401">MMULT($C2401:$N2401,CX$4:CX$15)</f>
        <v>-0.77538383095383145</v>
      </c>
      <c r="T2401" s="5" cm="1">
        <f t="array" ref="T2401">MMULT($C2401:$N2401,CY$4:CY$15)</f>
        <v>0.33653595616711596</v>
      </c>
      <c r="U2401" s="5" cm="1">
        <f t="array" ref="U2401">MMULT($C2401:$N2401,CZ$4:CZ$15)</f>
        <v>3.7765185175314357</v>
      </c>
      <c r="V2401" s="5" cm="1">
        <f t="array" ref="V2401">MMULT($C2401:$N2401,DA$4:DA$15)</f>
        <v>-2.8370504830755388</v>
      </c>
      <c r="W2401" s="5" cm="1">
        <f t="array" ref="W2401">MMULT($C2401:$N2401,DB$4:DB$15)</f>
        <v>3.2216937553995146</v>
      </c>
      <c r="X2401" s="5" cm="1">
        <f t="array" ref="X2401">MMULT($C2401:$N2401,DC$4:DC$15)</f>
        <v>1.0060303790006506</v>
      </c>
      <c r="Y2401" s="5" cm="1">
        <f t="array" ref="Y2401">MMULT($C2401:$N2401,DD$4:DD$15)</f>
        <v>0.19430221358900893</v>
      </c>
      <c r="Z2401" s="5" cm="1">
        <f t="array" ref="Z2401">MMULT($C2401:$N2401,DE$4:DE$15)</f>
        <v>-3.0347527217961203</v>
      </c>
      <c r="AA2401" s="5" cm="1">
        <f t="array" ref="AA2401">MMULT($C2401:$N2401,DF$4:DF$15)</f>
        <v>-0.9489389671936449</v>
      </c>
      <c r="AB2401" s="5" cm="1">
        <f t="array" ref="AB2401">MMULT($C2401:$N2401,DG$4:DG$15)</f>
        <v>-1.2344430552488663</v>
      </c>
      <c r="AC2401" s="5" cm="1">
        <f t="array" ref="AC2401">MMULT($C2401:$N2401,DH$4:DH$15)</f>
        <v>2.3704967049813481</v>
      </c>
      <c r="AD2401" s="5" cm="1">
        <f t="array" ref="AD2401">MMULT($C2401:$N2401,DI$4:DI$15)</f>
        <v>-0.86960170796962322</v>
      </c>
      <c r="AE2401" s="5" cm="1">
        <f t="array" ref="AE2401">MMULT($C2401:$N2401,DJ$4:DJ$15)</f>
        <v>-1.0753547741563452E-2</v>
      </c>
      <c r="AF2401">
        <v>1</v>
      </c>
      <c r="AG2401" s="7">
        <f t="shared" si="667"/>
        <v>0</v>
      </c>
      <c r="AH2401" s="7">
        <f t="shared" si="667"/>
        <v>3.862302689127207</v>
      </c>
      <c r="AI2401" s="7">
        <f t="shared" si="667"/>
        <v>1.8876444044554208</v>
      </c>
      <c r="AJ2401" s="7">
        <f t="shared" si="666"/>
        <v>0</v>
      </c>
      <c r="AK2401" s="7">
        <f t="shared" si="666"/>
        <v>0.33653595616711596</v>
      </c>
      <c r="AL2401" s="7">
        <f t="shared" si="666"/>
        <v>3.7765185175314357</v>
      </c>
      <c r="AM2401" s="7">
        <f t="shared" si="666"/>
        <v>0</v>
      </c>
      <c r="AN2401" s="7">
        <f t="shared" si="666"/>
        <v>3.2216937553995146</v>
      </c>
      <c r="AO2401" s="7">
        <f t="shared" si="666"/>
        <v>1.0060303790006506</v>
      </c>
      <c r="AP2401" s="7">
        <f t="shared" si="666"/>
        <v>0.19430221358900893</v>
      </c>
      <c r="AQ2401" s="7">
        <f t="shared" si="666"/>
        <v>0</v>
      </c>
      <c r="AR2401" s="7">
        <f t="shared" si="666"/>
        <v>0</v>
      </c>
      <c r="AS2401" s="7">
        <f t="shared" si="653"/>
        <v>0</v>
      </c>
      <c r="AT2401" s="7">
        <f t="shared" si="653"/>
        <v>2.3704967049813481</v>
      </c>
      <c r="AU2401" s="7">
        <f t="shared" si="653"/>
        <v>0</v>
      </c>
      <c r="AV2401" s="7">
        <f t="shared" si="653"/>
        <v>0</v>
      </c>
      <c r="AX2401" s="8" cm="1">
        <f t="array" ref="AX2401">MMULT($AF2401:$AV2401,CU$21:CU$37)</f>
        <v>-5.4180420586222295</v>
      </c>
      <c r="AY2401" s="8" cm="1">
        <f t="array" ref="AY2401">MMULT($AF2401:$AV2401,CV$21:CV$37)</f>
        <v>0.7104432838975745</v>
      </c>
      <c r="AZ2401" s="8" cm="1">
        <f t="array" ref="AZ2401">MMULT($AF2401:$AV2401,CW$21:CW$37)</f>
        <v>2.2467684877965914</v>
      </c>
      <c r="BA2401" s="8" cm="1">
        <f t="array" ref="BA2401">MMULT($AF2401:$AV2401,CX$21:CX$37)</f>
        <v>-3.942390360215787</v>
      </c>
      <c r="BB2401" s="8" cm="1">
        <f t="array" ref="BB2401">MMULT($AF2401:$AV2401,CY$21:CY$37)</f>
        <v>-8.3848002308626448</v>
      </c>
      <c r="BC2401" s="8" cm="1">
        <f t="array" ref="BC2401">MMULT($AF2401:$AV2401,CZ$21:CZ$37)</f>
        <v>-1.5060905048758444</v>
      </c>
      <c r="BD2401" s="8" cm="1">
        <f t="array" ref="BD2401">MMULT($AF2401:$AV2401,DA$21:DA$37)</f>
        <v>1.4282669629791158</v>
      </c>
      <c r="BE2401" s="8" cm="1">
        <f t="array" ref="BE2401">MMULT($AF2401:$AV2401,DB$21:DB$37)</f>
        <v>-3.0050649960545766</v>
      </c>
      <c r="BF2401" s="11">
        <v>1</v>
      </c>
      <c r="BG2401" s="11">
        <f t="shared" si="669"/>
        <v>0</v>
      </c>
      <c r="BH2401" s="11">
        <f t="shared" si="668"/>
        <v>0.7104432838975745</v>
      </c>
      <c r="BI2401" s="11">
        <f t="shared" si="668"/>
        <v>2.2467684877965914</v>
      </c>
      <c r="BJ2401" s="11">
        <f t="shared" si="668"/>
        <v>0</v>
      </c>
      <c r="BK2401" s="11">
        <f t="shared" si="668"/>
        <v>0</v>
      </c>
      <c r="BL2401" s="11">
        <f t="shared" si="668"/>
        <v>0</v>
      </c>
      <c r="BM2401" s="11">
        <f t="shared" si="668"/>
        <v>1.4282669629791158</v>
      </c>
      <c r="BN2401" s="11">
        <f t="shared" si="668"/>
        <v>0</v>
      </c>
      <c r="BP2401" s="8" cm="1">
        <f t="array" aca="1" ref="BP2401" ca="1">MMULT(BF2401:BN2401,CU$43:CU$51)</f>
        <v>-0.82816029210482589</v>
      </c>
      <c r="BQ2401" s="11">
        <f t="shared" ca="1" si="660"/>
        <v>0.69596579280300508</v>
      </c>
      <c r="BR2401" s="11">
        <f t="shared" ca="1" si="661"/>
        <v>0.69596579280300508</v>
      </c>
      <c r="BT2401" s="12">
        <f t="shared" ca="1" si="655"/>
        <v>0.30403420719699492</v>
      </c>
      <c r="BU2401" s="12">
        <f t="shared" ca="1" si="662"/>
        <v>9.2436799145905232E-2</v>
      </c>
      <c r="BW2401" s="12">
        <f t="shared" ca="1" si="663"/>
        <v>1.1906150602319037</v>
      </c>
      <c r="BY2401">
        <f t="shared" ca="1" si="656"/>
        <v>1</v>
      </c>
      <c r="CA2401">
        <f t="shared" ca="1" si="664"/>
        <v>1</v>
      </c>
      <c r="CB2401">
        <f t="shared" ca="1" si="657"/>
        <v>0</v>
      </c>
      <c r="CC2401">
        <f t="shared" ca="1" si="658"/>
        <v>0</v>
      </c>
      <c r="CD2401">
        <f t="shared" ca="1" si="659"/>
        <v>0</v>
      </c>
      <c r="CF2401">
        <f t="shared" ca="1" si="665"/>
        <v>1</v>
      </c>
    </row>
    <row r="2402" spans="1:84" x14ac:dyDescent="0.45">
      <c r="A2402">
        <v>0</v>
      </c>
      <c r="C2402">
        <v>1</v>
      </c>
      <c r="D2402">
        <v>0</v>
      </c>
      <c r="E2402">
        <v>1</v>
      </c>
      <c r="F2402">
        <v>3</v>
      </c>
      <c r="G2402">
        <v>1</v>
      </c>
      <c r="H2402">
        <v>5.1229133553046757E-2</v>
      </c>
      <c r="I2402">
        <v>-0.51011007627390603</v>
      </c>
      <c r="J2402">
        <v>-0.61051889897458234</v>
      </c>
      <c r="K2402">
        <v>-0.58969053918401404</v>
      </c>
      <c r="L2402">
        <v>-4.2865072350729297E-2</v>
      </c>
      <c r="M2402">
        <v>-1.368986549924473E-2</v>
      </c>
      <c r="N2402">
        <v>0.17009736842888901</v>
      </c>
      <c r="P2402" s="5" cm="1">
        <f t="array" ref="P2402">MMULT($C2402:$N2402,CU$4:CU$15)</f>
        <v>-0.50149093583133575</v>
      </c>
      <c r="Q2402" s="5" cm="1">
        <f t="array" ref="Q2402">MMULT($C2402:$N2402,CV$4:CV$15)</f>
        <v>2.2010976232789208</v>
      </c>
      <c r="R2402" s="5" cm="1">
        <f t="array" ref="R2402">MMULT($C2402:$N2402,CW$4:CW$15)</f>
        <v>1.7283833208809229</v>
      </c>
      <c r="S2402" s="5" cm="1">
        <f t="array" ref="S2402">MMULT($C2402:$N2402,CX$4:CX$15)</f>
        <v>-2.1931947386666506</v>
      </c>
      <c r="T2402" s="5" cm="1">
        <f t="array" ref="T2402">MMULT($C2402:$N2402,CY$4:CY$15)</f>
        <v>-0.63963978528832743</v>
      </c>
      <c r="U2402" s="5" cm="1">
        <f t="array" ref="U2402">MMULT($C2402:$N2402,CZ$4:CZ$15)</f>
        <v>1.091855803750527</v>
      </c>
      <c r="V2402" s="5" cm="1">
        <f t="array" ref="V2402">MMULT($C2402:$N2402,DA$4:DA$15)</f>
        <v>-0.90011575218554518</v>
      </c>
      <c r="W2402" s="5" cm="1">
        <f t="array" ref="W2402">MMULT($C2402:$N2402,DB$4:DB$15)</f>
        <v>3.272590261545592</v>
      </c>
      <c r="X2402" s="5" cm="1">
        <f t="array" ref="X2402">MMULT($C2402:$N2402,DC$4:DC$15)</f>
        <v>-0.34948688710371334</v>
      </c>
      <c r="Y2402" s="5" cm="1">
        <f t="array" ref="Y2402">MMULT($C2402:$N2402,DD$4:DD$15)</f>
        <v>0.56990546274678033</v>
      </c>
      <c r="Z2402" s="5" cm="1">
        <f t="array" ref="Z2402">MMULT($C2402:$N2402,DE$4:DE$15)</f>
        <v>-3.2654828680920014</v>
      </c>
      <c r="AA2402" s="5" cm="1">
        <f t="array" ref="AA2402">MMULT($C2402:$N2402,DF$4:DF$15)</f>
        <v>0.29986270511128549</v>
      </c>
      <c r="AB2402" s="5" cm="1">
        <f t="array" ref="AB2402">MMULT($C2402:$N2402,DG$4:DG$15)</f>
        <v>0.99837636657312445</v>
      </c>
      <c r="AC2402" s="5" cm="1">
        <f t="array" ref="AC2402">MMULT($C2402:$N2402,DH$4:DH$15)</f>
        <v>-0.34223737051159558</v>
      </c>
      <c r="AD2402" s="5" cm="1">
        <f t="array" ref="AD2402">MMULT($C2402:$N2402,DI$4:DI$15)</f>
        <v>0.66824575441780054</v>
      </c>
      <c r="AE2402" s="5" cm="1">
        <f t="array" ref="AE2402">MMULT($C2402:$N2402,DJ$4:DJ$15)</f>
        <v>1.7057564871081037</v>
      </c>
      <c r="AF2402">
        <v>1</v>
      </c>
      <c r="AG2402" s="7">
        <f t="shared" si="667"/>
        <v>0</v>
      </c>
      <c r="AH2402" s="7">
        <f t="shared" si="667"/>
        <v>2.2010976232789208</v>
      </c>
      <c r="AI2402" s="7">
        <f t="shared" si="667"/>
        <v>1.7283833208809229</v>
      </c>
      <c r="AJ2402" s="7">
        <f t="shared" si="666"/>
        <v>0</v>
      </c>
      <c r="AK2402" s="7">
        <f t="shared" si="666"/>
        <v>0</v>
      </c>
      <c r="AL2402" s="7">
        <f t="shared" si="666"/>
        <v>1.091855803750527</v>
      </c>
      <c r="AM2402" s="7">
        <f t="shared" si="666"/>
        <v>0</v>
      </c>
      <c r="AN2402" s="7">
        <f t="shared" si="666"/>
        <v>3.272590261545592</v>
      </c>
      <c r="AO2402" s="7">
        <f t="shared" si="666"/>
        <v>0</v>
      </c>
      <c r="AP2402" s="7">
        <f t="shared" si="666"/>
        <v>0.56990546274678033</v>
      </c>
      <c r="AQ2402" s="7">
        <f t="shared" si="666"/>
        <v>0</v>
      </c>
      <c r="AR2402" s="7">
        <f t="shared" si="666"/>
        <v>0.29986270511128549</v>
      </c>
      <c r="AS2402" s="7">
        <f t="shared" si="653"/>
        <v>0.99837636657312445</v>
      </c>
      <c r="AT2402" s="7">
        <f t="shared" si="653"/>
        <v>0</v>
      </c>
      <c r="AU2402" s="7">
        <f t="shared" si="653"/>
        <v>0.66824575441780054</v>
      </c>
      <c r="AV2402" s="7">
        <f t="shared" si="653"/>
        <v>1.7057564871081037</v>
      </c>
      <c r="AX2402" s="8" cm="1">
        <f t="array" ref="AX2402">MMULT($AF2402:$AV2402,CU$21:CU$37)</f>
        <v>-6.0203682307617639</v>
      </c>
      <c r="AY2402" s="8" cm="1">
        <f t="array" ref="AY2402">MMULT($AF2402:$AV2402,CV$21:CV$37)</f>
        <v>2.1814357733446608</v>
      </c>
      <c r="AZ2402" s="8" cm="1">
        <f t="array" ref="AZ2402">MMULT($AF2402:$AV2402,CW$21:CW$37)</f>
        <v>3.4121177665588096</v>
      </c>
      <c r="BA2402" s="8" cm="1">
        <f t="array" ref="BA2402">MMULT($AF2402:$AV2402,CX$21:CX$37)</f>
        <v>0.81323658306000168</v>
      </c>
      <c r="BB2402" s="8" cm="1">
        <f t="array" ref="BB2402">MMULT($AF2402:$AV2402,CY$21:CY$37)</f>
        <v>-4.2080413821533593</v>
      </c>
      <c r="BC2402" s="8" cm="1">
        <f t="array" ref="BC2402">MMULT($AF2402:$AV2402,CZ$21:CZ$37)</f>
        <v>-0.82088476959876866</v>
      </c>
      <c r="BD2402" s="8" cm="1">
        <f t="array" ref="BD2402">MMULT($AF2402:$AV2402,DA$21:DA$37)</f>
        <v>0.26638229953256753</v>
      </c>
      <c r="BE2402" s="8" cm="1">
        <f t="array" ref="BE2402">MMULT($AF2402:$AV2402,DB$21:DB$37)</f>
        <v>-3.6817008911802986</v>
      </c>
      <c r="BF2402" s="11">
        <v>1</v>
      </c>
      <c r="BG2402" s="11">
        <f t="shared" si="669"/>
        <v>0</v>
      </c>
      <c r="BH2402" s="11">
        <f t="shared" si="668"/>
        <v>2.1814357733446608</v>
      </c>
      <c r="BI2402" s="11">
        <f t="shared" si="668"/>
        <v>3.4121177665588096</v>
      </c>
      <c r="BJ2402" s="11">
        <f t="shared" si="668"/>
        <v>0.81323658306000168</v>
      </c>
      <c r="BK2402" s="11">
        <f t="shared" si="668"/>
        <v>0</v>
      </c>
      <c r="BL2402" s="11">
        <f t="shared" si="668"/>
        <v>0</v>
      </c>
      <c r="BM2402" s="11">
        <f t="shared" si="668"/>
        <v>0.26638229953256753</v>
      </c>
      <c r="BN2402" s="11">
        <f t="shared" si="668"/>
        <v>0</v>
      </c>
      <c r="BP2402" s="8" cm="1">
        <f t="array" aca="1" ref="BP2402" ca="1">MMULT(BF2402:BN2402,CU$43:CU$51)</f>
        <v>-1.5910455655597775</v>
      </c>
      <c r="BQ2402" s="11">
        <f t="shared" ca="1" si="660"/>
        <v>0.83076315596656747</v>
      </c>
      <c r="BR2402" s="11">
        <f t="shared" ca="1" si="661"/>
        <v>0.83076315596656747</v>
      </c>
      <c r="BT2402" s="12">
        <f t="shared" ca="1" si="655"/>
        <v>-0.83076315596656747</v>
      </c>
      <c r="BU2402" s="12">
        <f t="shared" ca="1" si="662"/>
        <v>0.6901674213115313</v>
      </c>
      <c r="BW2402" s="12">
        <f t="shared" ca="1" si="663"/>
        <v>1.7764561011803404</v>
      </c>
      <c r="BY2402">
        <f t="shared" ca="1" si="656"/>
        <v>1</v>
      </c>
      <c r="CA2402">
        <f t="shared" ca="1" si="664"/>
        <v>0</v>
      </c>
      <c r="CB2402">
        <f t="shared" ca="1" si="657"/>
        <v>0</v>
      </c>
      <c r="CC2402">
        <f t="shared" ca="1" si="658"/>
        <v>1</v>
      </c>
      <c r="CD2402">
        <f t="shared" ca="1" si="659"/>
        <v>0</v>
      </c>
      <c r="CF2402">
        <f t="shared" ca="1" si="665"/>
        <v>1</v>
      </c>
    </row>
    <row r="2403" spans="1:84" x14ac:dyDescent="0.45">
      <c r="A2403">
        <v>0</v>
      </c>
      <c r="C2403">
        <v>1</v>
      </c>
      <c r="D2403">
        <v>0</v>
      </c>
      <c r="E2403">
        <v>0</v>
      </c>
      <c r="F2403">
        <v>2</v>
      </c>
      <c r="G2403">
        <v>1</v>
      </c>
      <c r="H2403">
        <v>-0.36183853886699763</v>
      </c>
      <c r="I2403">
        <v>-0.82308078470854673</v>
      </c>
      <c r="J2403">
        <v>-1.2495112221023921</v>
      </c>
      <c r="K2403">
        <v>-0.58969053918401404</v>
      </c>
      <c r="L2403">
        <v>-1.1055052029393819</v>
      </c>
      <c r="M2403">
        <v>-0.99290424182368298</v>
      </c>
      <c r="N2403">
        <v>0.28675461000324121</v>
      </c>
      <c r="P2403" s="5" cm="1">
        <f t="array" ref="P2403">MMULT($C2403:$N2403,CU$4:CU$15)</f>
        <v>0.12922185168151731</v>
      </c>
      <c r="Q2403" s="5" cm="1">
        <f t="array" ref="Q2403">MMULT($C2403:$N2403,CV$4:CV$15)</f>
        <v>1.4812375779788838</v>
      </c>
      <c r="R2403" s="5" cm="1">
        <f t="array" ref="R2403">MMULT($C2403:$N2403,CW$4:CW$15)</f>
        <v>1.3687431154367953</v>
      </c>
      <c r="S2403" s="5" cm="1">
        <f t="array" ref="S2403">MMULT($C2403:$N2403,CX$4:CX$15)</f>
        <v>-1.9070557485705624</v>
      </c>
      <c r="T2403" s="5" cm="1">
        <f t="array" ref="T2403">MMULT($C2403:$N2403,CY$4:CY$15)</f>
        <v>-0.78249094290132681</v>
      </c>
      <c r="U2403" s="5" cm="1">
        <f t="array" ref="U2403">MMULT($C2403:$N2403,CZ$4:CZ$15)</f>
        <v>-0.17067233823390995</v>
      </c>
      <c r="V2403" s="5" cm="1">
        <f t="array" ref="V2403">MMULT($C2403:$N2403,DA$4:DA$15)</f>
        <v>-0.58760994673672928</v>
      </c>
      <c r="W2403" s="5" cm="1">
        <f t="array" ref="W2403">MMULT($C2403:$N2403,DB$4:DB$15)</f>
        <v>3.8902498974467035</v>
      </c>
      <c r="X2403" s="5" cm="1">
        <f t="array" ref="X2403">MMULT($C2403:$N2403,DC$4:DC$15)</f>
        <v>-0.14524699956547024</v>
      </c>
      <c r="Y2403" s="5" cm="1">
        <f t="array" ref="Y2403">MMULT($C2403:$N2403,DD$4:DD$15)</f>
        <v>2.4844860072828689</v>
      </c>
      <c r="Z2403" s="5" cm="1">
        <f t="array" ref="Z2403">MMULT($C2403:$N2403,DE$4:DE$15)</f>
        <v>-3.1143172616970993</v>
      </c>
      <c r="AA2403" s="5" cm="1">
        <f t="array" ref="AA2403">MMULT($C2403:$N2403,DF$4:DF$15)</f>
        <v>-0.62196178941670999</v>
      </c>
      <c r="AB2403" s="5" cm="1">
        <f t="array" ref="AB2403">MMULT($C2403:$N2403,DG$4:DG$15)</f>
        <v>2.1215087334893861</v>
      </c>
      <c r="AC2403" s="5" cm="1">
        <f t="array" ref="AC2403">MMULT($C2403:$N2403,DH$4:DH$15)</f>
        <v>0.16902982549598722</v>
      </c>
      <c r="AD2403" s="5" cm="1">
        <f t="array" ref="AD2403">MMULT($C2403:$N2403,DI$4:DI$15)</f>
        <v>-0.98561022584909763</v>
      </c>
      <c r="AE2403" s="5" cm="1">
        <f t="array" ref="AE2403">MMULT($C2403:$N2403,DJ$4:DJ$15)</f>
        <v>1.1652908789211796</v>
      </c>
      <c r="AF2403">
        <v>1</v>
      </c>
      <c r="AG2403" s="7">
        <f t="shared" si="667"/>
        <v>0.12922185168151731</v>
      </c>
      <c r="AH2403" s="7">
        <f t="shared" si="667"/>
        <v>1.4812375779788838</v>
      </c>
      <c r="AI2403" s="7">
        <f t="shared" si="667"/>
        <v>1.3687431154367953</v>
      </c>
      <c r="AJ2403" s="7">
        <f t="shared" si="666"/>
        <v>0</v>
      </c>
      <c r="AK2403" s="7">
        <f t="shared" si="666"/>
        <v>0</v>
      </c>
      <c r="AL2403" s="7">
        <f t="shared" si="666"/>
        <v>0</v>
      </c>
      <c r="AM2403" s="7">
        <f t="shared" si="666"/>
        <v>0</v>
      </c>
      <c r="AN2403" s="7">
        <f t="shared" si="666"/>
        <v>3.8902498974467035</v>
      </c>
      <c r="AO2403" s="7">
        <f t="shared" si="666"/>
        <v>0</v>
      </c>
      <c r="AP2403" s="7">
        <f t="shared" si="666"/>
        <v>2.4844860072828689</v>
      </c>
      <c r="AQ2403" s="7">
        <f t="shared" si="666"/>
        <v>0</v>
      </c>
      <c r="AR2403" s="7">
        <f t="shared" si="666"/>
        <v>0</v>
      </c>
      <c r="AS2403" s="7">
        <f t="shared" si="653"/>
        <v>2.1215087334893861</v>
      </c>
      <c r="AT2403" s="7">
        <f t="shared" si="653"/>
        <v>0.16902982549598722</v>
      </c>
      <c r="AU2403" s="7">
        <f t="shared" si="653"/>
        <v>0</v>
      </c>
      <c r="AV2403" s="7">
        <f t="shared" si="653"/>
        <v>1.1652908789211796</v>
      </c>
      <c r="AX2403" s="8" cm="1">
        <f t="array" ref="AX2403">MMULT($AF2403:$AV2403,CU$21:CU$37)</f>
        <v>-5.3104108125312095</v>
      </c>
      <c r="AY2403" s="8" cm="1">
        <f t="array" ref="AY2403">MMULT($AF2403:$AV2403,CV$21:CV$37)</f>
        <v>2.4872645913613689</v>
      </c>
      <c r="AZ2403" s="8" cm="1">
        <f t="array" ref="AZ2403">MMULT($AF2403:$AV2403,CW$21:CW$37)</f>
        <v>1.2020866058491699</v>
      </c>
      <c r="BA2403" s="8" cm="1">
        <f t="array" ref="BA2403">MMULT($AF2403:$AV2403,CX$21:CX$37)</f>
        <v>4.3572134470031507</v>
      </c>
      <c r="BB2403" s="8" cm="1">
        <f t="array" ref="BB2403">MMULT($AF2403:$AV2403,CY$21:CY$37)</f>
        <v>-4.9066722823348945</v>
      </c>
      <c r="BC2403" s="8" cm="1">
        <f t="array" ref="BC2403">MMULT($AF2403:$AV2403,CZ$21:CZ$37)</f>
        <v>-0.684743033308433</v>
      </c>
      <c r="BD2403" s="8" cm="1">
        <f t="array" ref="BD2403">MMULT($AF2403:$AV2403,DA$21:DA$37)</f>
        <v>-0.33905244982378491</v>
      </c>
      <c r="BE2403" s="8" cm="1">
        <f t="array" ref="BE2403">MMULT($AF2403:$AV2403,DB$21:DB$37)</f>
        <v>-0.22660376132960369</v>
      </c>
      <c r="BF2403" s="11">
        <v>1</v>
      </c>
      <c r="BG2403" s="11">
        <f t="shared" si="669"/>
        <v>0</v>
      </c>
      <c r="BH2403" s="11">
        <f t="shared" si="668"/>
        <v>2.4872645913613689</v>
      </c>
      <c r="BI2403" s="11">
        <f t="shared" si="668"/>
        <v>1.2020866058491699</v>
      </c>
      <c r="BJ2403" s="11">
        <f t="shared" si="668"/>
        <v>4.3572134470031507</v>
      </c>
      <c r="BK2403" s="11">
        <f t="shared" si="668"/>
        <v>0</v>
      </c>
      <c r="BL2403" s="11">
        <f t="shared" si="668"/>
        <v>0</v>
      </c>
      <c r="BM2403" s="11">
        <f t="shared" si="668"/>
        <v>0</v>
      </c>
      <c r="BN2403" s="11">
        <f t="shared" si="668"/>
        <v>0</v>
      </c>
      <c r="BP2403" s="8" cm="1">
        <f t="array" aca="1" ref="BP2403" ca="1">MMULT(BF2403:BN2403,CU$43:CU$51)</f>
        <v>0.27431635568729718</v>
      </c>
      <c r="BQ2403" s="11">
        <f t="shared" ca="1" si="660"/>
        <v>0.43184774443542601</v>
      </c>
      <c r="BR2403" s="11">
        <f t="shared" ca="1" si="661"/>
        <v>0.43184774443542601</v>
      </c>
      <c r="BT2403" s="12">
        <f t="shared" ca="1" si="655"/>
        <v>-0.43184774443542601</v>
      </c>
      <c r="BU2403" s="12">
        <f t="shared" ca="1" si="662"/>
        <v>0.18649247437396502</v>
      </c>
      <c r="BW2403" s="12">
        <f t="shared" ca="1" si="663"/>
        <v>0.56536584061002837</v>
      </c>
      <c r="BY2403">
        <f t="shared" ca="1" si="656"/>
        <v>0</v>
      </c>
      <c r="CA2403">
        <f t="shared" ca="1" si="664"/>
        <v>0</v>
      </c>
      <c r="CB2403">
        <f t="shared" ca="1" si="657"/>
        <v>1</v>
      </c>
      <c r="CC2403">
        <f t="shared" ca="1" si="658"/>
        <v>0</v>
      </c>
      <c r="CD2403">
        <f t="shared" ca="1" si="659"/>
        <v>0</v>
      </c>
      <c r="CF2403">
        <f t="shared" ca="1" si="665"/>
        <v>1</v>
      </c>
    </row>
    <row r="2404" spans="1:84" x14ac:dyDescent="0.45">
      <c r="A2404">
        <v>0</v>
      </c>
      <c r="C2404">
        <v>1</v>
      </c>
      <c r="D2404">
        <v>0</v>
      </c>
      <c r="E2404">
        <v>1</v>
      </c>
      <c r="F2404">
        <v>3</v>
      </c>
      <c r="G2404">
        <v>1</v>
      </c>
      <c r="H2404">
        <v>0.32660758183307631</v>
      </c>
      <c r="I2404">
        <v>2.0025542237019018</v>
      </c>
      <c r="J2404">
        <v>-0.20388742062052151</v>
      </c>
      <c r="K2404">
        <v>2.4757237224880222</v>
      </c>
      <c r="L2404">
        <v>-0.23448870245687981</v>
      </c>
      <c r="M2404">
        <v>-0.47041832277757761</v>
      </c>
      <c r="N2404">
        <v>5.3440126854536772E-2</v>
      </c>
      <c r="P2404" s="5" cm="1">
        <f t="array" ref="P2404">MMULT($C2404:$N2404,CU$4:CU$15)</f>
        <v>-3.5358931579056029E-2</v>
      </c>
      <c r="Q2404" s="5" cm="1">
        <f t="array" ref="Q2404">MMULT($C2404:$N2404,CV$4:CV$15)</f>
        <v>1.5622763794150216E-2</v>
      </c>
      <c r="R2404" s="5" cm="1">
        <f t="array" ref="R2404">MMULT($C2404:$N2404,CW$4:CW$15)</f>
        <v>-1.1653012438147083</v>
      </c>
      <c r="S2404" s="5" cm="1">
        <f t="array" ref="S2404">MMULT($C2404:$N2404,CX$4:CX$15)</f>
        <v>1.80277495752897</v>
      </c>
      <c r="T2404" s="5" cm="1">
        <f t="array" ref="T2404">MMULT($C2404:$N2404,CY$4:CY$15)</f>
        <v>2.2691954425198189</v>
      </c>
      <c r="U2404" s="5" cm="1">
        <f t="array" ref="U2404">MMULT($C2404:$N2404,CZ$4:CZ$15)</f>
        <v>2.5809920506010955</v>
      </c>
      <c r="V2404" s="5" cm="1">
        <f t="array" ref="V2404">MMULT($C2404:$N2404,DA$4:DA$15)</f>
        <v>0.57646582236276012</v>
      </c>
      <c r="W2404" s="5" cm="1">
        <f t="array" ref="W2404">MMULT($C2404:$N2404,DB$4:DB$15)</f>
        <v>4.1680584004518275</v>
      </c>
      <c r="X2404" s="5" cm="1">
        <f t="array" ref="X2404">MMULT($C2404:$N2404,DC$4:DC$15)</f>
        <v>1.4797823854095493</v>
      </c>
      <c r="Y2404" s="5" cm="1">
        <f t="array" ref="Y2404">MMULT($C2404:$N2404,DD$4:DD$15)</f>
        <v>1.157365857151083</v>
      </c>
      <c r="Z2404" s="5" cm="1">
        <f t="array" ref="Z2404">MMULT($C2404:$N2404,DE$4:DE$15)</f>
        <v>-1.7693868172473668</v>
      </c>
      <c r="AA2404" s="5" cm="1">
        <f t="array" ref="AA2404">MMULT($C2404:$N2404,DF$4:DF$15)</f>
        <v>0.91447680687436717</v>
      </c>
      <c r="AB2404" s="5" cm="1">
        <f t="array" ref="AB2404">MMULT($C2404:$N2404,DG$4:DG$15)</f>
        <v>-0.61483885774171221</v>
      </c>
      <c r="AC2404" s="5" cm="1">
        <f t="array" ref="AC2404">MMULT($C2404:$N2404,DH$4:DH$15)</f>
        <v>0.71592945961991372</v>
      </c>
      <c r="AD2404" s="5" cm="1">
        <f t="array" ref="AD2404">MMULT($C2404:$N2404,DI$4:DI$15)</f>
        <v>4.022282353134127</v>
      </c>
      <c r="AE2404" s="5" cm="1">
        <f t="array" ref="AE2404">MMULT($C2404:$N2404,DJ$4:DJ$15)</f>
        <v>3.8344509855297026</v>
      </c>
      <c r="AF2404">
        <v>1</v>
      </c>
      <c r="AG2404" s="7">
        <f t="shared" si="667"/>
        <v>0</v>
      </c>
      <c r="AH2404" s="7">
        <f t="shared" si="667"/>
        <v>1.5622763794150216E-2</v>
      </c>
      <c r="AI2404" s="7">
        <f t="shared" si="667"/>
        <v>0</v>
      </c>
      <c r="AJ2404" s="7">
        <f t="shared" si="666"/>
        <v>1.80277495752897</v>
      </c>
      <c r="AK2404" s="7">
        <f t="shared" si="666"/>
        <v>2.2691954425198189</v>
      </c>
      <c r="AL2404" s="7">
        <f t="shared" si="666"/>
        <v>2.5809920506010955</v>
      </c>
      <c r="AM2404" s="7">
        <f t="shared" si="666"/>
        <v>0.57646582236276012</v>
      </c>
      <c r="AN2404" s="7">
        <f t="shared" si="666"/>
        <v>4.1680584004518275</v>
      </c>
      <c r="AO2404" s="7">
        <f t="shared" si="666"/>
        <v>1.4797823854095493</v>
      </c>
      <c r="AP2404" s="7">
        <f t="shared" si="666"/>
        <v>1.157365857151083</v>
      </c>
      <c r="AQ2404" s="7">
        <f t="shared" si="666"/>
        <v>0</v>
      </c>
      <c r="AR2404" s="7">
        <f t="shared" si="666"/>
        <v>0.91447680687436717</v>
      </c>
      <c r="AS2404" s="7">
        <f t="shared" si="653"/>
        <v>0</v>
      </c>
      <c r="AT2404" s="7">
        <f t="shared" si="653"/>
        <v>0.71592945961991372</v>
      </c>
      <c r="AU2404" s="7">
        <f t="shared" si="653"/>
        <v>4.022282353134127</v>
      </c>
      <c r="AV2404" s="7">
        <f t="shared" si="653"/>
        <v>3.8344509855297026</v>
      </c>
      <c r="AX2404" s="8" cm="1">
        <f t="array" ref="AX2404">MMULT($AF2404:$AV2404,CU$21:CU$37)</f>
        <v>-6.4633978854344978</v>
      </c>
      <c r="AY2404" s="8" cm="1">
        <f t="array" ref="AY2404">MMULT($AF2404:$AV2404,CV$21:CV$37)</f>
        <v>4.4374369304696781</v>
      </c>
      <c r="AZ2404" s="8" cm="1">
        <f t="array" ref="AZ2404">MMULT($AF2404:$AV2404,CW$21:CW$37)</f>
        <v>12.70646654806904</v>
      </c>
      <c r="BA2404" s="8" cm="1">
        <f t="array" ref="BA2404">MMULT($AF2404:$AV2404,CX$21:CX$37)</f>
        <v>3.3047004945591483</v>
      </c>
      <c r="BB2404" s="8" cm="1">
        <f t="array" ref="BB2404">MMULT($AF2404:$AV2404,CY$21:CY$37)</f>
        <v>-2.8647145631550504</v>
      </c>
      <c r="BC2404" s="8" cm="1">
        <f t="array" ref="BC2404">MMULT($AF2404:$AV2404,CZ$21:CZ$37)</f>
        <v>-6.2804708547762678</v>
      </c>
      <c r="BD2404" s="8" cm="1">
        <f t="array" ref="BD2404">MMULT($AF2404:$AV2404,DA$21:DA$37)</f>
        <v>-2.1555677915037257</v>
      </c>
      <c r="BE2404" s="8" cm="1">
        <f t="array" ref="BE2404">MMULT($AF2404:$AV2404,DB$21:DB$37)</f>
        <v>-10.370654409996579</v>
      </c>
      <c r="BF2404" s="11">
        <v>1</v>
      </c>
      <c r="BG2404" s="11">
        <f t="shared" si="669"/>
        <v>0</v>
      </c>
      <c r="BH2404" s="11">
        <f t="shared" si="668"/>
        <v>4.4374369304696781</v>
      </c>
      <c r="BI2404" s="11">
        <f t="shared" si="668"/>
        <v>12.70646654806904</v>
      </c>
      <c r="BJ2404" s="11">
        <f t="shared" si="668"/>
        <v>3.3047004945591483</v>
      </c>
      <c r="BK2404" s="11">
        <f t="shared" si="668"/>
        <v>0</v>
      </c>
      <c r="BL2404" s="11">
        <f t="shared" si="668"/>
        <v>0</v>
      </c>
      <c r="BM2404" s="11">
        <f t="shared" si="668"/>
        <v>0</v>
      </c>
      <c r="BN2404" s="11">
        <f t="shared" si="668"/>
        <v>0</v>
      </c>
      <c r="BP2404" s="8" cm="1">
        <f t="array" aca="1" ref="BP2404" ca="1">MMULT(BF2404:BN2404,CU$43:CU$51)</f>
        <v>-3.547961871139421</v>
      </c>
      <c r="BQ2404" s="11">
        <f t="shared" ca="1" si="660"/>
        <v>0.97202205222144644</v>
      </c>
      <c r="BR2404" s="11">
        <f t="shared" ca="1" si="661"/>
        <v>0.97202205222144644</v>
      </c>
      <c r="BT2404" s="12">
        <f t="shared" ca="1" si="655"/>
        <v>-0.97202205222144644</v>
      </c>
      <c r="BU2404" s="12">
        <f t="shared" ca="1" si="662"/>
        <v>0.94482687000479237</v>
      </c>
      <c r="BW2404" s="12">
        <f t="shared" ca="1" si="663"/>
        <v>3.5763386584478489</v>
      </c>
      <c r="BY2404">
        <f t="shared" ca="1" si="656"/>
        <v>1</v>
      </c>
      <c r="CA2404">
        <f t="shared" ca="1" si="664"/>
        <v>0</v>
      </c>
      <c r="CB2404">
        <f t="shared" ca="1" si="657"/>
        <v>0</v>
      </c>
      <c r="CC2404">
        <f t="shared" ca="1" si="658"/>
        <v>1</v>
      </c>
      <c r="CD2404">
        <f t="shared" ca="1" si="659"/>
        <v>0</v>
      </c>
      <c r="CF2404">
        <f t="shared" ca="1" si="665"/>
        <v>1</v>
      </c>
    </row>
    <row r="2405" spans="1:84" x14ac:dyDescent="0.45">
      <c r="A2405">
        <v>0</v>
      </c>
      <c r="C2405">
        <v>1</v>
      </c>
      <c r="D2405">
        <v>0</v>
      </c>
      <c r="E2405">
        <v>1</v>
      </c>
      <c r="F2405">
        <v>2</v>
      </c>
      <c r="G2405">
        <v>1</v>
      </c>
      <c r="H2405">
        <v>0.32660758183307631</v>
      </c>
      <c r="I2405">
        <v>-0.47539573710241528</v>
      </c>
      <c r="J2405">
        <v>0.4351049025072885</v>
      </c>
      <c r="K2405">
        <v>-0.58969053918401404</v>
      </c>
      <c r="L2405">
        <v>-0.12996672239897961</v>
      </c>
      <c r="M2405">
        <v>-5.4669153267566717E-2</v>
      </c>
      <c r="N2405">
        <v>0.17009736842888901</v>
      </c>
      <c r="P2405" s="5" cm="1">
        <f t="array" ref="P2405">MMULT($C2405:$N2405,CU$4:CU$15)</f>
        <v>-0.94110586726606449</v>
      </c>
      <c r="Q2405" s="5" cm="1">
        <f t="array" ref="Q2405">MMULT($C2405:$N2405,CV$4:CV$15)</f>
        <v>0.88534040019802385</v>
      </c>
      <c r="R2405" s="5" cm="1">
        <f t="array" ref="R2405">MMULT($C2405:$N2405,CW$4:CW$15)</f>
        <v>2.305544467883883</v>
      </c>
      <c r="S2405" s="5" cm="1">
        <f t="array" ref="S2405">MMULT($C2405:$N2405,CX$4:CX$15)</f>
        <v>-1.7676064958051549</v>
      </c>
      <c r="T2405" s="5" cm="1">
        <f t="array" ref="T2405">MMULT($C2405:$N2405,CY$4:CY$15)</f>
        <v>-1.2241552133672415</v>
      </c>
      <c r="U2405" s="5" cm="1">
        <f t="array" ref="U2405">MMULT($C2405:$N2405,CZ$4:CZ$15)</f>
        <v>1.3538533271553843</v>
      </c>
      <c r="V2405" s="5" cm="1">
        <f t="array" ref="V2405">MMULT($C2405:$N2405,DA$4:DA$15)</f>
        <v>-1.0973787759432641</v>
      </c>
      <c r="W2405" s="5" cm="1">
        <f t="array" ref="W2405">MMULT($C2405:$N2405,DB$4:DB$15)</f>
        <v>1.4190758355522985</v>
      </c>
      <c r="X2405" s="5" cm="1">
        <f t="array" ref="X2405">MMULT($C2405:$N2405,DC$4:DC$15)</f>
        <v>-0.46694786848541653</v>
      </c>
      <c r="Y2405" s="5" cm="1">
        <f t="array" ref="Y2405">MMULT($C2405:$N2405,DD$4:DD$15)</f>
        <v>-0.25112865419481772</v>
      </c>
      <c r="Z2405" s="5" cm="1">
        <f t="array" ref="Z2405">MMULT($C2405:$N2405,DE$4:DE$15)</f>
        <v>-2.1071653788622458</v>
      </c>
      <c r="AA2405" s="5" cm="1">
        <f t="array" ref="AA2405">MMULT($C2405:$N2405,DF$4:DF$15)</f>
        <v>0.33806340328774326</v>
      </c>
      <c r="AB2405" s="5" cm="1">
        <f t="array" ref="AB2405">MMULT($C2405:$N2405,DG$4:DG$15)</f>
        <v>0.60493589078820742</v>
      </c>
      <c r="AC2405" s="5" cm="1">
        <f t="array" ref="AC2405">MMULT($C2405:$N2405,DH$4:DH$15)</f>
        <v>-2.4787314940704214E-2</v>
      </c>
      <c r="AD2405" s="5" cm="1">
        <f t="array" ref="AD2405">MMULT($C2405:$N2405,DI$4:DI$15)</f>
        <v>0.71230508722349684</v>
      </c>
      <c r="AE2405" s="5" cm="1">
        <f t="array" ref="AE2405">MMULT($C2405:$N2405,DJ$4:DJ$15)</f>
        <v>1.665061776750022</v>
      </c>
      <c r="AF2405">
        <v>1</v>
      </c>
      <c r="AG2405" s="7">
        <f t="shared" si="667"/>
        <v>0</v>
      </c>
      <c r="AH2405" s="7">
        <f t="shared" si="667"/>
        <v>0.88534040019802385</v>
      </c>
      <c r="AI2405" s="7">
        <f t="shared" si="667"/>
        <v>2.305544467883883</v>
      </c>
      <c r="AJ2405" s="7">
        <f t="shared" si="666"/>
        <v>0</v>
      </c>
      <c r="AK2405" s="7">
        <f t="shared" si="666"/>
        <v>0</v>
      </c>
      <c r="AL2405" s="7">
        <f t="shared" si="666"/>
        <v>1.3538533271553843</v>
      </c>
      <c r="AM2405" s="7">
        <f t="shared" si="666"/>
        <v>0</v>
      </c>
      <c r="AN2405" s="7">
        <f t="shared" si="666"/>
        <v>1.4190758355522985</v>
      </c>
      <c r="AO2405" s="7">
        <f t="shared" si="666"/>
        <v>0</v>
      </c>
      <c r="AP2405" s="7">
        <f t="shared" si="666"/>
        <v>0</v>
      </c>
      <c r="AQ2405" s="7">
        <f t="shared" si="666"/>
        <v>0</v>
      </c>
      <c r="AR2405" s="7">
        <f t="shared" si="666"/>
        <v>0.33806340328774326</v>
      </c>
      <c r="AS2405" s="7">
        <f t="shared" si="653"/>
        <v>0.60493589078820742</v>
      </c>
      <c r="AT2405" s="7">
        <f t="shared" si="653"/>
        <v>0</v>
      </c>
      <c r="AU2405" s="7">
        <f t="shared" si="653"/>
        <v>0.71230508722349684</v>
      </c>
      <c r="AV2405" s="7">
        <f t="shared" si="653"/>
        <v>1.665061776750022</v>
      </c>
      <c r="AX2405" s="8" cm="1">
        <f t="array" ref="AX2405">MMULT($AF2405:$AV2405,CU$21:CU$37)</f>
        <v>-4.8840162394721691</v>
      </c>
      <c r="AY2405" s="8" cm="1">
        <f t="array" ref="AY2405">MMULT($AF2405:$AV2405,CV$21:CV$37)</f>
        <v>2.2657258767252673</v>
      </c>
      <c r="AZ2405" s="8" cm="1">
        <f t="array" ref="AZ2405">MMULT($AF2405:$AV2405,CW$21:CW$37)</f>
        <v>3.1089267168998149</v>
      </c>
      <c r="BA2405" s="8" cm="1">
        <f t="array" ref="BA2405">MMULT($AF2405:$AV2405,CX$21:CX$37)</f>
        <v>0.11751442122959782</v>
      </c>
      <c r="BB2405" s="8" cm="1">
        <f t="array" ref="BB2405">MMULT($AF2405:$AV2405,CY$21:CY$37)</f>
        <v>-2.3815175576176233</v>
      </c>
      <c r="BC2405" s="8" cm="1">
        <f t="array" ref="BC2405">MMULT($AF2405:$AV2405,CZ$21:CZ$37)</f>
        <v>-0.13096491915344499</v>
      </c>
      <c r="BD2405" s="8" cm="1">
        <f t="array" ref="BD2405">MMULT($AF2405:$AV2405,DA$21:DA$37)</f>
        <v>0.69745543461677162</v>
      </c>
      <c r="BE2405" s="8" cm="1">
        <f t="array" ref="BE2405">MMULT($AF2405:$AV2405,DB$21:DB$37)</f>
        <v>-3.4358931363780671</v>
      </c>
      <c r="BF2405" s="11">
        <v>1</v>
      </c>
      <c r="BG2405" s="11">
        <f t="shared" si="669"/>
        <v>0</v>
      </c>
      <c r="BH2405" s="11">
        <f t="shared" si="668"/>
        <v>2.2657258767252673</v>
      </c>
      <c r="BI2405" s="11">
        <f t="shared" si="668"/>
        <v>3.1089267168998149</v>
      </c>
      <c r="BJ2405" s="11">
        <f t="shared" si="668"/>
        <v>0.11751442122959782</v>
      </c>
      <c r="BK2405" s="11">
        <f t="shared" si="668"/>
        <v>0</v>
      </c>
      <c r="BL2405" s="11">
        <f t="shared" si="668"/>
        <v>0</v>
      </c>
      <c r="BM2405" s="11">
        <f t="shared" si="668"/>
        <v>0.69745543461677162</v>
      </c>
      <c r="BN2405" s="11">
        <f t="shared" si="668"/>
        <v>0</v>
      </c>
      <c r="BP2405" s="8" cm="1">
        <f t="array" aca="1" ref="BP2405" ca="1">MMULT(BF2405:BN2405,CU$43:CU$51)</f>
        <v>-1.9406606827098019</v>
      </c>
      <c r="BQ2405" s="11">
        <f t="shared" ca="1" si="660"/>
        <v>0.87442470844945075</v>
      </c>
      <c r="BR2405" s="11">
        <f t="shared" ca="1" si="661"/>
        <v>0.87442470844945075</v>
      </c>
      <c r="BT2405" s="12">
        <f t="shared" ca="1" si="655"/>
        <v>-0.87442470844945075</v>
      </c>
      <c r="BU2405" s="12">
        <f t="shared" ca="1" si="662"/>
        <v>0.76461857074690698</v>
      </c>
      <c r="BW2405" s="12">
        <f t="shared" ca="1" si="663"/>
        <v>2.0748497676242623</v>
      </c>
      <c r="BY2405">
        <f t="shared" ca="1" si="656"/>
        <v>1</v>
      </c>
      <c r="CA2405">
        <f t="shared" ca="1" si="664"/>
        <v>0</v>
      </c>
      <c r="CB2405">
        <f t="shared" ca="1" si="657"/>
        <v>0</v>
      </c>
      <c r="CC2405">
        <f t="shared" ca="1" si="658"/>
        <v>1</v>
      </c>
      <c r="CD2405">
        <f t="shared" ca="1" si="659"/>
        <v>0</v>
      </c>
      <c r="CF2405">
        <f t="shared" ca="1" si="665"/>
        <v>1</v>
      </c>
    </row>
    <row r="2406" spans="1:84" x14ac:dyDescent="0.45">
      <c r="A2406">
        <v>0</v>
      </c>
      <c r="C2406">
        <v>1</v>
      </c>
      <c r="D2406">
        <v>0</v>
      </c>
      <c r="E2406">
        <v>1</v>
      </c>
      <c r="F2406">
        <v>1</v>
      </c>
      <c r="G2406">
        <v>1</v>
      </c>
      <c r="H2406">
        <v>-0.36183853886699763</v>
      </c>
      <c r="I2406">
        <v>-0.57147195080829927</v>
      </c>
      <c r="J2406">
        <v>0.31892448012041402</v>
      </c>
      <c r="K2406">
        <v>-0.58969053918401404</v>
      </c>
      <c r="L2406">
        <v>-0.26932936247617989</v>
      </c>
      <c r="M2406">
        <v>-0.48471342316187599</v>
      </c>
      <c r="N2406">
        <v>0.17009736842888901</v>
      </c>
      <c r="P2406" s="5" cm="1">
        <f t="array" ref="P2406">MMULT($C2406:$N2406,CU$4:CU$15)</f>
        <v>-1.331983046351966</v>
      </c>
      <c r="Q2406" s="5" cm="1">
        <f t="array" ref="Q2406">MMULT($C2406:$N2406,CV$4:CV$15)</f>
        <v>-9.0741986611600683E-2</v>
      </c>
      <c r="R2406" s="5" cm="1">
        <f t="array" ref="R2406">MMULT($C2406:$N2406,CW$4:CW$15)</f>
        <v>1.9986568890778886</v>
      </c>
      <c r="S2406" s="5" cm="1">
        <f t="array" ref="S2406">MMULT($C2406:$N2406,CX$4:CX$15)</f>
        <v>-1.6366598326715094</v>
      </c>
      <c r="T2406" s="5" cm="1">
        <f t="array" ref="T2406">MMULT($C2406:$N2406,CY$4:CY$15)</f>
        <v>-0.28020343232062744</v>
      </c>
      <c r="U2406" s="5" cm="1">
        <f t="array" ref="U2406">MMULT($C2406:$N2406,CZ$4:CZ$15)</f>
        <v>0.61768338003196821</v>
      </c>
      <c r="V2406" s="5" cm="1">
        <f t="array" ref="V2406">MMULT($C2406:$N2406,DA$4:DA$15)</f>
        <v>-1.6841073246726144</v>
      </c>
      <c r="W2406" s="5" cm="1">
        <f t="array" ref="W2406">MMULT($C2406:$N2406,DB$4:DB$15)</f>
        <v>1.4504880739266626</v>
      </c>
      <c r="X2406" s="5" cm="1">
        <f t="array" ref="X2406">MMULT($C2406:$N2406,DC$4:DC$15)</f>
        <v>-0.68108791775151434</v>
      </c>
      <c r="Y2406" s="5" cm="1">
        <f t="array" ref="Y2406">MMULT($C2406:$N2406,DD$4:DD$15)</f>
        <v>-0.78377706975126082</v>
      </c>
      <c r="Z2406" s="5" cm="1">
        <f t="array" ref="Z2406">MMULT($C2406:$N2406,DE$4:DE$15)</f>
        <v>-1.9834600683635635</v>
      </c>
      <c r="AA2406" s="5" cm="1">
        <f t="array" ref="AA2406">MMULT($C2406:$N2406,DF$4:DF$15)</f>
        <v>-1.0055569561501181</v>
      </c>
      <c r="AB2406" s="5" cm="1">
        <f t="array" ref="AB2406">MMULT($C2406:$N2406,DG$4:DG$15)</f>
        <v>0.55527771191618192</v>
      </c>
      <c r="AC2406" s="5" cm="1">
        <f t="array" ref="AC2406">MMULT($C2406:$N2406,DH$4:DH$15)</f>
        <v>0.57586973087466742</v>
      </c>
      <c r="AD2406" s="5" cm="1">
        <f t="array" ref="AD2406">MMULT($C2406:$N2406,DI$4:DI$15)</f>
        <v>-1.1816391129283674</v>
      </c>
      <c r="AE2406" s="5" cm="1">
        <f t="array" ref="AE2406">MMULT($C2406:$N2406,DJ$4:DJ$15)</f>
        <v>1.6506639404959753</v>
      </c>
      <c r="AF2406">
        <v>1</v>
      </c>
      <c r="AG2406" s="7">
        <f t="shared" si="667"/>
        <v>0</v>
      </c>
      <c r="AH2406" s="7">
        <f t="shared" si="667"/>
        <v>0</v>
      </c>
      <c r="AI2406" s="7">
        <f t="shared" si="667"/>
        <v>1.9986568890778886</v>
      </c>
      <c r="AJ2406" s="7">
        <f t="shared" si="666"/>
        <v>0</v>
      </c>
      <c r="AK2406" s="7">
        <f t="shared" si="666"/>
        <v>0</v>
      </c>
      <c r="AL2406" s="7">
        <f t="shared" si="666"/>
        <v>0.61768338003196821</v>
      </c>
      <c r="AM2406" s="7">
        <f t="shared" si="666"/>
        <v>0</v>
      </c>
      <c r="AN2406" s="7">
        <f t="shared" si="666"/>
        <v>1.4504880739266626</v>
      </c>
      <c r="AO2406" s="7">
        <f t="shared" si="666"/>
        <v>0</v>
      </c>
      <c r="AP2406" s="7">
        <f t="shared" si="666"/>
        <v>0</v>
      </c>
      <c r="AQ2406" s="7">
        <f t="shared" si="666"/>
        <v>0</v>
      </c>
      <c r="AR2406" s="7">
        <f t="shared" si="666"/>
        <v>0</v>
      </c>
      <c r="AS2406" s="7">
        <f t="shared" si="666"/>
        <v>0.55527771191618192</v>
      </c>
      <c r="AT2406" s="7">
        <f t="shared" si="666"/>
        <v>0.57586973087466742</v>
      </c>
      <c r="AU2406" s="7">
        <f t="shared" si="666"/>
        <v>0</v>
      </c>
      <c r="AV2406" s="7">
        <f t="shared" ref="AV2406:AV2469" si="670">MAX(AE2406,0)</f>
        <v>1.6506639404959753</v>
      </c>
      <c r="AX2406" s="8" cm="1">
        <f t="array" ref="AX2406">MMULT($AF2406:$AV2406,CU$21:CU$37)</f>
        <v>-3.4037178620559585</v>
      </c>
      <c r="AY2406" s="8" cm="1">
        <f t="array" ref="AY2406">MMULT($AF2406:$AV2406,CV$21:CV$37)</f>
        <v>0.55778152742147513</v>
      </c>
      <c r="AZ2406" s="8" cm="1">
        <f t="array" ref="AZ2406">MMULT($AF2406:$AV2406,CW$21:CW$37)</f>
        <v>2.7863882530423028</v>
      </c>
      <c r="BA2406" s="8" cm="1">
        <f t="array" ref="BA2406">MMULT($AF2406:$AV2406,CX$21:CX$37)</f>
        <v>0.55580242751851072</v>
      </c>
      <c r="BB2406" s="8" cm="1">
        <f t="array" ref="BB2406">MMULT($AF2406:$AV2406,CY$21:CY$37)</f>
        <v>-2.2061100551029664</v>
      </c>
      <c r="BC2406" s="8" cm="1">
        <f t="array" ref="BC2406">MMULT($AF2406:$AV2406,CZ$21:CZ$37)</f>
        <v>-1.2802001193768977</v>
      </c>
      <c r="BD2406" s="8" cm="1">
        <f t="array" ref="BD2406">MMULT($AF2406:$AV2406,DA$21:DA$37)</f>
        <v>-0.22753664723252665</v>
      </c>
      <c r="BE2406" s="8" cm="1">
        <f t="array" ref="BE2406">MMULT($AF2406:$AV2406,DB$21:DB$37)</f>
        <v>-2.2920112399516115</v>
      </c>
      <c r="BF2406" s="11">
        <v>1</v>
      </c>
      <c r="BG2406" s="11">
        <f t="shared" si="669"/>
        <v>0</v>
      </c>
      <c r="BH2406" s="11">
        <f t="shared" si="668"/>
        <v>0.55778152742147513</v>
      </c>
      <c r="BI2406" s="11">
        <f t="shared" si="668"/>
        <v>2.7863882530423028</v>
      </c>
      <c r="BJ2406" s="11">
        <f t="shared" si="668"/>
        <v>0.55580242751851072</v>
      </c>
      <c r="BK2406" s="11">
        <f t="shared" si="668"/>
        <v>0</v>
      </c>
      <c r="BL2406" s="11">
        <f t="shared" si="668"/>
        <v>0</v>
      </c>
      <c r="BM2406" s="11">
        <f t="shared" si="668"/>
        <v>0</v>
      </c>
      <c r="BN2406" s="11">
        <f t="shared" si="668"/>
        <v>0</v>
      </c>
      <c r="BP2406" s="8" cm="1">
        <f t="array" aca="1" ref="BP2406" ca="1">MMULT(BF2406:BN2406,CU$43:CU$51)</f>
        <v>-0.49981218890523554</v>
      </c>
      <c r="BQ2406" s="11">
        <f t="shared" ca="1" si="660"/>
        <v>0.62241519388239808</v>
      </c>
      <c r="BR2406" s="11">
        <f t="shared" ca="1" si="661"/>
        <v>0.62241519388239808</v>
      </c>
      <c r="BT2406" s="12">
        <f t="shared" ca="1" si="655"/>
        <v>-0.62241519388239808</v>
      </c>
      <c r="BU2406" s="12">
        <f t="shared" ca="1" si="662"/>
        <v>0.38740067357566321</v>
      </c>
      <c r="BW2406" s="12">
        <f t="shared" ca="1" si="663"/>
        <v>0.97396008355637476</v>
      </c>
      <c r="BY2406">
        <f t="shared" ca="1" si="656"/>
        <v>1</v>
      </c>
      <c r="CA2406">
        <f t="shared" ca="1" si="664"/>
        <v>0</v>
      </c>
      <c r="CB2406">
        <f t="shared" ca="1" si="657"/>
        <v>0</v>
      </c>
      <c r="CC2406">
        <f t="shared" ca="1" si="658"/>
        <v>1</v>
      </c>
      <c r="CD2406">
        <f t="shared" ca="1" si="659"/>
        <v>0</v>
      </c>
      <c r="CF2406">
        <f t="shared" ca="1" si="665"/>
        <v>1</v>
      </c>
    </row>
    <row r="2407" spans="1:84" x14ac:dyDescent="0.45">
      <c r="A2407">
        <v>0</v>
      </c>
      <c r="C2407">
        <v>1</v>
      </c>
      <c r="D2407">
        <v>0</v>
      </c>
      <c r="E2407">
        <v>1</v>
      </c>
      <c r="F2407">
        <v>3</v>
      </c>
      <c r="G2407">
        <v>1</v>
      </c>
      <c r="H2407">
        <v>0.46429680597309109</v>
      </c>
      <c r="I2407">
        <v>-0.42375465133016987</v>
      </c>
      <c r="J2407">
        <v>2.8473424153227601E-2</v>
      </c>
      <c r="K2407">
        <v>-0.43820204369440757</v>
      </c>
      <c r="L2407">
        <v>0.14875855775542121</v>
      </c>
      <c r="M2407">
        <v>-0.15544961097687021</v>
      </c>
      <c r="N2407">
        <v>0.17009736842888901</v>
      </c>
      <c r="P2407" s="5" cm="1">
        <f t="array" ref="P2407">MMULT($C2407:$N2407,CU$4:CU$15)</f>
        <v>-0.37639463341202728</v>
      </c>
      <c r="Q2407" s="5" cm="1">
        <f t="array" ref="Q2407">MMULT($C2407:$N2407,CV$4:CV$15)</f>
        <v>1.7511382638444668</v>
      </c>
      <c r="R2407" s="5" cm="1">
        <f t="array" ref="R2407">MMULT($C2407:$N2407,CW$4:CW$15)</f>
        <v>1.8833991801684091</v>
      </c>
      <c r="S2407" s="5" cm="1">
        <f t="array" ref="S2407">MMULT($C2407:$N2407,CX$4:CX$15)</f>
        <v>-2.0898797351488465</v>
      </c>
      <c r="T2407" s="5" cm="1">
        <f t="array" ref="T2407">MMULT($C2407:$N2407,CY$4:CY$15)</f>
        <v>-1.1209006652051792</v>
      </c>
      <c r="U2407" s="5" cm="1">
        <f t="array" ref="U2407">MMULT($C2407:$N2407,CZ$4:CZ$15)</f>
        <v>1.3763612181083855</v>
      </c>
      <c r="V2407" s="5" cm="1">
        <f t="array" ref="V2407">MMULT($C2407:$N2407,DA$4:DA$15)</f>
        <v>-0.74928887338493144</v>
      </c>
      <c r="W2407" s="5" cm="1">
        <f t="array" ref="W2407">MMULT($C2407:$N2407,DB$4:DB$15)</f>
        <v>2.6770350699220535</v>
      </c>
      <c r="X2407" s="5" cm="1">
        <f t="array" ref="X2407">MMULT($C2407:$N2407,DC$4:DC$15)</f>
        <v>-9.0843273631853461E-2</v>
      </c>
      <c r="Y2407" s="5" cm="1">
        <f t="array" ref="Y2407">MMULT($C2407:$N2407,DD$4:DD$15)</f>
        <v>0.40273815303295646</v>
      </c>
      <c r="Z2407" s="5" cm="1">
        <f t="array" ref="Z2407">MMULT($C2407:$N2407,DE$4:DE$15)</f>
        <v>-2.953485744981458</v>
      </c>
      <c r="AA2407" s="5" cm="1">
        <f t="array" ref="AA2407">MMULT($C2407:$N2407,DF$4:DF$15)</f>
        <v>0.82024879197756195</v>
      </c>
      <c r="AB2407" s="5" cm="1">
        <f t="array" ref="AB2407">MMULT($C2407:$N2407,DG$4:DG$15)</f>
        <v>0.72450081881462869</v>
      </c>
      <c r="AC2407" s="5" cm="1">
        <f t="array" ref="AC2407">MMULT($C2407:$N2407,DH$4:DH$15)</f>
        <v>-0.45624790452235015</v>
      </c>
      <c r="AD2407" s="5" cm="1">
        <f t="array" ref="AD2407">MMULT($C2407:$N2407,DI$4:DI$15)</f>
        <v>1.6198518034249427</v>
      </c>
      <c r="AE2407" s="5" cm="1">
        <f t="array" ref="AE2407">MMULT($C2407:$N2407,DJ$4:DJ$15)</f>
        <v>2.240448375872929</v>
      </c>
      <c r="AF2407">
        <v>1</v>
      </c>
      <c r="AG2407" s="7">
        <f t="shared" si="667"/>
        <v>0</v>
      </c>
      <c r="AH2407" s="7">
        <f t="shared" si="667"/>
        <v>1.7511382638444668</v>
      </c>
      <c r="AI2407" s="7">
        <f t="shared" si="667"/>
        <v>1.8833991801684091</v>
      </c>
      <c r="AJ2407" s="7">
        <f t="shared" si="667"/>
        <v>0</v>
      </c>
      <c r="AK2407" s="7">
        <f t="shared" si="667"/>
        <v>0</v>
      </c>
      <c r="AL2407" s="7">
        <f t="shared" si="667"/>
        <v>1.3763612181083855</v>
      </c>
      <c r="AM2407" s="7">
        <f t="shared" si="667"/>
        <v>0</v>
      </c>
      <c r="AN2407" s="7">
        <f t="shared" si="667"/>
        <v>2.6770350699220535</v>
      </c>
      <c r="AO2407" s="7">
        <f t="shared" si="667"/>
        <v>0</v>
      </c>
      <c r="AP2407" s="7">
        <f t="shared" si="667"/>
        <v>0.40273815303295646</v>
      </c>
      <c r="AQ2407" s="7">
        <f t="shared" si="667"/>
        <v>0</v>
      </c>
      <c r="AR2407" s="7">
        <f t="shared" si="667"/>
        <v>0.82024879197756195</v>
      </c>
      <c r="AS2407" s="7">
        <f t="shared" si="667"/>
        <v>0.72450081881462869</v>
      </c>
      <c r="AT2407" s="7">
        <f t="shared" si="667"/>
        <v>0</v>
      </c>
      <c r="AU2407" s="7">
        <f t="shared" si="667"/>
        <v>1.6198518034249427</v>
      </c>
      <c r="AV2407" s="7">
        <f t="shared" si="670"/>
        <v>2.240448375872929</v>
      </c>
      <c r="AX2407" s="8" cm="1">
        <f t="array" ref="AX2407">MMULT($AF2407:$AV2407,CU$21:CU$37)</f>
        <v>-6.2494050499777583</v>
      </c>
      <c r="AY2407" s="8" cm="1">
        <f t="array" ref="AY2407">MMULT($AF2407:$AV2407,CV$21:CV$37)</f>
        <v>3.3122454982975031</v>
      </c>
      <c r="AZ2407" s="8" cm="1">
        <f t="array" ref="AZ2407">MMULT($AF2407:$AV2407,CW$21:CW$37)</f>
        <v>5.1671391986736888</v>
      </c>
      <c r="BA2407" s="8" cm="1">
        <f t="array" ref="BA2407">MMULT($AF2407:$AV2407,CX$21:CX$37)</f>
        <v>0.35072169118748131</v>
      </c>
      <c r="BB2407" s="8" cm="1">
        <f t="array" ref="BB2407">MMULT($AF2407:$AV2407,CY$21:CY$37)</f>
        <v>-3.6674105294882482</v>
      </c>
      <c r="BC2407" s="8" cm="1">
        <f t="array" ref="BC2407">MMULT($AF2407:$AV2407,CZ$21:CZ$37)</f>
        <v>-0.74753040047153763</v>
      </c>
      <c r="BD2407" s="8" cm="1">
        <f t="array" ref="BD2407">MMULT($AF2407:$AV2407,DA$21:DA$37)</f>
        <v>0.73359130645146053</v>
      </c>
      <c r="BE2407" s="8" cm="1">
        <f t="array" ref="BE2407">MMULT($AF2407:$AV2407,DB$21:DB$37)</f>
        <v>-4.8668412674738066</v>
      </c>
      <c r="BF2407" s="11">
        <v>1</v>
      </c>
      <c r="BG2407" s="11">
        <f t="shared" si="669"/>
        <v>0</v>
      </c>
      <c r="BH2407" s="11">
        <f t="shared" si="668"/>
        <v>3.3122454982975031</v>
      </c>
      <c r="BI2407" s="11">
        <f t="shared" si="668"/>
        <v>5.1671391986736888</v>
      </c>
      <c r="BJ2407" s="11">
        <f t="shared" si="668"/>
        <v>0.35072169118748131</v>
      </c>
      <c r="BK2407" s="11">
        <f t="shared" si="668"/>
        <v>0</v>
      </c>
      <c r="BL2407" s="11">
        <f t="shared" si="668"/>
        <v>0</v>
      </c>
      <c r="BM2407" s="11">
        <f t="shared" si="668"/>
        <v>0.73359130645146053</v>
      </c>
      <c r="BN2407" s="11">
        <f t="shared" si="668"/>
        <v>0</v>
      </c>
      <c r="BP2407" s="8" cm="1">
        <f t="array" aca="1" ref="BP2407" ca="1">MMULT(BF2407:BN2407,CU$43:CU$51)</f>
        <v>-2.8963258183559457</v>
      </c>
      <c r="BQ2407" s="11">
        <f t="shared" ca="1" si="660"/>
        <v>0.94766450985928719</v>
      </c>
      <c r="BR2407" s="11">
        <f t="shared" ca="1" si="661"/>
        <v>0.94766450985928719</v>
      </c>
      <c r="BT2407" s="12">
        <f t="shared" ca="1" si="655"/>
        <v>-0.94766450985928719</v>
      </c>
      <c r="BU2407" s="12">
        <f t="shared" ca="1" si="662"/>
        <v>0.89806802324684298</v>
      </c>
      <c r="BW2407" s="12">
        <f t="shared" ca="1" si="663"/>
        <v>2.9500805502713034</v>
      </c>
      <c r="BY2407">
        <f t="shared" ca="1" si="656"/>
        <v>1</v>
      </c>
      <c r="CA2407">
        <f t="shared" ca="1" si="664"/>
        <v>0</v>
      </c>
      <c r="CB2407">
        <f t="shared" ca="1" si="657"/>
        <v>0</v>
      </c>
      <c r="CC2407">
        <f t="shared" ca="1" si="658"/>
        <v>1</v>
      </c>
      <c r="CD2407">
        <f t="shared" ca="1" si="659"/>
        <v>0</v>
      </c>
      <c r="CF2407">
        <f t="shared" ca="1" si="665"/>
        <v>1</v>
      </c>
    </row>
    <row r="2408" spans="1:84" x14ac:dyDescent="0.45">
      <c r="A2408">
        <v>0</v>
      </c>
      <c r="C2408">
        <v>1</v>
      </c>
      <c r="D2408">
        <v>0</v>
      </c>
      <c r="E2408">
        <v>1</v>
      </c>
      <c r="F2408">
        <v>3</v>
      </c>
      <c r="G2408">
        <v>1</v>
      </c>
      <c r="H2408">
        <v>-0.36183853886699763</v>
      </c>
      <c r="I2408">
        <v>1.421125314179291</v>
      </c>
      <c r="J2408">
        <v>-0.55242868778114507</v>
      </c>
      <c r="K2408">
        <v>1.8163032127097349</v>
      </c>
      <c r="L2408">
        <v>-0.60031563265953081</v>
      </c>
      <c r="M2408">
        <v>-0.49257572837323998</v>
      </c>
      <c r="N2408">
        <v>0.17009736842888901</v>
      </c>
      <c r="P2408" s="5" cm="1">
        <f t="array" ref="P2408">MMULT($C2408:$N2408,CU$4:CU$15)</f>
        <v>-0.74699260213514562</v>
      </c>
      <c r="Q2408" s="5" cm="1">
        <f t="array" ref="Q2408">MMULT($C2408:$N2408,CV$4:CV$15)</f>
        <v>0.38447366923051884</v>
      </c>
      <c r="R2408" s="5" cm="1">
        <f t="array" ref="R2408">MMULT($C2408:$N2408,CW$4:CW$15)</f>
        <v>-0.52926661994599322</v>
      </c>
      <c r="S2408" s="5" cm="1">
        <f t="array" ref="S2408">MMULT($C2408:$N2408,CX$4:CX$15)</f>
        <v>0.60042593748477247</v>
      </c>
      <c r="T2408" s="5" cm="1">
        <f t="array" ref="T2408">MMULT($C2408:$N2408,CY$4:CY$15)</f>
        <v>2.1316803710230432</v>
      </c>
      <c r="U2408" s="5" cm="1">
        <f t="array" ref="U2408">MMULT($C2408:$N2408,CZ$4:CZ$15)</f>
        <v>2.3089467559781998</v>
      </c>
      <c r="V2408" s="5" cm="1">
        <f t="array" ref="V2408">MMULT($C2408:$N2408,DA$4:DA$15)</f>
        <v>0.27566578176690359</v>
      </c>
      <c r="W2408" s="5" cm="1">
        <f t="array" ref="W2408">MMULT($C2408:$N2408,DB$4:DB$15)</f>
        <v>4.4974629448298149</v>
      </c>
      <c r="X2408" s="5" cm="1">
        <f t="array" ref="X2408">MMULT($C2408:$N2408,DC$4:DC$15)</f>
        <v>0.78216102247276587</v>
      </c>
      <c r="Y2408" s="5" cm="1">
        <f t="array" ref="Y2408">MMULT($C2408:$N2408,DD$4:DD$15)</f>
        <v>1.1125596664220923</v>
      </c>
      <c r="Z2408" s="5" cm="1">
        <f t="array" ref="Z2408">MMULT($C2408:$N2408,DE$4:DE$15)</f>
        <v>-2.6143535515653515</v>
      </c>
      <c r="AA2408" s="5" cm="1">
        <f t="array" ref="AA2408">MMULT($C2408:$N2408,DF$4:DF$15)</f>
        <v>0.39328991309145295</v>
      </c>
      <c r="AB2408" s="5" cm="1">
        <f t="array" ref="AB2408">MMULT($C2408:$N2408,DG$4:DG$15)</f>
        <v>0.10339247019715699</v>
      </c>
      <c r="AC2408" s="5" cm="1">
        <f t="array" ref="AC2408">MMULT($C2408:$N2408,DH$4:DH$15)</f>
        <v>1.1438926252998483</v>
      </c>
      <c r="AD2408" s="5" cm="1">
        <f t="array" ref="AD2408">MMULT($C2408:$N2408,DI$4:DI$15)</f>
        <v>2.3758018694528422</v>
      </c>
      <c r="AE2408" s="5" cm="1">
        <f t="array" ref="AE2408">MMULT($C2408:$N2408,DJ$4:DJ$15)</f>
        <v>3.4719830588011251</v>
      </c>
      <c r="AF2408">
        <v>1</v>
      </c>
      <c r="AG2408" s="7">
        <f t="shared" si="667"/>
        <v>0</v>
      </c>
      <c r="AH2408" s="7">
        <f t="shared" si="667"/>
        <v>0.38447366923051884</v>
      </c>
      <c r="AI2408" s="7">
        <f t="shared" si="667"/>
        <v>0</v>
      </c>
      <c r="AJ2408" s="7">
        <f t="shared" si="667"/>
        <v>0.60042593748477247</v>
      </c>
      <c r="AK2408" s="7">
        <f t="shared" si="667"/>
        <v>2.1316803710230432</v>
      </c>
      <c r="AL2408" s="7">
        <f t="shared" si="667"/>
        <v>2.3089467559781998</v>
      </c>
      <c r="AM2408" s="7">
        <f t="shared" si="667"/>
        <v>0.27566578176690359</v>
      </c>
      <c r="AN2408" s="7">
        <f t="shared" si="667"/>
        <v>4.4974629448298149</v>
      </c>
      <c r="AO2408" s="7">
        <f t="shared" si="667"/>
        <v>0.78216102247276587</v>
      </c>
      <c r="AP2408" s="7">
        <f t="shared" si="667"/>
        <v>1.1125596664220923</v>
      </c>
      <c r="AQ2408" s="7">
        <f t="shared" si="667"/>
        <v>0</v>
      </c>
      <c r="AR2408" s="7">
        <f t="shared" si="667"/>
        <v>0.39328991309145295</v>
      </c>
      <c r="AS2408" s="7">
        <f t="shared" si="667"/>
        <v>0.10339247019715699</v>
      </c>
      <c r="AT2408" s="7">
        <f t="shared" si="667"/>
        <v>1.1438926252998483</v>
      </c>
      <c r="AU2408" s="7">
        <f t="shared" si="667"/>
        <v>2.3758018694528422</v>
      </c>
      <c r="AV2408" s="7">
        <f t="shared" si="670"/>
        <v>3.4719830588011251</v>
      </c>
      <c r="AX2408" s="8" cm="1">
        <f t="array" ref="AX2408">MMULT($AF2408:$AV2408,CU$21:CU$37)</f>
        <v>-5.7227418168852022</v>
      </c>
      <c r="AY2408" s="8" cm="1">
        <f t="array" ref="AY2408">MMULT($AF2408:$AV2408,CV$21:CV$37)</f>
        <v>2.5715202158941288</v>
      </c>
      <c r="AZ2408" s="8" cm="1">
        <f t="array" ref="AZ2408">MMULT($AF2408:$AV2408,CW$21:CW$37)</f>
        <v>9.6029484705736188</v>
      </c>
      <c r="BA2408" s="8" cm="1">
        <f t="array" ref="BA2408">MMULT($AF2408:$AV2408,CX$21:CX$37)</f>
        <v>2.622852762374893</v>
      </c>
      <c r="BB2408" s="8" cm="1">
        <f t="array" ref="BB2408">MMULT($AF2408:$AV2408,CY$21:CY$37)</f>
        <v>-4.6176842914508205</v>
      </c>
      <c r="BC2408" s="8" cm="1">
        <f t="array" ref="BC2408">MMULT($AF2408:$AV2408,CZ$21:CZ$37)</f>
        <v>-5.6031527372191121</v>
      </c>
      <c r="BD2408" s="8" cm="1">
        <f t="array" ref="BD2408">MMULT($AF2408:$AV2408,DA$21:DA$37)</f>
        <v>-1.7472609776725785</v>
      </c>
      <c r="BE2408" s="8" cm="1">
        <f t="array" ref="BE2408">MMULT($AF2408:$AV2408,DB$21:DB$37)</f>
        <v>-7.7801190495393815</v>
      </c>
      <c r="BF2408" s="11">
        <v>1</v>
      </c>
      <c r="BG2408" s="11">
        <f t="shared" si="669"/>
        <v>0</v>
      </c>
      <c r="BH2408" s="11">
        <f t="shared" si="668"/>
        <v>2.5715202158941288</v>
      </c>
      <c r="BI2408" s="11">
        <f t="shared" si="668"/>
        <v>9.6029484705736188</v>
      </c>
      <c r="BJ2408" s="11">
        <f t="shared" si="668"/>
        <v>2.622852762374893</v>
      </c>
      <c r="BK2408" s="11">
        <f t="shared" si="668"/>
        <v>0</v>
      </c>
      <c r="BL2408" s="11">
        <f t="shared" si="668"/>
        <v>0</v>
      </c>
      <c r="BM2408" s="11">
        <f t="shared" si="668"/>
        <v>0</v>
      </c>
      <c r="BN2408" s="11">
        <f t="shared" si="668"/>
        <v>0</v>
      </c>
      <c r="BP2408" s="8" cm="1">
        <f t="array" aca="1" ref="BP2408" ca="1">MMULT(BF2408:BN2408,CU$43:CU$51)</f>
        <v>-2.0713490070661527</v>
      </c>
      <c r="BQ2408" s="11">
        <f t="shared" ca="1" si="660"/>
        <v>0.88808710730239282</v>
      </c>
      <c r="BR2408" s="11">
        <f t="shared" ca="1" si="661"/>
        <v>0.88808710730239282</v>
      </c>
      <c r="BT2408" s="12">
        <f t="shared" ca="1" si="655"/>
        <v>-0.88808710730239282</v>
      </c>
      <c r="BU2408" s="12">
        <f t="shared" ca="1" si="662"/>
        <v>0.78869871015673176</v>
      </c>
      <c r="BW2408" s="12">
        <f t="shared" ca="1" si="663"/>
        <v>2.1900344540580008</v>
      </c>
      <c r="BY2408">
        <f t="shared" ca="1" si="656"/>
        <v>1</v>
      </c>
      <c r="CA2408">
        <f t="shared" ca="1" si="664"/>
        <v>0</v>
      </c>
      <c r="CB2408">
        <f t="shared" ca="1" si="657"/>
        <v>0</v>
      </c>
      <c r="CC2408">
        <f t="shared" ca="1" si="658"/>
        <v>1</v>
      </c>
      <c r="CD2408">
        <f t="shared" ca="1" si="659"/>
        <v>0</v>
      </c>
      <c r="CF2408">
        <f t="shared" ca="1" si="665"/>
        <v>1</v>
      </c>
    </row>
    <row r="2409" spans="1:84" x14ac:dyDescent="0.45">
      <c r="A2409">
        <v>0</v>
      </c>
      <c r="C2409">
        <v>1</v>
      </c>
      <c r="D2409">
        <v>0</v>
      </c>
      <c r="E2409">
        <v>2</v>
      </c>
      <c r="F2409">
        <v>3</v>
      </c>
      <c r="G2409">
        <v>1</v>
      </c>
      <c r="H2409">
        <v>0.73967525425312064</v>
      </c>
      <c r="I2409">
        <v>0.85911863732771765</v>
      </c>
      <c r="J2409">
        <v>0.89982659205478666</v>
      </c>
      <c r="K2409">
        <v>0.55983980894299945</v>
      </c>
      <c r="L2409">
        <v>0.82815142813177312</v>
      </c>
      <c r="M2409">
        <v>1.1168143232256851</v>
      </c>
      <c r="N2409">
        <v>5.3440126854536772E-2</v>
      </c>
      <c r="P2409" s="5" cm="1">
        <f t="array" ref="P2409">MMULT($C2409:$N2409,CU$4:CU$15)</f>
        <v>-1.3896742788300485</v>
      </c>
      <c r="Q2409" s="5" cm="1">
        <f t="array" ref="Q2409">MMULT($C2409:$N2409,CV$4:CV$15)</f>
        <v>1.0326344439016499</v>
      </c>
      <c r="R2409" s="5" cm="1">
        <f t="array" ref="R2409">MMULT($C2409:$N2409,CW$4:CW$15)</f>
        <v>1.4855281991507356</v>
      </c>
      <c r="S2409" s="5" cm="1">
        <f t="array" ref="S2409">MMULT($C2409:$N2409,CX$4:CX$15)</f>
        <v>-0.346537850707274</v>
      </c>
      <c r="T2409" s="5" cm="1">
        <f t="array" ref="T2409">MMULT($C2409:$N2409,CY$4:CY$15)</f>
        <v>0.23541313443347547</v>
      </c>
      <c r="U2409" s="5" cm="1">
        <f t="array" ref="U2409">MMULT($C2409:$N2409,CZ$4:CZ$15)</f>
        <v>3.1002877232950903</v>
      </c>
      <c r="V2409" s="5" cm="1">
        <f t="array" ref="V2409">MMULT($C2409:$N2409,DA$4:DA$15)</f>
        <v>-0.87281235436175841</v>
      </c>
      <c r="W2409" s="5" cm="1">
        <f t="array" ref="W2409">MMULT($C2409:$N2409,DB$4:DB$15)</f>
        <v>1.2006385073239991</v>
      </c>
      <c r="X2409" s="5" cm="1">
        <f t="array" ref="X2409">MMULT($C2409:$N2409,DC$4:DC$15)</f>
        <v>-0.20666151323804252</v>
      </c>
      <c r="Y2409" s="5" cm="1">
        <f t="array" ref="Y2409">MMULT($C2409:$N2409,DD$4:DD$15)</f>
        <v>-1.9950428761311847</v>
      </c>
      <c r="Z2409" s="5" cm="1">
        <f t="array" ref="Z2409">MMULT($C2409:$N2409,DE$4:DE$15)</f>
        <v>-1.549815828852019</v>
      </c>
      <c r="AA2409" s="5" cm="1">
        <f t="array" ref="AA2409">MMULT($C2409:$N2409,DF$4:DF$15)</f>
        <v>1.4207195991898105</v>
      </c>
      <c r="AB2409" s="5" cm="1">
        <f t="array" ref="AB2409">MMULT($C2409:$N2409,DG$4:DG$15)</f>
        <v>-1.0687886485763871</v>
      </c>
      <c r="AC2409" s="5" cm="1">
        <f t="array" ref="AC2409">MMULT($C2409:$N2409,DH$4:DH$15)</f>
        <v>-0.30072663403719851</v>
      </c>
      <c r="AD2409" s="5" cm="1">
        <f t="array" ref="AD2409">MMULT($C2409:$N2409,DI$4:DI$15)</f>
        <v>3.4830230336593457</v>
      </c>
      <c r="AE2409" s="5" cm="1">
        <f t="array" ref="AE2409">MMULT($C2409:$N2409,DJ$4:DJ$15)</f>
        <v>2.5241513590561642</v>
      </c>
      <c r="AF2409">
        <v>1</v>
      </c>
      <c r="AG2409" s="7">
        <f t="shared" si="667"/>
        <v>0</v>
      </c>
      <c r="AH2409" s="7">
        <f t="shared" si="667"/>
        <v>1.0326344439016499</v>
      </c>
      <c r="AI2409" s="7">
        <f t="shared" si="667"/>
        <v>1.4855281991507356</v>
      </c>
      <c r="AJ2409" s="7">
        <f t="shared" si="667"/>
        <v>0</v>
      </c>
      <c r="AK2409" s="7">
        <f t="shared" si="667"/>
        <v>0.23541313443347547</v>
      </c>
      <c r="AL2409" s="7">
        <f t="shared" si="667"/>
        <v>3.1002877232950903</v>
      </c>
      <c r="AM2409" s="7">
        <f t="shared" si="667"/>
        <v>0</v>
      </c>
      <c r="AN2409" s="7">
        <f t="shared" si="667"/>
        <v>1.2006385073239991</v>
      </c>
      <c r="AO2409" s="7">
        <f t="shared" si="667"/>
        <v>0</v>
      </c>
      <c r="AP2409" s="7">
        <f t="shared" si="667"/>
        <v>0</v>
      </c>
      <c r="AQ2409" s="7">
        <f t="shared" si="667"/>
        <v>0</v>
      </c>
      <c r="AR2409" s="7">
        <f t="shared" si="667"/>
        <v>1.4207195991898105</v>
      </c>
      <c r="AS2409" s="7">
        <f t="shared" si="667"/>
        <v>0</v>
      </c>
      <c r="AT2409" s="7">
        <f t="shared" si="667"/>
        <v>0</v>
      </c>
      <c r="AU2409" s="7">
        <f t="shared" si="667"/>
        <v>3.4830230336593457</v>
      </c>
      <c r="AV2409" s="7">
        <f t="shared" si="670"/>
        <v>2.5241513590561642</v>
      </c>
      <c r="AX2409" s="8" cm="1">
        <f t="array" ref="AX2409">MMULT($AF2409:$AV2409,CU$21:CU$37)</f>
        <v>-5.9282047764811514</v>
      </c>
      <c r="AY2409" s="8" cm="1">
        <f t="array" ref="AY2409">MMULT($AF2409:$AV2409,CV$21:CV$37)</f>
        <v>5.2610316214945021</v>
      </c>
      <c r="AZ2409" s="8" cm="1">
        <f t="array" ref="AZ2409">MMULT($AF2409:$AV2409,CW$21:CW$37)</f>
        <v>7.5833062442633103</v>
      </c>
      <c r="BA2409" s="8" cm="1">
        <f t="array" ref="BA2409">MMULT($AF2409:$AV2409,CX$21:CX$37)</f>
        <v>-1.2651286649045117</v>
      </c>
      <c r="BB2409" s="8" cm="1">
        <f t="array" ref="BB2409">MMULT($AF2409:$AV2409,CY$21:CY$37)</f>
        <v>-1.9565957653633221</v>
      </c>
      <c r="BC2409" s="8" cm="1">
        <f t="array" ref="BC2409">MMULT($AF2409:$AV2409,CZ$21:CZ$37)</f>
        <v>9.8111851210958445E-2</v>
      </c>
      <c r="BD2409" s="8" cm="1">
        <f t="array" ref="BD2409">MMULT($AF2409:$AV2409,DA$21:DA$37)</f>
        <v>2.0237045291236591</v>
      </c>
      <c r="BE2409" s="8" cm="1">
        <f t="array" ref="BE2409">MMULT($AF2409:$AV2409,DB$21:DB$37)</f>
        <v>-6.5589011469459626</v>
      </c>
      <c r="BF2409" s="11">
        <v>1</v>
      </c>
      <c r="BG2409" s="11">
        <f t="shared" si="669"/>
        <v>0</v>
      </c>
      <c r="BH2409" s="11">
        <f t="shared" si="668"/>
        <v>5.2610316214945021</v>
      </c>
      <c r="BI2409" s="11">
        <f t="shared" si="668"/>
        <v>7.5833062442633103</v>
      </c>
      <c r="BJ2409" s="11">
        <f t="shared" si="668"/>
        <v>0</v>
      </c>
      <c r="BK2409" s="11">
        <f t="shared" si="668"/>
        <v>0</v>
      </c>
      <c r="BL2409" s="11">
        <f t="shared" si="668"/>
        <v>9.8111851210958445E-2</v>
      </c>
      <c r="BM2409" s="11">
        <f t="shared" si="668"/>
        <v>2.0237045291236591</v>
      </c>
      <c r="BN2409" s="11">
        <f t="shared" si="668"/>
        <v>0</v>
      </c>
      <c r="BP2409" s="8" cm="1">
        <f t="array" aca="1" ref="BP2409" ca="1">MMULT(BF2409:BN2409,CU$43:CU$51)</f>
        <v>-4.87919239018089</v>
      </c>
      <c r="BQ2409" s="11">
        <f t="shared" ca="1" si="660"/>
        <v>0.99245421978451698</v>
      </c>
      <c r="BR2409" s="11">
        <f t="shared" ca="1" si="661"/>
        <v>0.99245421978451698</v>
      </c>
      <c r="BT2409" s="12">
        <f t="shared" ca="1" si="655"/>
        <v>-0.99245421978451698</v>
      </c>
      <c r="BU2409" s="12">
        <f t="shared" ca="1" si="662"/>
        <v>0.98496537836809428</v>
      </c>
      <c r="BW2409" s="12">
        <f t="shared" ca="1" si="663"/>
        <v>4.8867667838272109</v>
      </c>
      <c r="BY2409">
        <f t="shared" ca="1" si="656"/>
        <v>1</v>
      </c>
      <c r="CA2409">
        <f t="shared" ca="1" si="664"/>
        <v>0</v>
      </c>
      <c r="CB2409">
        <f t="shared" ca="1" si="657"/>
        <v>0</v>
      </c>
      <c r="CC2409">
        <f t="shared" ca="1" si="658"/>
        <v>1</v>
      </c>
      <c r="CD2409">
        <f t="shared" ca="1" si="659"/>
        <v>0</v>
      </c>
      <c r="CF2409">
        <f t="shared" ca="1" si="665"/>
        <v>1</v>
      </c>
    </row>
    <row r="2410" spans="1:84" x14ac:dyDescent="0.45">
      <c r="A2410">
        <v>0</v>
      </c>
      <c r="C2410">
        <v>1</v>
      </c>
      <c r="D2410">
        <v>0</v>
      </c>
      <c r="E2410">
        <v>1</v>
      </c>
      <c r="F2410">
        <v>3</v>
      </c>
      <c r="G2410">
        <v>1</v>
      </c>
      <c r="H2410">
        <v>-8.6460090586968019E-2</v>
      </c>
      <c r="I2410">
        <v>0.225071726943332</v>
      </c>
      <c r="J2410">
        <v>0.95791680324822392</v>
      </c>
      <c r="K2410">
        <v>-0.58969053918401404</v>
      </c>
      <c r="L2410">
        <v>1.664327268594975</v>
      </c>
      <c r="M2410">
        <v>2.2265906163933811</v>
      </c>
      <c r="N2410">
        <v>0.17009736842888901</v>
      </c>
      <c r="P2410" s="5" cm="1">
        <f t="array" ref="P2410">MMULT($C2410:$N2410,CU$4:CU$15)</f>
        <v>-1.0419603037244716</v>
      </c>
      <c r="Q2410" s="5" cm="1">
        <f t="array" ref="Q2410">MMULT($C2410:$N2410,CV$4:CV$15)</f>
        <v>1.5339795593635599</v>
      </c>
      <c r="R2410" s="5" cm="1">
        <f t="array" ref="R2410">MMULT($C2410:$N2410,CW$4:CW$15)</f>
        <v>1.8373801864750252</v>
      </c>
      <c r="S2410" s="5" cm="1">
        <f t="array" ref="S2410">MMULT($C2410:$N2410,CX$4:CX$15)</f>
        <v>-2.1162814740628773</v>
      </c>
      <c r="T2410" s="5" cm="1">
        <f t="array" ref="T2410">MMULT($C2410:$N2410,CY$4:CY$15)</f>
        <v>-0.55460777096570202</v>
      </c>
      <c r="U2410" s="5" cm="1">
        <f t="array" ref="U2410">MMULT($C2410:$N2410,CZ$4:CZ$15)</f>
        <v>1.7739344102339489</v>
      </c>
      <c r="V2410" s="5" cm="1">
        <f t="array" ref="V2410">MMULT($C2410:$N2410,DA$4:DA$15)</f>
        <v>-1.4836687256191323</v>
      </c>
      <c r="W2410" s="5" cm="1">
        <f t="array" ref="W2410">MMULT($C2410:$N2410,DB$4:DB$15)</f>
        <v>1.2577205052048501</v>
      </c>
      <c r="X2410" s="5" cm="1">
        <f t="array" ref="X2410">MMULT($C2410:$N2410,DC$4:DC$15)</f>
        <v>-1.7591086700961178</v>
      </c>
      <c r="Y2410" s="5" cm="1">
        <f t="array" ref="Y2410">MMULT($C2410:$N2410,DD$4:DD$15)</f>
        <v>-3.3024984570793645</v>
      </c>
      <c r="Z2410" s="5" cm="1">
        <f t="array" ref="Z2410">MMULT($C2410:$N2410,DE$4:DE$15)</f>
        <v>-0.76634844663430202</v>
      </c>
      <c r="AA2410" s="5" cm="1">
        <f t="array" ref="AA2410">MMULT($C2410:$N2410,DF$4:DF$15)</f>
        <v>2.5497829460858035</v>
      </c>
      <c r="AB2410" s="5" cm="1">
        <f t="array" ref="AB2410">MMULT($C2410:$N2410,DG$4:DG$15)</f>
        <v>0.31605355168982907</v>
      </c>
      <c r="AC2410" s="5" cm="1">
        <f t="array" ref="AC2410">MMULT($C2410:$N2410,DH$4:DH$15)</f>
        <v>-1.59457594758682</v>
      </c>
      <c r="AD2410" s="5" cm="1">
        <f t="array" ref="AD2410">MMULT($C2410:$N2410,DI$4:DI$15)</f>
        <v>3.0937375741753459</v>
      </c>
      <c r="AE2410" s="5" cm="1">
        <f t="array" ref="AE2410">MMULT($C2410:$N2410,DJ$4:DJ$15)</f>
        <v>2.6305292874891881</v>
      </c>
      <c r="AF2410">
        <v>1</v>
      </c>
      <c r="AG2410" s="7">
        <f t="shared" si="667"/>
        <v>0</v>
      </c>
      <c r="AH2410" s="7">
        <f t="shared" si="667"/>
        <v>1.5339795593635599</v>
      </c>
      <c r="AI2410" s="7">
        <f t="shared" si="667"/>
        <v>1.8373801864750252</v>
      </c>
      <c r="AJ2410" s="7">
        <f t="shared" si="667"/>
        <v>0</v>
      </c>
      <c r="AK2410" s="7">
        <f t="shared" si="667"/>
        <v>0</v>
      </c>
      <c r="AL2410" s="7">
        <f t="shared" si="667"/>
        <v>1.7739344102339489</v>
      </c>
      <c r="AM2410" s="7">
        <f t="shared" si="667"/>
        <v>0</v>
      </c>
      <c r="AN2410" s="7">
        <f t="shared" si="667"/>
        <v>1.2577205052048501</v>
      </c>
      <c r="AO2410" s="7">
        <f t="shared" si="667"/>
        <v>0</v>
      </c>
      <c r="AP2410" s="7">
        <f t="shared" si="667"/>
        <v>0</v>
      </c>
      <c r="AQ2410" s="7">
        <f t="shared" si="667"/>
        <v>0</v>
      </c>
      <c r="AR2410" s="7">
        <f t="shared" si="667"/>
        <v>2.5497829460858035</v>
      </c>
      <c r="AS2410" s="7">
        <f t="shared" si="667"/>
        <v>0.31605355168982907</v>
      </c>
      <c r="AT2410" s="7">
        <f t="shared" si="667"/>
        <v>0</v>
      </c>
      <c r="AU2410" s="7">
        <f t="shared" si="667"/>
        <v>3.0937375741753459</v>
      </c>
      <c r="AV2410" s="7">
        <f t="shared" si="670"/>
        <v>2.6305292874891881</v>
      </c>
      <c r="AX2410" s="8" cm="1">
        <f t="array" ref="AX2410">MMULT($AF2410:$AV2410,CU$21:CU$37)</f>
        <v>-6.9062223528883342</v>
      </c>
      <c r="AY2410" s="8" cm="1">
        <f t="array" ref="AY2410">MMULT($AF2410:$AV2410,CV$21:CV$37)</f>
        <v>5.953411880487506</v>
      </c>
      <c r="AZ2410" s="8" cm="1">
        <f t="array" ref="AZ2410">MMULT($AF2410:$AV2410,CW$21:CW$37)</f>
        <v>7.5983213941052963</v>
      </c>
      <c r="BA2410" s="8" cm="1">
        <f t="array" ref="BA2410">MMULT($AF2410:$AV2410,CX$21:CX$37)</f>
        <v>-1.4217758254784356</v>
      </c>
      <c r="BB2410" s="8" cm="1">
        <f t="array" ref="BB2410">MMULT($AF2410:$AV2410,CY$21:CY$37)</f>
        <v>-3.358027049144988</v>
      </c>
      <c r="BC2410" s="8" cm="1">
        <f t="array" ref="BC2410">MMULT($AF2410:$AV2410,CZ$21:CZ$37)</f>
        <v>-0.34427632636399186</v>
      </c>
      <c r="BD2410" s="8" cm="1">
        <f t="array" ref="BD2410">MMULT($AF2410:$AV2410,DA$21:DA$37)</f>
        <v>2.6009757102025848</v>
      </c>
      <c r="BE2410" s="8" cm="1">
        <f t="array" ref="BE2410">MMULT($AF2410:$AV2410,DB$21:DB$37)</f>
        <v>-5.8555636958706323</v>
      </c>
      <c r="BF2410" s="11">
        <v>1</v>
      </c>
      <c r="BG2410" s="11">
        <f t="shared" si="669"/>
        <v>0</v>
      </c>
      <c r="BH2410" s="11">
        <f t="shared" si="668"/>
        <v>5.953411880487506</v>
      </c>
      <c r="BI2410" s="11">
        <f t="shared" si="668"/>
        <v>7.5983213941052963</v>
      </c>
      <c r="BJ2410" s="11">
        <f t="shared" si="668"/>
        <v>0</v>
      </c>
      <c r="BK2410" s="11">
        <f t="shared" si="668"/>
        <v>0</v>
      </c>
      <c r="BL2410" s="11">
        <f t="shared" si="668"/>
        <v>0</v>
      </c>
      <c r="BM2410" s="11">
        <f t="shared" si="668"/>
        <v>2.6009757102025848</v>
      </c>
      <c r="BN2410" s="11">
        <f t="shared" si="668"/>
        <v>0</v>
      </c>
      <c r="BP2410" s="8" cm="1">
        <f t="array" aca="1" ref="BP2410" ca="1">MMULT(BF2410:BN2410,CU$43:CU$51)</f>
        <v>-5.3398805079821567</v>
      </c>
      <c r="BQ2410" s="11">
        <f t="shared" ca="1" si="660"/>
        <v>0.99522645224080997</v>
      </c>
      <c r="BR2410" s="11">
        <f t="shared" ca="1" si="661"/>
        <v>0.99522645224080997</v>
      </c>
      <c r="BT2410" s="12">
        <f t="shared" ca="1" si="655"/>
        <v>-0.99522645224080997</v>
      </c>
      <c r="BU2410" s="12">
        <f t="shared" ca="1" si="662"/>
        <v>0.99047569123982915</v>
      </c>
      <c r="BW2410" s="12">
        <f t="shared" ca="1" si="663"/>
        <v>5.3446654855086688</v>
      </c>
      <c r="BY2410">
        <f t="shared" ca="1" si="656"/>
        <v>1</v>
      </c>
      <c r="CA2410">
        <f t="shared" ca="1" si="664"/>
        <v>0</v>
      </c>
      <c r="CB2410">
        <f t="shared" ca="1" si="657"/>
        <v>0</v>
      </c>
      <c r="CC2410">
        <f t="shared" ca="1" si="658"/>
        <v>1</v>
      </c>
      <c r="CD2410">
        <f t="shared" ca="1" si="659"/>
        <v>0</v>
      </c>
      <c r="CF2410">
        <f t="shared" ca="1" si="665"/>
        <v>1</v>
      </c>
    </row>
    <row r="2411" spans="1:84" x14ac:dyDescent="0.45">
      <c r="A2411">
        <v>0</v>
      </c>
      <c r="C2411">
        <v>1</v>
      </c>
      <c r="D2411">
        <v>0</v>
      </c>
      <c r="E2411">
        <v>1</v>
      </c>
      <c r="F2411">
        <v>3</v>
      </c>
      <c r="G2411">
        <v>1</v>
      </c>
      <c r="H2411">
        <v>-8.6460090586968019E-2</v>
      </c>
      <c r="I2411">
        <v>-0.49796150842787867</v>
      </c>
      <c r="J2411">
        <v>-0.14579720942708421</v>
      </c>
      <c r="K2411">
        <v>-0.58969053918401404</v>
      </c>
      <c r="L2411">
        <v>0.16617888776507131</v>
      </c>
      <c r="M2411">
        <v>2.0856627096142989E-2</v>
      </c>
      <c r="N2411">
        <v>0.17009736842888901</v>
      </c>
      <c r="P2411" s="5" cm="1">
        <f t="array" ref="P2411">MMULT($C2411:$N2411,CU$4:CU$15)</f>
        <v>-0.75713575781540809</v>
      </c>
      <c r="Q2411" s="5" cm="1">
        <f t="array" ref="Q2411">MMULT($C2411:$N2411,CV$4:CV$15)</f>
        <v>1.8241582480686511</v>
      </c>
      <c r="R2411" s="5" cm="1">
        <f t="array" ref="R2411">MMULT($C2411:$N2411,CW$4:CW$15)</f>
        <v>1.8454480424922712</v>
      </c>
      <c r="S2411" s="5" cm="1">
        <f t="array" ref="S2411">MMULT($C2411:$N2411,CX$4:CX$15)</f>
        <v>-2.4910361894456425</v>
      </c>
      <c r="T2411" s="5" cm="1">
        <f t="array" ref="T2411">MMULT($C2411:$N2411,CY$4:CY$15)</f>
        <v>-0.67966963484620646</v>
      </c>
      <c r="U2411" s="5" cm="1">
        <f t="array" ref="U2411">MMULT($C2411:$N2411,CZ$4:CZ$15)</f>
        <v>1.2467458882850149</v>
      </c>
      <c r="V2411" s="5" cm="1">
        <f t="array" ref="V2411">MMULT($C2411:$N2411,DA$4:DA$15)</f>
        <v>-1.0136140324385119</v>
      </c>
      <c r="W2411" s="5" cm="1">
        <f t="array" ref="W2411">MMULT($C2411:$N2411,DB$4:DB$15)</f>
        <v>3.0432780739785148</v>
      </c>
      <c r="X2411" s="5" cm="1">
        <f t="array" ref="X2411">MMULT($C2411:$N2411,DC$4:DC$15)</f>
        <v>-0.52407522345079505</v>
      </c>
      <c r="Y2411" s="5" cm="1">
        <f t="array" ref="Y2411">MMULT($C2411:$N2411,DD$4:DD$15)</f>
        <v>-4.5097087680914881E-2</v>
      </c>
      <c r="Z2411" s="5" cm="1">
        <f t="array" ref="Z2411">MMULT($C2411:$N2411,DE$4:DE$15)</f>
        <v>-3.1246851228640034</v>
      </c>
      <c r="AA2411" s="5" cm="1">
        <f t="array" ref="AA2411">MMULT($C2411:$N2411,DF$4:DF$15)</f>
        <v>0.62928189356009367</v>
      </c>
      <c r="AB2411" s="5" cm="1">
        <f t="array" ref="AB2411">MMULT($C2411:$N2411,DG$4:DG$15)</f>
        <v>0.96123612552864501</v>
      </c>
      <c r="AC2411" s="5" cm="1">
        <f t="array" ref="AC2411">MMULT($C2411:$N2411,DH$4:DH$15)</f>
        <v>-0.24008455820822522</v>
      </c>
      <c r="AD2411" s="5" cm="1">
        <f t="array" ref="AD2411">MMULT($C2411:$N2411,DI$4:DI$15)</f>
        <v>0.89927234133950906</v>
      </c>
      <c r="AE2411" s="5" cm="1">
        <f t="array" ref="AE2411">MMULT($C2411:$N2411,DJ$4:DJ$15)</f>
        <v>2.3015233730286262</v>
      </c>
      <c r="AF2411">
        <v>1</v>
      </c>
      <c r="AG2411" s="7">
        <f t="shared" si="667"/>
        <v>0</v>
      </c>
      <c r="AH2411" s="7">
        <f t="shared" si="667"/>
        <v>1.8241582480686511</v>
      </c>
      <c r="AI2411" s="7">
        <f t="shared" si="667"/>
        <v>1.8454480424922712</v>
      </c>
      <c r="AJ2411" s="7">
        <f t="shared" si="667"/>
        <v>0</v>
      </c>
      <c r="AK2411" s="7">
        <f t="shared" si="667"/>
        <v>0</v>
      </c>
      <c r="AL2411" s="7">
        <f t="shared" si="667"/>
        <v>1.2467458882850149</v>
      </c>
      <c r="AM2411" s="7">
        <f t="shared" si="667"/>
        <v>0</v>
      </c>
      <c r="AN2411" s="7">
        <f t="shared" si="667"/>
        <v>3.0432780739785148</v>
      </c>
      <c r="AO2411" s="7">
        <f t="shared" si="667"/>
        <v>0</v>
      </c>
      <c r="AP2411" s="7">
        <f t="shared" si="667"/>
        <v>0</v>
      </c>
      <c r="AQ2411" s="7">
        <f t="shared" si="667"/>
        <v>0</v>
      </c>
      <c r="AR2411" s="7">
        <f t="shared" si="667"/>
        <v>0.62928189356009367</v>
      </c>
      <c r="AS2411" s="7">
        <f t="shared" si="667"/>
        <v>0.96123612552864501</v>
      </c>
      <c r="AT2411" s="7">
        <f t="shared" si="667"/>
        <v>0</v>
      </c>
      <c r="AU2411" s="7">
        <f t="shared" si="667"/>
        <v>0.89927234133950906</v>
      </c>
      <c r="AV2411" s="7">
        <f t="shared" si="670"/>
        <v>2.3015233730286262</v>
      </c>
      <c r="AX2411" s="8" cm="1">
        <f t="array" ref="AX2411">MMULT($AF2411:$AV2411,CU$21:CU$37)</f>
        <v>-6.5154109951007584</v>
      </c>
      <c r="AY2411" s="8" cm="1">
        <f t="array" ref="AY2411">MMULT($AF2411:$AV2411,CV$21:CV$37)</f>
        <v>2.2541553201905362</v>
      </c>
      <c r="AZ2411" s="8" cm="1">
        <f t="array" ref="AZ2411">MMULT($AF2411:$AV2411,CW$21:CW$37)</f>
        <v>4.9939599501790113</v>
      </c>
      <c r="BA2411" s="8" cm="1">
        <f t="array" ref="BA2411">MMULT($AF2411:$AV2411,CX$21:CX$37)</f>
        <v>0.30377149570713297</v>
      </c>
      <c r="BB2411" s="8" cm="1">
        <f t="array" ref="BB2411">MMULT($AF2411:$AV2411,CY$21:CY$37)</f>
        <v>-3.6787027220577211</v>
      </c>
      <c r="BC2411" s="8" cm="1">
        <f t="array" ref="BC2411">MMULT($AF2411:$AV2411,CZ$21:CZ$37)</f>
        <v>-1.5151024735523801</v>
      </c>
      <c r="BD2411" s="8" cm="1">
        <f t="array" ref="BD2411">MMULT($AF2411:$AV2411,DA$21:DA$37)</f>
        <v>0.24049334641439724</v>
      </c>
      <c r="BE2411" s="8" cm="1">
        <f t="array" ref="BE2411">MMULT($AF2411:$AV2411,DB$21:DB$37)</f>
        <v>-4.7181886389717809</v>
      </c>
      <c r="BF2411" s="11">
        <v>1</v>
      </c>
      <c r="BG2411" s="11">
        <f t="shared" si="669"/>
        <v>0</v>
      </c>
      <c r="BH2411" s="11">
        <f t="shared" si="668"/>
        <v>2.2541553201905362</v>
      </c>
      <c r="BI2411" s="11">
        <f t="shared" si="668"/>
        <v>4.9939599501790113</v>
      </c>
      <c r="BJ2411" s="11">
        <f t="shared" si="668"/>
        <v>0.30377149570713297</v>
      </c>
      <c r="BK2411" s="11">
        <f t="shared" si="668"/>
        <v>0</v>
      </c>
      <c r="BL2411" s="11">
        <f t="shared" si="668"/>
        <v>0</v>
      </c>
      <c r="BM2411" s="11">
        <f t="shared" si="668"/>
        <v>0.24049334641439724</v>
      </c>
      <c r="BN2411" s="11">
        <f t="shared" si="668"/>
        <v>0</v>
      </c>
      <c r="BP2411" s="8" cm="1">
        <f t="array" aca="1" ref="BP2411" ca="1">MMULT(BF2411:BN2411,CU$43:CU$51)</f>
        <v>-2.1563162180288509</v>
      </c>
      <c r="BQ2411" s="11">
        <f t="shared" ca="1" si="660"/>
        <v>0.89625753024549459</v>
      </c>
      <c r="BR2411" s="11">
        <f t="shared" ca="1" si="661"/>
        <v>0.89625753024549459</v>
      </c>
      <c r="BT2411" s="12">
        <f t="shared" ca="1" si="655"/>
        <v>-0.89625753024549459</v>
      </c>
      <c r="BU2411" s="12">
        <f t="shared" ca="1" si="662"/>
        <v>0.8032775605217537</v>
      </c>
      <c r="BW2411" s="12">
        <f t="shared" ca="1" si="663"/>
        <v>2.2658437031849004</v>
      </c>
      <c r="BY2411">
        <f t="shared" ca="1" si="656"/>
        <v>1</v>
      </c>
      <c r="CA2411">
        <f t="shared" ca="1" si="664"/>
        <v>0</v>
      </c>
      <c r="CB2411">
        <f t="shared" ca="1" si="657"/>
        <v>0</v>
      </c>
      <c r="CC2411">
        <f t="shared" ca="1" si="658"/>
        <v>1</v>
      </c>
      <c r="CD2411">
        <f t="shared" ca="1" si="659"/>
        <v>0</v>
      </c>
      <c r="CF2411">
        <f t="shared" ca="1" si="665"/>
        <v>1</v>
      </c>
    </row>
    <row r="2412" spans="1:84" x14ac:dyDescent="0.45">
      <c r="A2412">
        <v>0</v>
      </c>
      <c r="C2412">
        <v>1</v>
      </c>
      <c r="D2412">
        <v>0</v>
      </c>
      <c r="E2412">
        <v>1</v>
      </c>
      <c r="F2412">
        <v>3</v>
      </c>
      <c r="G2412">
        <v>1</v>
      </c>
      <c r="H2412">
        <v>-0.2241493147269828</v>
      </c>
      <c r="I2412">
        <v>-0.38846963898756792</v>
      </c>
      <c r="J2412">
        <v>-0.90096995494176868</v>
      </c>
      <c r="K2412">
        <v>-0.58969053918401404</v>
      </c>
      <c r="L2412">
        <v>0.37522284788087179</v>
      </c>
      <c r="M2412">
        <v>0.35512372441565321</v>
      </c>
      <c r="N2412">
        <v>0.17009736842888901</v>
      </c>
      <c r="P2412" s="5" cm="1">
        <f t="array" ref="P2412">MMULT($C2412:$N2412,CU$4:CU$15)</f>
        <v>-0.35482487781451888</v>
      </c>
      <c r="Q2412" s="5" cm="1">
        <f t="array" ref="Q2412">MMULT($C2412:$N2412,CV$4:CV$15)</f>
        <v>2.355966684505896</v>
      </c>
      <c r="R2412" s="5" cm="1">
        <f t="array" ref="R2412">MMULT($C2412:$N2412,CW$4:CW$15)</f>
        <v>1.2885197091214882</v>
      </c>
      <c r="S2412" s="5" cm="1">
        <f t="array" ref="S2412">MMULT($C2412:$N2412,CX$4:CX$15)</f>
        <v>-2.1227280375111768</v>
      </c>
      <c r="T2412" s="5" cm="1">
        <f t="array" ref="T2412">MMULT($C2412:$N2412,CY$4:CY$15)</f>
        <v>-2.9443175927608978E-3</v>
      </c>
      <c r="U2412" s="5" cm="1">
        <f t="array" ref="U2412">MMULT($C2412:$N2412,CZ$4:CZ$15)</f>
        <v>0.68719942910766607</v>
      </c>
      <c r="V2412" s="5" cm="1">
        <f t="array" ref="V2412">MMULT($C2412:$N2412,DA$4:DA$15)</f>
        <v>-1.1681623656218216</v>
      </c>
      <c r="W2412" s="5" cm="1">
        <f t="array" ref="W2412">MMULT($C2412:$N2412,DB$4:DB$15)</f>
        <v>3.6315214652675274</v>
      </c>
      <c r="X2412" s="5" cm="1">
        <f t="array" ref="X2412">MMULT($C2412:$N2412,DC$4:DC$15)</f>
        <v>-0.59287748142652696</v>
      </c>
      <c r="Y2412" s="5" cm="1">
        <f t="array" ref="Y2412">MMULT($C2412:$N2412,DD$4:DD$15)</f>
        <v>-9.6739770045422748E-3</v>
      </c>
      <c r="Z2412" s="5" cm="1">
        <f t="array" ref="Z2412">MMULT($C2412:$N2412,DE$4:DE$15)</f>
        <v>-3.1014601133152473</v>
      </c>
      <c r="AA2412" s="5" cm="1">
        <f t="array" ref="AA2412">MMULT($C2412:$N2412,DF$4:DF$15)</f>
        <v>0.14317634601337997</v>
      </c>
      <c r="AB2412" s="5" cm="1">
        <f t="array" ref="AB2412">MMULT($C2412:$N2412,DG$4:DG$15)</f>
        <v>0.91812637630184135</v>
      </c>
      <c r="AC2412" s="5" cm="1">
        <f t="array" ref="AC2412">MMULT($C2412:$N2412,DH$4:DH$15)</f>
        <v>-0.7420409869054404</v>
      </c>
      <c r="AD2412" s="5" cm="1">
        <f t="array" ref="AD2412">MMULT($C2412:$N2412,DI$4:DI$15)</f>
        <v>0.4846259924032687</v>
      </c>
      <c r="AE2412" s="5" cm="1">
        <f t="array" ref="AE2412">MMULT($C2412:$N2412,DJ$4:DJ$15)</f>
        <v>1.7009644067016625</v>
      </c>
      <c r="AF2412">
        <v>1</v>
      </c>
      <c r="AG2412" s="7">
        <f t="shared" si="667"/>
        <v>0</v>
      </c>
      <c r="AH2412" s="7">
        <f t="shared" si="667"/>
        <v>2.355966684505896</v>
      </c>
      <c r="AI2412" s="7">
        <f t="shared" si="667"/>
        <v>1.2885197091214882</v>
      </c>
      <c r="AJ2412" s="7">
        <f t="shared" si="667"/>
        <v>0</v>
      </c>
      <c r="AK2412" s="7">
        <f t="shared" si="667"/>
        <v>0</v>
      </c>
      <c r="AL2412" s="7">
        <f t="shared" si="667"/>
        <v>0.68719942910766607</v>
      </c>
      <c r="AM2412" s="7">
        <f t="shared" si="667"/>
        <v>0</v>
      </c>
      <c r="AN2412" s="7">
        <f t="shared" si="667"/>
        <v>3.6315214652675274</v>
      </c>
      <c r="AO2412" s="7">
        <f t="shared" si="667"/>
        <v>0</v>
      </c>
      <c r="AP2412" s="7">
        <f t="shared" si="667"/>
        <v>0</v>
      </c>
      <c r="AQ2412" s="7">
        <f t="shared" si="667"/>
        <v>0</v>
      </c>
      <c r="AR2412" s="7">
        <f t="shared" si="667"/>
        <v>0.14317634601337997</v>
      </c>
      <c r="AS2412" s="7">
        <f t="shared" si="667"/>
        <v>0.91812637630184135</v>
      </c>
      <c r="AT2412" s="7">
        <f t="shared" si="667"/>
        <v>0</v>
      </c>
      <c r="AU2412" s="7">
        <f t="shared" si="667"/>
        <v>0.4846259924032687</v>
      </c>
      <c r="AV2412" s="7">
        <f t="shared" si="670"/>
        <v>1.7009644067016625</v>
      </c>
      <c r="AX2412" s="8" cm="1">
        <f t="array" ref="AX2412">MMULT($AF2412:$AV2412,CU$21:CU$37)</f>
        <v>-5.5610955637858588</v>
      </c>
      <c r="AY2412" s="8" cm="1">
        <f t="array" ref="AY2412">MMULT($AF2412:$AV2412,CV$21:CV$37)</f>
        <v>0.99721226635031579</v>
      </c>
      <c r="AZ2412" s="8" cm="1">
        <f t="array" ref="AZ2412">MMULT($AF2412:$AV2412,CW$21:CW$37)</f>
        <v>3.7037300100834507</v>
      </c>
      <c r="BA2412" s="8" cm="1">
        <f t="array" ref="BA2412">MMULT($AF2412:$AV2412,CX$21:CX$37)</f>
        <v>0.6282584136962639</v>
      </c>
      <c r="BB2412" s="8" cm="1">
        <f t="array" ref="BB2412">MMULT($AF2412:$AV2412,CY$21:CY$37)</f>
        <v>-3.7949881583571918</v>
      </c>
      <c r="BC2412" s="8" cm="1">
        <f t="array" ref="BC2412">MMULT($AF2412:$AV2412,CZ$21:CZ$37)</f>
        <v>-1.4793022790771295</v>
      </c>
      <c r="BD2412" s="8" cm="1">
        <f t="array" ref="BD2412">MMULT($AF2412:$AV2412,DA$21:DA$37)</f>
        <v>-6.4562304991405917E-2</v>
      </c>
      <c r="BE2412" s="8" cm="1">
        <f t="array" ref="BE2412">MMULT($AF2412:$AV2412,DB$21:DB$37)</f>
        <v>-3.8916631612285597</v>
      </c>
      <c r="BF2412" s="11">
        <v>1</v>
      </c>
      <c r="BG2412" s="11">
        <f t="shared" si="669"/>
        <v>0</v>
      </c>
      <c r="BH2412" s="11">
        <f t="shared" si="668"/>
        <v>0.99721226635031579</v>
      </c>
      <c r="BI2412" s="11">
        <f t="shared" si="668"/>
        <v>3.7037300100834507</v>
      </c>
      <c r="BJ2412" s="11">
        <f t="shared" si="668"/>
        <v>0.6282584136962639</v>
      </c>
      <c r="BK2412" s="11">
        <f t="shared" si="668"/>
        <v>0</v>
      </c>
      <c r="BL2412" s="11">
        <f t="shared" si="668"/>
        <v>0</v>
      </c>
      <c r="BM2412" s="11">
        <f t="shared" si="668"/>
        <v>0</v>
      </c>
      <c r="BN2412" s="11">
        <f t="shared" si="668"/>
        <v>0</v>
      </c>
      <c r="BP2412" s="8" cm="1">
        <f t="array" aca="1" ref="BP2412" ca="1">MMULT(BF2412:BN2412,CU$43:CU$51)</f>
        <v>-0.9218011070377099</v>
      </c>
      <c r="BQ2412" s="11">
        <f t="shared" ca="1" si="660"/>
        <v>0.71540895149092443</v>
      </c>
      <c r="BR2412" s="11">
        <f t="shared" ca="1" si="661"/>
        <v>0.71540895149092443</v>
      </c>
      <c r="BT2412" s="12">
        <f t="shared" ca="1" si="655"/>
        <v>-0.71540895149092443</v>
      </c>
      <c r="BU2412" s="12">
        <f t="shared" ca="1" si="662"/>
        <v>0.51180996787334387</v>
      </c>
      <c r="BW2412" s="12">
        <f t="shared" ca="1" si="663"/>
        <v>1.2567020467055223</v>
      </c>
      <c r="BY2412">
        <f t="shared" ca="1" si="656"/>
        <v>1</v>
      </c>
      <c r="CA2412">
        <f t="shared" ca="1" si="664"/>
        <v>0</v>
      </c>
      <c r="CB2412">
        <f t="shared" ca="1" si="657"/>
        <v>0</v>
      </c>
      <c r="CC2412">
        <f t="shared" ca="1" si="658"/>
        <v>1</v>
      </c>
      <c r="CD2412">
        <f t="shared" ca="1" si="659"/>
        <v>0</v>
      </c>
      <c r="CF2412">
        <f t="shared" ca="1" si="665"/>
        <v>1</v>
      </c>
    </row>
    <row r="2413" spans="1:84" x14ac:dyDescent="0.45">
      <c r="A2413">
        <v>0</v>
      </c>
      <c r="C2413">
        <v>1</v>
      </c>
      <c r="D2413">
        <v>0</v>
      </c>
      <c r="E2413">
        <v>0</v>
      </c>
      <c r="F2413">
        <v>3</v>
      </c>
      <c r="G2413">
        <v>1</v>
      </c>
      <c r="H2413">
        <v>0.18891835769306151</v>
      </c>
      <c r="I2413">
        <v>-0.67639843487972062</v>
      </c>
      <c r="J2413">
        <v>-0.61051889897458234</v>
      </c>
      <c r="K2413">
        <v>-0.58969053918401404</v>
      </c>
      <c r="L2413">
        <v>-0.33901068251478012</v>
      </c>
      <c r="M2413">
        <v>-0.52164243248798003</v>
      </c>
      <c r="N2413">
        <v>0.17009736842888901</v>
      </c>
      <c r="P2413" s="5" cm="1">
        <f t="array" ref="P2413">MMULT($C2413:$N2413,CU$4:CU$15)</f>
        <v>0.53451391213742394</v>
      </c>
      <c r="Q2413" s="5" cm="1">
        <f t="array" ref="Q2413">MMULT($C2413:$N2413,CV$4:CV$15)</f>
        <v>2.0953390263364335</v>
      </c>
      <c r="R2413" s="5" cm="1">
        <f t="array" ref="R2413">MMULT($C2413:$N2413,CW$4:CW$15)</f>
        <v>1.4815347012493443</v>
      </c>
      <c r="S2413" s="5" cm="1">
        <f t="array" ref="S2413">MMULT($C2413:$N2413,CX$4:CX$15)</f>
        <v>-2.3342968623135674</v>
      </c>
      <c r="T2413" s="5" cm="1">
        <f t="array" ref="T2413">MMULT($C2413:$N2413,CY$4:CY$15)</f>
        <v>-1.5231825583296221</v>
      </c>
      <c r="U2413" s="5" cm="1">
        <f t="array" ref="U2413">MMULT($C2413:$N2413,CZ$4:CZ$15)</f>
        <v>0.47669117289333907</v>
      </c>
      <c r="V2413" s="5" cm="1">
        <f t="array" ref="V2413">MMULT($C2413:$N2413,DA$4:DA$15)</f>
        <v>-0.3562794526662133</v>
      </c>
      <c r="W2413" s="5" cm="1">
        <f t="array" ref="W2413">MMULT($C2413:$N2413,DB$4:DB$15)</f>
        <v>3.8147017133950216</v>
      </c>
      <c r="X2413" s="5" cm="1">
        <f t="array" ref="X2413">MMULT($C2413:$N2413,DC$4:DC$15)</f>
        <v>-1.5924910650624138E-2</v>
      </c>
      <c r="Y2413" s="5" cm="1">
        <f t="array" ref="Y2413">MMULT($C2413:$N2413,DD$4:DD$15)</f>
        <v>2.0183622559468817</v>
      </c>
      <c r="Z2413" s="5" cm="1">
        <f t="array" ref="Z2413">MMULT($C2413:$N2413,DE$4:DE$15)</f>
        <v>-2.9441030123961203</v>
      </c>
      <c r="AA2413" s="5" cm="1">
        <f t="array" ref="AA2413">MMULT($C2413:$N2413,DF$4:DF$15)</f>
        <v>1.0536729719847717</v>
      </c>
      <c r="AB2413" s="5" cm="1">
        <f t="array" ref="AB2413">MMULT($C2413:$N2413,DG$4:DG$15)</f>
        <v>1.9421374666844153</v>
      </c>
      <c r="AC2413" s="5" cm="1">
        <f t="array" ref="AC2413">MMULT($C2413:$N2413,DH$4:DH$15)</f>
        <v>-0.59759283708264244</v>
      </c>
      <c r="AD2413" s="5" cm="1">
        <f t="array" ref="AD2413">MMULT($C2413:$N2413,DI$4:DI$15)</f>
        <v>1.2570693882140986</v>
      </c>
      <c r="AE2413" s="5" cm="1">
        <f t="array" ref="AE2413">MMULT($C2413:$N2413,DJ$4:DJ$15)</f>
        <v>2.0857918114863132</v>
      </c>
      <c r="AF2413">
        <v>1</v>
      </c>
      <c r="AG2413" s="7">
        <f t="shared" si="667"/>
        <v>0.53451391213742394</v>
      </c>
      <c r="AH2413" s="7">
        <f t="shared" si="667"/>
        <v>2.0953390263364335</v>
      </c>
      <c r="AI2413" s="7">
        <f t="shared" si="667"/>
        <v>1.4815347012493443</v>
      </c>
      <c r="AJ2413" s="7">
        <f t="shared" si="667"/>
        <v>0</v>
      </c>
      <c r="AK2413" s="7">
        <f t="shared" si="667"/>
        <v>0</v>
      </c>
      <c r="AL2413" s="7">
        <f t="shared" si="667"/>
        <v>0.47669117289333907</v>
      </c>
      <c r="AM2413" s="7">
        <f t="shared" si="667"/>
        <v>0</v>
      </c>
      <c r="AN2413" s="7">
        <f t="shared" si="667"/>
        <v>3.8147017133950216</v>
      </c>
      <c r="AO2413" s="7">
        <f t="shared" si="667"/>
        <v>0</v>
      </c>
      <c r="AP2413" s="7">
        <f t="shared" si="667"/>
        <v>2.0183622559468817</v>
      </c>
      <c r="AQ2413" s="7">
        <f t="shared" si="667"/>
        <v>0</v>
      </c>
      <c r="AR2413" s="7">
        <f t="shared" si="667"/>
        <v>1.0536729719847717</v>
      </c>
      <c r="AS2413" s="7">
        <f t="shared" si="667"/>
        <v>1.9421374666844153</v>
      </c>
      <c r="AT2413" s="7">
        <f t="shared" si="667"/>
        <v>0</v>
      </c>
      <c r="AU2413" s="7">
        <f t="shared" si="667"/>
        <v>1.2570693882140986</v>
      </c>
      <c r="AV2413" s="7">
        <f t="shared" si="670"/>
        <v>2.0857918114863132</v>
      </c>
      <c r="AX2413" s="8" cm="1">
        <f t="array" ref="AX2413">MMULT($AF2413:$AV2413,CU$21:CU$37)</f>
        <v>-7.1732741663208781</v>
      </c>
      <c r="AY2413" s="8" cm="1">
        <f t="array" ref="AY2413">MMULT($AF2413:$AV2413,CV$21:CV$37)</f>
        <v>4.0954075531234064</v>
      </c>
      <c r="AZ2413" s="8" cm="1">
        <f t="array" ref="AZ2413">MMULT($AF2413:$AV2413,CW$21:CW$37)</f>
        <v>4.0649011729326734</v>
      </c>
      <c r="BA2413" s="8" cm="1">
        <f t="array" ref="BA2413">MMULT($AF2413:$AV2413,CX$21:CX$37)</f>
        <v>3.2642204528839573</v>
      </c>
      <c r="BB2413" s="8" cm="1">
        <f t="array" ref="BB2413">MMULT($AF2413:$AV2413,CY$21:CY$37)</f>
        <v>-5.2522777122837514</v>
      </c>
      <c r="BC2413" s="8" cm="1">
        <f t="array" ref="BC2413">MMULT($AF2413:$AV2413,CZ$21:CZ$37)</f>
        <v>-0.81295608325099189</v>
      </c>
      <c r="BD2413" s="8" cm="1">
        <f t="array" ref="BD2413">MMULT($AF2413:$AV2413,DA$21:DA$37)</f>
        <v>0.36190953673353143</v>
      </c>
      <c r="BE2413" s="8" cm="1">
        <f t="array" ref="BE2413">MMULT($AF2413:$AV2413,DB$21:DB$37)</f>
        <v>-2.6775992756562363</v>
      </c>
      <c r="BF2413" s="11">
        <v>1</v>
      </c>
      <c r="BG2413" s="11">
        <f t="shared" si="669"/>
        <v>0</v>
      </c>
      <c r="BH2413" s="11">
        <f t="shared" si="668"/>
        <v>4.0954075531234064</v>
      </c>
      <c r="BI2413" s="11">
        <f t="shared" si="668"/>
        <v>4.0649011729326734</v>
      </c>
      <c r="BJ2413" s="11">
        <f t="shared" si="668"/>
        <v>3.2642204528839573</v>
      </c>
      <c r="BK2413" s="11">
        <f t="shared" si="668"/>
        <v>0</v>
      </c>
      <c r="BL2413" s="11">
        <f t="shared" si="668"/>
        <v>0</v>
      </c>
      <c r="BM2413" s="11">
        <f t="shared" si="668"/>
        <v>0.36190953673353143</v>
      </c>
      <c r="BN2413" s="11">
        <f t="shared" si="668"/>
        <v>0</v>
      </c>
      <c r="BP2413" s="8" cm="1">
        <f t="array" aca="1" ref="BP2413" ca="1">MMULT(BF2413:BN2413,CU$43:CU$51)</f>
        <v>-1.8395211035593879</v>
      </c>
      <c r="BQ2413" s="11">
        <f t="shared" ca="1" si="660"/>
        <v>0.86289205934219337</v>
      </c>
      <c r="BR2413" s="11">
        <f t="shared" ca="1" si="661"/>
        <v>0.86289205934219337</v>
      </c>
      <c r="BT2413" s="12">
        <f t="shared" ca="1" si="655"/>
        <v>-0.86289205934219337</v>
      </c>
      <c r="BU2413" s="12">
        <f t="shared" ca="1" si="662"/>
        <v>0.74458270607581134</v>
      </c>
      <c r="BW2413" s="12">
        <f t="shared" ca="1" si="663"/>
        <v>1.9869867753616504</v>
      </c>
      <c r="BY2413">
        <f t="shared" ca="1" si="656"/>
        <v>1</v>
      </c>
      <c r="CA2413">
        <f t="shared" ca="1" si="664"/>
        <v>0</v>
      </c>
      <c r="CB2413">
        <f t="shared" ca="1" si="657"/>
        <v>0</v>
      </c>
      <c r="CC2413">
        <f t="shared" ca="1" si="658"/>
        <v>1</v>
      </c>
      <c r="CD2413">
        <f t="shared" ca="1" si="659"/>
        <v>0</v>
      </c>
      <c r="CF2413">
        <f t="shared" ca="1" si="665"/>
        <v>1</v>
      </c>
    </row>
    <row r="2414" spans="1:84" x14ac:dyDescent="0.45">
      <c r="A2414">
        <v>0</v>
      </c>
      <c r="C2414">
        <v>1</v>
      </c>
      <c r="D2414">
        <v>0</v>
      </c>
      <c r="E2414">
        <v>3</v>
      </c>
      <c r="F2414">
        <v>3</v>
      </c>
      <c r="G2414">
        <v>1</v>
      </c>
      <c r="H2414">
        <v>2.391945943933298</v>
      </c>
      <c r="I2414">
        <v>0.63696234251278339</v>
      </c>
      <c r="J2414">
        <v>0.2608342689269767</v>
      </c>
      <c r="K2414">
        <v>-0.24215810835491691</v>
      </c>
      <c r="L2414">
        <v>2.639865749135379</v>
      </c>
      <c r="M2414">
        <v>2.5522806534823119</v>
      </c>
      <c r="N2414">
        <v>0.17009736842888901</v>
      </c>
      <c r="P2414" s="5" cm="1">
        <f t="array" ref="P2414">MMULT($C2414:$N2414,CU$4:CU$15)</f>
        <v>-4.1170193163569437E-2</v>
      </c>
      <c r="Q2414" s="5" cm="1">
        <f t="array" ref="Q2414">MMULT($C2414:$N2414,CV$4:CV$15)</f>
        <v>2.7007745472975362</v>
      </c>
      <c r="R2414" s="5" cm="1">
        <f t="array" ref="R2414">MMULT($C2414:$N2414,CW$4:CW$15)</f>
        <v>1.7538766224327911</v>
      </c>
      <c r="S2414" s="5" cm="1">
        <f t="array" ref="S2414">MMULT($C2414:$N2414,CX$4:CX$15)</f>
        <v>0.32781090604409752</v>
      </c>
      <c r="T2414" s="5" cm="1">
        <f t="array" ref="T2414">MMULT($C2414:$N2414,CY$4:CY$15)</f>
        <v>-0.29288714870354432</v>
      </c>
      <c r="U2414" s="5" cm="1">
        <f t="array" ref="U2414">MMULT($C2414:$N2414,CZ$4:CZ$15)</f>
        <v>2.0642512251188343</v>
      </c>
      <c r="V2414" s="5" cm="1">
        <f t="array" ref="V2414">MMULT($C2414:$N2414,DA$4:DA$15)</f>
        <v>-1.7040480907245141</v>
      </c>
      <c r="W2414" s="5" cm="1">
        <f t="array" ref="W2414">MMULT($C2414:$N2414,DB$4:DB$15)</f>
        <v>-0.43868532126632465</v>
      </c>
      <c r="X2414" s="5" cm="1">
        <f t="array" ref="X2414">MMULT($C2414:$N2414,DC$4:DC$15)</f>
        <v>-0.18196160356964602</v>
      </c>
      <c r="Y2414" s="5" cm="1">
        <f t="array" ref="Y2414">MMULT($C2414:$N2414,DD$4:DD$15)</f>
        <v>-3.4260032179868274</v>
      </c>
      <c r="Z2414" s="5" cm="1">
        <f t="array" ref="Z2414">MMULT($C2414:$N2414,DE$4:DE$15)</f>
        <v>-1.0460281271498062</v>
      </c>
      <c r="AA2414" s="5" cm="1">
        <f t="array" ref="AA2414">MMULT($C2414:$N2414,DF$4:DF$15)</f>
        <v>0.70075937839045443</v>
      </c>
      <c r="AB2414" s="5" cm="1">
        <f t="array" ref="AB2414">MMULT($C2414:$N2414,DG$4:DG$15)</f>
        <v>-2.712599318132296</v>
      </c>
      <c r="AC2414" s="5" cm="1">
        <f t="array" ref="AC2414">MMULT($C2414:$N2414,DH$4:DH$15)</f>
        <v>-3.427595261156315</v>
      </c>
      <c r="AD2414" s="5" cm="1">
        <f t="array" ref="AD2414">MMULT($C2414:$N2414,DI$4:DI$15)</f>
        <v>4.2702316551444346</v>
      </c>
      <c r="AE2414" s="5" cm="1">
        <f t="array" ref="AE2414">MMULT($C2414:$N2414,DJ$4:DJ$15)</f>
        <v>0.248552708752173</v>
      </c>
      <c r="AF2414">
        <v>1</v>
      </c>
      <c r="AG2414" s="7">
        <f t="shared" si="667"/>
        <v>0</v>
      </c>
      <c r="AH2414" s="7">
        <f t="shared" si="667"/>
        <v>2.7007745472975362</v>
      </c>
      <c r="AI2414" s="7">
        <f t="shared" si="667"/>
        <v>1.7538766224327911</v>
      </c>
      <c r="AJ2414" s="7">
        <f t="shared" si="667"/>
        <v>0.32781090604409752</v>
      </c>
      <c r="AK2414" s="7">
        <f t="shared" si="667"/>
        <v>0</v>
      </c>
      <c r="AL2414" s="7">
        <f t="shared" si="667"/>
        <v>2.0642512251188343</v>
      </c>
      <c r="AM2414" s="7">
        <f t="shared" si="667"/>
        <v>0</v>
      </c>
      <c r="AN2414" s="7">
        <f t="shared" si="667"/>
        <v>0</v>
      </c>
      <c r="AO2414" s="7">
        <f t="shared" si="667"/>
        <v>0</v>
      </c>
      <c r="AP2414" s="7">
        <f t="shared" si="667"/>
        <v>0</v>
      </c>
      <c r="AQ2414" s="7">
        <f t="shared" si="667"/>
        <v>0</v>
      </c>
      <c r="AR2414" s="7">
        <f t="shared" si="667"/>
        <v>0.70075937839045443</v>
      </c>
      <c r="AS2414" s="7">
        <f t="shared" si="667"/>
        <v>0</v>
      </c>
      <c r="AT2414" s="7">
        <f t="shared" si="667"/>
        <v>0</v>
      </c>
      <c r="AU2414" s="7">
        <f t="shared" si="667"/>
        <v>4.2702316551444346</v>
      </c>
      <c r="AV2414" s="7">
        <f t="shared" si="670"/>
        <v>0.248552708752173</v>
      </c>
      <c r="AX2414" s="8" cm="1">
        <f t="array" ref="AX2414">MMULT($AF2414:$AV2414,CU$21:CU$37)</f>
        <v>-3.2865455859892618</v>
      </c>
      <c r="AY2414" s="8" cm="1">
        <f t="array" ref="AY2414">MMULT($AF2414:$AV2414,CV$21:CV$37)</f>
        <v>5.5910344970575823</v>
      </c>
      <c r="AZ2414" s="8" cm="1">
        <f t="array" ref="AZ2414">MMULT($AF2414:$AV2414,CW$21:CW$37)</f>
        <v>3.7739662983005737</v>
      </c>
      <c r="BA2414" s="8" cm="1">
        <f t="array" ref="BA2414">MMULT($AF2414:$AV2414,CX$21:CX$37)</f>
        <v>-1.2001172282750066</v>
      </c>
      <c r="BB2414" s="8" cm="1">
        <f t="array" ref="BB2414">MMULT($AF2414:$AV2414,CY$21:CY$37)</f>
        <v>-0.73392045132462069</v>
      </c>
      <c r="BC2414" s="8" cm="1">
        <f t="array" ref="BC2414">MMULT($AF2414:$AV2414,CZ$21:CZ$37)</f>
        <v>3.2265561488324419</v>
      </c>
      <c r="BD2414" s="8" cm="1">
        <f t="array" ref="BD2414">MMULT($AF2414:$AV2414,DA$21:DA$37)</f>
        <v>5.2633833619824415</v>
      </c>
      <c r="BE2414" s="8" cm="1">
        <f t="array" ref="BE2414">MMULT($AF2414:$AV2414,DB$21:DB$37)</f>
        <v>-4.1498830992492763</v>
      </c>
      <c r="BF2414" s="11">
        <v>1</v>
      </c>
      <c r="BG2414" s="11">
        <f t="shared" si="669"/>
        <v>0</v>
      </c>
      <c r="BH2414" s="11">
        <f t="shared" si="668"/>
        <v>5.5910344970575823</v>
      </c>
      <c r="BI2414" s="11">
        <f t="shared" si="668"/>
        <v>3.7739662983005737</v>
      </c>
      <c r="BJ2414" s="11">
        <f t="shared" si="668"/>
        <v>0</v>
      </c>
      <c r="BK2414" s="11">
        <f t="shared" si="668"/>
        <v>0</v>
      </c>
      <c r="BL2414" s="11">
        <f t="shared" si="668"/>
        <v>3.2265561488324419</v>
      </c>
      <c r="BM2414" s="11">
        <f t="shared" si="668"/>
        <v>5.2633833619824415</v>
      </c>
      <c r="BN2414" s="11">
        <f t="shared" si="668"/>
        <v>0</v>
      </c>
      <c r="BP2414" s="8" cm="1">
        <f t="array" aca="1" ref="BP2414" ca="1">MMULT(BF2414:BN2414,CU$43:CU$51)</f>
        <v>-5.5574615250734363</v>
      </c>
      <c r="BQ2414" s="11">
        <f t="shared" ca="1" si="660"/>
        <v>0.99615627241803362</v>
      </c>
      <c r="BR2414" s="11">
        <f t="shared" ca="1" si="661"/>
        <v>0.99615627241803362</v>
      </c>
      <c r="BT2414" s="12">
        <f t="shared" ca="1" si="655"/>
        <v>-0.99615627241803362</v>
      </c>
      <c r="BU2414" s="12">
        <f t="shared" ca="1" si="662"/>
        <v>0.99232731907779159</v>
      </c>
      <c r="BW2414" s="12">
        <f t="shared" ca="1" si="663"/>
        <v>5.5613126587604036</v>
      </c>
      <c r="BY2414">
        <f t="shared" ca="1" si="656"/>
        <v>1</v>
      </c>
      <c r="CA2414">
        <f t="shared" ca="1" si="664"/>
        <v>0</v>
      </c>
      <c r="CB2414">
        <f t="shared" ca="1" si="657"/>
        <v>0</v>
      </c>
      <c r="CC2414">
        <f t="shared" ca="1" si="658"/>
        <v>1</v>
      </c>
      <c r="CD2414">
        <f t="shared" ca="1" si="659"/>
        <v>0</v>
      </c>
      <c r="CF2414">
        <f t="shared" ca="1" si="665"/>
        <v>1</v>
      </c>
    </row>
    <row r="2415" spans="1:84" x14ac:dyDescent="0.45">
      <c r="A2415">
        <v>0</v>
      </c>
      <c r="C2415">
        <v>1</v>
      </c>
      <c r="D2415">
        <v>0</v>
      </c>
      <c r="E2415">
        <v>1</v>
      </c>
      <c r="F2415">
        <v>3</v>
      </c>
      <c r="G2415">
        <v>1</v>
      </c>
      <c r="H2415">
        <v>-0.36183853886699763</v>
      </c>
      <c r="I2415">
        <v>3.009183007835472</v>
      </c>
      <c r="J2415">
        <v>-1.133330799715518</v>
      </c>
      <c r="K2415">
        <v>3.5806986307651512</v>
      </c>
      <c r="L2415">
        <v>-0.80935959277533143</v>
      </c>
      <c r="M2415">
        <v>-0.31746074866558499</v>
      </c>
      <c r="N2415">
        <v>0.17009736842888901</v>
      </c>
      <c r="P2415" s="5" cm="1">
        <f t="array" ref="P2415">MMULT($C2415:$N2415,CU$4:CU$15)</f>
        <v>-0.32811425228424274</v>
      </c>
      <c r="Q2415" s="5" cm="1">
        <f t="array" ref="Q2415">MMULT($C2415:$N2415,CV$4:CV$15)</f>
        <v>-0.29441302833236049</v>
      </c>
      <c r="R2415" s="5" cm="1">
        <f t="array" ref="R2415">MMULT($C2415:$N2415,CW$4:CW$15)</f>
        <v>-2.5474057291394243</v>
      </c>
      <c r="S2415" s="5" cm="1">
        <f t="array" ref="S2415">MMULT($C2415:$N2415,CX$4:CX$15)</f>
        <v>3.3339954930912898</v>
      </c>
      <c r="T2415" s="5" cm="1">
        <f t="array" ref="T2415">MMULT($C2415:$N2415,CY$4:CY$15)</f>
        <v>4.3580186828734631</v>
      </c>
      <c r="U2415" s="5" cm="1">
        <f t="array" ref="U2415">MMULT($C2415:$N2415,CZ$4:CZ$15)</f>
        <v>2.8515771652785076</v>
      </c>
      <c r="V2415" s="5" cm="1">
        <f t="array" ref="V2415">MMULT($C2415:$N2415,DA$4:DA$15)</f>
        <v>1.1557277030134037</v>
      </c>
      <c r="W2415" s="5" cm="1">
        <f t="array" ref="W2415">MMULT($C2415:$N2415,DB$4:DB$15)</f>
        <v>5.432511326045061</v>
      </c>
      <c r="X2415" s="5" cm="1">
        <f t="array" ref="X2415">MMULT($C2415:$N2415,DC$4:DC$15)</f>
        <v>1.6609522088019661</v>
      </c>
      <c r="Y2415" s="5" cm="1">
        <f t="array" ref="Y2415">MMULT($C2415:$N2415,DD$4:DD$15)</f>
        <v>1.7029083010671213</v>
      </c>
      <c r="Z2415" s="5" cm="1">
        <f t="array" ref="Z2415">MMULT($C2415:$N2415,DE$4:DE$15)</f>
        <v>-1.7534296695231699</v>
      </c>
      <c r="AA2415" s="5" cm="1">
        <f t="array" ref="AA2415">MMULT($C2415:$N2415,DF$4:DF$15)</f>
        <v>0.29813741590670545</v>
      </c>
      <c r="AB2415" s="5" cm="1">
        <f t="array" ref="AB2415">MMULT($C2415:$N2415,DG$4:DG$15)</f>
        <v>-0.73877463596458204</v>
      </c>
      <c r="AC2415" s="5" cm="1">
        <f t="array" ref="AC2415">MMULT($C2415:$N2415,DH$4:DH$15)</f>
        <v>1.4522549040860488</v>
      </c>
      <c r="AD2415" s="5" cm="1">
        <f t="array" ref="AD2415">MMULT($C2415:$N2415,DI$4:DI$15)</f>
        <v>3.8362206476900607</v>
      </c>
      <c r="AE2415" s="5" cm="1">
        <f t="array" ref="AE2415">MMULT($C2415:$N2415,DJ$4:DJ$15)</f>
        <v>3.7995597019649847</v>
      </c>
      <c r="AF2415">
        <v>1</v>
      </c>
      <c r="AG2415" s="7">
        <f t="shared" si="667"/>
        <v>0</v>
      </c>
      <c r="AH2415" s="7">
        <f t="shared" si="667"/>
        <v>0</v>
      </c>
      <c r="AI2415" s="7">
        <f t="shared" si="667"/>
        <v>0</v>
      </c>
      <c r="AJ2415" s="7">
        <f t="shared" si="667"/>
        <v>3.3339954930912898</v>
      </c>
      <c r="AK2415" s="7">
        <f t="shared" si="667"/>
        <v>4.3580186828734631</v>
      </c>
      <c r="AL2415" s="7">
        <f t="shared" si="667"/>
        <v>2.8515771652785076</v>
      </c>
      <c r="AM2415" s="7">
        <f t="shared" si="667"/>
        <v>1.1557277030134037</v>
      </c>
      <c r="AN2415" s="7">
        <f t="shared" si="667"/>
        <v>5.432511326045061</v>
      </c>
      <c r="AO2415" s="7">
        <f t="shared" si="667"/>
        <v>1.6609522088019661</v>
      </c>
      <c r="AP2415" s="7">
        <f t="shared" si="667"/>
        <v>1.7029083010671213</v>
      </c>
      <c r="AQ2415" s="7">
        <f t="shared" si="667"/>
        <v>0</v>
      </c>
      <c r="AR2415" s="7">
        <f t="shared" si="667"/>
        <v>0.29813741590670545</v>
      </c>
      <c r="AS2415" s="7">
        <f t="shared" si="667"/>
        <v>0</v>
      </c>
      <c r="AT2415" s="7">
        <f t="shared" si="667"/>
        <v>1.4522549040860488</v>
      </c>
      <c r="AU2415" s="7">
        <f t="shared" si="667"/>
        <v>3.8362206476900607</v>
      </c>
      <c r="AV2415" s="7">
        <f t="shared" si="670"/>
        <v>3.7995597019649847</v>
      </c>
      <c r="AX2415" s="8" cm="1">
        <f t="array" ref="AX2415">MMULT($AF2415:$AV2415,CU$21:CU$37)</f>
        <v>-6.6471991333288205</v>
      </c>
      <c r="AY2415" s="8" cm="1">
        <f t="array" ref="AY2415">MMULT($AF2415:$AV2415,CV$21:CV$37)</f>
        <v>4.2118185976874427</v>
      </c>
      <c r="AZ2415" s="8" cm="1">
        <f t="array" ref="AZ2415">MMULT($AF2415:$AV2415,CW$21:CW$37)</f>
        <v>14.374905150933238</v>
      </c>
      <c r="BA2415" s="8" cm="1">
        <f t="array" ref="BA2415">MMULT($AF2415:$AV2415,CX$21:CX$37)</f>
        <v>5.5470959444177081</v>
      </c>
      <c r="BB2415" s="8" cm="1">
        <f t="array" ref="BB2415">MMULT($AF2415:$AV2415,CY$21:CY$37)</f>
        <v>-3.2541244590843048</v>
      </c>
      <c r="BC2415" s="8" cm="1">
        <f t="array" ref="BC2415">MMULT($AF2415:$AV2415,CZ$21:CZ$37)</f>
        <v>-10.070916226235767</v>
      </c>
      <c r="BD2415" s="8" cm="1">
        <f t="array" ref="BD2415">MMULT($AF2415:$AV2415,DA$21:DA$37)</f>
        <v>-2.4420013611792997</v>
      </c>
      <c r="BE2415" s="8" cm="1">
        <f t="array" ref="BE2415">MMULT($AF2415:$AV2415,DB$21:DB$37)</f>
        <v>-12.625412890424061</v>
      </c>
      <c r="BF2415" s="11">
        <v>1</v>
      </c>
      <c r="BG2415" s="11">
        <f t="shared" si="669"/>
        <v>0</v>
      </c>
      <c r="BH2415" s="11">
        <f t="shared" si="668"/>
        <v>4.2118185976874427</v>
      </c>
      <c r="BI2415" s="11">
        <f t="shared" si="668"/>
        <v>14.374905150933238</v>
      </c>
      <c r="BJ2415" s="11">
        <f t="shared" si="668"/>
        <v>5.5470959444177081</v>
      </c>
      <c r="BK2415" s="11">
        <f t="shared" si="668"/>
        <v>0</v>
      </c>
      <c r="BL2415" s="11">
        <f t="shared" si="668"/>
        <v>0</v>
      </c>
      <c r="BM2415" s="11">
        <f t="shared" si="668"/>
        <v>0</v>
      </c>
      <c r="BN2415" s="11">
        <f t="shared" si="668"/>
        <v>0</v>
      </c>
      <c r="BP2415" s="8" cm="1">
        <f t="array" aca="1" ref="BP2415" ca="1">MMULT(BF2415:BN2415,CU$43:CU$51)</f>
        <v>-2.6290164119097867</v>
      </c>
      <c r="BQ2415" s="11">
        <f t="shared" ca="1" si="660"/>
        <v>0.93270584012922642</v>
      </c>
      <c r="BR2415" s="11">
        <f t="shared" ca="1" si="661"/>
        <v>0.93270584012922642</v>
      </c>
      <c r="BT2415" s="12">
        <f t="shared" ca="1" si="655"/>
        <v>-0.93270584012922642</v>
      </c>
      <c r="BU2415" s="12">
        <f t="shared" ca="1" si="662"/>
        <v>0.86994018421116603</v>
      </c>
      <c r="BW2415" s="12">
        <f t="shared" ca="1" si="663"/>
        <v>2.6986818236485002</v>
      </c>
      <c r="BY2415">
        <f t="shared" ca="1" si="656"/>
        <v>1</v>
      </c>
      <c r="CA2415">
        <f t="shared" ca="1" si="664"/>
        <v>0</v>
      </c>
      <c r="CB2415">
        <f t="shared" ca="1" si="657"/>
        <v>0</v>
      </c>
      <c r="CC2415">
        <f t="shared" ca="1" si="658"/>
        <v>1</v>
      </c>
      <c r="CD2415">
        <f t="shared" ca="1" si="659"/>
        <v>0</v>
      </c>
      <c r="CF2415">
        <f t="shared" ca="1" si="665"/>
        <v>1</v>
      </c>
    </row>
    <row r="2416" spans="1:84" x14ac:dyDescent="0.45">
      <c r="A2416">
        <v>0</v>
      </c>
      <c r="C2416">
        <v>1</v>
      </c>
      <c r="D2416">
        <v>0</v>
      </c>
      <c r="E2416">
        <v>1</v>
      </c>
      <c r="F2416">
        <v>2</v>
      </c>
      <c r="G2416">
        <v>1</v>
      </c>
      <c r="H2416">
        <v>0.18891835769306151</v>
      </c>
      <c r="I2416">
        <v>1.6924562259760749</v>
      </c>
      <c r="J2416">
        <v>0.14465384654010219</v>
      </c>
      <c r="K2416">
        <v>0.6133063367628605</v>
      </c>
      <c r="L2416">
        <v>1.890791558720426</v>
      </c>
      <c r="M2416">
        <v>2.6344774806920279</v>
      </c>
      <c r="N2416">
        <v>5.3440126854536772E-2</v>
      </c>
      <c r="P2416" s="5" cm="1">
        <f t="array" ref="P2416">MMULT($C2416:$N2416,CU$4:CU$15)</f>
        <v>-0.2522579879168067</v>
      </c>
      <c r="Q2416" s="5" cm="1">
        <f t="array" ref="Q2416">MMULT($C2416:$N2416,CV$4:CV$15)</f>
        <v>0.94479934077762984</v>
      </c>
      <c r="R2416" s="5" cm="1">
        <f t="array" ref="R2416">MMULT($C2416:$N2416,CW$4:CW$15)</f>
        <v>-0.27803249251763035</v>
      </c>
      <c r="S2416" s="5" cm="1">
        <f t="array" ref="S2416">MMULT($C2416:$N2416,CX$4:CX$15)</f>
        <v>1.0756533409207283</v>
      </c>
      <c r="T2416" s="5" cm="1">
        <f t="array" ref="T2416">MMULT($C2416:$N2416,CY$4:CY$15)</f>
        <v>1.696700279281143</v>
      </c>
      <c r="U2416" s="5" cm="1">
        <f t="array" ref="U2416">MMULT($C2416:$N2416,CZ$4:CZ$15)</f>
        <v>1.3398532753593821</v>
      </c>
      <c r="V2416" s="5" cm="1">
        <f t="array" ref="V2416">MMULT($C2416:$N2416,DA$4:DA$15)</f>
        <v>-1.1969749901381435</v>
      </c>
      <c r="W2416" s="5" cm="1">
        <f t="array" ref="W2416">MMULT($C2416:$N2416,DB$4:DB$15)</f>
        <v>1.2974458263407289</v>
      </c>
      <c r="X2416" s="5" cm="1">
        <f t="array" ref="X2416">MMULT($C2416:$N2416,DC$4:DC$15)</f>
        <v>-0.88133574301366746</v>
      </c>
      <c r="Y2416" s="5" cm="1">
        <f t="array" ref="Y2416">MMULT($C2416:$N2416,DD$4:DD$15)</f>
        <v>-3.2717578511654208</v>
      </c>
      <c r="Z2416" s="5" cm="1">
        <f t="array" ref="Z2416">MMULT($C2416:$N2416,DE$4:DE$15)</f>
        <v>0.86568291653828111</v>
      </c>
      <c r="AA2416" s="5" cm="1">
        <f t="array" ref="AA2416">MMULT($C2416:$N2416,DF$4:DF$15)</f>
        <v>1.3808211475443237</v>
      </c>
      <c r="AB2416" s="5" cm="1">
        <f t="array" ref="AB2416">MMULT($C2416:$N2416,DG$4:DG$15)</f>
        <v>-0.93809245032760391</v>
      </c>
      <c r="AC2416" s="5" cm="1">
        <f t="array" ref="AC2416">MMULT($C2416:$N2416,DH$4:DH$15)</f>
        <v>-2.0567802718124177</v>
      </c>
      <c r="AD2416" s="5" cm="1">
        <f t="array" ref="AD2416">MMULT($C2416:$N2416,DI$4:DI$15)</f>
        <v>3.5153799068869014</v>
      </c>
      <c r="AE2416" s="5" cm="1">
        <f t="array" ref="AE2416">MMULT($C2416:$N2416,DJ$4:DJ$15)</f>
        <v>1.8233007838520348</v>
      </c>
      <c r="AF2416">
        <v>1</v>
      </c>
      <c r="AG2416" s="7">
        <f t="shared" si="667"/>
        <v>0</v>
      </c>
      <c r="AH2416" s="7">
        <f t="shared" si="667"/>
        <v>0.94479934077762984</v>
      </c>
      <c r="AI2416" s="7">
        <f t="shared" si="667"/>
        <v>0</v>
      </c>
      <c r="AJ2416" s="7">
        <f t="shared" si="667"/>
        <v>1.0756533409207283</v>
      </c>
      <c r="AK2416" s="7">
        <f t="shared" si="667"/>
        <v>1.696700279281143</v>
      </c>
      <c r="AL2416" s="7">
        <f t="shared" si="667"/>
        <v>1.3398532753593821</v>
      </c>
      <c r="AM2416" s="7">
        <f t="shared" si="667"/>
        <v>0</v>
      </c>
      <c r="AN2416" s="7">
        <f t="shared" si="667"/>
        <v>1.2974458263407289</v>
      </c>
      <c r="AO2416" s="7">
        <f t="shared" si="667"/>
        <v>0</v>
      </c>
      <c r="AP2416" s="7">
        <f t="shared" si="667"/>
        <v>0</v>
      </c>
      <c r="AQ2416" s="7">
        <f t="shared" si="667"/>
        <v>0.86568291653828111</v>
      </c>
      <c r="AR2416" s="7">
        <f t="shared" si="667"/>
        <v>1.3808211475443237</v>
      </c>
      <c r="AS2416" s="7">
        <f t="shared" si="667"/>
        <v>0</v>
      </c>
      <c r="AT2416" s="7">
        <f t="shared" si="667"/>
        <v>0</v>
      </c>
      <c r="AU2416" s="7">
        <f t="shared" si="667"/>
        <v>3.5153799068869014</v>
      </c>
      <c r="AV2416" s="7">
        <f t="shared" si="670"/>
        <v>1.8233007838520348</v>
      </c>
      <c r="AX2416" s="8" cm="1">
        <f t="array" ref="AX2416">MMULT($AF2416:$AV2416,CU$21:CU$37)</f>
        <v>-4.3511120151876987</v>
      </c>
      <c r="AY2416" s="8" cm="1">
        <f t="array" ref="AY2416">MMULT($AF2416:$AV2416,CV$21:CV$37)</f>
        <v>4.4640511834202012</v>
      </c>
      <c r="AZ2416" s="8" cm="1">
        <f t="array" ref="AZ2416">MMULT($AF2416:$AV2416,CW$21:CW$37)</f>
        <v>7.1450085960599594</v>
      </c>
      <c r="BA2416" s="8" cm="1">
        <f t="array" ref="BA2416">MMULT($AF2416:$AV2416,CX$21:CX$37)</f>
        <v>0.97301052515975317</v>
      </c>
      <c r="BB2416" s="8" cm="1">
        <f t="array" ref="BB2416">MMULT($AF2416:$AV2416,CY$21:CY$37)</f>
        <v>-0.93192519917196992</v>
      </c>
      <c r="BC2416" s="8" cm="1">
        <f t="array" ref="BC2416">MMULT($AF2416:$AV2416,CZ$21:CZ$37)</f>
        <v>-1.6284250592340195</v>
      </c>
      <c r="BD2416" s="8" cm="1">
        <f t="array" ref="BD2416">MMULT($AF2416:$AV2416,DA$21:DA$37)</f>
        <v>2.6214828389657638</v>
      </c>
      <c r="BE2416" s="8" cm="1">
        <f t="array" ref="BE2416">MMULT($AF2416:$AV2416,DB$21:DB$37)</f>
        <v>-6.4990891370001798</v>
      </c>
      <c r="BF2416" s="11">
        <v>1</v>
      </c>
      <c r="BG2416" s="11">
        <f t="shared" si="669"/>
        <v>0</v>
      </c>
      <c r="BH2416" s="11">
        <f t="shared" si="668"/>
        <v>4.4640511834202012</v>
      </c>
      <c r="BI2416" s="11">
        <f t="shared" si="668"/>
        <v>7.1450085960599594</v>
      </c>
      <c r="BJ2416" s="11">
        <f t="shared" si="668"/>
        <v>0.97301052515975317</v>
      </c>
      <c r="BK2416" s="11">
        <f t="shared" si="668"/>
        <v>0</v>
      </c>
      <c r="BL2416" s="11">
        <f t="shared" si="668"/>
        <v>0</v>
      </c>
      <c r="BM2416" s="11">
        <f t="shared" si="668"/>
        <v>2.6214828389657638</v>
      </c>
      <c r="BN2416" s="11">
        <f t="shared" si="668"/>
        <v>0</v>
      </c>
      <c r="BP2416" s="8" cm="1">
        <f t="array" aca="1" ref="BP2416" ca="1">MMULT(BF2416:BN2416,CU$43:CU$51)</f>
        <v>-3.799626122308748</v>
      </c>
      <c r="BQ2416" s="11">
        <f t="shared" ca="1" si="660"/>
        <v>0.97811072572314928</v>
      </c>
      <c r="BR2416" s="11">
        <f t="shared" ca="1" si="661"/>
        <v>0.97811072572314928</v>
      </c>
      <c r="BT2416" s="12">
        <f t="shared" ca="1" si="655"/>
        <v>-0.97811072572314928</v>
      </c>
      <c r="BU2416" s="12">
        <f t="shared" ca="1" si="662"/>
        <v>0.95670059177466571</v>
      </c>
      <c r="BW2416" s="12">
        <f t="shared" ca="1" si="663"/>
        <v>3.8217585211787295</v>
      </c>
      <c r="BY2416">
        <f t="shared" ca="1" si="656"/>
        <v>1</v>
      </c>
      <c r="CA2416">
        <f t="shared" ca="1" si="664"/>
        <v>0</v>
      </c>
      <c r="CB2416">
        <f t="shared" ca="1" si="657"/>
        <v>0</v>
      </c>
      <c r="CC2416">
        <f t="shared" ca="1" si="658"/>
        <v>1</v>
      </c>
      <c r="CD2416">
        <f t="shared" ca="1" si="659"/>
        <v>0</v>
      </c>
      <c r="CF2416">
        <f t="shared" ca="1" si="665"/>
        <v>1</v>
      </c>
    </row>
    <row r="2417" spans="1:84" x14ac:dyDescent="0.45">
      <c r="A2417">
        <v>0</v>
      </c>
      <c r="C2417">
        <v>1</v>
      </c>
      <c r="D2417">
        <v>0</v>
      </c>
      <c r="E2417">
        <v>1</v>
      </c>
      <c r="F2417">
        <v>3</v>
      </c>
      <c r="G2417">
        <v>1</v>
      </c>
      <c r="H2417">
        <v>-0.36183853886699763</v>
      </c>
      <c r="I2417">
        <v>0.97905672752735129</v>
      </c>
      <c r="J2417">
        <v>-8.7706998233646929E-2</v>
      </c>
      <c r="K2417">
        <v>0.93410550368202705</v>
      </c>
      <c r="L2417">
        <v>0.21843987779402141</v>
      </c>
      <c r="M2417">
        <v>0.49378619814334729</v>
      </c>
      <c r="N2417">
        <v>5.3440126854536772E-2</v>
      </c>
      <c r="P2417" s="5" cm="1">
        <f t="array" ref="P2417">MMULT($C2417:$N2417,CU$4:CU$15)</f>
        <v>-0.83480164175143901</v>
      </c>
      <c r="Q2417" s="5" cm="1">
        <f t="array" ref="Q2417">MMULT($C2417:$N2417,CV$4:CV$15)</f>
        <v>0.92293473558444639</v>
      </c>
      <c r="R2417" s="5" cm="1">
        <f t="array" ref="R2417">MMULT($C2417:$N2417,CW$4:CW$15)</f>
        <v>0.21583372641157586</v>
      </c>
      <c r="S2417" s="5" cm="1">
        <f t="array" ref="S2417">MMULT($C2417:$N2417,CX$4:CX$15)</f>
        <v>-0.36748231033374934</v>
      </c>
      <c r="T2417" s="5" cm="1">
        <f t="array" ref="T2417">MMULT($C2417:$N2417,CY$4:CY$15)</f>
        <v>1.3199393426283905</v>
      </c>
      <c r="U2417" s="5" cm="1">
        <f t="array" ref="U2417">MMULT($C2417:$N2417,CZ$4:CZ$15)</f>
        <v>2.1127554495370213</v>
      </c>
      <c r="V2417" s="5" cm="1">
        <f t="array" ref="V2417">MMULT($C2417:$N2417,DA$4:DA$15)</f>
        <v>-0.50122486047364412</v>
      </c>
      <c r="W2417" s="5" cm="1">
        <f t="array" ref="W2417">MMULT($C2417:$N2417,DB$4:DB$15)</f>
        <v>3.5261438858998821</v>
      </c>
      <c r="X2417" s="5" cm="1">
        <f t="array" ref="X2417">MMULT($C2417:$N2417,DC$4:DC$15)</f>
        <v>-0.139165464462285</v>
      </c>
      <c r="Y2417" s="5" cm="1">
        <f t="array" ref="Y2417">MMULT($C2417:$N2417,DD$4:DD$15)</f>
        <v>-0.51274909707488248</v>
      </c>
      <c r="Z2417" s="5" cm="1">
        <f t="array" ref="Z2417">MMULT($C2417:$N2417,DE$4:DE$15)</f>
        <v>-1.8990860212607175</v>
      </c>
      <c r="AA2417" s="5" cm="1">
        <f t="array" ref="AA2417">MMULT($C2417:$N2417,DF$4:DF$15)</f>
        <v>1.1218044539493317</v>
      </c>
      <c r="AB2417" s="5" cm="1">
        <f t="array" ref="AB2417">MMULT($C2417:$N2417,DG$4:DG$15)</f>
        <v>0.1908337235777483</v>
      </c>
      <c r="AC2417" s="5" cm="1">
        <f t="array" ref="AC2417">MMULT($C2417:$N2417,DH$4:DH$15)</f>
        <v>0.26549198636456484</v>
      </c>
      <c r="AD2417" s="5" cm="1">
        <f t="array" ref="AD2417">MMULT($C2417:$N2417,DI$4:DI$15)</f>
        <v>2.4448214286504673</v>
      </c>
      <c r="AE2417" s="5" cm="1">
        <f t="array" ref="AE2417">MMULT($C2417:$N2417,DJ$4:DJ$15)</f>
        <v>3.1218138996327003</v>
      </c>
      <c r="AF2417">
        <v>1</v>
      </c>
      <c r="AG2417" s="7">
        <f t="shared" si="667"/>
        <v>0</v>
      </c>
      <c r="AH2417" s="7">
        <f t="shared" si="667"/>
        <v>0.92293473558444639</v>
      </c>
      <c r="AI2417" s="7">
        <f t="shared" si="667"/>
        <v>0.21583372641157586</v>
      </c>
      <c r="AJ2417" s="7">
        <f t="shared" si="667"/>
        <v>0</v>
      </c>
      <c r="AK2417" s="7">
        <f t="shared" si="667"/>
        <v>1.3199393426283905</v>
      </c>
      <c r="AL2417" s="7">
        <f t="shared" si="667"/>
        <v>2.1127554495370213</v>
      </c>
      <c r="AM2417" s="7">
        <f t="shared" si="667"/>
        <v>0</v>
      </c>
      <c r="AN2417" s="7">
        <f t="shared" si="667"/>
        <v>3.5261438858998821</v>
      </c>
      <c r="AO2417" s="7">
        <f t="shared" si="667"/>
        <v>0</v>
      </c>
      <c r="AP2417" s="7">
        <f t="shared" si="667"/>
        <v>0</v>
      </c>
      <c r="AQ2417" s="7">
        <f t="shared" si="667"/>
        <v>0</v>
      </c>
      <c r="AR2417" s="7">
        <f t="shared" si="667"/>
        <v>1.1218044539493317</v>
      </c>
      <c r="AS2417" s="7">
        <f t="shared" si="667"/>
        <v>0.1908337235777483</v>
      </c>
      <c r="AT2417" s="7">
        <f t="shared" si="667"/>
        <v>0.26549198636456484</v>
      </c>
      <c r="AU2417" s="7">
        <f t="shared" si="667"/>
        <v>2.4448214286504673</v>
      </c>
      <c r="AV2417" s="7">
        <f t="shared" si="670"/>
        <v>3.1218138996327003</v>
      </c>
      <c r="AX2417" s="8" cm="1">
        <f t="array" ref="AX2417">MMULT($AF2417:$AV2417,CU$21:CU$37)</f>
        <v>-6.0021229066317607</v>
      </c>
      <c r="AY2417" s="8" cm="1">
        <f t="array" ref="AY2417">MMULT($AF2417:$AV2417,CV$21:CV$37)</f>
        <v>2.903177348662239</v>
      </c>
      <c r="AZ2417" s="8" cm="1">
        <f t="array" ref="AZ2417">MMULT($AF2417:$AV2417,CW$21:CW$37)</f>
        <v>8.7375276627941787</v>
      </c>
      <c r="BA2417" s="8" cm="1">
        <f t="array" ref="BA2417">MMULT($AF2417:$AV2417,CX$21:CX$37)</f>
        <v>0.83909081840142441</v>
      </c>
      <c r="BB2417" s="8" cm="1">
        <f t="array" ref="BB2417">MMULT($AF2417:$AV2417,CY$21:CY$37)</f>
        <v>-3.2050946704853445</v>
      </c>
      <c r="BC2417" s="8" cm="1">
        <f t="array" ref="BC2417">MMULT($AF2417:$AV2417,CZ$21:CZ$37)</f>
        <v>-3.3287073609243301</v>
      </c>
      <c r="BD2417" s="8" cm="1">
        <f t="array" ref="BD2417">MMULT($AF2417:$AV2417,DA$21:DA$37)</f>
        <v>6.8830878964814213E-2</v>
      </c>
      <c r="BE2417" s="8" cm="1">
        <f t="array" ref="BE2417">MMULT($AF2417:$AV2417,DB$21:DB$37)</f>
        <v>-7.1609217051723633</v>
      </c>
      <c r="BF2417" s="11">
        <v>1</v>
      </c>
      <c r="BG2417" s="11">
        <f t="shared" si="669"/>
        <v>0</v>
      </c>
      <c r="BH2417" s="11">
        <f t="shared" si="668"/>
        <v>2.903177348662239</v>
      </c>
      <c r="BI2417" s="11">
        <f t="shared" si="668"/>
        <v>8.7375276627941787</v>
      </c>
      <c r="BJ2417" s="11">
        <f t="shared" si="668"/>
        <v>0.83909081840142441</v>
      </c>
      <c r="BK2417" s="11">
        <f t="shared" si="668"/>
        <v>0</v>
      </c>
      <c r="BL2417" s="11">
        <f t="shared" si="668"/>
        <v>0</v>
      </c>
      <c r="BM2417" s="11">
        <f t="shared" si="668"/>
        <v>6.8830878964814213E-2</v>
      </c>
      <c r="BN2417" s="11">
        <f t="shared" si="668"/>
        <v>0</v>
      </c>
      <c r="BP2417" s="8" cm="1">
        <f t="array" aca="1" ref="BP2417" ca="1">MMULT(BF2417:BN2417,CU$43:CU$51)</f>
        <v>-2.9883205790500624</v>
      </c>
      <c r="BQ2417" s="11">
        <f t="shared" ca="1" si="660"/>
        <v>0.95204369185082405</v>
      </c>
      <c r="BR2417" s="11">
        <f t="shared" ca="1" si="661"/>
        <v>0.95204369185082405</v>
      </c>
      <c r="BT2417" s="12">
        <f t="shared" ca="1" si="655"/>
        <v>-0.95204369185082405</v>
      </c>
      <c r="BU2417" s="12">
        <f t="shared" ca="1" si="662"/>
        <v>0.90638719119294686</v>
      </c>
      <c r="BW2417" s="12">
        <f t="shared" ca="1" si="663"/>
        <v>3.0374649294926828</v>
      </c>
      <c r="BY2417">
        <f t="shared" ca="1" si="656"/>
        <v>1</v>
      </c>
      <c r="CA2417">
        <f t="shared" ca="1" si="664"/>
        <v>0</v>
      </c>
      <c r="CB2417">
        <f t="shared" ca="1" si="657"/>
        <v>0</v>
      </c>
      <c r="CC2417">
        <f t="shared" ca="1" si="658"/>
        <v>1</v>
      </c>
      <c r="CD2417">
        <f t="shared" ca="1" si="659"/>
        <v>0</v>
      </c>
      <c r="CF2417">
        <f t="shared" ca="1" si="665"/>
        <v>1</v>
      </c>
    </row>
    <row r="2418" spans="1:84" x14ac:dyDescent="0.45">
      <c r="A2418">
        <v>0</v>
      </c>
      <c r="C2418">
        <v>1</v>
      </c>
      <c r="D2418">
        <v>0</v>
      </c>
      <c r="E2418">
        <v>0</v>
      </c>
      <c r="F2418">
        <v>2</v>
      </c>
      <c r="G2418">
        <v>1</v>
      </c>
      <c r="H2418">
        <v>-0.36183853886699763</v>
      </c>
      <c r="I2418">
        <v>-0.76919569595837267</v>
      </c>
      <c r="J2418">
        <v>-0.95906016613520595</v>
      </c>
      <c r="K2418">
        <v>-0.58969053918401404</v>
      </c>
      <c r="L2418">
        <v>-1.035823882900782</v>
      </c>
      <c r="M2418">
        <v>-0.84637946288462462</v>
      </c>
      <c r="N2418">
        <v>5.3440126854536772E-2</v>
      </c>
      <c r="P2418" s="5" cm="1">
        <f t="array" ref="P2418">MMULT($C2418:$N2418,CU$4:CU$15)</f>
        <v>4.8775636670425344E-2</v>
      </c>
      <c r="Q2418" s="5" cm="1">
        <f t="array" ref="Q2418">MMULT($C2418:$N2418,CV$4:CV$15)</f>
        <v>1.5086786877066949</v>
      </c>
      <c r="R2418" s="5" cm="1">
        <f t="array" ref="R2418">MMULT($C2418:$N2418,CW$4:CW$15)</f>
        <v>1.3967647159889354</v>
      </c>
      <c r="S2418" s="5" cm="1">
        <f t="array" ref="S2418">MMULT($C2418:$N2418,CX$4:CX$15)</f>
        <v>-1.853036300831449</v>
      </c>
      <c r="T2418" s="5" cm="1">
        <f t="array" ref="T2418">MMULT($C2418:$N2418,CY$4:CY$15)</f>
        <v>-0.84226137130874668</v>
      </c>
      <c r="U2418" s="5" cm="1">
        <f t="array" ref="U2418">MMULT($C2418:$N2418,CZ$4:CZ$15)</f>
        <v>0.16991652399474344</v>
      </c>
      <c r="V2418" s="5" cm="1">
        <f t="array" ref="V2418">MMULT($C2418:$N2418,DA$4:DA$15)</f>
        <v>-0.78457756650473576</v>
      </c>
      <c r="W2418" s="5" cm="1">
        <f t="array" ref="W2418">MMULT($C2418:$N2418,DB$4:DB$15)</f>
        <v>3.7163102494340681</v>
      </c>
      <c r="X2418" s="5" cm="1">
        <f t="array" ref="X2418">MMULT($C2418:$N2418,DC$4:DC$15)</f>
        <v>-0.18549134652932911</v>
      </c>
      <c r="Y2418" s="5" cm="1">
        <f t="array" ref="Y2418">MMULT($C2418:$N2418,DD$4:DD$15)</f>
        <v>2.1420905046452439</v>
      </c>
      <c r="Z2418" s="5" cm="1">
        <f t="array" ref="Z2418">MMULT($C2418:$N2418,DE$4:DE$15)</f>
        <v>-2.6739478554691676</v>
      </c>
      <c r="AA2418" s="5" cm="1">
        <f t="array" ref="AA2418">MMULT($C2418:$N2418,DF$4:DF$15)</f>
        <v>-0.24031824549373573</v>
      </c>
      <c r="AB2418" s="5" cm="1">
        <f t="array" ref="AB2418">MMULT($C2418:$N2418,DG$4:DG$15)</f>
        <v>2.0317818909290395</v>
      </c>
      <c r="AC2418" s="5" cm="1">
        <f t="array" ref="AC2418">MMULT($C2418:$N2418,DH$4:DH$15)</f>
        <v>0.36867328536791505</v>
      </c>
      <c r="AD2418" s="5" cm="1">
        <f t="array" ref="AD2418">MMULT($C2418:$N2418,DI$4:DI$15)</f>
        <v>-0.7553466013385417</v>
      </c>
      <c r="AE2418" s="5" cm="1">
        <f t="array" ref="AE2418">MMULT($C2418:$N2418,DJ$4:DJ$15)</f>
        <v>1.2548006114637051</v>
      </c>
      <c r="AF2418">
        <v>1</v>
      </c>
      <c r="AG2418" s="7">
        <f t="shared" si="667"/>
        <v>4.8775636670425344E-2</v>
      </c>
      <c r="AH2418" s="7">
        <f t="shared" si="667"/>
        <v>1.5086786877066949</v>
      </c>
      <c r="AI2418" s="7">
        <f t="shared" si="667"/>
        <v>1.3967647159889354</v>
      </c>
      <c r="AJ2418" s="7">
        <f t="shared" si="667"/>
        <v>0</v>
      </c>
      <c r="AK2418" s="7">
        <f t="shared" si="667"/>
        <v>0</v>
      </c>
      <c r="AL2418" s="7">
        <f t="shared" si="667"/>
        <v>0.16991652399474344</v>
      </c>
      <c r="AM2418" s="7">
        <f t="shared" si="667"/>
        <v>0</v>
      </c>
      <c r="AN2418" s="7">
        <f t="shared" si="667"/>
        <v>3.7163102494340681</v>
      </c>
      <c r="AO2418" s="7">
        <f t="shared" si="667"/>
        <v>0</v>
      </c>
      <c r="AP2418" s="7">
        <f t="shared" ref="AP2418:AU2460" si="671">MAX(Y2418,0)</f>
        <v>2.1420905046452439</v>
      </c>
      <c r="AQ2418" s="7">
        <f t="shared" si="671"/>
        <v>0</v>
      </c>
      <c r="AR2418" s="7">
        <f t="shared" si="671"/>
        <v>0</v>
      </c>
      <c r="AS2418" s="7">
        <f t="shared" si="671"/>
        <v>2.0317818909290395</v>
      </c>
      <c r="AT2418" s="7">
        <f t="shared" si="671"/>
        <v>0.36867328536791505</v>
      </c>
      <c r="AU2418" s="7">
        <f t="shared" si="671"/>
        <v>0</v>
      </c>
      <c r="AV2418" s="7">
        <f t="shared" si="670"/>
        <v>1.2548006114637051</v>
      </c>
      <c r="AX2418" s="8" cm="1">
        <f t="array" ref="AX2418">MMULT($AF2418:$AV2418,CU$21:CU$37)</f>
        <v>-5.2477331491551071</v>
      </c>
      <c r="AY2418" s="8" cm="1">
        <f t="array" ref="AY2418">MMULT($AF2418:$AV2418,CV$21:CV$37)</f>
        <v>2.2737075983321771</v>
      </c>
      <c r="AZ2418" s="8" cm="1">
        <f t="array" ref="AZ2418">MMULT($AF2418:$AV2418,CW$21:CW$37)</f>
        <v>1.5888881738068841</v>
      </c>
      <c r="BA2418" s="8" cm="1">
        <f t="array" ref="BA2418">MMULT($AF2418:$AV2418,CX$21:CX$37)</f>
        <v>3.6718627212040476</v>
      </c>
      <c r="BB2418" s="8" cm="1">
        <f t="array" ref="BB2418">MMULT($AF2418:$AV2418,CY$21:CY$37)</f>
        <v>-4.8264744160187965</v>
      </c>
      <c r="BC2418" s="8" cm="1">
        <f t="array" ref="BC2418">MMULT($AF2418:$AV2418,CZ$21:CZ$37)</f>
        <v>-1.0201728458539179</v>
      </c>
      <c r="BD2418" s="8" cm="1">
        <f t="array" ref="BD2418">MMULT($AF2418:$AV2418,DA$21:DA$37)</f>
        <v>-0.1013336357778486</v>
      </c>
      <c r="BE2418" s="8" cm="1">
        <f t="array" ref="BE2418">MMULT($AF2418:$AV2418,DB$21:DB$37)</f>
        <v>-0.43497311070228439</v>
      </c>
      <c r="BF2418" s="11">
        <v>1</v>
      </c>
      <c r="BG2418" s="11">
        <f t="shared" si="669"/>
        <v>0</v>
      </c>
      <c r="BH2418" s="11">
        <f t="shared" si="668"/>
        <v>2.2737075983321771</v>
      </c>
      <c r="BI2418" s="11">
        <f t="shared" si="668"/>
        <v>1.5888881738068841</v>
      </c>
      <c r="BJ2418" s="11">
        <f t="shared" si="668"/>
        <v>3.6718627212040476</v>
      </c>
      <c r="BK2418" s="11">
        <f t="shared" si="668"/>
        <v>0</v>
      </c>
      <c r="BL2418" s="11">
        <f t="shared" si="668"/>
        <v>0</v>
      </c>
      <c r="BM2418" s="11">
        <f t="shared" si="668"/>
        <v>0</v>
      </c>
      <c r="BN2418" s="11">
        <f t="shared" si="668"/>
        <v>0</v>
      </c>
      <c r="BP2418" s="8" cm="1">
        <f t="array" aca="1" ref="BP2418" ca="1">MMULT(BF2418:BN2418,CU$43:CU$51)</f>
        <v>2.6669895206386185E-2</v>
      </c>
      <c r="BQ2418" s="11">
        <f t="shared" ca="1" si="660"/>
        <v>0.49333292137553164</v>
      </c>
      <c r="BR2418" s="11">
        <f t="shared" ca="1" si="661"/>
        <v>0.49333292137553164</v>
      </c>
      <c r="BT2418" s="12">
        <f t="shared" ca="1" si="655"/>
        <v>-0.49333292137553164</v>
      </c>
      <c r="BU2418" s="12">
        <f t="shared" ca="1" si="662"/>
        <v>0.24337737131291648</v>
      </c>
      <c r="BW2418" s="12">
        <f t="shared" ca="1" si="663"/>
        <v>0.67990114073564656</v>
      </c>
      <c r="BY2418">
        <f t="shared" ca="1" si="656"/>
        <v>0</v>
      </c>
      <c r="CA2418">
        <f t="shared" ca="1" si="664"/>
        <v>0</v>
      </c>
      <c r="CB2418">
        <f t="shared" ca="1" si="657"/>
        <v>1</v>
      </c>
      <c r="CC2418">
        <f t="shared" ca="1" si="658"/>
        <v>0</v>
      </c>
      <c r="CD2418">
        <f t="shared" ca="1" si="659"/>
        <v>0</v>
      </c>
      <c r="CF2418">
        <f t="shared" ca="1" si="665"/>
        <v>1</v>
      </c>
    </row>
    <row r="2419" spans="1:84" x14ac:dyDescent="0.45">
      <c r="A2419">
        <v>0</v>
      </c>
      <c r="C2419">
        <v>1</v>
      </c>
      <c r="D2419">
        <v>0</v>
      </c>
      <c r="E2419">
        <v>0</v>
      </c>
      <c r="F2419">
        <v>3</v>
      </c>
      <c r="G2419">
        <v>1</v>
      </c>
      <c r="H2419">
        <v>-0.36183853886699763</v>
      </c>
      <c r="I2419">
        <v>-0.79772935451393057</v>
      </c>
      <c r="J2419">
        <v>-1.133330799715518</v>
      </c>
      <c r="K2419">
        <v>-0.58969053918401404</v>
      </c>
      <c r="L2419">
        <v>-1.035823882900782</v>
      </c>
      <c r="M2419">
        <v>-0.88569098894144516</v>
      </c>
      <c r="N2419">
        <v>0.17009736842888901</v>
      </c>
      <c r="P2419" s="5" cm="1">
        <f t="array" ref="P2419">MMULT($C2419:$N2419,CU$4:CU$15)</f>
        <v>5.2695774826337222E-2</v>
      </c>
      <c r="Q2419" s="5" cm="1">
        <f t="array" ref="Q2419">MMULT($C2419:$N2419,CV$4:CV$15)</f>
        <v>2.2366355019807433</v>
      </c>
      <c r="R2419" s="5" cm="1">
        <f t="array" ref="R2419">MMULT($C2419:$N2419,CW$4:CW$15)</f>
        <v>1.4638227392924845</v>
      </c>
      <c r="S2419" s="5" cm="1">
        <f t="array" ref="S2419">MMULT($C2419:$N2419,CX$4:CX$15)</f>
        <v>-2.5471403562962251</v>
      </c>
      <c r="T2419" s="5" cm="1">
        <f t="array" ref="T2419">MMULT($C2419:$N2419,CY$4:CY$15)</f>
        <v>-1.0744840403996518</v>
      </c>
      <c r="U2419" s="5" cm="1">
        <f t="array" ref="U2419">MMULT($C2419:$N2419,CZ$4:CZ$15)</f>
        <v>0.52881784434269752</v>
      </c>
      <c r="V2419" s="5" cm="1">
        <f t="array" ref="V2419">MMULT($C2419:$N2419,DA$4:DA$15)</f>
        <v>-0.28995704284555524</v>
      </c>
      <c r="W2419" s="5" cm="1">
        <f t="array" ref="W2419">MMULT($C2419:$N2419,DB$4:DB$15)</f>
        <v>4.5992616239432298</v>
      </c>
      <c r="X2419" s="5" cm="1">
        <f t="array" ref="X2419">MMULT($C2419:$N2419,DC$4:DC$15)</f>
        <v>-8.7410754488017897E-2</v>
      </c>
      <c r="Y2419" s="5" cm="1">
        <f t="array" ref="Y2419">MMULT($C2419:$N2419,DD$4:DD$15)</f>
        <v>2.7167381236083346</v>
      </c>
      <c r="Z2419" s="5" cm="1">
        <f t="array" ref="Z2419">MMULT($C2419:$N2419,DE$4:DE$15)</f>
        <v>-3.6659768454774717</v>
      </c>
      <c r="AA2419" s="5" cm="1">
        <f t="array" ref="AA2419">MMULT($C2419:$N2419,DF$4:DF$15)</f>
        <v>0.40816623553215864</v>
      </c>
      <c r="AB2419" s="5" cm="1">
        <f t="array" ref="AB2419">MMULT($C2419:$N2419,DG$4:DG$15)</f>
        <v>2.3847815125918874</v>
      </c>
      <c r="AC2419" s="5" cm="1">
        <f t="array" ref="AC2419">MMULT($C2419:$N2419,DH$4:DH$15)</f>
        <v>0.26987227304998057</v>
      </c>
      <c r="AD2419" s="5" cm="1">
        <f t="array" ref="AD2419">MMULT($C2419:$N2419,DI$4:DI$15)</f>
        <v>2.8015781270261671E-2</v>
      </c>
      <c r="AE2419" s="5" cm="1">
        <f t="array" ref="AE2419">MMULT($C2419:$N2419,DJ$4:DJ$15)</f>
        <v>1.8526887542992694</v>
      </c>
      <c r="AF2419">
        <v>1</v>
      </c>
      <c r="AG2419" s="7">
        <f t="shared" ref="AG2419:AO2447" si="672">MAX(P2419,0)</f>
        <v>5.2695774826337222E-2</v>
      </c>
      <c r="AH2419" s="7">
        <f t="shared" si="672"/>
        <v>2.2366355019807433</v>
      </c>
      <c r="AI2419" s="7">
        <f t="shared" si="672"/>
        <v>1.4638227392924845</v>
      </c>
      <c r="AJ2419" s="7">
        <f t="shared" si="672"/>
        <v>0</v>
      </c>
      <c r="AK2419" s="7">
        <f t="shared" si="672"/>
        <v>0</v>
      </c>
      <c r="AL2419" s="7">
        <f t="shared" si="672"/>
        <v>0.52881784434269752</v>
      </c>
      <c r="AM2419" s="7">
        <f t="shared" si="672"/>
        <v>0</v>
      </c>
      <c r="AN2419" s="7">
        <f t="shared" si="672"/>
        <v>4.5992616239432298</v>
      </c>
      <c r="AO2419" s="7">
        <f t="shared" si="672"/>
        <v>0</v>
      </c>
      <c r="AP2419" s="7">
        <f t="shared" si="671"/>
        <v>2.7167381236083346</v>
      </c>
      <c r="AQ2419" s="7">
        <f t="shared" si="671"/>
        <v>0</v>
      </c>
      <c r="AR2419" s="7">
        <f t="shared" si="671"/>
        <v>0.40816623553215864</v>
      </c>
      <c r="AS2419" s="7">
        <f t="shared" si="671"/>
        <v>2.3847815125918874</v>
      </c>
      <c r="AT2419" s="7">
        <f t="shared" si="671"/>
        <v>0.26987227304998057</v>
      </c>
      <c r="AU2419" s="7">
        <f t="shared" si="671"/>
        <v>2.8015781270261671E-2</v>
      </c>
      <c r="AV2419" s="7">
        <f t="shared" si="670"/>
        <v>1.8526887542992694</v>
      </c>
      <c r="AX2419" s="8" cm="1">
        <f t="array" ref="AX2419">MMULT($AF2419:$AV2419,CU$21:CU$37)</f>
        <v>-7.3140341638852178</v>
      </c>
      <c r="AY2419" s="8" cm="1">
        <f t="array" ref="AY2419">MMULT($AF2419:$AV2419,CV$21:CV$37)</f>
        <v>3.4410057386362123</v>
      </c>
      <c r="AZ2419" s="8" cm="1">
        <f t="array" ref="AZ2419">MMULT($AF2419:$AV2419,CW$21:CW$37)</f>
        <v>2.4276324673442824</v>
      </c>
      <c r="BA2419" s="8" cm="1">
        <f t="array" ref="BA2419">MMULT($AF2419:$AV2419,CX$21:CX$37)</f>
        <v>3.7653562984045639</v>
      </c>
      <c r="BB2419" s="8" cm="1">
        <f t="array" ref="BB2419">MMULT($AF2419:$AV2419,CY$21:CY$37)</f>
        <v>-6.5326412482210632</v>
      </c>
      <c r="BC2419" s="8" cm="1">
        <f t="array" ref="BC2419">MMULT($AF2419:$AV2419,CZ$21:CZ$37)</f>
        <v>-1.4795986109412305</v>
      </c>
      <c r="BD2419" s="8" cm="1">
        <f t="array" ref="BD2419">MMULT($AF2419:$AV2419,DA$21:DA$37)</f>
        <v>-0.36306260799520851</v>
      </c>
      <c r="BE2419" s="8" cm="1">
        <f t="array" ref="BE2419">MMULT($AF2419:$AV2419,DB$21:DB$37)</f>
        <v>-1.1248483468579094</v>
      </c>
      <c r="BF2419" s="11">
        <v>1</v>
      </c>
      <c r="BG2419" s="11">
        <f t="shared" si="669"/>
        <v>0</v>
      </c>
      <c r="BH2419" s="11">
        <f t="shared" si="668"/>
        <v>3.4410057386362123</v>
      </c>
      <c r="BI2419" s="11">
        <f t="shared" si="668"/>
        <v>2.4276324673442824</v>
      </c>
      <c r="BJ2419" s="11">
        <f t="shared" si="668"/>
        <v>3.7653562984045639</v>
      </c>
      <c r="BK2419" s="11">
        <f t="shared" si="668"/>
        <v>0</v>
      </c>
      <c r="BL2419" s="11">
        <f t="shared" si="668"/>
        <v>0</v>
      </c>
      <c r="BM2419" s="11">
        <f t="shared" si="668"/>
        <v>0</v>
      </c>
      <c r="BN2419" s="11">
        <f t="shared" si="668"/>
        <v>0</v>
      </c>
      <c r="BP2419" s="8" cm="1">
        <f t="array" aca="1" ref="BP2419" ca="1">MMULT(BF2419:BN2419,CU$43:CU$51)</f>
        <v>-0.86143374977037879</v>
      </c>
      <c r="BQ2419" s="11">
        <f t="shared" ca="1" si="660"/>
        <v>0.70296011869679831</v>
      </c>
      <c r="BR2419" s="11">
        <f t="shared" ca="1" si="661"/>
        <v>0.70296011869679831</v>
      </c>
      <c r="BT2419" s="12">
        <f t="shared" ca="1" si="655"/>
        <v>-0.70296011869679831</v>
      </c>
      <c r="BU2419" s="12">
        <f t="shared" ca="1" si="662"/>
        <v>0.49415292847821679</v>
      </c>
      <c r="BW2419" s="12">
        <f t="shared" ca="1" si="663"/>
        <v>1.2138888687120939</v>
      </c>
      <c r="BY2419">
        <f t="shared" ca="1" si="656"/>
        <v>1</v>
      </c>
      <c r="CA2419">
        <f t="shared" ca="1" si="664"/>
        <v>0</v>
      </c>
      <c r="CB2419">
        <f t="shared" ca="1" si="657"/>
        <v>0</v>
      </c>
      <c r="CC2419">
        <f t="shared" ca="1" si="658"/>
        <v>1</v>
      </c>
      <c r="CD2419">
        <f t="shared" ca="1" si="659"/>
        <v>0</v>
      </c>
      <c r="CF2419">
        <f t="shared" ca="1" si="665"/>
        <v>1</v>
      </c>
    </row>
    <row r="2420" spans="1:84" x14ac:dyDescent="0.45">
      <c r="A2420">
        <v>1</v>
      </c>
      <c r="C2420">
        <v>1</v>
      </c>
      <c r="D2420">
        <v>0</v>
      </c>
      <c r="E2420">
        <v>0</v>
      </c>
      <c r="F2420">
        <v>2</v>
      </c>
      <c r="G2420">
        <v>1</v>
      </c>
      <c r="H2420">
        <v>-0.36183853886699763</v>
      </c>
      <c r="I2420">
        <v>-0.82308078470854673</v>
      </c>
      <c r="J2420">
        <v>-1.2495112221023921</v>
      </c>
      <c r="K2420">
        <v>-0.58969053918401404</v>
      </c>
      <c r="L2420">
        <v>-1.1055052029393819</v>
      </c>
      <c r="M2420">
        <v>-0.99290424182368298</v>
      </c>
      <c r="N2420">
        <v>5.3440126854536772E-2</v>
      </c>
      <c r="P2420" s="5" cm="1">
        <f t="array" ref="P2420">MMULT($C2420:$N2420,CU$4:CU$15)</f>
        <v>0.22668087485967917</v>
      </c>
      <c r="Q2420" s="5" cm="1">
        <f t="array" ref="Q2420">MMULT($C2420:$N2420,CV$4:CV$15)</f>
        <v>1.668787260445235</v>
      </c>
      <c r="R2420" s="5" cm="1">
        <f t="array" ref="R2420">MMULT($C2420:$N2420,CW$4:CW$15)</f>
        <v>1.254885016104057</v>
      </c>
      <c r="S2420" s="5" cm="1">
        <f t="array" ref="S2420">MMULT($C2420:$N2420,CX$4:CX$15)</f>
        <v>-1.7908811957981943</v>
      </c>
      <c r="T2420" s="5" cm="1">
        <f t="array" ref="T2420">MMULT($C2420:$N2420,CY$4:CY$15)</f>
        <v>-0.71233573508723524</v>
      </c>
      <c r="U2420" s="5" cm="1">
        <f t="array" ref="U2420">MMULT($C2420:$N2420,CZ$4:CZ$15)</f>
        <v>-4.8376788565483102E-2</v>
      </c>
      <c r="V2420" s="5" cm="1">
        <f t="array" ref="V2420">MMULT($C2420:$N2420,DA$4:DA$15)</f>
        <v>-0.78223388914734981</v>
      </c>
      <c r="W2420" s="5" cm="1">
        <f t="array" ref="W2420">MMULT($C2420:$N2420,DB$4:DB$15)</f>
        <v>4.0279955095867246</v>
      </c>
      <c r="X2420" s="5" cm="1">
        <f t="array" ref="X2420">MMULT($C2420:$N2420,DC$4:DC$15)</f>
        <v>-5.8612717189892291E-2</v>
      </c>
      <c r="Y2420" s="5" cm="1">
        <f t="array" ref="Y2420">MMULT($C2420:$N2420,DD$4:DD$15)</f>
        <v>2.4801841020782902</v>
      </c>
      <c r="Z2420" s="5" cm="1">
        <f t="array" ref="Z2420">MMULT($C2420:$N2420,DE$4:DE$15)</f>
        <v>-2.893009401673142</v>
      </c>
      <c r="AA2420" s="5" cm="1">
        <f t="array" ref="AA2420">MMULT($C2420:$N2420,DF$4:DF$15)</f>
        <v>-0.54636932669650351</v>
      </c>
      <c r="AB2420" s="5" cm="1">
        <f t="array" ref="AB2420">MMULT($C2420:$N2420,DG$4:DG$15)</f>
        <v>2.067272823635999</v>
      </c>
      <c r="AC2420" s="5" cm="1">
        <f t="array" ref="AC2420">MMULT($C2420:$N2420,DH$4:DH$15)</f>
        <v>0.33343147113173943</v>
      </c>
      <c r="AD2420" s="5" cm="1">
        <f t="array" ref="AD2420">MMULT($C2420:$N2420,DI$4:DI$15)</f>
        <v>-1.0401008202332063</v>
      </c>
      <c r="AE2420" s="5" cm="1">
        <f t="array" ref="AE2420">MMULT($C2420:$N2420,DJ$4:DJ$15)</f>
        <v>1.0758988210111868</v>
      </c>
      <c r="AF2420">
        <v>1</v>
      </c>
      <c r="AG2420" s="7">
        <f t="shared" si="672"/>
        <v>0.22668087485967917</v>
      </c>
      <c r="AH2420" s="7">
        <f t="shared" si="672"/>
        <v>1.668787260445235</v>
      </c>
      <c r="AI2420" s="7">
        <f t="shared" si="672"/>
        <v>1.254885016104057</v>
      </c>
      <c r="AJ2420" s="7">
        <f t="shared" si="672"/>
        <v>0</v>
      </c>
      <c r="AK2420" s="7">
        <f t="shared" si="672"/>
        <v>0</v>
      </c>
      <c r="AL2420" s="7">
        <f t="shared" si="672"/>
        <v>0</v>
      </c>
      <c r="AM2420" s="7">
        <f t="shared" si="672"/>
        <v>0</v>
      </c>
      <c r="AN2420" s="7">
        <f t="shared" si="672"/>
        <v>4.0279955095867246</v>
      </c>
      <c r="AO2420" s="7">
        <f t="shared" si="672"/>
        <v>0</v>
      </c>
      <c r="AP2420" s="7">
        <f t="shared" si="671"/>
        <v>2.4801841020782902</v>
      </c>
      <c r="AQ2420" s="7">
        <f t="shared" si="671"/>
        <v>0</v>
      </c>
      <c r="AR2420" s="7">
        <f t="shared" si="671"/>
        <v>0</v>
      </c>
      <c r="AS2420" s="7">
        <f t="shared" si="671"/>
        <v>2.067272823635999</v>
      </c>
      <c r="AT2420" s="7">
        <f t="shared" si="671"/>
        <v>0.33343147113173943</v>
      </c>
      <c r="AU2420" s="7">
        <f t="shared" si="671"/>
        <v>0</v>
      </c>
      <c r="AV2420" s="7">
        <f t="shared" si="670"/>
        <v>1.0758988210111868</v>
      </c>
      <c r="AX2420" s="8" cm="1">
        <f t="array" ref="AX2420">MMULT($AF2420:$AV2420,CU$21:CU$37)</f>
        <v>-5.1984235607558968</v>
      </c>
      <c r="AY2420" s="8" cm="1">
        <f t="array" ref="AY2420">MMULT($AF2420:$AV2420,CV$21:CV$37)</f>
        <v>2.2446439500250457</v>
      </c>
      <c r="AZ2420" s="8" cm="1">
        <f t="array" ref="AZ2420">MMULT($AF2420:$AV2420,CW$21:CW$37)</f>
        <v>1.2181321519635651</v>
      </c>
      <c r="BA2420" s="8" cm="1">
        <f t="array" ref="BA2420">MMULT($AF2420:$AV2420,CX$21:CX$37)</f>
        <v>4.1663226374624873</v>
      </c>
      <c r="BB2420" s="8" cm="1">
        <f t="array" ref="BB2420">MMULT($AF2420:$AV2420,CY$21:CY$37)</f>
        <v>-5.1873380507611335</v>
      </c>
      <c r="BC2420" s="8" cm="1">
        <f t="array" ref="BC2420">MMULT($AF2420:$AV2420,CZ$21:CZ$37)</f>
        <v>-0.79242680741395044</v>
      </c>
      <c r="BD2420" s="8" cm="1">
        <f t="array" ref="BD2420">MMULT($AF2420:$AV2420,DA$21:DA$37)</f>
        <v>-0.31482916711610465</v>
      </c>
      <c r="BE2420" s="8" cm="1">
        <f t="array" ref="BE2420">MMULT($AF2420:$AV2420,DB$21:DB$37)</f>
        <v>-0.18462800729435536</v>
      </c>
      <c r="BF2420" s="11">
        <v>1</v>
      </c>
      <c r="BG2420" s="11">
        <f t="shared" si="669"/>
        <v>0</v>
      </c>
      <c r="BH2420" s="11">
        <f t="shared" si="668"/>
        <v>2.2446439500250457</v>
      </c>
      <c r="BI2420" s="11">
        <f t="shared" si="668"/>
        <v>1.2181321519635651</v>
      </c>
      <c r="BJ2420" s="11">
        <f t="shared" si="668"/>
        <v>4.1663226374624873</v>
      </c>
      <c r="BK2420" s="11">
        <f t="shared" si="668"/>
        <v>0</v>
      </c>
      <c r="BL2420" s="11">
        <f t="shared" si="668"/>
        <v>0</v>
      </c>
      <c r="BM2420" s="11">
        <f t="shared" si="668"/>
        <v>0</v>
      </c>
      <c r="BN2420" s="11">
        <f t="shared" si="668"/>
        <v>0</v>
      </c>
      <c r="BP2420" s="8" cm="1">
        <f t="array" aca="1" ref="BP2420" ca="1">MMULT(BF2420:BN2420,CU$43:CU$51)</f>
        <v>0.34462107518162832</v>
      </c>
      <c r="BQ2420" s="11">
        <f t="shared" ca="1" si="660"/>
        <v>0.41468740119531089</v>
      </c>
      <c r="BR2420" s="11">
        <f t="shared" ca="1" si="661"/>
        <v>0.41468740119531089</v>
      </c>
      <c r="BT2420" s="12">
        <f t="shared" ca="1" si="655"/>
        <v>0.58531259880468911</v>
      </c>
      <c r="BU2420" s="12">
        <f t="shared" ca="1" si="662"/>
        <v>0.34259083831949894</v>
      </c>
      <c r="BW2420" s="12">
        <f t="shared" ca="1" si="663"/>
        <v>0.53560921753701374</v>
      </c>
      <c r="BY2420">
        <f t="shared" ca="1" si="656"/>
        <v>0</v>
      </c>
      <c r="CA2420">
        <f t="shared" ca="1" si="664"/>
        <v>0</v>
      </c>
      <c r="CB2420">
        <f t="shared" ca="1" si="657"/>
        <v>0</v>
      </c>
      <c r="CC2420">
        <f t="shared" ca="1" si="658"/>
        <v>0</v>
      </c>
      <c r="CD2420">
        <f t="shared" ca="1" si="659"/>
        <v>1</v>
      </c>
      <c r="CF2420">
        <f t="shared" ca="1" si="665"/>
        <v>1</v>
      </c>
    </row>
    <row r="2421" spans="1:84" x14ac:dyDescent="0.45">
      <c r="A2421">
        <v>0</v>
      </c>
      <c r="C2421">
        <v>1</v>
      </c>
      <c r="D2421">
        <v>0</v>
      </c>
      <c r="E2421">
        <v>1</v>
      </c>
      <c r="F2421">
        <v>2</v>
      </c>
      <c r="G2421">
        <v>1</v>
      </c>
      <c r="H2421">
        <v>-0.36183853886699763</v>
      </c>
      <c r="I2421">
        <v>3.0302688978866978</v>
      </c>
      <c r="J2421">
        <v>0.89982659205478666</v>
      </c>
      <c r="K2421">
        <v>2.6985009217374429</v>
      </c>
      <c r="L2421">
        <v>0.93267340818967337</v>
      </c>
      <c r="M2421">
        <v>0.73394388459955995</v>
      </c>
      <c r="N2421">
        <v>5.3440126854536772E-2</v>
      </c>
      <c r="P2421" s="5" cm="1">
        <f t="array" ref="P2421">MMULT($C2421:$N2421,CU$4:CU$15)</f>
        <v>-1.072614867334565</v>
      </c>
      <c r="Q2421" s="5" cm="1">
        <f t="array" ref="Q2421">MMULT($C2421:$N2421,CV$4:CV$15)</f>
        <v>-1.4992494975478987</v>
      </c>
      <c r="R2421" s="5" cm="1">
        <f t="array" ref="R2421">MMULT($C2421:$N2421,CW$4:CW$15)</f>
        <v>-1.8549671181729828</v>
      </c>
      <c r="S2421" s="5" cm="1">
        <f t="array" ref="S2421">MMULT($C2421:$N2421,CX$4:CX$15)</f>
        <v>2.5028209297029296</v>
      </c>
      <c r="T2421" s="5" cm="1">
        <f t="array" ref="T2421">MMULT($C2421:$N2421,CY$4:CY$15)</f>
        <v>3.7302946518533071</v>
      </c>
      <c r="U2421" s="5" cm="1">
        <f t="array" ref="U2421">MMULT($C2421:$N2421,CZ$4:CZ$15)</f>
        <v>2.6731317822352305</v>
      </c>
      <c r="V2421" s="5" cm="1">
        <f t="array" ref="V2421">MMULT($C2421:$N2421,DA$4:DA$15)</f>
        <v>5.2018436851955882E-2</v>
      </c>
      <c r="W2421" s="5" cm="1">
        <f t="array" ref="W2421">MMULT($C2421:$N2421,DB$4:DB$15)</f>
        <v>2.7065029245747159</v>
      </c>
      <c r="X2421" s="5" cm="1">
        <f t="array" ref="X2421">MMULT($C2421:$N2421,DC$4:DC$15)</f>
        <v>0.6677916694171343</v>
      </c>
      <c r="Y2421" s="5" cm="1">
        <f t="array" ref="Y2421">MMULT($C2421:$N2421,DD$4:DD$15)</f>
        <v>-2.1604569457141407</v>
      </c>
      <c r="Z2421" s="5" cm="1">
        <f t="array" ref="Z2421">MMULT($C2421:$N2421,DE$4:DE$15)</f>
        <v>0.20475273562491458</v>
      </c>
      <c r="AA2421" s="5" cm="1">
        <f t="array" ref="AA2421">MMULT($C2421:$N2421,DF$4:DF$15)</f>
        <v>1.1410896068487344</v>
      </c>
      <c r="AB2421" s="5" cm="1">
        <f t="array" ref="AB2421">MMULT($C2421:$N2421,DG$4:DG$15)</f>
        <v>-1.4756350725862197</v>
      </c>
      <c r="AC2421" s="5" cm="1">
        <f t="array" ref="AC2421">MMULT($C2421:$N2421,DH$4:DH$15)</f>
        <v>0.46845884971058477</v>
      </c>
      <c r="AD2421" s="5" cm="1">
        <f t="array" ref="AD2421">MMULT($C2421:$N2421,DI$4:DI$15)</f>
        <v>4.4541954335549754</v>
      </c>
      <c r="AE2421" s="5" cm="1">
        <f t="array" ref="AE2421">MMULT($C2421:$N2421,DJ$4:DJ$15)</f>
        <v>4.9019605481028066</v>
      </c>
      <c r="AF2421">
        <v>1</v>
      </c>
      <c r="AG2421" s="7">
        <f t="shared" si="672"/>
        <v>0</v>
      </c>
      <c r="AH2421" s="7">
        <f t="shared" si="672"/>
        <v>0</v>
      </c>
      <c r="AI2421" s="7">
        <f t="shared" si="672"/>
        <v>0</v>
      </c>
      <c r="AJ2421" s="7">
        <f t="shared" si="672"/>
        <v>2.5028209297029296</v>
      </c>
      <c r="AK2421" s="7">
        <f t="shared" si="672"/>
        <v>3.7302946518533071</v>
      </c>
      <c r="AL2421" s="7">
        <f t="shared" si="672"/>
        <v>2.6731317822352305</v>
      </c>
      <c r="AM2421" s="7">
        <f t="shared" si="672"/>
        <v>5.2018436851955882E-2</v>
      </c>
      <c r="AN2421" s="7">
        <f t="shared" si="672"/>
        <v>2.7065029245747159</v>
      </c>
      <c r="AO2421" s="7">
        <f t="shared" si="672"/>
        <v>0.6677916694171343</v>
      </c>
      <c r="AP2421" s="7">
        <f t="shared" si="671"/>
        <v>0</v>
      </c>
      <c r="AQ2421" s="7">
        <f t="shared" si="671"/>
        <v>0.20475273562491458</v>
      </c>
      <c r="AR2421" s="7">
        <f t="shared" si="671"/>
        <v>1.1410896068487344</v>
      </c>
      <c r="AS2421" s="7">
        <f t="shared" si="671"/>
        <v>0</v>
      </c>
      <c r="AT2421" s="7">
        <f t="shared" si="671"/>
        <v>0.46845884971058477</v>
      </c>
      <c r="AU2421" s="7">
        <f t="shared" si="671"/>
        <v>4.4541954335549754</v>
      </c>
      <c r="AV2421" s="7">
        <f t="shared" si="670"/>
        <v>4.9019605481028066</v>
      </c>
      <c r="AX2421" s="8" cm="1">
        <f t="array" ref="AX2421">MMULT($AF2421:$AV2421,CU$21:CU$37)</f>
        <v>-7.3542584408460048</v>
      </c>
      <c r="AY2421" s="8" cm="1">
        <f t="array" ref="AY2421">MMULT($AF2421:$AV2421,CV$21:CV$37)</f>
        <v>4.9456458508530368</v>
      </c>
      <c r="AZ2421" s="8" cm="1">
        <f t="array" ref="AZ2421">MMULT($AF2421:$AV2421,CW$21:CW$37)</f>
        <v>14.496469314893792</v>
      </c>
      <c r="BA2421" s="8" cm="1">
        <f t="array" ref="BA2421">MMULT($AF2421:$AV2421,CX$21:CX$37)</f>
        <v>3.2076053348196694</v>
      </c>
      <c r="BB2421" s="8" cm="1">
        <f t="array" ref="BB2421">MMULT($AF2421:$AV2421,CY$21:CY$37)</f>
        <v>-0.7838650924650532</v>
      </c>
      <c r="BC2421" s="8" cm="1">
        <f t="array" ref="BC2421">MMULT($AF2421:$AV2421,CZ$21:CZ$37)</f>
        <v>-7.4874016921639814</v>
      </c>
      <c r="BD2421" s="8" cm="1">
        <f t="array" ref="BD2421">MMULT($AF2421:$AV2421,DA$21:DA$37)</f>
        <v>-0.21818976571799054</v>
      </c>
      <c r="BE2421" s="8" cm="1">
        <f t="array" ref="BE2421">MMULT($AF2421:$AV2421,DB$21:DB$37)</f>
        <v>-12.313309953062944</v>
      </c>
      <c r="BF2421" s="11">
        <v>1</v>
      </c>
      <c r="BG2421" s="11">
        <f t="shared" si="669"/>
        <v>0</v>
      </c>
      <c r="BH2421" s="11">
        <f t="shared" si="668"/>
        <v>4.9456458508530368</v>
      </c>
      <c r="BI2421" s="11">
        <f t="shared" si="668"/>
        <v>14.496469314893792</v>
      </c>
      <c r="BJ2421" s="11">
        <f t="shared" si="668"/>
        <v>3.2076053348196694</v>
      </c>
      <c r="BK2421" s="11">
        <f t="shared" si="668"/>
        <v>0</v>
      </c>
      <c r="BL2421" s="11">
        <f t="shared" si="668"/>
        <v>0</v>
      </c>
      <c r="BM2421" s="11">
        <f t="shared" si="668"/>
        <v>0</v>
      </c>
      <c r="BN2421" s="11">
        <f t="shared" si="668"/>
        <v>0</v>
      </c>
      <c r="BP2421" s="8" cm="1">
        <f t="array" aca="1" ref="BP2421" ca="1">MMULT(BF2421:BN2421,CU$43:CU$51)</f>
        <v>-4.2489949841736818</v>
      </c>
      <c r="BQ2421" s="11">
        <f t="shared" ca="1" si="660"/>
        <v>0.98592243075883457</v>
      </c>
      <c r="BR2421" s="11">
        <f t="shared" ca="1" si="661"/>
        <v>0.98592243075883457</v>
      </c>
      <c r="BT2421" s="12">
        <f t="shared" ca="1" si="655"/>
        <v>-0.98592243075883457</v>
      </c>
      <c r="BU2421" s="12">
        <f t="shared" ca="1" si="662"/>
        <v>0.97204303947340898</v>
      </c>
      <c r="BW2421" s="12">
        <f t="shared" ca="1" si="663"/>
        <v>4.2631725822778623</v>
      </c>
      <c r="BY2421">
        <f t="shared" ca="1" si="656"/>
        <v>1</v>
      </c>
      <c r="CA2421">
        <f t="shared" ca="1" si="664"/>
        <v>0</v>
      </c>
      <c r="CB2421">
        <f t="shared" ca="1" si="657"/>
        <v>0</v>
      </c>
      <c r="CC2421">
        <f t="shared" ca="1" si="658"/>
        <v>1</v>
      </c>
      <c r="CD2421">
        <f t="shared" ca="1" si="659"/>
        <v>0</v>
      </c>
      <c r="CF2421">
        <f t="shared" ca="1" si="665"/>
        <v>1</v>
      </c>
    </row>
    <row r="2422" spans="1:84" x14ac:dyDescent="0.45">
      <c r="A2422">
        <v>0</v>
      </c>
      <c r="C2422">
        <v>1</v>
      </c>
      <c r="D2422">
        <v>0</v>
      </c>
      <c r="E2422">
        <v>1</v>
      </c>
      <c r="F2422">
        <v>4</v>
      </c>
      <c r="G2422">
        <v>1</v>
      </c>
      <c r="H2422">
        <v>-8.6460090586968019E-2</v>
      </c>
      <c r="I2422">
        <v>-0.31333422893347501</v>
      </c>
      <c r="J2422">
        <v>1.1321874368285361</v>
      </c>
      <c r="K2422">
        <v>-0.58969053918401404</v>
      </c>
      <c r="L2422">
        <v>1.4030223184502251</v>
      </c>
      <c r="M2422">
        <v>1.676705754944037</v>
      </c>
      <c r="N2422">
        <v>5.3440126854536772E-2</v>
      </c>
      <c r="P2422" s="5" cm="1">
        <f t="array" ref="P2422">MMULT($C2422:$N2422,CU$4:CU$15)</f>
        <v>-0.87252181847887589</v>
      </c>
      <c r="Q2422" s="5" cm="1">
        <f t="array" ref="Q2422">MMULT($C2422:$N2422,CV$4:CV$15)</f>
        <v>1.9978508345958774</v>
      </c>
      <c r="R2422" s="5" cm="1">
        <f t="array" ref="R2422">MMULT($C2422:$N2422,CW$4:CW$15)</f>
        <v>2.3142824338864387</v>
      </c>
      <c r="S2422" s="5" cm="1">
        <f t="array" ref="S2422">MMULT($C2422:$N2422,CX$4:CX$15)</f>
        <v>-3.216094675191675</v>
      </c>
      <c r="T2422" s="5" cm="1">
        <f t="array" ref="T2422">MMULT($C2422:$N2422,CY$4:CY$15)</f>
        <v>-1.3244779347645661</v>
      </c>
      <c r="U2422" s="5" cm="1">
        <f t="array" ref="U2422">MMULT($C2422:$N2422,CZ$4:CZ$15)</f>
        <v>2.272841392887583</v>
      </c>
      <c r="V2422" s="5" cm="1">
        <f t="array" ref="V2422">MMULT($C2422:$N2422,DA$4:DA$15)</f>
        <v>-1.4090674051991552</v>
      </c>
      <c r="W2422" s="5" cm="1">
        <f t="array" ref="W2422">MMULT($C2422:$N2422,DB$4:DB$15)</f>
        <v>2.2192469159813104</v>
      </c>
      <c r="X2422" s="5" cm="1">
        <f t="array" ref="X2422">MMULT($C2422:$N2422,DC$4:DC$15)</f>
        <v>-1.6499229251590743</v>
      </c>
      <c r="Y2422" s="5" cm="1">
        <f t="array" ref="Y2422">MMULT($C2422:$N2422,DD$4:DD$15)</f>
        <v>-2.4958320203837263</v>
      </c>
      <c r="Z2422" s="5" cm="1">
        <f t="array" ref="Z2422">MMULT($C2422:$N2422,DE$4:DE$15)</f>
        <v>-1.7592441115740081</v>
      </c>
      <c r="AA2422" s="5" cm="1">
        <f t="array" ref="AA2422">MMULT($C2422:$N2422,DF$4:DF$15)</f>
        <v>3.4578073692954878</v>
      </c>
      <c r="AB2422" s="5" cm="1">
        <f t="array" ref="AB2422">MMULT($C2422:$N2422,DG$4:DG$15)</f>
        <v>0.85526306780485795</v>
      </c>
      <c r="AC2422" s="5" cm="1">
        <f t="array" ref="AC2422">MMULT($C2422:$N2422,DH$4:DH$15)</f>
        <v>-1.1184758862435189</v>
      </c>
      <c r="AD2422" s="5" cm="1">
        <f t="array" ref="AD2422">MMULT($C2422:$N2422,DI$4:DI$15)</f>
        <v>3.5843849367691263</v>
      </c>
      <c r="AE2422" s="5" cm="1">
        <f t="array" ref="AE2422">MMULT($C2422:$N2422,DJ$4:DJ$15)</f>
        <v>3.3948260047456795</v>
      </c>
      <c r="AF2422">
        <v>1</v>
      </c>
      <c r="AG2422" s="7">
        <f t="shared" si="672"/>
        <v>0</v>
      </c>
      <c r="AH2422" s="7">
        <f t="shared" si="672"/>
        <v>1.9978508345958774</v>
      </c>
      <c r="AI2422" s="7">
        <f t="shared" si="672"/>
        <v>2.3142824338864387</v>
      </c>
      <c r="AJ2422" s="7">
        <f t="shared" si="672"/>
        <v>0</v>
      </c>
      <c r="AK2422" s="7">
        <f t="shared" si="672"/>
        <v>0</v>
      </c>
      <c r="AL2422" s="7">
        <f t="shared" si="672"/>
        <v>2.272841392887583</v>
      </c>
      <c r="AM2422" s="7">
        <f t="shared" si="672"/>
        <v>0</v>
      </c>
      <c r="AN2422" s="7">
        <f t="shared" si="672"/>
        <v>2.2192469159813104</v>
      </c>
      <c r="AO2422" s="7">
        <f t="shared" si="672"/>
        <v>0</v>
      </c>
      <c r="AP2422" s="7">
        <f t="shared" si="671"/>
        <v>0</v>
      </c>
      <c r="AQ2422" s="7">
        <f t="shared" si="671"/>
        <v>0</v>
      </c>
      <c r="AR2422" s="7">
        <f t="shared" si="671"/>
        <v>3.4578073692954878</v>
      </c>
      <c r="AS2422" s="7">
        <f t="shared" si="671"/>
        <v>0.85526306780485795</v>
      </c>
      <c r="AT2422" s="7">
        <f t="shared" si="671"/>
        <v>0</v>
      </c>
      <c r="AU2422" s="7">
        <f t="shared" si="671"/>
        <v>3.5843849367691263</v>
      </c>
      <c r="AV2422" s="7">
        <f t="shared" si="670"/>
        <v>3.3948260047456795</v>
      </c>
      <c r="AX2422" s="8" cm="1">
        <f t="array" ref="AX2422">MMULT($AF2422:$AV2422,CU$21:CU$37)</f>
        <v>-9.5438504053236244</v>
      </c>
      <c r="AY2422" s="8" cm="1">
        <f t="array" ref="AY2422">MMULT($AF2422:$AV2422,CV$21:CV$37)</f>
        <v>7.3684462010323335</v>
      </c>
      <c r="AZ2422" s="8" cm="1">
        <f t="array" ref="AZ2422">MMULT($AF2422:$AV2422,CW$21:CW$37)</f>
        <v>10.245396486025554</v>
      </c>
      <c r="BA2422" s="8" cm="1">
        <f t="array" ref="BA2422">MMULT($AF2422:$AV2422,CX$21:CX$37)</f>
        <v>-1.4712832273763818</v>
      </c>
      <c r="BB2422" s="8" cm="1">
        <f t="array" ref="BB2422">MMULT($AF2422:$AV2422,CY$21:CY$37)</f>
        <v>-4.6439449372266131</v>
      </c>
      <c r="BC2422" s="8" cm="1">
        <f t="array" ref="BC2422">MMULT($AF2422:$AV2422,CZ$21:CZ$37)</f>
        <v>-1.3429666927496471</v>
      </c>
      <c r="BD2422" s="8" cm="1">
        <f t="array" ref="BD2422">MMULT($AF2422:$AV2422,DA$21:DA$37)</f>
        <v>3.020274911141168</v>
      </c>
      <c r="BE2422" s="8" cm="1">
        <f t="array" ref="BE2422">MMULT($AF2422:$AV2422,DB$21:DB$37)</f>
        <v>-7.6092349367043344</v>
      </c>
      <c r="BF2422" s="11">
        <v>1</v>
      </c>
      <c r="BG2422" s="11">
        <f t="shared" si="669"/>
        <v>0</v>
      </c>
      <c r="BH2422" s="11">
        <f t="shared" si="668"/>
        <v>7.3684462010323335</v>
      </c>
      <c r="BI2422" s="11">
        <f t="shared" si="668"/>
        <v>10.245396486025554</v>
      </c>
      <c r="BJ2422" s="11">
        <f t="shared" si="668"/>
        <v>0</v>
      </c>
      <c r="BK2422" s="11">
        <f t="shared" si="668"/>
        <v>0</v>
      </c>
      <c r="BL2422" s="11">
        <f t="shared" si="668"/>
        <v>0</v>
      </c>
      <c r="BM2422" s="11">
        <f t="shared" si="668"/>
        <v>3.020274911141168</v>
      </c>
      <c r="BN2422" s="11">
        <f t="shared" si="668"/>
        <v>0</v>
      </c>
      <c r="BP2422" s="8" cm="1">
        <f t="array" aca="1" ref="BP2422" ca="1">MMULT(BF2422:BN2422,CU$43:CU$51)</f>
        <v>-6.7721352550314364</v>
      </c>
      <c r="BQ2422" s="11">
        <f t="shared" ca="1" si="660"/>
        <v>0.99885606344488898</v>
      </c>
      <c r="BR2422" s="11">
        <f t="shared" ca="1" si="661"/>
        <v>0.99885606344488898</v>
      </c>
      <c r="BT2422" s="12">
        <f t="shared" ca="1" si="655"/>
        <v>-0.99885606344488898</v>
      </c>
      <c r="BU2422" s="12">
        <f t="shared" ca="1" si="662"/>
        <v>0.99771343548062008</v>
      </c>
      <c r="BW2422" s="12">
        <f t="shared" ca="1" si="663"/>
        <v>6.7732798463814623</v>
      </c>
      <c r="BY2422">
        <f t="shared" ca="1" si="656"/>
        <v>1</v>
      </c>
      <c r="CA2422">
        <f t="shared" ca="1" si="664"/>
        <v>0</v>
      </c>
      <c r="CB2422">
        <f t="shared" ca="1" si="657"/>
        <v>0</v>
      </c>
      <c r="CC2422">
        <f t="shared" ca="1" si="658"/>
        <v>1</v>
      </c>
      <c r="CD2422">
        <f t="shared" ca="1" si="659"/>
        <v>0</v>
      </c>
      <c r="CF2422">
        <f t="shared" ca="1" si="665"/>
        <v>1</v>
      </c>
    </row>
    <row r="2423" spans="1:84" x14ac:dyDescent="0.45">
      <c r="A2423">
        <v>0</v>
      </c>
      <c r="C2423">
        <v>1</v>
      </c>
      <c r="D2423">
        <v>0</v>
      </c>
      <c r="E2423">
        <v>1</v>
      </c>
      <c r="F2423">
        <v>2</v>
      </c>
      <c r="G2423">
        <v>1</v>
      </c>
      <c r="H2423">
        <v>5.1229133553046757E-2</v>
      </c>
      <c r="I2423">
        <v>0.55434047424784216</v>
      </c>
      <c r="J2423">
        <v>0.55128532489416304</v>
      </c>
      <c r="K2423">
        <v>0.23904064202383291</v>
      </c>
      <c r="L2423">
        <v>2.681624768787089E-2</v>
      </c>
      <c r="M2423">
        <v>0.54572506287296474</v>
      </c>
      <c r="N2423">
        <v>5.3440126854536772E-2</v>
      </c>
      <c r="P2423" s="5" cm="1">
        <f t="array" ref="P2423">MMULT($C2423:$N2423,CU$4:CU$15)</f>
        <v>-1.2259985800694297</v>
      </c>
      <c r="Q2423" s="5" cm="1">
        <f t="array" ref="Q2423">MMULT($C2423:$N2423,CV$4:CV$15)</f>
        <v>0.45455257751161471</v>
      </c>
      <c r="R2423" s="5" cm="1">
        <f t="array" ref="R2423">MMULT($C2423:$N2423,CW$4:CW$15)</f>
        <v>1.3093587219763123</v>
      </c>
      <c r="S2423" s="5" cm="1">
        <f t="array" ref="S2423">MMULT($C2423:$N2423,CX$4:CX$15)</f>
        <v>-0.50313152219144086</v>
      </c>
      <c r="T2423" s="5" cm="1">
        <f t="array" ref="T2423">MMULT($C2423:$N2423,CY$4:CY$15)</f>
        <v>9.972371737470781E-2</v>
      </c>
      <c r="U2423" s="5" cm="1">
        <f t="array" ref="U2423">MMULT($C2423:$N2423,CZ$4:CZ$15)</f>
        <v>2.0320727060475252</v>
      </c>
      <c r="V2423" s="5" cm="1">
        <f t="array" ref="V2423">MMULT($C2423:$N2423,DA$4:DA$15)</f>
        <v>-0.82952259076849233</v>
      </c>
      <c r="W2423" s="5" cm="1">
        <f t="array" ref="W2423">MMULT($C2423:$N2423,DB$4:DB$15)</f>
        <v>1.5550948727625786</v>
      </c>
      <c r="X2423" s="5" cm="1">
        <f t="array" ref="X2423">MMULT($C2423:$N2423,DC$4:DC$15)</f>
        <v>-0.41077992556798187</v>
      </c>
      <c r="Y2423" s="5" cm="1">
        <f t="array" ref="Y2423">MMULT($C2423:$N2423,DD$4:DD$15)</f>
        <v>-0.95531353054696311</v>
      </c>
      <c r="Z2423" s="5" cm="1">
        <f t="array" ref="Z2423">MMULT($C2423:$N2423,DE$4:DE$15)</f>
        <v>-1.1458356135278887</v>
      </c>
      <c r="AA2423" s="5" cm="1">
        <f t="array" ref="AA2423">MMULT($C2423:$N2423,DF$4:DF$15)</f>
        <v>0.78866869318853094</v>
      </c>
      <c r="AB2423" s="5" cm="1">
        <f t="array" ref="AB2423">MMULT($C2423:$N2423,DG$4:DG$15)</f>
        <v>0.10881269965589643</v>
      </c>
      <c r="AC2423" s="5" cm="1">
        <f t="array" ref="AC2423">MMULT($C2423:$N2423,DH$4:DH$15)</f>
        <v>0.25238342903743666</v>
      </c>
      <c r="AD2423" s="5" cm="1">
        <f t="array" ref="AD2423">MMULT($C2423:$N2423,DI$4:DI$15)</f>
        <v>1.7260500165395298</v>
      </c>
      <c r="AE2423" s="5" cm="1">
        <f t="array" ref="AE2423">MMULT($C2423:$N2423,DJ$4:DJ$15)</f>
        <v>2.1629189986690083</v>
      </c>
      <c r="AF2423">
        <v>1</v>
      </c>
      <c r="AG2423" s="7">
        <f t="shared" si="672"/>
        <v>0</v>
      </c>
      <c r="AH2423" s="7">
        <f t="shared" si="672"/>
        <v>0.45455257751161471</v>
      </c>
      <c r="AI2423" s="7">
        <f t="shared" si="672"/>
        <v>1.3093587219763123</v>
      </c>
      <c r="AJ2423" s="7">
        <f t="shared" si="672"/>
        <v>0</v>
      </c>
      <c r="AK2423" s="7">
        <f t="shared" si="672"/>
        <v>9.972371737470781E-2</v>
      </c>
      <c r="AL2423" s="7">
        <f t="shared" si="672"/>
        <v>2.0320727060475252</v>
      </c>
      <c r="AM2423" s="7">
        <f t="shared" si="672"/>
        <v>0</v>
      </c>
      <c r="AN2423" s="7">
        <f t="shared" si="672"/>
        <v>1.5550948727625786</v>
      </c>
      <c r="AO2423" s="7">
        <f t="shared" si="672"/>
        <v>0</v>
      </c>
      <c r="AP2423" s="7">
        <f t="shared" si="671"/>
        <v>0</v>
      </c>
      <c r="AQ2423" s="7">
        <f t="shared" si="671"/>
        <v>0</v>
      </c>
      <c r="AR2423" s="7">
        <f t="shared" si="671"/>
        <v>0.78866869318853094</v>
      </c>
      <c r="AS2423" s="7">
        <f t="shared" si="671"/>
        <v>0.10881269965589643</v>
      </c>
      <c r="AT2423" s="7">
        <f t="shared" si="671"/>
        <v>0.25238342903743666</v>
      </c>
      <c r="AU2423" s="7">
        <f t="shared" si="671"/>
        <v>1.7260500165395298</v>
      </c>
      <c r="AV2423" s="7">
        <f t="shared" si="670"/>
        <v>2.1629189986690083</v>
      </c>
      <c r="AX2423" s="8" cm="1">
        <f t="array" ref="AX2423">MMULT($AF2423:$AV2423,CU$21:CU$37)</f>
        <v>-4.6326394745312891</v>
      </c>
      <c r="AY2423" s="8" cm="1">
        <f t="array" ref="AY2423">MMULT($AF2423:$AV2423,CV$21:CV$37)</f>
        <v>2.6601526056319531</v>
      </c>
      <c r="AZ2423" s="8" cm="1">
        <f t="array" ref="AZ2423">MMULT($AF2423:$AV2423,CW$21:CW$37)</f>
        <v>5.5400726075741806</v>
      </c>
      <c r="BA2423" s="8" cm="1">
        <f t="array" ref="BA2423">MMULT($AF2423:$AV2423,CX$21:CX$37)</f>
        <v>-0.63095110195534287</v>
      </c>
      <c r="BB2423" s="8" cm="1">
        <f t="array" ref="BB2423">MMULT($AF2423:$AV2423,CY$21:CY$37)</f>
        <v>-2.1224196849998727</v>
      </c>
      <c r="BC2423" s="8" cm="1">
        <f t="array" ref="BC2423">MMULT($AF2423:$AV2423,CZ$21:CZ$37)</f>
        <v>-0.84528217960081564</v>
      </c>
      <c r="BD2423" s="8" cm="1">
        <f t="array" ref="BD2423">MMULT($AF2423:$AV2423,DA$21:DA$37)</f>
        <v>0.36919075810457347</v>
      </c>
      <c r="BE2423" s="8" cm="1">
        <f t="array" ref="BE2423">MMULT($AF2423:$AV2423,DB$21:DB$37)</f>
        <v>-4.6253934813486035</v>
      </c>
      <c r="BF2423" s="11">
        <v>1</v>
      </c>
      <c r="BG2423" s="11">
        <f t="shared" si="669"/>
        <v>0</v>
      </c>
      <c r="BH2423" s="11">
        <f t="shared" si="668"/>
        <v>2.6601526056319531</v>
      </c>
      <c r="BI2423" s="11">
        <f t="shared" si="668"/>
        <v>5.5400726075741806</v>
      </c>
      <c r="BJ2423" s="11">
        <f t="shared" si="668"/>
        <v>0</v>
      </c>
      <c r="BK2423" s="11">
        <f t="shared" si="668"/>
        <v>0</v>
      </c>
      <c r="BL2423" s="11">
        <f t="shared" si="668"/>
        <v>0</v>
      </c>
      <c r="BM2423" s="11">
        <f t="shared" si="668"/>
        <v>0.36919075810457347</v>
      </c>
      <c r="BN2423" s="11">
        <f t="shared" si="668"/>
        <v>0</v>
      </c>
      <c r="BP2423" s="8" cm="1">
        <f t="array" aca="1" ref="BP2423" ca="1">MMULT(BF2423:BN2423,CU$43:CU$51)</f>
        <v>-2.6737240573762588</v>
      </c>
      <c r="BQ2423" s="11">
        <f t="shared" ca="1" si="660"/>
        <v>0.93545824048608606</v>
      </c>
      <c r="BR2423" s="11">
        <f t="shared" ca="1" si="661"/>
        <v>0.93545824048608606</v>
      </c>
      <c r="BT2423" s="12">
        <f t="shared" ca="1" si="655"/>
        <v>-0.93545824048608606</v>
      </c>
      <c r="BU2423" s="12">
        <f t="shared" ca="1" si="662"/>
        <v>0.87508211969332406</v>
      </c>
      <c r="BW2423" s="12">
        <f t="shared" ca="1" si="663"/>
        <v>2.7404428303513471</v>
      </c>
      <c r="BY2423">
        <f t="shared" ca="1" si="656"/>
        <v>1</v>
      </c>
      <c r="CA2423">
        <f t="shared" ca="1" si="664"/>
        <v>0</v>
      </c>
      <c r="CB2423">
        <f t="shared" ca="1" si="657"/>
        <v>0</v>
      </c>
      <c r="CC2423">
        <f t="shared" ca="1" si="658"/>
        <v>1</v>
      </c>
      <c r="CD2423">
        <f t="shared" ca="1" si="659"/>
        <v>0</v>
      </c>
      <c r="CF2423">
        <f t="shared" ca="1" si="665"/>
        <v>1</v>
      </c>
    </row>
    <row r="2424" spans="1:84" x14ac:dyDescent="0.45">
      <c r="A2424">
        <v>1</v>
      </c>
      <c r="C2424">
        <v>1</v>
      </c>
      <c r="D2424">
        <v>0</v>
      </c>
      <c r="E2424">
        <v>0</v>
      </c>
      <c r="F2424">
        <v>2</v>
      </c>
      <c r="G2424">
        <v>1</v>
      </c>
      <c r="H2424">
        <v>2.116567495653269</v>
      </c>
      <c r="I2424">
        <v>-0.7506536541105745</v>
      </c>
      <c r="J2424">
        <v>-0.61051889897458234</v>
      </c>
      <c r="K2424">
        <v>-0.58077945121403718</v>
      </c>
      <c r="L2424">
        <v>-0.46095299258233052</v>
      </c>
      <c r="M2424">
        <v>-0.82731932903889349</v>
      </c>
      <c r="N2424">
        <v>-0.4131888394428721</v>
      </c>
      <c r="P2424" s="5" cm="1">
        <f t="array" ref="P2424">MMULT($C2424:$N2424,CU$4:CU$15)</f>
        <v>2.3366221341720999</v>
      </c>
      <c r="Q2424" s="5" cm="1">
        <f t="array" ref="Q2424">MMULT($C2424:$N2424,CV$4:CV$15)</f>
        <v>2.4411254775931344</v>
      </c>
      <c r="R2424" s="5" cm="1">
        <f t="array" ref="R2424">MMULT($C2424:$N2424,CW$4:CW$15)</f>
        <v>1.4769066020368871</v>
      </c>
      <c r="S2424" s="5" cm="1">
        <f t="array" ref="S2424">MMULT($C2424:$N2424,CX$4:CX$15)</f>
        <v>-0.23178398340232295</v>
      </c>
      <c r="T2424" s="5" cm="1">
        <f t="array" ref="T2424">MMULT($C2424:$N2424,CY$4:CY$15)</f>
        <v>-2.8526899550504474</v>
      </c>
      <c r="U2424" s="5" cm="1">
        <f t="array" ref="U2424">MMULT($C2424:$N2424,CZ$4:CZ$15)</f>
        <v>0.24924011288377115</v>
      </c>
      <c r="V2424" s="5" cm="1">
        <f t="array" ref="V2424">MMULT($C2424:$N2424,DA$4:DA$15)</f>
        <v>-0.54724951007654021</v>
      </c>
      <c r="W2424" s="5" cm="1">
        <f t="array" ref="W2424">MMULT($C2424:$N2424,DB$4:DB$15)</f>
        <v>2.1808638065430488</v>
      </c>
      <c r="X2424" s="5" cm="1">
        <f t="array" ref="X2424">MMULT($C2424:$N2424,DC$4:DC$15)</f>
        <v>1.3432320664361272</v>
      </c>
      <c r="Y2424" s="5" cm="1">
        <f t="array" ref="Y2424">MMULT($C2424:$N2424,DD$4:DD$15)</f>
        <v>3.3867023980889508</v>
      </c>
      <c r="Z2424" s="5" cm="1">
        <f t="array" ref="Z2424">MMULT($C2424:$N2424,DE$4:DE$15)</f>
        <v>-1.1901280949526218</v>
      </c>
      <c r="AA2424" s="5" cm="1">
        <f t="array" ref="AA2424">MMULT($C2424:$N2424,DF$4:DF$15)</f>
        <v>0.68532937382500458</v>
      </c>
      <c r="AB2424" s="5" cm="1">
        <f t="array" ref="AB2424">MMULT($C2424:$N2424,DG$4:DG$15)</f>
        <v>0.93610286848899427</v>
      </c>
      <c r="AC2424" s="5" cm="1">
        <f t="array" ref="AC2424">MMULT($C2424:$N2424,DH$4:DH$15)</f>
        <v>-1.3966391424867255</v>
      </c>
      <c r="AD2424" s="5" cm="1">
        <f t="array" ref="AD2424">MMULT($C2424:$N2424,DI$4:DI$15)</f>
        <v>1.9706280246108392</v>
      </c>
      <c r="AE2424" s="5" cm="1">
        <f t="array" ref="AE2424">MMULT($C2424:$N2424,DJ$4:DJ$15)</f>
        <v>-8.7886715417511807E-2</v>
      </c>
      <c r="AF2424">
        <v>1</v>
      </c>
      <c r="AG2424" s="7">
        <f t="shared" si="672"/>
        <v>2.3366221341720999</v>
      </c>
      <c r="AH2424" s="7">
        <f t="shared" si="672"/>
        <v>2.4411254775931344</v>
      </c>
      <c r="AI2424" s="7">
        <f t="shared" si="672"/>
        <v>1.4769066020368871</v>
      </c>
      <c r="AJ2424" s="7">
        <f t="shared" si="672"/>
        <v>0</v>
      </c>
      <c r="AK2424" s="7">
        <f t="shared" si="672"/>
        <v>0</v>
      </c>
      <c r="AL2424" s="7">
        <f t="shared" si="672"/>
        <v>0.24924011288377115</v>
      </c>
      <c r="AM2424" s="7">
        <f t="shared" si="672"/>
        <v>0</v>
      </c>
      <c r="AN2424" s="7">
        <f t="shared" si="672"/>
        <v>2.1808638065430488</v>
      </c>
      <c r="AO2424" s="7">
        <f t="shared" si="672"/>
        <v>1.3432320664361272</v>
      </c>
      <c r="AP2424" s="7">
        <f t="shared" si="671"/>
        <v>3.3867023980889508</v>
      </c>
      <c r="AQ2424" s="7">
        <f t="shared" si="671"/>
        <v>0</v>
      </c>
      <c r="AR2424" s="7">
        <f t="shared" si="671"/>
        <v>0.68532937382500458</v>
      </c>
      <c r="AS2424" s="7">
        <f t="shared" si="671"/>
        <v>0.93610286848899427</v>
      </c>
      <c r="AT2424" s="7">
        <f t="shared" si="671"/>
        <v>0</v>
      </c>
      <c r="AU2424" s="7">
        <f t="shared" si="671"/>
        <v>1.9706280246108392</v>
      </c>
      <c r="AV2424" s="7">
        <f t="shared" si="670"/>
        <v>0</v>
      </c>
      <c r="AX2424" s="8" cm="1">
        <f t="array" ref="AX2424">MMULT($AF2424:$AV2424,CU$21:CU$37)</f>
        <v>-4.5728841958981477</v>
      </c>
      <c r="AY2424" s="8" cm="1">
        <f t="array" ref="AY2424">MMULT($AF2424:$AV2424,CV$21:CV$37)</f>
        <v>4.299121016884567</v>
      </c>
      <c r="AZ2424" s="8" cm="1">
        <f t="array" ref="AZ2424">MMULT($AF2424:$AV2424,CW$21:CW$37)</f>
        <v>-0.74077848881534702</v>
      </c>
      <c r="BA2424" s="8" cm="1">
        <f t="array" ref="BA2424">MMULT($AF2424:$AV2424,CX$21:CX$37)</f>
        <v>4.5998981564668231</v>
      </c>
      <c r="BB2424" s="8" cm="1">
        <f t="array" ref="BB2424">MMULT($AF2424:$AV2424,CY$21:CY$37)</f>
        <v>-6.0607193821961021</v>
      </c>
      <c r="BC2424" s="8" cm="1">
        <f t="array" ref="BC2424">MMULT($AF2424:$AV2424,CZ$21:CZ$37)</f>
        <v>3.5962931529170445</v>
      </c>
      <c r="BD2424" s="8" cm="1">
        <f t="array" ref="BD2424">MMULT($AF2424:$AV2424,DA$21:DA$37)</f>
        <v>-0.33303504840159426</v>
      </c>
      <c r="BE2424" s="8" cm="1">
        <f t="array" ref="BE2424">MMULT($AF2424:$AV2424,DB$21:DB$37)</f>
        <v>-0.47238862617895061</v>
      </c>
      <c r="BF2424" s="11">
        <v>1</v>
      </c>
      <c r="BG2424" s="11">
        <f t="shared" si="669"/>
        <v>0</v>
      </c>
      <c r="BH2424" s="11">
        <f t="shared" si="668"/>
        <v>4.299121016884567</v>
      </c>
      <c r="BI2424" s="11">
        <f t="shared" si="668"/>
        <v>0</v>
      </c>
      <c r="BJ2424" s="11">
        <f t="shared" si="668"/>
        <v>4.5998981564668231</v>
      </c>
      <c r="BK2424" s="11">
        <f t="shared" si="668"/>
        <v>0</v>
      </c>
      <c r="BL2424" s="11">
        <f t="shared" si="668"/>
        <v>3.5962931529170445</v>
      </c>
      <c r="BM2424" s="11">
        <f t="shared" si="668"/>
        <v>0</v>
      </c>
      <c r="BN2424" s="11">
        <f t="shared" si="668"/>
        <v>0</v>
      </c>
      <c r="BP2424" s="8" cm="1">
        <f t="array" aca="1" ref="BP2424" ca="1">MMULT(BF2424:BN2424,CU$43:CU$51)</f>
        <v>-1.7605662749687028</v>
      </c>
      <c r="BQ2424" s="11">
        <f t="shared" ca="1" si="660"/>
        <v>0.85328056795382501</v>
      </c>
      <c r="BR2424" s="11">
        <f t="shared" ca="1" si="661"/>
        <v>0.85328056795382501</v>
      </c>
      <c r="BT2424" s="12">
        <f t="shared" ca="1" si="655"/>
        <v>0.14671943204617499</v>
      </c>
      <c r="BU2424" s="12">
        <f t="shared" ca="1" si="662"/>
        <v>2.152659173995216E-2</v>
      </c>
      <c r="BW2424" s="12">
        <f t="shared" ca="1" si="663"/>
        <v>1.9192331414862798</v>
      </c>
      <c r="BY2424">
        <f t="shared" ca="1" si="656"/>
        <v>1</v>
      </c>
      <c r="CA2424">
        <f t="shared" ca="1" si="664"/>
        <v>1</v>
      </c>
      <c r="CB2424">
        <f t="shared" ca="1" si="657"/>
        <v>0</v>
      </c>
      <c r="CC2424">
        <f t="shared" ca="1" si="658"/>
        <v>0</v>
      </c>
      <c r="CD2424">
        <f t="shared" ca="1" si="659"/>
        <v>0</v>
      </c>
      <c r="CF2424">
        <f t="shared" ca="1" si="665"/>
        <v>1</v>
      </c>
    </row>
    <row r="2425" spans="1:84" x14ac:dyDescent="0.45">
      <c r="A2425">
        <v>0</v>
      </c>
      <c r="C2425">
        <v>1</v>
      </c>
      <c r="D2425">
        <v>0</v>
      </c>
      <c r="E2425">
        <v>8</v>
      </c>
      <c r="F2425">
        <v>5</v>
      </c>
      <c r="G2425">
        <v>1</v>
      </c>
      <c r="H2425">
        <v>1.8411890473732391</v>
      </c>
      <c r="I2425">
        <v>-0.58409446755914773</v>
      </c>
      <c r="J2425">
        <v>0.84173638086134939</v>
      </c>
      <c r="K2425">
        <v>-0.58969053918401404</v>
      </c>
      <c r="L2425">
        <v>0.34038218786157182</v>
      </c>
      <c r="M2425">
        <v>1.4313065316802489</v>
      </c>
      <c r="N2425">
        <v>-6.3217114719815448E-2</v>
      </c>
      <c r="P2425" s="5" cm="1">
        <f t="array" ref="P2425">MMULT($C2425:$N2425,CU$4:CU$15)</f>
        <v>-6.6332735948105856</v>
      </c>
      <c r="Q2425" s="5" cm="1">
        <f t="array" ref="Q2425">MMULT($C2425:$N2425,CV$4:CV$15)</f>
        <v>3.9870115330068425</v>
      </c>
      <c r="R2425" s="5" cm="1">
        <f t="array" ref="R2425">MMULT($C2425:$N2425,CW$4:CW$15)</f>
        <v>6.0837686315491828</v>
      </c>
      <c r="S2425" s="5" cm="1">
        <f t="array" ref="S2425">MMULT($C2425:$N2425,CX$4:CX$15)</f>
        <v>-2.3651869304309008</v>
      </c>
      <c r="T2425" s="5" cm="1">
        <f t="array" ref="T2425">MMULT($C2425:$N2425,CY$4:CY$15)</f>
        <v>0.38549883530983231</v>
      </c>
      <c r="U2425" s="5" cm="1">
        <f t="array" ref="U2425">MMULT($C2425:$N2425,CZ$4:CZ$15)</f>
        <v>7.9142872264416582</v>
      </c>
      <c r="V2425" s="5" cm="1">
        <f t="array" ref="V2425">MMULT($C2425:$N2425,DA$4:DA$15)</f>
        <v>-2.9490653008611449</v>
      </c>
      <c r="W2425" s="5" cm="1">
        <f t="array" ref="W2425">MMULT($C2425:$N2425,DB$4:DB$15)</f>
        <v>-1.2522784168524945</v>
      </c>
      <c r="X2425" s="5" cm="1">
        <f t="array" ref="X2425">MMULT($C2425:$N2425,DC$4:DC$15)</f>
        <v>-0.63151807075182831</v>
      </c>
      <c r="Y2425" s="5" cm="1">
        <f t="array" ref="Y2425">MMULT($C2425:$N2425,DD$4:DD$15)</f>
        <v>-4.9494342051383091</v>
      </c>
      <c r="Z2425" s="5" cm="1">
        <f t="array" ref="Z2425">MMULT($C2425:$N2425,DE$4:DE$15)</f>
        <v>-7.2216996378052754</v>
      </c>
      <c r="AA2425" s="5" cm="1">
        <f t="array" ref="AA2425">MMULT($C2425:$N2425,DF$4:DF$15)</f>
        <v>-2.0891385355690066</v>
      </c>
      <c r="AB2425" s="5" cm="1">
        <f t="array" ref="AB2425">MMULT($C2425:$N2425,DG$4:DG$15)</f>
        <v>-4.9883331712046202</v>
      </c>
      <c r="AC2425" s="5" cm="1">
        <f t="array" ref="AC2425">MMULT($C2425:$N2425,DH$4:DH$15)</f>
        <v>2.3086853758249863</v>
      </c>
      <c r="AD2425" s="5" cm="1">
        <f t="array" ref="AD2425">MMULT($C2425:$N2425,DI$4:DI$15)</f>
        <v>0.28931251880302533</v>
      </c>
      <c r="AE2425" s="5" cm="1">
        <f t="array" ref="AE2425">MMULT($C2425:$N2425,DJ$4:DJ$15)</f>
        <v>-0.5564112010293415</v>
      </c>
      <c r="AF2425">
        <v>1</v>
      </c>
      <c r="AG2425" s="7">
        <f t="shared" si="672"/>
        <v>0</v>
      </c>
      <c r="AH2425" s="7">
        <f t="shared" si="672"/>
        <v>3.9870115330068425</v>
      </c>
      <c r="AI2425" s="7">
        <f t="shared" si="672"/>
        <v>6.0837686315491828</v>
      </c>
      <c r="AJ2425" s="7">
        <f t="shared" si="672"/>
        <v>0</v>
      </c>
      <c r="AK2425" s="7">
        <f t="shared" si="672"/>
        <v>0.38549883530983231</v>
      </c>
      <c r="AL2425" s="7">
        <f t="shared" si="672"/>
        <v>7.9142872264416582</v>
      </c>
      <c r="AM2425" s="7">
        <f t="shared" si="672"/>
        <v>0</v>
      </c>
      <c r="AN2425" s="7">
        <f t="shared" si="672"/>
        <v>0</v>
      </c>
      <c r="AO2425" s="7">
        <f t="shared" si="672"/>
        <v>0</v>
      </c>
      <c r="AP2425" s="7">
        <f t="shared" si="671"/>
        <v>0</v>
      </c>
      <c r="AQ2425" s="7">
        <f t="shared" si="671"/>
        <v>0</v>
      </c>
      <c r="AR2425" s="7">
        <f t="shared" si="671"/>
        <v>0</v>
      </c>
      <c r="AS2425" s="7">
        <f t="shared" si="671"/>
        <v>0</v>
      </c>
      <c r="AT2425" s="7">
        <f t="shared" si="671"/>
        <v>2.3086853758249863</v>
      </c>
      <c r="AU2425" s="7">
        <f t="shared" si="671"/>
        <v>0.28931251880302533</v>
      </c>
      <c r="AV2425" s="7">
        <f t="shared" si="670"/>
        <v>0</v>
      </c>
      <c r="AX2425" s="8" cm="1">
        <f t="array" ref="AX2425">MMULT($AF2425:$AV2425,CU$21:CU$37)</f>
        <v>-8.6683362440555882</v>
      </c>
      <c r="AY2425" s="8" cm="1">
        <f t="array" ref="AY2425">MMULT($AF2425:$AV2425,CV$21:CV$37)</f>
        <v>4.9362324840696967</v>
      </c>
      <c r="AZ2425" s="8" cm="1">
        <f t="array" ref="AZ2425">MMULT($AF2425:$AV2425,CW$21:CW$37)</f>
        <v>1.0906660247310356</v>
      </c>
      <c r="BA2425" s="8" cm="1">
        <f t="array" ref="BA2425">MMULT($AF2425:$AV2425,CX$21:CX$37)</f>
        <v>-7.4679618413758329</v>
      </c>
      <c r="BB2425" s="8" cm="1">
        <f t="array" ref="BB2425">MMULT($AF2425:$AV2425,CY$21:CY$37)</f>
        <v>-8.0113620616126457</v>
      </c>
      <c r="BC2425" s="8" cm="1">
        <f t="array" ref="BC2425">MMULT($AF2425:$AV2425,CZ$21:CZ$37)</f>
        <v>2.2394482407669867</v>
      </c>
      <c r="BD2425" s="8" cm="1">
        <f t="array" ref="BD2425">MMULT($AF2425:$AV2425,DA$21:DA$37)</f>
        <v>5.6374836546458651</v>
      </c>
      <c r="BE2425" s="8" cm="1">
        <f t="array" ref="BE2425">MMULT($AF2425:$AV2425,DB$21:DB$37)</f>
        <v>-4.8787870942301037</v>
      </c>
      <c r="BF2425" s="11">
        <v>1</v>
      </c>
      <c r="BG2425" s="11">
        <f t="shared" si="669"/>
        <v>0</v>
      </c>
      <c r="BH2425" s="11">
        <f t="shared" si="668"/>
        <v>4.9362324840696967</v>
      </c>
      <c r="BI2425" s="11">
        <f t="shared" si="668"/>
        <v>1.0906660247310356</v>
      </c>
      <c r="BJ2425" s="11">
        <f t="shared" si="668"/>
        <v>0</v>
      </c>
      <c r="BK2425" s="11">
        <f t="shared" si="668"/>
        <v>0</v>
      </c>
      <c r="BL2425" s="11">
        <f t="shared" si="668"/>
        <v>2.2394482407669867</v>
      </c>
      <c r="BM2425" s="11">
        <f t="shared" si="668"/>
        <v>5.6374836546458651</v>
      </c>
      <c r="BN2425" s="11">
        <f t="shared" si="668"/>
        <v>0</v>
      </c>
      <c r="BP2425" s="8" cm="1">
        <f t="array" aca="1" ref="BP2425" ca="1">MMULT(BF2425:BN2425,CU$43:CU$51)</f>
        <v>-4.3493486085107378</v>
      </c>
      <c r="BQ2425" s="11">
        <f t="shared" ca="1" si="660"/>
        <v>0.98724945344125137</v>
      </c>
      <c r="BR2425" s="11">
        <f t="shared" ca="1" si="661"/>
        <v>0.98724945344125137</v>
      </c>
      <c r="BT2425" s="12">
        <f t="shared" ca="1" si="655"/>
        <v>-0.98724945344125137</v>
      </c>
      <c r="BU2425" s="12">
        <f t="shared" ca="1" si="662"/>
        <v>0.97466148332004954</v>
      </c>
      <c r="BW2425" s="12">
        <f t="shared" ca="1" si="663"/>
        <v>4.3621811409436466</v>
      </c>
      <c r="BY2425">
        <f t="shared" ca="1" si="656"/>
        <v>1</v>
      </c>
      <c r="CA2425">
        <f t="shared" ca="1" si="664"/>
        <v>0</v>
      </c>
      <c r="CB2425">
        <f t="shared" ca="1" si="657"/>
        <v>0</v>
      </c>
      <c r="CC2425">
        <f t="shared" ca="1" si="658"/>
        <v>1</v>
      </c>
      <c r="CD2425">
        <f t="shared" ca="1" si="659"/>
        <v>0</v>
      </c>
      <c r="CF2425">
        <f t="shared" ca="1" si="665"/>
        <v>1</v>
      </c>
    </row>
    <row r="2426" spans="1:84" x14ac:dyDescent="0.45">
      <c r="A2426">
        <v>1</v>
      </c>
      <c r="C2426">
        <v>1</v>
      </c>
      <c r="D2426">
        <v>0</v>
      </c>
      <c r="E2426">
        <v>1</v>
      </c>
      <c r="F2426">
        <v>2</v>
      </c>
      <c r="G2426">
        <v>1</v>
      </c>
      <c r="H2426">
        <v>0.73967525425312064</v>
      </c>
      <c r="I2426">
        <v>-0.2358290743552762</v>
      </c>
      <c r="J2426">
        <v>-0.20388742062052151</v>
      </c>
      <c r="K2426">
        <v>-0.49166857151426868</v>
      </c>
      <c r="L2426">
        <v>0.42748383790982197</v>
      </c>
      <c r="M2426">
        <v>0.33129855710848921</v>
      </c>
      <c r="N2426">
        <v>-6.3217114719815448E-2</v>
      </c>
      <c r="P2426" s="5" cm="1">
        <f t="array" ref="P2426">MMULT($C2426:$N2426,CU$4:CU$15)</f>
        <v>0.1295859651564642</v>
      </c>
      <c r="Q2426" s="5" cm="1">
        <f t="array" ref="Q2426">MMULT($C2426:$N2426,CV$4:CV$15)</f>
        <v>1.6341798507223162</v>
      </c>
      <c r="R2426" s="5" cm="1">
        <f t="array" ref="R2426">MMULT($C2426:$N2426,CW$4:CW$15)</f>
        <v>1.4746566783217971</v>
      </c>
      <c r="S2426" s="5" cm="1">
        <f t="array" ref="S2426">MMULT($C2426:$N2426,CX$4:CX$15)</f>
        <v>-0.85406212196076936</v>
      </c>
      <c r="T2426" s="5" cm="1">
        <f t="array" ref="T2426">MMULT($C2426:$N2426,CY$4:CY$15)</f>
        <v>-0.73532145117774417</v>
      </c>
      <c r="U2426" s="5" cm="1">
        <f t="array" ref="U2426">MMULT($C2426:$N2426,CZ$4:CZ$15)</f>
        <v>0.78812664742275373</v>
      </c>
      <c r="V2426" s="5" cm="1">
        <f t="array" ref="V2426">MMULT($C2426:$N2426,DA$4:DA$15)</f>
        <v>-1.3292135780693695</v>
      </c>
      <c r="W2426" s="5" cm="1">
        <f t="array" ref="W2426">MMULT($C2426:$N2426,DB$4:DB$15)</f>
        <v>1.8035513677524975</v>
      </c>
      <c r="X2426" s="5" cm="1">
        <f t="array" ref="X2426">MMULT($C2426:$N2426,DC$4:DC$15)</f>
        <v>-9.5106463518560544E-2</v>
      </c>
      <c r="Y2426" s="5" cm="1">
        <f t="array" ref="Y2426">MMULT($C2426:$N2426,DD$4:DD$15)</f>
        <v>-0.16606755466116971</v>
      </c>
      <c r="Z2426" s="5" cm="1">
        <f t="array" ref="Z2426">MMULT($C2426:$N2426,DE$4:DE$15)</f>
        <v>-1.5222205225583889</v>
      </c>
      <c r="AA2426" s="5" cm="1">
        <f t="array" ref="AA2426">MMULT($C2426:$N2426,DF$4:DF$15)</f>
        <v>0.12254466020327882</v>
      </c>
      <c r="AB2426" s="5" cm="1">
        <f t="array" ref="AB2426">MMULT($C2426:$N2426,DG$4:DG$15)</f>
        <v>0.14663299189855267</v>
      </c>
      <c r="AC2426" s="5" cm="1">
        <f t="array" ref="AC2426">MMULT($C2426:$N2426,DH$4:DH$15)</f>
        <v>-0.99382185300039805</v>
      </c>
      <c r="AD2426" s="5" cm="1">
        <f t="array" ref="AD2426">MMULT($C2426:$N2426,DI$4:DI$15)</f>
        <v>1.0790135455589285</v>
      </c>
      <c r="AE2426" s="5" cm="1">
        <f t="array" ref="AE2426">MMULT($C2426:$N2426,DJ$4:DJ$15)</f>
        <v>0.94140059242567442</v>
      </c>
      <c r="AF2426">
        <v>1</v>
      </c>
      <c r="AG2426" s="7">
        <f t="shared" si="672"/>
        <v>0.1295859651564642</v>
      </c>
      <c r="AH2426" s="7">
        <f t="shared" si="672"/>
        <v>1.6341798507223162</v>
      </c>
      <c r="AI2426" s="7">
        <f t="shared" si="672"/>
        <v>1.4746566783217971</v>
      </c>
      <c r="AJ2426" s="7">
        <f t="shared" si="672"/>
        <v>0</v>
      </c>
      <c r="AK2426" s="7">
        <f t="shared" si="672"/>
        <v>0</v>
      </c>
      <c r="AL2426" s="7">
        <f t="shared" si="672"/>
        <v>0.78812664742275373</v>
      </c>
      <c r="AM2426" s="7">
        <f t="shared" si="672"/>
        <v>0</v>
      </c>
      <c r="AN2426" s="7">
        <f t="shared" si="672"/>
        <v>1.8035513677524975</v>
      </c>
      <c r="AO2426" s="7">
        <f t="shared" si="672"/>
        <v>0</v>
      </c>
      <c r="AP2426" s="7">
        <f t="shared" si="671"/>
        <v>0</v>
      </c>
      <c r="AQ2426" s="7">
        <f t="shared" si="671"/>
        <v>0</v>
      </c>
      <c r="AR2426" s="7">
        <f t="shared" si="671"/>
        <v>0.12254466020327882</v>
      </c>
      <c r="AS2426" s="7">
        <f t="shared" si="671"/>
        <v>0.14663299189855267</v>
      </c>
      <c r="AT2426" s="7">
        <f t="shared" si="671"/>
        <v>0</v>
      </c>
      <c r="AU2426" s="7">
        <f t="shared" si="671"/>
        <v>1.0790135455589285</v>
      </c>
      <c r="AV2426" s="7">
        <f t="shared" si="670"/>
        <v>0.94140059242567442</v>
      </c>
      <c r="AX2426" s="8" cm="1">
        <f t="array" ref="AX2426">MMULT($AF2426:$AV2426,CU$21:CU$37)</f>
        <v>-3.4786866482793624</v>
      </c>
      <c r="AY2426" s="8" cm="1">
        <f t="array" ref="AY2426">MMULT($AF2426:$AV2426,CV$21:CV$37)</f>
        <v>1.497454323208953</v>
      </c>
      <c r="AZ2426" s="8" cm="1">
        <f t="array" ref="AZ2426">MMULT($AF2426:$AV2426,CW$21:CW$37)</f>
        <v>2.308469377534573</v>
      </c>
      <c r="BA2426" s="8" cm="1">
        <f t="array" ref="BA2426">MMULT($AF2426:$AV2426,CX$21:CX$37)</f>
        <v>3.7266791388934017E-2</v>
      </c>
      <c r="BB2426" s="8" cm="1">
        <f t="array" ref="BB2426">MMULT($AF2426:$AV2426,CY$21:CY$37)</f>
        <v>-2.3758555451736463</v>
      </c>
      <c r="BC2426" s="8" cm="1">
        <f t="array" ref="BC2426">MMULT($AF2426:$AV2426,CZ$21:CZ$37)</f>
        <v>0.46467328359337601</v>
      </c>
      <c r="BD2426" s="8" cm="1">
        <f t="array" ref="BD2426">MMULT($AF2426:$AV2426,DA$21:DA$37)</f>
        <v>0.8505619779055037</v>
      </c>
      <c r="BE2426" s="8" cm="1">
        <f t="array" ref="BE2426">MMULT($AF2426:$AV2426,DB$21:DB$37)</f>
        <v>-3.1145105168704368</v>
      </c>
      <c r="BF2426" s="11">
        <v>1</v>
      </c>
      <c r="BG2426" s="11">
        <f t="shared" si="669"/>
        <v>0</v>
      </c>
      <c r="BH2426" s="11">
        <f t="shared" si="668"/>
        <v>1.497454323208953</v>
      </c>
      <c r="BI2426" s="11">
        <f t="shared" si="668"/>
        <v>2.308469377534573</v>
      </c>
      <c r="BJ2426" s="11">
        <f t="shared" si="668"/>
        <v>3.7266791388934017E-2</v>
      </c>
      <c r="BK2426" s="11">
        <f t="shared" si="668"/>
        <v>0</v>
      </c>
      <c r="BL2426" s="11">
        <f t="shared" si="668"/>
        <v>0.46467328359337601</v>
      </c>
      <c r="BM2426" s="11">
        <f t="shared" si="668"/>
        <v>0.8505619779055037</v>
      </c>
      <c r="BN2426" s="11">
        <f t="shared" si="668"/>
        <v>0</v>
      </c>
      <c r="BP2426" s="8" cm="1">
        <f t="array" aca="1" ref="BP2426" ca="1">MMULT(BF2426:BN2426,CU$43:CU$51)</f>
        <v>-1.4750564207522119</v>
      </c>
      <c r="BQ2426" s="11">
        <f t="shared" ca="1" si="660"/>
        <v>0.81382472078622248</v>
      </c>
      <c r="BR2426" s="11">
        <f t="shared" ca="1" si="661"/>
        <v>0.81382472078622248</v>
      </c>
      <c r="BT2426" s="12">
        <f t="shared" ca="1" si="655"/>
        <v>0.18617527921377752</v>
      </c>
      <c r="BU2426" s="12">
        <f t="shared" ca="1" si="662"/>
        <v>3.4661234590328022E-2</v>
      </c>
      <c r="BW2426" s="12">
        <f t="shared" ca="1" si="663"/>
        <v>1.681066687648255</v>
      </c>
      <c r="BY2426">
        <f t="shared" ca="1" si="656"/>
        <v>1</v>
      </c>
      <c r="CA2426">
        <f t="shared" ca="1" si="664"/>
        <v>1</v>
      </c>
      <c r="CB2426">
        <f t="shared" ca="1" si="657"/>
        <v>0</v>
      </c>
      <c r="CC2426">
        <f t="shared" ca="1" si="658"/>
        <v>0</v>
      </c>
      <c r="CD2426">
        <f t="shared" ca="1" si="659"/>
        <v>0</v>
      </c>
      <c r="CF2426">
        <f t="shared" ca="1" si="665"/>
        <v>1</v>
      </c>
    </row>
    <row r="2427" spans="1:84" x14ac:dyDescent="0.45">
      <c r="A2427">
        <v>0</v>
      </c>
      <c r="C2427">
        <v>1</v>
      </c>
      <c r="D2427">
        <v>0</v>
      </c>
      <c r="E2427">
        <v>1</v>
      </c>
      <c r="F2427">
        <v>3</v>
      </c>
      <c r="G2427">
        <v>1</v>
      </c>
      <c r="H2427">
        <v>-0.36183853886699763</v>
      </c>
      <c r="I2427">
        <v>-0.63229216945146827</v>
      </c>
      <c r="J2427">
        <v>-0.78478953255489414</v>
      </c>
      <c r="K2427">
        <v>-0.58969053918401404</v>
      </c>
      <c r="L2427">
        <v>-0.89646124282358164</v>
      </c>
      <c r="M2427">
        <v>-0.37821492529885309</v>
      </c>
      <c r="N2427">
        <v>-0.2965315978685199</v>
      </c>
      <c r="P2427" s="5" cm="1">
        <f t="array" ref="P2427">MMULT($C2427:$N2427,CU$4:CU$15)</f>
        <v>-1.0039814337560176</v>
      </c>
      <c r="Q2427" s="5" cm="1">
        <f t="array" ref="Q2427">MMULT($C2427:$N2427,CV$4:CV$15)</f>
        <v>2.5498846745596255</v>
      </c>
      <c r="R2427" s="5" cm="1">
        <f t="array" ref="R2427">MMULT($C2427:$N2427,CW$4:CW$15)</f>
        <v>1.8138117699465868</v>
      </c>
      <c r="S2427" s="5" cm="1">
        <f t="array" ref="S2427">MMULT($C2427:$N2427,CX$4:CX$15)</f>
        <v>-2.2167385553107053</v>
      </c>
      <c r="T2427" s="5" cm="1">
        <f t="array" ref="T2427">MMULT($C2427:$N2427,CY$4:CY$15)</f>
        <v>-0.46135312928035266</v>
      </c>
      <c r="U2427" s="5" cm="1">
        <f t="array" ref="U2427">MMULT($C2427:$N2427,CZ$4:CZ$15)</f>
        <v>1.7777099856567646</v>
      </c>
      <c r="V2427" s="5" cm="1">
        <f t="array" ref="V2427">MMULT($C2427:$N2427,DA$4:DA$15)</f>
        <v>-1.0915661686455873</v>
      </c>
      <c r="W2427" s="5" cm="1">
        <f t="array" ref="W2427">MMULT($C2427:$N2427,DB$4:DB$15)</f>
        <v>3.8821314244545562</v>
      </c>
      <c r="X2427" s="5" cm="1">
        <f t="array" ref="X2427">MMULT($C2427:$N2427,DC$4:DC$15)</f>
        <v>-0.25935867514420491</v>
      </c>
      <c r="Y2427" s="5" cm="1">
        <f t="array" ref="Y2427">MMULT($C2427:$N2427,DD$4:DD$15)</f>
        <v>1.2621008519380164</v>
      </c>
      <c r="Z2427" s="5" cm="1">
        <f t="array" ref="Z2427">MMULT($C2427:$N2427,DE$4:DE$15)</f>
        <v>-3.4013290959639813</v>
      </c>
      <c r="AA2427" s="5" cm="1">
        <f t="array" ref="AA2427">MMULT($C2427:$N2427,DF$4:DF$15)</f>
        <v>0.14658369606329696</v>
      </c>
      <c r="AB2427" s="5" cm="1">
        <f t="array" ref="AB2427">MMULT($C2427:$N2427,DG$4:DG$15)</f>
        <v>1.3445680979204482</v>
      </c>
      <c r="AC2427" s="5" cm="1">
        <f t="array" ref="AC2427">MMULT($C2427:$N2427,DH$4:DH$15)</f>
        <v>1.0570168584128403</v>
      </c>
      <c r="AD2427" s="5" cm="1">
        <f t="array" ref="AD2427">MMULT($C2427:$N2427,DI$4:DI$15)</f>
        <v>-0.33723197087372947</v>
      </c>
      <c r="AE2427" s="5" cm="1">
        <f t="array" ref="AE2427">MMULT($C2427:$N2427,DJ$4:DJ$15)</f>
        <v>1.3622212007345698</v>
      </c>
      <c r="AF2427">
        <v>1</v>
      </c>
      <c r="AG2427" s="7">
        <f t="shared" si="672"/>
        <v>0</v>
      </c>
      <c r="AH2427" s="7">
        <f t="shared" si="672"/>
        <v>2.5498846745596255</v>
      </c>
      <c r="AI2427" s="7">
        <f t="shared" si="672"/>
        <v>1.8138117699465868</v>
      </c>
      <c r="AJ2427" s="7">
        <f t="shared" si="672"/>
        <v>0</v>
      </c>
      <c r="AK2427" s="7">
        <f t="shared" si="672"/>
        <v>0</v>
      </c>
      <c r="AL2427" s="7">
        <f t="shared" si="672"/>
        <v>1.7777099856567646</v>
      </c>
      <c r="AM2427" s="7">
        <f t="shared" si="672"/>
        <v>0</v>
      </c>
      <c r="AN2427" s="7">
        <f t="shared" si="672"/>
        <v>3.8821314244545562</v>
      </c>
      <c r="AO2427" s="7">
        <f t="shared" si="672"/>
        <v>0</v>
      </c>
      <c r="AP2427" s="7">
        <f t="shared" si="671"/>
        <v>1.2621008519380164</v>
      </c>
      <c r="AQ2427" s="7">
        <f t="shared" si="671"/>
        <v>0</v>
      </c>
      <c r="AR2427" s="7">
        <f t="shared" si="671"/>
        <v>0.14658369606329696</v>
      </c>
      <c r="AS2427" s="7">
        <f t="shared" si="671"/>
        <v>1.3445680979204482</v>
      </c>
      <c r="AT2427" s="7">
        <f t="shared" si="671"/>
        <v>1.0570168584128403</v>
      </c>
      <c r="AU2427" s="7">
        <f t="shared" si="671"/>
        <v>0</v>
      </c>
      <c r="AV2427" s="7">
        <f t="shared" si="670"/>
        <v>1.3622212007345698</v>
      </c>
      <c r="AX2427" s="8" cm="1">
        <f t="array" ref="AX2427">MMULT($AF2427:$AV2427,CU$21:CU$37)</f>
        <v>-6.3054103809655979</v>
      </c>
      <c r="AY2427" s="8" cm="1">
        <f t="array" ref="AY2427">MMULT($AF2427:$AV2427,CV$21:CV$37)</f>
        <v>1.8284716070476594</v>
      </c>
      <c r="AZ2427" s="8" cm="1">
        <f t="array" ref="AZ2427">MMULT($AF2427:$AV2427,CW$21:CW$37)</f>
        <v>2.9216712463372501</v>
      </c>
      <c r="BA2427" s="8" cm="1">
        <f t="array" ref="BA2427">MMULT($AF2427:$AV2427,CX$21:CX$37)</f>
        <v>0.30228065563785123</v>
      </c>
      <c r="BB2427" s="8" cm="1">
        <f t="array" ref="BB2427">MMULT($AF2427:$AV2427,CY$21:CY$37)</f>
        <v>-6.2969625848216513</v>
      </c>
      <c r="BC2427" s="8" cm="1">
        <f t="array" ref="BC2427">MMULT($AF2427:$AV2427,CZ$21:CZ$37)</f>
        <v>-1.66184560588936</v>
      </c>
      <c r="BD2427" s="8" cm="1">
        <f t="array" ref="BD2427">MMULT($AF2427:$AV2427,DA$21:DA$37)</f>
        <v>0.42508578242355222</v>
      </c>
      <c r="BE2427" s="8" cm="1">
        <f t="array" ref="BE2427">MMULT($AF2427:$AV2427,DB$21:DB$37)</f>
        <v>-2.3989790856622411</v>
      </c>
      <c r="BF2427" s="11">
        <v>1</v>
      </c>
      <c r="BG2427" s="11">
        <f t="shared" si="669"/>
        <v>0</v>
      </c>
      <c r="BH2427" s="11">
        <f t="shared" si="668"/>
        <v>1.8284716070476594</v>
      </c>
      <c r="BI2427" s="11">
        <f t="shared" si="668"/>
        <v>2.9216712463372501</v>
      </c>
      <c r="BJ2427" s="11">
        <f t="shared" si="668"/>
        <v>0.30228065563785123</v>
      </c>
      <c r="BK2427" s="11">
        <f t="shared" si="668"/>
        <v>0</v>
      </c>
      <c r="BL2427" s="11">
        <f t="shared" si="668"/>
        <v>0</v>
      </c>
      <c r="BM2427" s="11">
        <f t="shared" si="668"/>
        <v>0.42508578242355222</v>
      </c>
      <c r="BN2427" s="11">
        <f t="shared" si="668"/>
        <v>0</v>
      </c>
      <c r="BP2427" s="8" cm="1">
        <f t="array" aca="1" ref="BP2427" ca="1">MMULT(BF2427:BN2427,CU$43:CU$51)</f>
        <v>-1.5154228641162364</v>
      </c>
      <c r="BQ2427" s="11">
        <f t="shared" ca="1" si="660"/>
        <v>0.81986348493046279</v>
      </c>
      <c r="BR2427" s="11">
        <f t="shared" ca="1" si="661"/>
        <v>0.81986348493046279</v>
      </c>
      <c r="BT2427" s="12">
        <f t="shared" ca="1" si="655"/>
        <v>-0.81986348493046279</v>
      </c>
      <c r="BU2427" s="12">
        <f t="shared" ca="1" si="662"/>
        <v>0.67217613392232323</v>
      </c>
      <c r="BW2427" s="12">
        <f t="shared" ca="1" si="663"/>
        <v>1.714040298491825</v>
      </c>
      <c r="BY2427">
        <f t="shared" ca="1" si="656"/>
        <v>1</v>
      </c>
      <c r="CA2427">
        <f t="shared" ca="1" si="664"/>
        <v>0</v>
      </c>
      <c r="CB2427">
        <f t="shared" ca="1" si="657"/>
        <v>0</v>
      </c>
      <c r="CC2427">
        <f t="shared" ca="1" si="658"/>
        <v>1</v>
      </c>
      <c r="CD2427">
        <f t="shared" ca="1" si="659"/>
        <v>0</v>
      </c>
      <c r="CF2427">
        <f t="shared" ca="1" si="665"/>
        <v>1</v>
      </c>
    </row>
    <row r="2428" spans="1:84" x14ac:dyDescent="0.45">
      <c r="A2428">
        <v>1</v>
      </c>
      <c r="C2428">
        <v>1</v>
      </c>
      <c r="D2428">
        <v>0</v>
      </c>
      <c r="E2428">
        <v>0</v>
      </c>
      <c r="F2428">
        <v>3</v>
      </c>
      <c r="G2428">
        <v>1</v>
      </c>
      <c r="H2428">
        <v>0.18891835769306151</v>
      </c>
      <c r="I2428">
        <v>-0.61921504864905663</v>
      </c>
      <c r="J2428">
        <v>-0.6686091101680196</v>
      </c>
      <c r="K2428">
        <v>-0.58969053918401404</v>
      </c>
      <c r="L2428">
        <v>-0.56547497264023072</v>
      </c>
      <c r="M2428">
        <v>-0.3424771743381072</v>
      </c>
      <c r="N2428">
        <v>-0.1798743562941677</v>
      </c>
      <c r="P2428" s="5" cm="1">
        <f t="array" ref="P2428">MMULT($C2428:$N2428,CU$4:CU$15)</f>
        <v>0.50629192864452366</v>
      </c>
      <c r="Q2428" s="5" cm="1">
        <f t="array" ref="Q2428">MMULT($C2428:$N2428,CV$4:CV$15)</f>
        <v>2.4957529007998893</v>
      </c>
      <c r="R2428" s="5" cm="1">
        <f t="array" ref="R2428">MMULT($C2428:$N2428,CW$4:CW$15)</f>
        <v>1.4457233245453887</v>
      </c>
      <c r="S2428" s="5" cm="1">
        <f t="array" ref="S2428">MMULT($C2428:$N2428,CX$4:CX$15)</f>
        <v>-2.0233406798687175</v>
      </c>
      <c r="T2428" s="5" cm="1">
        <f t="array" ref="T2428">MMULT($C2428:$N2428,CY$4:CY$15)</f>
        <v>-1.5003848589613651</v>
      </c>
      <c r="U2428" s="5" cm="1">
        <f t="array" ref="U2428">MMULT($C2428:$N2428,CZ$4:CZ$15)</f>
        <v>0.90703706606538459</v>
      </c>
      <c r="V2428" s="5" cm="1">
        <f t="array" ref="V2428">MMULT($C2428:$N2428,DA$4:DA$15)</f>
        <v>-0.54313864267813083</v>
      </c>
      <c r="W2428" s="5" cm="1">
        <f t="array" ref="W2428">MMULT($C2428:$N2428,DB$4:DB$15)</f>
        <v>3.8588750367531843</v>
      </c>
      <c r="X2428" s="5" cm="1">
        <f t="array" ref="X2428">MMULT($C2428:$N2428,DC$4:DC$15)</f>
        <v>1.3459160852652058E-2</v>
      </c>
      <c r="Y2428" s="5" cm="1">
        <f t="array" ref="Y2428">MMULT($C2428:$N2428,DD$4:DD$15)</f>
        <v>2.1323470749351414</v>
      </c>
      <c r="Z2428" s="5" cm="1">
        <f t="array" ref="Z2428">MMULT($C2428:$N2428,DE$4:DE$15)</f>
        <v>-2.4927437578952096</v>
      </c>
      <c r="AA2428" s="5" cm="1">
        <f t="array" ref="AA2428">MMULT($C2428:$N2428,DF$4:DF$15)</f>
        <v>1.2622013565801746</v>
      </c>
      <c r="AB2428" s="5" cm="1">
        <f t="array" ref="AB2428">MMULT($C2428:$N2428,DG$4:DG$15)</f>
        <v>1.9354190325492586</v>
      </c>
      <c r="AC2428" s="5" cm="1">
        <f t="array" ref="AC2428">MMULT($C2428:$N2428,DH$4:DH$15)</f>
        <v>-0.20678948810227177</v>
      </c>
      <c r="AD2428" s="5" cm="1">
        <f t="array" ref="AD2428">MMULT($C2428:$N2428,DI$4:DI$15)</f>
        <v>1.1826103324961463</v>
      </c>
      <c r="AE2428" s="5" cm="1">
        <f t="array" ref="AE2428">MMULT($C2428:$N2428,DJ$4:DJ$15)</f>
        <v>1.6167862682203828</v>
      </c>
      <c r="AF2428">
        <v>1</v>
      </c>
      <c r="AG2428" s="7">
        <f t="shared" si="672"/>
        <v>0.50629192864452366</v>
      </c>
      <c r="AH2428" s="7">
        <f t="shared" si="672"/>
        <v>2.4957529007998893</v>
      </c>
      <c r="AI2428" s="7">
        <f t="shared" si="672"/>
        <v>1.4457233245453887</v>
      </c>
      <c r="AJ2428" s="7">
        <f t="shared" si="672"/>
        <v>0</v>
      </c>
      <c r="AK2428" s="7">
        <f t="shared" si="672"/>
        <v>0</v>
      </c>
      <c r="AL2428" s="7">
        <f t="shared" si="672"/>
        <v>0.90703706606538459</v>
      </c>
      <c r="AM2428" s="7">
        <f t="shared" si="672"/>
        <v>0</v>
      </c>
      <c r="AN2428" s="7">
        <f t="shared" si="672"/>
        <v>3.8588750367531843</v>
      </c>
      <c r="AO2428" s="7">
        <f t="shared" si="672"/>
        <v>1.3459160852652058E-2</v>
      </c>
      <c r="AP2428" s="7">
        <f t="shared" si="671"/>
        <v>2.1323470749351414</v>
      </c>
      <c r="AQ2428" s="7">
        <f t="shared" si="671"/>
        <v>0</v>
      </c>
      <c r="AR2428" s="7">
        <f t="shared" si="671"/>
        <v>1.2622013565801746</v>
      </c>
      <c r="AS2428" s="7">
        <f t="shared" si="671"/>
        <v>1.9354190325492586</v>
      </c>
      <c r="AT2428" s="7">
        <f t="shared" si="671"/>
        <v>0</v>
      </c>
      <c r="AU2428" s="7">
        <f t="shared" si="671"/>
        <v>1.1826103324961463</v>
      </c>
      <c r="AV2428" s="7">
        <f t="shared" si="670"/>
        <v>1.6167862682203828</v>
      </c>
      <c r="AX2428" s="8" cm="1">
        <f t="array" ref="AX2428">MMULT($AF2428:$AV2428,CU$21:CU$37)</f>
        <v>-7.4386012586710528</v>
      </c>
      <c r="AY2428" s="8" cm="1">
        <f t="array" ref="AY2428">MMULT($AF2428:$AV2428,CV$21:CV$37)</f>
        <v>4.4537939552702648</v>
      </c>
      <c r="AZ2428" s="8" cm="1">
        <f t="array" ref="AZ2428">MMULT($AF2428:$AV2428,CW$21:CW$37)</f>
        <v>3.5480381538958889</v>
      </c>
      <c r="BA2428" s="8" cm="1">
        <f t="array" ref="BA2428">MMULT($AF2428:$AV2428,CX$21:CX$37)</f>
        <v>2.7399473395184697</v>
      </c>
      <c r="BB2428" s="8" cm="1">
        <f t="array" ref="BB2428">MMULT($AF2428:$AV2428,CY$21:CY$37)</f>
        <v>-5.7844968829396279</v>
      </c>
      <c r="BC2428" s="8" cm="1">
        <f t="array" ref="BC2428">MMULT($AF2428:$AV2428,CZ$21:CZ$37)</f>
        <v>-0.37313666655948685</v>
      </c>
      <c r="BD2428" s="8" cm="1">
        <f t="array" ref="BD2428">MMULT($AF2428:$AV2428,DA$21:DA$37)</f>
        <v>0.80633928238663977</v>
      </c>
      <c r="BE2428" s="8" cm="1">
        <f t="array" ref="BE2428">MMULT($AF2428:$AV2428,DB$21:DB$37)</f>
        <v>-2.3464191113415964</v>
      </c>
      <c r="BF2428" s="11">
        <v>1</v>
      </c>
      <c r="BG2428" s="11">
        <f t="shared" si="669"/>
        <v>0</v>
      </c>
      <c r="BH2428" s="11">
        <f t="shared" si="668"/>
        <v>4.4537939552702648</v>
      </c>
      <c r="BI2428" s="11">
        <f t="shared" si="668"/>
        <v>3.5480381538958889</v>
      </c>
      <c r="BJ2428" s="11">
        <f t="shared" si="668"/>
        <v>2.7399473395184697</v>
      </c>
      <c r="BK2428" s="11">
        <f t="shared" si="668"/>
        <v>0</v>
      </c>
      <c r="BL2428" s="11">
        <f t="shared" si="668"/>
        <v>0</v>
      </c>
      <c r="BM2428" s="11">
        <f t="shared" si="668"/>
        <v>0.80633928238663977</v>
      </c>
      <c r="BN2428" s="11">
        <f t="shared" si="668"/>
        <v>0</v>
      </c>
      <c r="BP2428" s="8" cm="1">
        <f t="array" aca="1" ref="BP2428" ca="1">MMULT(BF2428:BN2428,CU$43:CU$51)</f>
        <v>-2.2557639895382722</v>
      </c>
      <c r="BQ2428" s="11">
        <f t="shared" ca="1" si="660"/>
        <v>0.90514656667216598</v>
      </c>
      <c r="BR2428" s="11">
        <f t="shared" ca="1" si="661"/>
        <v>0.90514656667216598</v>
      </c>
      <c r="BT2428" s="12">
        <f t="shared" ca="1" si="655"/>
        <v>9.4853433327834025E-2</v>
      </c>
      <c r="BU2428" s="12">
        <f t="shared" ca="1" si="662"/>
        <v>8.9971738140778544E-3</v>
      </c>
      <c r="BW2428" s="12">
        <f t="shared" ca="1" si="663"/>
        <v>2.3554223858093724</v>
      </c>
      <c r="BY2428">
        <f t="shared" ca="1" si="656"/>
        <v>1</v>
      </c>
      <c r="CA2428">
        <f t="shared" ca="1" si="664"/>
        <v>1</v>
      </c>
      <c r="CB2428">
        <f t="shared" ca="1" si="657"/>
        <v>0</v>
      </c>
      <c r="CC2428">
        <f t="shared" ca="1" si="658"/>
        <v>0</v>
      </c>
      <c r="CD2428">
        <f t="shared" ca="1" si="659"/>
        <v>0</v>
      </c>
      <c r="CF2428">
        <f t="shared" ca="1" si="665"/>
        <v>1</v>
      </c>
    </row>
    <row r="2429" spans="1:84" x14ac:dyDescent="0.45">
      <c r="A2429">
        <v>1</v>
      </c>
      <c r="C2429">
        <v>1</v>
      </c>
      <c r="D2429">
        <v>1</v>
      </c>
      <c r="E2429">
        <v>0</v>
      </c>
      <c r="F2429">
        <v>3</v>
      </c>
      <c r="G2429">
        <v>1</v>
      </c>
      <c r="H2429">
        <v>0.18891835769306151</v>
      </c>
      <c r="I2429">
        <v>-0.52782996185823905</v>
      </c>
      <c r="J2429">
        <v>0.2027440577335394</v>
      </c>
      <c r="K2429">
        <v>-0.42037986775445391</v>
      </c>
      <c r="L2429">
        <v>-0.51321398261128059</v>
      </c>
      <c r="M2429">
        <v>-0.51449488229583085</v>
      </c>
      <c r="N2429">
        <v>-6.3217114719815448E-2</v>
      </c>
      <c r="P2429" s="5" cm="1">
        <f t="array" ref="P2429">MMULT($C2429:$N2429,CU$4:CU$15)</f>
        <v>0.46612932252024047</v>
      </c>
      <c r="Q2429" s="5" cm="1">
        <f t="array" ref="Q2429">MMULT($C2429:$N2429,CV$4:CV$15)</f>
        <v>0.81567776615856247</v>
      </c>
      <c r="R2429" s="5" cm="1">
        <f t="array" ref="R2429">MMULT($C2429:$N2429,CW$4:CW$15)</f>
        <v>2.7717307728908986</v>
      </c>
      <c r="S2429" s="5" cm="1">
        <f t="array" ref="S2429">MMULT($C2429:$N2429,CX$4:CX$15)</f>
        <v>-3.0435549782889333</v>
      </c>
      <c r="T2429" s="5" cm="1">
        <f t="array" ref="T2429">MMULT($C2429:$N2429,CY$4:CY$15)</f>
        <v>-1.7278433564000888</v>
      </c>
      <c r="U2429" s="5" cm="1">
        <f t="array" ref="U2429">MMULT($C2429:$N2429,CZ$4:CZ$15)</f>
        <v>0.69013553957637119</v>
      </c>
      <c r="V2429" s="5" cm="1">
        <f t="array" ref="V2429">MMULT($C2429:$N2429,DA$4:DA$15)</f>
        <v>0.38647218677165462</v>
      </c>
      <c r="W2429" s="5" cm="1">
        <f t="array" ref="W2429">MMULT($C2429:$N2429,DB$4:DB$15)</f>
        <v>3.1720332125201467</v>
      </c>
      <c r="X2429" s="5" cm="1">
        <f t="array" ref="X2429">MMULT($C2429:$N2429,DC$4:DC$15)</f>
        <v>-0.69619667179780376</v>
      </c>
      <c r="Y2429" s="5" cm="1">
        <f t="array" ref="Y2429">MMULT($C2429:$N2429,DD$4:DD$15)</f>
        <v>2.3045751884145882</v>
      </c>
      <c r="Z2429" s="5" cm="1">
        <f t="array" ref="Z2429">MMULT($C2429:$N2429,DE$4:DE$15)</f>
        <v>-1.5041528716688344</v>
      </c>
      <c r="AA2429" s="5" cm="1">
        <f t="array" ref="AA2429">MMULT($C2429:$N2429,DF$4:DF$15)</f>
        <v>2.8430583292775808</v>
      </c>
      <c r="AB2429" s="5" cm="1">
        <f t="array" ref="AB2429">MMULT($C2429:$N2429,DG$4:DG$15)</f>
        <v>1.4462470038538779</v>
      </c>
      <c r="AC2429" s="5" cm="1">
        <f t="array" ref="AC2429">MMULT($C2429:$N2429,DH$4:DH$15)</f>
        <v>-0.13014142036739951</v>
      </c>
      <c r="AD2429" s="5" cm="1">
        <f t="array" ref="AD2429">MMULT($C2429:$N2429,DI$4:DI$15)</f>
        <v>2.2006771686447277</v>
      </c>
      <c r="AE2429" s="5" cm="1">
        <f t="array" ref="AE2429">MMULT($C2429:$N2429,DJ$4:DJ$15)</f>
        <v>2.6078379897265429</v>
      </c>
      <c r="AF2429">
        <v>1</v>
      </c>
      <c r="AG2429" s="7">
        <f t="shared" si="672"/>
        <v>0.46612932252024047</v>
      </c>
      <c r="AH2429" s="7">
        <f t="shared" si="672"/>
        <v>0.81567776615856247</v>
      </c>
      <c r="AI2429" s="7">
        <f t="shared" si="672"/>
        <v>2.7717307728908986</v>
      </c>
      <c r="AJ2429" s="7">
        <f t="shared" si="672"/>
        <v>0</v>
      </c>
      <c r="AK2429" s="7">
        <f t="shared" si="672"/>
        <v>0</v>
      </c>
      <c r="AL2429" s="7">
        <f t="shared" si="672"/>
        <v>0.69013553957637119</v>
      </c>
      <c r="AM2429" s="7">
        <f t="shared" si="672"/>
        <v>0.38647218677165462</v>
      </c>
      <c r="AN2429" s="7">
        <f t="shared" si="672"/>
        <v>3.1720332125201467</v>
      </c>
      <c r="AO2429" s="7">
        <f t="shared" si="672"/>
        <v>0</v>
      </c>
      <c r="AP2429" s="7">
        <f t="shared" si="671"/>
        <v>2.3045751884145882</v>
      </c>
      <c r="AQ2429" s="7">
        <f t="shared" si="671"/>
        <v>0</v>
      </c>
      <c r="AR2429" s="7">
        <f t="shared" si="671"/>
        <v>2.8430583292775808</v>
      </c>
      <c r="AS2429" s="7">
        <f t="shared" si="671"/>
        <v>1.4462470038538779</v>
      </c>
      <c r="AT2429" s="7">
        <f t="shared" si="671"/>
        <v>0</v>
      </c>
      <c r="AU2429" s="7">
        <f t="shared" si="671"/>
        <v>2.2006771686447277</v>
      </c>
      <c r="AV2429" s="7">
        <f t="shared" si="670"/>
        <v>2.6078379897265429</v>
      </c>
      <c r="AX2429" s="8" cm="1">
        <f t="array" ref="AX2429">MMULT($AF2429:$AV2429,CU$21:CU$37)</f>
        <v>-8.3019991357741851</v>
      </c>
      <c r="AY2429" s="8" cm="1">
        <f t="array" ref="AY2429">MMULT($AF2429:$AV2429,CV$21:CV$37)</f>
        <v>6.9337237889009327</v>
      </c>
      <c r="AZ2429" s="8" cm="1">
        <f t="array" ref="AZ2429">MMULT($AF2429:$AV2429,CW$21:CW$37)</f>
        <v>6.6893702056558029</v>
      </c>
      <c r="BA2429" s="8" cm="1">
        <f t="array" ref="BA2429">MMULT($AF2429:$AV2429,CX$21:CX$37)</f>
        <v>2.7457999033204876</v>
      </c>
      <c r="BB2429" s="8" cm="1">
        <f t="array" ref="BB2429">MMULT($AF2429:$AV2429,CY$21:CY$37)</f>
        <v>-5.8581030665027667</v>
      </c>
      <c r="BC2429" s="8" cm="1">
        <f t="array" ref="BC2429">MMULT($AF2429:$AV2429,CZ$21:CZ$37)</f>
        <v>-0.87771398401353351</v>
      </c>
      <c r="BD2429" s="8" cm="1">
        <f t="array" ref="BD2429">MMULT($AF2429:$AV2429,DA$21:DA$37)</f>
        <v>1.0441255267144343</v>
      </c>
      <c r="BE2429" s="8" cm="1">
        <f t="array" ref="BE2429">MMULT($AF2429:$AV2429,DB$21:DB$37)</f>
        <v>-4.6297137852382919</v>
      </c>
      <c r="BF2429" s="11">
        <v>1</v>
      </c>
      <c r="BG2429" s="11">
        <f t="shared" si="669"/>
        <v>0</v>
      </c>
      <c r="BH2429" s="11">
        <f t="shared" si="668"/>
        <v>6.9337237889009327</v>
      </c>
      <c r="BI2429" s="11">
        <f t="shared" si="668"/>
        <v>6.6893702056558029</v>
      </c>
      <c r="BJ2429" s="11">
        <f t="shared" si="668"/>
        <v>2.7457999033204876</v>
      </c>
      <c r="BK2429" s="11">
        <f t="shared" ref="BK2429:BN2492" si="673">MAX(BB2429,0)</f>
        <v>0</v>
      </c>
      <c r="BL2429" s="11">
        <f t="shared" si="673"/>
        <v>0</v>
      </c>
      <c r="BM2429" s="11">
        <f t="shared" si="673"/>
        <v>1.0441255267144343</v>
      </c>
      <c r="BN2429" s="11">
        <f t="shared" si="673"/>
        <v>0</v>
      </c>
      <c r="BP2429" s="8" cm="1">
        <f t="array" aca="1" ref="BP2429" ca="1">MMULT(BF2429:BN2429,CU$43:CU$51)</f>
        <v>-4.4810182329364832</v>
      </c>
      <c r="BQ2429" s="11">
        <f t="shared" ca="1" si="660"/>
        <v>0.98880487092315039</v>
      </c>
      <c r="BR2429" s="11">
        <f t="shared" ca="1" si="661"/>
        <v>0.98880487092315039</v>
      </c>
      <c r="BT2429" s="12">
        <f t="shared" ca="1" si="655"/>
        <v>1.1195129076849608E-2</v>
      </c>
      <c r="BU2429" s="12">
        <f t="shared" ca="1" si="662"/>
        <v>1.2533091504732355E-4</v>
      </c>
      <c r="BW2429" s="12">
        <f t="shared" ca="1" si="663"/>
        <v>4.4922764991319104</v>
      </c>
      <c r="BY2429">
        <f t="shared" ca="1" si="656"/>
        <v>1</v>
      </c>
      <c r="CA2429">
        <f t="shared" ca="1" si="664"/>
        <v>1</v>
      </c>
      <c r="CB2429">
        <f t="shared" ca="1" si="657"/>
        <v>0</v>
      </c>
      <c r="CC2429">
        <f t="shared" ca="1" si="658"/>
        <v>0</v>
      </c>
      <c r="CD2429">
        <f t="shared" ca="1" si="659"/>
        <v>0</v>
      </c>
      <c r="CF2429">
        <f t="shared" ca="1" si="665"/>
        <v>1</v>
      </c>
    </row>
    <row r="2430" spans="1:84" x14ac:dyDescent="0.45">
      <c r="A2430">
        <v>1</v>
      </c>
      <c r="C2430">
        <v>1</v>
      </c>
      <c r="D2430">
        <v>0</v>
      </c>
      <c r="E2430">
        <v>0</v>
      </c>
      <c r="F2430">
        <v>3</v>
      </c>
      <c r="G2430">
        <v>1</v>
      </c>
      <c r="H2430">
        <v>-0.36183853886699763</v>
      </c>
      <c r="I2430">
        <v>-0.83285960803046855</v>
      </c>
      <c r="J2430">
        <v>-1.2495112221023921</v>
      </c>
      <c r="K2430">
        <v>-0.58969053918401404</v>
      </c>
      <c r="L2430">
        <v>-1.1055052029393819</v>
      </c>
      <c r="M2430">
        <v>-0.99290424182368298</v>
      </c>
      <c r="N2430">
        <v>-6.3217114719815448E-2</v>
      </c>
      <c r="P2430" s="5" cm="1">
        <f t="array" ref="P2430">MMULT($C2430:$N2430,CU$4:CU$15)</f>
        <v>0.20442907187037992</v>
      </c>
      <c r="Q2430" s="5" cm="1">
        <f t="array" ref="Q2430">MMULT($C2430:$N2430,CV$4:CV$15)</f>
        <v>2.4800332204860411</v>
      </c>
      <c r="R2430" s="5" cm="1">
        <f t="array" ref="R2430">MMULT($C2430:$N2430,CW$4:CW$15)</f>
        <v>1.3117054084334125</v>
      </c>
      <c r="S2430" s="5" cm="1">
        <f t="array" ref="S2430">MMULT($C2430:$N2430,CX$4:CX$15)</f>
        <v>-2.422617747987041</v>
      </c>
      <c r="T2430" s="5" cm="1">
        <f t="array" ref="T2430">MMULT($C2430:$N2430,CY$4:CY$15)</f>
        <v>-0.97205968318782909</v>
      </c>
      <c r="U2430" s="5" cm="1">
        <f t="array" ref="U2430">MMULT($C2430:$N2430,CZ$4:CZ$15)</f>
        <v>0.57859709800386294</v>
      </c>
      <c r="V2430" s="5" cm="1">
        <f t="array" ref="V2430">MMULT($C2430:$N2430,DA$4:DA$15)</f>
        <v>-0.46605714506430523</v>
      </c>
      <c r="W2430" s="5" cm="1">
        <f t="array" ref="W2430">MMULT($C2430:$N2430,DB$4:DB$15)</f>
        <v>4.8772139333621736</v>
      </c>
      <c r="X2430" s="5" cm="1">
        <f t="array" ref="X2430">MMULT($C2430:$N2430,DC$4:DC$15)</f>
        <v>7.2878086115600968E-2</v>
      </c>
      <c r="Y2430" s="5" cm="1">
        <f t="array" ref="Y2430">MMULT($C2430:$N2430,DD$4:DD$15)</f>
        <v>2.9104829579200486</v>
      </c>
      <c r="Z2430" s="5" cm="1">
        <f t="array" ref="Z2430">MMULT($C2430:$N2430,DE$4:DE$15)</f>
        <v>-3.5783454108426245</v>
      </c>
      <c r="AA2430" s="5" cm="1">
        <f t="array" ref="AA2430">MMULT($C2430:$N2430,DF$4:DF$15)</f>
        <v>0.33916422663958645</v>
      </c>
      <c r="AB2430" s="5" cm="1">
        <f t="array" ref="AB2430">MMULT($C2430:$N2430,DG$4:DG$15)</f>
        <v>2.3611294747836258</v>
      </c>
      <c r="AC2430" s="5" cm="1">
        <f t="array" ref="AC2430">MMULT($C2430:$N2430,DH$4:DH$15)</f>
        <v>0.46952125435531988</v>
      </c>
      <c r="AD2430" s="5" cm="1">
        <f t="array" ref="AD2430">MMULT($C2430:$N2430,DI$4:DI$15)</f>
        <v>-0.17359000268708924</v>
      </c>
      <c r="AE2430" s="5" cm="1">
        <f t="array" ref="AE2430">MMULT($C2430:$N2430,DJ$4:DJ$15)</f>
        <v>1.6993347029322508</v>
      </c>
      <c r="AF2430">
        <v>1</v>
      </c>
      <c r="AG2430" s="7">
        <f t="shared" si="672"/>
        <v>0.20442907187037992</v>
      </c>
      <c r="AH2430" s="7">
        <f t="shared" si="672"/>
        <v>2.4800332204860411</v>
      </c>
      <c r="AI2430" s="7">
        <f t="shared" si="672"/>
        <v>1.3117054084334125</v>
      </c>
      <c r="AJ2430" s="7">
        <f t="shared" si="672"/>
        <v>0</v>
      </c>
      <c r="AK2430" s="7">
        <f t="shared" si="672"/>
        <v>0</v>
      </c>
      <c r="AL2430" s="7">
        <f t="shared" si="672"/>
        <v>0.57859709800386294</v>
      </c>
      <c r="AM2430" s="7">
        <f t="shared" si="672"/>
        <v>0</v>
      </c>
      <c r="AN2430" s="7">
        <f t="shared" si="672"/>
        <v>4.8772139333621736</v>
      </c>
      <c r="AO2430" s="7">
        <f t="shared" si="672"/>
        <v>7.2878086115600968E-2</v>
      </c>
      <c r="AP2430" s="7">
        <f t="shared" si="671"/>
        <v>2.9104829579200486</v>
      </c>
      <c r="AQ2430" s="7">
        <f t="shared" si="671"/>
        <v>0</v>
      </c>
      <c r="AR2430" s="7">
        <f t="shared" si="671"/>
        <v>0.33916422663958645</v>
      </c>
      <c r="AS2430" s="7">
        <f t="shared" si="671"/>
        <v>2.3611294747836258</v>
      </c>
      <c r="AT2430" s="7">
        <f t="shared" si="671"/>
        <v>0.46952125435531988</v>
      </c>
      <c r="AU2430" s="7">
        <f t="shared" si="671"/>
        <v>0</v>
      </c>
      <c r="AV2430" s="7">
        <f t="shared" si="670"/>
        <v>1.6993347029322508</v>
      </c>
      <c r="AX2430" s="8" cm="1">
        <f t="array" ref="AX2430">MMULT($AF2430:$AV2430,CU$21:CU$37)</f>
        <v>-7.231532732876734</v>
      </c>
      <c r="AY2430" s="8" cm="1">
        <f t="array" ref="AY2430">MMULT($AF2430:$AV2430,CV$21:CV$37)</f>
        <v>3.1996562750374866</v>
      </c>
      <c r="AZ2430" s="8" cm="1">
        <f t="array" ref="AZ2430">MMULT($AF2430:$AV2430,CW$21:CW$37)</f>
        <v>2.2486430098620591</v>
      </c>
      <c r="BA2430" s="8" cm="1">
        <f t="array" ref="BA2430">MMULT($AF2430:$AV2430,CX$21:CX$37)</f>
        <v>3.7730218178804895</v>
      </c>
      <c r="BB2430" s="8" cm="1">
        <f t="array" ref="BB2430">MMULT($AF2430:$AV2430,CY$21:CY$37)</f>
        <v>-7.0819295047370883</v>
      </c>
      <c r="BC2430" s="8" cm="1">
        <f t="array" ref="BC2430">MMULT($AF2430:$AV2430,CZ$21:CZ$37)</f>
        <v>-1.5214015827911913</v>
      </c>
      <c r="BD2430" s="8" cm="1">
        <f t="array" ref="BD2430">MMULT($AF2430:$AV2430,DA$21:DA$37)</f>
        <v>-0.52154162266846593</v>
      </c>
      <c r="BE2430" s="8" cm="1">
        <f t="array" ref="BE2430">MMULT($AF2430:$AV2430,DB$21:DB$37)</f>
        <v>-0.94463202339146379</v>
      </c>
      <c r="BF2430" s="11">
        <v>1</v>
      </c>
      <c r="BG2430" s="11">
        <f t="shared" si="669"/>
        <v>0</v>
      </c>
      <c r="BH2430" s="11">
        <f t="shared" si="669"/>
        <v>3.1996562750374866</v>
      </c>
      <c r="BI2430" s="11">
        <f t="shared" si="669"/>
        <v>2.2486430098620591</v>
      </c>
      <c r="BJ2430" s="11">
        <f t="shared" si="669"/>
        <v>3.7730218178804895</v>
      </c>
      <c r="BK2430" s="11">
        <f t="shared" si="673"/>
        <v>0</v>
      </c>
      <c r="BL2430" s="11">
        <f t="shared" si="673"/>
        <v>0</v>
      </c>
      <c r="BM2430" s="11">
        <f t="shared" si="673"/>
        <v>0</v>
      </c>
      <c r="BN2430" s="11">
        <f t="shared" si="673"/>
        <v>0</v>
      </c>
      <c r="BP2430" s="8" cm="1">
        <f t="array" aca="1" ref="BP2430" ca="1">MMULT(BF2430:BN2430,CU$43:CU$51)</f>
        <v>-0.66408569304271814</v>
      </c>
      <c r="BQ2430" s="11">
        <f t="shared" ca="1" si="660"/>
        <v>0.66017758463402665</v>
      </c>
      <c r="BR2430" s="11">
        <f t="shared" ca="1" si="661"/>
        <v>0.66017758463402665</v>
      </c>
      <c r="BT2430" s="12">
        <f t="shared" ca="1" si="655"/>
        <v>0.33982241536597335</v>
      </c>
      <c r="BU2430" s="12">
        <f t="shared" ca="1" si="662"/>
        <v>0.11547927398516412</v>
      </c>
      <c r="BW2430" s="12">
        <f t="shared" ca="1" si="663"/>
        <v>1.0793321055692733</v>
      </c>
      <c r="BY2430">
        <f t="shared" ca="1" si="656"/>
        <v>1</v>
      </c>
      <c r="CA2430">
        <f t="shared" ca="1" si="664"/>
        <v>1</v>
      </c>
      <c r="CB2430">
        <f t="shared" ca="1" si="657"/>
        <v>0</v>
      </c>
      <c r="CC2430">
        <f t="shared" ca="1" si="658"/>
        <v>0</v>
      </c>
      <c r="CD2430">
        <f t="shared" ca="1" si="659"/>
        <v>0</v>
      </c>
      <c r="CF2430">
        <f t="shared" ca="1" si="665"/>
        <v>1</v>
      </c>
    </row>
    <row r="2431" spans="1:84" x14ac:dyDescent="0.45">
      <c r="A2431">
        <v>0</v>
      </c>
      <c r="C2431">
        <v>1</v>
      </c>
      <c r="D2431">
        <v>0</v>
      </c>
      <c r="E2431">
        <v>1</v>
      </c>
      <c r="F2431">
        <v>3</v>
      </c>
      <c r="G2431">
        <v>1</v>
      </c>
      <c r="H2431">
        <v>-0.36183853886699763</v>
      </c>
      <c r="I2431">
        <v>-0.83285960803046855</v>
      </c>
      <c r="J2431">
        <v>-1.2495112221023921</v>
      </c>
      <c r="K2431">
        <v>-0.58969053918401404</v>
      </c>
      <c r="L2431">
        <v>-1.1055052029393819</v>
      </c>
      <c r="M2431">
        <v>-0.99290424182368298</v>
      </c>
      <c r="N2431">
        <v>-6.3217114719815448E-2</v>
      </c>
      <c r="P2431" s="5" cm="1">
        <f t="array" ref="P2431">MMULT($C2431:$N2431,CU$4:CU$15)</f>
        <v>-0.78125530652014552</v>
      </c>
      <c r="Q2431" s="5" cm="1">
        <f t="array" ref="Q2431">MMULT($C2431:$N2431,CV$4:CV$15)</f>
        <v>2.523260866124124</v>
      </c>
      <c r="R2431" s="5" cm="1">
        <f t="array" ref="R2431">MMULT($C2431:$N2431,CW$4:CW$15)</f>
        <v>1.7047714405704395</v>
      </c>
      <c r="S2431" s="5" cm="1">
        <f t="array" ref="S2431">MMULT($C2431:$N2431,CX$4:CX$15)</f>
        <v>-2.3951302247635109</v>
      </c>
      <c r="T2431" s="5" cm="1">
        <f t="array" ref="T2431">MMULT($C2431:$N2431,CY$4:CY$15)</f>
        <v>-0.36665695919288643</v>
      </c>
      <c r="U2431" s="5" cm="1">
        <f t="array" ref="U2431">MMULT($C2431:$N2431,CZ$4:CZ$15)</f>
        <v>1.2130524234630482</v>
      </c>
      <c r="V2431" s="5" cm="1">
        <f t="array" ref="V2431">MMULT($C2431:$N2431,DA$4:DA$15)</f>
        <v>-0.86338559363708101</v>
      </c>
      <c r="W2431" s="5" cm="1">
        <f t="array" ref="W2431">MMULT($C2431:$N2431,DB$4:DB$15)</f>
        <v>4.4572243231978916</v>
      </c>
      <c r="X2431" s="5" cm="1">
        <f t="array" ref="X2431">MMULT($C2431:$N2431,DC$4:DC$15)</f>
        <v>5.0716507535600294E-2</v>
      </c>
      <c r="Y2431" s="5" cm="1">
        <f t="array" ref="Y2431">MMULT($C2431:$N2431,DD$4:DD$15)</f>
        <v>2.1097148967336175</v>
      </c>
      <c r="Z2431" s="5" cm="1">
        <f t="array" ref="Z2431">MMULT($C2431:$N2431,DE$4:DE$15)</f>
        <v>-4.3123905663515778</v>
      </c>
      <c r="AA2431" s="5" cm="1">
        <f t="array" ref="AA2431">MMULT($C2431:$N2431,DF$4:DF$15)</f>
        <v>-0.62695415673360988</v>
      </c>
      <c r="AB2431" s="5" cm="1">
        <f t="array" ref="AB2431">MMULT($C2431:$N2431,DG$4:DG$15)</f>
        <v>1.5039552097520335</v>
      </c>
      <c r="AC2431" s="5" cm="1">
        <f t="array" ref="AC2431">MMULT($C2431:$N2431,DH$4:DH$15)</f>
        <v>1.009042109440387</v>
      </c>
      <c r="AD2431" s="5" cm="1">
        <f t="array" ref="AD2431">MMULT($C2431:$N2431,DI$4:DI$15)</f>
        <v>-0.95340345372924762</v>
      </c>
      <c r="AE2431" s="5" cm="1">
        <f t="array" ref="AE2431">MMULT($C2431:$N2431,DJ$4:DJ$15)</f>
        <v>1.3794446450457734</v>
      </c>
      <c r="AF2431">
        <v>1</v>
      </c>
      <c r="AG2431" s="7">
        <f t="shared" si="672"/>
        <v>0</v>
      </c>
      <c r="AH2431" s="7">
        <f t="shared" si="672"/>
        <v>2.523260866124124</v>
      </c>
      <c r="AI2431" s="7">
        <f t="shared" si="672"/>
        <v>1.7047714405704395</v>
      </c>
      <c r="AJ2431" s="7">
        <f t="shared" si="672"/>
        <v>0</v>
      </c>
      <c r="AK2431" s="7">
        <f t="shared" si="672"/>
        <v>0</v>
      </c>
      <c r="AL2431" s="7">
        <f t="shared" si="672"/>
        <v>1.2130524234630482</v>
      </c>
      <c r="AM2431" s="7">
        <f t="shared" si="672"/>
        <v>0</v>
      </c>
      <c r="AN2431" s="7">
        <f t="shared" si="672"/>
        <v>4.4572243231978916</v>
      </c>
      <c r="AO2431" s="7">
        <f t="shared" si="672"/>
        <v>5.0716507535600294E-2</v>
      </c>
      <c r="AP2431" s="7">
        <f t="shared" si="671"/>
        <v>2.1097148967336175</v>
      </c>
      <c r="AQ2431" s="7">
        <f t="shared" si="671"/>
        <v>0</v>
      </c>
      <c r="AR2431" s="7">
        <f t="shared" si="671"/>
        <v>0</v>
      </c>
      <c r="AS2431" s="7">
        <f t="shared" si="671"/>
        <v>1.5039552097520335</v>
      </c>
      <c r="AT2431" s="7">
        <f t="shared" si="671"/>
        <v>1.009042109440387</v>
      </c>
      <c r="AU2431" s="7">
        <f t="shared" si="671"/>
        <v>0</v>
      </c>
      <c r="AV2431" s="7">
        <f t="shared" si="670"/>
        <v>1.3794446450457734</v>
      </c>
      <c r="AX2431" s="8" cm="1">
        <f t="array" ref="AX2431">MMULT($AF2431:$AV2431,CU$21:CU$37)</f>
        <v>-6.2137507529238105</v>
      </c>
      <c r="AY2431" s="8" cm="1">
        <f t="array" ref="AY2431">MMULT($AF2431:$AV2431,CV$21:CV$37)</f>
        <v>2.0790428077589103</v>
      </c>
      <c r="AZ2431" s="8" cm="1">
        <f t="array" ref="AZ2431">MMULT($AF2431:$AV2431,CW$21:CW$37)</f>
        <v>2.4168543137727507</v>
      </c>
      <c r="BA2431" s="8" cm="1">
        <f t="array" ref="BA2431">MMULT($AF2431:$AV2431,CX$21:CX$37)</f>
        <v>1.6929324492176263</v>
      </c>
      <c r="BB2431" s="8" cm="1">
        <f t="array" ref="BB2431">MMULT($AF2431:$AV2431,CY$21:CY$37)</f>
        <v>-6.9813090559749442</v>
      </c>
      <c r="BC2431" s="8" cm="1">
        <f t="array" ref="BC2431">MMULT($AF2431:$AV2431,CZ$21:CZ$37)</f>
        <v>-1.5708793418586398</v>
      </c>
      <c r="BD2431" s="8" cm="1">
        <f t="array" ref="BD2431">MMULT($AF2431:$AV2431,DA$21:DA$37)</f>
        <v>-0.1683934825256046</v>
      </c>
      <c r="BE2431" s="8" cm="1">
        <f t="array" ref="BE2431">MMULT($AF2431:$AV2431,DB$21:DB$37)</f>
        <v>-1.8867391495957881</v>
      </c>
      <c r="BF2431" s="11">
        <v>1</v>
      </c>
      <c r="BG2431" s="11">
        <f t="shared" si="669"/>
        <v>0</v>
      </c>
      <c r="BH2431" s="11">
        <f t="shared" si="669"/>
        <v>2.0790428077589103</v>
      </c>
      <c r="BI2431" s="11">
        <f t="shared" si="669"/>
        <v>2.4168543137727507</v>
      </c>
      <c r="BJ2431" s="11">
        <f t="shared" si="669"/>
        <v>1.6929324492176263</v>
      </c>
      <c r="BK2431" s="11">
        <f t="shared" si="673"/>
        <v>0</v>
      </c>
      <c r="BL2431" s="11">
        <f t="shared" si="673"/>
        <v>0</v>
      </c>
      <c r="BM2431" s="11">
        <f t="shared" si="673"/>
        <v>0</v>
      </c>
      <c r="BN2431" s="11">
        <f t="shared" si="673"/>
        <v>0</v>
      </c>
      <c r="BP2431" s="8" cm="1">
        <f t="array" aca="1" ref="BP2431" ca="1">MMULT(BF2431:BN2431,CU$43:CU$51)</f>
        <v>-0.92181094379037465</v>
      </c>
      <c r="BQ2431" s="11">
        <f t="shared" ca="1" si="660"/>
        <v>0.71541095423952539</v>
      </c>
      <c r="BR2431" s="11">
        <f t="shared" ca="1" si="661"/>
        <v>0.71541095423952539</v>
      </c>
      <c r="BT2431" s="12">
        <f t="shared" ca="1" si="655"/>
        <v>-0.71541095423952539</v>
      </c>
      <c r="BU2431" s="12">
        <f t="shared" ca="1" si="662"/>
        <v>0.51181283344590833</v>
      </c>
      <c r="BW2431" s="12">
        <f t="shared" ca="1" si="663"/>
        <v>1.2567090840162827</v>
      </c>
      <c r="BY2431">
        <f t="shared" ca="1" si="656"/>
        <v>1</v>
      </c>
      <c r="CA2431">
        <f t="shared" ca="1" si="664"/>
        <v>0</v>
      </c>
      <c r="CB2431">
        <f t="shared" ca="1" si="657"/>
        <v>0</v>
      </c>
      <c r="CC2431">
        <f t="shared" ca="1" si="658"/>
        <v>1</v>
      </c>
      <c r="CD2431">
        <f t="shared" ca="1" si="659"/>
        <v>0</v>
      </c>
      <c r="CF2431">
        <f t="shared" ca="1" si="665"/>
        <v>1</v>
      </c>
    </row>
    <row r="2432" spans="1:84" x14ac:dyDescent="0.45">
      <c r="A2432">
        <v>0</v>
      </c>
      <c r="C2432">
        <v>1</v>
      </c>
      <c r="D2432">
        <v>0</v>
      </c>
      <c r="E2432">
        <v>1</v>
      </c>
      <c r="F2432">
        <v>5</v>
      </c>
      <c r="G2432">
        <v>1</v>
      </c>
      <c r="H2432">
        <v>-0.36183853886699763</v>
      </c>
      <c r="I2432">
        <v>-0.68989147002717954</v>
      </c>
      <c r="J2432">
        <v>-0.32006784300739599</v>
      </c>
      <c r="K2432">
        <v>-0.58969053918401404</v>
      </c>
      <c r="L2432">
        <v>0.41006350790017188</v>
      </c>
      <c r="M2432">
        <v>0.56168792496876463</v>
      </c>
      <c r="N2432">
        <v>-0.4131888394428721</v>
      </c>
      <c r="P2432" s="5" cm="1">
        <f t="array" ref="P2432">MMULT($C2432:$N2432,CU$4:CU$15)</f>
        <v>-0.43347160075186375</v>
      </c>
      <c r="Q2432" s="5" cm="1">
        <f t="array" ref="Q2432">MMULT($C2432:$N2432,CV$4:CV$15)</f>
        <v>3.7728870979391829</v>
      </c>
      <c r="R2432" s="5" cm="1">
        <f t="array" ref="R2432">MMULT($C2432:$N2432,CW$4:CW$15)</f>
        <v>1.7776458251303839</v>
      </c>
      <c r="S2432" s="5" cm="1">
        <f t="array" ref="S2432">MMULT($C2432:$N2432,CX$4:CX$15)</f>
        <v>-3.6252953112494866</v>
      </c>
      <c r="T2432" s="5" cm="1">
        <f t="array" ref="T2432">MMULT($C2432:$N2432,CY$4:CY$15)</f>
        <v>-0.88802878350843062</v>
      </c>
      <c r="U2432" s="5" cm="1">
        <f t="array" ref="U2432">MMULT($C2432:$N2432,CZ$4:CZ$15)</f>
        <v>2.385076278817388</v>
      </c>
      <c r="V2432" s="5" cm="1">
        <f t="array" ref="V2432">MMULT($C2432:$N2432,DA$4:DA$15)</f>
        <v>-1.1827507396187111</v>
      </c>
      <c r="W2432" s="5" cm="1">
        <f t="array" ref="W2432">MMULT($C2432:$N2432,DB$4:DB$15)</f>
        <v>5.0220168446692286</v>
      </c>
      <c r="X2432" s="5" cm="1">
        <f t="array" ref="X2432">MMULT($C2432:$N2432,DC$4:DC$15)</f>
        <v>-0.74855637734806169</v>
      </c>
      <c r="Y2432" s="5" cm="1">
        <f t="array" ref="Y2432">MMULT($C2432:$N2432,DD$4:DD$15)</f>
        <v>0.1534802698216311</v>
      </c>
      <c r="Z2432" s="5" cm="1">
        <f t="array" ref="Z2432">MMULT($C2432:$N2432,DE$4:DE$15)</f>
        <v>-3.6951228263181686</v>
      </c>
      <c r="AA2432" s="5" cm="1">
        <f t="array" ref="AA2432">MMULT($C2432:$N2432,DF$4:DF$15)</f>
        <v>2.7364158835170849</v>
      </c>
      <c r="AB2432" s="5" cm="1">
        <f t="array" ref="AB2432">MMULT($C2432:$N2432,DG$4:DG$15)</f>
        <v>1.5701941642434181</v>
      </c>
      <c r="AC2432" s="5" cm="1">
        <f t="array" ref="AC2432">MMULT($C2432:$N2432,DH$4:DH$15)</f>
        <v>-4.0012757845285796E-2</v>
      </c>
      <c r="AD2432" s="5" cm="1">
        <f t="array" ref="AD2432">MMULT($C2432:$N2432,DI$4:DI$15)</f>
        <v>2.3479779849057141</v>
      </c>
      <c r="AE2432" s="5" cm="1">
        <f t="array" ref="AE2432">MMULT($C2432:$N2432,DJ$4:DJ$15)</f>
        <v>3.0399641017133607</v>
      </c>
      <c r="AF2432">
        <v>1</v>
      </c>
      <c r="AG2432" s="7">
        <f t="shared" si="672"/>
        <v>0</v>
      </c>
      <c r="AH2432" s="7">
        <f t="shared" si="672"/>
        <v>3.7728870979391829</v>
      </c>
      <c r="AI2432" s="7">
        <f t="shared" si="672"/>
        <v>1.7776458251303839</v>
      </c>
      <c r="AJ2432" s="7">
        <f t="shared" si="672"/>
        <v>0</v>
      </c>
      <c r="AK2432" s="7">
        <f t="shared" si="672"/>
        <v>0</v>
      </c>
      <c r="AL2432" s="7">
        <f t="shared" si="672"/>
        <v>2.385076278817388</v>
      </c>
      <c r="AM2432" s="7">
        <f t="shared" si="672"/>
        <v>0</v>
      </c>
      <c r="AN2432" s="7">
        <f t="shared" si="672"/>
        <v>5.0220168446692286</v>
      </c>
      <c r="AO2432" s="7">
        <f t="shared" si="672"/>
        <v>0</v>
      </c>
      <c r="AP2432" s="7">
        <f t="shared" si="671"/>
        <v>0.1534802698216311</v>
      </c>
      <c r="AQ2432" s="7">
        <f t="shared" si="671"/>
        <v>0</v>
      </c>
      <c r="AR2432" s="7">
        <f t="shared" si="671"/>
        <v>2.7364158835170849</v>
      </c>
      <c r="AS2432" s="7">
        <f t="shared" si="671"/>
        <v>1.5701941642434181</v>
      </c>
      <c r="AT2432" s="7">
        <f t="shared" si="671"/>
        <v>0</v>
      </c>
      <c r="AU2432" s="7">
        <f t="shared" si="671"/>
        <v>2.3479779849057141</v>
      </c>
      <c r="AV2432" s="7">
        <f t="shared" si="670"/>
        <v>3.0399641017133607</v>
      </c>
      <c r="AX2432" s="8" cm="1">
        <f t="array" ref="AX2432">MMULT($AF2432:$AV2432,CU$21:CU$37)</f>
        <v>-11.070388864101878</v>
      </c>
      <c r="AY2432" s="8" cm="1">
        <f t="array" ref="AY2432">MMULT($AF2432:$AV2432,CV$21:CV$37)</f>
        <v>5.4246300509983767</v>
      </c>
      <c r="AZ2432" s="8" cm="1">
        <f t="array" ref="AZ2432">MMULT($AF2432:$AV2432,CW$21:CW$37)</f>
        <v>9.5623926772126673</v>
      </c>
      <c r="BA2432" s="8" cm="1">
        <f t="array" ref="BA2432">MMULT($AF2432:$AV2432,CX$21:CX$37)</f>
        <v>-0.89053298583602769</v>
      </c>
      <c r="BB2432" s="8" cm="1">
        <f t="array" ref="BB2432">MMULT($AF2432:$AV2432,CY$21:CY$37)</f>
        <v>-6.7858594953951181</v>
      </c>
      <c r="BC2432" s="8" cm="1">
        <f t="array" ref="BC2432">MMULT($AF2432:$AV2432,CZ$21:CZ$37)</f>
        <v>-2.6625010044963027</v>
      </c>
      <c r="BD2432" s="8" cm="1">
        <f t="array" ref="BD2432">MMULT($AF2432:$AV2432,DA$21:DA$37)</f>
        <v>1.8060456136424721</v>
      </c>
      <c r="BE2432" s="8" cm="1">
        <f t="array" ref="BE2432">MMULT($AF2432:$AV2432,DB$21:DB$37)</f>
        <v>-7.6484876857529169</v>
      </c>
      <c r="BF2432" s="11">
        <v>1</v>
      </c>
      <c r="BG2432" s="11">
        <f t="shared" si="669"/>
        <v>0</v>
      </c>
      <c r="BH2432" s="11">
        <f t="shared" si="669"/>
        <v>5.4246300509983767</v>
      </c>
      <c r="BI2432" s="11">
        <f t="shared" si="669"/>
        <v>9.5623926772126673</v>
      </c>
      <c r="BJ2432" s="11">
        <f t="shared" si="669"/>
        <v>0</v>
      </c>
      <c r="BK2432" s="11">
        <f t="shared" si="673"/>
        <v>0</v>
      </c>
      <c r="BL2432" s="11">
        <f t="shared" si="673"/>
        <v>0</v>
      </c>
      <c r="BM2432" s="11">
        <f t="shared" si="673"/>
        <v>1.8060456136424721</v>
      </c>
      <c r="BN2432" s="11">
        <f t="shared" si="673"/>
        <v>0</v>
      </c>
      <c r="BP2432" s="8" cm="1">
        <f t="array" aca="1" ref="BP2432" ca="1">MMULT(BF2432:BN2432,CU$43:CU$51)</f>
        <v>-5.2956696585410192</v>
      </c>
      <c r="BQ2432" s="11">
        <f t="shared" ca="1" si="660"/>
        <v>0.99501175128678976</v>
      </c>
      <c r="BR2432" s="11">
        <f t="shared" ca="1" si="661"/>
        <v>0.99501175128678976</v>
      </c>
      <c r="BT2432" s="12">
        <f t="shared" ca="1" si="655"/>
        <v>-0.99501175128678976</v>
      </c>
      <c r="BU2432" s="12">
        <f t="shared" ca="1" si="662"/>
        <v>0.99004838519880434</v>
      </c>
      <c r="BW2432" s="12">
        <f t="shared" ca="1" si="663"/>
        <v>5.300670390095835</v>
      </c>
      <c r="BY2432">
        <f t="shared" ca="1" si="656"/>
        <v>1</v>
      </c>
      <c r="CA2432">
        <f t="shared" ca="1" si="664"/>
        <v>0</v>
      </c>
      <c r="CB2432">
        <f t="shared" ca="1" si="657"/>
        <v>0</v>
      </c>
      <c r="CC2432">
        <f t="shared" ca="1" si="658"/>
        <v>1</v>
      </c>
      <c r="CD2432">
        <f t="shared" ca="1" si="659"/>
        <v>0</v>
      </c>
      <c r="CF2432">
        <f t="shared" ca="1" si="665"/>
        <v>1</v>
      </c>
    </row>
    <row r="2433" spans="1:84" x14ac:dyDescent="0.45">
      <c r="A2433">
        <v>1</v>
      </c>
      <c r="C2433">
        <v>1</v>
      </c>
      <c r="D2433">
        <v>0</v>
      </c>
      <c r="E2433">
        <v>0</v>
      </c>
      <c r="F2433">
        <v>4</v>
      </c>
      <c r="G2433">
        <v>1</v>
      </c>
      <c r="H2433">
        <v>-0.36183853886699763</v>
      </c>
      <c r="I2433">
        <v>-0.86219607799623377</v>
      </c>
      <c r="J2433">
        <v>-1.2495112221023921</v>
      </c>
      <c r="K2433">
        <v>-0.58969053918401404</v>
      </c>
      <c r="L2433">
        <v>-1.1055052029393819</v>
      </c>
      <c r="M2433">
        <v>-0.99290424182368298</v>
      </c>
      <c r="N2433">
        <v>-6.3217114719815448E-2</v>
      </c>
      <c r="P2433" s="5" cm="1">
        <f t="array" ref="P2433">MMULT($C2433:$N2433,CU$4:CU$15)</f>
        <v>0.15125978703411133</v>
      </c>
      <c r="Q2433" s="5" cm="1">
        <f t="array" ref="Q2433">MMULT($C2433:$N2433,CV$4:CV$15)</f>
        <v>3.1917292532662795</v>
      </c>
      <c r="R2433" s="5" cm="1">
        <f t="array" ref="R2433">MMULT($C2433:$N2433,CW$4:CW$15)</f>
        <v>1.4381399758026852</v>
      </c>
      <c r="S2433" s="5" cm="1">
        <f t="array" ref="S2433">MMULT($C2433:$N2433,CX$4:CX$15)</f>
        <v>-3.1218178212137317</v>
      </c>
      <c r="T2433" s="5" cm="1">
        <f t="array" ref="T2433">MMULT($C2433:$N2433,CY$4:CY$15)</f>
        <v>-1.2821530309626303</v>
      </c>
      <c r="U2433" s="5" cm="1">
        <f t="array" ref="U2433">MMULT($C2433:$N2433,CZ$4:CZ$15)</f>
        <v>1.1324076848120985</v>
      </c>
      <c r="V2433" s="5" cm="1">
        <f t="array" ref="V2433">MMULT($C2433:$N2433,DA$4:DA$15)</f>
        <v>-7.1162088105255983E-2</v>
      </c>
      <c r="W2433" s="5" cm="1">
        <f t="array" ref="W2433">MMULT($C2433:$N2433,DB$4:DB$15)</f>
        <v>5.6573723413516674</v>
      </c>
      <c r="X2433" s="5" cm="1">
        <f t="array" ref="X2433">MMULT($C2433:$N2433,DC$4:DC$15)</f>
        <v>0.14734115692345251</v>
      </c>
      <c r="Y2433" s="5" cm="1">
        <f t="array" ref="Y2433">MMULT($C2433:$N2433,DD$4:DD$15)</f>
        <v>3.3406951143288506</v>
      </c>
      <c r="Z2433" s="5" cm="1">
        <f t="array" ref="Z2433">MMULT($C2433:$N2433,DE$4:DE$15)</f>
        <v>-4.3668686581003833</v>
      </c>
      <c r="AA2433" s="5" cm="1">
        <f t="array" ref="AA2433">MMULT($C2433:$N2433,DF$4:DF$15)</f>
        <v>1.1956346439121874</v>
      </c>
      <c r="AB2433" s="5" cm="1">
        <f t="array" ref="AB2433">MMULT($C2433:$N2433,DG$4:DG$15)</f>
        <v>2.6892665739980277</v>
      </c>
      <c r="AC2433" s="5" cm="1">
        <f t="array" ref="AC2433">MMULT($C2433:$N2433,DH$4:DH$15)</f>
        <v>0.51815229368006199</v>
      </c>
      <c r="AD2433" s="5" cm="1">
        <f t="array" ref="AD2433">MMULT($C2433:$N2433,DI$4:DI$15)</f>
        <v>0.7118651554212051</v>
      </c>
      <c r="AE2433" s="5" cm="1">
        <f t="array" ref="AE2433">MMULT($C2433:$N2433,DJ$4:DJ$15)</f>
        <v>2.3553593214505697</v>
      </c>
      <c r="AF2433">
        <v>1</v>
      </c>
      <c r="AG2433" s="7">
        <f t="shared" si="672"/>
        <v>0.15125978703411133</v>
      </c>
      <c r="AH2433" s="7">
        <f t="shared" si="672"/>
        <v>3.1917292532662795</v>
      </c>
      <c r="AI2433" s="7">
        <f t="shared" si="672"/>
        <v>1.4381399758026852</v>
      </c>
      <c r="AJ2433" s="7">
        <f t="shared" si="672"/>
        <v>0</v>
      </c>
      <c r="AK2433" s="7">
        <f t="shared" si="672"/>
        <v>0</v>
      </c>
      <c r="AL2433" s="7">
        <f t="shared" si="672"/>
        <v>1.1324076848120985</v>
      </c>
      <c r="AM2433" s="7">
        <f t="shared" si="672"/>
        <v>0</v>
      </c>
      <c r="AN2433" s="7">
        <f t="shared" si="672"/>
        <v>5.6573723413516674</v>
      </c>
      <c r="AO2433" s="7">
        <f t="shared" si="672"/>
        <v>0.14734115692345251</v>
      </c>
      <c r="AP2433" s="7">
        <f t="shared" si="671"/>
        <v>3.3406951143288506</v>
      </c>
      <c r="AQ2433" s="7">
        <f t="shared" si="671"/>
        <v>0</v>
      </c>
      <c r="AR2433" s="7">
        <f t="shared" si="671"/>
        <v>1.1956346439121874</v>
      </c>
      <c r="AS2433" s="7">
        <f t="shared" si="671"/>
        <v>2.6892665739980277</v>
      </c>
      <c r="AT2433" s="7">
        <f t="shared" si="671"/>
        <v>0.51815229368006199</v>
      </c>
      <c r="AU2433" s="7">
        <f t="shared" si="671"/>
        <v>0.7118651554212051</v>
      </c>
      <c r="AV2433" s="7">
        <f t="shared" si="670"/>
        <v>2.3553593214505697</v>
      </c>
      <c r="AX2433" s="8" cm="1">
        <f t="array" ref="AX2433">MMULT($AF2433:$AV2433,CU$21:CU$37)</f>
        <v>-9.5128623777918175</v>
      </c>
      <c r="AY2433" s="8" cm="1">
        <f t="array" ref="AY2433">MMULT($AF2433:$AV2433,CV$21:CV$37)</f>
        <v>5.1108228483706366</v>
      </c>
      <c r="AZ2433" s="8" cm="1">
        <f t="array" ref="AZ2433">MMULT($AF2433:$AV2433,CW$21:CW$37)</f>
        <v>4.3318766315514843</v>
      </c>
      <c r="BA2433" s="8" cm="1">
        <f t="array" ref="BA2433">MMULT($AF2433:$AV2433,CX$21:CX$37)</f>
        <v>3.5419670111829085</v>
      </c>
      <c r="BB2433" s="8" cm="1">
        <f t="array" ref="BB2433">MMULT($AF2433:$AV2433,CY$21:CY$37)</f>
        <v>-8.7619058347004835</v>
      </c>
      <c r="BC2433" s="8" cm="1">
        <f t="array" ref="BC2433">MMULT($AF2433:$AV2433,CZ$21:CZ$37)</f>
        <v>-2.0544935173480381</v>
      </c>
      <c r="BD2433" s="8" cm="1">
        <f t="array" ref="BD2433">MMULT($AF2433:$AV2433,DA$21:DA$37)</f>
        <v>-5.2559114345925195E-2</v>
      </c>
      <c r="BE2433" s="8" cm="1">
        <f t="array" ref="BE2433">MMULT($AF2433:$AV2433,DB$21:DB$37)</f>
        <v>-2.2308267341443826</v>
      </c>
      <c r="BF2433" s="11">
        <v>1</v>
      </c>
      <c r="BG2433" s="11">
        <f t="shared" si="669"/>
        <v>0</v>
      </c>
      <c r="BH2433" s="11">
        <f t="shared" si="669"/>
        <v>5.1108228483706366</v>
      </c>
      <c r="BI2433" s="11">
        <f t="shared" si="669"/>
        <v>4.3318766315514843</v>
      </c>
      <c r="BJ2433" s="11">
        <f t="shared" si="669"/>
        <v>3.5419670111829085</v>
      </c>
      <c r="BK2433" s="11">
        <f t="shared" si="673"/>
        <v>0</v>
      </c>
      <c r="BL2433" s="11">
        <f t="shared" si="673"/>
        <v>0</v>
      </c>
      <c r="BM2433" s="11">
        <f t="shared" si="673"/>
        <v>0</v>
      </c>
      <c r="BN2433" s="11">
        <f t="shared" si="673"/>
        <v>0</v>
      </c>
      <c r="BP2433" s="8" cm="1">
        <f t="array" aca="1" ref="BP2433" ca="1">MMULT(BF2433:BN2433,CU$43:CU$51)</f>
        <v>-2.4237799417355621</v>
      </c>
      <c r="BQ2433" s="11">
        <f t="shared" ca="1" si="660"/>
        <v>0.91862276152112132</v>
      </c>
      <c r="BR2433" s="11">
        <f t="shared" ca="1" si="661"/>
        <v>0.91862276152112132</v>
      </c>
      <c r="BT2433" s="12">
        <f t="shared" ca="1" si="655"/>
        <v>8.1377238478878677E-2</v>
      </c>
      <c r="BU2433" s="12">
        <f t="shared" ca="1" si="662"/>
        <v>6.6222549424482923E-3</v>
      </c>
      <c r="BW2433" s="12">
        <f t="shared" ca="1" si="663"/>
        <v>2.508659670642762</v>
      </c>
      <c r="BY2433">
        <f t="shared" ca="1" si="656"/>
        <v>1</v>
      </c>
      <c r="CA2433">
        <f t="shared" ca="1" si="664"/>
        <v>1</v>
      </c>
      <c r="CB2433">
        <f t="shared" ca="1" si="657"/>
        <v>0</v>
      </c>
      <c r="CC2433">
        <f t="shared" ca="1" si="658"/>
        <v>0</v>
      </c>
      <c r="CD2433">
        <f t="shared" ca="1" si="659"/>
        <v>0</v>
      </c>
      <c r="CF2433">
        <f t="shared" ca="1" si="665"/>
        <v>1</v>
      </c>
    </row>
    <row r="2434" spans="1:84" x14ac:dyDescent="0.45">
      <c r="A2434">
        <v>1</v>
      </c>
      <c r="C2434">
        <v>1</v>
      </c>
      <c r="D2434">
        <v>0</v>
      </c>
      <c r="E2434">
        <v>1</v>
      </c>
      <c r="F2434">
        <v>5</v>
      </c>
      <c r="G2434">
        <v>1</v>
      </c>
      <c r="H2434">
        <v>-0.36183853886699763</v>
      </c>
      <c r="I2434">
        <v>-0.88175372464007717</v>
      </c>
      <c r="J2434">
        <v>-1.2495112221023921</v>
      </c>
      <c r="K2434">
        <v>-0.58969053918401404</v>
      </c>
      <c r="L2434">
        <v>-1.1055052029393819</v>
      </c>
      <c r="M2434">
        <v>-0.99290424182368298</v>
      </c>
      <c r="N2434">
        <v>-6.3217114719815448E-2</v>
      </c>
      <c r="P2434" s="5" cm="1">
        <f t="array" ref="P2434">MMULT($C2434:$N2434,CU$4:CU$15)</f>
        <v>-0.8964998910637384</v>
      </c>
      <c r="Q2434" s="5" cm="1">
        <f t="array" ref="Q2434">MMULT($C2434:$N2434,CV$4:CV$15)</f>
        <v>3.9495404746982974</v>
      </c>
      <c r="R2434" s="5" cm="1">
        <f t="array" ref="R2434">MMULT($C2434:$N2434,CW$4:CW$15)</f>
        <v>1.9512980126222101</v>
      </c>
      <c r="S2434" s="5" cm="1">
        <f t="array" ref="S2434">MMULT($C2434:$N2434,CX$4:CX$15)</f>
        <v>-3.7888422488910614</v>
      </c>
      <c r="T2434" s="5" cm="1">
        <f t="array" ref="T2434">MMULT($C2434:$N2434,CY$4:CY$15)</f>
        <v>-0.97919775685890753</v>
      </c>
      <c r="U2434" s="5" cm="1">
        <f t="array" ref="U2434">MMULT($C2434:$N2434,CZ$4:CZ$15)</f>
        <v>2.3266813595429676</v>
      </c>
      <c r="V2434" s="5" cm="1">
        <f t="array" ref="V2434">MMULT($C2434:$N2434,DA$4:DA$15)</f>
        <v>-6.4298650554329984E-2</v>
      </c>
      <c r="W2434" s="5" cm="1">
        <f t="array" ref="W2434">MMULT($C2434:$N2434,DB$4:DB$15)</f>
        <v>6.0176347440348517</v>
      </c>
      <c r="X2434" s="5" cm="1">
        <f t="array" ref="X2434">MMULT($C2434:$N2434,DC$4:DC$15)</f>
        <v>0.20649794480622974</v>
      </c>
      <c r="Y2434" s="5" cm="1">
        <f t="array" ref="Y2434">MMULT($C2434:$N2434,DD$4:DD$15)</f>
        <v>2.9712580355688454</v>
      </c>
      <c r="Z2434" s="5" cm="1">
        <f t="array" ref="Z2434">MMULT($C2434:$N2434,DE$4:DE$15)</f>
        <v>-5.893170406828947</v>
      </c>
      <c r="AA2434" s="5" cm="1">
        <f t="array" ref="AA2434">MMULT($C2434:$N2434,DF$4:DF$15)</f>
        <v>1.0816201301632842</v>
      </c>
      <c r="AB2434" s="5" cm="1">
        <f t="array" ref="AB2434">MMULT($C2434:$N2434,DG$4:DG$15)</f>
        <v>2.1566481616107964</v>
      </c>
      <c r="AC2434" s="5" cm="1">
        <f t="array" ref="AC2434">MMULT($C2434:$N2434,DH$4:DH$15)</f>
        <v>1.1089331486303524</v>
      </c>
      <c r="AD2434" s="5" cm="1">
        <f t="array" ref="AD2434">MMULT($C2434:$N2434,DI$4:DI$15)</f>
        <v>0.82165734080228015</v>
      </c>
      <c r="AE2434" s="5" cm="1">
        <f t="array" ref="AE2434">MMULT($C2434:$N2434,DJ$4:DJ$15)</f>
        <v>2.697547528261282</v>
      </c>
      <c r="AF2434">
        <v>1</v>
      </c>
      <c r="AG2434" s="7">
        <f t="shared" si="672"/>
        <v>0</v>
      </c>
      <c r="AH2434" s="7">
        <f t="shared" si="672"/>
        <v>3.9495404746982974</v>
      </c>
      <c r="AI2434" s="7">
        <f t="shared" si="672"/>
        <v>1.9512980126222101</v>
      </c>
      <c r="AJ2434" s="7">
        <f t="shared" si="672"/>
        <v>0</v>
      </c>
      <c r="AK2434" s="7">
        <f t="shared" si="672"/>
        <v>0</v>
      </c>
      <c r="AL2434" s="7">
        <f t="shared" si="672"/>
        <v>2.3266813595429676</v>
      </c>
      <c r="AM2434" s="7">
        <f t="shared" si="672"/>
        <v>0</v>
      </c>
      <c r="AN2434" s="7">
        <f t="shared" si="672"/>
        <v>6.0176347440348517</v>
      </c>
      <c r="AO2434" s="7">
        <f t="shared" si="672"/>
        <v>0.20649794480622974</v>
      </c>
      <c r="AP2434" s="7">
        <f t="shared" si="671"/>
        <v>2.9712580355688454</v>
      </c>
      <c r="AQ2434" s="7">
        <f t="shared" si="671"/>
        <v>0</v>
      </c>
      <c r="AR2434" s="7">
        <f t="shared" si="671"/>
        <v>1.0816201301632842</v>
      </c>
      <c r="AS2434" s="7">
        <f t="shared" si="671"/>
        <v>2.1566481616107964</v>
      </c>
      <c r="AT2434" s="7">
        <f t="shared" si="671"/>
        <v>1.1089331486303524</v>
      </c>
      <c r="AU2434" s="7">
        <f t="shared" si="671"/>
        <v>0.82165734080228015</v>
      </c>
      <c r="AV2434" s="7">
        <f t="shared" si="670"/>
        <v>2.697547528261282</v>
      </c>
      <c r="AX2434" s="8" cm="1">
        <f t="array" ref="AX2434">MMULT($AF2434:$AV2434,CU$21:CU$37)</f>
        <v>-10.45988498317783</v>
      </c>
      <c r="AY2434" s="8" cm="1">
        <f t="array" ref="AY2434">MMULT($AF2434:$AV2434,CV$21:CV$37)</f>
        <v>4.9537559284520807</v>
      </c>
      <c r="AZ2434" s="8" cm="1">
        <f t="array" ref="AZ2434">MMULT($AF2434:$AV2434,CW$21:CW$37)</f>
        <v>5.5216856440555384</v>
      </c>
      <c r="BA2434" s="8" cm="1">
        <f t="array" ref="BA2434">MMULT($AF2434:$AV2434,CX$21:CX$37)</f>
        <v>1.3615692610696088</v>
      </c>
      <c r="BB2434" s="8" cm="1">
        <f t="array" ref="BB2434">MMULT($AF2434:$AV2434,CY$21:CY$37)</f>
        <v>-10.239588779591864</v>
      </c>
      <c r="BC2434" s="8" cm="1">
        <f t="array" ref="BC2434">MMULT($AF2434:$AV2434,CZ$21:CZ$37)</f>
        <v>-2.656672834794819</v>
      </c>
      <c r="BD2434" s="8" cm="1">
        <f t="array" ref="BD2434">MMULT($AF2434:$AV2434,DA$21:DA$37)</f>
        <v>4.3650811199853035E-2</v>
      </c>
      <c r="BE2434" s="8" cm="1">
        <f t="array" ref="BE2434">MMULT($AF2434:$AV2434,DB$21:DB$37)</f>
        <v>-4.0407318055622881</v>
      </c>
      <c r="BF2434" s="11">
        <v>1</v>
      </c>
      <c r="BG2434" s="11">
        <f t="shared" si="669"/>
        <v>0</v>
      </c>
      <c r="BH2434" s="11">
        <f t="shared" si="669"/>
        <v>4.9537559284520807</v>
      </c>
      <c r="BI2434" s="11">
        <f t="shared" si="669"/>
        <v>5.5216856440555384</v>
      </c>
      <c r="BJ2434" s="11">
        <f t="shared" si="669"/>
        <v>1.3615692610696088</v>
      </c>
      <c r="BK2434" s="11">
        <f t="shared" si="673"/>
        <v>0</v>
      </c>
      <c r="BL2434" s="11">
        <f t="shared" si="673"/>
        <v>0</v>
      </c>
      <c r="BM2434" s="11">
        <f t="shared" si="673"/>
        <v>4.3650811199853035E-2</v>
      </c>
      <c r="BN2434" s="11">
        <f t="shared" si="673"/>
        <v>0</v>
      </c>
      <c r="BP2434" s="8" cm="1">
        <f t="array" aca="1" ref="BP2434" ca="1">MMULT(BF2434:BN2434,CU$43:CU$51)</f>
        <v>-3.5577791900112636</v>
      </c>
      <c r="BQ2434" s="11">
        <f t="shared" ca="1" si="660"/>
        <v>0.97228780237879975</v>
      </c>
      <c r="BR2434" s="11">
        <f t="shared" ca="1" si="661"/>
        <v>0.97228780237879975</v>
      </c>
      <c r="BT2434" s="12">
        <f t="shared" ref="BT2434:BT2497" ca="1" si="674">A2434-BQ2434</f>
        <v>2.7712197621200252E-2</v>
      </c>
      <c r="BU2434" s="12">
        <f t="shared" ca="1" si="662"/>
        <v>7.6796589699645694E-4</v>
      </c>
      <c r="BW2434" s="12">
        <f t="shared" ca="1" si="663"/>
        <v>3.5858826153775305</v>
      </c>
      <c r="BY2434">
        <f t="shared" ref="BY2434:BY2497" ca="1" si="675">IF(BQ2434&gt;0.5,1,0)</f>
        <v>1</v>
      </c>
      <c r="CA2434">
        <f t="shared" ca="1" si="664"/>
        <v>1</v>
      </c>
      <c r="CB2434">
        <f t="shared" ref="CB2434:CB2497" ca="1" si="676">IF(AND(BY2434=0,A2434=0),1,0)</f>
        <v>0</v>
      </c>
      <c r="CC2434">
        <f t="shared" ref="CC2434:CC2497" ca="1" si="677">IF(AND(BY2434=1,A2434=0),1,0)</f>
        <v>0</v>
      </c>
      <c r="CD2434">
        <f t="shared" ref="CD2434:CD2497" ca="1" si="678">IF(AND(BY2434=0,A2434=1),1,0)</f>
        <v>0</v>
      </c>
      <c r="CF2434">
        <f t="shared" ca="1" si="665"/>
        <v>1</v>
      </c>
    </row>
    <row r="2435" spans="1:84" x14ac:dyDescent="0.45">
      <c r="A2435">
        <v>0</v>
      </c>
      <c r="C2435">
        <v>1</v>
      </c>
      <c r="D2435">
        <v>0</v>
      </c>
      <c r="E2435">
        <v>3</v>
      </c>
      <c r="F2435">
        <v>2</v>
      </c>
      <c r="G2435">
        <v>1</v>
      </c>
      <c r="H2435">
        <v>2.391945943933298</v>
      </c>
      <c r="I2435">
        <v>0.57349187897326748</v>
      </c>
      <c r="J2435">
        <v>3.049164406211966</v>
      </c>
      <c r="K2435">
        <v>-0.58969053918401404</v>
      </c>
      <c r="L2435">
        <v>2.8663300392608289</v>
      </c>
      <c r="M2435">
        <v>2.7750459678042949</v>
      </c>
      <c r="N2435">
        <v>-0.6465033225915765</v>
      </c>
      <c r="P2435" s="5" cm="1">
        <f t="array" ref="P2435">MMULT($C2435:$N2435,CU$4:CU$15)</f>
        <v>-1.4357030859872579</v>
      </c>
      <c r="Q2435" s="5" cm="1">
        <f t="array" ref="Q2435">MMULT($C2435:$N2435,CV$4:CV$15)</f>
        <v>1.0692686194328267</v>
      </c>
      <c r="R2435" s="5" cm="1">
        <f t="array" ref="R2435">MMULT($C2435:$N2435,CW$4:CW$15)</f>
        <v>3.0224488727007075</v>
      </c>
      <c r="S2435" s="5" cm="1">
        <f t="array" ref="S2435">MMULT($C2435:$N2435,CX$4:CX$15)</f>
        <v>-9.4184411038318316E-2</v>
      </c>
      <c r="T2435" s="5" cm="1">
        <f t="array" ref="T2435">MMULT($C2435:$N2435,CY$4:CY$15)</f>
        <v>-1.5447192933755018</v>
      </c>
      <c r="U2435" s="5" cm="1">
        <f t="array" ref="U2435">MMULT($C2435:$N2435,CZ$4:CZ$15)</f>
        <v>3.7624863126505232</v>
      </c>
      <c r="V2435" s="5" cm="1">
        <f t="array" ref="V2435">MMULT($C2435:$N2435,DA$4:DA$15)</f>
        <v>-2.7630678236359696</v>
      </c>
      <c r="W2435" s="5" cm="1">
        <f t="array" ref="W2435">MMULT($C2435:$N2435,DB$4:DB$15)</f>
        <v>-3.2461563105188245</v>
      </c>
      <c r="X2435" s="5" cm="1">
        <f t="array" ref="X2435">MMULT($C2435:$N2435,DC$4:DC$15)</f>
        <v>-0.71716443497717319</v>
      </c>
      <c r="Y2435" s="5" cm="1">
        <f t="array" ref="Y2435">MMULT($C2435:$N2435,DD$4:DD$15)</f>
        <v>-6.0817026745256175</v>
      </c>
      <c r="Z2435" s="5" cm="1">
        <f t="array" ref="Z2435">MMULT($C2435:$N2435,DE$4:DE$15)</f>
        <v>1.3565340008889641</v>
      </c>
      <c r="AA2435" s="5" cm="1">
        <f t="array" ref="AA2435">MMULT($C2435:$N2435,DF$4:DF$15)</f>
        <v>2.3533902073847921</v>
      </c>
      <c r="AB2435" s="5" cm="1">
        <f t="array" ref="AB2435">MMULT($C2435:$N2435,DG$4:DG$15)</f>
        <v>-3.2081282745412376</v>
      </c>
      <c r="AC2435" s="5" cm="1">
        <f t="array" ref="AC2435">MMULT($C2435:$N2435,DH$4:DH$15)</f>
        <v>-1.9650099191444612</v>
      </c>
      <c r="AD2435" s="5" cm="1">
        <f t="array" ref="AD2435">MMULT($C2435:$N2435,DI$4:DI$15)</f>
        <v>4.8956045485929218</v>
      </c>
      <c r="AE2435" s="5" cm="1">
        <f t="array" ref="AE2435">MMULT($C2435:$N2435,DJ$4:DJ$15)</f>
        <v>1.3865069544253024</v>
      </c>
      <c r="AF2435">
        <v>1</v>
      </c>
      <c r="AG2435" s="7">
        <f t="shared" si="672"/>
        <v>0</v>
      </c>
      <c r="AH2435" s="7">
        <f t="shared" si="672"/>
        <v>1.0692686194328267</v>
      </c>
      <c r="AI2435" s="7">
        <f t="shared" si="672"/>
        <v>3.0224488727007075</v>
      </c>
      <c r="AJ2435" s="7">
        <f t="shared" si="672"/>
        <v>0</v>
      </c>
      <c r="AK2435" s="7">
        <f t="shared" si="672"/>
        <v>0</v>
      </c>
      <c r="AL2435" s="7">
        <f t="shared" si="672"/>
        <v>3.7624863126505232</v>
      </c>
      <c r="AM2435" s="7">
        <f t="shared" si="672"/>
        <v>0</v>
      </c>
      <c r="AN2435" s="7">
        <f t="shared" si="672"/>
        <v>0</v>
      </c>
      <c r="AO2435" s="7">
        <f t="shared" si="672"/>
        <v>0</v>
      </c>
      <c r="AP2435" s="7">
        <f t="shared" si="671"/>
        <v>0</v>
      </c>
      <c r="AQ2435" s="7">
        <f t="shared" si="671"/>
        <v>1.3565340008889641</v>
      </c>
      <c r="AR2435" s="7">
        <f t="shared" si="671"/>
        <v>2.3533902073847921</v>
      </c>
      <c r="AS2435" s="7">
        <f t="shared" si="671"/>
        <v>0</v>
      </c>
      <c r="AT2435" s="7">
        <f t="shared" si="671"/>
        <v>0</v>
      </c>
      <c r="AU2435" s="7">
        <f t="shared" si="671"/>
        <v>4.8956045485929218</v>
      </c>
      <c r="AV2435" s="7">
        <f t="shared" si="670"/>
        <v>1.3865069544253024</v>
      </c>
      <c r="AX2435" s="8" cm="1">
        <f t="array" ref="AX2435">MMULT($AF2435:$AV2435,CU$21:CU$37)</f>
        <v>-6.7981102645696208</v>
      </c>
      <c r="AY2435" s="8" cm="1">
        <f t="array" ref="AY2435">MMULT($AF2435:$AV2435,CV$21:CV$37)</f>
        <v>8.0399935052710543</v>
      </c>
      <c r="AZ2435" s="8" cm="1">
        <f t="array" ref="AZ2435">MMULT($AF2435:$AV2435,CW$21:CW$37)</f>
        <v>7.2734046529179768</v>
      </c>
      <c r="BA2435" s="8" cm="1">
        <f t="array" ref="BA2435">MMULT($AF2435:$AV2435,CX$21:CX$37)</f>
        <v>-2.1993387270707592</v>
      </c>
      <c r="BB2435" s="8" cm="1">
        <f t="array" ref="BB2435">MMULT($AF2435:$AV2435,CY$21:CY$37)</f>
        <v>-2.3364008492059578</v>
      </c>
      <c r="BC2435" s="8" cm="1">
        <f t="array" ref="BC2435">MMULT($AF2435:$AV2435,CZ$21:CZ$37)</f>
        <v>2.8359453663894731</v>
      </c>
      <c r="BD2435" s="8" cm="1">
        <f t="array" ref="BD2435">MMULT($AF2435:$AV2435,DA$21:DA$37)</f>
        <v>5.4274243248074043</v>
      </c>
      <c r="BE2435" s="8" cm="1">
        <f t="array" ref="BE2435">MMULT($AF2435:$AV2435,DB$21:DB$37)</f>
        <v>-7.872622045223153</v>
      </c>
      <c r="BF2435" s="11">
        <v>1</v>
      </c>
      <c r="BG2435" s="11">
        <f t="shared" si="669"/>
        <v>0</v>
      </c>
      <c r="BH2435" s="11">
        <f t="shared" si="669"/>
        <v>8.0399935052710543</v>
      </c>
      <c r="BI2435" s="11">
        <f t="shared" si="669"/>
        <v>7.2734046529179768</v>
      </c>
      <c r="BJ2435" s="11">
        <f t="shared" si="669"/>
        <v>0</v>
      </c>
      <c r="BK2435" s="11">
        <f t="shared" si="673"/>
        <v>0</v>
      </c>
      <c r="BL2435" s="11">
        <f t="shared" si="673"/>
        <v>2.8359453663894731</v>
      </c>
      <c r="BM2435" s="11">
        <f t="shared" si="673"/>
        <v>5.4274243248074043</v>
      </c>
      <c r="BN2435" s="11">
        <f t="shared" si="673"/>
        <v>0</v>
      </c>
      <c r="BP2435" s="8" cm="1">
        <f t="array" aca="1" ref="BP2435" ca="1">MMULT(BF2435:BN2435,CU$43:CU$51)</f>
        <v>-7.7004409902177464</v>
      </c>
      <c r="BQ2435" s="11">
        <f t="shared" ref="BQ2435:BQ2498" ca="1" si="679">1/(1+EXP(BP2435))</f>
        <v>0.99954757724444288</v>
      </c>
      <c r="BR2435" s="11">
        <f t="shared" ref="BR2435:BR2498" ca="1" si="680">MAX(MIN(BQ2435,1-0.0000000001),0.0000000001)</f>
        <v>0.99954757724444288</v>
      </c>
      <c r="BT2435" s="12">
        <f t="shared" ca="1" si="674"/>
        <v>-0.99954757724444288</v>
      </c>
      <c r="BU2435" s="12">
        <f t="shared" ref="BU2435:BU2498" ca="1" si="681">BT2435^2</f>
        <v>0.99909535917523551</v>
      </c>
      <c r="BW2435" s="12">
        <f t="shared" ref="BW2435:BW2498" ca="1" si="682">-(B2435*LN(BR2435)+(1-B2435)*LN(1-BR2435))</f>
        <v>7.7008935153473184</v>
      </c>
      <c r="BY2435">
        <f t="shared" ca="1" si="675"/>
        <v>1</v>
      </c>
      <c r="CA2435">
        <f t="shared" ref="CA2435:CA2498" ca="1" si="683">IF(AND(BY2435=1,A2435=1),1,0)</f>
        <v>0</v>
      </c>
      <c r="CB2435">
        <f t="shared" ca="1" si="676"/>
        <v>0</v>
      </c>
      <c r="CC2435">
        <f t="shared" ca="1" si="677"/>
        <v>1</v>
      </c>
      <c r="CD2435">
        <f t="shared" ca="1" si="678"/>
        <v>0</v>
      </c>
      <c r="CF2435">
        <f t="shared" ref="CF2435:CF2498" ca="1" si="684">SUM(CA2435:CD2435)</f>
        <v>1</v>
      </c>
    </row>
    <row r="2436" spans="1:84" x14ac:dyDescent="0.45">
      <c r="A2436">
        <v>0</v>
      </c>
      <c r="C2436">
        <v>1</v>
      </c>
      <c r="D2436">
        <v>0</v>
      </c>
      <c r="E2436">
        <v>3</v>
      </c>
      <c r="F2436">
        <v>2</v>
      </c>
      <c r="G2436">
        <v>2</v>
      </c>
      <c r="H2436">
        <v>-0.2241493147269828</v>
      </c>
      <c r="I2436">
        <v>1.9983563905449151</v>
      </c>
      <c r="J2436">
        <v>0.31892448012041402</v>
      </c>
      <c r="K2436">
        <v>1.6915479811300591</v>
      </c>
      <c r="L2436">
        <v>0.7410497780835229</v>
      </c>
      <c r="M2436">
        <v>0.60457322612165965</v>
      </c>
      <c r="N2436">
        <v>-0.2965315978685199</v>
      </c>
      <c r="P2436" s="5" cm="1">
        <f t="array" ref="P2436">MMULT($C2436:$N2436,CU$4:CU$15)</f>
        <v>-1.7548830513237312</v>
      </c>
      <c r="Q2436" s="5" cm="1">
        <f t="array" ref="Q2436">MMULT($C2436:$N2436,CV$4:CV$15)</f>
        <v>-0.64770285166965214</v>
      </c>
      <c r="R2436" s="5" cm="1">
        <f t="array" ref="R2436">MMULT($C2436:$N2436,CW$4:CW$15)</f>
        <v>-0.42814748429540206</v>
      </c>
      <c r="S2436" s="5" cm="1">
        <f t="array" ref="S2436">MMULT($C2436:$N2436,CX$4:CX$15)</f>
        <v>1.5440498425614497</v>
      </c>
      <c r="T2436" s="5" cm="1">
        <f t="array" ref="T2436">MMULT($C2436:$N2436,CY$4:CY$15)</f>
        <v>3.7751951714346221</v>
      </c>
      <c r="U2436" s="5" cm="1">
        <f t="array" ref="U2436">MMULT($C2436:$N2436,CZ$4:CZ$15)</f>
        <v>2.9391361187500515</v>
      </c>
      <c r="V2436" s="5" cm="1">
        <f t="array" ref="V2436">MMULT($C2436:$N2436,DA$4:DA$15)</f>
        <v>-2.3013956949811467</v>
      </c>
      <c r="W2436" s="5" cm="1">
        <f t="array" ref="W2436">MMULT($C2436:$N2436,DB$4:DB$15)</f>
        <v>3.0934879580932666</v>
      </c>
      <c r="X2436" s="5" cm="1">
        <f t="array" ref="X2436">MMULT($C2436:$N2436,DC$4:DC$15)</f>
        <v>0.93687528198415759</v>
      </c>
      <c r="Y2436" s="5" cm="1">
        <f t="array" ref="Y2436">MMULT($C2436:$N2436,DD$4:DD$15)</f>
        <v>-2.5700938520761727</v>
      </c>
      <c r="Z2436" s="5" cm="1">
        <f t="array" ref="Z2436">MMULT($C2436:$N2436,DE$4:DE$15)</f>
        <v>-1.6957614504275242</v>
      </c>
      <c r="AA2436" s="5" cm="1">
        <f t="array" ref="AA2436">MMULT($C2436:$N2436,DF$4:DF$15)</f>
        <v>-1.6060742348415651</v>
      </c>
      <c r="AB2436" s="5" cm="1">
        <f t="array" ref="AB2436">MMULT($C2436:$N2436,DG$4:DG$15)</f>
        <v>-2.7565241245335237</v>
      </c>
      <c r="AC2436" s="5" cm="1">
        <f t="array" ref="AC2436">MMULT($C2436:$N2436,DH$4:DH$15)</f>
        <v>0.95899446776594299</v>
      </c>
      <c r="AD2436" s="5" cm="1">
        <f t="array" ref="AD2436">MMULT($C2436:$N2436,DI$4:DI$15)</f>
        <v>1.709661442811959</v>
      </c>
      <c r="AE2436" s="5" cm="1">
        <f t="array" ref="AE2436">MMULT($C2436:$N2436,DJ$4:DJ$15)</f>
        <v>2.8454337092099866</v>
      </c>
      <c r="AF2436">
        <v>1</v>
      </c>
      <c r="AG2436" s="7">
        <f t="shared" si="672"/>
        <v>0</v>
      </c>
      <c r="AH2436" s="7">
        <f t="shared" si="672"/>
        <v>0</v>
      </c>
      <c r="AI2436" s="7">
        <f t="shared" si="672"/>
        <v>0</v>
      </c>
      <c r="AJ2436" s="7">
        <f t="shared" si="672"/>
        <v>1.5440498425614497</v>
      </c>
      <c r="AK2436" s="7">
        <f t="shared" si="672"/>
        <v>3.7751951714346221</v>
      </c>
      <c r="AL2436" s="7">
        <f t="shared" si="672"/>
        <v>2.9391361187500515</v>
      </c>
      <c r="AM2436" s="7">
        <f t="shared" si="672"/>
        <v>0</v>
      </c>
      <c r="AN2436" s="7">
        <f t="shared" si="672"/>
        <v>3.0934879580932666</v>
      </c>
      <c r="AO2436" s="7">
        <f t="shared" si="672"/>
        <v>0.93687528198415759</v>
      </c>
      <c r="AP2436" s="7">
        <f t="shared" si="671"/>
        <v>0</v>
      </c>
      <c r="AQ2436" s="7">
        <f t="shared" si="671"/>
        <v>0</v>
      </c>
      <c r="AR2436" s="7">
        <f t="shared" si="671"/>
        <v>0</v>
      </c>
      <c r="AS2436" s="7">
        <f t="shared" si="671"/>
        <v>0</v>
      </c>
      <c r="AT2436" s="7">
        <f t="shared" si="671"/>
        <v>0.95899446776594299</v>
      </c>
      <c r="AU2436" s="7">
        <f t="shared" si="671"/>
        <v>1.709661442811959</v>
      </c>
      <c r="AV2436" s="7">
        <f t="shared" si="670"/>
        <v>2.8454337092099866</v>
      </c>
      <c r="AX2436" s="8" cm="1">
        <f t="array" ref="AX2436">MMULT($AF2436:$AV2436,CU$21:CU$37)</f>
        <v>-5.2656411975519148</v>
      </c>
      <c r="AY2436" s="8" cm="1">
        <f t="array" ref="AY2436">MMULT($AF2436:$AV2436,CV$21:CV$37)</f>
        <v>1.6301515505878807</v>
      </c>
      <c r="AZ2436" s="8" cm="1">
        <f t="array" ref="AZ2436">MMULT($AF2436:$AV2436,CW$21:CW$37)</f>
        <v>8.8401455947248451</v>
      </c>
      <c r="BA2436" s="8" cm="1">
        <f t="array" ref="BA2436">MMULT($AF2436:$AV2436,CX$21:CX$37)</f>
        <v>3.0095019322657901</v>
      </c>
      <c r="BB2436" s="8" cm="1">
        <f t="array" ref="BB2436">MMULT($AF2436:$AV2436,CY$21:CY$37)</f>
        <v>-2.4647228172767246</v>
      </c>
      <c r="BC2436" s="8" cm="1">
        <f t="array" ref="BC2436">MMULT($AF2436:$AV2436,CZ$21:CZ$37)</f>
        <v>-6.5120165967610966</v>
      </c>
      <c r="BD2436" s="8" cm="1">
        <f t="array" ref="BD2436">MMULT($AF2436:$AV2436,DA$21:DA$37)</f>
        <v>-0.94053575655866017</v>
      </c>
      <c r="BE2436" s="8" cm="1">
        <f t="array" ref="BE2436">MMULT($AF2436:$AV2436,DB$21:DB$37)</f>
        <v>-8.1196194777020558</v>
      </c>
      <c r="BF2436" s="11">
        <v>1</v>
      </c>
      <c r="BG2436" s="11">
        <f t="shared" si="669"/>
        <v>0</v>
      </c>
      <c r="BH2436" s="11">
        <f t="shared" si="669"/>
        <v>1.6301515505878807</v>
      </c>
      <c r="BI2436" s="11">
        <f t="shared" si="669"/>
        <v>8.8401455947248451</v>
      </c>
      <c r="BJ2436" s="11">
        <f t="shared" si="669"/>
        <v>3.0095019322657901</v>
      </c>
      <c r="BK2436" s="11">
        <f t="shared" si="673"/>
        <v>0</v>
      </c>
      <c r="BL2436" s="11">
        <f t="shared" si="673"/>
        <v>0</v>
      </c>
      <c r="BM2436" s="11">
        <f t="shared" si="673"/>
        <v>0</v>
      </c>
      <c r="BN2436" s="11">
        <f t="shared" si="673"/>
        <v>0</v>
      </c>
      <c r="BP2436" s="8" cm="1">
        <f t="array" aca="1" ref="BP2436" ca="1">MMULT(BF2436:BN2436,CU$43:CU$51)</f>
        <v>-1.1218045869324538</v>
      </c>
      <c r="BQ2436" s="11">
        <f t="shared" ca="1" si="679"/>
        <v>0.7543232953519986</v>
      </c>
      <c r="BR2436" s="11">
        <f t="shared" ca="1" si="680"/>
        <v>0.7543232953519986</v>
      </c>
      <c r="BT2436" s="12">
        <f t="shared" ca="1" si="674"/>
        <v>-0.7543232953519986</v>
      </c>
      <c r="BU2436" s="12">
        <f t="shared" ca="1" si="681"/>
        <v>0.56900363391069853</v>
      </c>
      <c r="BW2436" s="12">
        <f t="shared" ca="1" si="682"/>
        <v>1.4037388161274087</v>
      </c>
      <c r="BY2436">
        <f t="shared" ca="1" si="675"/>
        <v>1</v>
      </c>
      <c r="CA2436">
        <f t="shared" ca="1" si="683"/>
        <v>0</v>
      </c>
      <c r="CB2436">
        <f t="shared" ca="1" si="676"/>
        <v>0</v>
      </c>
      <c r="CC2436">
        <f t="shared" ca="1" si="677"/>
        <v>1</v>
      </c>
      <c r="CD2436">
        <f t="shared" ca="1" si="678"/>
        <v>0</v>
      </c>
      <c r="CF2436">
        <f t="shared" ca="1" si="684"/>
        <v>1</v>
      </c>
    </row>
    <row r="2437" spans="1:84" x14ac:dyDescent="0.45">
      <c r="A2437">
        <v>0</v>
      </c>
      <c r="C2437">
        <v>1</v>
      </c>
      <c r="D2437">
        <v>0</v>
      </c>
      <c r="E2437">
        <v>1</v>
      </c>
      <c r="F2437">
        <v>2</v>
      </c>
      <c r="G2437">
        <v>1</v>
      </c>
      <c r="H2437">
        <v>-0.36183853886699763</v>
      </c>
      <c r="I2437">
        <v>-0.5157877907051307</v>
      </c>
      <c r="J2437">
        <v>2.8473424153227601E-2</v>
      </c>
      <c r="K2437">
        <v>-0.58969053918401404</v>
      </c>
      <c r="L2437">
        <v>0.14875855775542121</v>
      </c>
      <c r="M2437">
        <v>-0.1690299563419537</v>
      </c>
      <c r="N2437">
        <v>-6.3217114719815448E-2</v>
      </c>
      <c r="P2437" s="5" cm="1">
        <f t="array" ref="P2437">MMULT($C2437:$N2437,CU$4:CU$15)</f>
        <v>-0.89515757504990134</v>
      </c>
      <c r="Q2437" s="5" cm="1">
        <f t="array" ref="Q2437">MMULT($C2437:$N2437,CV$4:CV$15)</f>
        <v>1.0381562095837511</v>
      </c>
      <c r="R2437" s="5" cm="1">
        <f t="array" ref="R2437">MMULT($C2437:$N2437,CW$4:CW$15)</f>
        <v>1.6298399656422013</v>
      </c>
      <c r="S2437" s="5" cm="1">
        <f t="array" ref="S2437">MMULT($C2437:$N2437,CX$4:CX$15)</f>
        <v>-2.0070104298870368</v>
      </c>
      <c r="T2437" s="5" cm="1">
        <f t="array" ref="T2437">MMULT($C2437:$N2437,CY$4:CY$15)</f>
        <v>-0.14905400666170129</v>
      </c>
      <c r="U2437" s="5" cm="1">
        <f t="array" ref="U2437">MMULT($C2437:$N2437,CZ$4:CZ$15)</f>
        <v>0.86066167726768061</v>
      </c>
      <c r="V2437" s="5" cm="1">
        <f t="array" ref="V2437">MMULT($C2437:$N2437,DA$4:DA$15)</f>
        <v>-1.6787230554036663</v>
      </c>
      <c r="W2437" s="5" cm="1">
        <f t="array" ref="W2437">MMULT($C2437:$N2437,DB$4:DB$15)</f>
        <v>2.5688772019301274</v>
      </c>
      <c r="X2437" s="5" cm="1">
        <f t="array" ref="X2437">MMULT($C2437:$N2437,DC$4:DC$15)</f>
        <v>-0.59610128899068537</v>
      </c>
      <c r="Y2437" s="5" cm="1">
        <f t="array" ref="Y2437">MMULT($C2437:$N2437,DD$4:DD$15)</f>
        <v>-0.68985152333039634</v>
      </c>
      <c r="Z2437" s="5" cm="1">
        <f t="array" ref="Z2437">MMULT($C2437:$N2437,DE$4:DE$15)</f>
        <v>-2.3284919216750688</v>
      </c>
      <c r="AA2437" s="5" cm="1">
        <f t="array" ref="AA2437">MMULT($C2437:$N2437,DF$4:DF$15)</f>
        <v>-0.18814253163580558</v>
      </c>
      <c r="AB2437" s="5" cm="1">
        <f t="array" ref="AB2437">MMULT($C2437:$N2437,DG$4:DG$15)</f>
        <v>0.67270206270540722</v>
      </c>
      <c r="AC2437" s="5" cm="1">
        <f t="array" ref="AC2437">MMULT($C2437:$N2437,DH$4:DH$15)</f>
        <v>0.20413266787171547</v>
      </c>
      <c r="AD2437" s="5" cm="1">
        <f t="array" ref="AD2437">MMULT($C2437:$N2437,DI$4:DI$15)</f>
        <v>-0.29646252975774484</v>
      </c>
      <c r="AE2437" s="5" cm="1">
        <f t="array" ref="AE2437">MMULT($C2437:$N2437,DJ$4:DJ$15)</f>
        <v>2.0349229167229335</v>
      </c>
      <c r="AF2437">
        <v>1</v>
      </c>
      <c r="AG2437" s="7">
        <f t="shared" si="672"/>
        <v>0</v>
      </c>
      <c r="AH2437" s="7">
        <f t="shared" si="672"/>
        <v>1.0381562095837511</v>
      </c>
      <c r="AI2437" s="7">
        <f t="shared" si="672"/>
        <v>1.6298399656422013</v>
      </c>
      <c r="AJ2437" s="7">
        <f t="shared" si="672"/>
        <v>0</v>
      </c>
      <c r="AK2437" s="7">
        <f t="shared" si="672"/>
        <v>0</v>
      </c>
      <c r="AL2437" s="7">
        <f t="shared" si="672"/>
        <v>0.86066167726768061</v>
      </c>
      <c r="AM2437" s="7">
        <f t="shared" si="672"/>
        <v>0</v>
      </c>
      <c r="AN2437" s="7">
        <f t="shared" si="672"/>
        <v>2.5688772019301274</v>
      </c>
      <c r="AO2437" s="7">
        <f t="shared" si="672"/>
        <v>0</v>
      </c>
      <c r="AP2437" s="7">
        <f t="shared" si="671"/>
        <v>0</v>
      </c>
      <c r="AQ2437" s="7">
        <f t="shared" si="671"/>
        <v>0</v>
      </c>
      <c r="AR2437" s="7">
        <f t="shared" si="671"/>
        <v>0</v>
      </c>
      <c r="AS2437" s="7">
        <f t="shared" si="671"/>
        <v>0.67270206270540722</v>
      </c>
      <c r="AT2437" s="7">
        <f t="shared" si="671"/>
        <v>0.20413266787171547</v>
      </c>
      <c r="AU2437" s="7">
        <f t="shared" si="671"/>
        <v>0</v>
      </c>
      <c r="AV2437" s="7">
        <f t="shared" si="670"/>
        <v>2.0349229167229335</v>
      </c>
      <c r="AX2437" s="8" cm="1">
        <f t="array" ref="AX2437">MMULT($AF2437:$AV2437,CU$21:CU$37)</f>
        <v>-4.8607435450794521</v>
      </c>
      <c r="AY2437" s="8" cm="1">
        <f t="array" ref="AY2437">MMULT($AF2437:$AV2437,CV$21:CV$37)</f>
        <v>0.65099855564687381</v>
      </c>
      <c r="AZ2437" s="8" cm="1">
        <f t="array" ref="AZ2437">MMULT($AF2437:$AV2437,CW$21:CW$37)</f>
        <v>3.397363126321344</v>
      </c>
      <c r="BA2437" s="8" cm="1">
        <f t="array" ref="BA2437">MMULT($AF2437:$AV2437,CX$21:CX$37)</f>
        <v>0.41477721617790514</v>
      </c>
      <c r="BB2437" s="8" cm="1">
        <f t="array" ref="BB2437">MMULT($AF2437:$AV2437,CY$21:CY$37)</f>
        <v>-3.0933989524971244</v>
      </c>
      <c r="BC2437" s="8" cm="1">
        <f t="array" ref="BC2437">MMULT($AF2437:$AV2437,CZ$21:CZ$37)</f>
        <v>-1.6590042413292181</v>
      </c>
      <c r="BD2437" s="8" cm="1">
        <f t="array" ref="BD2437">MMULT($AF2437:$AV2437,DA$21:DA$37)</f>
        <v>-0.78867182080016307</v>
      </c>
      <c r="BE2437" s="8" cm="1">
        <f t="array" ref="BE2437">MMULT($AF2437:$AV2437,DB$21:DB$37)</f>
        <v>-3.4001640749423778</v>
      </c>
      <c r="BF2437" s="11">
        <v>1</v>
      </c>
      <c r="BG2437" s="11">
        <f t="shared" si="669"/>
        <v>0</v>
      </c>
      <c r="BH2437" s="11">
        <f t="shared" si="669"/>
        <v>0.65099855564687381</v>
      </c>
      <c r="BI2437" s="11">
        <f t="shared" si="669"/>
        <v>3.397363126321344</v>
      </c>
      <c r="BJ2437" s="11">
        <f t="shared" si="669"/>
        <v>0.41477721617790514</v>
      </c>
      <c r="BK2437" s="11">
        <f t="shared" si="673"/>
        <v>0</v>
      </c>
      <c r="BL2437" s="11">
        <f t="shared" si="673"/>
        <v>0</v>
      </c>
      <c r="BM2437" s="11">
        <f t="shared" si="673"/>
        <v>0</v>
      </c>
      <c r="BN2437" s="11">
        <f t="shared" si="673"/>
        <v>0</v>
      </c>
      <c r="BP2437" s="8" cm="1">
        <f t="array" aca="1" ref="BP2437" ca="1">MMULT(BF2437:BN2437,CU$43:CU$51)</f>
        <v>-0.73604362807613533</v>
      </c>
      <c r="BQ2437" s="11">
        <f t="shared" ca="1" si="679"/>
        <v>0.67613010150470143</v>
      </c>
      <c r="BR2437" s="11">
        <f t="shared" ca="1" si="680"/>
        <v>0.67613010150470143</v>
      </c>
      <c r="BT2437" s="12">
        <f t="shared" ca="1" si="674"/>
        <v>-0.67613010150470143</v>
      </c>
      <c r="BU2437" s="12">
        <f t="shared" ca="1" si="681"/>
        <v>0.45715191416075784</v>
      </c>
      <c r="BW2437" s="12">
        <f t="shared" ca="1" si="682"/>
        <v>1.1274133916857525</v>
      </c>
      <c r="BY2437">
        <f t="shared" ca="1" si="675"/>
        <v>1</v>
      </c>
      <c r="CA2437">
        <f t="shared" ca="1" si="683"/>
        <v>0</v>
      </c>
      <c r="CB2437">
        <f t="shared" ca="1" si="676"/>
        <v>0</v>
      </c>
      <c r="CC2437">
        <f t="shared" ca="1" si="677"/>
        <v>1</v>
      </c>
      <c r="CD2437">
        <f t="shared" ca="1" si="678"/>
        <v>0</v>
      </c>
      <c r="CF2437">
        <f t="shared" ca="1" si="684"/>
        <v>1</v>
      </c>
    </row>
    <row r="2438" spans="1:84" x14ac:dyDescent="0.45">
      <c r="A2438">
        <v>0</v>
      </c>
      <c r="C2438">
        <v>1</v>
      </c>
      <c r="D2438">
        <v>0</v>
      </c>
      <c r="E2438">
        <v>0</v>
      </c>
      <c r="F2438">
        <v>3</v>
      </c>
      <c r="G2438">
        <v>1</v>
      </c>
      <c r="H2438">
        <v>-0.36183853886699763</v>
      </c>
      <c r="I2438">
        <v>-0.54353798270373943</v>
      </c>
      <c r="J2438">
        <v>-0.43624826539427058</v>
      </c>
      <c r="K2438">
        <v>-0.38473551587454652</v>
      </c>
      <c r="L2438">
        <v>-0.51321398261128059</v>
      </c>
      <c r="M2438">
        <v>-0.65816064115802952</v>
      </c>
      <c r="N2438">
        <v>-0.1798743562941677</v>
      </c>
      <c r="P2438" s="5" cm="1">
        <f t="array" ref="P2438">MMULT($C2438:$N2438,CU$4:CU$15)</f>
        <v>9.8436687534871586E-2</v>
      </c>
      <c r="Q2438" s="5" cm="1">
        <f t="array" ref="Q2438">MMULT($C2438:$N2438,CV$4:CV$15)</f>
        <v>1.9162598169355798</v>
      </c>
      <c r="R2438" s="5" cm="1">
        <f t="array" ref="R2438">MMULT($C2438:$N2438,CW$4:CW$15)</f>
        <v>1.1859233720778739</v>
      </c>
      <c r="S2438" s="5" cm="1">
        <f t="array" ref="S2438">MMULT($C2438:$N2438,CX$4:CX$15)</f>
        <v>-2.3546244925442879</v>
      </c>
      <c r="T2438" s="5" cm="1">
        <f t="array" ref="T2438">MMULT($C2438:$N2438,CY$4:CY$15)</f>
        <v>-0.87782090706886029</v>
      </c>
      <c r="U2438" s="5" cm="1">
        <f t="array" ref="U2438">MMULT($C2438:$N2438,CZ$4:CZ$15)</f>
        <v>0.93134571212688289</v>
      </c>
      <c r="V2438" s="5" cm="1">
        <f t="array" ref="V2438">MMULT($C2438:$N2438,DA$4:DA$15)</f>
        <v>-0.66774960921781312</v>
      </c>
      <c r="W2438" s="5" cm="1">
        <f t="array" ref="W2438">MMULT($C2438:$N2438,DB$4:DB$15)</f>
        <v>4.3596794079120906</v>
      </c>
      <c r="X2438" s="5" cm="1">
        <f t="array" ref="X2438">MMULT($C2438:$N2438,DC$4:DC$15)</f>
        <v>-7.5292550872607639E-2</v>
      </c>
      <c r="Y2438" s="5" cm="1">
        <f t="array" ref="Y2438">MMULT($C2438:$N2438,DD$4:DD$15)</f>
        <v>1.6933501026754663</v>
      </c>
      <c r="Z2438" s="5" cm="1">
        <f t="array" ref="Z2438">MMULT($C2438:$N2438,DE$4:DE$15)</f>
        <v>-2.7776329103757287</v>
      </c>
      <c r="AA2438" s="5" cm="1">
        <f t="array" ref="AA2438">MMULT($C2438:$N2438,DF$4:DF$15)</f>
        <v>1.1580905113494149</v>
      </c>
      <c r="AB2438" s="5" cm="1">
        <f t="array" ref="AB2438">MMULT($C2438:$N2438,DG$4:DG$15)</f>
        <v>1.9939630466354787</v>
      </c>
      <c r="AC2438" s="5" cm="1">
        <f t="array" ref="AC2438">MMULT($C2438:$N2438,DH$4:DH$15)</f>
        <v>0.34494451049954505</v>
      </c>
      <c r="AD2438" s="5" cm="1">
        <f t="array" ref="AD2438">MMULT($C2438:$N2438,DI$4:DI$15)</f>
        <v>0.84272462402068193</v>
      </c>
      <c r="AE2438" s="5" cm="1">
        <f t="array" ref="AE2438">MMULT($C2438:$N2438,DJ$4:DJ$15)</f>
        <v>2.6013425189392185</v>
      </c>
      <c r="AF2438">
        <v>1</v>
      </c>
      <c r="AG2438" s="7">
        <f t="shared" si="672"/>
        <v>9.8436687534871586E-2</v>
      </c>
      <c r="AH2438" s="7">
        <f t="shared" si="672"/>
        <v>1.9162598169355798</v>
      </c>
      <c r="AI2438" s="7">
        <f t="shared" si="672"/>
        <v>1.1859233720778739</v>
      </c>
      <c r="AJ2438" s="7">
        <f t="shared" si="672"/>
        <v>0</v>
      </c>
      <c r="AK2438" s="7">
        <f t="shared" si="672"/>
        <v>0</v>
      </c>
      <c r="AL2438" s="7">
        <f t="shared" si="672"/>
        <v>0.93134571212688289</v>
      </c>
      <c r="AM2438" s="7">
        <f t="shared" si="672"/>
        <v>0</v>
      </c>
      <c r="AN2438" s="7">
        <f t="shared" si="672"/>
        <v>4.3596794079120906</v>
      </c>
      <c r="AO2438" s="7">
        <f t="shared" si="672"/>
        <v>0</v>
      </c>
      <c r="AP2438" s="7">
        <f t="shared" si="671"/>
        <v>1.6933501026754663</v>
      </c>
      <c r="AQ2438" s="7">
        <f t="shared" si="671"/>
        <v>0</v>
      </c>
      <c r="AR2438" s="7">
        <f t="shared" si="671"/>
        <v>1.1580905113494149</v>
      </c>
      <c r="AS2438" s="7">
        <f t="shared" si="671"/>
        <v>1.9939630466354787</v>
      </c>
      <c r="AT2438" s="7">
        <f t="shared" si="671"/>
        <v>0.34494451049954505</v>
      </c>
      <c r="AU2438" s="7">
        <f t="shared" si="671"/>
        <v>0.84272462402068193</v>
      </c>
      <c r="AV2438" s="7">
        <f t="shared" si="670"/>
        <v>2.6013425189392185</v>
      </c>
      <c r="AX2438" s="8" cm="1">
        <f t="array" ref="AX2438">MMULT($AF2438:$AV2438,CU$21:CU$37)</f>
        <v>-7.769428322609305</v>
      </c>
      <c r="AY2438" s="8" cm="1">
        <f t="array" ref="AY2438">MMULT($AF2438:$AV2438,CV$21:CV$37)</f>
        <v>3.5576771286186664</v>
      </c>
      <c r="AZ2438" s="8" cm="1">
        <f t="array" ref="AZ2438">MMULT($AF2438:$AV2438,CW$21:CW$37)</f>
        <v>5.4614706384230107</v>
      </c>
      <c r="BA2438" s="8" cm="1">
        <f t="array" ref="BA2438">MMULT($AF2438:$AV2438,CX$21:CX$37)</f>
        <v>2.3248353561104893</v>
      </c>
      <c r="BB2438" s="8" cm="1">
        <f t="array" ref="BB2438">MMULT($AF2438:$AV2438,CY$21:CY$37)</f>
        <v>-5.7549838232679553</v>
      </c>
      <c r="BC2438" s="8" cm="1">
        <f t="array" ref="BC2438">MMULT($AF2438:$AV2438,CZ$21:CZ$37)</f>
        <v>-2.4812355234154402</v>
      </c>
      <c r="BD2438" s="8" cm="1">
        <f t="array" ref="BD2438">MMULT($AF2438:$AV2438,DA$21:DA$37)</f>
        <v>-0.19089545648690764</v>
      </c>
      <c r="BE2438" s="8" cm="1">
        <f t="array" ref="BE2438">MMULT($AF2438:$AV2438,DB$21:DB$37)</f>
        <v>-3.1492220238424657</v>
      </c>
      <c r="BF2438" s="11">
        <v>1</v>
      </c>
      <c r="BG2438" s="11">
        <f t="shared" si="669"/>
        <v>0</v>
      </c>
      <c r="BH2438" s="11">
        <f t="shared" si="669"/>
        <v>3.5576771286186664</v>
      </c>
      <c r="BI2438" s="11">
        <f t="shared" si="669"/>
        <v>5.4614706384230107</v>
      </c>
      <c r="BJ2438" s="11">
        <f t="shared" si="669"/>
        <v>2.3248353561104893</v>
      </c>
      <c r="BK2438" s="11">
        <f t="shared" si="673"/>
        <v>0</v>
      </c>
      <c r="BL2438" s="11">
        <f t="shared" si="673"/>
        <v>0</v>
      </c>
      <c r="BM2438" s="11">
        <f t="shared" si="673"/>
        <v>0</v>
      </c>
      <c r="BN2438" s="11">
        <f t="shared" si="673"/>
        <v>0</v>
      </c>
      <c r="BP2438" s="8" cm="1">
        <f t="array" aca="1" ref="BP2438" ca="1">MMULT(BF2438:BN2438,CU$43:CU$51)</f>
        <v>-2.1510928988584599</v>
      </c>
      <c r="BQ2438" s="11">
        <f t="shared" ca="1" si="679"/>
        <v>0.89577085999352457</v>
      </c>
      <c r="BR2438" s="11">
        <f t="shared" ca="1" si="680"/>
        <v>0.89577085999352457</v>
      </c>
      <c r="BT2438" s="12">
        <f t="shared" ca="1" si="674"/>
        <v>-0.89577085999352457</v>
      </c>
      <c r="BU2438" s="12">
        <f t="shared" ca="1" si="681"/>
        <v>0.80240543361353855</v>
      </c>
      <c r="BW2438" s="12">
        <f t="shared" ca="1" si="682"/>
        <v>2.2611635341862208</v>
      </c>
      <c r="BY2438">
        <f t="shared" ca="1" si="675"/>
        <v>1</v>
      </c>
      <c r="CA2438">
        <f t="shared" ca="1" si="683"/>
        <v>0</v>
      </c>
      <c r="CB2438">
        <f t="shared" ca="1" si="676"/>
        <v>0</v>
      </c>
      <c r="CC2438">
        <f t="shared" ca="1" si="677"/>
        <v>1</v>
      </c>
      <c r="CD2438">
        <f t="shared" ca="1" si="678"/>
        <v>0</v>
      </c>
      <c r="CF2438">
        <f t="shared" ca="1" si="684"/>
        <v>1</v>
      </c>
    </row>
    <row r="2439" spans="1:84" x14ac:dyDescent="0.45">
      <c r="A2439">
        <v>0</v>
      </c>
      <c r="C2439">
        <v>1</v>
      </c>
      <c r="D2439">
        <v>0</v>
      </c>
      <c r="E2439">
        <v>1</v>
      </c>
      <c r="F2439">
        <v>2</v>
      </c>
      <c r="G2439">
        <v>1</v>
      </c>
      <c r="H2439">
        <v>-0.2241493147269828</v>
      </c>
      <c r="I2439">
        <v>0.79286251491904913</v>
      </c>
      <c r="J2439">
        <v>-0.26197763181395872</v>
      </c>
      <c r="K2439">
        <v>0.83608353601228169</v>
      </c>
      <c r="L2439">
        <v>-0.35643101252443021</v>
      </c>
      <c r="M2439">
        <v>-0.39251002568315152</v>
      </c>
      <c r="N2439">
        <v>-6.3217114719815448E-2</v>
      </c>
      <c r="P2439" s="5" cm="1">
        <f t="array" ref="P2439">MMULT($C2439:$N2439,CU$4:CU$15)</f>
        <v>-0.81819591947612946</v>
      </c>
      <c r="Q2439" s="5" cm="1">
        <f t="array" ref="Q2439">MMULT($C2439:$N2439,CV$4:CV$15)</f>
        <v>0.39577189598636542</v>
      </c>
      <c r="R2439" s="5" cm="1">
        <f t="array" ref="R2439">MMULT($C2439:$N2439,CW$4:CW$15)</f>
        <v>0.20094909797098634</v>
      </c>
      <c r="S2439" s="5" cm="1">
        <f t="array" ref="S2439">MMULT($C2439:$N2439,CX$4:CX$15)</f>
        <v>0.15281083800828529</v>
      </c>
      <c r="T2439" s="5" cm="1">
        <f t="array" ref="T2439">MMULT($C2439:$N2439,CY$4:CY$15)</f>
        <v>1.3598624292933512</v>
      </c>
      <c r="U2439" s="5" cm="1">
        <f t="array" ref="U2439">MMULT($C2439:$N2439,CZ$4:CZ$15)</f>
        <v>1.6392402108981636</v>
      </c>
      <c r="V2439" s="5" cm="1">
        <f t="array" ref="V2439">MMULT($C2439:$N2439,DA$4:DA$15)</f>
        <v>-0.64895222970304778</v>
      </c>
      <c r="W2439" s="5" cm="1">
        <f t="array" ref="W2439">MMULT($C2439:$N2439,DB$4:DB$15)</f>
        <v>3.187241152552255</v>
      </c>
      <c r="X2439" s="5" cm="1">
        <f t="array" ref="X2439">MMULT($C2439:$N2439,DC$4:DC$15)</f>
        <v>0.41188747641416945</v>
      </c>
      <c r="Y2439" s="5" cm="1">
        <f t="array" ref="Y2439">MMULT($C2439:$N2439,DD$4:DD$15)</f>
        <v>0.28012713580969184</v>
      </c>
      <c r="Z2439" s="5" cm="1">
        <f t="array" ref="Z2439">MMULT($C2439:$N2439,DE$4:DE$15)</f>
        <v>-1.9254699637523738</v>
      </c>
      <c r="AA2439" s="5" cm="1">
        <f t="array" ref="AA2439">MMULT($C2439:$N2439,DF$4:DF$15)</f>
        <v>-0.30742916956338479</v>
      </c>
      <c r="AB2439" s="5" cm="1">
        <f t="array" ref="AB2439">MMULT($C2439:$N2439,DG$4:DG$15)</f>
        <v>3.279636493780639E-2</v>
      </c>
      <c r="AC2439" s="5" cm="1">
        <f t="array" ref="AC2439">MMULT($C2439:$N2439,DH$4:DH$15)</f>
        <v>0.8623814512655843</v>
      </c>
      <c r="AD2439" s="5" cm="1">
        <f t="array" ref="AD2439">MMULT($C2439:$N2439,DI$4:DI$15)</f>
        <v>0.93816718627253748</v>
      </c>
      <c r="AE2439" s="5" cm="1">
        <f t="array" ref="AE2439">MMULT($C2439:$N2439,DJ$4:DJ$15)</f>
        <v>2.4614636441293163</v>
      </c>
      <c r="AF2439">
        <v>1</v>
      </c>
      <c r="AG2439" s="7">
        <f t="shared" si="672"/>
        <v>0</v>
      </c>
      <c r="AH2439" s="7">
        <f t="shared" si="672"/>
        <v>0.39577189598636542</v>
      </c>
      <c r="AI2439" s="7">
        <f t="shared" si="672"/>
        <v>0.20094909797098634</v>
      </c>
      <c r="AJ2439" s="7">
        <f t="shared" si="672"/>
        <v>0.15281083800828529</v>
      </c>
      <c r="AK2439" s="7">
        <f t="shared" si="672"/>
        <v>1.3598624292933512</v>
      </c>
      <c r="AL2439" s="7">
        <f t="shared" si="672"/>
        <v>1.6392402108981636</v>
      </c>
      <c r="AM2439" s="7">
        <f t="shared" si="672"/>
        <v>0</v>
      </c>
      <c r="AN2439" s="7">
        <f t="shared" si="672"/>
        <v>3.187241152552255</v>
      </c>
      <c r="AO2439" s="7">
        <f t="shared" si="672"/>
        <v>0.41188747641416945</v>
      </c>
      <c r="AP2439" s="7">
        <f t="shared" si="671"/>
        <v>0.28012713580969184</v>
      </c>
      <c r="AQ2439" s="7">
        <f t="shared" si="671"/>
        <v>0</v>
      </c>
      <c r="AR2439" s="7">
        <f t="shared" si="671"/>
        <v>0</v>
      </c>
      <c r="AS2439" s="7">
        <f t="shared" si="671"/>
        <v>3.279636493780639E-2</v>
      </c>
      <c r="AT2439" s="7">
        <f t="shared" si="671"/>
        <v>0.8623814512655843</v>
      </c>
      <c r="AU2439" s="7">
        <f t="shared" si="671"/>
        <v>0.93816718627253748</v>
      </c>
      <c r="AV2439" s="7">
        <f t="shared" si="670"/>
        <v>2.4614636441293163</v>
      </c>
      <c r="AX2439" s="8" cm="1">
        <f t="array" ref="AX2439">MMULT($AF2439:$AV2439,CU$21:CU$37)</f>
        <v>-4.092280922644421</v>
      </c>
      <c r="AY2439" s="8" cm="1">
        <f t="array" ref="AY2439">MMULT($AF2439:$AV2439,CV$21:CV$37)</f>
        <v>0.62345485042761672</v>
      </c>
      <c r="AZ2439" s="8" cm="1">
        <f t="array" ref="AZ2439">MMULT($AF2439:$AV2439,CW$21:CW$37)</f>
        <v>5.8726472233345017</v>
      </c>
      <c r="BA2439" s="8" cm="1">
        <f t="array" ref="BA2439">MMULT($AF2439:$AV2439,CX$21:CX$37)</f>
        <v>1.2070223315877808</v>
      </c>
      <c r="BB2439" s="8" cm="1">
        <f t="array" ref="BB2439">MMULT($AF2439:$AV2439,CY$21:CY$37)</f>
        <v>-3.5148810721113937</v>
      </c>
      <c r="BC2439" s="8" cm="1">
        <f t="array" ref="BC2439">MMULT($AF2439:$AV2439,CZ$21:CZ$37)</f>
        <v>-3.709297527447049</v>
      </c>
      <c r="BD2439" s="8" cm="1">
        <f t="array" ref="BD2439">MMULT($AF2439:$AV2439,DA$21:DA$37)</f>
        <v>-1.3876427069510768</v>
      </c>
      <c r="BE2439" s="8" cm="1">
        <f t="array" ref="BE2439">MMULT($AF2439:$AV2439,DB$21:DB$37)</f>
        <v>-4.9221238809867431</v>
      </c>
      <c r="BF2439" s="11">
        <v>1</v>
      </c>
      <c r="BG2439" s="11">
        <f t="shared" si="669"/>
        <v>0</v>
      </c>
      <c r="BH2439" s="11">
        <f t="shared" si="669"/>
        <v>0.62345485042761672</v>
      </c>
      <c r="BI2439" s="11">
        <f t="shared" si="669"/>
        <v>5.8726472233345017</v>
      </c>
      <c r="BJ2439" s="11">
        <f t="shared" si="669"/>
        <v>1.2070223315877808</v>
      </c>
      <c r="BK2439" s="11">
        <f t="shared" si="673"/>
        <v>0</v>
      </c>
      <c r="BL2439" s="11">
        <f t="shared" si="673"/>
        <v>0</v>
      </c>
      <c r="BM2439" s="11">
        <f t="shared" si="673"/>
        <v>0</v>
      </c>
      <c r="BN2439" s="11">
        <f t="shared" si="673"/>
        <v>0</v>
      </c>
      <c r="BP2439" s="8" cm="1">
        <f t="array" aca="1" ref="BP2439" ca="1">MMULT(BF2439:BN2439,CU$43:CU$51)</f>
        <v>-0.77643635208623274</v>
      </c>
      <c r="BQ2439" s="11">
        <f t="shared" ca="1" si="679"/>
        <v>0.68491155848342267</v>
      </c>
      <c r="BR2439" s="11">
        <f t="shared" ca="1" si="680"/>
        <v>0.68491155848342267</v>
      </c>
      <c r="BT2439" s="12">
        <f t="shared" ca="1" si="674"/>
        <v>-0.68491155848342267</v>
      </c>
      <c r="BU2439" s="12">
        <f t="shared" ca="1" si="681"/>
        <v>0.46910384294419089</v>
      </c>
      <c r="BW2439" s="12">
        <f t="shared" ca="1" si="682"/>
        <v>1.1549019128448101</v>
      </c>
      <c r="BY2439">
        <f t="shared" ca="1" si="675"/>
        <v>1</v>
      </c>
      <c r="CA2439">
        <f t="shared" ca="1" si="683"/>
        <v>0</v>
      </c>
      <c r="CB2439">
        <f t="shared" ca="1" si="676"/>
        <v>0</v>
      </c>
      <c r="CC2439">
        <f t="shared" ca="1" si="677"/>
        <v>1</v>
      </c>
      <c r="CD2439">
        <f t="shared" ca="1" si="678"/>
        <v>0</v>
      </c>
      <c r="CF2439">
        <f t="shared" ca="1" si="684"/>
        <v>1</v>
      </c>
    </row>
    <row r="2440" spans="1:84" x14ac:dyDescent="0.45">
      <c r="A2440">
        <v>0</v>
      </c>
      <c r="C2440">
        <v>1</v>
      </c>
      <c r="D2440">
        <v>0</v>
      </c>
      <c r="E2440">
        <v>1</v>
      </c>
      <c r="F2440">
        <v>2</v>
      </c>
      <c r="G2440">
        <v>2</v>
      </c>
      <c r="H2440">
        <v>-0.36183853886699763</v>
      </c>
      <c r="I2440">
        <v>0.82054499993125474</v>
      </c>
      <c r="J2440">
        <v>-0.95906016613520595</v>
      </c>
      <c r="K2440">
        <v>0.99648311947186496</v>
      </c>
      <c r="L2440">
        <v>-0.65257662268848105</v>
      </c>
      <c r="M2440">
        <v>-0.74154872673310335</v>
      </c>
      <c r="N2440">
        <v>-1.113132288888985</v>
      </c>
      <c r="P2440" s="5" cm="1">
        <f t="array" ref="P2440">MMULT($C2440:$N2440,CU$4:CU$15)</f>
        <v>0.67882671108123716</v>
      </c>
      <c r="Q2440" s="5" cm="1">
        <f t="array" ref="Q2440">MMULT($C2440:$N2440,CV$4:CV$15)</f>
        <v>0.93116359959125483</v>
      </c>
      <c r="R2440" s="5" cm="1">
        <f t="array" ref="R2440">MMULT($C2440:$N2440,CW$4:CW$15)</f>
        <v>-0.8749439618867374</v>
      </c>
      <c r="S2440" s="5" cm="1">
        <f t="array" ref="S2440">MMULT($C2440:$N2440,CX$4:CX$15)</f>
        <v>0.89929302231340935</v>
      </c>
      <c r="T2440" s="5" cm="1">
        <f t="array" ref="T2440">MMULT($C2440:$N2440,CY$4:CY$15)</f>
        <v>2.0795573368836022</v>
      </c>
      <c r="U2440" s="5" cm="1">
        <f t="array" ref="U2440">MMULT($C2440:$N2440,CZ$4:CZ$15)</f>
        <v>1.4209208795935759</v>
      </c>
      <c r="V2440" s="5" cm="1">
        <f t="array" ref="V2440">MMULT($C2440:$N2440,DA$4:DA$15)</f>
        <v>-2.2126885468339048</v>
      </c>
      <c r="W2440" s="5" cm="1">
        <f t="array" ref="W2440">MMULT($C2440:$N2440,DB$4:DB$15)</f>
        <v>5.6545476981950937</v>
      </c>
      <c r="X2440" s="5" cm="1">
        <f t="array" ref="X2440">MMULT($C2440:$N2440,DC$4:DC$15)</f>
        <v>1.6144061926026403</v>
      </c>
      <c r="Y2440" s="5" cm="1">
        <f t="array" ref="Y2440">MMULT($C2440:$N2440,DD$4:DD$15)</f>
        <v>1.6306348716394612</v>
      </c>
      <c r="Z2440" s="5" cm="1">
        <f t="array" ref="Z2440">MMULT($C2440:$N2440,DE$4:DE$15)</f>
        <v>-1.4702035717625606</v>
      </c>
      <c r="AA2440" s="5" cm="1">
        <f t="array" ref="AA2440">MMULT($C2440:$N2440,DF$4:DF$15)</f>
        <v>-1.0581276564642816</v>
      </c>
      <c r="AB2440" s="5" cm="1">
        <f t="array" ref="AB2440">MMULT($C2440:$N2440,DG$4:DG$15)</f>
        <v>-0.21035517137302312</v>
      </c>
      <c r="AC2440" s="5" cm="1">
        <f t="array" ref="AC2440">MMULT($C2440:$N2440,DH$4:DH$15)</f>
        <v>1.352750026214353</v>
      </c>
      <c r="AD2440" s="5" cm="1">
        <f t="array" ref="AD2440">MMULT($C2440:$N2440,DI$4:DI$15)</f>
        <v>0.34059998404234976</v>
      </c>
      <c r="AE2440" s="5" cm="1">
        <f t="array" ref="AE2440">MMULT($C2440:$N2440,DJ$4:DJ$15)</f>
        <v>1.7528237889609606</v>
      </c>
      <c r="AF2440">
        <v>1</v>
      </c>
      <c r="AG2440" s="7">
        <f t="shared" si="672"/>
        <v>0.67882671108123716</v>
      </c>
      <c r="AH2440" s="7">
        <f t="shared" si="672"/>
        <v>0.93116359959125483</v>
      </c>
      <c r="AI2440" s="7">
        <f t="shared" si="672"/>
        <v>0</v>
      </c>
      <c r="AJ2440" s="7">
        <f t="shared" si="672"/>
        <v>0.89929302231340935</v>
      </c>
      <c r="AK2440" s="7">
        <f t="shared" si="672"/>
        <v>2.0795573368836022</v>
      </c>
      <c r="AL2440" s="7">
        <f t="shared" si="672"/>
        <v>1.4209208795935759</v>
      </c>
      <c r="AM2440" s="7">
        <f t="shared" si="672"/>
        <v>0</v>
      </c>
      <c r="AN2440" s="7">
        <f t="shared" si="672"/>
        <v>5.6545476981950937</v>
      </c>
      <c r="AO2440" s="7">
        <f t="shared" si="672"/>
        <v>1.6144061926026403</v>
      </c>
      <c r="AP2440" s="7">
        <f t="shared" si="671"/>
        <v>1.6306348716394612</v>
      </c>
      <c r="AQ2440" s="7">
        <f t="shared" si="671"/>
        <v>0</v>
      </c>
      <c r="AR2440" s="7">
        <f t="shared" si="671"/>
        <v>0</v>
      </c>
      <c r="AS2440" s="7">
        <f t="shared" si="671"/>
        <v>0</v>
      </c>
      <c r="AT2440" s="7">
        <f t="shared" si="671"/>
        <v>1.352750026214353</v>
      </c>
      <c r="AU2440" s="7">
        <f t="shared" si="671"/>
        <v>0.34059998404234976</v>
      </c>
      <c r="AV2440" s="7">
        <f t="shared" si="670"/>
        <v>1.7528237889609606</v>
      </c>
      <c r="AX2440" s="8" cm="1">
        <f t="array" ref="AX2440">MMULT($AF2440:$AV2440,CU$21:CU$37)</f>
        <v>-5.0466683468079223</v>
      </c>
      <c r="AY2440" s="8" cm="1">
        <f t="array" ref="AY2440">MMULT($AF2440:$AV2440,CV$21:CV$37)</f>
        <v>-0.62996361554314562</v>
      </c>
      <c r="AZ2440" s="8" cm="1">
        <f t="array" ref="AZ2440">MMULT($AF2440:$AV2440,CW$21:CW$37)</f>
        <v>5.922890045934432</v>
      </c>
      <c r="BA2440" s="8" cm="1">
        <f t="array" ref="BA2440">MMULT($AF2440:$AV2440,CX$21:CX$37)</f>
        <v>3.7148084611016379</v>
      </c>
      <c r="BB2440" s="8" cm="1">
        <f t="array" ref="BB2440">MMULT($AF2440:$AV2440,CY$21:CY$37)</f>
        <v>-6.9376224012025407</v>
      </c>
      <c r="BC2440" s="8" cm="1">
        <f t="array" ref="BC2440">MMULT($AF2440:$AV2440,CZ$21:CZ$37)</f>
        <v>-5.3924219044789634</v>
      </c>
      <c r="BD2440" s="8" cm="1">
        <f t="array" ref="BD2440">MMULT($AF2440:$AV2440,DA$21:DA$37)</f>
        <v>-4.2928963363384351</v>
      </c>
      <c r="BE2440" s="8" cm="1">
        <f t="array" ref="BE2440">MMULT($AF2440:$AV2440,DB$21:DB$37)</f>
        <v>-5.6998511750126655</v>
      </c>
      <c r="BF2440" s="11">
        <v>1</v>
      </c>
      <c r="BG2440" s="11">
        <f t="shared" si="669"/>
        <v>0</v>
      </c>
      <c r="BH2440" s="11">
        <f t="shared" si="669"/>
        <v>0</v>
      </c>
      <c r="BI2440" s="11">
        <f t="shared" si="669"/>
        <v>5.922890045934432</v>
      </c>
      <c r="BJ2440" s="11">
        <f t="shared" si="669"/>
        <v>3.7148084611016379</v>
      </c>
      <c r="BK2440" s="11">
        <f t="shared" si="673"/>
        <v>0</v>
      </c>
      <c r="BL2440" s="11">
        <f t="shared" si="673"/>
        <v>0</v>
      </c>
      <c r="BM2440" s="11">
        <f t="shared" si="673"/>
        <v>0</v>
      </c>
      <c r="BN2440" s="11">
        <f t="shared" si="673"/>
        <v>0</v>
      </c>
      <c r="BP2440" s="8" cm="1">
        <f t="array" aca="1" ref="BP2440" ca="1">MMULT(BF2440:BN2440,CU$43:CU$51)</f>
        <v>0.81869195958810814</v>
      </c>
      <c r="BQ2440" s="11">
        <f t="shared" ca="1" si="679"/>
        <v>0.30604139108896522</v>
      </c>
      <c r="BR2440" s="11">
        <f t="shared" ca="1" si="680"/>
        <v>0.30604139108896522</v>
      </c>
      <c r="BT2440" s="12">
        <f t="shared" ca="1" si="674"/>
        <v>-0.30604139108896522</v>
      </c>
      <c r="BU2440" s="12">
        <f t="shared" ca="1" si="681"/>
        <v>9.3661333059668964E-2</v>
      </c>
      <c r="BW2440" s="12">
        <f t="shared" ca="1" si="682"/>
        <v>0.3653429615925145</v>
      </c>
      <c r="BY2440">
        <f t="shared" ca="1" si="675"/>
        <v>0</v>
      </c>
      <c r="CA2440">
        <f t="shared" ca="1" si="683"/>
        <v>0</v>
      </c>
      <c r="CB2440">
        <f t="shared" ca="1" si="676"/>
        <v>1</v>
      </c>
      <c r="CC2440">
        <f t="shared" ca="1" si="677"/>
        <v>0</v>
      </c>
      <c r="CD2440">
        <f t="shared" ca="1" si="678"/>
        <v>0</v>
      </c>
      <c r="CF2440">
        <f t="shared" ca="1" si="684"/>
        <v>1</v>
      </c>
    </row>
    <row r="2441" spans="1:84" x14ac:dyDescent="0.45">
      <c r="A2441">
        <v>0</v>
      </c>
      <c r="C2441">
        <v>1</v>
      </c>
      <c r="D2441">
        <v>0</v>
      </c>
      <c r="E2441">
        <v>1</v>
      </c>
      <c r="F2441">
        <v>4</v>
      </c>
      <c r="G2441">
        <v>1</v>
      </c>
      <c r="H2441">
        <v>-0.36183853886699763</v>
      </c>
      <c r="I2441">
        <v>-0.72499270626383028</v>
      </c>
      <c r="J2441">
        <v>2.3520818718907179</v>
      </c>
      <c r="K2441">
        <v>-0.45602421963436129</v>
      </c>
      <c r="L2441">
        <v>-0.60031563265953081</v>
      </c>
      <c r="M2441">
        <v>-0.68127105344597849</v>
      </c>
      <c r="N2441">
        <v>-1.2297895304633379</v>
      </c>
      <c r="P2441" s="5" cm="1">
        <f t="array" ref="P2441">MMULT($C2441:$N2441,CU$4:CU$15)</f>
        <v>-2.1966737630693665</v>
      </c>
      <c r="Q2441" s="5" cm="1">
        <f t="array" ref="Q2441">MMULT($C2441:$N2441,CV$4:CV$15)</f>
        <v>1.662607840270488</v>
      </c>
      <c r="R2441" s="5" cm="1">
        <f t="array" ref="R2441">MMULT($C2441:$N2441,CW$4:CW$15)</f>
        <v>3.0071766770002153</v>
      </c>
      <c r="S2441" s="5" cm="1">
        <f t="array" ref="S2441">MMULT($C2441:$N2441,CX$4:CX$15)</f>
        <v>-3.8407681454982332</v>
      </c>
      <c r="T2441" s="5" cm="1">
        <f t="array" ref="T2441">MMULT($C2441:$N2441,CY$4:CY$15)</f>
        <v>-2.0944168483568908</v>
      </c>
      <c r="U2441" s="5" cm="1">
        <f t="array" ref="U2441">MMULT($C2441:$N2441,CZ$4:CZ$15)</f>
        <v>4.6246382797889733</v>
      </c>
      <c r="V2441" s="5" cm="1">
        <f t="array" ref="V2441">MMULT($C2441:$N2441,DA$4:DA$15)</f>
        <v>-1.4881917301351595</v>
      </c>
      <c r="W2441" s="5" cm="1">
        <f t="array" ref="W2441">MMULT($C2441:$N2441,DB$4:DB$15)</f>
        <v>2.9674758837389139</v>
      </c>
      <c r="X2441" s="5" cm="1">
        <f t="array" ref="X2441">MMULT($C2441:$N2441,DC$4:DC$15)</f>
        <v>-0.31652083100168527</v>
      </c>
      <c r="Y2441" s="5" cm="1">
        <f t="array" ref="Y2441">MMULT($C2441:$N2441,DD$4:DD$15)</f>
        <v>-0.51190624087607917</v>
      </c>
      <c r="Z2441" s="5" cm="1">
        <f t="array" ref="Z2441">MMULT($C2441:$N2441,DE$4:DE$15)</f>
        <v>-2.4761093306475175</v>
      </c>
      <c r="AA2441" s="5" cm="1">
        <f t="array" ref="AA2441">MMULT($C2441:$N2441,DF$4:DF$15)</f>
        <v>3.6783931049558865</v>
      </c>
      <c r="AB2441" s="5" cm="1">
        <f t="array" ref="AB2441">MMULT($C2441:$N2441,DG$4:DG$15)</f>
        <v>1.3043919142752887</v>
      </c>
      <c r="AC2441" s="5" cm="1">
        <f t="array" ref="AC2441">MMULT($C2441:$N2441,DH$4:DH$15)</f>
        <v>2.9545472387011893</v>
      </c>
      <c r="AD2441" s="5" cm="1">
        <f t="array" ref="AD2441">MMULT($C2441:$N2441,DI$4:DI$15)</f>
        <v>2.3984789627320504</v>
      </c>
      <c r="AE2441" s="5" cm="1">
        <f t="array" ref="AE2441">MMULT($C2441:$N2441,DJ$4:DJ$15)</f>
        <v>4.6338338416188796</v>
      </c>
      <c r="AF2441">
        <v>1</v>
      </c>
      <c r="AG2441" s="7">
        <f t="shared" si="672"/>
        <v>0</v>
      </c>
      <c r="AH2441" s="7">
        <f t="shared" si="672"/>
        <v>1.662607840270488</v>
      </c>
      <c r="AI2441" s="7">
        <f t="shared" si="672"/>
        <v>3.0071766770002153</v>
      </c>
      <c r="AJ2441" s="7">
        <f t="shared" si="672"/>
        <v>0</v>
      </c>
      <c r="AK2441" s="7">
        <f t="shared" si="672"/>
        <v>0</v>
      </c>
      <c r="AL2441" s="7">
        <f t="shared" si="672"/>
        <v>4.6246382797889733</v>
      </c>
      <c r="AM2441" s="7">
        <f t="shared" si="672"/>
        <v>0</v>
      </c>
      <c r="AN2441" s="7">
        <f t="shared" si="672"/>
        <v>2.9674758837389139</v>
      </c>
      <c r="AO2441" s="7">
        <f t="shared" si="672"/>
        <v>0</v>
      </c>
      <c r="AP2441" s="7">
        <f t="shared" si="671"/>
        <v>0</v>
      </c>
      <c r="AQ2441" s="7">
        <f t="shared" si="671"/>
        <v>0</v>
      </c>
      <c r="AR2441" s="7">
        <f t="shared" si="671"/>
        <v>3.6783931049558865</v>
      </c>
      <c r="AS2441" s="7">
        <f t="shared" si="671"/>
        <v>1.3043919142752887</v>
      </c>
      <c r="AT2441" s="7">
        <f t="shared" si="671"/>
        <v>2.9545472387011893</v>
      </c>
      <c r="AU2441" s="7">
        <f t="shared" si="671"/>
        <v>2.3984789627320504</v>
      </c>
      <c r="AV2441" s="7">
        <f t="shared" si="670"/>
        <v>4.6338338416188796</v>
      </c>
      <c r="AX2441" s="8" cm="1">
        <f t="array" ref="AX2441">MMULT($AF2441:$AV2441,CU$21:CU$37)</f>
        <v>-11.490908327102852</v>
      </c>
      <c r="AY2441" s="8" cm="1">
        <f t="array" ref="AY2441">MMULT($AF2441:$AV2441,CV$21:CV$37)</f>
        <v>6.1227473363768716</v>
      </c>
      <c r="AZ2441" s="8" cm="1">
        <f t="array" ref="AZ2441">MMULT($AF2441:$AV2441,CW$21:CW$37)</f>
        <v>13.750294445592496</v>
      </c>
      <c r="BA2441" s="8" cm="1">
        <f t="array" ref="BA2441">MMULT($AF2441:$AV2441,CX$21:CX$37)</f>
        <v>-4.8217961922961363</v>
      </c>
      <c r="BB2441" s="8" cm="1">
        <f t="array" ref="BB2441">MMULT($AF2441:$AV2441,CY$21:CY$37)</f>
        <v>-8.588293625349932</v>
      </c>
      <c r="BC2441" s="8" cm="1">
        <f t="array" ref="BC2441">MMULT($AF2441:$AV2441,CZ$21:CZ$37)</f>
        <v>-5.8839109961389742</v>
      </c>
      <c r="BD2441" s="8" cm="1">
        <f t="array" ref="BD2441">MMULT($AF2441:$AV2441,DA$21:DA$37)</f>
        <v>2.8045776190107619</v>
      </c>
      <c r="BE2441" s="8" cm="1">
        <f t="array" ref="BE2441">MMULT($AF2441:$AV2441,DB$21:DB$37)</f>
        <v>-7.8105572953034699</v>
      </c>
      <c r="BF2441" s="11">
        <v>1</v>
      </c>
      <c r="BG2441" s="11">
        <f t="shared" si="669"/>
        <v>0</v>
      </c>
      <c r="BH2441" s="11">
        <f t="shared" si="669"/>
        <v>6.1227473363768716</v>
      </c>
      <c r="BI2441" s="11">
        <f t="shared" si="669"/>
        <v>13.750294445592496</v>
      </c>
      <c r="BJ2441" s="11">
        <f t="shared" si="669"/>
        <v>0</v>
      </c>
      <c r="BK2441" s="11">
        <f t="shared" si="673"/>
        <v>0</v>
      </c>
      <c r="BL2441" s="11">
        <f t="shared" si="673"/>
        <v>0</v>
      </c>
      <c r="BM2441" s="11">
        <f t="shared" si="673"/>
        <v>2.8045776190107619</v>
      </c>
      <c r="BN2441" s="11">
        <f t="shared" si="673"/>
        <v>0</v>
      </c>
      <c r="BP2441" s="8" cm="1">
        <f t="array" aca="1" ref="BP2441" ca="1">MMULT(BF2441:BN2441,CU$43:CU$51)</f>
        <v>-6.5384172123669959</v>
      </c>
      <c r="BQ2441" s="11">
        <f t="shared" ca="1" si="679"/>
        <v>0.99855531351076121</v>
      </c>
      <c r="BR2441" s="11">
        <f t="shared" ca="1" si="680"/>
        <v>0.99855531351076121</v>
      </c>
      <c r="BT2441" s="12">
        <f t="shared" ca="1" si="674"/>
        <v>-0.99855531351076121</v>
      </c>
      <c r="BU2441" s="12">
        <f t="shared" ca="1" si="681"/>
        <v>0.99711271414057456</v>
      </c>
      <c r="BW2441" s="12">
        <f t="shared" ca="1" si="682"/>
        <v>6.5398629434220075</v>
      </c>
      <c r="BY2441">
        <f t="shared" ca="1" si="675"/>
        <v>1</v>
      </c>
      <c r="CA2441">
        <f t="shared" ca="1" si="683"/>
        <v>0</v>
      </c>
      <c r="CB2441">
        <f t="shared" ca="1" si="676"/>
        <v>0</v>
      </c>
      <c r="CC2441">
        <f t="shared" ca="1" si="677"/>
        <v>1</v>
      </c>
      <c r="CD2441">
        <f t="shared" ca="1" si="678"/>
        <v>0</v>
      </c>
      <c r="CF2441">
        <f t="shared" ca="1" si="684"/>
        <v>1</v>
      </c>
    </row>
    <row r="2442" spans="1:84" x14ac:dyDescent="0.45">
      <c r="A2442">
        <v>0</v>
      </c>
      <c r="C2442">
        <v>1</v>
      </c>
      <c r="D2442">
        <v>0</v>
      </c>
      <c r="E2442">
        <v>0</v>
      </c>
      <c r="F2442">
        <v>2</v>
      </c>
      <c r="G2442">
        <v>1</v>
      </c>
      <c r="H2442">
        <v>0.46429680597309109</v>
      </c>
      <c r="I2442">
        <v>-0.78347219766278076</v>
      </c>
      <c r="J2442">
        <v>-1.1914210109089549</v>
      </c>
      <c r="K2442">
        <v>-0.58969053918401404</v>
      </c>
      <c r="L2442">
        <v>-0.84420025279463151</v>
      </c>
      <c r="M2442">
        <v>-0.88807350567216159</v>
      </c>
      <c r="N2442">
        <v>-1.113132288888985</v>
      </c>
      <c r="P2442" s="5" cm="1">
        <f t="array" ref="P2442">MMULT($C2442:$N2442,CU$4:CU$15)</f>
        <v>1.4626983064779746</v>
      </c>
      <c r="Q2442" s="5" cm="1">
        <f t="array" ref="Q2442">MMULT($C2442:$N2442,CV$4:CV$15)</f>
        <v>2.8543838812140465</v>
      </c>
      <c r="R2442" s="5" cm="1">
        <f t="array" ref="R2442">MMULT($C2442:$N2442,CW$4:CW$15)</f>
        <v>0.72382630394466319</v>
      </c>
      <c r="S2442" s="5" cm="1">
        <f t="array" ref="S2442">MMULT($C2442:$N2442,CX$4:CX$15)</f>
        <v>-0.68660179768050911</v>
      </c>
      <c r="T2442" s="5" cm="1">
        <f t="array" ref="T2442">MMULT($C2442:$N2442,CY$4:CY$15)</f>
        <v>-1.0088339176214616</v>
      </c>
      <c r="U2442" s="5" cm="1">
        <f t="array" ref="U2442">MMULT($C2442:$N2442,CZ$4:CZ$15)</f>
        <v>0.4544683335608462</v>
      </c>
      <c r="V2442" s="5" cm="1">
        <f t="array" ref="V2442">MMULT($C2442:$N2442,DA$4:DA$15)</f>
        <v>-1.5716138471304106</v>
      </c>
      <c r="W2442" s="5" cm="1">
        <f t="array" ref="W2442">MMULT($C2442:$N2442,DB$4:DB$15)</f>
        <v>4.1229652488692681</v>
      </c>
      <c r="X2442" s="5" cm="1">
        <f t="array" ref="X2442">MMULT($C2442:$N2442,DC$4:DC$15)</f>
        <v>0.79554151595376121</v>
      </c>
      <c r="Y2442" s="5" cm="1">
        <f t="array" ref="Y2442">MMULT($C2442:$N2442,DD$4:DD$15)</f>
        <v>2.8015066726697841</v>
      </c>
      <c r="Z2442" s="5" cm="1">
        <f t="array" ref="Z2442">MMULT($C2442:$N2442,DE$4:DE$15)</f>
        <v>-1.3699521250652023</v>
      </c>
      <c r="AA2442" s="5" cm="1">
        <f t="array" ref="AA2442">MMULT($C2442:$N2442,DF$4:DF$15)</f>
        <v>8.5881560890790964E-2</v>
      </c>
      <c r="AB2442" s="5" cm="1">
        <f t="array" ref="AB2442">MMULT($C2442:$N2442,DG$4:DG$15)</f>
        <v>1.4380046577122669</v>
      </c>
      <c r="AC2442" s="5" cm="1">
        <f t="array" ref="AC2442">MMULT($C2442:$N2442,DH$4:DH$15)</f>
        <v>0.34709501585502223</v>
      </c>
      <c r="AD2442" s="5" cm="1">
        <f t="array" ref="AD2442">MMULT($C2442:$N2442,DI$4:DI$15)</f>
        <v>-0.34104125680038427</v>
      </c>
      <c r="AE2442" s="5" cm="1">
        <f t="array" ref="AE2442">MMULT($C2442:$N2442,DJ$4:DJ$15)</f>
        <v>0.17198821593109065</v>
      </c>
      <c r="AF2442">
        <v>1</v>
      </c>
      <c r="AG2442" s="7">
        <f t="shared" si="672"/>
        <v>1.4626983064779746</v>
      </c>
      <c r="AH2442" s="7">
        <f t="shared" si="672"/>
        <v>2.8543838812140465</v>
      </c>
      <c r="AI2442" s="7">
        <f t="shared" si="672"/>
        <v>0.72382630394466319</v>
      </c>
      <c r="AJ2442" s="7">
        <f t="shared" si="672"/>
        <v>0</v>
      </c>
      <c r="AK2442" s="7">
        <f t="shared" si="672"/>
        <v>0</v>
      </c>
      <c r="AL2442" s="7">
        <f t="shared" si="672"/>
        <v>0.4544683335608462</v>
      </c>
      <c r="AM2442" s="7">
        <f t="shared" si="672"/>
        <v>0</v>
      </c>
      <c r="AN2442" s="7">
        <f t="shared" si="672"/>
        <v>4.1229652488692681</v>
      </c>
      <c r="AO2442" s="7">
        <f t="shared" si="672"/>
        <v>0.79554151595376121</v>
      </c>
      <c r="AP2442" s="7">
        <f t="shared" si="671"/>
        <v>2.8015066726697841</v>
      </c>
      <c r="AQ2442" s="7">
        <f t="shared" si="671"/>
        <v>0</v>
      </c>
      <c r="AR2442" s="7">
        <f t="shared" si="671"/>
        <v>8.5881560890790964E-2</v>
      </c>
      <c r="AS2442" s="7">
        <f t="shared" si="671"/>
        <v>1.4380046577122669</v>
      </c>
      <c r="AT2442" s="7">
        <f t="shared" si="671"/>
        <v>0.34709501585502223</v>
      </c>
      <c r="AU2442" s="7">
        <f t="shared" si="671"/>
        <v>0</v>
      </c>
      <c r="AV2442" s="7">
        <f t="shared" si="670"/>
        <v>0.17198821593109065</v>
      </c>
      <c r="AX2442" s="8" cm="1">
        <f t="array" ref="AX2442">MMULT($AF2442:$AV2442,CU$21:CU$37)</f>
        <v>-5.1638543851515717</v>
      </c>
      <c r="AY2442" s="8" cm="1">
        <f t="array" ref="AY2442">MMULT($AF2442:$AV2442,CV$21:CV$37)</f>
        <v>1.6314964233094627</v>
      </c>
      <c r="AZ2442" s="8" cm="1">
        <f t="array" ref="AZ2442">MMULT($AF2442:$AV2442,CW$21:CW$37)</f>
        <v>-0.54806470903253912</v>
      </c>
      <c r="BA2442" s="8" cm="1">
        <f t="array" ref="BA2442">MMULT($AF2442:$AV2442,CX$21:CX$37)</f>
        <v>3.610183007915214</v>
      </c>
      <c r="BB2442" s="8" cm="1">
        <f t="array" ref="BB2442">MMULT($AF2442:$AV2442,CY$21:CY$37)</f>
        <v>-6.8800796505009014</v>
      </c>
      <c r="BC2442" s="8" cm="1">
        <f t="array" ref="BC2442">MMULT($AF2442:$AV2442,CZ$21:CZ$37)</f>
        <v>0.67740094693935182</v>
      </c>
      <c r="BD2442" s="8" cm="1">
        <f t="array" ref="BD2442">MMULT($AF2442:$AV2442,DA$21:DA$37)</f>
        <v>-1.4266115442931961</v>
      </c>
      <c r="BE2442" s="8" cm="1">
        <f t="array" ref="BE2442">MMULT($AF2442:$AV2442,DB$21:DB$37)</f>
        <v>1.2387324623982787E-3</v>
      </c>
      <c r="BF2442" s="11">
        <v>1</v>
      </c>
      <c r="BG2442" s="11">
        <f t="shared" si="669"/>
        <v>0</v>
      </c>
      <c r="BH2442" s="11">
        <f t="shared" si="669"/>
        <v>1.6314964233094627</v>
      </c>
      <c r="BI2442" s="11">
        <f t="shared" si="669"/>
        <v>0</v>
      </c>
      <c r="BJ2442" s="11">
        <f t="shared" si="669"/>
        <v>3.610183007915214</v>
      </c>
      <c r="BK2442" s="11">
        <f t="shared" si="673"/>
        <v>0</v>
      </c>
      <c r="BL2442" s="11">
        <f t="shared" si="673"/>
        <v>0.67740094693935182</v>
      </c>
      <c r="BM2442" s="11">
        <f t="shared" si="673"/>
        <v>0</v>
      </c>
      <c r="BN2442" s="11">
        <f t="shared" si="673"/>
        <v>1.2387324623982787E-3</v>
      </c>
      <c r="BP2442" s="8" cm="1">
        <f t="array" aca="1" ref="BP2442" ca="1">MMULT(BF2442:BN2442,CU$43:CU$51)</f>
        <v>0.49357207054548219</v>
      </c>
      <c r="BQ2442" s="11">
        <f t="shared" ca="1" si="679"/>
        <v>0.37905244088283901</v>
      </c>
      <c r="BR2442" s="11">
        <f t="shared" ca="1" si="680"/>
        <v>0.37905244088283901</v>
      </c>
      <c r="BT2442" s="12">
        <f t="shared" ca="1" si="674"/>
        <v>-0.37905244088283901</v>
      </c>
      <c r="BU2442" s="12">
        <f t="shared" ca="1" si="681"/>
        <v>0.14368075293923815</v>
      </c>
      <c r="BW2442" s="12">
        <f t="shared" ca="1" si="682"/>
        <v>0.47650864648049662</v>
      </c>
      <c r="BY2442">
        <f t="shared" ca="1" si="675"/>
        <v>0</v>
      </c>
      <c r="CA2442">
        <f t="shared" ca="1" si="683"/>
        <v>0</v>
      </c>
      <c r="CB2442">
        <f t="shared" ca="1" si="676"/>
        <v>1</v>
      </c>
      <c r="CC2442">
        <f t="shared" ca="1" si="677"/>
        <v>0</v>
      </c>
      <c r="CD2442">
        <f t="shared" ca="1" si="678"/>
        <v>0</v>
      </c>
      <c r="CF2442">
        <f t="shared" ca="1" si="684"/>
        <v>1</v>
      </c>
    </row>
    <row r="2443" spans="1:84" x14ac:dyDescent="0.45">
      <c r="A2443">
        <v>0</v>
      </c>
      <c r="C2443">
        <v>1</v>
      </c>
      <c r="D2443">
        <v>0</v>
      </c>
      <c r="E2443">
        <v>0</v>
      </c>
      <c r="F2443">
        <v>4</v>
      </c>
      <c r="G2443">
        <v>1</v>
      </c>
      <c r="H2443">
        <v>-0.36183853886699763</v>
      </c>
      <c r="I2443">
        <v>-0.83317879810922557</v>
      </c>
      <c r="J2443">
        <v>-1.2495112221023921</v>
      </c>
      <c r="K2443">
        <v>-0.53622401136415287</v>
      </c>
      <c r="L2443">
        <v>-1.1055052029393819</v>
      </c>
      <c r="M2443">
        <v>-0.99290424182368298</v>
      </c>
      <c r="N2443">
        <v>-1.2297895304633379</v>
      </c>
      <c r="P2443" s="5" cm="1">
        <f t="array" ref="P2443">MMULT($C2443:$N2443,CU$4:CU$15)</f>
        <v>0.66229612114873526</v>
      </c>
      <c r="Q2443" s="5" cm="1">
        <f t="array" ref="Q2443">MMULT($C2443:$N2443,CV$4:CV$15)</f>
        <v>4.0895822070561199</v>
      </c>
      <c r="R2443" s="5" cm="1">
        <f t="array" ref="R2443">MMULT($C2443:$N2443,CW$4:CW$15)</f>
        <v>0.82453455503791018</v>
      </c>
      <c r="S2443" s="5" cm="1">
        <f t="array" ref="S2443">MMULT($C2443:$N2443,CX$4:CX$15)</f>
        <v>-2.4773038057079795</v>
      </c>
      <c r="T2443" s="5" cm="1">
        <f t="array" ref="T2443">MMULT($C2443:$N2443,CY$4:CY$15)</f>
        <v>-0.88460479390344615</v>
      </c>
      <c r="U2443" s="5" cm="1">
        <f t="array" ref="U2443">MMULT($C2443:$N2443,CZ$4:CZ$15)</f>
        <v>1.7538537722546665</v>
      </c>
      <c r="V2443" s="5" cm="1">
        <f t="array" ref="V2443">MMULT($C2443:$N2443,DA$4:DA$15)</f>
        <v>-1.0363625980726516</v>
      </c>
      <c r="W2443" s="5" cm="1">
        <f t="array" ref="W2443">MMULT($C2443:$N2443,DB$4:DB$15)</f>
        <v>6.3656840019893588</v>
      </c>
      <c r="X2443" s="5" cm="1">
        <f t="array" ref="X2443">MMULT($C2443:$N2443,DC$4:DC$15)</f>
        <v>0.59449436801824762</v>
      </c>
      <c r="Y2443" s="5" cm="1">
        <f t="array" ref="Y2443">MMULT($C2443:$N2443,DD$4:DD$15)</f>
        <v>3.3210809811571504</v>
      </c>
      <c r="Z2443" s="5" cm="1">
        <f t="array" ref="Z2443">MMULT($C2443:$N2443,DE$4:DE$15)</f>
        <v>-3.226260350871855</v>
      </c>
      <c r="AA2443" s="5" cm="1">
        <f t="array" ref="AA2443">MMULT($C2443:$N2443,DF$4:DF$15)</f>
        <v>1.5886138524172593</v>
      </c>
      <c r="AB2443" s="5" cm="1">
        <f t="array" ref="AB2443">MMULT($C2443:$N2443,DG$4:DG$15)</f>
        <v>2.3967756984687645</v>
      </c>
      <c r="AC2443" s="5" cm="1">
        <f t="array" ref="AC2443">MMULT($C2443:$N2443,DH$4:DH$15)</f>
        <v>1.3479330279014643</v>
      </c>
      <c r="AD2443" s="5" cm="1">
        <f t="array" ref="AD2443">MMULT($C2443:$N2443,DI$4:DI$15)</f>
        <v>0.48642596177932118</v>
      </c>
      <c r="AE2443" s="5" cm="1">
        <f t="array" ref="AE2443">MMULT($C2443:$N2443,DJ$4:DJ$15)</f>
        <v>1.9299474270513586</v>
      </c>
      <c r="AF2443">
        <v>1</v>
      </c>
      <c r="AG2443" s="7">
        <f t="shared" si="672"/>
        <v>0.66229612114873526</v>
      </c>
      <c r="AH2443" s="7">
        <f t="shared" si="672"/>
        <v>4.0895822070561199</v>
      </c>
      <c r="AI2443" s="7">
        <f t="shared" si="672"/>
        <v>0.82453455503791018</v>
      </c>
      <c r="AJ2443" s="7">
        <f t="shared" si="672"/>
        <v>0</v>
      </c>
      <c r="AK2443" s="7">
        <f t="shared" si="672"/>
        <v>0</v>
      </c>
      <c r="AL2443" s="7">
        <f t="shared" si="672"/>
        <v>1.7538537722546665</v>
      </c>
      <c r="AM2443" s="7">
        <f t="shared" si="672"/>
        <v>0</v>
      </c>
      <c r="AN2443" s="7">
        <f t="shared" si="672"/>
        <v>6.3656840019893588</v>
      </c>
      <c r="AO2443" s="7">
        <f t="shared" si="672"/>
        <v>0.59449436801824762</v>
      </c>
      <c r="AP2443" s="7">
        <f t="shared" si="671"/>
        <v>3.3210809811571504</v>
      </c>
      <c r="AQ2443" s="7">
        <f t="shared" si="671"/>
        <v>0</v>
      </c>
      <c r="AR2443" s="7">
        <f t="shared" si="671"/>
        <v>1.5886138524172593</v>
      </c>
      <c r="AS2443" s="7">
        <f t="shared" si="671"/>
        <v>2.3967756984687645</v>
      </c>
      <c r="AT2443" s="7">
        <f t="shared" si="671"/>
        <v>1.3479330279014643</v>
      </c>
      <c r="AU2443" s="7">
        <f t="shared" si="671"/>
        <v>0.48642596177932118</v>
      </c>
      <c r="AV2443" s="7">
        <f t="shared" si="670"/>
        <v>1.9299474270513586</v>
      </c>
      <c r="AX2443" s="8" cm="1">
        <f t="array" ref="AX2443">MMULT($AF2443:$AV2443,CU$21:CU$37)</f>
        <v>-9.8163692936068081</v>
      </c>
      <c r="AY2443" s="8" cm="1">
        <f t="array" ref="AY2443">MMULT($AF2443:$AV2443,CV$21:CV$37)</f>
        <v>4.2009830860754223</v>
      </c>
      <c r="AZ2443" s="8" cm="1">
        <f t="array" ref="AZ2443">MMULT($AF2443:$AV2443,CW$21:CW$37)</f>
        <v>4.6854835444316603</v>
      </c>
      <c r="BA2443" s="8" cm="1">
        <f t="array" ref="BA2443">MMULT($AF2443:$AV2443,CX$21:CX$37)</f>
        <v>2.0308860843208079</v>
      </c>
      <c r="BB2443" s="8" cm="1">
        <f t="array" ref="BB2443">MMULT($AF2443:$AV2443,CY$21:CY$37)</f>
        <v>-10.969037147039796</v>
      </c>
      <c r="BC2443" s="8" cm="1">
        <f t="array" ref="BC2443">MMULT($AF2443:$AV2443,CZ$21:CZ$37)</f>
        <v>-2.8421766604362571</v>
      </c>
      <c r="BD2443" s="8" cm="1">
        <f t="array" ref="BD2443">MMULT($AF2443:$AV2443,DA$21:DA$37)</f>
        <v>-0.50562048876608467</v>
      </c>
      <c r="BE2443" s="8" cm="1">
        <f t="array" ref="BE2443">MMULT($AF2443:$AV2443,DB$21:DB$37)</f>
        <v>-2.1557945245293766</v>
      </c>
      <c r="BF2443" s="11">
        <v>1</v>
      </c>
      <c r="BG2443" s="11">
        <f t="shared" si="669"/>
        <v>0</v>
      </c>
      <c r="BH2443" s="11">
        <f t="shared" si="669"/>
        <v>4.2009830860754223</v>
      </c>
      <c r="BI2443" s="11">
        <f t="shared" si="669"/>
        <v>4.6854835444316603</v>
      </c>
      <c r="BJ2443" s="11">
        <f t="shared" si="669"/>
        <v>2.0308860843208079</v>
      </c>
      <c r="BK2443" s="11">
        <f t="shared" si="673"/>
        <v>0</v>
      </c>
      <c r="BL2443" s="11">
        <f t="shared" si="673"/>
        <v>0</v>
      </c>
      <c r="BM2443" s="11">
        <f t="shared" si="673"/>
        <v>0</v>
      </c>
      <c r="BN2443" s="11">
        <f t="shared" si="673"/>
        <v>0</v>
      </c>
      <c r="BP2443" s="8" cm="1">
        <f t="array" aca="1" ref="BP2443" ca="1">MMULT(BF2443:BN2443,CU$43:CU$51)</f>
        <v>-2.5870468513312117</v>
      </c>
      <c r="BQ2443" s="11">
        <f t="shared" ca="1" si="679"/>
        <v>0.93002327014336283</v>
      </c>
      <c r="BR2443" s="11">
        <f t="shared" ca="1" si="680"/>
        <v>0.93002327014336283</v>
      </c>
      <c r="BT2443" s="12">
        <f t="shared" ca="1" si="674"/>
        <v>-0.93002327014336283</v>
      </c>
      <c r="BU2443" s="12">
        <f t="shared" ca="1" si="681"/>
        <v>0.86494328300815448</v>
      </c>
      <c r="BW2443" s="12">
        <f t="shared" ca="1" si="682"/>
        <v>2.6595925228195543</v>
      </c>
      <c r="BY2443">
        <f t="shared" ca="1" si="675"/>
        <v>1</v>
      </c>
      <c r="CA2443">
        <f t="shared" ca="1" si="683"/>
        <v>0</v>
      </c>
      <c r="CB2443">
        <f t="shared" ca="1" si="676"/>
        <v>0</v>
      </c>
      <c r="CC2443">
        <f t="shared" ca="1" si="677"/>
        <v>1</v>
      </c>
      <c r="CD2443">
        <f t="shared" ca="1" si="678"/>
        <v>0</v>
      </c>
      <c r="CF2443">
        <f t="shared" ca="1" si="684"/>
        <v>1</v>
      </c>
    </row>
    <row r="2444" spans="1:84" x14ac:dyDescent="0.45">
      <c r="A2444">
        <v>0</v>
      </c>
      <c r="C2444">
        <v>1</v>
      </c>
      <c r="D2444">
        <v>0</v>
      </c>
      <c r="E2444">
        <v>1</v>
      </c>
      <c r="F2444">
        <v>2</v>
      </c>
      <c r="G2444">
        <v>1</v>
      </c>
      <c r="H2444">
        <v>0.32660758183307631</v>
      </c>
      <c r="I2444">
        <v>-0.70233988309870587</v>
      </c>
      <c r="J2444">
        <v>-0.84287974374833141</v>
      </c>
      <c r="K2444">
        <v>-0.5540461873041066</v>
      </c>
      <c r="L2444">
        <v>-0.72225794272708121</v>
      </c>
      <c r="M2444">
        <v>-0.76299137730955091</v>
      </c>
      <c r="N2444">
        <v>-1.34644677203769</v>
      </c>
      <c r="P2444" s="5" cm="1">
        <f t="array" ref="P2444">MMULT($C2444:$N2444,CU$4:CU$15)</f>
        <v>0.29982653201535642</v>
      </c>
      <c r="Q2444" s="5" cm="1">
        <f t="array" ref="Q2444">MMULT($C2444:$N2444,CV$4:CV$15)</f>
        <v>2.8030072678976845</v>
      </c>
      <c r="R2444" s="5" cm="1">
        <f t="array" ref="R2444">MMULT($C2444:$N2444,CW$4:CW$15)</f>
        <v>1.0770533222353396</v>
      </c>
      <c r="S2444" s="5" cm="1">
        <f t="array" ref="S2444">MMULT($C2444:$N2444,CX$4:CX$15)</f>
        <v>-0.6853202063011451</v>
      </c>
      <c r="T2444" s="5" cm="1">
        <f t="array" ref="T2444">MMULT($C2444:$N2444,CY$4:CY$15)</f>
        <v>-0.30257244710074449</v>
      </c>
      <c r="U2444" s="5" cm="1">
        <f t="array" ref="U2444">MMULT($C2444:$N2444,CZ$4:CZ$15)</f>
        <v>1.4247330495624153</v>
      </c>
      <c r="V2444" s="5" cm="1">
        <f t="array" ref="V2444">MMULT($C2444:$N2444,DA$4:DA$15)</f>
        <v>-2.215003919075162</v>
      </c>
      <c r="W2444" s="5" cm="1">
        <f t="array" ref="W2444">MMULT($C2444:$N2444,DB$4:DB$15)</f>
        <v>3.6260250265317184</v>
      </c>
      <c r="X2444" s="5" cm="1">
        <f t="array" ref="X2444">MMULT($C2444:$N2444,DC$4:DC$15)</f>
        <v>0.67939761103672902</v>
      </c>
      <c r="Y2444" s="5" cm="1">
        <f t="array" ref="Y2444">MMULT($C2444:$N2444,DD$4:DD$15)</f>
        <v>1.4822442972111285</v>
      </c>
      <c r="Z2444" s="5" cm="1">
        <f t="array" ref="Z2444">MMULT($C2444:$N2444,DE$4:DE$15)</f>
        <v>-1.6914074776533612</v>
      </c>
      <c r="AA2444" s="5" cm="1">
        <f t="array" ref="AA2444">MMULT($C2444:$N2444,DF$4:DF$15)</f>
        <v>-0.50139155541643743</v>
      </c>
      <c r="AB2444" s="5" cm="1">
        <f t="array" ref="AB2444">MMULT($C2444:$N2444,DG$4:DG$15)</f>
        <v>0.49600337801657784</v>
      </c>
      <c r="AC2444" s="5" cm="1">
        <f t="array" ref="AC2444">MMULT($C2444:$N2444,DH$4:DH$15)</f>
        <v>1.1731911341921735</v>
      </c>
      <c r="AD2444" s="5" cm="1">
        <f t="array" ref="AD2444">MMULT($C2444:$N2444,DI$4:DI$15)</f>
        <v>-0.95183800955760223</v>
      </c>
      <c r="AE2444" s="5" cm="1">
        <f t="array" ref="AE2444">MMULT($C2444:$N2444,DJ$4:DJ$15)</f>
        <v>0.16580366421882675</v>
      </c>
      <c r="AF2444">
        <v>1</v>
      </c>
      <c r="AG2444" s="7">
        <f t="shared" si="672"/>
        <v>0.29982653201535642</v>
      </c>
      <c r="AH2444" s="7">
        <f t="shared" si="672"/>
        <v>2.8030072678976845</v>
      </c>
      <c r="AI2444" s="7">
        <f t="shared" si="672"/>
        <v>1.0770533222353396</v>
      </c>
      <c r="AJ2444" s="7">
        <f t="shared" si="672"/>
        <v>0</v>
      </c>
      <c r="AK2444" s="7">
        <f t="shared" si="672"/>
        <v>0</v>
      </c>
      <c r="AL2444" s="7">
        <f t="shared" si="672"/>
        <v>1.4247330495624153</v>
      </c>
      <c r="AM2444" s="7">
        <f t="shared" si="672"/>
        <v>0</v>
      </c>
      <c r="AN2444" s="7">
        <f t="shared" si="672"/>
        <v>3.6260250265317184</v>
      </c>
      <c r="AO2444" s="7">
        <f t="shared" si="672"/>
        <v>0.67939761103672902</v>
      </c>
      <c r="AP2444" s="7">
        <f t="shared" si="671"/>
        <v>1.4822442972111285</v>
      </c>
      <c r="AQ2444" s="7">
        <f t="shared" si="671"/>
        <v>0</v>
      </c>
      <c r="AR2444" s="7">
        <f t="shared" si="671"/>
        <v>0</v>
      </c>
      <c r="AS2444" s="7">
        <f t="shared" si="671"/>
        <v>0.49600337801657784</v>
      </c>
      <c r="AT2444" s="7">
        <f t="shared" si="671"/>
        <v>1.1731911341921735</v>
      </c>
      <c r="AU2444" s="7">
        <f t="shared" si="671"/>
        <v>0</v>
      </c>
      <c r="AV2444" s="7">
        <f t="shared" si="670"/>
        <v>0.16580366421882675</v>
      </c>
      <c r="AX2444" s="8" cm="1">
        <f t="array" ref="AX2444">MMULT($AF2444:$AV2444,CU$21:CU$37)</f>
        <v>-4.3406657461674589</v>
      </c>
      <c r="AY2444" s="8" cm="1">
        <f t="array" ref="AY2444">MMULT($AF2444:$AV2444,CV$21:CV$37)</f>
        <v>0.88286194716143762</v>
      </c>
      <c r="AZ2444" s="8" cm="1">
        <f t="array" ref="AZ2444">MMULT($AF2444:$AV2444,CW$21:CW$37)</f>
        <v>0.90865771770398829</v>
      </c>
      <c r="BA2444" s="8" cm="1">
        <f t="array" ref="BA2444">MMULT($AF2444:$AV2444,CX$21:CX$37)</f>
        <v>3.5827105467292196E-2</v>
      </c>
      <c r="BB2444" s="8" cm="1">
        <f t="array" ref="BB2444">MMULT($AF2444:$AV2444,CY$21:CY$37)</f>
        <v>-6.829670928158543</v>
      </c>
      <c r="BC2444" s="8" cm="1">
        <f t="array" ref="BC2444">MMULT($AF2444:$AV2444,CZ$21:CZ$37)</f>
        <v>-0.52831022456223065</v>
      </c>
      <c r="BD2444" s="8" cm="1">
        <f t="array" ref="BD2444">MMULT($AF2444:$AV2444,DA$21:DA$37)</f>
        <v>-0.30909350182073181</v>
      </c>
      <c r="BE2444" s="8" cm="1">
        <f t="array" ref="BE2444">MMULT($AF2444:$AV2444,DB$21:DB$37)</f>
        <v>-1.3094289031964659</v>
      </c>
      <c r="BF2444" s="11">
        <v>1</v>
      </c>
      <c r="BG2444" s="11">
        <f t="shared" si="669"/>
        <v>0</v>
      </c>
      <c r="BH2444" s="11">
        <f t="shared" si="669"/>
        <v>0.88286194716143762</v>
      </c>
      <c r="BI2444" s="11">
        <f t="shared" si="669"/>
        <v>0.90865771770398829</v>
      </c>
      <c r="BJ2444" s="11">
        <f t="shared" si="669"/>
        <v>3.5827105467292196E-2</v>
      </c>
      <c r="BK2444" s="11">
        <f t="shared" si="673"/>
        <v>0</v>
      </c>
      <c r="BL2444" s="11">
        <f t="shared" si="673"/>
        <v>0</v>
      </c>
      <c r="BM2444" s="11">
        <f t="shared" si="673"/>
        <v>0</v>
      </c>
      <c r="BN2444" s="11">
        <f t="shared" si="673"/>
        <v>0</v>
      </c>
      <c r="BP2444" s="8" cm="1">
        <f t="array" aca="1" ref="BP2444" ca="1">MMULT(BF2444:BN2444,CU$43:CU$51)</f>
        <v>-0.6356037894545471</v>
      </c>
      <c r="BQ2444" s="11">
        <f t="shared" ca="1" si="679"/>
        <v>0.65375901625788568</v>
      </c>
      <c r="BR2444" s="11">
        <f t="shared" ca="1" si="680"/>
        <v>0.65375901625788568</v>
      </c>
      <c r="BT2444" s="12">
        <f t="shared" ca="1" si="674"/>
        <v>-0.65375901625788568</v>
      </c>
      <c r="BU2444" s="12">
        <f t="shared" ca="1" si="681"/>
        <v>0.42740085133847844</v>
      </c>
      <c r="BW2444" s="12">
        <f t="shared" ca="1" si="682"/>
        <v>1.0606202615535945</v>
      </c>
      <c r="BY2444">
        <f t="shared" ca="1" si="675"/>
        <v>1</v>
      </c>
      <c r="CA2444">
        <f t="shared" ca="1" si="683"/>
        <v>0</v>
      </c>
      <c r="CB2444">
        <f t="shared" ca="1" si="676"/>
        <v>0</v>
      </c>
      <c r="CC2444">
        <f t="shared" ca="1" si="677"/>
        <v>1</v>
      </c>
      <c r="CD2444">
        <f t="shared" ca="1" si="678"/>
        <v>0</v>
      </c>
      <c r="CF2444">
        <f t="shared" ca="1" si="684"/>
        <v>1</v>
      </c>
    </row>
    <row r="2445" spans="1:84" x14ac:dyDescent="0.45">
      <c r="A2445">
        <v>0</v>
      </c>
      <c r="C2445">
        <v>1</v>
      </c>
      <c r="D2445">
        <v>0</v>
      </c>
      <c r="E2445">
        <v>1</v>
      </c>
      <c r="F2445">
        <v>3</v>
      </c>
      <c r="G2445">
        <v>1</v>
      </c>
      <c r="H2445">
        <v>-0.36183853886699763</v>
      </c>
      <c r="I2445">
        <v>-0.59948329832589109</v>
      </c>
      <c r="J2445">
        <v>-0.26197763181395872</v>
      </c>
      <c r="K2445">
        <v>-0.58969053918401404</v>
      </c>
      <c r="L2445">
        <v>-0.21706837244722979</v>
      </c>
      <c r="M2445">
        <v>-0.28648803116627192</v>
      </c>
      <c r="N2445">
        <v>-1.34644677203769</v>
      </c>
      <c r="P2445" s="5" cm="1">
        <f t="array" ref="P2445">MMULT($C2445:$N2445,CU$4:CU$15)</f>
        <v>-0.44067556230373517</v>
      </c>
      <c r="Q2445" s="5" cm="1">
        <f t="array" ref="Q2445">MMULT($C2445:$N2445,CV$4:CV$15)</f>
        <v>2.9840415234548878</v>
      </c>
      <c r="R2445" s="5" cm="1">
        <f t="array" ref="R2445">MMULT($C2445:$N2445,CW$4:CW$15)</f>
        <v>1.1867444399924898</v>
      </c>
      <c r="S2445" s="5" cm="1">
        <f t="array" ref="S2445">MMULT($C2445:$N2445,CX$4:CX$15)</f>
        <v>-1.9593714719265485</v>
      </c>
      <c r="T2445" s="5" cm="1">
        <f t="array" ref="T2445">MMULT($C2445:$N2445,CY$4:CY$15)</f>
        <v>-0.10265092719039803</v>
      </c>
      <c r="U2445" s="5" cm="1">
        <f t="array" ref="U2445">MMULT($C2445:$N2445,CZ$4:CZ$15)</f>
        <v>2.1399371367572897</v>
      </c>
      <c r="V2445" s="5" cm="1">
        <f t="array" ref="V2445">MMULT($C2445:$N2445,DA$4:DA$15)</f>
        <v>-2.2306299362414803</v>
      </c>
      <c r="W2445" s="5" cm="1">
        <f t="array" ref="W2445">MMULT($C2445:$N2445,DB$4:DB$15)</f>
        <v>4.2792527485782914</v>
      </c>
      <c r="X2445" s="5" cm="1">
        <f t="array" ref="X2445">MMULT($C2445:$N2445,DC$4:DC$15)</f>
        <v>3.3710891762652018E-2</v>
      </c>
      <c r="Y2445" s="5" cm="1">
        <f t="array" ref="Y2445">MMULT($C2445:$N2445,DD$4:DD$15)</f>
        <v>0.27941603251286534</v>
      </c>
      <c r="Z2445" s="5" cm="1">
        <f t="array" ref="Z2445">MMULT($C2445:$N2445,DE$4:DE$15)</f>
        <v>-2.1131422515861589</v>
      </c>
      <c r="AA2445" s="5" cm="1">
        <f t="array" ref="AA2445">MMULT($C2445:$N2445,DF$4:DF$15)</f>
        <v>0.84888425201798423</v>
      </c>
      <c r="AB2445" s="5" cm="1">
        <f t="array" ref="AB2445">MMULT($C2445:$N2445,DG$4:DG$15)</f>
        <v>0.84725672486762216</v>
      </c>
      <c r="AC2445" s="5" cm="1">
        <f t="array" ref="AC2445">MMULT($C2445:$N2445,DH$4:DH$15)</f>
        <v>1.385183203205862</v>
      </c>
      <c r="AD2445" s="5" cm="1">
        <f t="array" ref="AD2445">MMULT($C2445:$N2445,DI$4:DI$15)</f>
        <v>-4.6744375121382686E-2</v>
      </c>
      <c r="AE2445" s="5" cm="1">
        <f t="array" ref="AE2445">MMULT($C2445:$N2445,DJ$4:DJ$15)</f>
        <v>1.7871399900402325</v>
      </c>
      <c r="AF2445">
        <v>1</v>
      </c>
      <c r="AG2445" s="7">
        <f t="shared" si="672"/>
        <v>0</v>
      </c>
      <c r="AH2445" s="7">
        <f t="shared" si="672"/>
        <v>2.9840415234548878</v>
      </c>
      <c r="AI2445" s="7">
        <f t="shared" si="672"/>
        <v>1.1867444399924898</v>
      </c>
      <c r="AJ2445" s="7">
        <f t="shared" si="672"/>
        <v>0</v>
      </c>
      <c r="AK2445" s="7">
        <f t="shared" si="672"/>
        <v>0</v>
      </c>
      <c r="AL2445" s="7">
        <f t="shared" si="672"/>
        <v>2.1399371367572897</v>
      </c>
      <c r="AM2445" s="7">
        <f t="shared" si="672"/>
        <v>0</v>
      </c>
      <c r="AN2445" s="7">
        <f t="shared" si="672"/>
        <v>4.2792527485782914</v>
      </c>
      <c r="AO2445" s="7">
        <f t="shared" si="672"/>
        <v>3.3710891762652018E-2</v>
      </c>
      <c r="AP2445" s="7">
        <f t="shared" si="671"/>
        <v>0.27941603251286534</v>
      </c>
      <c r="AQ2445" s="7">
        <f t="shared" si="671"/>
        <v>0</v>
      </c>
      <c r="AR2445" s="7">
        <f t="shared" si="671"/>
        <v>0.84888425201798423</v>
      </c>
      <c r="AS2445" s="7">
        <f t="shared" si="671"/>
        <v>0.84725672486762216</v>
      </c>
      <c r="AT2445" s="7">
        <f t="shared" si="671"/>
        <v>1.385183203205862</v>
      </c>
      <c r="AU2445" s="7">
        <f t="shared" si="671"/>
        <v>0</v>
      </c>
      <c r="AV2445" s="7">
        <f t="shared" si="670"/>
        <v>1.7871399900402325</v>
      </c>
      <c r="AX2445" s="8" cm="1">
        <f t="array" ref="AX2445">MMULT($AF2445:$AV2445,CU$21:CU$37)</f>
        <v>-6.8908424332275597</v>
      </c>
      <c r="AY2445" s="8" cm="1">
        <f t="array" ref="AY2445">MMULT($AF2445:$AV2445,CV$21:CV$37)</f>
        <v>1.0373898648378637</v>
      </c>
      <c r="AZ2445" s="8" cm="1">
        <f t="array" ref="AZ2445">MMULT($AF2445:$AV2445,CW$21:CW$37)</f>
        <v>5.0410331187956086</v>
      </c>
      <c r="BA2445" s="8" cm="1">
        <f t="array" ref="BA2445">MMULT($AF2445:$AV2445,CX$21:CX$37)</f>
        <v>-1.9403138921438274</v>
      </c>
      <c r="BB2445" s="8" cm="1">
        <f t="array" ref="BB2445">MMULT($AF2445:$AV2445,CY$21:CY$37)</f>
        <v>-6.9484786748755889</v>
      </c>
      <c r="BC2445" s="8" cm="1">
        <f t="array" ref="BC2445">MMULT($AF2445:$AV2445,CZ$21:CZ$37)</f>
        <v>-3.1932132138617555</v>
      </c>
      <c r="BD2445" s="8" cm="1">
        <f t="array" ref="BD2445">MMULT($AF2445:$AV2445,DA$21:DA$37)</f>
        <v>0.16338779037298878</v>
      </c>
      <c r="BE2445" s="8" cm="1">
        <f t="array" ref="BE2445">MMULT($AF2445:$AV2445,DB$21:DB$37)</f>
        <v>-3.8178938934145688</v>
      </c>
      <c r="BF2445" s="11">
        <v>1</v>
      </c>
      <c r="BG2445" s="11">
        <f t="shared" si="669"/>
        <v>0</v>
      </c>
      <c r="BH2445" s="11">
        <f t="shared" si="669"/>
        <v>1.0373898648378637</v>
      </c>
      <c r="BI2445" s="11">
        <f t="shared" si="669"/>
        <v>5.0410331187956086</v>
      </c>
      <c r="BJ2445" s="11">
        <f t="shared" si="669"/>
        <v>0</v>
      </c>
      <c r="BK2445" s="11">
        <f t="shared" si="673"/>
        <v>0</v>
      </c>
      <c r="BL2445" s="11">
        <f t="shared" si="673"/>
        <v>0</v>
      </c>
      <c r="BM2445" s="11">
        <f t="shared" si="673"/>
        <v>0.16338779037298878</v>
      </c>
      <c r="BN2445" s="11">
        <f t="shared" si="673"/>
        <v>0</v>
      </c>
      <c r="BP2445" s="8" cm="1">
        <f t="array" aca="1" ref="BP2445" ca="1">MMULT(BF2445:BN2445,CU$43:CU$51)</f>
        <v>-1.4861162698951091</v>
      </c>
      <c r="BQ2445" s="11">
        <f t="shared" ca="1" si="679"/>
        <v>0.81549463022885849</v>
      </c>
      <c r="BR2445" s="11">
        <f t="shared" ca="1" si="680"/>
        <v>0.81549463022885849</v>
      </c>
      <c r="BT2445" s="12">
        <f t="shared" ca="1" si="674"/>
        <v>-0.81549463022885849</v>
      </c>
      <c r="BU2445" s="12">
        <f t="shared" ca="1" si="681"/>
        <v>0.66503149193210265</v>
      </c>
      <c r="BW2445" s="12">
        <f t="shared" ca="1" si="682"/>
        <v>1.6900767114744499</v>
      </c>
      <c r="BY2445">
        <f t="shared" ca="1" si="675"/>
        <v>1</v>
      </c>
      <c r="CA2445">
        <f t="shared" ca="1" si="683"/>
        <v>0</v>
      </c>
      <c r="CB2445">
        <f t="shared" ca="1" si="676"/>
        <v>0</v>
      </c>
      <c r="CC2445">
        <f t="shared" ca="1" si="677"/>
        <v>1</v>
      </c>
      <c r="CD2445">
        <f t="shared" ca="1" si="678"/>
        <v>0</v>
      </c>
      <c r="CF2445">
        <f t="shared" ca="1" si="684"/>
        <v>1</v>
      </c>
    </row>
    <row r="2446" spans="1:84" x14ac:dyDescent="0.45">
      <c r="A2446">
        <v>0</v>
      </c>
      <c r="C2446">
        <v>1</v>
      </c>
      <c r="D2446">
        <v>0</v>
      </c>
      <c r="E2446">
        <v>1</v>
      </c>
      <c r="F2446">
        <v>2</v>
      </c>
      <c r="G2446">
        <v>1</v>
      </c>
      <c r="H2446">
        <v>-0.36183853886699763</v>
      </c>
      <c r="I2446">
        <v>-0.58360117380106857</v>
      </c>
      <c r="J2446">
        <v>-0.78478953255489414</v>
      </c>
      <c r="K2446">
        <v>-0.47384639557431502</v>
      </c>
      <c r="L2446">
        <v>-0.82677992278498147</v>
      </c>
      <c r="M2446">
        <v>-0.65101309096588034</v>
      </c>
      <c r="N2446">
        <v>-2.163047463058156</v>
      </c>
      <c r="P2446" s="5" cm="1">
        <f t="array" ref="P2446">MMULT($C2446:$N2446,CU$4:CU$15)</f>
        <v>-3.1782338948363464E-2</v>
      </c>
      <c r="Q2446" s="5" cm="1">
        <f t="array" ref="Q2446">MMULT($C2446:$N2446,CV$4:CV$15)</f>
        <v>3.1777078923544853</v>
      </c>
      <c r="R2446" s="5" cm="1">
        <f t="array" ref="R2446">MMULT($C2446:$N2446,CW$4:CW$15)</f>
        <v>0.5697156617930168</v>
      </c>
      <c r="S2446" s="5" cm="1">
        <f t="array" ref="S2446">MMULT($C2446:$N2446,CX$4:CX$15)</f>
        <v>-0.56514849296679737</v>
      </c>
      <c r="T2446" s="5" cm="1">
        <f t="array" ref="T2446">MMULT($C2446:$N2446,CY$4:CY$15)</f>
        <v>0.58204512402213027</v>
      </c>
      <c r="U2446" s="5" cm="1">
        <f t="array" ref="U2446">MMULT($C2446:$N2446,CZ$4:CZ$15)</f>
        <v>2.0566800242979699</v>
      </c>
      <c r="V2446" s="5" cm="1">
        <f t="array" ref="V2446">MMULT($C2446:$N2446,DA$4:DA$15)</f>
        <v>-3.0291622777577372</v>
      </c>
      <c r="W2446" s="5" cm="1">
        <f t="array" ref="W2446">MMULT($C2446:$N2446,DB$4:DB$15)</f>
        <v>4.4567730358343152</v>
      </c>
      <c r="X2446" s="5" cm="1">
        <f t="array" ref="X2446">MMULT($C2446:$N2446,DC$4:DC$15)</f>
        <v>0.56782437060295576</v>
      </c>
      <c r="Y2446" s="5" cm="1">
        <f t="array" ref="Y2446">MMULT($C2446:$N2446,DD$4:DD$15)</f>
        <v>0.90845568973198754</v>
      </c>
      <c r="Z2446" s="5" cm="1">
        <f t="array" ref="Z2446">MMULT($C2446:$N2446,DE$4:DE$15)</f>
        <v>-1.0157139713150847</v>
      </c>
      <c r="AA2446" s="5" cm="1">
        <f t="array" ref="AA2446">MMULT($C2446:$N2446,DF$4:DF$15)</f>
        <v>-0.26260002935708149</v>
      </c>
      <c r="AB2446" s="5" cm="1">
        <f t="array" ref="AB2446">MMULT($C2446:$N2446,DG$4:DG$15)</f>
        <v>0.50656476861363164</v>
      </c>
      <c r="AC2446" s="5" cm="1">
        <f t="array" ref="AC2446">MMULT($C2446:$N2446,DH$4:DH$15)</f>
        <v>2.3463610456234454</v>
      </c>
      <c r="AD2446" s="5" cm="1">
        <f t="array" ref="AD2446">MMULT($C2446:$N2446,DI$4:DI$15)</f>
        <v>-1.6653274902832984</v>
      </c>
      <c r="AE2446" s="5" cm="1">
        <f t="array" ref="AE2446">MMULT($C2446:$N2446,DJ$4:DJ$15)</f>
        <v>0.31232691157036541</v>
      </c>
      <c r="AF2446">
        <v>1</v>
      </c>
      <c r="AG2446" s="7">
        <f t="shared" si="672"/>
        <v>0</v>
      </c>
      <c r="AH2446" s="7">
        <f t="shared" si="672"/>
        <v>3.1777078923544853</v>
      </c>
      <c r="AI2446" s="7">
        <f t="shared" si="672"/>
        <v>0.5697156617930168</v>
      </c>
      <c r="AJ2446" s="7">
        <f t="shared" si="672"/>
        <v>0</v>
      </c>
      <c r="AK2446" s="7">
        <f t="shared" si="672"/>
        <v>0.58204512402213027</v>
      </c>
      <c r="AL2446" s="7">
        <f t="shared" si="672"/>
        <v>2.0566800242979699</v>
      </c>
      <c r="AM2446" s="7">
        <f t="shared" si="672"/>
        <v>0</v>
      </c>
      <c r="AN2446" s="7">
        <f t="shared" si="672"/>
        <v>4.4567730358343152</v>
      </c>
      <c r="AO2446" s="7">
        <f t="shared" si="672"/>
        <v>0.56782437060295576</v>
      </c>
      <c r="AP2446" s="7">
        <f t="shared" si="671"/>
        <v>0.90845568973198754</v>
      </c>
      <c r="AQ2446" s="7">
        <f t="shared" si="671"/>
        <v>0</v>
      </c>
      <c r="AR2446" s="7">
        <f t="shared" si="671"/>
        <v>0</v>
      </c>
      <c r="AS2446" s="7">
        <f t="shared" si="671"/>
        <v>0.50656476861363164</v>
      </c>
      <c r="AT2446" s="7">
        <f t="shared" si="671"/>
        <v>2.3463610456234454</v>
      </c>
      <c r="AU2446" s="7">
        <f t="shared" si="671"/>
        <v>0</v>
      </c>
      <c r="AV2446" s="7">
        <f t="shared" si="670"/>
        <v>0.31232691157036541</v>
      </c>
      <c r="AX2446" s="8" cm="1">
        <f t="array" ref="AX2446">MMULT($AF2446:$AV2446,CU$21:CU$37)</f>
        <v>-4.2950486175551106</v>
      </c>
      <c r="AY2446" s="8" cm="1">
        <f t="array" ref="AY2446">MMULT($AF2446:$AV2446,CV$21:CV$37)</f>
        <v>-6.3930845671675243E-2</v>
      </c>
      <c r="AZ2446" s="8" cm="1">
        <f t="array" ref="AZ2446">MMULT($AF2446:$AV2446,CW$21:CW$37)</f>
        <v>2.9202176986493082</v>
      </c>
      <c r="BA2446" s="8" cm="1">
        <f t="array" ref="BA2446">MMULT($AF2446:$AV2446,CX$21:CX$37)</f>
        <v>-1.1481962442577067</v>
      </c>
      <c r="BB2446" s="8" cm="1">
        <f t="array" ref="BB2446">MMULT($AF2446:$AV2446,CY$21:CY$37)</f>
        <v>-7.8698054906116486</v>
      </c>
      <c r="BC2446" s="8" cm="1">
        <f t="array" ref="BC2446">MMULT($AF2446:$AV2446,CZ$21:CZ$37)</f>
        <v>-2.9595538861297488</v>
      </c>
      <c r="BD2446" s="8" cm="1">
        <f t="array" ref="BD2446">MMULT($AF2446:$AV2446,DA$21:DA$37)</f>
        <v>0.61107394217735311</v>
      </c>
      <c r="BE2446" s="8" cm="1">
        <f t="array" ref="BE2446">MMULT($AF2446:$AV2446,DB$21:DB$37)</f>
        <v>-1.932775565470483</v>
      </c>
      <c r="BF2446" s="11">
        <v>1</v>
      </c>
      <c r="BG2446" s="11">
        <f t="shared" si="669"/>
        <v>0</v>
      </c>
      <c r="BH2446" s="11">
        <f t="shared" si="669"/>
        <v>0</v>
      </c>
      <c r="BI2446" s="11">
        <f t="shared" si="669"/>
        <v>2.9202176986493082</v>
      </c>
      <c r="BJ2446" s="11">
        <f t="shared" si="669"/>
        <v>0</v>
      </c>
      <c r="BK2446" s="11">
        <f t="shared" si="673"/>
        <v>0</v>
      </c>
      <c r="BL2446" s="11">
        <f t="shared" si="673"/>
        <v>0</v>
      </c>
      <c r="BM2446" s="11">
        <f t="shared" si="673"/>
        <v>0.61107394217735311</v>
      </c>
      <c r="BN2446" s="11">
        <f t="shared" si="673"/>
        <v>0</v>
      </c>
      <c r="BP2446" s="8" cm="1">
        <f t="array" aca="1" ref="BP2446" ca="1">MMULT(BF2446:BN2446,CU$43:CU$51)</f>
        <v>-0.43499298500017286</v>
      </c>
      <c r="BQ2446" s="11">
        <f t="shared" ca="1" si="679"/>
        <v>0.6070653147358176</v>
      </c>
      <c r="BR2446" s="11">
        <f t="shared" ca="1" si="680"/>
        <v>0.6070653147358176</v>
      </c>
      <c r="BT2446" s="12">
        <f t="shared" ca="1" si="674"/>
        <v>-0.6070653147358176</v>
      </c>
      <c r="BU2446" s="12">
        <f t="shared" ca="1" si="681"/>
        <v>0.36852829635529727</v>
      </c>
      <c r="BW2446" s="12">
        <f t="shared" ca="1" si="682"/>
        <v>0.93411187618137115</v>
      </c>
      <c r="BY2446">
        <f t="shared" ca="1" si="675"/>
        <v>1</v>
      </c>
      <c r="CA2446">
        <f t="shared" ca="1" si="683"/>
        <v>0</v>
      </c>
      <c r="CB2446">
        <f t="shared" ca="1" si="676"/>
        <v>0</v>
      </c>
      <c r="CC2446">
        <f t="shared" ca="1" si="677"/>
        <v>1</v>
      </c>
      <c r="CD2446">
        <f t="shared" ca="1" si="678"/>
        <v>0</v>
      </c>
      <c r="CF2446">
        <f t="shared" ca="1" si="684"/>
        <v>1</v>
      </c>
    </row>
    <row r="2447" spans="1:84" x14ac:dyDescent="0.45">
      <c r="A2447">
        <v>0</v>
      </c>
      <c r="C2447">
        <v>1</v>
      </c>
      <c r="D2447">
        <v>0</v>
      </c>
      <c r="E2447">
        <v>1</v>
      </c>
      <c r="F2447">
        <v>2</v>
      </c>
      <c r="G2447">
        <v>2</v>
      </c>
      <c r="H2447">
        <v>1.152742926673165</v>
      </c>
      <c r="I2447">
        <v>0.33157481655528082</v>
      </c>
      <c r="J2447">
        <v>0.84173638086134939</v>
      </c>
      <c r="K2447">
        <v>3.4085618714365377E-2</v>
      </c>
      <c r="L2447">
        <v>1.1765580283247741</v>
      </c>
      <c r="M2447">
        <v>0.46829326912468189</v>
      </c>
      <c r="N2447">
        <v>-2.2797047046325081</v>
      </c>
      <c r="P2447" s="5" cm="1">
        <f t="array" ref="P2447">MMULT($C2447:$N2447,CU$4:CU$15)</f>
        <v>2.0546738326527914</v>
      </c>
      <c r="Q2447" s="5" cm="1">
        <f t="array" ref="Q2447">MMULT($C2447:$N2447,CV$4:CV$15)</f>
        <v>1.9165146111085434</v>
      </c>
      <c r="R2447" s="5" cm="1">
        <f t="array" ref="R2447">MMULT($C2447:$N2447,CW$4:CW$15)</f>
        <v>-6.2472865687039469E-2</v>
      </c>
      <c r="S2447" s="5" cm="1">
        <f t="array" ref="S2447">MMULT($C2447:$N2447,CX$4:CX$15)</f>
        <v>0.69565506952893896</v>
      </c>
      <c r="T2447" s="5" cm="1">
        <f t="array" ref="T2447">MMULT($C2447:$N2447,CY$4:CY$15)</f>
        <v>-0.1909924769368575</v>
      </c>
      <c r="U2447" s="5" cm="1">
        <f t="array" ref="U2447">MMULT($C2447:$N2447,CZ$4:CZ$15)</f>
        <v>1.9186955262589627</v>
      </c>
      <c r="V2447" s="5" cm="1">
        <f t="array" ref="V2447">MMULT($C2447:$N2447,DA$4:DA$15)</f>
        <v>-3.7937477991225137</v>
      </c>
      <c r="W2447" s="5" cm="1">
        <f t="array" ref="W2447">MMULT($C2447:$N2447,DB$4:DB$15)</f>
        <v>3.3526410361622383</v>
      </c>
      <c r="X2447" s="5" cm="1">
        <f t="array" ref="X2447">MMULT($C2447:$N2447,DC$4:DC$15)</f>
        <v>1.5418089035156919</v>
      </c>
      <c r="Y2447" s="5" cm="1">
        <f t="array" ref="Y2447">MMULT($C2447:$N2447,DD$4:DD$15)</f>
        <v>-0.68328280606684089</v>
      </c>
      <c r="Z2447" s="5" cm="1">
        <f t="array" ref="Z2447">MMULT($C2447:$N2447,DE$4:DE$15)</f>
        <v>1.4340592385912476</v>
      </c>
      <c r="AA2447" s="5" cm="1">
        <f t="array" ref="AA2447">MMULT($C2447:$N2447,DF$4:DF$15)</f>
        <v>1.4190966140605967</v>
      </c>
      <c r="AB2447" s="5" cm="1">
        <f t="array" ref="AB2447">MMULT($C2447:$N2447,DG$4:DG$15)</f>
        <v>-1.1601280081872321</v>
      </c>
      <c r="AC2447" s="5" cm="1">
        <f t="array" ref="AC2447">MMULT($C2447:$N2447,DH$4:DH$15)</f>
        <v>-0.25295509181735731</v>
      </c>
      <c r="AD2447" s="5" cm="1">
        <f t="array" ref="AD2447">MMULT($C2447:$N2447,DI$4:DI$15)</f>
        <v>2.7748821806052897</v>
      </c>
      <c r="AE2447" s="5" cm="1">
        <f t="array" ref="AE2447">MMULT($C2447:$N2447,DJ$4:DJ$15)</f>
        <v>1.4101657040960043</v>
      </c>
      <c r="AF2447">
        <v>1</v>
      </c>
      <c r="AG2447" s="7">
        <f t="shared" si="672"/>
        <v>2.0546738326527914</v>
      </c>
      <c r="AH2447" s="7">
        <f t="shared" si="672"/>
        <v>1.9165146111085434</v>
      </c>
      <c r="AI2447" s="7">
        <f t="shared" si="672"/>
        <v>0</v>
      </c>
      <c r="AJ2447" s="7">
        <f t="shared" ref="AJ2447:AR2479" si="685">MAX(S2447,0)</f>
        <v>0.69565506952893896</v>
      </c>
      <c r="AK2447" s="7">
        <f t="shared" si="685"/>
        <v>0</v>
      </c>
      <c r="AL2447" s="7">
        <f t="shared" si="685"/>
        <v>1.9186955262589627</v>
      </c>
      <c r="AM2447" s="7">
        <f t="shared" si="685"/>
        <v>0</v>
      </c>
      <c r="AN2447" s="7">
        <f t="shared" si="685"/>
        <v>3.3526410361622383</v>
      </c>
      <c r="AO2447" s="7">
        <f t="shared" si="685"/>
        <v>1.5418089035156919</v>
      </c>
      <c r="AP2447" s="7">
        <f t="shared" si="671"/>
        <v>0</v>
      </c>
      <c r="AQ2447" s="7">
        <f t="shared" si="671"/>
        <v>1.4340592385912476</v>
      </c>
      <c r="AR2447" s="7">
        <f t="shared" si="671"/>
        <v>1.4190966140605967</v>
      </c>
      <c r="AS2447" s="7">
        <f t="shared" si="671"/>
        <v>0</v>
      </c>
      <c r="AT2447" s="7">
        <f t="shared" si="671"/>
        <v>0</v>
      </c>
      <c r="AU2447" s="7">
        <f t="shared" si="671"/>
        <v>2.7748821806052897</v>
      </c>
      <c r="AV2447" s="7">
        <f t="shared" si="670"/>
        <v>1.4101657040960043</v>
      </c>
      <c r="AX2447" s="8" cm="1">
        <f t="array" ref="AX2447">MMULT($AF2447:$AV2447,CU$21:CU$37)</f>
        <v>-6.4341807438454186</v>
      </c>
      <c r="AY2447" s="8" cm="1">
        <f t="array" ref="AY2447">MMULT($AF2447:$AV2447,CV$21:CV$37)</f>
        <v>1.4763224776543002</v>
      </c>
      <c r="AZ2447" s="8" cm="1">
        <f t="array" ref="AZ2447">MMULT($AF2447:$AV2447,CW$21:CW$37)</f>
        <v>6.7074746357996178</v>
      </c>
      <c r="BA2447" s="8" cm="1">
        <f t="array" ref="BA2447">MMULT($AF2447:$AV2447,CX$21:CX$37)</f>
        <v>0.31292994357854498</v>
      </c>
      <c r="BB2447" s="8" cm="1">
        <f t="array" ref="BB2447">MMULT($AF2447:$AV2447,CY$21:CY$37)</f>
        <v>-4.0214491878293046</v>
      </c>
      <c r="BC2447" s="8" cm="1">
        <f t="array" ref="BC2447">MMULT($AF2447:$AV2447,CZ$21:CZ$37)</f>
        <v>-0.6050342680183145</v>
      </c>
      <c r="BD2447" s="8" cm="1">
        <f t="array" ref="BD2447">MMULT($AF2447:$AV2447,DA$21:DA$37)</f>
        <v>-1.9494744187368149</v>
      </c>
      <c r="BE2447" s="8" cm="1">
        <f t="array" ref="BE2447">MMULT($AF2447:$AV2447,DB$21:DB$37)</f>
        <v>-7.6784907240326499</v>
      </c>
      <c r="BF2447" s="11">
        <v>1</v>
      </c>
      <c r="BG2447" s="11">
        <f t="shared" si="669"/>
        <v>0</v>
      </c>
      <c r="BH2447" s="11">
        <f t="shared" si="669"/>
        <v>1.4763224776543002</v>
      </c>
      <c r="BI2447" s="11">
        <f t="shared" si="669"/>
        <v>6.7074746357996178</v>
      </c>
      <c r="BJ2447" s="11">
        <f t="shared" si="669"/>
        <v>0.31292994357854498</v>
      </c>
      <c r="BK2447" s="11">
        <f t="shared" si="673"/>
        <v>0</v>
      </c>
      <c r="BL2447" s="11">
        <f t="shared" si="673"/>
        <v>0</v>
      </c>
      <c r="BM2447" s="11">
        <f t="shared" si="673"/>
        <v>0</v>
      </c>
      <c r="BN2447" s="11">
        <f t="shared" si="673"/>
        <v>0</v>
      </c>
      <c r="BP2447" s="8" cm="1">
        <f t="array" aca="1" ref="BP2447" ca="1">MMULT(BF2447:BN2447,CU$43:CU$51)</f>
        <v>-1.9186834136747994</v>
      </c>
      <c r="BQ2447" s="11">
        <f t="shared" ca="1" si="679"/>
        <v>0.87199154526112321</v>
      </c>
      <c r="BR2447" s="11">
        <f t="shared" ca="1" si="680"/>
        <v>0.87199154526112321</v>
      </c>
      <c r="BT2447" s="12">
        <f t="shared" ca="1" si="674"/>
        <v>-0.87199154526112321</v>
      </c>
      <c r="BU2447" s="12">
        <f t="shared" ca="1" si="681"/>
        <v>0.76036925500688146</v>
      </c>
      <c r="BW2447" s="12">
        <f t="shared" ca="1" si="682"/>
        <v>2.0556589645964252</v>
      </c>
      <c r="BY2447">
        <f t="shared" ca="1" si="675"/>
        <v>1</v>
      </c>
      <c r="CA2447">
        <f t="shared" ca="1" si="683"/>
        <v>0</v>
      </c>
      <c r="CB2447">
        <f t="shared" ca="1" si="676"/>
        <v>0</v>
      </c>
      <c r="CC2447">
        <f t="shared" ca="1" si="677"/>
        <v>1</v>
      </c>
      <c r="CD2447">
        <f t="shared" ca="1" si="678"/>
        <v>0</v>
      </c>
      <c r="CF2447">
        <f t="shared" ca="1" si="684"/>
        <v>1</v>
      </c>
    </row>
    <row r="2448" spans="1:84" x14ac:dyDescent="0.45">
      <c r="A2448">
        <v>0</v>
      </c>
      <c r="C2448">
        <v>1</v>
      </c>
      <c r="D2448">
        <v>0</v>
      </c>
      <c r="E2448">
        <v>1</v>
      </c>
      <c r="F2448">
        <v>4</v>
      </c>
      <c r="G2448">
        <v>1</v>
      </c>
      <c r="H2448">
        <v>0.60198603011310592</v>
      </c>
      <c r="I2448">
        <v>-0.15446462155210541</v>
      </c>
      <c r="J2448">
        <v>0.72555595847447485</v>
      </c>
      <c r="K2448">
        <v>-7.2847436925356807E-2</v>
      </c>
      <c r="L2448">
        <v>1.699167928614276</v>
      </c>
      <c r="M2448">
        <v>1.0734525187266459</v>
      </c>
      <c r="N2448">
        <v>-2.5130191877812118</v>
      </c>
      <c r="P2448" s="5" cm="1">
        <f t="array" ref="P2448">MMULT($C2448:$N2448,CU$4:CU$15)</f>
        <v>1.5259613060963022</v>
      </c>
      <c r="Q2448" s="5" cm="1">
        <f t="array" ref="Q2448">MMULT($C2448:$N2448,CV$4:CV$15)</f>
        <v>3.9990586035051034</v>
      </c>
      <c r="R2448" s="5" cm="1">
        <f t="array" ref="R2448">MMULT($C2448:$N2448,CW$4:CW$15)</f>
        <v>0.20931275996189558</v>
      </c>
      <c r="S2448" s="5" cm="1">
        <f t="array" ref="S2448">MMULT($C2448:$N2448,CX$4:CX$15)</f>
        <v>-0.99070251022171441</v>
      </c>
      <c r="T2448" s="5" cm="1">
        <f t="array" ref="T2448">MMULT($C2448:$N2448,CY$4:CY$15)</f>
        <v>-0.27863687379274493</v>
      </c>
      <c r="U2448" s="5" cm="1">
        <f t="array" ref="U2448">MMULT($C2448:$N2448,CZ$4:CZ$15)</f>
        <v>2.9394319087313825</v>
      </c>
      <c r="V2448" s="5" cm="1">
        <f t="array" ref="V2448">MMULT($C2448:$N2448,DA$4:DA$15)</f>
        <v>-3.3486904104497563</v>
      </c>
      <c r="W2448" s="5" cm="1">
        <f t="array" ref="W2448">MMULT($C2448:$N2448,DB$4:DB$15)</f>
        <v>4.3010863271647537</v>
      </c>
      <c r="X2448" s="5" cm="1">
        <f t="array" ref="X2448">MMULT($C2448:$N2448,DC$4:DC$15)</f>
        <v>0.29759810216007387</v>
      </c>
      <c r="Y2448" s="5" cm="1">
        <f t="array" ref="Y2448">MMULT($C2448:$N2448,DD$4:DD$15)</f>
        <v>-1.5856362438756211</v>
      </c>
      <c r="Z2448" s="5" cm="1">
        <f t="array" ref="Z2448">MMULT($C2448:$N2448,DE$4:DE$15)</f>
        <v>0.59478582119690282</v>
      </c>
      <c r="AA2448" s="5" cm="1">
        <f t="array" ref="AA2448">MMULT($C2448:$N2448,DF$4:DF$15)</f>
        <v>3.8326457543766272</v>
      </c>
      <c r="AB2448" s="5" cm="1">
        <f t="array" ref="AB2448">MMULT($C2448:$N2448,DG$4:DG$15)</f>
        <v>-0.26691965821319608</v>
      </c>
      <c r="AC2448" s="5" cm="1">
        <f t="array" ref="AC2448">MMULT($C2448:$N2448,DH$4:DH$15)</f>
        <v>-1.702013401085023E-2</v>
      </c>
      <c r="AD2448" s="5" cm="1">
        <f t="array" ref="AD2448">MMULT($C2448:$N2448,DI$4:DI$15)</f>
        <v>3.6355062584681948</v>
      </c>
      <c r="AE2448" s="5" cm="1">
        <f t="array" ref="AE2448">MMULT($C2448:$N2448,DJ$4:DJ$15)</f>
        <v>2.4734146805961457</v>
      </c>
      <c r="AF2448">
        <v>1</v>
      </c>
      <c r="AG2448" s="7">
        <f t="shared" ref="AG2448:AR2493" si="686">MAX(P2448,0)</f>
        <v>1.5259613060963022</v>
      </c>
      <c r="AH2448" s="7">
        <f t="shared" si="686"/>
        <v>3.9990586035051034</v>
      </c>
      <c r="AI2448" s="7">
        <f t="shared" si="686"/>
        <v>0.20931275996189558</v>
      </c>
      <c r="AJ2448" s="7">
        <f t="shared" si="685"/>
        <v>0</v>
      </c>
      <c r="AK2448" s="7">
        <f t="shared" si="685"/>
        <v>0</v>
      </c>
      <c r="AL2448" s="7">
        <f t="shared" si="685"/>
        <v>2.9394319087313825</v>
      </c>
      <c r="AM2448" s="7">
        <f t="shared" si="685"/>
        <v>0</v>
      </c>
      <c r="AN2448" s="7">
        <f t="shared" si="685"/>
        <v>4.3010863271647537</v>
      </c>
      <c r="AO2448" s="7">
        <f t="shared" si="685"/>
        <v>0.29759810216007387</v>
      </c>
      <c r="AP2448" s="7">
        <f t="shared" si="671"/>
        <v>0</v>
      </c>
      <c r="AQ2448" s="7">
        <f t="shared" si="671"/>
        <v>0.59478582119690282</v>
      </c>
      <c r="AR2448" s="7">
        <f t="shared" si="671"/>
        <v>3.8326457543766272</v>
      </c>
      <c r="AS2448" s="7">
        <f t="shared" si="671"/>
        <v>0</v>
      </c>
      <c r="AT2448" s="7">
        <f t="shared" si="671"/>
        <v>0</v>
      </c>
      <c r="AU2448" s="7">
        <f t="shared" si="671"/>
        <v>3.6355062584681948</v>
      </c>
      <c r="AV2448" s="7">
        <f t="shared" si="670"/>
        <v>2.4734146805961457</v>
      </c>
      <c r="AX2448" s="8" cm="1">
        <f t="array" ref="AX2448">MMULT($AF2448:$AV2448,CU$21:CU$37)</f>
        <v>-10.074517229497186</v>
      </c>
      <c r="AY2448" s="8" cm="1">
        <f t="array" ref="AY2448">MMULT($AF2448:$AV2448,CV$21:CV$37)</f>
        <v>5.2236160063967905</v>
      </c>
      <c r="AZ2448" s="8" cm="1">
        <f t="array" ref="AZ2448">MMULT($AF2448:$AV2448,CW$21:CW$37)</f>
        <v>10.086888374827991</v>
      </c>
      <c r="BA2448" s="8" cm="1">
        <f t="array" ref="BA2448">MMULT($AF2448:$AV2448,CX$21:CX$37)</f>
        <v>-2.8725453398499265</v>
      </c>
      <c r="BB2448" s="8" cm="1">
        <f t="array" ref="BB2448">MMULT($AF2448:$AV2448,CY$21:CY$37)</f>
        <v>-7.1177861464212366</v>
      </c>
      <c r="BC2448" s="8" cm="1">
        <f t="array" ref="BC2448">MMULT($AF2448:$AV2448,CZ$21:CZ$37)</f>
        <v>-1.0660475237312754</v>
      </c>
      <c r="BD2448" s="8" cm="1">
        <f t="array" ref="BD2448">MMULT($AF2448:$AV2448,DA$21:DA$37)</f>
        <v>1.1177529546882654</v>
      </c>
      <c r="BE2448" s="8" cm="1">
        <f t="array" ref="BE2448">MMULT($AF2448:$AV2448,DB$21:DB$37)</f>
        <v>-9.1063783388704334</v>
      </c>
      <c r="BF2448" s="11">
        <v>1</v>
      </c>
      <c r="BG2448" s="11">
        <f t="shared" si="669"/>
        <v>0</v>
      </c>
      <c r="BH2448" s="11">
        <f t="shared" si="669"/>
        <v>5.2236160063967905</v>
      </c>
      <c r="BI2448" s="11">
        <f t="shared" si="669"/>
        <v>10.086888374827991</v>
      </c>
      <c r="BJ2448" s="11">
        <f t="shared" si="669"/>
        <v>0</v>
      </c>
      <c r="BK2448" s="11">
        <f t="shared" si="673"/>
        <v>0</v>
      </c>
      <c r="BL2448" s="11">
        <f t="shared" si="673"/>
        <v>0</v>
      </c>
      <c r="BM2448" s="11">
        <f t="shared" si="673"/>
        <v>1.1177529546882654</v>
      </c>
      <c r="BN2448" s="11">
        <f t="shared" si="673"/>
        <v>0</v>
      </c>
      <c r="BP2448" s="8" cm="1">
        <f t="array" aca="1" ref="BP2448" ca="1">MMULT(BF2448:BN2448,CU$43:CU$51)</f>
        <v>-5.2244424838892831</v>
      </c>
      <c r="BQ2448" s="11">
        <f t="shared" ca="1" si="679"/>
        <v>0.99464546495848438</v>
      </c>
      <c r="BR2448" s="11">
        <f t="shared" ca="1" si="680"/>
        <v>0.99464546495848438</v>
      </c>
      <c r="BT2448" s="12">
        <f t="shared" ca="1" si="674"/>
        <v>-0.99464546495848438</v>
      </c>
      <c r="BU2448" s="12">
        <f t="shared" ca="1" si="681"/>
        <v>0.98931960096247962</v>
      </c>
      <c r="BW2448" s="12">
        <f t="shared" ca="1" si="682"/>
        <v>5.2298114058333161</v>
      </c>
      <c r="BY2448">
        <f t="shared" ca="1" si="675"/>
        <v>1</v>
      </c>
      <c r="CA2448">
        <f t="shared" ca="1" si="683"/>
        <v>0</v>
      </c>
      <c r="CB2448">
        <f t="shared" ca="1" si="676"/>
        <v>0</v>
      </c>
      <c r="CC2448">
        <f t="shared" ca="1" si="677"/>
        <v>1</v>
      </c>
      <c r="CD2448">
        <f t="shared" ca="1" si="678"/>
        <v>0</v>
      </c>
      <c r="CF2448">
        <f t="shared" ca="1" si="684"/>
        <v>1</v>
      </c>
    </row>
    <row r="2449" spans="1:84" x14ac:dyDescent="0.45">
      <c r="A2449">
        <v>0</v>
      </c>
      <c r="C2449">
        <v>1</v>
      </c>
      <c r="D2449">
        <v>0</v>
      </c>
      <c r="E2449">
        <v>3</v>
      </c>
      <c r="F2449">
        <v>3</v>
      </c>
      <c r="G2449">
        <v>1</v>
      </c>
      <c r="H2449">
        <v>5.1229133553046757E-2</v>
      </c>
      <c r="I2449">
        <v>-0.50569944973108083</v>
      </c>
      <c r="J2449">
        <v>-0.49433847658770791</v>
      </c>
      <c r="K2449">
        <v>-0.44711313166438438</v>
      </c>
      <c r="L2449">
        <v>-0.49579365260163061</v>
      </c>
      <c r="M2449">
        <v>-0.37511765354892179</v>
      </c>
      <c r="N2449">
        <v>-2.3963619462068602</v>
      </c>
      <c r="P2449" s="5" cm="1">
        <f t="array" ref="P2449">MMULT($C2449:$N2449,CU$4:CU$15)</f>
        <v>-1.6587941942899485</v>
      </c>
      <c r="Q2449" s="5" cm="1">
        <f t="array" ref="Q2449">MMULT($C2449:$N2449,CV$4:CV$15)</f>
        <v>4.1310302109195796</v>
      </c>
      <c r="R2449" s="5" cm="1">
        <f t="array" ref="R2449">MMULT($C2449:$N2449,CW$4:CW$15)</f>
        <v>1.4215984155838908</v>
      </c>
      <c r="S2449" s="5" cm="1">
        <f t="array" ref="S2449">MMULT($C2449:$N2449,CX$4:CX$15)</f>
        <v>-0.83236518463383602</v>
      </c>
      <c r="T2449" s="5" cm="1">
        <f t="array" ref="T2449">MMULT($C2449:$N2449,CY$4:CY$15)</f>
        <v>1.2020546229757925</v>
      </c>
      <c r="U2449" s="5" cm="1">
        <f t="array" ref="U2449">MMULT($C2449:$N2449,CZ$4:CZ$15)</f>
        <v>4.0679723200870503</v>
      </c>
      <c r="V2449" s="5" cm="1">
        <f t="array" ref="V2449">MMULT($C2449:$N2449,DA$4:DA$15)</f>
        <v>-3.5897138031814482</v>
      </c>
      <c r="W2449" s="5" cm="1">
        <f t="array" ref="W2449">MMULT($C2449:$N2449,DB$4:DB$15)</f>
        <v>3.9615611946242808</v>
      </c>
      <c r="X2449" s="5" cm="1">
        <f t="array" ref="X2449">MMULT($C2449:$N2449,DC$4:DC$15)</f>
        <v>0.74909184753197788</v>
      </c>
      <c r="Y2449" s="5" cm="1">
        <f t="array" ref="Y2449">MMULT($C2449:$N2449,DD$4:DD$15)</f>
        <v>-0.56580644774254651</v>
      </c>
      <c r="Z2449" s="5" cm="1">
        <f t="array" ref="Z2449">MMULT($C2449:$N2449,DE$4:DE$15)</f>
        <v>-2.5367358604508525</v>
      </c>
      <c r="AA2449" s="5" cm="1">
        <f t="array" ref="AA2449">MMULT($C2449:$N2449,DF$4:DF$15)</f>
        <v>-0.82020820444426568</v>
      </c>
      <c r="AB2449" s="5" cm="1">
        <f t="array" ref="AB2449">MMULT($C2449:$N2449,DG$4:DG$15)</f>
        <v>-1.2072101057467464</v>
      </c>
      <c r="AC2449" s="5" cm="1">
        <f t="array" ref="AC2449">MMULT($C2449:$N2449,DH$4:DH$15)</f>
        <v>3.1224714605709791</v>
      </c>
      <c r="AD2449" s="5" cm="1">
        <f t="array" ref="AD2449">MMULT($C2449:$N2449,DI$4:DI$15)</f>
        <v>-1.5539763591213229</v>
      </c>
      <c r="AE2449" s="5" cm="1">
        <f t="array" ref="AE2449">MMULT($C2449:$N2449,DJ$4:DJ$15)</f>
        <v>0.20836352517142487</v>
      </c>
      <c r="AF2449">
        <v>1</v>
      </c>
      <c r="AG2449" s="7">
        <f t="shared" si="686"/>
        <v>0</v>
      </c>
      <c r="AH2449" s="7">
        <f t="shared" si="686"/>
        <v>4.1310302109195796</v>
      </c>
      <c r="AI2449" s="7">
        <f t="shared" si="686"/>
        <v>1.4215984155838908</v>
      </c>
      <c r="AJ2449" s="7">
        <f t="shared" si="685"/>
        <v>0</v>
      </c>
      <c r="AK2449" s="7">
        <f t="shared" si="685"/>
        <v>1.2020546229757925</v>
      </c>
      <c r="AL2449" s="7">
        <f t="shared" si="685"/>
        <v>4.0679723200870503</v>
      </c>
      <c r="AM2449" s="7">
        <f t="shared" si="685"/>
        <v>0</v>
      </c>
      <c r="AN2449" s="7">
        <f t="shared" si="685"/>
        <v>3.9615611946242808</v>
      </c>
      <c r="AO2449" s="7">
        <f t="shared" si="685"/>
        <v>0.74909184753197788</v>
      </c>
      <c r="AP2449" s="7">
        <f t="shared" si="671"/>
        <v>0</v>
      </c>
      <c r="AQ2449" s="7">
        <f t="shared" si="671"/>
        <v>0</v>
      </c>
      <c r="AR2449" s="7">
        <f t="shared" si="671"/>
        <v>0</v>
      </c>
      <c r="AS2449" s="7">
        <f t="shared" si="671"/>
        <v>0</v>
      </c>
      <c r="AT2449" s="7">
        <f t="shared" si="671"/>
        <v>3.1224714605709791</v>
      </c>
      <c r="AU2449" s="7">
        <f t="shared" si="671"/>
        <v>0</v>
      </c>
      <c r="AV2449" s="7">
        <f t="shared" si="670"/>
        <v>0.20836352517142487</v>
      </c>
      <c r="AX2449" s="8" cm="1">
        <f t="array" ref="AX2449">MMULT($AF2449:$AV2449,CU$21:CU$37)</f>
        <v>-5.4445443876894339</v>
      </c>
      <c r="AY2449" s="8" cm="1">
        <f t="array" ref="AY2449">MMULT($AF2449:$AV2449,CV$21:CV$37)</f>
        <v>0.15870014674087218</v>
      </c>
      <c r="AZ2449" s="8" cm="1">
        <f t="array" ref="AZ2449">MMULT($AF2449:$AV2449,CW$21:CW$37)</f>
        <v>3.5658505170282129</v>
      </c>
      <c r="BA2449" s="8" cm="1">
        <f t="array" ref="BA2449">MMULT($AF2449:$AV2449,CX$21:CX$37)</f>
        <v>-3.9988229130120088</v>
      </c>
      <c r="BB2449" s="8" cm="1">
        <f t="array" ref="BB2449">MMULT($AF2449:$AV2449,CY$21:CY$37)</f>
        <v>-9.2564268237441478</v>
      </c>
      <c r="BC2449" s="8" cm="1">
        <f t="array" ref="BC2449">MMULT($AF2449:$AV2449,CZ$21:CZ$37)</f>
        <v>-3.3604726654380426</v>
      </c>
      <c r="BD2449" s="8" cm="1">
        <f t="array" ref="BD2449">MMULT($AF2449:$AV2449,DA$21:DA$37)</f>
        <v>2.1472506582259014</v>
      </c>
      <c r="BE2449" s="8" cm="1">
        <f t="array" ref="BE2449">MMULT($AF2449:$AV2449,DB$21:DB$37)</f>
        <v>-3.6274105953816584</v>
      </c>
      <c r="BF2449" s="11">
        <v>1</v>
      </c>
      <c r="BG2449" s="11">
        <f t="shared" si="669"/>
        <v>0</v>
      </c>
      <c r="BH2449" s="11">
        <f t="shared" si="669"/>
        <v>0.15870014674087218</v>
      </c>
      <c r="BI2449" s="11">
        <f t="shared" si="669"/>
        <v>3.5658505170282129</v>
      </c>
      <c r="BJ2449" s="11">
        <f t="shared" si="669"/>
        <v>0</v>
      </c>
      <c r="BK2449" s="11">
        <f t="shared" si="673"/>
        <v>0</v>
      </c>
      <c r="BL2449" s="11">
        <f t="shared" si="673"/>
        <v>0</v>
      </c>
      <c r="BM2449" s="11">
        <f t="shared" si="673"/>
        <v>2.1472506582259014</v>
      </c>
      <c r="BN2449" s="11">
        <f t="shared" si="673"/>
        <v>0</v>
      </c>
      <c r="BP2449" s="8" cm="1">
        <f t="array" aca="1" ref="BP2449" ca="1">MMULT(BF2449:BN2449,CU$43:CU$51)</f>
        <v>-0.71663539726051784</v>
      </c>
      <c r="BQ2449" s="11">
        <f t="shared" ca="1" si="679"/>
        <v>0.67186567876996228</v>
      </c>
      <c r="BR2449" s="11">
        <f t="shared" ca="1" si="680"/>
        <v>0.67186567876996228</v>
      </c>
      <c r="BT2449" s="12">
        <f t="shared" ca="1" si="674"/>
        <v>-0.67186567876996228</v>
      </c>
      <c r="BU2449" s="12">
        <f t="shared" ca="1" si="681"/>
        <v>0.45140349030902216</v>
      </c>
      <c r="BW2449" s="12">
        <f t="shared" ca="1" si="682"/>
        <v>1.1143322384815257</v>
      </c>
      <c r="BY2449">
        <f t="shared" ca="1" si="675"/>
        <v>1</v>
      </c>
      <c r="CA2449">
        <f t="shared" ca="1" si="683"/>
        <v>0</v>
      </c>
      <c r="CB2449">
        <f t="shared" ca="1" si="676"/>
        <v>0</v>
      </c>
      <c r="CC2449">
        <f t="shared" ca="1" si="677"/>
        <v>1</v>
      </c>
      <c r="CD2449">
        <f t="shared" ca="1" si="678"/>
        <v>0</v>
      </c>
      <c r="CF2449">
        <f t="shared" ca="1" si="684"/>
        <v>1</v>
      </c>
    </row>
    <row r="2450" spans="1:84" x14ac:dyDescent="0.45">
      <c r="A2450">
        <v>0</v>
      </c>
      <c r="C2450">
        <v>1</v>
      </c>
      <c r="D2450">
        <v>0</v>
      </c>
      <c r="E2450">
        <v>1</v>
      </c>
      <c r="F2450">
        <v>3</v>
      </c>
      <c r="G2450">
        <v>1</v>
      </c>
      <c r="H2450">
        <v>-0.36183853886699763</v>
      </c>
      <c r="I2450">
        <v>1.036627010823175</v>
      </c>
      <c r="J2450">
        <v>-1.017150377328643</v>
      </c>
      <c r="K2450">
        <v>1.192527054811356</v>
      </c>
      <c r="L2450">
        <v>-0.58289530264988076</v>
      </c>
      <c r="M2450">
        <v>-8.9248320378119417E-3</v>
      </c>
      <c r="N2450">
        <v>-3.2129626372273248</v>
      </c>
      <c r="P2450" s="5" cm="1">
        <f t="array" ref="P2450">MMULT($C2450:$N2450,CU$4:CU$15)</f>
        <v>0.72811647460524787</v>
      </c>
      <c r="Q2450" s="5" cm="1">
        <f t="array" ref="Q2450">MMULT($C2450:$N2450,CV$4:CV$15)</f>
        <v>3.9604803215859743</v>
      </c>
      <c r="R2450" s="5" cm="1">
        <f t="array" ref="R2450">MMULT($C2450:$N2450,CW$4:CW$15)</f>
        <v>-1.7488640305565843</v>
      </c>
      <c r="S2450" s="5" cm="1">
        <f t="array" ref="S2450">MMULT($C2450:$N2450,CX$4:CX$15)</f>
        <v>1.8698767914316003</v>
      </c>
      <c r="T2450" s="5" cm="1">
        <f t="array" ref="T2450">MMULT($C2450:$N2450,CY$4:CY$15)</f>
        <v>2.7267142057329803</v>
      </c>
      <c r="U2450" s="5" cm="1">
        <f t="array" ref="U2450">MMULT($C2450:$N2450,CZ$4:CZ$15)</f>
        <v>3.7336629375134787</v>
      </c>
      <c r="V2450" s="5" cm="1">
        <f t="array" ref="V2450">MMULT($C2450:$N2450,DA$4:DA$15)</f>
        <v>-2.8342377075827683</v>
      </c>
      <c r="W2450" s="5" cm="1">
        <f t="array" ref="W2450">MMULT($C2450:$N2450,DB$4:DB$15)</f>
        <v>6.3365722997293457</v>
      </c>
      <c r="X2450" s="5" cm="1">
        <f t="array" ref="X2450">MMULT($C2450:$N2450,DC$4:DC$15)</f>
        <v>1.5843957835631484</v>
      </c>
      <c r="Y2450" s="5" cm="1">
        <f t="array" ref="Y2450">MMULT($C2450:$N2450,DD$4:DD$15)</f>
        <v>1.0232443410171537</v>
      </c>
      <c r="Z2450" s="5" cm="1">
        <f t="array" ref="Z2450">MMULT($C2450:$N2450,DE$4:DE$15)</f>
        <v>0.55007085143677958</v>
      </c>
      <c r="AA2450" s="5" cm="1">
        <f t="array" ref="AA2450">MMULT($C2450:$N2450,DF$4:DF$15)</f>
        <v>1.3055140449228881</v>
      </c>
      <c r="AB2450" s="5" cm="1">
        <f t="array" ref="AB2450">MMULT($C2450:$N2450,DG$4:DG$15)</f>
        <v>-0.38464385014380276</v>
      </c>
      <c r="AC2450" s="5" cm="1">
        <f t="array" ref="AC2450">MMULT($C2450:$N2450,DH$4:DH$15)</f>
        <v>3.0579218385229563</v>
      </c>
      <c r="AD2450" s="5" cm="1">
        <f t="array" ref="AD2450">MMULT($C2450:$N2450,DI$4:DI$15)</f>
        <v>0.90151468618255537</v>
      </c>
      <c r="AE2450" s="5" cm="1">
        <f t="array" ref="AE2450">MMULT($C2450:$N2450,DJ$4:DJ$15)</f>
        <v>1.0866406895776604</v>
      </c>
      <c r="AF2450">
        <v>1</v>
      </c>
      <c r="AG2450" s="7">
        <f t="shared" si="686"/>
        <v>0.72811647460524787</v>
      </c>
      <c r="AH2450" s="7">
        <f t="shared" si="686"/>
        <v>3.9604803215859743</v>
      </c>
      <c r="AI2450" s="7">
        <f t="shared" si="686"/>
        <v>0</v>
      </c>
      <c r="AJ2450" s="7">
        <f t="shared" si="685"/>
        <v>1.8698767914316003</v>
      </c>
      <c r="AK2450" s="7">
        <f t="shared" si="685"/>
        <v>2.7267142057329803</v>
      </c>
      <c r="AL2450" s="7">
        <f t="shared" si="685"/>
        <v>3.7336629375134787</v>
      </c>
      <c r="AM2450" s="7">
        <f t="shared" si="685"/>
        <v>0</v>
      </c>
      <c r="AN2450" s="7">
        <f t="shared" si="685"/>
        <v>6.3365722997293457</v>
      </c>
      <c r="AO2450" s="7">
        <f t="shared" si="685"/>
        <v>1.5843957835631484</v>
      </c>
      <c r="AP2450" s="7">
        <f t="shared" si="671"/>
        <v>1.0232443410171537</v>
      </c>
      <c r="AQ2450" s="7">
        <f t="shared" si="671"/>
        <v>0.55007085143677958</v>
      </c>
      <c r="AR2450" s="7">
        <f t="shared" si="671"/>
        <v>1.3055140449228881</v>
      </c>
      <c r="AS2450" s="7">
        <f t="shared" si="671"/>
        <v>0</v>
      </c>
      <c r="AT2450" s="7">
        <f t="shared" si="671"/>
        <v>3.0579218385229563</v>
      </c>
      <c r="AU2450" s="7">
        <f t="shared" si="671"/>
        <v>0.90151468618255537</v>
      </c>
      <c r="AV2450" s="7">
        <f t="shared" si="670"/>
        <v>1.0866406895776604</v>
      </c>
      <c r="AX2450" s="8" cm="1">
        <f t="array" ref="AX2450">MMULT($AF2450:$AV2450,CU$21:CU$37)</f>
        <v>-8.0886293104762679</v>
      </c>
      <c r="AY2450" s="8" cm="1">
        <f t="array" ref="AY2450">MMULT($AF2450:$AV2450,CV$21:CV$37)</f>
        <v>0.65506644456986618</v>
      </c>
      <c r="AZ2450" s="8" cm="1">
        <f t="array" ref="AZ2450">MMULT($AF2450:$AV2450,CW$21:CW$37)</f>
        <v>8.6318154668576792</v>
      </c>
      <c r="BA2450" s="8" cm="1">
        <f t="array" ref="BA2450">MMULT($AF2450:$AV2450,CX$21:CX$37)</f>
        <v>-0.94105616560799565</v>
      </c>
      <c r="BB2450" s="8" cm="1">
        <f t="array" ref="BB2450">MMULT($AF2450:$AV2450,CY$21:CY$37)</f>
        <v>-10.716612238522783</v>
      </c>
      <c r="BC2450" s="8" cm="1">
        <f t="array" ref="BC2450">MMULT($AF2450:$AV2450,CZ$21:CZ$37)</f>
        <v>-7.4809306335469543</v>
      </c>
      <c r="BD2450" s="8" cm="1">
        <f t="array" ref="BD2450">MMULT($AF2450:$AV2450,DA$21:DA$37)</f>
        <v>-0.82674185496857688</v>
      </c>
      <c r="BE2450" s="8" cm="1">
        <f t="array" ref="BE2450">MMULT($AF2450:$AV2450,DB$21:DB$37)</f>
        <v>-7.8653702191526387</v>
      </c>
      <c r="BF2450" s="11">
        <v>1</v>
      </c>
      <c r="BG2450" s="11">
        <f t="shared" si="669"/>
        <v>0</v>
      </c>
      <c r="BH2450" s="11">
        <f t="shared" si="669"/>
        <v>0.65506644456986618</v>
      </c>
      <c r="BI2450" s="11">
        <f t="shared" si="669"/>
        <v>8.6318154668576792</v>
      </c>
      <c r="BJ2450" s="11">
        <f t="shared" si="669"/>
        <v>0</v>
      </c>
      <c r="BK2450" s="11">
        <f t="shared" si="673"/>
        <v>0</v>
      </c>
      <c r="BL2450" s="11">
        <f t="shared" si="673"/>
        <v>0</v>
      </c>
      <c r="BM2450" s="11">
        <f t="shared" si="673"/>
        <v>0</v>
      </c>
      <c r="BN2450" s="11">
        <f t="shared" si="673"/>
        <v>0</v>
      </c>
      <c r="BP2450" s="8" cm="1">
        <f t="array" aca="1" ref="BP2450" ca="1">MMULT(BF2450:BN2450,CU$43:CU$51)</f>
        <v>-1.8505217071360993</v>
      </c>
      <c r="BQ2450" s="11">
        <f t="shared" ca="1" si="679"/>
        <v>0.86418834574819114</v>
      </c>
      <c r="BR2450" s="11">
        <f t="shared" ca="1" si="680"/>
        <v>0.86418834574819114</v>
      </c>
      <c r="BT2450" s="12">
        <f t="shared" ca="1" si="674"/>
        <v>-0.86418834574819114</v>
      </c>
      <c r="BU2450" s="12">
        <f t="shared" ca="1" si="681"/>
        <v>0.74682149692699518</v>
      </c>
      <c r="BW2450" s="12">
        <f t="shared" ca="1" si="682"/>
        <v>1.9964862483070407</v>
      </c>
      <c r="BY2450">
        <f t="shared" ca="1" si="675"/>
        <v>1</v>
      </c>
      <c r="CA2450">
        <f t="shared" ca="1" si="683"/>
        <v>0</v>
      </c>
      <c r="CB2450">
        <f t="shared" ca="1" si="676"/>
        <v>0</v>
      </c>
      <c r="CC2450">
        <f t="shared" ca="1" si="677"/>
        <v>1</v>
      </c>
      <c r="CD2450">
        <f t="shared" ca="1" si="678"/>
        <v>0</v>
      </c>
      <c r="CF2450">
        <f t="shared" ca="1" si="684"/>
        <v>1</v>
      </c>
    </row>
    <row r="2451" spans="1:84" x14ac:dyDescent="0.45">
      <c r="A2451">
        <v>1</v>
      </c>
      <c r="C2451">
        <v>1</v>
      </c>
      <c r="D2451">
        <v>1</v>
      </c>
      <c r="E2451">
        <v>0</v>
      </c>
      <c r="F2451">
        <v>3</v>
      </c>
      <c r="G2451">
        <v>1</v>
      </c>
      <c r="H2451">
        <v>-0.36183853886699763</v>
      </c>
      <c r="I2451">
        <v>-0.73714127410985764</v>
      </c>
      <c r="J2451">
        <v>-1.1914210109089549</v>
      </c>
      <c r="K2451">
        <v>-0.58969053918401404</v>
      </c>
      <c r="L2451">
        <v>-0.94872223285253177</v>
      </c>
      <c r="M2451">
        <v>-0.70033118729170973</v>
      </c>
      <c r="N2451">
        <v>-3.2129626372273248</v>
      </c>
      <c r="P2451" s="5" cm="1">
        <f t="array" ref="P2451">MMULT($C2451:$N2451,CU$4:CU$15)</f>
        <v>1.9369397461343856</v>
      </c>
      <c r="Q2451" s="5" cm="1">
        <f t="array" ref="Q2451">MMULT($C2451:$N2451,CV$4:CV$15)</f>
        <v>4.2053024665476286</v>
      </c>
      <c r="R2451" s="5" cm="1">
        <f t="array" ref="R2451">MMULT($C2451:$N2451,CW$4:CW$15)</f>
        <v>0.73991666350061713</v>
      </c>
      <c r="S2451" s="5" cm="1">
        <f t="array" ref="S2451">MMULT($C2451:$N2451,CX$4:CX$15)</f>
        <v>-1.4889574956269522</v>
      </c>
      <c r="T2451" s="5" cm="1">
        <f t="array" ref="T2451">MMULT($C2451:$N2451,CY$4:CY$15)</f>
        <v>0.12330351525078542</v>
      </c>
      <c r="U2451" s="5" cm="1">
        <f t="array" ref="U2451">MMULT($C2451:$N2451,CZ$4:CZ$15)</f>
        <v>1.5686208775807413</v>
      </c>
      <c r="V2451" s="5" cm="1">
        <f t="array" ref="V2451">MMULT($C2451:$N2451,DA$4:DA$15)</f>
        <v>-2.3962489949752728</v>
      </c>
      <c r="W2451" s="5" cm="1">
        <f t="array" ref="W2451">MMULT($C2451:$N2451,DB$4:DB$15)</f>
        <v>6.4670365749162553</v>
      </c>
      <c r="X2451" s="5" cm="1">
        <f t="array" ref="X2451">MMULT($C2451:$N2451,DC$4:DC$15)</f>
        <v>0.43683445688992439</v>
      </c>
      <c r="Y2451" s="5" cm="1">
        <f t="array" ref="Y2451">MMULT($C2451:$N2451,DD$4:DD$15)</f>
        <v>3.2040447594747996</v>
      </c>
      <c r="Z2451" s="5" cm="1">
        <f t="array" ref="Z2451">MMULT($C2451:$N2451,DE$4:DE$15)</f>
        <v>0.57981760831054618</v>
      </c>
      <c r="AA2451" s="5" cm="1">
        <f t="array" ref="AA2451">MMULT($C2451:$N2451,DF$4:DF$15)</f>
        <v>2.5475408202601493</v>
      </c>
      <c r="AB2451" s="5" cm="1">
        <f t="array" ref="AB2451">MMULT($C2451:$N2451,DG$4:DG$15)</f>
        <v>1.1469677645484095</v>
      </c>
      <c r="AC2451" s="5" cm="1">
        <f t="array" ref="AC2451">MMULT($C2451:$N2451,DH$4:DH$15)</f>
        <v>2.2534760995324463</v>
      </c>
      <c r="AD2451" s="5" cm="1">
        <f t="array" ref="AD2451">MMULT($C2451:$N2451,DI$4:DI$15)</f>
        <v>-0.36077777359265895</v>
      </c>
      <c r="AE2451" s="5" cm="1">
        <f t="array" ref="AE2451">MMULT($C2451:$N2451,DJ$4:DJ$15)</f>
        <v>0.41959843585306977</v>
      </c>
      <c r="AF2451">
        <v>1</v>
      </c>
      <c r="AG2451" s="7">
        <f t="shared" si="686"/>
        <v>1.9369397461343856</v>
      </c>
      <c r="AH2451" s="7">
        <f t="shared" si="686"/>
        <v>4.2053024665476286</v>
      </c>
      <c r="AI2451" s="7">
        <f t="shared" si="686"/>
        <v>0.73991666350061713</v>
      </c>
      <c r="AJ2451" s="7">
        <f t="shared" si="685"/>
        <v>0</v>
      </c>
      <c r="AK2451" s="7">
        <f t="shared" si="685"/>
        <v>0.12330351525078542</v>
      </c>
      <c r="AL2451" s="7">
        <f t="shared" si="685"/>
        <v>1.5686208775807413</v>
      </c>
      <c r="AM2451" s="7">
        <f t="shared" si="685"/>
        <v>0</v>
      </c>
      <c r="AN2451" s="7">
        <f t="shared" si="685"/>
        <v>6.4670365749162553</v>
      </c>
      <c r="AO2451" s="7">
        <f t="shared" si="685"/>
        <v>0.43683445688992439</v>
      </c>
      <c r="AP2451" s="7">
        <f t="shared" si="671"/>
        <v>3.2040447594747996</v>
      </c>
      <c r="AQ2451" s="7">
        <f t="shared" si="671"/>
        <v>0.57981760831054618</v>
      </c>
      <c r="AR2451" s="7">
        <f t="shared" si="671"/>
        <v>2.5475408202601493</v>
      </c>
      <c r="AS2451" s="7">
        <f t="shared" si="671"/>
        <v>1.1469677645484095</v>
      </c>
      <c r="AT2451" s="7">
        <f t="shared" si="671"/>
        <v>2.2534760995324463</v>
      </c>
      <c r="AU2451" s="7">
        <f t="shared" si="671"/>
        <v>0</v>
      </c>
      <c r="AV2451" s="7">
        <f t="shared" si="670"/>
        <v>0.41959843585306977</v>
      </c>
      <c r="AX2451" s="8" cm="1">
        <f t="array" ref="AX2451">MMULT($AF2451:$AV2451,CU$21:CU$37)</f>
        <v>-8.4775367067702216</v>
      </c>
      <c r="AY2451" s="8" cm="1">
        <f t="array" ref="AY2451">MMULT($AF2451:$AV2451,CV$21:CV$37)</f>
        <v>2.1764413006105303</v>
      </c>
      <c r="AZ2451" s="8" cm="1">
        <f t="array" ref="AZ2451">MMULT($AF2451:$AV2451,CW$21:CW$37)</f>
        <v>3.5990313022026643</v>
      </c>
      <c r="BA2451" s="8" cm="1">
        <f t="array" ref="BA2451">MMULT($AF2451:$AV2451,CX$21:CX$37)</f>
        <v>0.27231116977069314</v>
      </c>
      <c r="BB2451" s="8" cm="1">
        <f t="array" ref="BB2451">MMULT($AF2451:$AV2451,CY$21:CY$37)</f>
        <v>-13.073289619661631</v>
      </c>
      <c r="BC2451" s="8" cm="1">
        <f t="array" ref="BC2451">MMULT($AF2451:$AV2451,CZ$21:CZ$37)</f>
        <v>-2.2989478109087833</v>
      </c>
      <c r="BD2451" s="8" cm="1">
        <f t="array" ref="BD2451">MMULT($AF2451:$AV2451,DA$21:DA$37)</f>
        <v>-0.60908706875503804</v>
      </c>
      <c r="BE2451" s="8" cm="1">
        <f t="array" ref="BE2451">MMULT($AF2451:$AV2451,DB$21:DB$37)</f>
        <v>-2.3189028419196802</v>
      </c>
      <c r="BF2451" s="11">
        <v>1</v>
      </c>
      <c r="BG2451" s="11">
        <f t="shared" si="669"/>
        <v>0</v>
      </c>
      <c r="BH2451" s="11">
        <f t="shared" si="669"/>
        <v>2.1764413006105303</v>
      </c>
      <c r="BI2451" s="11">
        <f t="shared" si="669"/>
        <v>3.5990313022026643</v>
      </c>
      <c r="BJ2451" s="11">
        <f t="shared" si="669"/>
        <v>0.27231116977069314</v>
      </c>
      <c r="BK2451" s="11">
        <f t="shared" si="673"/>
        <v>0</v>
      </c>
      <c r="BL2451" s="11">
        <f t="shared" si="673"/>
        <v>0</v>
      </c>
      <c r="BM2451" s="11">
        <f t="shared" si="673"/>
        <v>0</v>
      </c>
      <c r="BN2451" s="11">
        <f t="shared" si="673"/>
        <v>0</v>
      </c>
      <c r="BP2451" s="8" cm="1">
        <f t="array" aca="1" ref="BP2451" ca="1">MMULT(BF2451:BN2451,CU$43:CU$51)</f>
        <v>-1.8651254746162469</v>
      </c>
      <c r="BQ2451" s="11">
        <f t="shared" ca="1" si="679"/>
        <v>0.86589324606829243</v>
      </c>
      <c r="BR2451" s="11">
        <f t="shared" ca="1" si="680"/>
        <v>0.86589324606829243</v>
      </c>
      <c r="BT2451" s="12">
        <f t="shared" ca="1" si="674"/>
        <v>0.13410675393170757</v>
      </c>
      <c r="BU2451" s="12">
        <f t="shared" ca="1" si="681"/>
        <v>1.7984621450099565E-2</v>
      </c>
      <c r="BW2451" s="12">
        <f t="shared" ca="1" si="682"/>
        <v>2.0091191250730818</v>
      </c>
      <c r="BY2451">
        <f t="shared" ca="1" si="675"/>
        <v>1</v>
      </c>
      <c r="CA2451">
        <f t="shared" ca="1" si="683"/>
        <v>1</v>
      </c>
      <c r="CB2451">
        <f t="shared" ca="1" si="676"/>
        <v>0</v>
      </c>
      <c r="CC2451">
        <f t="shared" ca="1" si="677"/>
        <v>0</v>
      </c>
      <c r="CD2451">
        <f t="shared" ca="1" si="678"/>
        <v>0</v>
      </c>
      <c r="CF2451">
        <f t="shared" ca="1" si="684"/>
        <v>1</v>
      </c>
    </row>
    <row r="2452" spans="1:84" x14ac:dyDescent="0.45">
      <c r="A2452">
        <v>0</v>
      </c>
      <c r="C2452">
        <v>1</v>
      </c>
      <c r="D2452">
        <v>0</v>
      </c>
      <c r="E2452">
        <v>1</v>
      </c>
      <c r="F2452">
        <v>3</v>
      </c>
      <c r="G2452">
        <v>1</v>
      </c>
      <c r="H2452">
        <v>1.0150537025331501</v>
      </c>
      <c r="I2452">
        <v>-0.35086324425400539</v>
      </c>
      <c r="J2452">
        <v>2.8473424153227601E-2</v>
      </c>
      <c r="K2452">
        <v>-0.44711313166438438</v>
      </c>
      <c r="L2452">
        <v>0.27070086782297159</v>
      </c>
      <c r="M2452">
        <v>9.1140870652276634E-2</v>
      </c>
      <c r="N2452">
        <v>1.220012542598059</v>
      </c>
      <c r="P2452" s="5" cm="1">
        <f t="array" ref="P2452">MMULT($C2452:$N2452,CU$4:CU$15)</f>
        <v>-0.37907217273249416</v>
      </c>
      <c r="Q2452" s="5" cm="1">
        <f t="array" ref="Q2452">MMULT($C2452:$N2452,CV$4:CV$15)</f>
        <v>1.1610785889406032</v>
      </c>
      <c r="R2452" s="5" cm="1">
        <f t="array" ref="R2452">MMULT($C2452:$N2452,CW$4:CW$15)</f>
        <v>2.4672179715768987</v>
      </c>
      <c r="S2452" s="5" cm="1">
        <f t="array" ref="S2452">MMULT($C2452:$N2452,CX$4:CX$15)</f>
        <v>-2.1712447187030337</v>
      </c>
      <c r="T2452" s="5" cm="1">
        <f t="array" ref="T2452">MMULT($C2452:$N2452,CY$4:CY$15)</f>
        <v>-1.8845315084575402</v>
      </c>
      <c r="U2452" s="5" cm="1">
        <f t="array" ref="U2452">MMULT($C2452:$N2452,CZ$4:CZ$15)</f>
        <v>0.85346239902645882</v>
      </c>
      <c r="V2452" s="5" cm="1">
        <f t="array" ref="V2452">MMULT($C2452:$N2452,DA$4:DA$15)</f>
        <v>0.27281071448017413</v>
      </c>
      <c r="W2452" s="5" cm="1">
        <f t="array" ref="W2452">MMULT($C2452:$N2452,DB$4:DB$15)</f>
        <v>1.5514292065719495</v>
      </c>
      <c r="X2452" s="5" cm="1">
        <f t="array" ref="X2452">MMULT($C2452:$N2452,DC$4:DC$15)</f>
        <v>-0.29400084664744802</v>
      </c>
      <c r="Y2452" s="5" cm="1">
        <f t="array" ref="Y2452">MMULT($C2452:$N2452,DD$4:DD$15)</f>
        <v>0.61578125749487467</v>
      </c>
      <c r="Z2452" s="5" cm="1">
        <f t="array" ref="Z2452">MMULT($C2452:$N2452,DE$4:DE$15)</f>
        <v>-3.538588975944605</v>
      </c>
      <c r="AA2452" s="5" cm="1">
        <f t="array" ref="AA2452">MMULT($C2452:$N2452,DF$4:DF$15)</f>
        <v>0.72962510462741426</v>
      </c>
      <c r="AB2452" s="5" cm="1">
        <f t="array" ref="AB2452">MMULT($C2452:$N2452,DG$4:DG$15)</f>
        <v>0.74701649134748771</v>
      </c>
      <c r="AC2452" s="5" cm="1">
        <f t="array" ref="AC2452">MMULT($C2452:$N2452,DH$4:DH$15)</f>
        <v>-1.7444718205028484</v>
      </c>
      <c r="AD2452" s="5" cm="1">
        <f t="array" ref="AD2452">MMULT($C2452:$N2452,DI$4:DI$15)</f>
        <v>2.5580886675980397</v>
      </c>
      <c r="AE2452" s="5" cm="1">
        <f t="array" ref="AE2452">MMULT($C2452:$N2452,DJ$4:DJ$15)</f>
        <v>2.1349308587959097</v>
      </c>
      <c r="AF2452">
        <v>1</v>
      </c>
      <c r="AG2452" s="7">
        <f t="shared" si="686"/>
        <v>0</v>
      </c>
      <c r="AH2452" s="7">
        <f t="shared" si="686"/>
        <v>1.1610785889406032</v>
      </c>
      <c r="AI2452" s="7">
        <f t="shared" si="686"/>
        <v>2.4672179715768987</v>
      </c>
      <c r="AJ2452" s="7">
        <f t="shared" si="685"/>
        <v>0</v>
      </c>
      <c r="AK2452" s="7">
        <f t="shared" si="685"/>
        <v>0</v>
      </c>
      <c r="AL2452" s="7">
        <f t="shared" si="685"/>
        <v>0.85346239902645882</v>
      </c>
      <c r="AM2452" s="7">
        <f t="shared" si="685"/>
        <v>0.27281071448017413</v>
      </c>
      <c r="AN2452" s="7">
        <f t="shared" si="685"/>
        <v>1.5514292065719495</v>
      </c>
      <c r="AO2452" s="7">
        <f t="shared" si="685"/>
        <v>0</v>
      </c>
      <c r="AP2452" s="7">
        <f t="shared" si="671"/>
        <v>0.61578125749487467</v>
      </c>
      <c r="AQ2452" s="7">
        <f t="shared" si="671"/>
        <v>0</v>
      </c>
      <c r="AR2452" s="7">
        <f t="shared" si="671"/>
        <v>0.72962510462741426</v>
      </c>
      <c r="AS2452" s="7">
        <f t="shared" si="671"/>
        <v>0.74701649134748771</v>
      </c>
      <c r="AT2452" s="7">
        <f t="shared" si="671"/>
        <v>0</v>
      </c>
      <c r="AU2452" s="7">
        <f t="shared" si="671"/>
        <v>2.5580886675980397</v>
      </c>
      <c r="AV2452" s="7">
        <f t="shared" si="670"/>
        <v>2.1349308587959097</v>
      </c>
      <c r="AX2452" s="8" cm="1">
        <f t="array" ref="AX2452">MMULT($AF2452:$AV2452,CU$21:CU$37)</f>
        <v>-5.0908026653507683</v>
      </c>
      <c r="AY2452" s="8" cm="1">
        <f t="array" ref="AY2452">MMULT($AF2452:$AV2452,CV$21:CV$37)</f>
        <v>4.7147516567069081</v>
      </c>
      <c r="AZ2452" s="8" cm="1">
        <f t="array" ref="AZ2452">MMULT($AF2452:$AV2452,CW$21:CW$37)</f>
        <v>4.9449304019572233</v>
      </c>
      <c r="BA2452" s="8" cm="1">
        <f t="array" ref="BA2452">MMULT($AF2452:$AV2452,CX$21:CX$37)</f>
        <v>1.2307018037529156</v>
      </c>
      <c r="BB2452" s="8" cm="1">
        <f t="array" ref="BB2452">MMULT($AF2452:$AV2452,CY$21:CY$37)</f>
        <v>-2.3357452287510831</v>
      </c>
      <c r="BC2452" s="8" cm="1">
        <f t="array" ref="BC2452">MMULT($AF2452:$AV2452,CZ$21:CZ$37)</f>
        <v>0.24986038248022324</v>
      </c>
      <c r="BD2452" s="8" cm="1">
        <f t="array" ref="BD2452">MMULT($AF2452:$AV2452,DA$21:DA$37)</f>
        <v>2.1054567210340496</v>
      </c>
      <c r="BE2452" s="8" cm="1">
        <f t="array" ref="BE2452">MMULT($AF2452:$AV2452,DB$21:DB$37)</f>
        <v>-4.5521217761940571</v>
      </c>
      <c r="BF2452" s="11">
        <v>1</v>
      </c>
      <c r="BG2452" s="11">
        <f t="shared" si="669"/>
        <v>0</v>
      </c>
      <c r="BH2452" s="11">
        <f t="shared" si="669"/>
        <v>4.7147516567069081</v>
      </c>
      <c r="BI2452" s="11">
        <f t="shared" si="669"/>
        <v>4.9449304019572233</v>
      </c>
      <c r="BJ2452" s="11">
        <f t="shared" si="669"/>
        <v>1.2307018037529156</v>
      </c>
      <c r="BK2452" s="11">
        <f t="shared" si="673"/>
        <v>0</v>
      </c>
      <c r="BL2452" s="11">
        <f t="shared" si="673"/>
        <v>0.24986038248022324</v>
      </c>
      <c r="BM2452" s="11">
        <f t="shared" si="673"/>
        <v>2.1054567210340496</v>
      </c>
      <c r="BN2452" s="11">
        <f t="shared" si="673"/>
        <v>0</v>
      </c>
      <c r="BP2452" s="8" cm="1">
        <f t="array" aca="1" ref="BP2452" ca="1">MMULT(BF2452:BN2452,CU$43:CU$51)</f>
        <v>-3.5201443468739195</v>
      </c>
      <c r="BQ2452" s="11">
        <f t="shared" ca="1" si="679"/>
        <v>0.97125553425559241</v>
      </c>
      <c r="BR2452" s="11">
        <f t="shared" ca="1" si="680"/>
        <v>0.97125553425559241</v>
      </c>
      <c r="BT2452" s="12">
        <f t="shared" ca="1" si="674"/>
        <v>-0.97125553425559241</v>
      </c>
      <c r="BU2452" s="12">
        <f t="shared" ca="1" si="681"/>
        <v>0.94333731282211619</v>
      </c>
      <c r="BW2452" s="12">
        <f t="shared" ca="1" si="682"/>
        <v>3.5493100261151738</v>
      </c>
      <c r="BY2452">
        <f t="shared" ca="1" si="675"/>
        <v>1</v>
      </c>
      <c r="CA2452">
        <f t="shared" ca="1" si="683"/>
        <v>0</v>
      </c>
      <c r="CB2452">
        <f t="shared" ca="1" si="676"/>
        <v>0</v>
      </c>
      <c r="CC2452">
        <f t="shared" ca="1" si="677"/>
        <v>1</v>
      </c>
      <c r="CD2452">
        <f t="shared" ca="1" si="678"/>
        <v>0</v>
      </c>
      <c r="CF2452">
        <f t="shared" ca="1" si="684"/>
        <v>1</v>
      </c>
    </row>
    <row r="2453" spans="1:84" x14ac:dyDescent="0.45">
      <c r="A2453">
        <v>0</v>
      </c>
      <c r="C2453">
        <v>1</v>
      </c>
      <c r="D2453">
        <v>0</v>
      </c>
      <c r="E2453">
        <v>0</v>
      </c>
      <c r="F2453">
        <v>3</v>
      </c>
      <c r="G2453">
        <v>1</v>
      </c>
      <c r="H2453">
        <v>-8.6460090586968019E-2</v>
      </c>
      <c r="I2453">
        <v>-0.65403578451346644</v>
      </c>
      <c r="J2453">
        <v>-0.72669932136145687</v>
      </c>
      <c r="K2453">
        <v>-0.42929095572443071</v>
      </c>
      <c r="L2453">
        <v>-0.8790409128139316</v>
      </c>
      <c r="M2453">
        <v>-0.87425490863400646</v>
      </c>
      <c r="N2453">
        <v>1.3366697841724109</v>
      </c>
      <c r="P2453" s="5" cm="1">
        <f t="array" ref="P2453">MMULT($C2453:$N2453,CU$4:CU$15)</f>
        <v>-0.34164111682617782</v>
      </c>
      <c r="Q2453" s="5" cm="1">
        <f t="array" ref="Q2453">MMULT($C2453:$N2453,CV$4:CV$15)</f>
        <v>1.0004402826397818</v>
      </c>
      <c r="R2453" s="5" cm="1">
        <f t="array" ref="R2453">MMULT($C2453:$N2453,CW$4:CW$15)</f>
        <v>2.0592636633931241</v>
      </c>
      <c r="S2453" s="5" cm="1">
        <f t="array" ref="S2453">MMULT($C2453:$N2453,CX$4:CX$15)</f>
        <v>-2.9247104981270411</v>
      </c>
      <c r="T2453" s="5" cm="1">
        <f t="array" ref="T2453">MMULT($C2453:$N2453,CY$4:CY$15)</f>
        <v>-1.6526015774700338</v>
      </c>
      <c r="U2453" s="5" cm="1">
        <f t="array" ref="U2453">MMULT($C2453:$N2453,CZ$4:CZ$15)</f>
        <v>0.14224639018499119</v>
      </c>
      <c r="V2453" s="5" cm="1">
        <f t="array" ref="V2453">MMULT($C2453:$N2453,DA$4:DA$15)</f>
        <v>0.8034175707024872</v>
      </c>
      <c r="W2453" s="5" cm="1">
        <f t="array" ref="W2453">MMULT($C2453:$N2453,DB$4:DB$15)</f>
        <v>3.4927012187435844</v>
      </c>
      <c r="X2453" s="5" cm="1">
        <f t="array" ref="X2453">MMULT($C2453:$N2453,DC$4:DC$15)</f>
        <v>-0.36685456044171388</v>
      </c>
      <c r="Y2453" s="5" cm="1">
        <f t="array" ref="Y2453">MMULT($C2453:$N2453,DD$4:DD$15)</f>
        <v>2.5587608152260723</v>
      </c>
      <c r="Z2453" s="5" cm="1">
        <f t="array" ref="Z2453">MMULT($C2453:$N2453,DE$4:DE$15)</f>
        <v>-4.4463772147665708</v>
      </c>
      <c r="AA2453" s="5" cm="1">
        <f t="array" ref="AA2453">MMULT($C2453:$N2453,DF$4:DF$15)</f>
        <v>0.42599086022136917</v>
      </c>
      <c r="AB2453" s="5" cm="1">
        <f t="array" ref="AB2453">MMULT($C2453:$N2453,DG$4:DG$15)</f>
        <v>2.4276006401426904</v>
      </c>
      <c r="AC2453" s="5" cm="1">
        <f t="array" ref="AC2453">MMULT($C2453:$N2453,DH$4:DH$15)</f>
        <v>-0.6720191424977856</v>
      </c>
      <c r="AD2453" s="5" cm="1">
        <f t="array" ref="AD2453">MMULT($C2453:$N2453,DI$4:DI$15)</f>
        <v>1.0440327616166998</v>
      </c>
      <c r="AE2453" s="5" cm="1">
        <f t="array" ref="AE2453">MMULT($C2453:$N2453,DJ$4:DJ$15)</f>
        <v>2.6197988681283975</v>
      </c>
      <c r="AF2453">
        <v>1</v>
      </c>
      <c r="AG2453" s="7">
        <f t="shared" si="686"/>
        <v>0</v>
      </c>
      <c r="AH2453" s="7">
        <f t="shared" si="686"/>
        <v>1.0004402826397818</v>
      </c>
      <c r="AI2453" s="7">
        <f t="shared" si="686"/>
        <v>2.0592636633931241</v>
      </c>
      <c r="AJ2453" s="7">
        <f t="shared" si="685"/>
        <v>0</v>
      </c>
      <c r="AK2453" s="7">
        <f t="shared" si="685"/>
        <v>0</v>
      </c>
      <c r="AL2453" s="7">
        <f t="shared" si="685"/>
        <v>0.14224639018499119</v>
      </c>
      <c r="AM2453" s="7">
        <f t="shared" si="685"/>
        <v>0.8034175707024872</v>
      </c>
      <c r="AN2453" s="7">
        <f t="shared" si="685"/>
        <v>3.4927012187435844</v>
      </c>
      <c r="AO2453" s="7">
        <f t="shared" si="685"/>
        <v>0</v>
      </c>
      <c r="AP2453" s="7">
        <f t="shared" si="671"/>
        <v>2.5587608152260723</v>
      </c>
      <c r="AQ2453" s="7">
        <f t="shared" si="671"/>
        <v>0</v>
      </c>
      <c r="AR2453" s="7">
        <f t="shared" si="671"/>
        <v>0.42599086022136917</v>
      </c>
      <c r="AS2453" s="7">
        <f t="shared" si="671"/>
        <v>2.4276006401426904</v>
      </c>
      <c r="AT2453" s="7">
        <f t="shared" si="671"/>
        <v>0</v>
      </c>
      <c r="AU2453" s="7">
        <f t="shared" si="671"/>
        <v>1.0440327616166998</v>
      </c>
      <c r="AV2453" s="7">
        <f t="shared" si="670"/>
        <v>2.6197988681283975</v>
      </c>
      <c r="AX2453" s="8" cm="1">
        <f t="array" ref="AX2453">MMULT($AF2453:$AV2453,CU$21:CU$37)</f>
        <v>-6.6637175784909966</v>
      </c>
      <c r="AY2453" s="8" cm="1">
        <f t="array" ref="AY2453">MMULT($AF2453:$AV2453,CV$21:CV$37)</f>
        <v>5.3246319362554395</v>
      </c>
      <c r="AZ2453" s="8" cm="1">
        <f t="array" ref="AZ2453">MMULT($AF2453:$AV2453,CW$21:CW$37)</f>
        <v>3.7608236549681617</v>
      </c>
      <c r="BA2453" s="8" cm="1">
        <f t="array" ref="BA2453">MMULT($AF2453:$AV2453,CX$21:CX$37)</f>
        <v>4.5428251038158747</v>
      </c>
      <c r="BB2453" s="8" cm="1">
        <f t="array" ref="BB2453">MMULT($AF2453:$AV2453,CY$21:CY$37)</f>
        <v>-4.284096744301646</v>
      </c>
      <c r="BC2453" s="8" cm="1">
        <f t="array" ref="BC2453">MMULT($AF2453:$AV2453,CZ$21:CZ$37)</f>
        <v>-1.6027467842503929</v>
      </c>
      <c r="BD2453" s="8" cm="1">
        <f t="array" ref="BD2453">MMULT($AF2453:$AV2453,DA$21:DA$37)</f>
        <v>0.42045314480878093</v>
      </c>
      <c r="BE2453" s="8" cm="1">
        <f t="array" ref="BE2453">MMULT($AF2453:$AV2453,DB$21:DB$37)</f>
        <v>-2.1121835374233697</v>
      </c>
      <c r="BF2453" s="11">
        <v>1</v>
      </c>
      <c r="BG2453" s="11">
        <f t="shared" si="669"/>
        <v>0</v>
      </c>
      <c r="BH2453" s="11">
        <f t="shared" si="669"/>
        <v>5.3246319362554395</v>
      </c>
      <c r="BI2453" s="11">
        <f t="shared" si="669"/>
        <v>3.7608236549681617</v>
      </c>
      <c r="BJ2453" s="11">
        <f t="shared" si="669"/>
        <v>4.5428251038158747</v>
      </c>
      <c r="BK2453" s="11">
        <f t="shared" si="673"/>
        <v>0</v>
      </c>
      <c r="BL2453" s="11">
        <f t="shared" si="673"/>
        <v>0</v>
      </c>
      <c r="BM2453" s="11">
        <f t="shared" si="673"/>
        <v>0.42045314480878093</v>
      </c>
      <c r="BN2453" s="11">
        <f t="shared" si="673"/>
        <v>0</v>
      </c>
      <c r="BP2453" s="8" cm="1">
        <f t="array" aca="1" ref="BP2453" ca="1">MMULT(BF2453:BN2453,CU$43:CU$51)</f>
        <v>-2.0119954306728349</v>
      </c>
      <c r="BQ2453" s="11">
        <f t="shared" ca="1" si="679"/>
        <v>0.88205077953052391</v>
      </c>
      <c r="BR2453" s="11">
        <f t="shared" ca="1" si="680"/>
        <v>0.88205077953052391</v>
      </c>
      <c r="BT2453" s="12">
        <f t="shared" ca="1" si="674"/>
        <v>-0.88205077953052391</v>
      </c>
      <c r="BU2453" s="12">
        <f t="shared" ca="1" si="681"/>
        <v>0.77801357767040491</v>
      </c>
      <c r="BW2453" s="12">
        <f t="shared" ca="1" si="682"/>
        <v>2.137501082141593</v>
      </c>
      <c r="BY2453">
        <f t="shared" ca="1" si="675"/>
        <v>1</v>
      </c>
      <c r="CA2453">
        <f t="shared" ca="1" si="683"/>
        <v>0</v>
      </c>
      <c r="CB2453">
        <f t="shared" ca="1" si="676"/>
        <v>0</v>
      </c>
      <c r="CC2453">
        <f t="shared" ca="1" si="677"/>
        <v>1</v>
      </c>
      <c r="CD2453">
        <f t="shared" ca="1" si="678"/>
        <v>0</v>
      </c>
      <c r="CF2453">
        <f t="shared" ca="1" si="684"/>
        <v>1</v>
      </c>
    </row>
    <row r="2454" spans="1:84" x14ac:dyDescent="0.45">
      <c r="A2454">
        <v>0</v>
      </c>
      <c r="C2454">
        <v>1</v>
      </c>
      <c r="D2454">
        <v>0</v>
      </c>
      <c r="E2454">
        <v>1</v>
      </c>
      <c r="F2454">
        <v>3</v>
      </c>
      <c r="G2454">
        <v>1</v>
      </c>
      <c r="H2454">
        <v>1.29043215081318</v>
      </c>
      <c r="I2454">
        <v>2.2391804687538239</v>
      </c>
      <c r="J2454">
        <v>0.4351049025072885</v>
      </c>
      <c r="K2454">
        <v>2.7074120097074199</v>
      </c>
      <c r="L2454">
        <v>7.9077237716821042E-2</v>
      </c>
      <c r="M2454">
        <v>-0.36558758662605623</v>
      </c>
      <c r="N2454">
        <v>1.1033553010237069</v>
      </c>
      <c r="P2454" s="5" cm="1">
        <f t="array" ref="P2454">MMULT($C2454:$N2454,CU$4:CU$15)</f>
        <v>0.1002011847284493</v>
      </c>
      <c r="Q2454" s="5" cm="1">
        <f t="array" ref="Q2454">MMULT($C2454:$N2454,CV$4:CV$15)</f>
        <v>-1.0823203245521211</v>
      </c>
      <c r="R2454" s="5" cm="1">
        <f t="array" ref="R2454">MMULT($C2454:$N2454,CW$4:CW$15)</f>
        <v>-0.51914546074548318</v>
      </c>
      <c r="S2454" s="5" cm="1">
        <f t="array" ref="S2454">MMULT($C2454:$N2454,CX$4:CX$15)</f>
        <v>1.9447050724455837</v>
      </c>
      <c r="T2454" s="5" cm="1">
        <f t="array" ref="T2454">MMULT($C2454:$N2454,CY$4:CY$15)</f>
        <v>1.1249455069487717</v>
      </c>
      <c r="U2454" s="5" cm="1">
        <f t="array" ref="U2454">MMULT($C2454:$N2454,CZ$4:CZ$15)</f>
        <v>2.3770397326965877</v>
      </c>
      <c r="V2454" s="5" cm="1">
        <f t="array" ref="V2454">MMULT($C2454:$N2454,DA$4:DA$15)</f>
        <v>1.7901779893335004</v>
      </c>
      <c r="W2454" s="5" cm="1">
        <f t="array" ref="W2454">MMULT($C2454:$N2454,DB$4:DB$15)</f>
        <v>2.4798144379299609</v>
      </c>
      <c r="X2454" s="5" cm="1">
        <f t="array" ref="X2454">MMULT($C2454:$N2454,DC$4:DC$15)</f>
        <v>1.5789135481657792</v>
      </c>
      <c r="Y2454" s="5" cm="1">
        <f t="array" ref="Y2454">MMULT($C2454:$N2454,DD$4:DD$15)</f>
        <v>1.2097205984937691</v>
      </c>
      <c r="Z2454" s="5" cm="1">
        <f t="array" ref="Z2454">MMULT($C2454:$N2454,DE$4:DE$15)</f>
        <v>-1.9967894245137423</v>
      </c>
      <c r="AA2454" s="5" cm="1">
        <f t="array" ref="AA2454">MMULT($C2454:$N2454,DF$4:DF$15)</f>
        <v>1.3563102498804924</v>
      </c>
      <c r="AB2454" s="5" cm="1">
        <f t="array" ref="AB2454">MMULT($C2454:$N2454,DG$4:DG$15)</f>
        <v>-0.91234445449271617</v>
      </c>
      <c r="AC2454" s="5" cm="1">
        <f t="array" ref="AC2454">MMULT($C2454:$N2454,DH$4:DH$15)</f>
        <v>-0.66554974378054466</v>
      </c>
      <c r="AD2454" s="5" cm="1">
        <f t="array" ref="AD2454">MMULT($C2454:$N2454,DI$4:DI$15)</f>
        <v>6.0027975228369739</v>
      </c>
      <c r="AE2454" s="5" cm="1">
        <f t="array" ref="AE2454">MMULT($C2454:$N2454,DJ$4:DJ$15)</f>
        <v>4.3175026909124945</v>
      </c>
      <c r="AF2454">
        <v>1</v>
      </c>
      <c r="AG2454" s="7">
        <f t="shared" si="686"/>
        <v>0.1002011847284493</v>
      </c>
      <c r="AH2454" s="7">
        <f t="shared" si="686"/>
        <v>0</v>
      </c>
      <c r="AI2454" s="7">
        <f t="shared" si="686"/>
        <v>0</v>
      </c>
      <c r="AJ2454" s="7">
        <f t="shared" si="685"/>
        <v>1.9447050724455837</v>
      </c>
      <c r="AK2454" s="7">
        <f t="shared" si="685"/>
        <v>1.1249455069487717</v>
      </c>
      <c r="AL2454" s="7">
        <f t="shared" si="685"/>
        <v>2.3770397326965877</v>
      </c>
      <c r="AM2454" s="7">
        <f t="shared" si="685"/>
        <v>1.7901779893335004</v>
      </c>
      <c r="AN2454" s="7">
        <f t="shared" si="685"/>
        <v>2.4798144379299609</v>
      </c>
      <c r="AO2454" s="7">
        <f t="shared" si="685"/>
        <v>1.5789135481657792</v>
      </c>
      <c r="AP2454" s="7">
        <f t="shared" si="671"/>
        <v>1.2097205984937691</v>
      </c>
      <c r="AQ2454" s="7">
        <f t="shared" si="671"/>
        <v>0</v>
      </c>
      <c r="AR2454" s="7">
        <f t="shared" si="671"/>
        <v>1.3563102498804924</v>
      </c>
      <c r="AS2454" s="7">
        <f t="shared" si="671"/>
        <v>0</v>
      </c>
      <c r="AT2454" s="7">
        <f t="shared" si="671"/>
        <v>0</v>
      </c>
      <c r="AU2454" s="7">
        <f t="shared" si="671"/>
        <v>6.0027975228369739</v>
      </c>
      <c r="AV2454" s="7">
        <f t="shared" si="670"/>
        <v>4.3175026909124945</v>
      </c>
      <c r="AX2454" s="8" cm="1">
        <f t="array" ref="AX2454">MMULT($AF2454:$AV2454,CU$21:CU$37)</f>
        <v>-5.9908166137493968</v>
      </c>
      <c r="AY2454" s="8" cm="1">
        <f t="array" ref="AY2454">MMULT($AF2454:$AV2454,CV$21:CV$37)</f>
        <v>8.0982816518882146</v>
      </c>
      <c r="AZ2454" s="8" cm="1">
        <f t="array" ref="AZ2454">MMULT($AF2454:$AV2454,CW$21:CW$37)</f>
        <v>13.709144607447481</v>
      </c>
      <c r="BA2454" s="8" cm="1">
        <f t="array" ref="BA2454">MMULT($AF2454:$AV2454,CX$21:CX$37)</f>
        <v>2.2526405653989658</v>
      </c>
      <c r="BB2454" s="8" cm="1">
        <f t="array" ref="BB2454">MMULT($AF2454:$AV2454,CY$21:CY$37)</f>
        <v>-0.15241915754852564</v>
      </c>
      <c r="BC2454" s="8" cm="1">
        <f t="array" ref="BC2454">MMULT($AF2454:$AV2454,CZ$21:CZ$37)</f>
        <v>-4.6574798633409982</v>
      </c>
      <c r="BD2454" s="8" cm="1">
        <f t="array" ref="BD2454">MMULT($AF2454:$AV2454,DA$21:DA$37)</f>
        <v>-0.71831095935918787</v>
      </c>
      <c r="BE2454" s="8" cm="1">
        <f t="array" ref="BE2454">MMULT($AF2454:$AV2454,DB$21:DB$37)</f>
        <v>-10.846315972661282</v>
      </c>
      <c r="BF2454" s="11">
        <v>1</v>
      </c>
      <c r="BG2454" s="11">
        <f t="shared" si="669"/>
        <v>0</v>
      </c>
      <c r="BH2454" s="11">
        <f t="shared" si="669"/>
        <v>8.0982816518882146</v>
      </c>
      <c r="BI2454" s="11">
        <f t="shared" si="669"/>
        <v>13.709144607447481</v>
      </c>
      <c r="BJ2454" s="11">
        <f t="shared" si="669"/>
        <v>2.2526405653989658</v>
      </c>
      <c r="BK2454" s="11">
        <f t="shared" si="673"/>
        <v>0</v>
      </c>
      <c r="BL2454" s="11">
        <f t="shared" si="673"/>
        <v>0</v>
      </c>
      <c r="BM2454" s="11">
        <f t="shared" si="673"/>
        <v>0</v>
      </c>
      <c r="BN2454" s="11">
        <f t="shared" si="673"/>
        <v>0</v>
      </c>
      <c r="BP2454" s="8" cm="1">
        <f t="array" aca="1" ref="BP2454" ca="1">MMULT(BF2454:BN2454,CU$43:CU$51)</f>
        <v>-6.6837479879306576</v>
      </c>
      <c r="BQ2454" s="11">
        <f t="shared" ca="1" si="679"/>
        <v>0.99875048310468895</v>
      </c>
      <c r="BR2454" s="11">
        <f t="shared" ca="1" si="680"/>
        <v>0.99875048310468895</v>
      </c>
      <c r="BT2454" s="12">
        <f t="shared" ca="1" si="674"/>
        <v>-0.99875048310468895</v>
      </c>
      <c r="BU2454" s="12">
        <f t="shared" ca="1" si="681"/>
        <v>0.99750252750184953</v>
      </c>
      <c r="BW2454" s="12">
        <f t="shared" ca="1" si="682"/>
        <v>6.6849982861231778</v>
      </c>
      <c r="BY2454">
        <f t="shared" ca="1" si="675"/>
        <v>1</v>
      </c>
      <c r="CA2454">
        <f t="shared" ca="1" si="683"/>
        <v>0</v>
      </c>
      <c r="CB2454">
        <f t="shared" ca="1" si="676"/>
        <v>0</v>
      </c>
      <c r="CC2454">
        <f t="shared" ca="1" si="677"/>
        <v>1</v>
      </c>
      <c r="CD2454">
        <f t="shared" ca="1" si="678"/>
        <v>0</v>
      </c>
      <c r="CF2454">
        <f t="shared" ca="1" si="684"/>
        <v>1</v>
      </c>
    </row>
    <row r="2455" spans="1:84" x14ac:dyDescent="0.45">
      <c r="A2455">
        <v>0</v>
      </c>
      <c r="C2455">
        <v>1</v>
      </c>
      <c r="D2455">
        <v>0</v>
      </c>
      <c r="E2455">
        <v>1</v>
      </c>
      <c r="F2455">
        <v>1</v>
      </c>
      <c r="G2455">
        <v>1</v>
      </c>
      <c r="H2455">
        <v>1.29043215081318</v>
      </c>
      <c r="I2455">
        <v>-0.20216902968634681</v>
      </c>
      <c r="J2455">
        <v>1.074097225635098</v>
      </c>
      <c r="K2455">
        <v>-0.48275748354429182</v>
      </c>
      <c r="L2455">
        <v>0.1835992177747213</v>
      </c>
      <c r="M2455">
        <v>5.0161582883954649E-2</v>
      </c>
      <c r="N2455">
        <v>1.220012542598059</v>
      </c>
      <c r="P2455" s="5" cm="1">
        <f t="array" ref="P2455">MMULT($C2455:$N2455,CU$4:CU$15)</f>
        <v>-0.87605208932261858</v>
      </c>
      <c r="Q2455" s="5" cm="1">
        <f t="array" ref="Q2455">MMULT($C2455:$N2455,CV$4:CV$15)</f>
        <v>-0.80907148789234518</v>
      </c>
      <c r="R2455" s="5" cm="1">
        <f t="array" ref="R2455">MMULT($C2455:$N2455,CW$4:CW$15)</f>
        <v>2.8800408592210971</v>
      </c>
      <c r="S2455" s="5" cm="1">
        <f t="array" ref="S2455">MMULT($C2455:$N2455,CX$4:CX$15)</f>
        <v>-1.0390302903329478</v>
      </c>
      <c r="T2455" s="5" cm="1">
        <f t="array" ref="T2455">MMULT($C2455:$N2455,CY$4:CY$15)</f>
        <v>-2.1088283793630627</v>
      </c>
      <c r="U2455" s="5" cm="1">
        <f t="array" ref="U2455">MMULT($C2455:$N2455,CZ$4:CZ$15)</f>
        <v>0.61889047676140174</v>
      </c>
      <c r="V2455" s="5" cm="1">
        <f t="array" ref="V2455">MMULT($C2455:$N2455,DA$4:DA$15)</f>
        <v>-0.22576411386921702</v>
      </c>
      <c r="W2455" s="5" cm="1">
        <f t="array" ref="W2455">MMULT($C2455:$N2455,DB$4:DB$15)</f>
        <v>-1.0943039642356311</v>
      </c>
      <c r="X2455" s="5" cm="1">
        <f t="array" ref="X2455">MMULT($C2455:$N2455,DC$4:DC$15)</f>
        <v>-0.42234670802204644</v>
      </c>
      <c r="Y2455" s="5" cm="1">
        <f t="array" ref="Y2455">MMULT($C2455:$N2455,DD$4:DD$15)</f>
        <v>-0.62483098644527924</v>
      </c>
      <c r="Z2455" s="5" cm="1">
        <f t="array" ref="Z2455">MMULT($C2455:$N2455,DE$4:DE$15)</f>
        <v>-1.6541614078321158</v>
      </c>
      <c r="AA2455" s="5" cm="1">
        <f t="array" ref="AA2455">MMULT($C2455:$N2455,DF$4:DF$15)</f>
        <v>-0.14508985772517741</v>
      </c>
      <c r="AB2455" s="5" cm="1">
        <f t="array" ref="AB2455">MMULT($C2455:$N2455,DG$4:DG$15)</f>
        <v>1.5633990645815832E-3</v>
      </c>
      <c r="AC2455" s="5" cm="1">
        <f t="array" ref="AC2455">MMULT($C2455:$N2455,DH$4:DH$15)</f>
        <v>-1.4528780409550452</v>
      </c>
      <c r="AD2455" s="5" cm="1">
        <f t="array" ref="AD2455">MMULT($C2455:$N2455,DI$4:DI$15)</f>
        <v>1.7294866165823677</v>
      </c>
      <c r="AE2455" s="5" cm="1">
        <f t="array" ref="AE2455">MMULT($C2455:$N2455,DJ$4:DJ$15)</f>
        <v>1.4882205623007474</v>
      </c>
      <c r="AF2455">
        <v>1</v>
      </c>
      <c r="AG2455" s="7">
        <f t="shared" si="686"/>
        <v>0</v>
      </c>
      <c r="AH2455" s="7">
        <f t="shared" si="686"/>
        <v>0</v>
      </c>
      <c r="AI2455" s="7">
        <f t="shared" si="686"/>
        <v>2.8800408592210971</v>
      </c>
      <c r="AJ2455" s="7">
        <f t="shared" si="685"/>
        <v>0</v>
      </c>
      <c r="AK2455" s="7">
        <f t="shared" si="685"/>
        <v>0</v>
      </c>
      <c r="AL2455" s="7">
        <f t="shared" si="685"/>
        <v>0.61889047676140174</v>
      </c>
      <c r="AM2455" s="7">
        <f t="shared" si="685"/>
        <v>0</v>
      </c>
      <c r="AN2455" s="7">
        <f t="shared" si="685"/>
        <v>0</v>
      </c>
      <c r="AO2455" s="7">
        <f t="shared" si="685"/>
        <v>0</v>
      </c>
      <c r="AP2455" s="7">
        <f t="shared" si="671"/>
        <v>0</v>
      </c>
      <c r="AQ2455" s="7">
        <f t="shared" si="671"/>
        <v>0</v>
      </c>
      <c r="AR2455" s="7">
        <f t="shared" si="671"/>
        <v>0</v>
      </c>
      <c r="AS2455" s="7">
        <f t="shared" si="671"/>
        <v>1.5633990645815832E-3</v>
      </c>
      <c r="AT2455" s="7">
        <f t="shared" si="671"/>
        <v>0</v>
      </c>
      <c r="AU2455" s="7">
        <f t="shared" si="671"/>
        <v>1.7294866165823677</v>
      </c>
      <c r="AV2455" s="7">
        <f t="shared" si="670"/>
        <v>1.4882205623007474</v>
      </c>
      <c r="AX2455" s="8" cm="1">
        <f t="array" ref="AX2455">MMULT($AF2455:$AV2455,CU$21:CU$37)</f>
        <v>-2.7491053555063729</v>
      </c>
      <c r="AY2455" s="8" cm="1">
        <f t="array" ref="AY2455">MMULT($AF2455:$AV2455,CV$21:CV$37)</f>
        <v>2.7044913754977071</v>
      </c>
      <c r="AZ2455" s="8" cm="1">
        <f t="array" ref="AZ2455">MMULT($AF2455:$AV2455,CW$21:CW$37)</f>
        <v>2.6644450368054091</v>
      </c>
      <c r="BA2455" s="8" cm="1">
        <f t="array" ref="BA2455">MMULT($AF2455:$AV2455,CX$21:CX$37)</f>
        <v>0.75417526908041466</v>
      </c>
      <c r="BB2455" s="8" cm="1">
        <f t="array" ref="BB2455">MMULT($AF2455:$AV2455,CY$21:CY$37)</f>
        <v>-0.66268221537174599</v>
      </c>
      <c r="BC2455" s="8" cm="1">
        <f t="array" ref="BC2455">MMULT($AF2455:$AV2455,CZ$21:CZ$37)</f>
        <v>1.296701869141202</v>
      </c>
      <c r="BD2455" s="8" cm="1">
        <f t="array" ref="BD2455">MMULT($AF2455:$AV2455,DA$21:DA$37)</f>
        <v>1.4933716068612739</v>
      </c>
      <c r="BE2455" s="8" cm="1">
        <f t="array" ref="BE2455">MMULT($AF2455:$AV2455,DB$21:DB$37)</f>
        <v>-3.4966054129559421</v>
      </c>
      <c r="BF2455" s="11">
        <v>1</v>
      </c>
      <c r="BG2455" s="11">
        <f t="shared" si="669"/>
        <v>0</v>
      </c>
      <c r="BH2455" s="11">
        <f t="shared" si="669"/>
        <v>2.7044913754977071</v>
      </c>
      <c r="BI2455" s="11">
        <f t="shared" si="669"/>
        <v>2.6644450368054091</v>
      </c>
      <c r="BJ2455" s="11">
        <f t="shared" si="669"/>
        <v>0.75417526908041466</v>
      </c>
      <c r="BK2455" s="11">
        <f t="shared" si="673"/>
        <v>0</v>
      </c>
      <c r="BL2455" s="11">
        <f t="shared" si="673"/>
        <v>1.296701869141202</v>
      </c>
      <c r="BM2455" s="11">
        <f t="shared" si="673"/>
        <v>1.4933716068612739</v>
      </c>
      <c r="BN2455" s="11">
        <f t="shared" si="673"/>
        <v>0</v>
      </c>
      <c r="BP2455" s="8" cm="1">
        <f t="array" aca="1" ref="BP2455" ca="1">MMULT(BF2455:BN2455,CU$43:CU$51)</f>
        <v>-2.3007823164708774</v>
      </c>
      <c r="BQ2455" s="11">
        <f t="shared" ca="1" si="679"/>
        <v>0.90894180937502322</v>
      </c>
      <c r="BR2455" s="11">
        <f t="shared" ca="1" si="680"/>
        <v>0.90894180937502322</v>
      </c>
      <c r="BT2455" s="12">
        <f t="shared" ca="1" si="674"/>
        <v>-0.90894180937502322</v>
      </c>
      <c r="BU2455" s="12">
        <f t="shared" ca="1" si="681"/>
        <v>0.82617521282994111</v>
      </c>
      <c r="BW2455" s="12">
        <f t="shared" ca="1" si="682"/>
        <v>2.3962565194137366</v>
      </c>
      <c r="BY2455">
        <f t="shared" ca="1" si="675"/>
        <v>1</v>
      </c>
      <c r="CA2455">
        <f t="shared" ca="1" si="683"/>
        <v>0</v>
      </c>
      <c r="CB2455">
        <f t="shared" ca="1" si="676"/>
        <v>0</v>
      </c>
      <c r="CC2455">
        <f t="shared" ca="1" si="677"/>
        <v>1</v>
      </c>
      <c r="CD2455">
        <f t="shared" ca="1" si="678"/>
        <v>0</v>
      </c>
      <c r="CF2455">
        <f t="shared" ca="1" si="684"/>
        <v>1</v>
      </c>
    </row>
    <row r="2456" spans="1:84" x14ac:dyDescent="0.45">
      <c r="A2456">
        <v>0</v>
      </c>
      <c r="C2456">
        <v>1</v>
      </c>
      <c r="D2456">
        <v>0</v>
      </c>
      <c r="E2456">
        <v>1</v>
      </c>
      <c r="F2456">
        <v>2</v>
      </c>
      <c r="G2456">
        <v>1</v>
      </c>
      <c r="H2456">
        <v>0.32660758183307631</v>
      </c>
      <c r="I2456">
        <v>-0.48018358828377172</v>
      </c>
      <c r="J2456">
        <v>0.95791680324822392</v>
      </c>
      <c r="K2456">
        <v>-0.47384639557431502</v>
      </c>
      <c r="L2456">
        <v>4.4236577697520943E-2</v>
      </c>
      <c r="M2456">
        <v>-0.3798826870103546</v>
      </c>
      <c r="N2456">
        <v>1.220012542598059</v>
      </c>
      <c r="P2456" s="5" cm="1">
        <f t="array" ref="P2456">MMULT($C2456:$N2456,CU$4:CU$15)</f>
        <v>-1.4652316571506669</v>
      </c>
      <c r="Q2456" s="5" cm="1">
        <f t="array" ref="Q2456">MMULT($C2456:$N2456,CV$4:CV$15)</f>
        <v>-0.50213071928735309</v>
      </c>
      <c r="R2456" s="5" cm="1">
        <f t="array" ref="R2456">MMULT($C2456:$N2456,CW$4:CW$15)</f>
        <v>2.8485552112517367</v>
      </c>
      <c r="S2456" s="5" cm="1">
        <f t="array" ref="S2456">MMULT($C2456:$N2456,CX$4:CX$15)</f>
        <v>-2.5336801595734673</v>
      </c>
      <c r="T2456" s="5" cm="1">
        <f t="array" ref="T2456">MMULT($C2456:$N2456,CY$4:CY$15)</f>
        <v>-1.6269971656939288</v>
      </c>
      <c r="U2456" s="5" cm="1">
        <f t="array" ref="U2456">MMULT($C2456:$N2456,CZ$4:CZ$15)</f>
        <v>0.90397679500768924</v>
      </c>
      <c r="V2456" s="5" cm="1">
        <f t="array" ref="V2456">MMULT($C2456:$N2456,DA$4:DA$15)</f>
        <v>-0.23773089624046273</v>
      </c>
      <c r="W2456" s="5" cm="1">
        <f t="array" ref="W2456">MMULT($C2456:$N2456,DB$4:DB$15)</f>
        <v>0.69313697626546278</v>
      </c>
      <c r="X2456" s="5" cm="1">
        <f t="array" ref="X2456">MMULT($C2456:$N2456,DC$4:DC$15)</f>
        <v>-0.72851861354933556</v>
      </c>
      <c r="Y2456" s="5" cm="1">
        <f t="array" ref="Y2456">MMULT($C2456:$N2456,DD$4:DD$15)</f>
        <v>-0.53027452637122674</v>
      </c>
      <c r="Z2456" s="5" cm="1">
        <f t="array" ref="Z2456">MMULT($C2456:$N2456,DE$4:DE$15)</f>
        <v>-3.149535709477512</v>
      </c>
      <c r="AA2456" s="5" cm="1">
        <f t="array" ref="AA2456">MMULT($C2456:$N2456,DF$4:DF$15)</f>
        <v>0.21973336634232737</v>
      </c>
      <c r="AB2456" s="5" cm="1">
        <f t="array" ref="AB2456">MMULT($C2456:$N2456,DG$4:DG$15)</f>
        <v>0.73716765306424192</v>
      </c>
      <c r="AC2456" s="5" cm="1">
        <f t="array" ref="AC2456">MMULT($C2456:$N2456,DH$4:DH$15)</f>
        <v>-0.59707202888768729</v>
      </c>
      <c r="AD2456" s="5" cm="1">
        <f t="array" ref="AD2456">MMULT($C2456:$N2456,DI$4:DI$15)</f>
        <v>1.2861409499203587</v>
      </c>
      <c r="AE2456" s="5" cm="1">
        <f t="array" ref="AE2456">MMULT($C2456:$N2456,DJ$4:DJ$15)</f>
        <v>2.9143566506281222</v>
      </c>
      <c r="AF2456">
        <v>1</v>
      </c>
      <c r="AG2456" s="7">
        <f t="shared" si="686"/>
        <v>0</v>
      </c>
      <c r="AH2456" s="7">
        <f t="shared" si="686"/>
        <v>0</v>
      </c>
      <c r="AI2456" s="7">
        <f t="shared" si="686"/>
        <v>2.8485552112517367</v>
      </c>
      <c r="AJ2456" s="7">
        <f t="shared" si="685"/>
        <v>0</v>
      </c>
      <c r="AK2456" s="7">
        <f t="shared" si="685"/>
        <v>0</v>
      </c>
      <c r="AL2456" s="7">
        <f t="shared" si="685"/>
        <v>0.90397679500768924</v>
      </c>
      <c r="AM2456" s="7">
        <f t="shared" si="685"/>
        <v>0</v>
      </c>
      <c r="AN2456" s="7">
        <f t="shared" si="685"/>
        <v>0.69313697626546278</v>
      </c>
      <c r="AO2456" s="7">
        <f t="shared" si="685"/>
        <v>0</v>
      </c>
      <c r="AP2456" s="7">
        <f t="shared" si="671"/>
        <v>0</v>
      </c>
      <c r="AQ2456" s="7">
        <f t="shared" si="671"/>
        <v>0</v>
      </c>
      <c r="AR2456" s="7">
        <f t="shared" si="671"/>
        <v>0.21973336634232737</v>
      </c>
      <c r="AS2456" s="7">
        <f t="shared" si="671"/>
        <v>0.73716765306424192</v>
      </c>
      <c r="AT2456" s="7">
        <f t="shared" si="671"/>
        <v>0</v>
      </c>
      <c r="AU2456" s="7">
        <f t="shared" si="671"/>
        <v>1.2861409499203587</v>
      </c>
      <c r="AV2456" s="7">
        <f t="shared" si="670"/>
        <v>2.9143566506281222</v>
      </c>
      <c r="AX2456" s="8" cm="1">
        <f t="array" ref="AX2456">MMULT($AF2456:$AV2456,CU$21:CU$37)</f>
        <v>-5.0751177690937812</v>
      </c>
      <c r="AY2456" s="8" cm="1">
        <f t="array" ref="AY2456">MMULT($AF2456:$AV2456,CV$21:CV$37)</f>
        <v>3.0333158033571319</v>
      </c>
      <c r="AZ2456" s="8" cm="1">
        <f t="array" ref="AZ2456">MMULT($AF2456:$AV2456,CW$21:CW$37)</f>
        <v>4.5197976322065507</v>
      </c>
      <c r="BA2456" s="8" cm="1">
        <f t="array" ref="BA2456">MMULT($AF2456:$AV2456,CX$21:CX$37)</f>
        <v>0.96274869593245582</v>
      </c>
      <c r="BB2456" s="8" cm="1">
        <f t="array" ref="BB2456">MMULT($AF2456:$AV2456,CY$21:CY$37)</f>
        <v>-1.4436229020976379</v>
      </c>
      <c r="BC2456" s="8" cm="1">
        <f t="array" ref="BC2456">MMULT($AF2456:$AV2456,CZ$21:CZ$37)</f>
        <v>-0.58175320208999448</v>
      </c>
      <c r="BD2456" s="8" cm="1">
        <f t="array" ref="BD2456">MMULT($AF2456:$AV2456,DA$21:DA$37)</f>
        <v>0.53025092433438048</v>
      </c>
      <c r="BE2456" s="8" cm="1">
        <f t="array" ref="BE2456">MMULT($AF2456:$AV2456,DB$21:DB$37)</f>
        <v>-4.2672837517362456</v>
      </c>
      <c r="BF2456" s="11">
        <v>1</v>
      </c>
      <c r="BG2456" s="11">
        <f t="shared" si="669"/>
        <v>0</v>
      </c>
      <c r="BH2456" s="11">
        <f t="shared" si="669"/>
        <v>3.0333158033571319</v>
      </c>
      <c r="BI2456" s="11">
        <f t="shared" si="669"/>
        <v>4.5197976322065507</v>
      </c>
      <c r="BJ2456" s="11">
        <f t="shared" si="669"/>
        <v>0.96274869593245582</v>
      </c>
      <c r="BK2456" s="11">
        <f t="shared" si="673"/>
        <v>0</v>
      </c>
      <c r="BL2456" s="11">
        <f t="shared" si="673"/>
        <v>0</v>
      </c>
      <c r="BM2456" s="11">
        <f t="shared" si="673"/>
        <v>0.53025092433438048</v>
      </c>
      <c r="BN2456" s="11">
        <f t="shared" si="673"/>
        <v>0</v>
      </c>
      <c r="BP2456" s="8" cm="1">
        <f t="array" aca="1" ref="BP2456" ca="1">MMULT(BF2456:BN2456,CU$43:CU$51)</f>
        <v>-2.2981235875923982</v>
      </c>
      <c r="BQ2456" s="11">
        <f t="shared" ca="1" si="679"/>
        <v>0.90872151604707052</v>
      </c>
      <c r="BR2456" s="11">
        <f t="shared" ca="1" si="680"/>
        <v>0.90872151604707052</v>
      </c>
      <c r="BT2456" s="12">
        <f t="shared" ca="1" si="674"/>
        <v>-0.90872151604707052</v>
      </c>
      <c r="BU2456" s="12">
        <f t="shared" ca="1" si="681"/>
        <v>0.82577479372688622</v>
      </c>
      <c r="BW2456" s="12">
        <f t="shared" ca="1" si="682"/>
        <v>2.3938401823203028</v>
      </c>
      <c r="BY2456">
        <f t="shared" ca="1" si="675"/>
        <v>1</v>
      </c>
      <c r="CA2456">
        <f t="shared" ca="1" si="683"/>
        <v>0</v>
      </c>
      <c r="CB2456">
        <f t="shared" ca="1" si="676"/>
        <v>0</v>
      </c>
      <c r="CC2456">
        <f t="shared" ca="1" si="677"/>
        <v>1</v>
      </c>
      <c r="CD2456">
        <f t="shared" ca="1" si="678"/>
        <v>0</v>
      </c>
      <c r="CF2456">
        <f t="shared" ca="1" si="684"/>
        <v>1</v>
      </c>
    </row>
    <row r="2457" spans="1:84" x14ac:dyDescent="0.45">
      <c r="A2457">
        <v>0</v>
      </c>
      <c r="C2457">
        <v>1</v>
      </c>
      <c r="D2457">
        <v>0</v>
      </c>
      <c r="E2457">
        <v>2</v>
      </c>
      <c r="F2457">
        <v>3</v>
      </c>
      <c r="G2457">
        <v>1</v>
      </c>
      <c r="H2457">
        <v>1.4281213749531949</v>
      </c>
      <c r="I2457">
        <v>-0.18712840627824759</v>
      </c>
      <c r="J2457">
        <v>0.66746574728103758</v>
      </c>
      <c r="K2457">
        <v>-0.2065137564750095</v>
      </c>
      <c r="L2457">
        <v>0.46232449792912211</v>
      </c>
      <c r="M2457">
        <v>-5.0618874825348853E-2</v>
      </c>
      <c r="N2457">
        <v>1.220012542598059</v>
      </c>
      <c r="P2457" s="5" cm="1">
        <f t="array" ref="P2457">MMULT($C2457:$N2457,CU$4:CU$15)</f>
        <v>-1.2265188954950459</v>
      </c>
      <c r="Q2457" s="5" cm="1">
        <f t="array" ref="Q2457">MMULT($C2457:$N2457,CV$4:CV$15)</f>
        <v>0.69642282113627851</v>
      </c>
      <c r="R2457" s="5" cm="1">
        <f t="array" ref="R2457">MMULT($C2457:$N2457,CW$4:CW$15)</f>
        <v>2.9226209953746616</v>
      </c>
      <c r="S2457" s="5" cm="1">
        <f t="array" ref="S2457">MMULT($C2457:$N2457,CX$4:CX$15)</f>
        <v>-1.9204620970087021</v>
      </c>
      <c r="T2457" s="5" cm="1">
        <f t="array" ref="T2457">MMULT($C2457:$N2457,CY$4:CY$15)</f>
        <v>-1.6597478767812832</v>
      </c>
      <c r="U2457" s="5" cm="1">
        <f t="array" ref="U2457">MMULT($C2457:$N2457,CZ$4:CZ$15)</f>
        <v>1.8068642256630638</v>
      </c>
      <c r="V2457" s="5" cm="1">
        <f t="array" ref="V2457">MMULT($C2457:$N2457,DA$4:DA$15)</f>
        <v>6.7094845013032756E-2</v>
      </c>
      <c r="W2457" s="5" cm="1">
        <f t="array" ref="W2457">MMULT($C2457:$N2457,DB$4:DB$15)</f>
        <v>0.56880149723590556</v>
      </c>
      <c r="X2457" s="5" cm="1">
        <f t="array" ref="X2457">MMULT($C2457:$N2457,DC$4:DC$15)</f>
        <v>-1.387368945562345E-2</v>
      </c>
      <c r="Y2457" s="5" cm="1">
        <f t="array" ref="Y2457">MMULT($C2457:$N2457,DD$4:DD$15)</f>
        <v>-0.34567516681078836</v>
      </c>
      <c r="Z2457" s="5" cm="1">
        <f t="array" ref="Z2457">MMULT($C2457:$N2457,DE$4:DE$15)</f>
        <v>-3.9149335077567868</v>
      </c>
      <c r="AA2457" s="5" cm="1">
        <f t="array" ref="AA2457">MMULT($C2457:$N2457,DF$4:DF$15)</f>
        <v>0.29596385161049071</v>
      </c>
      <c r="AB2457" s="5" cm="1">
        <f t="array" ref="AB2457">MMULT($C2457:$N2457,DG$4:DG$15)</f>
        <v>-0.43017904296796761</v>
      </c>
      <c r="AC2457" s="5" cm="1">
        <f t="array" ref="AC2457">MMULT($C2457:$N2457,DH$4:DH$15)</f>
        <v>-1.2982062528377414</v>
      </c>
      <c r="AD2457" s="5" cm="1">
        <f t="array" ref="AD2457">MMULT($C2457:$N2457,DI$4:DI$15)</f>
        <v>2.820553522085631</v>
      </c>
      <c r="AE2457" s="5" cm="1">
        <f t="array" ref="AE2457">MMULT($C2457:$N2457,DJ$4:DJ$15)</f>
        <v>2.403610023369243</v>
      </c>
      <c r="AF2457">
        <v>1</v>
      </c>
      <c r="AG2457" s="7">
        <f t="shared" si="686"/>
        <v>0</v>
      </c>
      <c r="AH2457" s="7">
        <f t="shared" si="686"/>
        <v>0.69642282113627851</v>
      </c>
      <c r="AI2457" s="7">
        <f t="shared" si="686"/>
        <v>2.9226209953746616</v>
      </c>
      <c r="AJ2457" s="7">
        <f t="shared" si="685"/>
        <v>0</v>
      </c>
      <c r="AK2457" s="7">
        <f t="shared" si="685"/>
        <v>0</v>
      </c>
      <c r="AL2457" s="7">
        <f t="shared" si="685"/>
        <v>1.8068642256630638</v>
      </c>
      <c r="AM2457" s="7">
        <f t="shared" si="685"/>
        <v>6.7094845013032756E-2</v>
      </c>
      <c r="AN2457" s="7">
        <f t="shared" si="685"/>
        <v>0.56880149723590556</v>
      </c>
      <c r="AO2457" s="7">
        <f t="shared" si="685"/>
        <v>0</v>
      </c>
      <c r="AP2457" s="7">
        <f t="shared" si="671"/>
        <v>0</v>
      </c>
      <c r="AQ2457" s="7">
        <f t="shared" si="671"/>
        <v>0</v>
      </c>
      <c r="AR2457" s="7">
        <f t="shared" si="671"/>
        <v>0.29596385161049071</v>
      </c>
      <c r="AS2457" s="7">
        <f t="shared" si="671"/>
        <v>0</v>
      </c>
      <c r="AT2457" s="7">
        <f t="shared" si="671"/>
        <v>0</v>
      </c>
      <c r="AU2457" s="7">
        <f t="shared" si="671"/>
        <v>2.820553522085631</v>
      </c>
      <c r="AV2457" s="7">
        <f t="shared" si="670"/>
        <v>2.403610023369243</v>
      </c>
      <c r="AX2457" s="8" cm="1">
        <f t="array" ref="AX2457">MMULT($AF2457:$AV2457,CU$21:CU$37)</f>
        <v>-4.6757668436366924</v>
      </c>
      <c r="AY2457" s="8" cm="1">
        <f t="array" ref="AY2457">MMULT($AF2457:$AV2457,CV$21:CV$37)</f>
        <v>4.2147349122904867</v>
      </c>
      <c r="AZ2457" s="8" cm="1">
        <f t="array" ref="AZ2457">MMULT($AF2457:$AV2457,CW$21:CW$37)</f>
        <v>5.2627379982355951</v>
      </c>
      <c r="BA2457" s="8" cm="1">
        <f t="array" ref="BA2457">MMULT($AF2457:$AV2457,CX$21:CX$37)</f>
        <v>-0.11672644416863531</v>
      </c>
      <c r="BB2457" s="8" cm="1">
        <f t="array" ref="BB2457">MMULT($AF2457:$AV2457,CY$21:CY$37)</f>
        <v>-1.336253682093357</v>
      </c>
      <c r="BC2457" s="8" cm="1">
        <f t="array" ref="BC2457">MMULT($AF2457:$AV2457,CZ$21:CZ$37)</f>
        <v>0.90700893167415853</v>
      </c>
      <c r="BD2457" s="8" cm="1">
        <f t="array" ref="BD2457">MMULT($AF2457:$AV2457,DA$21:DA$37)</f>
        <v>1.8117520754746526</v>
      </c>
      <c r="BE2457" s="8" cm="1">
        <f t="array" ref="BE2457">MMULT($AF2457:$AV2457,DB$21:DB$37)</f>
        <v>-5.8584985076134153</v>
      </c>
      <c r="BF2457" s="11">
        <v>1</v>
      </c>
      <c r="BG2457" s="11">
        <f t="shared" si="669"/>
        <v>0</v>
      </c>
      <c r="BH2457" s="11">
        <f t="shared" si="669"/>
        <v>4.2147349122904867</v>
      </c>
      <c r="BI2457" s="11">
        <f t="shared" si="669"/>
        <v>5.2627379982355951</v>
      </c>
      <c r="BJ2457" s="11">
        <f t="shared" si="669"/>
        <v>0</v>
      </c>
      <c r="BK2457" s="11">
        <f t="shared" si="673"/>
        <v>0</v>
      </c>
      <c r="BL2457" s="11">
        <f t="shared" si="673"/>
        <v>0.90700893167415853</v>
      </c>
      <c r="BM2457" s="11">
        <f t="shared" si="673"/>
        <v>1.8117520754746526</v>
      </c>
      <c r="BN2457" s="11">
        <f t="shared" si="673"/>
        <v>0</v>
      </c>
      <c r="BP2457" s="8" cm="1">
        <f t="array" aca="1" ref="BP2457" ca="1">MMULT(BF2457:BN2457,CU$43:CU$51)</f>
        <v>-4.0170956163340996</v>
      </c>
      <c r="BQ2457" s="11">
        <f t="shared" ca="1" si="679"/>
        <v>0.9823132697831769</v>
      </c>
      <c r="BR2457" s="11">
        <f t="shared" ca="1" si="680"/>
        <v>0.9823132697831769</v>
      </c>
      <c r="BT2457" s="12">
        <f t="shared" ca="1" si="674"/>
        <v>-0.9823132697831769</v>
      </c>
      <c r="BU2457" s="12">
        <f t="shared" ca="1" si="681"/>
        <v>0.96493935999211644</v>
      </c>
      <c r="BW2457" s="12">
        <f t="shared" ca="1" si="682"/>
        <v>4.0349406258361151</v>
      </c>
      <c r="BY2457">
        <f t="shared" ca="1" si="675"/>
        <v>1</v>
      </c>
      <c r="CA2457">
        <f t="shared" ca="1" si="683"/>
        <v>0</v>
      </c>
      <c r="CB2457">
        <f t="shared" ca="1" si="676"/>
        <v>0</v>
      </c>
      <c r="CC2457">
        <f t="shared" ca="1" si="677"/>
        <v>1</v>
      </c>
      <c r="CD2457">
        <f t="shared" ca="1" si="678"/>
        <v>0</v>
      </c>
      <c r="CF2457">
        <f t="shared" ca="1" si="684"/>
        <v>1</v>
      </c>
    </row>
    <row r="2458" spans="1:84" x14ac:dyDescent="0.45">
      <c r="A2458">
        <v>0</v>
      </c>
      <c r="C2458">
        <v>1</v>
      </c>
      <c r="D2458">
        <v>0</v>
      </c>
      <c r="E2458">
        <v>1</v>
      </c>
      <c r="F2458">
        <v>3</v>
      </c>
      <c r="G2458">
        <v>1</v>
      </c>
      <c r="H2458">
        <v>0.46429680597309109</v>
      </c>
      <c r="I2458">
        <v>1.657751559231214</v>
      </c>
      <c r="J2458">
        <v>8.6563635346664877E-2</v>
      </c>
      <c r="K2458">
        <v>2.0479914999291329</v>
      </c>
      <c r="L2458">
        <v>-0.28674969248582999</v>
      </c>
      <c r="M2458">
        <v>-0.38774499222171871</v>
      </c>
      <c r="N2458">
        <v>1.220012542598059</v>
      </c>
      <c r="P2458" s="5" cm="1">
        <f t="array" ref="P2458">MMULT($C2458:$N2458,CU$4:CU$15)</f>
        <v>-0.71772678716411575</v>
      </c>
      <c r="Q2458" s="5" cm="1">
        <f t="array" ref="Q2458">MMULT($C2458:$N2458,CV$4:CV$15)</f>
        <v>-0.7614159887100963</v>
      </c>
      <c r="R2458" s="5" cm="1">
        <f t="array" ref="R2458">MMULT($C2458:$N2458,CW$4:CW$15)</f>
        <v>9.0304999593344593E-2</v>
      </c>
      <c r="S2458" s="5" cm="1">
        <f t="array" ref="S2458">MMULT($C2458:$N2458,CX$4:CX$15)</f>
        <v>0.65416139118248406</v>
      </c>
      <c r="T2458" s="5" cm="1">
        <f t="array" ref="T2458">MMULT($C2458:$N2458,CY$4:CY$15)</f>
        <v>1.11264606937438</v>
      </c>
      <c r="U2458" s="5" cm="1">
        <f t="array" ref="U2458">MMULT($C2458:$N2458,CZ$4:CZ$15)</f>
        <v>2.1003318360410557</v>
      </c>
      <c r="V2458" s="5" cm="1">
        <f t="array" ref="V2458">MMULT($C2458:$N2458,DA$4:DA$15)</f>
        <v>1.4420976126951466</v>
      </c>
      <c r="W2458" s="5" cm="1">
        <f t="array" ref="W2458">MMULT($C2458:$N2458,DB$4:DB$15)</f>
        <v>2.9060560659107555</v>
      </c>
      <c r="X2458" s="5" cm="1">
        <f t="array" ref="X2458">MMULT($C2458:$N2458,DC$4:DC$15)</f>
        <v>0.804549883860183</v>
      </c>
      <c r="Y2458" s="5" cm="1">
        <f t="array" ref="Y2458">MMULT($C2458:$N2458,DD$4:DD$15)</f>
        <v>1.0554749948497459</v>
      </c>
      <c r="Z2458" s="5" cm="1">
        <f t="array" ref="Z2458">MMULT($C2458:$N2458,DE$4:DE$15)</f>
        <v>-2.8900650329855595</v>
      </c>
      <c r="AA2458" s="5" cm="1">
        <f t="array" ref="AA2458">MMULT($C2458:$N2458,DF$4:DF$15)</f>
        <v>0.80302265152449248</v>
      </c>
      <c r="AB2458" s="5" cm="1">
        <f t="array" ref="AB2458">MMULT($C2458:$N2458,DG$4:DG$15)</f>
        <v>-0.15130005339691044</v>
      </c>
      <c r="AC2458" s="5" cm="1">
        <f t="array" ref="AC2458">MMULT($C2458:$N2458,DH$4:DH$15)</f>
        <v>-0.14207128161392479</v>
      </c>
      <c r="AD2458" s="5" cm="1">
        <f t="array" ref="AD2458">MMULT($C2458:$N2458,DI$4:DI$15)</f>
        <v>4.2194287606326215</v>
      </c>
      <c r="AE2458" s="5" cm="1">
        <f t="array" ref="AE2458">MMULT($C2458:$N2458,DJ$4:DJ$15)</f>
        <v>4.057132491442986</v>
      </c>
      <c r="AF2458">
        <v>1</v>
      </c>
      <c r="AG2458" s="7">
        <f t="shared" si="686"/>
        <v>0</v>
      </c>
      <c r="AH2458" s="7">
        <f t="shared" si="686"/>
        <v>0</v>
      </c>
      <c r="AI2458" s="7">
        <f t="shared" si="686"/>
        <v>9.0304999593344593E-2</v>
      </c>
      <c r="AJ2458" s="7">
        <f t="shared" si="685"/>
        <v>0.65416139118248406</v>
      </c>
      <c r="AK2458" s="7">
        <f t="shared" si="685"/>
        <v>1.11264606937438</v>
      </c>
      <c r="AL2458" s="7">
        <f t="shared" si="685"/>
        <v>2.1003318360410557</v>
      </c>
      <c r="AM2458" s="7">
        <f t="shared" si="685"/>
        <v>1.4420976126951466</v>
      </c>
      <c r="AN2458" s="7">
        <f t="shared" si="685"/>
        <v>2.9060560659107555</v>
      </c>
      <c r="AO2458" s="7">
        <f t="shared" si="685"/>
        <v>0.804549883860183</v>
      </c>
      <c r="AP2458" s="7">
        <f t="shared" si="671"/>
        <v>1.0554749948497459</v>
      </c>
      <c r="AQ2458" s="7">
        <f t="shared" si="671"/>
        <v>0</v>
      </c>
      <c r="AR2458" s="7">
        <f t="shared" si="671"/>
        <v>0.80302265152449248</v>
      </c>
      <c r="AS2458" s="7">
        <f t="shared" si="671"/>
        <v>0</v>
      </c>
      <c r="AT2458" s="7">
        <f t="shared" si="671"/>
        <v>0</v>
      </c>
      <c r="AU2458" s="7">
        <f t="shared" si="671"/>
        <v>4.2194287606326215</v>
      </c>
      <c r="AV2458" s="7">
        <f t="shared" si="670"/>
        <v>4.057132491442986</v>
      </c>
      <c r="AX2458" s="8" cm="1">
        <f t="array" ref="AX2458">MMULT($AF2458:$AV2458,CU$21:CU$37)</f>
        <v>-5.3714383715205347</v>
      </c>
      <c r="AY2458" s="8" cm="1">
        <f t="array" ref="AY2458">MMULT($AF2458:$AV2458,CV$21:CV$37)</f>
        <v>6.1180534103892104</v>
      </c>
      <c r="AZ2458" s="8" cm="1">
        <f t="array" ref="AZ2458">MMULT($AF2458:$AV2458,CW$21:CW$37)</f>
        <v>10.565813440965854</v>
      </c>
      <c r="BA2458" s="8" cm="1">
        <f t="array" ref="BA2458">MMULT($AF2458:$AV2458,CX$21:CX$37)</f>
        <v>2.0192228392668161</v>
      </c>
      <c r="BB2458" s="8" cm="1">
        <f t="array" ref="BB2458">MMULT($AF2458:$AV2458,CY$21:CY$37)</f>
        <v>-1.4580960717822897</v>
      </c>
      <c r="BC2458" s="8" cm="1">
        <f t="array" ref="BC2458">MMULT($AF2458:$AV2458,CZ$21:CZ$37)</f>
        <v>-3.8108227258416658</v>
      </c>
      <c r="BD2458" s="8" cm="1">
        <f t="array" ref="BD2458">MMULT($AF2458:$AV2458,DA$21:DA$37)</f>
        <v>-0.75898493686609636</v>
      </c>
      <c r="BE2458" s="8" cm="1">
        <f t="array" ref="BE2458">MMULT($AF2458:$AV2458,DB$21:DB$37)</f>
        <v>-8.7419866552907877</v>
      </c>
      <c r="BF2458" s="11">
        <v>1</v>
      </c>
      <c r="BG2458" s="11">
        <f t="shared" ref="BG2458:BM2509" si="687">MAX(AX2458,0)</f>
        <v>0</v>
      </c>
      <c r="BH2458" s="11">
        <f t="shared" si="687"/>
        <v>6.1180534103892104</v>
      </c>
      <c r="BI2458" s="11">
        <f t="shared" si="687"/>
        <v>10.565813440965854</v>
      </c>
      <c r="BJ2458" s="11">
        <f t="shared" si="687"/>
        <v>2.0192228392668161</v>
      </c>
      <c r="BK2458" s="11">
        <f t="shared" si="673"/>
        <v>0</v>
      </c>
      <c r="BL2458" s="11">
        <f t="shared" si="673"/>
        <v>0</v>
      </c>
      <c r="BM2458" s="11">
        <f t="shared" si="673"/>
        <v>0</v>
      </c>
      <c r="BN2458" s="11">
        <f t="shared" si="673"/>
        <v>0</v>
      </c>
      <c r="BP2458" s="8" cm="1">
        <f t="array" aca="1" ref="BP2458" ca="1">MMULT(BF2458:BN2458,CU$43:CU$51)</f>
        <v>-4.9114609605017661</v>
      </c>
      <c r="BQ2458" s="11">
        <f t="shared" ca="1" si="679"/>
        <v>0.99269207366482881</v>
      </c>
      <c r="BR2458" s="11">
        <f t="shared" ca="1" si="680"/>
        <v>0.99269207366482881</v>
      </c>
      <c r="BT2458" s="12">
        <f t="shared" ca="1" si="674"/>
        <v>-0.99269207366482881</v>
      </c>
      <c r="BU2458" s="12">
        <f t="shared" ca="1" si="681"/>
        <v>0.98543755311697789</v>
      </c>
      <c r="BW2458" s="12">
        <f t="shared" ca="1" si="682"/>
        <v>4.9187957205430166</v>
      </c>
      <c r="BY2458">
        <f t="shared" ca="1" si="675"/>
        <v>1</v>
      </c>
      <c r="CA2458">
        <f t="shared" ca="1" si="683"/>
        <v>0</v>
      </c>
      <c r="CB2458">
        <f t="shared" ca="1" si="676"/>
        <v>0</v>
      </c>
      <c r="CC2458">
        <f t="shared" ca="1" si="677"/>
        <v>1</v>
      </c>
      <c r="CD2458">
        <f t="shared" ca="1" si="678"/>
        <v>0</v>
      </c>
      <c r="CF2458">
        <f t="shared" ca="1" si="684"/>
        <v>1</v>
      </c>
    </row>
    <row r="2459" spans="1:84" x14ac:dyDescent="0.45">
      <c r="A2459">
        <v>0</v>
      </c>
      <c r="C2459">
        <v>1</v>
      </c>
      <c r="D2459">
        <v>0</v>
      </c>
      <c r="E2459">
        <v>3</v>
      </c>
      <c r="F2459">
        <v>3</v>
      </c>
      <c r="G2459">
        <v>1</v>
      </c>
      <c r="H2459">
        <v>1.7034998232332239</v>
      </c>
      <c r="I2459">
        <v>1.0957448823796401</v>
      </c>
      <c r="J2459">
        <v>1.5388189151825971</v>
      </c>
      <c r="K2459">
        <v>0.7915280961623975</v>
      </c>
      <c r="L2459">
        <v>1.141717368305474</v>
      </c>
      <c r="M2459">
        <v>1.2216450593772059</v>
      </c>
      <c r="N2459">
        <v>1.1033553010237069</v>
      </c>
      <c r="P2459" s="5" cm="1">
        <f t="array" ref="P2459">MMULT($C2459:$N2459,CU$4:CU$15)</f>
        <v>-2.2397985409130685</v>
      </c>
      <c r="Q2459" s="5" cm="1">
        <f t="array" ref="Q2459">MMULT($C2459:$N2459,CV$4:CV$15)</f>
        <v>-2.2080998806539132E-2</v>
      </c>
      <c r="R2459" s="5" cm="1">
        <f t="array" ref="R2459">MMULT($C2459:$N2459,CW$4:CW$15)</f>
        <v>2.5247500143569868</v>
      </c>
      <c r="S2459" s="5" cm="1">
        <f t="array" ref="S2459">MMULT($C2459:$N2459,CX$4:CX$15)</f>
        <v>-0.17712021256713001</v>
      </c>
      <c r="T2459" s="5" cm="1">
        <f t="array" ref="T2459">MMULT($C2459:$N2459,CY$4:CY$15)</f>
        <v>-0.30343407714262866</v>
      </c>
      <c r="U2459" s="5" cm="1">
        <f t="array" ref="U2459">MMULT($C2459:$N2459,CZ$4:CZ$15)</f>
        <v>3.5307907308497675</v>
      </c>
      <c r="V2459" s="5" cm="1">
        <f t="array" ref="V2459">MMULT($C2459:$N2459,DA$4:DA$15)</f>
        <v>-5.642863596379355E-2</v>
      </c>
      <c r="W2459" s="5" cm="1">
        <f t="array" ref="W2459">MMULT($C2459:$N2459,DB$4:DB$15)</f>
        <v>-0.90759506536214885</v>
      </c>
      <c r="X2459" s="5" cm="1">
        <f t="array" ref="X2459">MMULT($C2459:$N2459,DC$4:DC$15)</f>
        <v>-0.12969192906181237</v>
      </c>
      <c r="Y2459" s="5" cm="1">
        <f t="array" ref="Y2459">MMULT($C2459:$N2459,DD$4:DD$15)</f>
        <v>-2.7434561959749297</v>
      </c>
      <c r="Z2459" s="5" cm="1">
        <f t="array" ref="Z2459">MMULT($C2459:$N2459,DE$4:DE$15)</f>
        <v>-2.5112635916273485</v>
      </c>
      <c r="AA2459" s="5" cm="1">
        <f t="array" ref="AA2459">MMULT($C2459:$N2459,DF$4:DF$15)</f>
        <v>0.89643465882273954</v>
      </c>
      <c r="AB2459" s="5" cm="1">
        <f t="array" ref="AB2459">MMULT($C2459:$N2459,DG$4:DG$15)</f>
        <v>-2.223468510358984</v>
      </c>
      <c r="AC2459" s="5" cm="1">
        <f t="array" ref="AC2459">MMULT($C2459:$N2459,DH$4:DH$15)</f>
        <v>-1.1426849823525891</v>
      </c>
      <c r="AD2459" s="5" cm="1">
        <f t="array" ref="AD2459">MMULT($C2459:$N2459,DI$4:DI$15)</f>
        <v>4.6837247523200336</v>
      </c>
      <c r="AE2459" s="5" cm="1">
        <f t="array" ref="AE2459">MMULT($C2459:$N2459,DJ$4:DJ$15)</f>
        <v>2.6873130065524791</v>
      </c>
      <c r="AF2459">
        <v>1</v>
      </c>
      <c r="AG2459" s="7">
        <f t="shared" si="686"/>
        <v>0</v>
      </c>
      <c r="AH2459" s="7">
        <f t="shared" si="686"/>
        <v>0</v>
      </c>
      <c r="AI2459" s="7">
        <f t="shared" si="686"/>
        <v>2.5247500143569868</v>
      </c>
      <c r="AJ2459" s="7">
        <f t="shared" si="685"/>
        <v>0</v>
      </c>
      <c r="AK2459" s="7">
        <f t="shared" si="685"/>
        <v>0</v>
      </c>
      <c r="AL2459" s="7">
        <f t="shared" si="685"/>
        <v>3.5307907308497675</v>
      </c>
      <c r="AM2459" s="7">
        <f t="shared" si="685"/>
        <v>0</v>
      </c>
      <c r="AN2459" s="7">
        <f t="shared" si="685"/>
        <v>0</v>
      </c>
      <c r="AO2459" s="7">
        <f t="shared" si="685"/>
        <v>0</v>
      </c>
      <c r="AP2459" s="7">
        <f t="shared" si="671"/>
        <v>0</v>
      </c>
      <c r="AQ2459" s="7">
        <f t="shared" si="671"/>
        <v>0</v>
      </c>
      <c r="AR2459" s="7">
        <f t="shared" si="671"/>
        <v>0.89643465882273954</v>
      </c>
      <c r="AS2459" s="7">
        <f t="shared" si="671"/>
        <v>0</v>
      </c>
      <c r="AT2459" s="7">
        <f t="shared" si="671"/>
        <v>0</v>
      </c>
      <c r="AU2459" s="7">
        <f t="shared" si="671"/>
        <v>4.6837247523200336</v>
      </c>
      <c r="AV2459" s="7">
        <f t="shared" si="670"/>
        <v>2.6873130065524791</v>
      </c>
      <c r="AX2459" s="8" cm="1">
        <f t="array" ref="AX2459">MMULT($AF2459:$AV2459,CU$21:CU$37)</f>
        <v>-5.1224140386377313</v>
      </c>
      <c r="AY2459" s="8" cm="1">
        <f t="array" ref="AY2459">MMULT($AF2459:$AV2459,CV$21:CV$37)</f>
        <v>6.2238681155871767</v>
      </c>
      <c r="AZ2459" s="8" cm="1">
        <f t="array" ref="AZ2459">MMULT($AF2459:$AV2459,CW$21:CW$37)</f>
        <v>8.203553926044588</v>
      </c>
      <c r="BA2459" s="8" cm="1">
        <f t="array" ref="BA2459">MMULT($AF2459:$AV2459,CX$21:CX$37)</f>
        <v>-0.60948081468613646</v>
      </c>
      <c r="BB2459" s="8" cm="1">
        <f t="array" ref="BB2459">MMULT($AF2459:$AV2459,CY$21:CY$37)</f>
        <v>9.4492264960457817E-2</v>
      </c>
      <c r="BC2459" s="8" cm="1">
        <f t="array" ref="BC2459">MMULT($AF2459:$AV2459,CZ$21:CZ$37)</f>
        <v>1.4488010275586793</v>
      </c>
      <c r="BD2459" s="8" cm="1">
        <f t="array" ref="BD2459">MMULT($AF2459:$AV2459,DA$21:DA$37)</f>
        <v>2.8728037503132455</v>
      </c>
      <c r="BE2459" s="8" cm="1">
        <f t="array" ref="BE2459">MMULT($AF2459:$AV2459,DB$21:DB$37)</f>
        <v>-7.2479503930688978</v>
      </c>
      <c r="BF2459" s="11">
        <v>1</v>
      </c>
      <c r="BG2459" s="11">
        <f t="shared" si="687"/>
        <v>0</v>
      </c>
      <c r="BH2459" s="11">
        <f t="shared" si="687"/>
        <v>6.2238681155871767</v>
      </c>
      <c r="BI2459" s="11">
        <f t="shared" si="687"/>
        <v>8.203553926044588</v>
      </c>
      <c r="BJ2459" s="11">
        <f t="shared" si="687"/>
        <v>0</v>
      </c>
      <c r="BK2459" s="11">
        <f t="shared" si="673"/>
        <v>9.4492264960457817E-2</v>
      </c>
      <c r="BL2459" s="11">
        <f t="shared" si="673"/>
        <v>1.4488010275586793</v>
      </c>
      <c r="BM2459" s="11">
        <f t="shared" si="673"/>
        <v>2.8728037503132455</v>
      </c>
      <c r="BN2459" s="11">
        <f t="shared" si="673"/>
        <v>0</v>
      </c>
      <c r="BP2459" s="8" cm="1">
        <f t="array" aca="1" ref="BP2459" ca="1">MMULT(BF2459:BN2459,CU$43:CU$51)</f>
        <v>-6.1579653702460373</v>
      </c>
      <c r="BQ2459" s="11">
        <f t="shared" ca="1" si="679"/>
        <v>0.99788791504448637</v>
      </c>
      <c r="BR2459" s="11">
        <f t="shared" ca="1" si="680"/>
        <v>0.99788791504448637</v>
      </c>
      <c r="BT2459" s="12">
        <f t="shared" ca="1" si="674"/>
        <v>-0.99788791504448637</v>
      </c>
      <c r="BU2459" s="12">
        <f t="shared" ca="1" si="681"/>
        <v>0.99578029099183207</v>
      </c>
      <c r="BW2459" s="12">
        <f t="shared" ca="1" si="682"/>
        <v>6.1600796887986338</v>
      </c>
      <c r="BY2459">
        <f t="shared" ca="1" si="675"/>
        <v>1</v>
      </c>
      <c r="CA2459">
        <f t="shared" ca="1" si="683"/>
        <v>0</v>
      </c>
      <c r="CB2459">
        <f t="shared" ca="1" si="676"/>
        <v>0</v>
      </c>
      <c r="CC2459">
        <f t="shared" ca="1" si="677"/>
        <v>1</v>
      </c>
      <c r="CD2459">
        <f t="shared" ca="1" si="678"/>
        <v>0</v>
      </c>
      <c r="CF2459">
        <f t="shared" ca="1" si="684"/>
        <v>1</v>
      </c>
    </row>
    <row r="2460" spans="1:84" x14ac:dyDescent="0.45">
      <c r="A2460">
        <v>0</v>
      </c>
      <c r="C2460">
        <v>1</v>
      </c>
      <c r="D2460">
        <v>0</v>
      </c>
      <c r="E2460">
        <v>1</v>
      </c>
      <c r="F2460">
        <v>3</v>
      </c>
      <c r="G2460">
        <v>1</v>
      </c>
      <c r="H2460">
        <v>0.87736447839313547</v>
      </c>
      <c r="I2460">
        <v>0.34562885244722169</v>
      </c>
      <c r="J2460">
        <v>1.596909126376034</v>
      </c>
      <c r="K2460">
        <v>-0.49166857151426868</v>
      </c>
      <c r="L2460">
        <v>1.977893208768676</v>
      </c>
      <c r="M2460">
        <v>2.3314213525449019</v>
      </c>
      <c r="N2460">
        <v>1.220012542598059</v>
      </c>
      <c r="P2460" s="5" cm="1">
        <f t="array" ref="P2460">MMULT($C2460:$N2460,CU$4:CU$15)</f>
        <v>-0.92611221722996206</v>
      </c>
      <c r="Q2460" s="5" cm="1">
        <f t="array" ref="Q2460">MMULT($C2460:$N2460,CV$4:CV$15)</f>
        <v>0.52292255202922011</v>
      </c>
      <c r="R2460" s="5" cm="1">
        <f t="array" ref="R2460">MMULT($C2460:$N2460,CW$4:CW$15)</f>
        <v>2.6225542709843772</v>
      </c>
      <c r="S2460" s="5" cm="1">
        <f t="array" ref="S2460">MMULT($C2460:$N2460,CX$4:CX$15)</f>
        <v>-2.1543215015757595</v>
      </c>
      <c r="T2460" s="5" cm="1">
        <f t="array" ref="T2460">MMULT($C2460:$N2460,CY$4:CY$15)</f>
        <v>-1.8498203879339983</v>
      </c>
      <c r="U2460" s="5" cm="1">
        <f t="array" ref="U2460">MMULT($C2460:$N2460,CZ$4:CZ$15)</f>
        <v>1.5183204621001001</v>
      </c>
      <c r="V2460" s="5" cm="1">
        <f t="array" ref="V2460">MMULT($C2460:$N2460,DA$4:DA$15)</f>
        <v>-0.33113510910592292</v>
      </c>
      <c r="W2460" s="5" cm="1">
        <f t="array" ref="W2460">MMULT($C2460:$N2460,DB$4:DB$15)</f>
        <v>-0.47989909599467928</v>
      </c>
      <c r="X2460" s="5" cm="1">
        <f t="array" ref="X2460">MMULT($C2460:$N2460,DC$4:DC$15)</f>
        <v>-1.7254451907898347</v>
      </c>
      <c r="Y2460" s="5" cm="1">
        <f t="array" ref="Y2460">MMULT($C2460:$N2460,DD$4:DD$15)</f>
        <v>-3.2598621356285657</v>
      </c>
      <c r="Z2460" s="5" cm="1">
        <f t="array" ref="Z2460">MMULT($C2460:$N2460,DE$4:DE$15)</f>
        <v>-1.0623063047800212</v>
      </c>
      <c r="AA2460" s="5" cm="1">
        <f t="array" ref="AA2460">MMULT($C2460:$N2460,DF$4:DF$15)</f>
        <v>2.9735098238569324</v>
      </c>
      <c r="AB2460" s="5" cm="1">
        <f t="array" ref="AB2460">MMULT($C2460:$N2460,DG$4:DG$15)</f>
        <v>8.7766537226876218E-2</v>
      </c>
      <c r="AC2460" s="5" cm="1">
        <f t="array" ref="AC2460">MMULT($C2460:$N2460,DH$4:DH$15)</f>
        <v>-3.0071880208734703</v>
      </c>
      <c r="AD2460" s="5" cm="1">
        <f t="array" ref="AD2460">MMULT($C2460:$N2460,DI$4:DI$15)</f>
        <v>4.9382443590942815</v>
      </c>
      <c r="AE2460" s="5" cm="1">
        <f t="array" ref="AE2460">MMULT($C2460:$N2460,DJ$4:DJ$15)</f>
        <v>3.0327649923295024</v>
      </c>
      <c r="AF2460">
        <v>1</v>
      </c>
      <c r="AG2460" s="7">
        <f t="shared" si="686"/>
        <v>0</v>
      </c>
      <c r="AH2460" s="7">
        <f t="shared" si="686"/>
        <v>0.52292255202922011</v>
      </c>
      <c r="AI2460" s="7">
        <f t="shared" si="686"/>
        <v>2.6225542709843772</v>
      </c>
      <c r="AJ2460" s="7">
        <f t="shared" si="685"/>
        <v>0</v>
      </c>
      <c r="AK2460" s="7">
        <f t="shared" si="685"/>
        <v>0</v>
      </c>
      <c r="AL2460" s="7">
        <f t="shared" si="685"/>
        <v>1.5183204621001001</v>
      </c>
      <c r="AM2460" s="7">
        <f t="shared" si="685"/>
        <v>0</v>
      </c>
      <c r="AN2460" s="7">
        <f t="shared" si="685"/>
        <v>0</v>
      </c>
      <c r="AO2460" s="7">
        <f t="shared" si="685"/>
        <v>0</v>
      </c>
      <c r="AP2460" s="7">
        <f t="shared" si="671"/>
        <v>0</v>
      </c>
      <c r="AQ2460" s="7">
        <f t="shared" si="671"/>
        <v>0</v>
      </c>
      <c r="AR2460" s="7">
        <f t="shared" si="671"/>
        <v>2.9735098238569324</v>
      </c>
      <c r="AS2460" s="7">
        <f t="shared" ref="AS2460:AV2523" si="688">MAX(AB2460,0)</f>
        <v>8.7766537226876218E-2</v>
      </c>
      <c r="AT2460" s="7">
        <f t="shared" si="688"/>
        <v>0</v>
      </c>
      <c r="AU2460" s="7">
        <f t="shared" si="688"/>
        <v>4.9382443590942815</v>
      </c>
      <c r="AV2460" s="7">
        <f t="shared" si="670"/>
        <v>3.0327649923295024</v>
      </c>
      <c r="AX2460" s="8" cm="1">
        <f t="array" ref="AX2460">MMULT($AF2460:$AV2460,CU$21:CU$37)</f>
        <v>-6.2267141110970021</v>
      </c>
      <c r="AY2460" s="8" cm="1">
        <f t="array" ref="AY2460">MMULT($AF2460:$AV2460,CV$21:CV$37)</f>
        <v>7.8997418037451075</v>
      </c>
      <c r="AZ2460" s="8" cm="1">
        <f t="array" ref="AZ2460">MMULT($AF2460:$AV2460,CW$21:CW$37)</f>
        <v>9.4690194698017951</v>
      </c>
      <c r="BA2460" s="8" cm="1">
        <f t="array" ref="BA2460">MMULT($AF2460:$AV2460,CX$21:CX$37)</f>
        <v>-0.71379694372913316</v>
      </c>
      <c r="BB2460" s="8" cm="1">
        <f t="array" ref="BB2460">MMULT($AF2460:$AV2460,CY$21:CY$37)</f>
        <v>-1.7484402050261505</v>
      </c>
      <c r="BC2460" s="8" cm="1">
        <f t="array" ref="BC2460">MMULT($AF2460:$AV2460,CZ$21:CZ$37)</f>
        <v>0.63273571348934565</v>
      </c>
      <c r="BD2460" s="8" cm="1">
        <f t="array" ref="BD2460">MMULT($AF2460:$AV2460,DA$21:DA$37)</f>
        <v>4.0683302666665391</v>
      </c>
      <c r="BE2460" s="8" cm="1">
        <f t="array" ref="BE2460">MMULT($AF2460:$AV2460,DB$21:DB$37)</f>
        <v>-7.0608757338408541</v>
      </c>
      <c r="BF2460" s="11">
        <v>1</v>
      </c>
      <c r="BG2460" s="11">
        <f t="shared" si="687"/>
        <v>0</v>
      </c>
      <c r="BH2460" s="11">
        <f t="shared" si="687"/>
        <v>7.8997418037451075</v>
      </c>
      <c r="BI2460" s="11">
        <f t="shared" si="687"/>
        <v>9.4690194698017951</v>
      </c>
      <c r="BJ2460" s="11">
        <f t="shared" si="687"/>
        <v>0</v>
      </c>
      <c r="BK2460" s="11">
        <f t="shared" si="673"/>
        <v>0</v>
      </c>
      <c r="BL2460" s="11">
        <f t="shared" si="673"/>
        <v>0.63273571348934565</v>
      </c>
      <c r="BM2460" s="11">
        <f t="shared" si="673"/>
        <v>4.0683302666665391</v>
      </c>
      <c r="BN2460" s="11">
        <f t="shared" si="673"/>
        <v>0</v>
      </c>
      <c r="BP2460" s="8" cm="1">
        <f t="array" aca="1" ref="BP2460" ca="1">MMULT(BF2460:BN2460,CU$43:CU$51)</f>
        <v>-7.2367142750060127</v>
      </c>
      <c r="BQ2460" s="11">
        <f t="shared" ca="1" si="679"/>
        <v>0.99928084503049608</v>
      </c>
      <c r="BR2460" s="11">
        <f t="shared" ca="1" si="680"/>
        <v>0.99928084503049608</v>
      </c>
      <c r="BT2460" s="12">
        <f t="shared" ca="1" si="674"/>
        <v>-0.99928084503049608</v>
      </c>
      <c r="BU2460" s="12">
        <f t="shared" ca="1" si="681"/>
        <v>0.99856220724486233</v>
      </c>
      <c r="BW2460" s="12">
        <f t="shared" ca="1" si="682"/>
        <v>7.2374336886915422</v>
      </c>
      <c r="BY2460">
        <f t="shared" ca="1" si="675"/>
        <v>1</v>
      </c>
      <c r="CA2460">
        <f t="shared" ca="1" si="683"/>
        <v>0</v>
      </c>
      <c r="CB2460">
        <f t="shared" ca="1" si="676"/>
        <v>0</v>
      </c>
      <c r="CC2460">
        <f t="shared" ca="1" si="677"/>
        <v>1</v>
      </c>
      <c r="CD2460">
        <f t="shared" ca="1" si="678"/>
        <v>0</v>
      </c>
      <c r="CF2460">
        <f t="shared" ca="1" si="684"/>
        <v>1</v>
      </c>
    </row>
    <row r="2461" spans="1:84" x14ac:dyDescent="0.45">
      <c r="A2461">
        <v>0</v>
      </c>
      <c r="C2461">
        <v>1</v>
      </c>
      <c r="D2461">
        <v>0</v>
      </c>
      <c r="E2461">
        <v>2</v>
      </c>
      <c r="F2461">
        <v>3</v>
      </c>
      <c r="G2461">
        <v>1</v>
      </c>
      <c r="H2461">
        <v>0.87736447839313547</v>
      </c>
      <c r="I2461">
        <v>-0.36192850031758461</v>
      </c>
      <c r="J2461">
        <v>0.49319511370072577</v>
      </c>
      <c r="K2461">
        <v>-0.47384639557431502</v>
      </c>
      <c r="L2461">
        <v>0.47974482793877221</v>
      </c>
      <c r="M2461">
        <v>0.12568736324766441</v>
      </c>
      <c r="N2461">
        <v>1.220012542598059</v>
      </c>
      <c r="P2461" s="5" cm="1">
        <f t="array" ref="P2461">MMULT($C2461:$N2461,CU$4:CU$15)</f>
        <v>-1.6243437790696906</v>
      </c>
      <c r="Q2461" s="5" cm="1">
        <f t="array" ref="Q2461">MMULT($C2461:$N2461,CV$4:CV$15)</f>
        <v>0.84474407557080322</v>
      </c>
      <c r="R2461" s="5" cm="1">
        <f t="array" ref="R2461">MMULT($C2461:$N2461,CW$4:CW$15)</f>
        <v>3.0051523856132998</v>
      </c>
      <c r="S2461" s="5" cm="1">
        <f t="array" ref="S2461">MMULT($C2461:$N2461,CX$4:CX$15)</f>
        <v>-2.477592674744395</v>
      </c>
      <c r="T2461" s="5" cm="1">
        <f t="array" ref="T2461">MMULT($C2461:$N2461,CY$4:CY$15)</f>
        <v>-1.3493511702999268</v>
      </c>
      <c r="U2461" s="5" cm="1">
        <f t="array" ref="U2461">MMULT($C2461:$N2461,CZ$4:CZ$15)</f>
        <v>1.6324754829742636</v>
      </c>
      <c r="V2461" s="5" cm="1">
        <f t="array" ref="V2461">MMULT($C2461:$N2461,DA$4:DA$15)</f>
        <v>-0.25025172443707455</v>
      </c>
      <c r="W2461" s="5" cm="1">
        <f t="array" ref="W2461">MMULT($C2461:$N2461,DB$4:DB$15)</f>
        <v>0.89225228110505894</v>
      </c>
      <c r="X2461" s="5" cm="1">
        <f t="array" ref="X2461">MMULT($C2461:$N2461,DC$4:DC$15)</f>
        <v>-0.50384429826451982</v>
      </c>
      <c r="Y2461" s="5" cm="1">
        <f t="array" ref="Y2461">MMULT($C2461:$N2461,DD$4:DD$15)</f>
        <v>-0.8019330380976285</v>
      </c>
      <c r="Z2461" s="5" cm="1">
        <f t="array" ref="Z2461">MMULT($C2461:$N2461,DE$4:DE$15)</f>
        <v>-4.1455474364014293</v>
      </c>
      <c r="AA2461" s="5" cm="1">
        <f t="array" ref="AA2461">MMULT($C2461:$N2461,DF$4:DF$15)</f>
        <v>8.9304596656026525E-2</v>
      </c>
      <c r="AB2461" s="5" cm="1">
        <f t="array" ref="AB2461">MMULT($C2461:$N2461,DG$4:DG$15)</f>
        <v>-0.13345429827097344</v>
      </c>
      <c r="AC2461" s="5" cm="1">
        <f t="array" ref="AC2461">MMULT($C2461:$N2461,DH$4:DH$15)</f>
        <v>-1.1090247270916498</v>
      </c>
      <c r="AD2461" s="5" cm="1">
        <f t="array" ref="AD2461">MMULT($C2461:$N2461,DI$4:DI$15)</f>
        <v>1.9821001265208074</v>
      </c>
      <c r="AE2461" s="5" cm="1">
        <f t="array" ref="AE2461">MMULT($C2461:$N2461,DJ$4:DJ$15)</f>
        <v>2.3946444867214591</v>
      </c>
      <c r="AF2461">
        <v>1</v>
      </c>
      <c r="AG2461" s="7">
        <f t="shared" si="686"/>
        <v>0</v>
      </c>
      <c r="AH2461" s="7">
        <f t="shared" si="686"/>
        <v>0.84474407557080322</v>
      </c>
      <c r="AI2461" s="7">
        <f t="shared" si="686"/>
        <v>3.0051523856132998</v>
      </c>
      <c r="AJ2461" s="7">
        <f t="shared" si="685"/>
        <v>0</v>
      </c>
      <c r="AK2461" s="7">
        <f t="shared" si="685"/>
        <v>0</v>
      </c>
      <c r="AL2461" s="7">
        <f t="shared" si="685"/>
        <v>1.6324754829742636</v>
      </c>
      <c r="AM2461" s="7">
        <f t="shared" si="685"/>
        <v>0</v>
      </c>
      <c r="AN2461" s="7">
        <f t="shared" si="685"/>
        <v>0.89225228110505894</v>
      </c>
      <c r="AO2461" s="7">
        <f t="shared" si="685"/>
        <v>0</v>
      </c>
      <c r="AP2461" s="7">
        <f t="shared" si="685"/>
        <v>0</v>
      </c>
      <c r="AQ2461" s="7">
        <f t="shared" si="685"/>
        <v>0</v>
      </c>
      <c r="AR2461" s="7">
        <f t="shared" si="685"/>
        <v>8.9304596656026525E-2</v>
      </c>
      <c r="AS2461" s="7">
        <f t="shared" si="688"/>
        <v>0</v>
      </c>
      <c r="AT2461" s="7">
        <f t="shared" si="688"/>
        <v>0</v>
      </c>
      <c r="AU2461" s="7">
        <f t="shared" si="688"/>
        <v>1.9821001265208074</v>
      </c>
      <c r="AV2461" s="7">
        <f t="shared" si="670"/>
        <v>2.3946444867214591</v>
      </c>
      <c r="AX2461" s="8" cm="1">
        <f t="array" ref="AX2461">MMULT($AF2461:$AV2461,CU$21:CU$37)</f>
        <v>-4.8927115897260141</v>
      </c>
      <c r="AY2461" s="8" cm="1">
        <f t="array" ref="AY2461">MMULT($AF2461:$AV2461,CV$21:CV$37)</f>
        <v>3.3150516451164855</v>
      </c>
      <c r="AZ2461" s="8" cm="1">
        <f t="array" ref="AZ2461">MMULT($AF2461:$AV2461,CW$21:CW$37)</f>
        <v>4.421931833810663</v>
      </c>
      <c r="BA2461" s="8" cm="1">
        <f t="array" ref="BA2461">MMULT($AF2461:$AV2461,CX$21:CX$37)</f>
        <v>-0.17719512884923971</v>
      </c>
      <c r="BB2461" s="8" cm="1">
        <f t="array" ref="BB2461">MMULT($AF2461:$AV2461,CY$21:CY$37)</f>
        <v>-1.996765317203185</v>
      </c>
      <c r="BC2461" s="8" cm="1">
        <f t="array" ref="BC2461">MMULT($AF2461:$AV2461,CZ$21:CZ$37)</f>
        <v>0.56513371708152693</v>
      </c>
      <c r="BD2461" s="8" cm="1">
        <f t="array" ref="BD2461">MMULT($AF2461:$AV2461,DA$21:DA$37)</f>
        <v>1.0295246706796897</v>
      </c>
      <c r="BE2461" s="8" cm="1">
        <f t="array" ref="BE2461">MMULT($AF2461:$AV2461,DB$21:DB$37)</f>
        <v>-5.5282835008923605</v>
      </c>
      <c r="BF2461" s="11">
        <v>1</v>
      </c>
      <c r="BG2461" s="11">
        <f t="shared" si="687"/>
        <v>0</v>
      </c>
      <c r="BH2461" s="11">
        <f t="shared" si="687"/>
        <v>3.3150516451164855</v>
      </c>
      <c r="BI2461" s="11">
        <f t="shared" si="687"/>
        <v>4.421931833810663</v>
      </c>
      <c r="BJ2461" s="11">
        <f t="shared" si="687"/>
        <v>0</v>
      </c>
      <c r="BK2461" s="11">
        <f t="shared" si="673"/>
        <v>0</v>
      </c>
      <c r="BL2461" s="11">
        <f t="shared" si="673"/>
        <v>0.56513371708152693</v>
      </c>
      <c r="BM2461" s="11">
        <f t="shared" si="673"/>
        <v>1.0295246706796897</v>
      </c>
      <c r="BN2461" s="11">
        <f t="shared" si="673"/>
        <v>0</v>
      </c>
      <c r="BP2461" s="8" cm="1">
        <f t="array" aca="1" ref="BP2461" ca="1">MMULT(BF2461:BN2461,CU$43:CU$51)</f>
        <v>-3.1246227967263307</v>
      </c>
      <c r="BQ2461" s="11">
        <f t="shared" ca="1" si="679"/>
        <v>0.95789706199777624</v>
      </c>
      <c r="BR2461" s="11">
        <f t="shared" ca="1" si="680"/>
        <v>0.95789706199777624</v>
      </c>
      <c r="BT2461" s="12">
        <f t="shared" ca="1" si="674"/>
        <v>-0.95789706199777624</v>
      </c>
      <c r="BU2461" s="12">
        <f t="shared" ca="1" si="681"/>
        <v>0.91756678138397163</v>
      </c>
      <c r="BW2461" s="12">
        <f t="shared" ca="1" si="682"/>
        <v>3.1676377544526515</v>
      </c>
      <c r="BY2461">
        <f t="shared" ca="1" si="675"/>
        <v>1</v>
      </c>
      <c r="CA2461">
        <f t="shared" ca="1" si="683"/>
        <v>0</v>
      </c>
      <c r="CB2461">
        <f t="shared" ca="1" si="676"/>
        <v>0</v>
      </c>
      <c r="CC2461">
        <f t="shared" ca="1" si="677"/>
        <v>1</v>
      </c>
      <c r="CD2461">
        <f t="shared" ca="1" si="678"/>
        <v>0</v>
      </c>
      <c r="CF2461">
        <f t="shared" ca="1" si="684"/>
        <v>1</v>
      </c>
    </row>
    <row r="2462" spans="1:84" x14ac:dyDescent="0.45">
      <c r="A2462">
        <v>0</v>
      </c>
      <c r="C2462">
        <v>1</v>
      </c>
      <c r="D2462">
        <v>0</v>
      </c>
      <c r="E2462">
        <v>1</v>
      </c>
      <c r="F2462">
        <v>3</v>
      </c>
      <c r="G2462">
        <v>1</v>
      </c>
      <c r="H2462">
        <v>0.73967525425312064</v>
      </c>
      <c r="I2462">
        <v>-0.213746924361263</v>
      </c>
      <c r="J2462">
        <v>-0.26197763181395872</v>
      </c>
      <c r="K2462">
        <v>-0.42929095572443071</v>
      </c>
      <c r="L2462">
        <v>0.68878878805457278</v>
      </c>
      <c r="M2462">
        <v>0.45995446056717448</v>
      </c>
      <c r="N2462">
        <v>1.220012542598059</v>
      </c>
      <c r="P2462" s="5" cm="1">
        <f t="array" ref="P2462">MMULT($C2462:$N2462,CU$4:CU$15)</f>
        <v>-0.22977784407394419</v>
      </c>
      <c r="Q2462" s="5" cm="1">
        <f t="array" ref="Q2462">MMULT($C2462:$N2462,CV$4:CV$15)</f>
        <v>1.3043628393659881</v>
      </c>
      <c r="R2462" s="5" cm="1">
        <f t="array" ref="R2462">MMULT($C2462:$N2462,CW$4:CW$15)</f>
        <v>2.0088185862921142</v>
      </c>
      <c r="S2462" s="5" cm="1">
        <f t="array" ref="S2462">MMULT($C2462:$N2462,CX$4:CX$15)</f>
        <v>-2.0767819985569602</v>
      </c>
      <c r="T2462" s="5" cm="1">
        <f t="array" ref="T2462">MMULT($C2462:$N2462,CY$4:CY$15)</f>
        <v>-1.2277076832423406</v>
      </c>
      <c r="U2462" s="5" cm="1">
        <f t="array" ref="U2462">MMULT($C2462:$N2462,CZ$4:CZ$15)</f>
        <v>0.45569424174751016</v>
      </c>
      <c r="V2462" s="5" cm="1">
        <f t="array" ref="V2462">MMULT($C2462:$N2462,DA$4:DA$15)</f>
        <v>1.2921241104902004E-2</v>
      </c>
      <c r="W2462" s="5" cm="1">
        <f t="array" ref="W2462">MMULT($C2462:$N2462,DB$4:DB$15)</f>
        <v>1.9169438287842397</v>
      </c>
      <c r="X2462" s="5" cm="1">
        <f t="array" ref="X2462">MMULT($C2462:$N2462,DC$4:DC$15)</f>
        <v>-0.52866241651026846</v>
      </c>
      <c r="Y2462" s="5" cm="1">
        <f t="array" ref="Y2462">MMULT($C2462:$N2462,DD$4:DD$15)</f>
        <v>3.7497607062470448E-2</v>
      </c>
      <c r="Z2462" s="5" cm="1">
        <f t="array" ref="Z2462">MMULT($C2462:$N2462,DE$4:DE$15)</f>
        <v>-3.3654255210506068</v>
      </c>
      <c r="AA2462" s="5" cm="1">
        <f t="array" ref="AA2462">MMULT($C2462:$N2462,DF$4:DF$15)</f>
        <v>0.57535295422750754</v>
      </c>
      <c r="AB2462" s="5" cm="1">
        <f t="array" ref="AB2462">MMULT($C2462:$N2462,DG$4:DG$15)</f>
        <v>0.65753735677113123</v>
      </c>
      <c r="AC2462" s="5" cm="1">
        <f t="array" ref="AC2462">MMULT($C2462:$N2462,DH$4:DH$15)</f>
        <v>-2.1401243875785347</v>
      </c>
      <c r="AD2462" s="5" cm="1">
        <f t="array" ref="AD2462">MMULT($C2462:$N2462,DI$4:DI$15)</f>
        <v>2.3926033568880292</v>
      </c>
      <c r="AE2462" s="5" cm="1">
        <f t="array" ref="AE2462">MMULT($C2462:$N2462,DJ$4:DJ$15)</f>
        <v>2.140914245128466</v>
      </c>
      <c r="AF2462">
        <v>1</v>
      </c>
      <c r="AG2462" s="7">
        <f t="shared" si="686"/>
        <v>0</v>
      </c>
      <c r="AH2462" s="7">
        <f t="shared" si="686"/>
        <v>1.3043628393659881</v>
      </c>
      <c r="AI2462" s="7">
        <f t="shared" si="686"/>
        <v>2.0088185862921142</v>
      </c>
      <c r="AJ2462" s="7">
        <f t="shared" si="685"/>
        <v>0</v>
      </c>
      <c r="AK2462" s="7">
        <f t="shared" si="685"/>
        <v>0</v>
      </c>
      <c r="AL2462" s="7">
        <f t="shared" si="685"/>
        <v>0.45569424174751016</v>
      </c>
      <c r="AM2462" s="7">
        <f t="shared" si="685"/>
        <v>1.2921241104902004E-2</v>
      </c>
      <c r="AN2462" s="7">
        <f t="shared" si="685"/>
        <v>1.9169438287842397</v>
      </c>
      <c r="AO2462" s="7">
        <f t="shared" si="685"/>
        <v>0</v>
      </c>
      <c r="AP2462" s="7">
        <f t="shared" si="685"/>
        <v>3.7497607062470448E-2</v>
      </c>
      <c r="AQ2462" s="7">
        <f t="shared" si="685"/>
        <v>0</v>
      </c>
      <c r="AR2462" s="7">
        <f t="shared" si="685"/>
        <v>0.57535295422750754</v>
      </c>
      <c r="AS2462" s="7">
        <f t="shared" si="688"/>
        <v>0.65753735677113123</v>
      </c>
      <c r="AT2462" s="7">
        <f t="shared" si="688"/>
        <v>0</v>
      </c>
      <c r="AU2462" s="7">
        <f t="shared" si="688"/>
        <v>2.3926033568880292</v>
      </c>
      <c r="AV2462" s="7">
        <f t="shared" si="670"/>
        <v>2.140914245128466</v>
      </c>
      <c r="AX2462" s="8" cm="1">
        <f t="array" ref="AX2462">MMULT($AF2462:$AV2462,CU$21:CU$37)</f>
        <v>-4.7016033402869502</v>
      </c>
      <c r="AY2462" s="8" cm="1">
        <f t="array" ref="AY2462">MMULT($AF2462:$AV2462,CV$21:CV$37)</f>
        <v>3.2694661219166909</v>
      </c>
      <c r="AZ2462" s="8" cm="1">
        <f t="array" ref="AZ2462">MMULT($AF2462:$AV2462,CW$21:CW$37)</f>
        <v>5.2886509623112499</v>
      </c>
      <c r="BA2462" s="8" cm="1">
        <f t="array" ref="BA2462">MMULT($AF2462:$AV2462,CX$21:CX$37)</f>
        <v>1.1396638366693617</v>
      </c>
      <c r="BB2462" s="8" cm="1">
        <f t="array" ref="BB2462">MMULT($AF2462:$AV2462,CY$21:CY$37)</f>
        <v>-1.9853906110224493</v>
      </c>
      <c r="BC2462" s="8" cm="1">
        <f t="array" ref="BC2462">MMULT($AF2462:$AV2462,CZ$21:CZ$37)</f>
        <v>-0.2665447224949038</v>
      </c>
      <c r="BD2462" s="8" cm="1">
        <f t="array" ref="BD2462">MMULT($AF2462:$AV2462,DA$21:DA$37)</f>
        <v>1.636556074449999</v>
      </c>
      <c r="BE2462" s="8" cm="1">
        <f t="array" ref="BE2462">MMULT($AF2462:$AV2462,DB$21:DB$37)</f>
        <v>-4.7478980252947496</v>
      </c>
      <c r="BF2462" s="11">
        <v>1</v>
      </c>
      <c r="BG2462" s="11">
        <f t="shared" si="687"/>
        <v>0</v>
      </c>
      <c r="BH2462" s="11">
        <f t="shared" si="687"/>
        <v>3.2694661219166909</v>
      </c>
      <c r="BI2462" s="11">
        <f t="shared" si="687"/>
        <v>5.2886509623112499</v>
      </c>
      <c r="BJ2462" s="11">
        <f t="shared" si="687"/>
        <v>1.1396638366693617</v>
      </c>
      <c r="BK2462" s="11">
        <f t="shared" si="673"/>
        <v>0</v>
      </c>
      <c r="BL2462" s="11">
        <f t="shared" si="673"/>
        <v>0</v>
      </c>
      <c r="BM2462" s="11">
        <f t="shared" si="673"/>
        <v>1.636556074449999</v>
      </c>
      <c r="BN2462" s="11">
        <f t="shared" si="673"/>
        <v>0</v>
      </c>
      <c r="BP2462" s="8" cm="1">
        <f t="array" aca="1" ref="BP2462" ca="1">MMULT(BF2462:BN2462,CU$43:CU$51)</f>
        <v>-2.5525726937038207</v>
      </c>
      <c r="BQ2462" s="11">
        <f t="shared" ca="1" si="679"/>
        <v>0.92774616048175984</v>
      </c>
      <c r="BR2462" s="11">
        <f t="shared" ca="1" si="680"/>
        <v>0.92774616048175984</v>
      </c>
      <c r="BT2462" s="12">
        <f t="shared" ca="1" si="674"/>
        <v>-0.92774616048175984</v>
      </c>
      <c r="BU2462" s="12">
        <f t="shared" ca="1" si="681"/>
        <v>0.86071293828864726</v>
      </c>
      <c r="BW2462" s="12">
        <f t="shared" ca="1" si="682"/>
        <v>2.6275698112806167</v>
      </c>
      <c r="BY2462">
        <f t="shared" ca="1" si="675"/>
        <v>1</v>
      </c>
      <c r="CA2462">
        <f t="shared" ca="1" si="683"/>
        <v>0</v>
      </c>
      <c r="CB2462">
        <f t="shared" ca="1" si="676"/>
        <v>0</v>
      </c>
      <c r="CC2462">
        <f t="shared" ca="1" si="677"/>
        <v>1</v>
      </c>
      <c r="CD2462">
        <f t="shared" ca="1" si="678"/>
        <v>0</v>
      </c>
      <c r="CF2462">
        <f t="shared" ca="1" si="684"/>
        <v>1</v>
      </c>
    </row>
    <row r="2463" spans="1:84" x14ac:dyDescent="0.45">
      <c r="A2463">
        <v>0</v>
      </c>
      <c r="C2463">
        <v>1</v>
      </c>
      <c r="D2463">
        <v>1</v>
      </c>
      <c r="E2463">
        <v>0</v>
      </c>
      <c r="F2463">
        <v>3</v>
      </c>
      <c r="G2463">
        <v>1</v>
      </c>
      <c r="H2463">
        <v>1.152742926673165</v>
      </c>
      <c r="I2463">
        <v>-0.49393777895021362</v>
      </c>
      <c r="J2463">
        <v>2.8473424153227601E-2</v>
      </c>
      <c r="K2463">
        <v>-0.42037986775445391</v>
      </c>
      <c r="L2463">
        <v>-2.5444742341079251E-2</v>
      </c>
      <c r="M2463">
        <v>-0.4168116963364587</v>
      </c>
      <c r="N2463">
        <v>1.220012542598059</v>
      </c>
      <c r="P2463" s="5" cm="1">
        <f t="array" ref="P2463">MMULT($C2463:$N2463,CU$4:CU$15)</f>
        <v>1.0905560298516361</v>
      </c>
      <c r="Q2463" s="5" cm="1">
        <f t="array" ref="Q2463">MMULT($C2463:$N2463,CV$4:CV$15)</f>
        <v>0.20508879663297275</v>
      </c>
      <c r="R2463" s="5" cm="1">
        <f t="array" ref="R2463">MMULT($C2463:$N2463,CW$4:CW$15)</f>
        <v>3.1839203408654884</v>
      </c>
      <c r="S2463" s="5" cm="1">
        <f t="array" ref="S2463">MMULT($C2463:$N2463,CX$4:CX$15)</f>
        <v>-3.0039421152171526</v>
      </c>
      <c r="T2463" s="5" cm="1">
        <f t="array" ref="T2463">MMULT($C2463:$N2463,CY$4:CY$15)</f>
        <v>-2.6364684047216507</v>
      </c>
      <c r="U2463" s="5" cm="1">
        <f t="array" ref="U2463">MMULT($C2463:$N2463,CZ$4:CZ$15)</f>
        <v>-0.45710245898149893</v>
      </c>
      <c r="V2463" s="5" cm="1">
        <f t="array" ref="V2463">MMULT($C2463:$N2463,DA$4:DA$15)</f>
        <v>1.5745561685705269</v>
      </c>
      <c r="W2463" s="5" cm="1">
        <f t="array" ref="W2463">MMULT($C2463:$N2463,DB$4:DB$15)</f>
        <v>2.0138048298150073</v>
      </c>
      <c r="X2463" s="5" cm="1">
        <f t="array" ref="X2463">MMULT($C2463:$N2463,DC$4:DC$15)</f>
        <v>-0.60414406880652627</v>
      </c>
      <c r="Y2463" s="5" cm="1">
        <f t="array" ref="Y2463">MMULT($C2463:$N2463,DD$4:DD$15)</f>
        <v>2.755829261625697</v>
      </c>
      <c r="Z2463" s="5" cm="1">
        <f t="array" ref="Z2463">MMULT($C2463:$N2463,DE$4:DE$15)</f>
        <v>-2.3153670220856073</v>
      </c>
      <c r="AA2463" s="5" cm="1">
        <f t="array" ref="AA2463">MMULT($C2463:$N2463,DF$4:DF$15)</f>
        <v>2.4847123121890764</v>
      </c>
      <c r="AB2463" s="5" cm="1">
        <f t="array" ref="AB2463">MMULT($C2463:$N2463,DG$4:DG$15)</f>
        <v>1.2648259424683697</v>
      </c>
      <c r="AC2463" s="5" cm="1">
        <f t="array" ref="AC2463">MMULT($C2463:$N2463,DH$4:DH$15)</f>
        <v>-2.2487818897467622</v>
      </c>
      <c r="AD2463" s="5" cm="1">
        <f t="array" ref="AD2463">MMULT($C2463:$N2463,DI$4:DI$15)</f>
        <v>3.4984269439619466</v>
      </c>
      <c r="AE2463" s="5" cm="1">
        <f t="array" ref="AE2463">MMULT($C2463:$N2463,DJ$4:DJ$15)</f>
        <v>2.5146688096504666</v>
      </c>
      <c r="AF2463">
        <v>1</v>
      </c>
      <c r="AG2463" s="7">
        <f t="shared" si="686"/>
        <v>1.0905560298516361</v>
      </c>
      <c r="AH2463" s="7">
        <f t="shared" si="686"/>
        <v>0.20508879663297275</v>
      </c>
      <c r="AI2463" s="7">
        <f t="shared" si="686"/>
        <v>3.1839203408654884</v>
      </c>
      <c r="AJ2463" s="7">
        <f t="shared" si="685"/>
        <v>0</v>
      </c>
      <c r="AK2463" s="7">
        <f t="shared" si="685"/>
        <v>0</v>
      </c>
      <c r="AL2463" s="7">
        <f t="shared" si="685"/>
        <v>0</v>
      </c>
      <c r="AM2463" s="7">
        <f t="shared" si="685"/>
        <v>1.5745561685705269</v>
      </c>
      <c r="AN2463" s="7">
        <f t="shared" si="685"/>
        <v>2.0138048298150073</v>
      </c>
      <c r="AO2463" s="7">
        <f t="shared" si="685"/>
        <v>0</v>
      </c>
      <c r="AP2463" s="7">
        <f t="shared" si="685"/>
        <v>2.755829261625697</v>
      </c>
      <c r="AQ2463" s="7">
        <f t="shared" si="685"/>
        <v>0</v>
      </c>
      <c r="AR2463" s="7">
        <f t="shared" si="685"/>
        <v>2.4847123121890764</v>
      </c>
      <c r="AS2463" s="7">
        <f t="shared" si="688"/>
        <v>1.2648259424683697</v>
      </c>
      <c r="AT2463" s="7">
        <f t="shared" si="688"/>
        <v>0</v>
      </c>
      <c r="AU2463" s="7">
        <f t="shared" si="688"/>
        <v>3.4984269439619466</v>
      </c>
      <c r="AV2463" s="7">
        <f t="shared" si="670"/>
        <v>2.5146688096504666</v>
      </c>
      <c r="AX2463" s="8" cm="1">
        <f t="array" ref="AX2463">MMULT($AF2463:$AV2463,CU$21:CU$37)</f>
        <v>-6.2905225088569896</v>
      </c>
      <c r="AY2463" s="8" cm="1">
        <f t="array" ref="AY2463">MMULT($AF2463:$AV2463,CV$21:CV$37)</f>
        <v>8.826692785307019</v>
      </c>
      <c r="AZ2463" s="8" cm="1">
        <f t="array" ref="AZ2463">MMULT($AF2463:$AV2463,CW$21:CW$37)</f>
        <v>6.2616343575724089</v>
      </c>
      <c r="BA2463" s="8" cm="1">
        <f t="array" ref="BA2463">MMULT($AF2463:$AV2463,CX$21:CX$37)</f>
        <v>3.8986890483619465</v>
      </c>
      <c r="BB2463" s="8" cm="1">
        <f t="array" ref="BB2463">MMULT($AF2463:$AV2463,CY$21:CY$37)</f>
        <v>-3.9474399989937163</v>
      </c>
      <c r="BC2463" s="8" cm="1">
        <f t="array" ref="BC2463">MMULT($AF2463:$AV2463,CZ$21:CZ$37)</f>
        <v>0.12524811204818231</v>
      </c>
      <c r="BD2463" s="8" cm="1">
        <f t="array" ref="BD2463">MMULT($AF2463:$AV2463,DA$21:DA$37)</f>
        <v>2.3373380367523779</v>
      </c>
      <c r="BE2463" s="8" cm="1">
        <f t="array" ref="BE2463">MMULT($AF2463:$AV2463,DB$21:DB$37)</f>
        <v>-4.6804421513352787</v>
      </c>
      <c r="BF2463" s="11">
        <v>1</v>
      </c>
      <c r="BG2463" s="11">
        <f t="shared" si="687"/>
        <v>0</v>
      </c>
      <c r="BH2463" s="11">
        <f t="shared" si="687"/>
        <v>8.826692785307019</v>
      </c>
      <c r="BI2463" s="11">
        <f t="shared" si="687"/>
        <v>6.2616343575724089</v>
      </c>
      <c r="BJ2463" s="11">
        <f t="shared" si="687"/>
        <v>3.8986890483619465</v>
      </c>
      <c r="BK2463" s="11">
        <f t="shared" si="673"/>
        <v>0</v>
      </c>
      <c r="BL2463" s="11">
        <f t="shared" si="673"/>
        <v>0.12524811204818231</v>
      </c>
      <c r="BM2463" s="11">
        <f t="shared" si="673"/>
        <v>2.3373380367523779</v>
      </c>
      <c r="BN2463" s="11">
        <f t="shared" si="673"/>
        <v>0</v>
      </c>
      <c r="BP2463" s="8" cm="1">
        <f t="array" aca="1" ref="BP2463" ca="1">MMULT(BF2463:BN2463,CU$43:CU$51)</f>
        <v>-5.2273433827766125</v>
      </c>
      <c r="BQ2463" s="11">
        <f t="shared" ca="1" si="679"/>
        <v>0.99466089260322399</v>
      </c>
      <c r="BR2463" s="11">
        <f t="shared" ca="1" si="680"/>
        <v>0.99466089260322399</v>
      </c>
      <c r="BT2463" s="12">
        <f t="shared" ca="1" si="674"/>
        <v>-0.99466089260322399</v>
      </c>
      <c r="BU2463" s="12">
        <f t="shared" ca="1" si="681"/>
        <v>0.98935029127424223</v>
      </c>
      <c r="BW2463" s="12">
        <f t="shared" ca="1" si="682"/>
        <v>5.2326967941436431</v>
      </c>
      <c r="BY2463">
        <f t="shared" ca="1" si="675"/>
        <v>1</v>
      </c>
      <c r="CA2463">
        <f t="shared" ca="1" si="683"/>
        <v>0</v>
      </c>
      <c r="CB2463">
        <f t="shared" ca="1" si="676"/>
        <v>0</v>
      </c>
      <c r="CC2463">
        <f t="shared" ca="1" si="677"/>
        <v>1</v>
      </c>
      <c r="CD2463">
        <f t="shared" ca="1" si="678"/>
        <v>0</v>
      </c>
      <c r="CF2463">
        <f t="shared" ca="1" si="684"/>
        <v>1</v>
      </c>
    </row>
    <row r="2464" spans="1:84" x14ac:dyDescent="0.45">
      <c r="A2464">
        <v>0</v>
      </c>
      <c r="C2464">
        <v>1</v>
      </c>
      <c r="D2464">
        <v>0</v>
      </c>
      <c r="E2464">
        <v>4</v>
      </c>
      <c r="F2464">
        <v>3</v>
      </c>
      <c r="G2464">
        <v>1</v>
      </c>
      <c r="H2464">
        <v>3.3557705129134021</v>
      </c>
      <c r="I2464">
        <v>0.87358858756470548</v>
      </c>
      <c r="J2464">
        <v>0.89982659205478666</v>
      </c>
      <c r="K2464">
        <v>-1.0469821135518869E-2</v>
      </c>
      <c r="L2464">
        <v>2.9534316893090788</v>
      </c>
      <c r="M2464">
        <v>2.6571113896338341</v>
      </c>
      <c r="N2464">
        <v>1.220012542598059</v>
      </c>
      <c r="P2464" s="5" cm="1">
        <f t="array" ref="P2464">MMULT($C2464:$N2464,CU$4:CU$15)</f>
        <v>-0.89129445524658979</v>
      </c>
      <c r="Q2464" s="5" cm="1">
        <f t="array" ref="Q2464">MMULT($C2464:$N2464,CV$4:CV$15)</f>
        <v>1.6460591045893471</v>
      </c>
      <c r="R2464" s="5" cm="1">
        <f t="array" ref="R2464">MMULT($C2464:$N2464,CW$4:CW$15)</f>
        <v>2.7930984376390433</v>
      </c>
      <c r="S2464" s="5" cm="1">
        <f t="array" ref="S2464">MMULT($C2464:$N2464,CX$4:CX$15)</f>
        <v>0.49722854418424267</v>
      </c>
      <c r="T2464" s="5" cm="1">
        <f t="array" ref="T2464">MMULT($C2464:$N2464,CY$4:CY$15)</f>
        <v>-0.83173436027964964</v>
      </c>
      <c r="U2464" s="5" cm="1">
        <f t="array" ref="U2464">MMULT($C2464:$N2464,CZ$4:CZ$15)</f>
        <v>2.4947542326735128</v>
      </c>
      <c r="V2464" s="5" cm="1">
        <f t="array" ref="V2464">MMULT($C2464:$N2464,DA$4:DA$15)</f>
        <v>-0.88766437232654982</v>
      </c>
      <c r="W2464" s="5" cm="1">
        <f t="array" ref="W2464">MMULT($C2464:$N2464,DB$4:DB$15)</f>
        <v>-2.5469188939524749</v>
      </c>
      <c r="X2464" s="5" cm="1">
        <f t="array" ref="X2464">MMULT($C2464:$N2464,DC$4:DC$15)</f>
        <v>-0.10499201939341646</v>
      </c>
      <c r="Y2464" s="5" cm="1">
        <f t="array" ref="Y2464">MMULT($C2464:$N2464,DD$4:DD$15)</f>
        <v>-4.1744165378305711</v>
      </c>
      <c r="Z2464" s="5" cm="1">
        <f t="array" ref="Z2464">MMULT($C2464:$N2464,DE$4:DE$15)</f>
        <v>-2.0074758899251344</v>
      </c>
      <c r="AA2464" s="5" cm="1">
        <f t="array" ref="AA2464">MMULT($C2464:$N2464,DF$4:DF$15)</f>
        <v>0.17647443802338397</v>
      </c>
      <c r="AB2464" s="5" cm="1">
        <f t="array" ref="AB2464">MMULT($C2464:$N2464,DG$4:DG$15)</f>
        <v>-3.8672791799148918</v>
      </c>
      <c r="AC2464" s="5" cm="1">
        <f t="array" ref="AC2464">MMULT($C2464:$N2464,DH$4:DH$15)</f>
        <v>-4.2695536094717053</v>
      </c>
      <c r="AD2464" s="5" cm="1">
        <f t="array" ref="AD2464">MMULT($C2464:$N2464,DI$4:DI$15)</f>
        <v>5.4709333738051225</v>
      </c>
      <c r="AE2464" s="5" cm="1">
        <f t="array" ref="AE2464">MMULT($C2464:$N2464,DJ$4:DJ$15)</f>
        <v>0.41171435624848479</v>
      </c>
      <c r="AF2464">
        <v>1</v>
      </c>
      <c r="AG2464" s="7">
        <f t="shared" si="686"/>
        <v>0</v>
      </c>
      <c r="AH2464" s="7">
        <f t="shared" si="686"/>
        <v>1.6460591045893471</v>
      </c>
      <c r="AI2464" s="7">
        <f t="shared" si="686"/>
        <v>2.7930984376390433</v>
      </c>
      <c r="AJ2464" s="7">
        <f t="shared" si="685"/>
        <v>0.49722854418424267</v>
      </c>
      <c r="AK2464" s="7">
        <f t="shared" si="685"/>
        <v>0</v>
      </c>
      <c r="AL2464" s="7">
        <f t="shared" si="685"/>
        <v>2.4947542326735128</v>
      </c>
      <c r="AM2464" s="7">
        <f t="shared" si="685"/>
        <v>0</v>
      </c>
      <c r="AN2464" s="7">
        <f t="shared" si="685"/>
        <v>0</v>
      </c>
      <c r="AO2464" s="7">
        <f t="shared" si="685"/>
        <v>0</v>
      </c>
      <c r="AP2464" s="7">
        <f t="shared" si="685"/>
        <v>0</v>
      </c>
      <c r="AQ2464" s="7">
        <f t="shared" si="685"/>
        <v>0</v>
      </c>
      <c r="AR2464" s="7">
        <f t="shared" si="685"/>
        <v>0.17647443802338397</v>
      </c>
      <c r="AS2464" s="7">
        <f t="shared" si="688"/>
        <v>0</v>
      </c>
      <c r="AT2464" s="7">
        <f t="shared" si="688"/>
        <v>0</v>
      </c>
      <c r="AU2464" s="7">
        <f t="shared" si="688"/>
        <v>5.4709333738051225</v>
      </c>
      <c r="AV2464" s="7">
        <f t="shared" si="670"/>
        <v>0.41171435624848479</v>
      </c>
      <c r="AX2464" s="8" cm="1">
        <f t="array" ref="AX2464">MMULT($AF2464:$AV2464,CU$21:CU$37)</f>
        <v>-2.9033828321739499</v>
      </c>
      <c r="AY2464" s="8" cm="1">
        <f t="array" ref="AY2464">MMULT($AF2464:$AV2464,CV$21:CV$37)</f>
        <v>5.8775768918675464</v>
      </c>
      <c r="AZ2464" s="8" cm="1">
        <f t="array" ref="AZ2464">MMULT($AF2464:$AV2464,CW$21:CW$37)</f>
        <v>5.549284166628798</v>
      </c>
      <c r="BA2464" s="8" cm="1">
        <f t="array" ref="BA2464">MMULT($AF2464:$AV2464,CX$21:CX$37)</f>
        <v>0.20683424097897746</v>
      </c>
      <c r="BB2464" s="8" cm="1">
        <f t="array" ref="BB2464">MMULT($AF2464:$AV2464,CY$21:CY$37)</f>
        <v>0.9701927752247238</v>
      </c>
      <c r="BC2464" s="8" cm="1">
        <f t="array" ref="BC2464">MMULT($AF2464:$AV2464,CZ$21:CZ$37)</f>
        <v>3.6432905268355</v>
      </c>
      <c r="BD2464" s="8" cm="1">
        <f t="array" ref="BD2464">MMULT($AF2464:$AV2464,DA$21:DA$37)</f>
        <v>5.4082968419090172</v>
      </c>
      <c r="BE2464" s="8" cm="1">
        <f t="array" ref="BE2464">MMULT($AF2464:$AV2464,DB$21:DB$37)</f>
        <v>-6.0916001982399024</v>
      </c>
      <c r="BF2464" s="11">
        <v>1</v>
      </c>
      <c r="BG2464" s="11">
        <f t="shared" si="687"/>
        <v>0</v>
      </c>
      <c r="BH2464" s="11">
        <f t="shared" si="687"/>
        <v>5.8775768918675464</v>
      </c>
      <c r="BI2464" s="11">
        <f t="shared" si="687"/>
        <v>5.549284166628798</v>
      </c>
      <c r="BJ2464" s="11">
        <f t="shared" si="687"/>
        <v>0.20683424097897746</v>
      </c>
      <c r="BK2464" s="11">
        <f t="shared" si="673"/>
        <v>0.9701927752247238</v>
      </c>
      <c r="BL2464" s="11">
        <f t="shared" si="673"/>
        <v>3.6432905268355</v>
      </c>
      <c r="BM2464" s="11">
        <f t="shared" si="673"/>
        <v>5.4082968419090172</v>
      </c>
      <c r="BN2464" s="11">
        <f t="shared" si="673"/>
        <v>0</v>
      </c>
      <c r="BP2464" s="8" cm="1">
        <f t="array" aca="1" ref="BP2464" ca="1">MMULT(BF2464:BN2464,CU$43:CU$51)</f>
        <v>-6.7147151019907376</v>
      </c>
      <c r="BQ2464" s="11">
        <f t="shared" ca="1" si="679"/>
        <v>0.99878853789609701</v>
      </c>
      <c r="BR2464" s="11">
        <f t="shared" ca="1" si="680"/>
        <v>0.99878853789609701</v>
      </c>
      <c r="BT2464" s="12">
        <f t="shared" ca="1" si="674"/>
        <v>-0.99878853789609701</v>
      </c>
      <c r="BU2464" s="12">
        <f t="shared" ca="1" si="681"/>
        <v>0.9975785434326232</v>
      </c>
      <c r="BW2464" s="12">
        <f t="shared" ca="1" si="682"/>
        <v>6.715927298508122</v>
      </c>
      <c r="BY2464">
        <f t="shared" ca="1" si="675"/>
        <v>1</v>
      </c>
      <c r="CA2464">
        <f t="shared" ca="1" si="683"/>
        <v>0</v>
      </c>
      <c r="CB2464">
        <f t="shared" ca="1" si="676"/>
        <v>0</v>
      </c>
      <c r="CC2464">
        <f t="shared" ca="1" si="677"/>
        <v>1</v>
      </c>
      <c r="CD2464">
        <f t="shared" ca="1" si="678"/>
        <v>0</v>
      </c>
      <c r="CF2464">
        <f t="shared" ca="1" si="684"/>
        <v>1</v>
      </c>
    </row>
    <row r="2465" spans="1:84" x14ac:dyDescent="0.45">
      <c r="A2465">
        <v>0</v>
      </c>
      <c r="C2465">
        <v>1</v>
      </c>
      <c r="D2465">
        <v>0</v>
      </c>
      <c r="E2465">
        <v>2</v>
      </c>
      <c r="F2465">
        <v>3</v>
      </c>
      <c r="G2465">
        <v>1</v>
      </c>
      <c r="H2465">
        <v>0.46429680597309109</v>
      </c>
      <c r="I2465">
        <v>3.245809252887395</v>
      </c>
      <c r="J2465">
        <v>-0.49433847658770791</v>
      </c>
      <c r="K2465">
        <v>3.8123869179845489</v>
      </c>
      <c r="L2465">
        <v>-0.49579365260163061</v>
      </c>
      <c r="M2465">
        <v>-0.21263001251406369</v>
      </c>
      <c r="N2465">
        <v>1.220012542598059</v>
      </c>
      <c r="P2465" s="5" cm="1">
        <f t="array" ref="P2465">MMULT($C2465:$N2465,CU$4:CU$15)</f>
        <v>-1.2845328157037375</v>
      </c>
      <c r="Q2465" s="5" cm="1">
        <f t="array" ref="Q2465">MMULT($C2465:$N2465,CV$4:CV$15)</f>
        <v>-1.3970750406348922</v>
      </c>
      <c r="R2465" s="5" cm="1">
        <f t="array" ref="R2465">MMULT($C2465:$N2465,CW$4:CW$15)</f>
        <v>-1.5347680774630588</v>
      </c>
      <c r="S2465" s="5" cm="1">
        <f t="array" ref="S2465">MMULT($C2465:$N2465,CX$4:CX$15)</f>
        <v>3.415218470012531</v>
      </c>
      <c r="T2465" s="5" cm="1">
        <f t="array" ref="T2465">MMULT($C2465:$N2465,CY$4:CY$15)</f>
        <v>3.9443871052197421</v>
      </c>
      <c r="U2465" s="5" cm="1">
        <f t="array" ref="U2465">MMULT($C2465:$N2465,CZ$4:CZ$15)</f>
        <v>3.2774175708005489</v>
      </c>
      <c r="V2465" s="5" cm="1">
        <f t="array" ref="V2465">MMULT($C2465:$N2465,DA$4:DA$15)</f>
        <v>1.9248310853688708</v>
      </c>
      <c r="W2465" s="5" cm="1">
        <f t="array" ref="W2465">MMULT($C2465:$N2465,DB$4:DB$15)</f>
        <v>3.4211148369617197</v>
      </c>
      <c r="X2465" s="5" cm="1">
        <f t="array" ref="X2465">MMULT($C2465:$N2465,DC$4:DC$15)</f>
        <v>1.6611794916093823</v>
      </c>
      <c r="Y2465" s="5" cm="1">
        <f t="array" ref="Y2465">MMULT($C2465:$N2465,DD$4:DD$15)</f>
        <v>0.84505556830834416</v>
      </c>
      <c r="Z2465" s="5" cm="1">
        <f t="array" ref="Z2465">MMULT($C2465:$N2465,DE$4:DE$15)</f>
        <v>-2.7631863064523312</v>
      </c>
      <c r="AA2465" s="5" cm="1">
        <f t="array" ref="AA2465">MMULT($C2465:$N2465,DF$4:DF$15)</f>
        <v>-0.25824822903345146</v>
      </c>
      <c r="AB2465" s="5" cm="1">
        <f t="array" ref="AB2465">MMULT($C2465:$N2465,DG$4:DG$15)</f>
        <v>-1.8506414245902418</v>
      </c>
      <c r="AC2465" s="5" cm="1">
        <f t="array" ref="AC2465">MMULT($C2465:$N2465,DH$4:DH$15)</f>
        <v>0.70581185225734266</v>
      </c>
      <c r="AD2465" s="5" cm="1">
        <f t="array" ref="AD2465">MMULT($C2465:$N2465,DI$4:DI$15)</f>
        <v>4.9000340878276809</v>
      </c>
      <c r="AE2465" s="5" cm="1">
        <f t="array" ref="AE2465">MMULT($C2465:$N2465,DJ$4:DJ$15)</f>
        <v>4.0648190767203678</v>
      </c>
      <c r="AF2465">
        <v>1</v>
      </c>
      <c r="AG2465" s="7">
        <f t="shared" si="686"/>
        <v>0</v>
      </c>
      <c r="AH2465" s="7">
        <f t="shared" si="686"/>
        <v>0</v>
      </c>
      <c r="AI2465" s="7">
        <f t="shared" si="686"/>
        <v>0</v>
      </c>
      <c r="AJ2465" s="7">
        <f t="shared" si="685"/>
        <v>3.415218470012531</v>
      </c>
      <c r="AK2465" s="7">
        <f t="shared" si="685"/>
        <v>3.9443871052197421</v>
      </c>
      <c r="AL2465" s="7">
        <f t="shared" si="685"/>
        <v>3.2774175708005489</v>
      </c>
      <c r="AM2465" s="7">
        <f t="shared" si="685"/>
        <v>1.9248310853688708</v>
      </c>
      <c r="AN2465" s="7">
        <f t="shared" si="685"/>
        <v>3.4211148369617197</v>
      </c>
      <c r="AO2465" s="7">
        <f t="shared" si="685"/>
        <v>1.6611794916093823</v>
      </c>
      <c r="AP2465" s="7">
        <f t="shared" si="685"/>
        <v>0.84505556830834416</v>
      </c>
      <c r="AQ2465" s="7">
        <f t="shared" si="685"/>
        <v>0</v>
      </c>
      <c r="AR2465" s="7">
        <f t="shared" si="685"/>
        <v>0</v>
      </c>
      <c r="AS2465" s="7">
        <f t="shared" si="688"/>
        <v>0</v>
      </c>
      <c r="AT2465" s="7">
        <f t="shared" si="688"/>
        <v>0.70581185225734266</v>
      </c>
      <c r="AU2465" s="7">
        <f t="shared" si="688"/>
        <v>4.9000340878276809</v>
      </c>
      <c r="AV2465" s="7">
        <f t="shared" si="670"/>
        <v>4.0648190767203678</v>
      </c>
      <c r="AX2465" s="8" cm="1">
        <f t="array" ref="AX2465">MMULT($AF2465:$AV2465,CU$21:CU$37)</f>
        <v>-6.0124171859753579</v>
      </c>
      <c r="AY2465" s="8" cm="1">
        <f t="array" ref="AY2465">MMULT($AF2465:$AV2465,CV$21:CV$37)</f>
        <v>6.1448320042632627</v>
      </c>
      <c r="AZ2465" s="8" cm="1">
        <f t="array" ref="AZ2465">MMULT($AF2465:$AV2465,CW$21:CW$37)</f>
        <v>14.291161223851617</v>
      </c>
      <c r="BA2465" s="8" cm="1">
        <f t="array" ref="BA2465">MMULT($AF2465:$AV2465,CX$21:CX$37)</f>
        <v>4.2965045955017551</v>
      </c>
      <c r="BB2465" s="8" cm="1">
        <f t="array" ref="BB2465">MMULT($AF2465:$AV2465,CY$21:CY$37)</f>
        <v>0.11506120809347586</v>
      </c>
      <c r="BC2465" s="8" cm="1">
        <f t="array" ref="BC2465">MMULT($AF2465:$AV2465,CZ$21:CZ$37)</f>
        <v>-8.7248364684345159</v>
      </c>
      <c r="BD2465" s="8" cm="1">
        <f t="array" ref="BD2465">MMULT($AF2465:$AV2465,DA$21:DA$37)</f>
        <v>-0.86123921799809855</v>
      </c>
      <c r="BE2465" s="8" cm="1">
        <f t="array" ref="BE2465">MMULT($AF2465:$AV2465,DB$21:DB$37)</f>
        <v>-12.984452423357325</v>
      </c>
      <c r="BF2465" s="11">
        <v>1</v>
      </c>
      <c r="BG2465" s="11">
        <f t="shared" si="687"/>
        <v>0</v>
      </c>
      <c r="BH2465" s="11">
        <f t="shared" si="687"/>
        <v>6.1448320042632627</v>
      </c>
      <c r="BI2465" s="11">
        <f t="shared" si="687"/>
        <v>14.291161223851617</v>
      </c>
      <c r="BJ2465" s="11">
        <f t="shared" si="687"/>
        <v>4.2965045955017551</v>
      </c>
      <c r="BK2465" s="11">
        <f t="shared" si="673"/>
        <v>0.11506120809347586</v>
      </c>
      <c r="BL2465" s="11">
        <f t="shared" si="673"/>
        <v>0</v>
      </c>
      <c r="BM2465" s="11">
        <f t="shared" si="673"/>
        <v>0</v>
      </c>
      <c r="BN2465" s="11">
        <f t="shared" si="673"/>
        <v>0</v>
      </c>
      <c r="BP2465" s="8" cm="1">
        <f t="array" aca="1" ref="BP2465" ca="1">MMULT(BF2465:BN2465,CU$43:CU$51)</f>
        <v>-4.5785302699149693</v>
      </c>
      <c r="BQ2465" s="11">
        <f t="shared" ca="1" si="679"/>
        <v>0.98983442097892094</v>
      </c>
      <c r="BR2465" s="11">
        <f t="shared" ca="1" si="680"/>
        <v>0.98983442097892094</v>
      </c>
      <c r="BT2465" s="12">
        <f t="shared" ca="1" si="674"/>
        <v>-0.98983442097892094</v>
      </c>
      <c r="BU2465" s="12">
        <f t="shared" ca="1" si="681"/>
        <v>0.97977218095467566</v>
      </c>
      <c r="BW2465" s="12">
        <f t="shared" ca="1" si="682"/>
        <v>4.5887478712930205</v>
      </c>
      <c r="BY2465">
        <f t="shared" ca="1" si="675"/>
        <v>1</v>
      </c>
      <c r="CA2465">
        <f t="shared" ca="1" si="683"/>
        <v>0</v>
      </c>
      <c r="CB2465">
        <f t="shared" ca="1" si="676"/>
        <v>0</v>
      </c>
      <c r="CC2465">
        <f t="shared" ca="1" si="677"/>
        <v>1</v>
      </c>
      <c r="CD2465">
        <f t="shared" ca="1" si="678"/>
        <v>0</v>
      </c>
      <c r="CF2465">
        <f t="shared" ca="1" si="684"/>
        <v>1</v>
      </c>
    </row>
    <row r="2466" spans="1:84" x14ac:dyDescent="0.45">
      <c r="A2466">
        <v>0</v>
      </c>
      <c r="C2466">
        <v>1</v>
      </c>
      <c r="D2466">
        <v>0</v>
      </c>
      <c r="E2466">
        <v>1</v>
      </c>
      <c r="F2466">
        <v>2</v>
      </c>
      <c r="G2466">
        <v>1</v>
      </c>
      <c r="H2466">
        <v>1.152742926673165</v>
      </c>
      <c r="I2466">
        <v>1.9586607516594881</v>
      </c>
      <c r="J2466">
        <v>0.78364616966791212</v>
      </c>
      <c r="K2466">
        <v>0.84499462398225855</v>
      </c>
      <c r="L2466">
        <v>2.2043574988941268</v>
      </c>
      <c r="M2466">
        <v>2.7393082168435492</v>
      </c>
      <c r="N2466">
        <v>1.1033553010237069</v>
      </c>
      <c r="P2466" s="5" cm="1">
        <f t="array" ref="P2466">MMULT($C2466:$N2466,CU$4:CU$15)</f>
        <v>-0.14363614408772751</v>
      </c>
      <c r="Q2466" s="5" cm="1">
        <f t="array" ref="Q2466">MMULT($C2466:$N2466,CV$4:CV$15)</f>
        <v>-0.14440971538676028</v>
      </c>
      <c r="R2466" s="5" cm="1">
        <f t="array" ref="R2466">MMULT($C2466:$N2466,CW$4:CW$15)</f>
        <v>0.34893876365134247</v>
      </c>
      <c r="S2466" s="5" cm="1">
        <f t="array" ref="S2466">MMULT($C2466:$N2466,CX$4:CX$15)</f>
        <v>1.2317637506666084</v>
      </c>
      <c r="T2466" s="5" cm="1">
        <f t="array" ref="T2466">MMULT($C2466:$N2466,CY$4:CY$15)</f>
        <v>0.57557710506320248</v>
      </c>
      <c r="U2466" s="5" cm="1">
        <f t="array" ref="U2466">MMULT($C2466:$N2466,CZ$4:CZ$15)</f>
        <v>1.1540728047478774</v>
      </c>
      <c r="V2466" s="5" cm="1">
        <f t="array" ref="V2466">MMULT($C2466:$N2466,DA$4:DA$15)</f>
        <v>4.4857556244574548E-2</v>
      </c>
      <c r="W2466" s="5" cm="1">
        <f t="array" ref="W2466">MMULT($C2466:$N2466,DB$4:DB$15)</f>
        <v>-0.39051500694703201</v>
      </c>
      <c r="X2466" s="5" cm="1">
        <f t="array" ref="X2466">MMULT($C2466:$N2466,DC$4:DC$15)</f>
        <v>-0.76146917559594796</v>
      </c>
      <c r="Y2466" s="5" cm="1">
        <f t="array" ref="Y2466">MMULT($C2466:$N2466,DD$4:DD$15)</f>
        <v>-3.2160189654489555</v>
      </c>
      <c r="Z2466" s="5" cm="1">
        <f t="array" ref="Z2466">MMULT($C2466:$N2466,DE$4:DE$15)</f>
        <v>0.62698795323694978</v>
      </c>
      <c r="AA2466" s="5" cm="1">
        <f t="array" ref="AA2466">MMULT($C2466:$N2466,DF$4:DF$15)</f>
        <v>1.8094469716498334</v>
      </c>
      <c r="AB2466" s="5" cm="1">
        <f t="array" ref="AB2466">MMULT($C2466:$N2466,DG$4:DG$15)</f>
        <v>-1.2464303438255786</v>
      </c>
      <c r="AC2466" s="5" cm="1">
        <f t="array" ref="AC2466">MMULT($C2466:$N2466,DH$4:DH$15)</f>
        <v>-3.4303075846759898</v>
      </c>
      <c r="AD2466" s="5" cm="1">
        <f t="array" ref="AD2466">MMULT($C2466:$N2466,DI$4:DI$15)</f>
        <v>5.5084491445294903</v>
      </c>
      <c r="AE2466" s="5" cm="1">
        <f t="array" ref="AE2466">MMULT($C2466:$N2466,DJ$4:DJ$15)</f>
        <v>2.3246631222862488</v>
      </c>
      <c r="AF2466">
        <v>1</v>
      </c>
      <c r="AG2466" s="7">
        <f t="shared" si="686"/>
        <v>0</v>
      </c>
      <c r="AH2466" s="7">
        <f t="shared" si="686"/>
        <v>0</v>
      </c>
      <c r="AI2466" s="7">
        <f t="shared" si="686"/>
        <v>0.34893876365134247</v>
      </c>
      <c r="AJ2466" s="7">
        <f t="shared" si="685"/>
        <v>1.2317637506666084</v>
      </c>
      <c r="AK2466" s="7">
        <f t="shared" si="685"/>
        <v>0.57557710506320248</v>
      </c>
      <c r="AL2466" s="7">
        <f t="shared" si="685"/>
        <v>1.1540728047478774</v>
      </c>
      <c r="AM2466" s="7">
        <f t="shared" si="685"/>
        <v>4.4857556244574548E-2</v>
      </c>
      <c r="AN2466" s="7">
        <f t="shared" si="685"/>
        <v>0</v>
      </c>
      <c r="AO2466" s="7">
        <f t="shared" si="685"/>
        <v>0</v>
      </c>
      <c r="AP2466" s="7">
        <f t="shared" si="685"/>
        <v>0</v>
      </c>
      <c r="AQ2466" s="7">
        <f t="shared" si="685"/>
        <v>0.62698795323694978</v>
      </c>
      <c r="AR2466" s="7">
        <f t="shared" si="685"/>
        <v>1.8094469716498334</v>
      </c>
      <c r="AS2466" s="7">
        <f t="shared" si="688"/>
        <v>0</v>
      </c>
      <c r="AT2466" s="7">
        <f t="shared" si="688"/>
        <v>0</v>
      </c>
      <c r="AU2466" s="7">
        <f t="shared" si="688"/>
        <v>5.5084491445294903</v>
      </c>
      <c r="AV2466" s="7">
        <f t="shared" si="670"/>
        <v>2.3246631222862488</v>
      </c>
      <c r="AX2466" s="8" cm="1">
        <f t="array" ref="AX2466">MMULT($AF2466:$AV2466,CU$21:CU$37)</f>
        <v>-3.4827759176984028</v>
      </c>
      <c r="AY2466" s="8" cm="1">
        <f t="array" ref="AY2466">MMULT($AF2466:$AV2466,CV$21:CV$37)</f>
        <v>6.0915388459884694</v>
      </c>
      <c r="AZ2466" s="8" cm="1">
        <f t="array" ref="AZ2466">MMULT($AF2466:$AV2466,CW$21:CW$37)</f>
        <v>9.5934955960499746</v>
      </c>
      <c r="BA2466" s="8" cm="1">
        <f t="array" ref="BA2466">MMULT($AF2466:$AV2466,CX$21:CX$37)</f>
        <v>0.70049502602824509</v>
      </c>
      <c r="BB2466" s="8" cm="1">
        <f t="array" ref="BB2466">MMULT($AF2466:$AV2466,CY$21:CY$37)</f>
        <v>1.5499126342419141</v>
      </c>
      <c r="BC2466" s="8" cm="1">
        <f t="array" ref="BC2466">MMULT($AF2466:$AV2466,CZ$21:CZ$37)</f>
        <v>-0.47997258250403485</v>
      </c>
      <c r="BD2466" s="8" cm="1">
        <f t="array" ref="BD2466">MMULT($AF2466:$AV2466,DA$21:DA$37)</f>
        <v>3.3168704662189654</v>
      </c>
      <c r="BE2466" s="8" cm="1">
        <f t="array" ref="BE2466">MMULT($AF2466:$AV2466,DB$21:DB$37)</f>
        <v>-6.9137725244293655</v>
      </c>
      <c r="BF2466" s="11">
        <v>1</v>
      </c>
      <c r="BG2466" s="11">
        <f t="shared" si="687"/>
        <v>0</v>
      </c>
      <c r="BH2466" s="11">
        <f t="shared" si="687"/>
        <v>6.0915388459884694</v>
      </c>
      <c r="BI2466" s="11">
        <f t="shared" si="687"/>
        <v>9.5934955960499746</v>
      </c>
      <c r="BJ2466" s="11">
        <f t="shared" si="687"/>
        <v>0.70049502602824509</v>
      </c>
      <c r="BK2466" s="11">
        <f t="shared" si="673"/>
        <v>1.5499126342419141</v>
      </c>
      <c r="BL2466" s="11">
        <f t="shared" si="673"/>
        <v>0</v>
      </c>
      <c r="BM2466" s="11">
        <f t="shared" si="673"/>
        <v>3.3168704662189654</v>
      </c>
      <c r="BN2466" s="11">
        <f t="shared" si="673"/>
        <v>0</v>
      </c>
      <c r="BP2466" s="8" cm="1">
        <f t="array" aca="1" ref="BP2466" ca="1">MMULT(BF2466:BN2466,CU$43:CU$51)</f>
        <v>-6.4599943504432558</v>
      </c>
      <c r="BQ2466" s="11">
        <f t="shared" ca="1" si="679"/>
        <v>0.99843764023684622</v>
      </c>
      <c r="BR2466" s="11">
        <f t="shared" ca="1" si="680"/>
        <v>0.99843764023684622</v>
      </c>
      <c r="BT2466" s="12">
        <f t="shared" ca="1" si="674"/>
        <v>-0.99843764023684622</v>
      </c>
      <c r="BU2466" s="12">
        <f t="shared" ca="1" si="681"/>
        <v>0.99687772144172193</v>
      </c>
      <c r="BW2466" s="12">
        <f t="shared" ca="1" si="682"/>
        <v>6.461557931963215</v>
      </c>
      <c r="BY2466">
        <f t="shared" ca="1" si="675"/>
        <v>1</v>
      </c>
      <c r="CA2466">
        <f t="shared" ca="1" si="683"/>
        <v>0</v>
      </c>
      <c r="CB2466">
        <f t="shared" ca="1" si="676"/>
        <v>0</v>
      </c>
      <c r="CC2466">
        <f t="shared" ca="1" si="677"/>
        <v>1</v>
      </c>
      <c r="CD2466">
        <f t="shared" ca="1" si="678"/>
        <v>0</v>
      </c>
      <c r="CF2466">
        <f t="shared" ca="1" si="684"/>
        <v>1</v>
      </c>
    </row>
    <row r="2467" spans="1:84" x14ac:dyDescent="0.45">
      <c r="A2467">
        <v>0</v>
      </c>
      <c r="C2467">
        <v>1</v>
      </c>
      <c r="D2467">
        <v>0</v>
      </c>
      <c r="E2467">
        <v>2</v>
      </c>
      <c r="F2467">
        <v>3</v>
      </c>
      <c r="G2467">
        <v>1</v>
      </c>
      <c r="H2467">
        <v>0.32660758183307631</v>
      </c>
      <c r="I2467">
        <v>1.2156829725792739</v>
      </c>
      <c r="J2467">
        <v>0.55128532489416304</v>
      </c>
      <c r="K2467">
        <v>1.1657937909014251</v>
      </c>
      <c r="L2467">
        <v>0.53200581796772228</v>
      </c>
      <c r="M2467">
        <v>0.59861693429486873</v>
      </c>
      <c r="N2467">
        <v>1.1033553010237069</v>
      </c>
      <c r="P2467" s="5" cm="1">
        <f t="array" ref="P2467">MMULT($C2467:$N2467,CU$4:CU$15)</f>
        <v>-1.897514506507409</v>
      </c>
      <c r="Q2467" s="5" cm="1">
        <f t="array" ref="Q2467">MMULT($C2467:$N2467,CV$4:CV$15)</f>
        <v>-0.22767384631243059</v>
      </c>
      <c r="R2467" s="5" cm="1">
        <f t="array" ref="R2467">MMULT($C2467:$N2467,CW$4:CW$15)</f>
        <v>1.2018872145580544</v>
      </c>
      <c r="S2467" s="5" cm="1">
        <f t="array" ref="S2467">MMULT($C2467:$N2467,CX$4:CX$15)</f>
        <v>-0.37445399463140977</v>
      </c>
      <c r="T2467" s="5" cm="1">
        <f t="array" ref="T2467">MMULT($C2467:$N2467,CY$4:CY$15)</f>
        <v>1.0315233988970536</v>
      </c>
      <c r="U2467" s="5" cm="1">
        <f t="array" ref="U2467">MMULT($C2467:$N2467,CZ$4:CZ$15)</f>
        <v>2.5339332530264245</v>
      </c>
      <c r="V2467" s="5" cm="1">
        <f t="array" ref="V2467">MMULT($C2467:$N2467,DA$4:DA$15)</f>
        <v>0.22059818583932467</v>
      </c>
      <c r="W2467" s="5" cm="1">
        <f t="array" ref="W2467">MMULT($C2467:$N2467,DB$4:DB$15)</f>
        <v>1.6115844804193464</v>
      </c>
      <c r="X2467" s="5" cm="1">
        <f t="array" ref="X2467">MMULT($C2467:$N2467,DC$4:DC$15)</f>
        <v>-0.2156804830236832</v>
      </c>
      <c r="Y2467" s="5" cm="1">
        <f t="array" ref="Y2467">MMULT($C2467:$N2467,DD$4:DD$15)</f>
        <v>-1.480041242748692</v>
      </c>
      <c r="Z2467" s="5" cm="1">
        <f t="array" ref="Z2467">MMULT($C2467:$N2467,DE$4:DE$15)</f>
        <v>-2.9571515323437119</v>
      </c>
      <c r="AA2467" s="5" cm="1">
        <f t="array" ref="AA2467">MMULT($C2467:$N2467,DF$4:DF$15)</f>
        <v>0.53331810443608918</v>
      </c>
      <c r="AB2467" s="5" cm="1">
        <f t="array" ref="AB2467">MMULT($C2467:$N2467,DG$4:DG$15)</f>
        <v>-0.87821999189097433</v>
      </c>
      <c r="AC2467" s="5" cm="1">
        <f t="array" ref="AC2467">MMULT($C2467:$N2467,DH$4:DH$15)</f>
        <v>-0.38543576897745668</v>
      </c>
      <c r="AD2467" s="5" cm="1">
        <f t="array" ref="AD2467">MMULT($C2467:$N2467,DI$4:DI$15)</f>
        <v>3.3717465902650217</v>
      </c>
      <c r="AE2467" s="5" cm="1">
        <f t="array" ref="AE2467">MMULT($C2467:$N2467,DJ$4:DJ$15)</f>
        <v>3.4891710016471538</v>
      </c>
      <c r="AF2467">
        <v>1</v>
      </c>
      <c r="AG2467" s="7">
        <f t="shared" si="686"/>
        <v>0</v>
      </c>
      <c r="AH2467" s="7">
        <f t="shared" si="686"/>
        <v>0</v>
      </c>
      <c r="AI2467" s="7">
        <f t="shared" si="686"/>
        <v>1.2018872145580544</v>
      </c>
      <c r="AJ2467" s="7">
        <f t="shared" si="685"/>
        <v>0</v>
      </c>
      <c r="AK2467" s="7">
        <f t="shared" si="685"/>
        <v>1.0315233988970536</v>
      </c>
      <c r="AL2467" s="7">
        <f t="shared" si="685"/>
        <v>2.5339332530264245</v>
      </c>
      <c r="AM2467" s="7">
        <f t="shared" si="685"/>
        <v>0.22059818583932467</v>
      </c>
      <c r="AN2467" s="7">
        <f t="shared" si="685"/>
        <v>1.6115844804193464</v>
      </c>
      <c r="AO2467" s="7">
        <f t="shared" si="685"/>
        <v>0</v>
      </c>
      <c r="AP2467" s="7">
        <f t="shared" si="685"/>
        <v>0</v>
      </c>
      <c r="AQ2467" s="7">
        <f t="shared" si="685"/>
        <v>0</v>
      </c>
      <c r="AR2467" s="7">
        <f t="shared" si="685"/>
        <v>0.53331810443608918</v>
      </c>
      <c r="AS2467" s="7">
        <f t="shared" si="688"/>
        <v>0</v>
      </c>
      <c r="AT2467" s="7">
        <f t="shared" si="688"/>
        <v>0</v>
      </c>
      <c r="AU2467" s="7">
        <f t="shared" si="688"/>
        <v>3.3717465902650217</v>
      </c>
      <c r="AV2467" s="7">
        <f t="shared" si="670"/>
        <v>3.4891710016471538</v>
      </c>
      <c r="AX2467" s="8" cm="1">
        <f t="array" ref="AX2467">MMULT($AF2467:$AV2467,CU$21:CU$37)</f>
        <v>-5.1711234006910001</v>
      </c>
      <c r="AY2467" s="8" cm="1">
        <f t="array" ref="AY2467">MMULT($AF2467:$AV2467,CV$21:CV$37)</f>
        <v>4.3779871083115838</v>
      </c>
      <c r="AZ2467" s="8" cm="1">
        <f t="array" ref="AZ2467">MMULT($AF2467:$AV2467,CW$21:CW$37)</f>
        <v>8.3950437379754277</v>
      </c>
      <c r="BA2467" s="8" cm="1">
        <f t="array" ref="BA2467">MMULT($AF2467:$AV2467,CX$21:CX$37)</f>
        <v>0.84146337277630689</v>
      </c>
      <c r="BB2467" s="8" cm="1">
        <f t="array" ref="BB2467">MMULT($AF2467:$AV2467,CY$21:CY$37)</f>
        <v>-0.95425363730517065</v>
      </c>
      <c r="BC2467" s="8" cm="1">
        <f t="array" ref="BC2467">MMULT($AF2467:$AV2467,CZ$21:CZ$37)</f>
        <v>-1.6095827727070178</v>
      </c>
      <c r="BD2467" s="8" cm="1">
        <f t="array" ref="BD2467">MMULT($AF2467:$AV2467,DA$21:DA$37)</f>
        <v>0.82040550770917253</v>
      </c>
      <c r="BE2467" s="8" cm="1">
        <f t="array" ref="BE2467">MMULT($AF2467:$AV2467,DB$21:DB$37)</f>
        <v>-7.4955725472371242</v>
      </c>
      <c r="BF2467" s="11">
        <v>1</v>
      </c>
      <c r="BG2467" s="11">
        <f t="shared" si="687"/>
        <v>0</v>
      </c>
      <c r="BH2467" s="11">
        <f t="shared" si="687"/>
        <v>4.3779871083115838</v>
      </c>
      <c r="BI2467" s="11">
        <f t="shared" si="687"/>
        <v>8.3950437379754277</v>
      </c>
      <c r="BJ2467" s="11">
        <f t="shared" si="687"/>
        <v>0.84146337277630689</v>
      </c>
      <c r="BK2467" s="11">
        <f t="shared" si="673"/>
        <v>0</v>
      </c>
      <c r="BL2467" s="11">
        <f t="shared" si="673"/>
        <v>0</v>
      </c>
      <c r="BM2467" s="11">
        <f t="shared" si="673"/>
        <v>0.82040550770917253</v>
      </c>
      <c r="BN2467" s="11">
        <f t="shared" si="673"/>
        <v>0</v>
      </c>
      <c r="BP2467" s="8" cm="1">
        <f t="array" aca="1" ref="BP2467" ca="1">MMULT(BF2467:BN2467,CU$43:CU$51)</f>
        <v>-3.9499949634561546</v>
      </c>
      <c r="BQ2467" s="11">
        <f t="shared" ca="1" si="679"/>
        <v>0.98110894471496024</v>
      </c>
      <c r="BR2467" s="11">
        <f t="shared" ca="1" si="680"/>
        <v>0.98110894471496024</v>
      </c>
      <c r="BT2467" s="12">
        <f t="shared" ca="1" si="674"/>
        <v>-0.98110894471496024</v>
      </c>
      <c r="BU2467" s="12">
        <f t="shared" ca="1" si="681"/>
        <v>0.96257476139970288</v>
      </c>
      <c r="BW2467" s="12">
        <f t="shared" ca="1" si="682"/>
        <v>3.9690667342837402</v>
      </c>
      <c r="BY2467">
        <f t="shared" ca="1" si="675"/>
        <v>1</v>
      </c>
      <c r="CA2467">
        <f t="shared" ca="1" si="683"/>
        <v>0</v>
      </c>
      <c r="CB2467">
        <f t="shared" ca="1" si="676"/>
        <v>0</v>
      </c>
      <c r="CC2467">
        <f t="shared" ca="1" si="677"/>
        <v>1</v>
      </c>
      <c r="CD2467">
        <f t="shared" ca="1" si="678"/>
        <v>0</v>
      </c>
      <c r="CF2467">
        <f t="shared" ca="1" si="684"/>
        <v>1</v>
      </c>
    </row>
    <row r="2468" spans="1:84" x14ac:dyDescent="0.45">
      <c r="A2468">
        <v>0</v>
      </c>
      <c r="C2468">
        <v>1</v>
      </c>
      <c r="D2468">
        <v>0</v>
      </c>
      <c r="E2468">
        <v>0</v>
      </c>
      <c r="F2468">
        <v>2</v>
      </c>
      <c r="G2468">
        <v>1</v>
      </c>
      <c r="H2468">
        <v>-8.6460090586968019E-2</v>
      </c>
      <c r="I2468">
        <v>-0.6335689297664967</v>
      </c>
      <c r="J2468">
        <v>-0.32006784300739599</v>
      </c>
      <c r="K2468">
        <v>-0.49166857151426868</v>
      </c>
      <c r="L2468">
        <v>-0.72225794272708121</v>
      </c>
      <c r="M2468">
        <v>-0.74154872673310335</v>
      </c>
      <c r="N2468">
        <v>1.1033553010237069</v>
      </c>
      <c r="P2468" s="5" cm="1">
        <f t="array" ref="P2468">MMULT($C2468:$N2468,CU$4:CU$15)</f>
        <v>-0.3805723840803531</v>
      </c>
      <c r="Q2468" s="5" cm="1">
        <f t="array" ref="Q2468">MMULT($C2468:$N2468,CV$4:CV$15)</f>
        <v>0.26233867613489603</v>
      </c>
      <c r="R2468" s="5" cm="1">
        <f t="array" ref="R2468">MMULT($C2468:$N2468,CW$4:CW$15)</f>
        <v>2.0392437863444113</v>
      </c>
      <c r="S2468" s="5" cm="1">
        <f t="array" ref="S2468">MMULT($C2468:$N2468,CX$4:CX$15)</f>
        <v>-2.3248250107161494</v>
      </c>
      <c r="T2468" s="5" cm="1">
        <f t="array" ref="T2468">MMULT($C2468:$N2468,CY$4:CY$15)</f>
        <v>-1.4996131194538327</v>
      </c>
      <c r="U2468" s="5" cm="1">
        <f t="array" ref="U2468">MMULT($C2468:$N2468,CZ$4:CZ$15)</f>
        <v>-9.9752181168707765E-2</v>
      </c>
      <c r="V2468" s="5" cm="1">
        <f t="array" ref="V2468">MMULT($C2468:$N2468,DA$4:DA$15)</f>
        <v>0.14588123412687393</v>
      </c>
      <c r="W2468" s="5" cm="1">
        <f t="array" ref="W2468">MMULT($C2468:$N2468,DB$4:DB$15)</f>
        <v>2.4630203158714394</v>
      </c>
      <c r="X2468" s="5" cm="1">
        <f t="array" ref="X2468">MMULT($C2468:$N2468,DC$4:DC$15)</f>
        <v>-0.52497503120818922</v>
      </c>
      <c r="Y2468" s="5" cm="1">
        <f t="array" ref="Y2468">MMULT($C2468:$N2468,DD$4:DD$15)</f>
        <v>1.639253926640027</v>
      </c>
      <c r="Z2468" s="5" cm="1">
        <f t="array" ref="Z2468">MMULT($C2468:$N2468,DE$4:DE$15)</f>
        <v>-3.2172033514548346</v>
      </c>
      <c r="AA2468" s="5" cm="1">
        <f t="array" ref="AA2468">MMULT($C2468:$N2468,DF$4:DF$15)</f>
        <v>1.6176047853051378E-2</v>
      </c>
      <c r="AB2468" s="5" cm="1">
        <f t="array" ref="AB2468">MMULT($C2468:$N2468,DG$4:DG$15)</f>
        <v>2.012041367714545</v>
      </c>
      <c r="AC2468" s="5" cm="1">
        <f t="array" ref="AC2468">MMULT($C2468:$N2468,DH$4:DH$15)</f>
        <v>-0.56231094987495622</v>
      </c>
      <c r="AD2468" s="5" cm="1">
        <f t="array" ref="AD2468">MMULT($C2468:$N2468,DI$4:DI$15)</f>
        <v>0.41111487920904799</v>
      </c>
      <c r="AE2468" s="5" cm="1">
        <f t="array" ref="AE2468">MMULT($C2468:$N2468,DJ$4:DJ$15)</f>
        <v>2.1768539147622552</v>
      </c>
      <c r="AF2468">
        <v>1</v>
      </c>
      <c r="AG2468" s="7">
        <f t="shared" si="686"/>
        <v>0</v>
      </c>
      <c r="AH2468" s="7">
        <f t="shared" si="686"/>
        <v>0.26233867613489603</v>
      </c>
      <c r="AI2468" s="7">
        <f t="shared" si="686"/>
        <v>2.0392437863444113</v>
      </c>
      <c r="AJ2468" s="7">
        <f t="shared" si="685"/>
        <v>0</v>
      </c>
      <c r="AK2468" s="7">
        <f t="shared" si="685"/>
        <v>0</v>
      </c>
      <c r="AL2468" s="7">
        <f t="shared" si="685"/>
        <v>0</v>
      </c>
      <c r="AM2468" s="7">
        <f t="shared" si="685"/>
        <v>0.14588123412687393</v>
      </c>
      <c r="AN2468" s="7">
        <f t="shared" si="685"/>
        <v>2.4630203158714394</v>
      </c>
      <c r="AO2468" s="7">
        <f t="shared" si="685"/>
        <v>0</v>
      </c>
      <c r="AP2468" s="7">
        <f t="shared" si="685"/>
        <v>1.639253926640027</v>
      </c>
      <c r="AQ2468" s="7">
        <f t="shared" si="685"/>
        <v>0</v>
      </c>
      <c r="AR2468" s="7">
        <f t="shared" si="685"/>
        <v>1.6176047853051378E-2</v>
      </c>
      <c r="AS2468" s="7">
        <f t="shared" si="688"/>
        <v>2.012041367714545</v>
      </c>
      <c r="AT2468" s="7">
        <f t="shared" si="688"/>
        <v>0</v>
      </c>
      <c r="AU2468" s="7">
        <f t="shared" si="688"/>
        <v>0.41111487920904799</v>
      </c>
      <c r="AV2468" s="7">
        <f t="shared" si="670"/>
        <v>2.1768539147622552</v>
      </c>
      <c r="AX2468" s="8" cm="1">
        <f t="array" ref="AX2468">MMULT($AF2468:$AV2468,CU$21:CU$37)</f>
        <v>-5.1944918795350583</v>
      </c>
      <c r="AY2468" s="8" cm="1">
        <f t="array" ref="AY2468">MMULT($AF2468:$AV2468,CV$21:CV$37)</f>
        <v>3.034230914394787</v>
      </c>
      <c r="AZ2468" s="8" cm="1">
        <f t="array" ref="AZ2468">MMULT($AF2468:$AV2468,CW$21:CW$37)</f>
        <v>2.6592322776914319</v>
      </c>
      <c r="BA2468" s="8" cm="1">
        <f t="array" ref="BA2468">MMULT($AF2468:$AV2468,CX$21:CX$37)</f>
        <v>4.0251030645036829</v>
      </c>
      <c r="BB2468" s="8" cm="1">
        <f t="array" ref="BB2468">MMULT($AF2468:$AV2468,CY$21:CY$37)</f>
        <v>-2.8438014465160659</v>
      </c>
      <c r="BC2468" s="8" cm="1">
        <f t="array" ref="BC2468">MMULT($AF2468:$AV2468,CZ$21:CZ$37)</f>
        <v>-1.0558773640518202</v>
      </c>
      <c r="BD2468" s="8" cm="1">
        <f t="array" ref="BD2468">MMULT($AF2468:$AV2468,DA$21:DA$37)</f>
        <v>-9.4146971205858465E-2</v>
      </c>
      <c r="BE2468" s="8" cm="1">
        <f t="array" ref="BE2468">MMULT($AF2468:$AV2468,DB$21:DB$37)</f>
        <v>-1.3616923982453</v>
      </c>
      <c r="BF2468" s="11">
        <v>1</v>
      </c>
      <c r="BG2468" s="11">
        <f t="shared" si="687"/>
        <v>0</v>
      </c>
      <c r="BH2468" s="11">
        <f t="shared" si="687"/>
        <v>3.034230914394787</v>
      </c>
      <c r="BI2468" s="11">
        <f t="shared" si="687"/>
        <v>2.6592322776914319</v>
      </c>
      <c r="BJ2468" s="11">
        <f t="shared" si="687"/>
        <v>4.0251030645036829</v>
      </c>
      <c r="BK2468" s="11">
        <f t="shared" si="673"/>
        <v>0</v>
      </c>
      <c r="BL2468" s="11">
        <f t="shared" si="673"/>
        <v>0</v>
      </c>
      <c r="BM2468" s="11">
        <f t="shared" si="673"/>
        <v>0</v>
      </c>
      <c r="BN2468" s="11">
        <f t="shared" si="673"/>
        <v>0</v>
      </c>
      <c r="BP2468" s="8" cm="1">
        <f t="array" aca="1" ref="BP2468" ca="1">MMULT(BF2468:BN2468,CU$43:CU$51)</f>
        <v>-0.50555228180753153</v>
      </c>
      <c r="BQ2468" s="11">
        <f t="shared" ca="1" si="679"/>
        <v>0.62376324811751582</v>
      </c>
      <c r="BR2468" s="11">
        <f t="shared" ca="1" si="680"/>
        <v>0.62376324811751582</v>
      </c>
      <c r="BT2468" s="12">
        <f t="shared" ca="1" si="674"/>
        <v>-0.62376324811751582</v>
      </c>
      <c r="BU2468" s="12">
        <f t="shared" ca="1" si="681"/>
        <v>0.38908058970211362</v>
      </c>
      <c r="BW2468" s="12">
        <f t="shared" ca="1" si="682"/>
        <v>0.97753667448253501</v>
      </c>
      <c r="BY2468">
        <f t="shared" ca="1" si="675"/>
        <v>1</v>
      </c>
      <c r="CA2468">
        <f t="shared" ca="1" si="683"/>
        <v>0</v>
      </c>
      <c r="CB2468">
        <f t="shared" ca="1" si="676"/>
        <v>0</v>
      </c>
      <c r="CC2468">
        <f t="shared" ca="1" si="677"/>
        <v>1</v>
      </c>
      <c r="CD2468">
        <f t="shared" ca="1" si="678"/>
        <v>0</v>
      </c>
      <c r="CF2468">
        <f t="shared" ca="1" si="684"/>
        <v>1</v>
      </c>
    </row>
    <row r="2469" spans="1:84" x14ac:dyDescent="0.45">
      <c r="A2469">
        <v>0</v>
      </c>
      <c r="C2469">
        <v>1</v>
      </c>
      <c r="D2469">
        <v>0</v>
      </c>
      <c r="E2469">
        <v>0</v>
      </c>
      <c r="F2469">
        <v>3</v>
      </c>
      <c r="G2469">
        <v>1</v>
      </c>
      <c r="H2469">
        <v>0.18891835769306151</v>
      </c>
      <c r="I2469">
        <v>-0.57657899206841268</v>
      </c>
      <c r="J2469">
        <v>-0.49433847658770791</v>
      </c>
      <c r="K2469">
        <v>-0.37582442790456971</v>
      </c>
      <c r="L2469">
        <v>-0.72225794272708121</v>
      </c>
      <c r="M2469">
        <v>-0.78086025278992377</v>
      </c>
      <c r="N2469">
        <v>1.220012542598059</v>
      </c>
      <c r="P2469" s="5" cm="1">
        <f t="array" ref="P2469">MMULT($C2469:$N2469,CU$4:CU$15)</f>
        <v>-0.13325528351731492</v>
      </c>
      <c r="Q2469" s="5" cm="1">
        <f t="array" ref="Q2469">MMULT($C2469:$N2469,CV$4:CV$15)</f>
        <v>1.0064375156530305</v>
      </c>
      <c r="R2469" s="5" cm="1">
        <f t="array" ref="R2469">MMULT($C2469:$N2469,CW$4:CW$15)</f>
        <v>2.048761805297401</v>
      </c>
      <c r="S2469" s="5" cm="1">
        <f t="array" ref="S2469">MMULT($C2469:$N2469,CX$4:CX$15)</f>
        <v>-2.6937902440269177</v>
      </c>
      <c r="T2469" s="5" cm="1">
        <f t="array" ref="T2469">MMULT($C2469:$N2469,CY$4:CY$15)</f>
        <v>-1.8632154317231822</v>
      </c>
      <c r="U2469" s="5" cm="1">
        <f t="array" ref="U2469">MMULT($C2469:$N2469,CZ$4:CZ$15)</f>
        <v>0.30398950297636718</v>
      </c>
      <c r="V2469" s="5" cm="1">
        <f t="array" ref="V2469">MMULT($C2469:$N2469,DA$4:DA$15)</f>
        <v>0.77375697593668724</v>
      </c>
      <c r="W2469" s="5" cm="1">
        <f t="array" ref="W2469">MMULT($C2469:$N2469,DB$4:DB$15)</f>
        <v>3.1949454937394273</v>
      </c>
      <c r="X2469" s="5" cm="1">
        <f t="array" ref="X2469">MMULT($C2469:$N2469,DC$4:DC$15)</f>
        <v>-0.22723552029822242</v>
      </c>
      <c r="Y2469" s="5" cm="1">
        <f t="array" ref="Y2469">MMULT($C2469:$N2469,DD$4:DD$15)</f>
        <v>2.4394788368870048</v>
      </c>
      <c r="Z2469" s="5" cm="1">
        <f t="array" ref="Z2469">MMULT($C2469:$N2469,DE$4:DE$15)</f>
        <v>-4.0474467753225909</v>
      </c>
      <c r="AA2469" s="5" cm="1">
        <f t="array" ref="AA2469">MMULT($C2469:$N2469,DF$4:DF$15)</f>
        <v>0.75128335612102726</v>
      </c>
      <c r="AB2469" s="5" cm="1">
        <f t="array" ref="AB2469">MMULT($C2469:$N2469,DG$4:DG$15)</f>
        <v>2.2249442796167678</v>
      </c>
      <c r="AC2469" s="5" cm="1">
        <f t="array" ref="AC2469">MMULT($C2469:$N2469,DH$4:DH$15)</f>
        <v>-0.82921209020858244</v>
      </c>
      <c r="AD2469" s="5" cm="1">
        <f t="array" ref="AD2469">MMULT($C2469:$N2469,DI$4:DI$15)</f>
        <v>1.579731664099385</v>
      </c>
      <c r="AE2469" s="5" cm="1">
        <f t="array" ref="AE2469">MMULT($C2469:$N2469,DJ$4:DJ$15)</f>
        <v>2.6312581747202728</v>
      </c>
      <c r="AF2469">
        <v>1</v>
      </c>
      <c r="AG2469" s="7">
        <f t="shared" si="686"/>
        <v>0</v>
      </c>
      <c r="AH2469" s="7">
        <f t="shared" si="686"/>
        <v>1.0064375156530305</v>
      </c>
      <c r="AI2469" s="7">
        <f t="shared" si="686"/>
        <v>2.048761805297401</v>
      </c>
      <c r="AJ2469" s="7">
        <f t="shared" si="685"/>
        <v>0</v>
      </c>
      <c r="AK2469" s="7">
        <f t="shared" si="685"/>
        <v>0</v>
      </c>
      <c r="AL2469" s="7">
        <f t="shared" si="685"/>
        <v>0.30398950297636718</v>
      </c>
      <c r="AM2469" s="7">
        <f t="shared" si="685"/>
        <v>0.77375697593668724</v>
      </c>
      <c r="AN2469" s="7">
        <f t="shared" si="685"/>
        <v>3.1949454937394273</v>
      </c>
      <c r="AO2469" s="7">
        <f t="shared" si="685"/>
        <v>0</v>
      </c>
      <c r="AP2469" s="7">
        <f t="shared" si="685"/>
        <v>2.4394788368870048</v>
      </c>
      <c r="AQ2469" s="7">
        <f t="shared" si="685"/>
        <v>0</v>
      </c>
      <c r="AR2469" s="7">
        <f t="shared" si="685"/>
        <v>0.75128335612102726</v>
      </c>
      <c r="AS2469" s="7">
        <f t="shared" si="688"/>
        <v>2.2249442796167678</v>
      </c>
      <c r="AT2469" s="7">
        <f t="shared" si="688"/>
        <v>0</v>
      </c>
      <c r="AU2469" s="7">
        <f t="shared" si="688"/>
        <v>1.579731664099385</v>
      </c>
      <c r="AV2469" s="7">
        <f t="shared" si="670"/>
        <v>2.6312581747202728</v>
      </c>
      <c r="AX2469" s="8" cm="1">
        <f t="array" ref="AX2469">MMULT($AF2469:$AV2469,CU$21:CU$37)</f>
        <v>-6.650772151343471</v>
      </c>
      <c r="AY2469" s="8" cm="1">
        <f t="array" ref="AY2469">MMULT($AF2469:$AV2469,CV$21:CV$37)</f>
        <v>5.8908086820860932</v>
      </c>
      <c r="AZ2469" s="8" cm="1">
        <f t="array" ref="AZ2469">MMULT($AF2469:$AV2469,CW$21:CW$37)</f>
        <v>4.4058927244724462</v>
      </c>
      <c r="BA2469" s="8" cm="1">
        <f t="array" ref="BA2469">MMULT($AF2469:$AV2469,CX$21:CX$37)</f>
        <v>4.0993014305798932</v>
      </c>
      <c r="BB2469" s="8" cm="1">
        <f t="array" ref="BB2469">MMULT($AF2469:$AV2469,CY$21:CY$37)</f>
        <v>-4.1101106566824139</v>
      </c>
      <c r="BC2469" s="8" cm="1">
        <f t="array" ref="BC2469">MMULT($AF2469:$AV2469,CZ$21:CZ$37)</f>
        <v>-1.3150050660627413</v>
      </c>
      <c r="BD2469" s="8" cm="1">
        <f t="array" ref="BD2469">MMULT($AF2469:$AV2469,DA$21:DA$37)</f>
        <v>0.92499616790906014</v>
      </c>
      <c r="BE2469" s="8" cm="1">
        <f t="array" ref="BE2469">MMULT($AF2469:$AV2469,DB$21:DB$37)</f>
        <v>-2.5722499655813742</v>
      </c>
      <c r="BF2469" s="11">
        <v>1</v>
      </c>
      <c r="BG2469" s="11">
        <f t="shared" si="687"/>
        <v>0</v>
      </c>
      <c r="BH2469" s="11">
        <f t="shared" si="687"/>
        <v>5.8908086820860932</v>
      </c>
      <c r="BI2469" s="11">
        <f t="shared" si="687"/>
        <v>4.4058927244724462</v>
      </c>
      <c r="BJ2469" s="11">
        <f t="shared" si="687"/>
        <v>4.0993014305798932</v>
      </c>
      <c r="BK2469" s="11">
        <f t="shared" si="673"/>
        <v>0</v>
      </c>
      <c r="BL2469" s="11">
        <f t="shared" si="673"/>
        <v>0</v>
      </c>
      <c r="BM2469" s="11">
        <f t="shared" si="673"/>
        <v>0.92499616790906014</v>
      </c>
      <c r="BN2469" s="11">
        <f t="shared" si="673"/>
        <v>0</v>
      </c>
      <c r="BP2469" s="8" cm="1">
        <f t="array" aca="1" ref="BP2469" ca="1">MMULT(BF2469:BN2469,CU$43:CU$51)</f>
        <v>-2.7356497086287996</v>
      </c>
      <c r="BQ2469" s="11">
        <f t="shared" ca="1" si="679"/>
        <v>0.93909776456013494</v>
      </c>
      <c r="BR2469" s="11">
        <f t="shared" ca="1" si="680"/>
        <v>0.93909776456013494</v>
      </c>
      <c r="BT2469" s="12">
        <f t="shared" ca="1" si="674"/>
        <v>-0.93909776456013494</v>
      </c>
      <c r="BU2469" s="12">
        <f t="shared" ca="1" si="681"/>
        <v>0.88190461140184262</v>
      </c>
      <c r="BW2469" s="12">
        <f t="shared" ca="1" si="682"/>
        <v>2.798485398209829</v>
      </c>
      <c r="BY2469">
        <f t="shared" ca="1" si="675"/>
        <v>1</v>
      </c>
      <c r="CA2469">
        <f t="shared" ca="1" si="683"/>
        <v>0</v>
      </c>
      <c r="CB2469">
        <f t="shared" ca="1" si="676"/>
        <v>0</v>
      </c>
      <c r="CC2469">
        <f t="shared" ca="1" si="677"/>
        <v>1</v>
      </c>
      <c r="CD2469">
        <f t="shared" ca="1" si="678"/>
        <v>0</v>
      </c>
      <c r="CF2469">
        <f t="shared" ca="1" si="684"/>
        <v>1</v>
      </c>
    </row>
    <row r="2470" spans="1:84" x14ac:dyDescent="0.45">
      <c r="A2470">
        <v>1</v>
      </c>
      <c r="C2470">
        <v>1</v>
      </c>
      <c r="D2470">
        <v>0</v>
      </c>
      <c r="E2470">
        <v>0</v>
      </c>
      <c r="F2470">
        <v>2</v>
      </c>
      <c r="G2470">
        <v>1</v>
      </c>
      <c r="H2470">
        <v>-8.6460090586968019E-2</v>
      </c>
      <c r="I2470">
        <v>-0.71095801522514734</v>
      </c>
      <c r="J2470">
        <v>-0.95906016613520595</v>
      </c>
      <c r="K2470">
        <v>-0.49166857151426868</v>
      </c>
      <c r="L2470">
        <v>-0.96614256286218181</v>
      </c>
      <c r="M2470">
        <v>-0.95001894067078785</v>
      </c>
      <c r="N2470">
        <v>1.1033553010237069</v>
      </c>
      <c r="P2470" s="5" cm="1">
        <f t="array" ref="P2470">MMULT($C2470:$N2470,CU$4:CU$15)</f>
        <v>-8.9755614951160911E-2</v>
      </c>
      <c r="Q2470" s="5" cm="1">
        <f t="array" ref="Q2470">MMULT($C2470:$N2470,CV$4:CV$15)</f>
        <v>0.66013863217393598</v>
      </c>
      <c r="R2470" s="5" cm="1">
        <f t="array" ref="R2470">MMULT($C2470:$N2470,CW$4:CW$15)</f>
        <v>1.7975176004525157</v>
      </c>
      <c r="S2470" s="5" cm="1">
        <f t="array" ref="S2470">MMULT($C2470:$N2470,CX$4:CX$15)</f>
        <v>-2.1214427655335384</v>
      </c>
      <c r="T2470" s="5" cm="1">
        <f t="array" ref="T2470">MMULT($C2470:$N2470,CY$4:CY$15)</f>
        <v>-1.2567950375656478</v>
      </c>
      <c r="U2470" s="5" cm="1">
        <f t="array" ref="U2470">MMULT($C2470:$N2470,CZ$4:CZ$15)</f>
        <v>-0.44145492162594119</v>
      </c>
      <c r="V2470" s="5" cm="1">
        <f t="array" ref="V2470">MMULT($C2470:$N2470,DA$4:DA$15)</f>
        <v>0.20089587435149392</v>
      </c>
      <c r="W2470" s="5" cm="1">
        <f t="array" ref="W2470">MMULT($C2470:$N2470,DB$4:DB$15)</f>
        <v>3.0362756988845154</v>
      </c>
      <c r="X2470" s="5" cm="1">
        <f t="array" ref="X2470">MMULT($C2470:$N2470,DC$4:DC$15)</f>
        <v>-0.30956795419400285</v>
      </c>
      <c r="Y2470" s="5" cm="1">
        <f t="array" ref="Y2470">MMULT($C2470:$N2470,DD$4:DD$15)</f>
        <v>2.3914667227141271</v>
      </c>
      <c r="Z2470" s="5" cm="1">
        <f t="array" ref="Z2470">MMULT($C2470:$N2470,DE$4:DE$15)</f>
        <v>-3.6095264118658479</v>
      </c>
      <c r="AA2470" s="5" cm="1">
        <f t="array" ref="AA2470">MMULT($C2470:$N2470,DF$4:DF$15)</f>
        <v>-0.57779567543247512</v>
      </c>
      <c r="AB2470" s="5" cm="1">
        <f t="array" ref="AB2470">MMULT($C2470:$N2470,DG$4:DG$15)</f>
        <v>2.1163328408254753</v>
      </c>
      <c r="AC2470" s="5" cm="1">
        <f t="array" ref="AC2470">MMULT($C2470:$N2470,DH$4:DH$15)</f>
        <v>-0.57959298008060411</v>
      </c>
      <c r="AD2470" s="5" cm="1">
        <f t="array" ref="AD2470">MMULT($C2470:$N2470,DI$4:DI$15)</f>
        <v>-0.17318337857447136</v>
      </c>
      <c r="AE2470" s="5" cm="1">
        <f t="array" ref="AE2470">MMULT($C2470:$N2470,DJ$4:DJ$15)</f>
        <v>1.6400998802984137</v>
      </c>
      <c r="AF2470">
        <v>1</v>
      </c>
      <c r="AG2470" s="7">
        <f t="shared" si="686"/>
        <v>0</v>
      </c>
      <c r="AH2470" s="7">
        <f t="shared" si="686"/>
        <v>0.66013863217393598</v>
      </c>
      <c r="AI2470" s="7">
        <f t="shared" si="686"/>
        <v>1.7975176004525157</v>
      </c>
      <c r="AJ2470" s="7">
        <f t="shared" si="685"/>
        <v>0</v>
      </c>
      <c r="AK2470" s="7">
        <f t="shared" si="685"/>
        <v>0</v>
      </c>
      <c r="AL2470" s="7">
        <f t="shared" si="685"/>
        <v>0</v>
      </c>
      <c r="AM2470" s="7">
        <f t="shared" si="685"/>
        <v>0.20089587435149392</v>
      </c>
      <c r="AN2470" s="7">
        <f t="shared" si="685"/>
        <v>3.0362756988845154</v>
      </c>
      <c r="AO2470" s="7">
        <f t="shared" si="685"/>
        <v>0</v>
      </c>
      <c r="AP2470" s="7">
        <f t="shared" si="685"/>
        <v>2.3914667227141271</v>
      </c>
      <c r="AQ2470" s="7">
        <f t="shared" si="685"/>
        <v>0</v>
      </c>
      <c r="AR2470" s="7">
        <f t="shared" si="685"/>
        <v>0</v>
      </c>
      <c r="AS2470" s="7">
        <f t="shared" si="688"/>
        <v>2.1163328408254753</v>
      </c>
      <c r="AT2470" s="7">
        <f t="shared" si="688"/>
        <v>0</v>
      </c>
      <c r="AU2470" s="7">
        <f t="shared" si="688"/>
        <v>0</v>
      </c>
      <c r="AV2470" s="7">
        <f t="shared" si="688"/>
        <v>1.6400998802984137</v>
      </c>
      <c r="AX2470" s="8" cm="1">
        <f t="array" ref="AX2470">MMULT($AF2470:$AV2470,CU$21:CU$37)</f>
        <v>-5.2455286528271499</v>
      </c>
      <c r="AY2470" s="8" cm="1">
        <f t="array" ref="AY2470">MMULT($AF2470:$AV2470,CV$21:CV$37)</f>
        <v>3.1786593010654576</v>
      </c>
      <c r="AZ2470" s="8" cm="1">
        <f t="array" ref="AZ2470">MMULT($AF2470:$AV2470,CW$21:CW$37)</f>
        <v>1.3648926852902106</v>
      </c>
      <c r="BA2470" s="8" cm="1">
        <f t="array" ref="BA2470">MMULT($AF2470:$AV2470,CX$21:CX$37)</f>
        <v>4.4318703161862478</v>
      </c>
      <c r="BB2470" s="8" cm="1">
        <f t="array" ref="BB2470">MMULT($AF2470:$AV2470,CY$21:CY$37)</f>
        <v>-3.9724064758545805</v>
      </c>
      <c r="BC2470" s="8" cm="1">
        <f t="array" ref="BC2470">MMULT($AF2470:$AV2470,CZ$21:CZ$37)</f>
        <v>-0.71758544552700931</v>
      </c>
      <c r="BD2470" s="8" cm="1">
        <f t="array" ref="BD2470">MMULT($AF2470:$AV2470,DA$21:DA$37)</f>
        <v>-0.34603432247530419</v>
      </c>
      <c r="BE2470" s="8" cm="1">
        <f t="array" ref="BE2470">MMULT($AF2470:$AV2470,DB$21:DB$37)</f>
        <v>-0.35229630826560943</v>
      </c>
      <c r="BF2470" s="11">
        <v>1</v>
      </c>
      <c r="BG2470" s="11">
        <f t="shared" si="687"/>
        <v>0</v>
      </c>
      <c r="BH2470" s="11">
        <f t="shared" si="687"/>
        <v>3.1786593010654576</v>
      </c>
      <c r="BI2470" s="11">
        <f t="shared" si="687"/>
        <v>1.3648926852902106</v>
      </c>
      <c r="BJ2470" s="11">
        <f t="shared" si="687"/>
        <v>4.4318703161862478</v>
      </c>
      <c r="BK2470" s="11">
        <f t="shared" si="673"/>
        <v>0</v>
      </c>
      <c r="BL2470" s="11">
        <f t="shared" si="673"/>
        <v>0</v>
      </c>
      <c r="BM2470" s="11">
        <f t="shared" si="673"/>
        <v>0</v>
      </c>
      <c r="BN2470" s="11">
        <f t="shared" si="673"/>
        <v>0</v>
      </c>
      <c r="BP2470" s="8" cm="1">
        <f t="array" aca="1" ref="BP2470" ca="1">MMULT(BF2470:BN2470,CU$43:CU$51)</f>
        <v>-0.18416886271658761</v>
      </c>
      <c r="BQ2470" s="11">
        <f t="shared" ca="1" si="679"/>
        <v>0.54591251660206475</v>
      </c>
      <c r="BR2470" s="11">
        <f t="shared" ca="1" si="680"/>
        <v>0.54591251660206475</v>
      </c>
      <c r="BT2470" s="12">
        <f t="shared" ca="1" si="674"/>
        <v>0.45408748339793525</v>
      </c>
      <c r="BU2470" s="12">
        <f t="shared" ca="1" si="681"/>
        <v>0.20619544257867012</v>
      </c>
      <c r="BW2470" s="12">
        <f t="shared" ca="1" si="682"/>
        <v>0.78946540479492133</v>
      </c>
      <c r="BY2470">
        <f t="shared" ca="1" si="675"/>
        <v>1</v>
      </c>
      <c r="CA2470">
        <f t="shared" ca="1" si="683"/>
        <v>1</v>
      </c>
      <c r="CB2470">
        <f t="shared" ca="1" si="676"/>
        <v>0</v>
      </c>
      <c r="CC2470">
        <f t="shared" ca="1" si="677"/>
        <v>0</v>
      </c>
      <c r="CD2470">
        <f t="shared" ca="1" si="678"/>
        <v>0</v>
      </c>
      <c r="CF2470">
        <f t="shared" ca="1" si="684"/>
        <v>1</v>
      </c>
    </row>
    <row r="2471" spans="1:84" x14ac:dyDescent="0.45">
      <c r="A2471">
        <v>0</v>
      </c>
      <c r="C2471">
        <v>1</v>
      </c>
      <c r="D2471">
        <v>0</v>
      </c>
      <c r="E2471">
        <v>1</v>
      </c>
      <c r="F2471">
        <v>3</v>
      </c>
      <c r="G2471">
        <v>1</v>
      </c>
      <c r="H2471">
        <v>0.32660758183307631</v>
      </c>
      <c r="I2471">
        <v>2.8289663548838928</v>
      </c>
      <c r="J2471">
        <v>1.5388189151825971</v>
      </c>
      <c r="K2471">
        <v>2.9301892089568411</v>
      </c>
      <c r="L2471">
        <v>1.246239348363374</v>
      </c>
      <c r="M2471">
        <v>0.83877462075108133</v>
      </c>
      <c r="N2471">
        <v>1.1033553010237069</v>
      </c>
      <c r="P2471" s="5" cm="1">
        <f t="array" ref="P2471">MMULT($C2471:$N2471,CU$4:CU$15)</f>
        <v>-0.83068921005159391</v>
      </c>
      <c r="Q2471" s="5" cm="1">
        <f t="array" ref="Q2471">MMULT($C2471:$N2471,CV$4:CV$15)</f>
        <v>-2.1020410073644933</v>
      </c>
      <c r="R2471" s="5" cm="1">
        <f t="array" ref="R2471">MMULT($C2471:$N2471,CW$4:CW$15)</f>
        <v>-0.87053137018754889</v>
      </c>
      <c r="S2471" s="5" cm="1">
        <f t="array" ref="S2471">MMULT($C2471:$N2471,CX$4:CX$15)</f>
        <v>1.5732760392517542</v>
      </c>
      <c r="T2471" s="5" cm="1">
        <f t="array" ref="T2471">MMULT($C2471:$N2471,CY$4:CY$15)</f>
        <v>2.206911158314536</v>
      </c>
      <c r="U2471" s="5" cm="1">
        <f t="array" ref="U2471">MMULT($C2471:$N2471,CZ$4:CZ$15)</f>
        <v>2.7626402083561192</v>
      </c>
      <c r="V2471" s="5" cm="1">
        <f t="array" ref="V2471">MMULT($C2471:$N2471,DA$4:DA$15)</f>
        <v>1.1776120169831616</v>
      </c>
      <c r="W2471" s="5" cm="1">
        <f t="array" ref="W2471">MMULT($C2471:$N2471,DB$4:DB$15)</f>
        <v>1.9881804096363445</v>
      </c>
      <c r="X2471" s="5" cm="1">
        <f t="array" ref="X2471">MMULT($C2471:$N2471,DC$4:DC$15)</f>
        <v>0.4014638577598495</v>
      </c>
      <c r="Y2471" s="5" cm="1">
        <f t="array" ref="Y2471">MMULT($C2471:$N2471,DD$4:DD$15)</f>
        <v>-1.9435172095617026</v>
      </c>
      <c r="Z2471" s="5" cm="1">
        <f t="array" ref="Z2471">MMULT($C2471:$N2471,DE$4:DE$15)</f>
        <v>-0.75179904379791729</v>
      </c>
      <c r="AA2471" s="5" cm="1">
        <f t="array" ref="AA2471">MMULT($C2471:$N2471,DF$4:DF$15)</f>
        <v>2.5576411898382863</v>
      </c>
      <c r="AB2471" s="5" cm="1">
        <f t="array" ref="AB2471">MMULT($C2471:$N2471,DG$4:DG$15)</f>
        <v>-1.209740827509977</v>
      </c>
      <c r="AC2471" s="5" cm="1">
        <f t="array" ref="AC2471">MMULT($C2471:$N2471,DH$4:DH$15)</f>
        <v>-0.78320558599269763</v>
      </c>
      <c r="AD2471" s="5" cm="1">
        <f t="array" ref="AD2471">MMULT($C2471:$N2471,DI$4:DI$15)</f>
        <v>6.8729681801281624</v>
      </c>
      <c r="AE2471" s="5" cm="1">
        <f t="array" ref="AE2471">MMULT($C2471:$N2471,DJ$4:DJ$15)</f>
        <v>5.9922905109592115</v>
      </c>
      <c r="AF2471">
        <v>1</v>
      </c>
      <c r="AG2471" s="7">
        <f t="shared" si="686"/>
        <v>0</v>
      </c>
      <c r="AH2471" s="7">
        <f t="shared" si="686"/>
        <v>0</v>
      </c>
      <c r="AI2471" s="7">
        <f t="shared" si="686"/>
        <v>0</v>
      </c>
      <c r="AJ2471" s="7">
        <f t="shared" si="685"/>
        <v>1.5732760392517542</v>
      </c>
      <c r="AK2471" s="7">
        <f t="shared" si="685"/>
        <v>2.206911158314536</v>
      </c>
      <c r="AL2471" s="7">
        <f t="shared" si="685"/>
        <v>2.7626402083561192</v>
      </c>
      <c r="AM2471" s="7">
        <f t="shared" si="685"/>
        <v>1.1776120169831616</v>
      </c>
      <c r="AN2471" s="7">
        <f t="shared" si="685"/>
        <v>1.9881804096363445</v>
      </c>
      <c r="AO2471" s="7">
        <f t="shared" si="685"/>
        <v>0.4014638577598495</v>
      </c>
      <c r="AP2471" s="7">
        <f t="shared" si="685"/>
        <v>0</v>
      </c>
      <c r="AQ2471" s="7">
        <f t="shared" si="685"/>
        <v>0</v>
      </c>
      <c r="AR2471" s="7">
        <f t="shared" si="685"/>
        <v>2.5576411898382863</v>
      </c>
      <c r="AS2471" s="7">
        <f t="shared" si="688"/>
        <v>0</v>
      </c>
      <c r="AT2471" s="7">
        <f t="shared" si="688"/>
        <v>0</v>
      </c>
      <c r="AU2471" s="7">
        <f t="shared" si="688"/>
        <v>6.8729681801281624</v>
      </c>
      <c r="AV2471" s="7">
        <f t="shared" si="688"/>
        <v>5.9922905109592115</v>
      </c>
      <c r="AX2471" s="8" cm="1">
        <f t="array" ref="AX2471">MMULT($AF2471:$AV2471,CU$21:CU$37)</f>
        <v>-7.8665633968767601</v>
      </c>
      <c r="AY2471" s="8" cm="1">
        <f t="array" ref="AY2471">MMULT($AF2471:$AV2471,CV$21:CV$37)</f>
        <v>9.2629319216779145</v>
      </c>
      <c r="AZ2471" s="8" cm="1">
        <f t="array" ref="AZ2471">MMULT($AF2471:$AV2471,CW$21:CW$37)</f>
        <v>17.440106706325643</v>
      </c>
      <c r="BA2471" s="8" cm="1">
        <f t="array" ref="BA2471">MMULT($AF2471:$AV2471,CX$21:CX$37)</f>
        <v>1.3095350651513269</v>
      </c>
      <c r="BB2471" s="8" cm="1">
        <f t="array" ref="BB2471">MMULT($AF2471:$AV2471,CY$21:CY$37)</f>
        <v>0.25011700092226641</v>
      </c>
      <c r="BC2471" s="8" cm="1">
        <f t="array" ref="BC2471">MMULT($AF2471:$AV2471,CZ$21:CZ$37)</f>
        <v>-5.9922505448110828</v>
      </c>
      <c r="BD2471" s="8" cm="1">
        <f t="array" ref="BD2471">MMULT($AF2471:$AV2471,DA$21:DA$37)</f>
        <v>1.7411759785204435</v>
      </c>
      <c r="BE2471" s="8" cm="1">
        <f t="array" ref="BE2471">MMULT($AF2471:$AV2471,DB$21:DB$37)</f>
        <v>-13.297443379555215</v>
      </c>
      <c r="BF2471" s="11">
        <v>1</v>
      </c>
      <c r="BG2471" s="11">
        <f t="shared" si="687"/>
        <v>0</v>
      </c>
      <c r="BH2471" s="11">
        <f t="shared" si="687"/>
        <v>9.2629319216779145</v>
      </c>
      <c r="BI2471" s="11">
        <f t="shared" si="687"/>
        <v>17.440106706325643</v>
      </c>
      <c r="BJ2471" s="11">
        <f t="shared" si="687"/>
        <v>1.3095350651513269</v>
      </c>
      <c r="BK2471" s="11">
        <f t="shared" si="673"/>
        <v>0.25011700092226641</v>
      </c>
      <c r="BL2471" s="11">
        <f t="shared" si="673"/>
        <v>0</v>
      </c>
      <c r="BM2471" s="11">
        <f t="shared" si="673"/>
        <v>1.7411759785204435</v>
      </c>
      <c r="BN2471" s="11">
        <f t="shared" si="673"/>
        <v>0</v>
      </c>
      <c r="BP2471" s="8" cm="1">
        <f t="array" aca="1" ref="BP2471" ca="1">MMULT(BF2471:BN2471,CU$43:CU$51)</f>
        <v>-8.7939761880336675</v>
      </c>
      <c r="BQ2471" s="11">
        <f t="shared" ca="1" si="679"/>
        <v>0.99984837918928637</v>
      </c>
      <c r="BR2471" s="11">
        <f t="shared" ca="1" si="680"/>
        <v>0.99984837918928637</v>
      </c>
      <c r="BT2471" s="12">
        <f t="shared" ca="1" si="674"/>
        <v>-0.99984837918928637</v>
      </c>
      <c r="BU2471" s="12">
        <f t="shared" ca="1" si="681"/>
        <v>0.999696781367443</v>
      </c>
      <c r="BW2471" s="12">
        <f t="shared" ca="1" si="682"/>
        <v>8.7941278203406092</v>
      </c>
      <c r="BY2471">
        <f t="shared" ca="1" si="675"/>
        <v>1</v>
      </c>
      <c r="CA2471">
        <f t="shared" ca="1" si="683"/>
        <v>0</v>
      </c>
      <c r="CB2471">
        <f t="shared" ca="1" si="676"/>
        <v>0</v>
      </c>
      <c r="CC2471">
        <f t="shared" ca="1" si="677"/>
        <v>1</v>
      </c>
      <c r="CD2471">
        <f t="shared" ca="1" si="678"/>
        <v>0</v>
      </c>
      <c r="CF2471">
        <f t="shared" ca="1" si="684"/>
        <v>1</v>
      </c>
    </row>
    <row r="2472" spans="1:84" x14ac:dyDescent="0.45">
      <c r="A2472">
        <v>0</v>
      </c>
      <c r="C2472">
        <v>1</v>
      </c>
      <c r="D2472">
        <v>0</v>
      </c>
      <c r="E2472">
        <v>2</v>
      </c>
      <c r="F2472">
        <v>4</v>
      </c>
      <c r="G2472">
        <v>1</v>
      </c>
      <c r="H2472">
        <v>0.87736447839313547</v>
      </c>
      <c r="I2472">
        <v>-0.1847876790340289</v>
      </c>
      <c r="J2472">
        <v>1.7711797599563459</v>
      </c>
      <c r="K2472">
        <v>-0.39364660384452332</v>
      </c>
      <c r="L2472">
        <v>1.7165882586239261</v>
      </c>
      <c r="M2472">
        <v>1.7815364910955589</v>
      </c>
      <c r="N2472">
        <v>1.1033553010237069</v>
      </c>
      <c r="P2472" s="5" cm="1">
        <f t="array" ref="P2472">MMULT($C2472:$N2472,CU$4:CU$15)</f>
        <v>-1.6576587419424924</v>
      </c>
      <c r="Q2472" s="5" cm="1">
        <f t="array" ref="Q2472">MMULT($C2472:$N2472,CV$4:CV$15)</f>
        <v>0.94353026770332327</v>
      </c>
      <c r="R2472" s="5" cm="1">
        <f t="array" ref="R2472">MMULT($C2472:$N2472,CW$4:CW$15)</f>
        <v>3.4406011125274998</v>
      </c>
      <c r="S2472" s="5" cm="1">
        <f t="array" ref="S2472">MMULT($C2472:$N2472,CX$4:CX$15)</f>
        <v>-3.1316454226352692</v>
      </c>
      <c r="T2472" s="5" cm="1">
        <f t="array" ref="T2472">MMULT($C2472:$N2472,CY$4:CY$15)</f>
        <v>-1.9638868957258055</v>
      </c>
      <c r="U2472" s="5" cm="1">
        <f t="array" ref="U2472">MMULT($C2472:$N2472,CZ$4:CZ$15)</f>
        <v>2.6421832991629639</v>
      </c>
      <c r="V2472" s="5" cm="1">
        <f t="array" ref="V2472">MMULT($C2472:$N2472,DA$4:DA$15)</f>
        <v>-0.68232429309426035</v>
      </c>
      <c r="W2472" s="5" cm="1">
        <f t="array" ref="W2472">MMULT($C2472:$N2472,DB$4:DB$15)</f>
        <v>9.7108222301125036E-2</v>
      </c>
      <c r="X2472" s="5" cm="1">
        <f t="array" ref="X2472">MMULT($C2472:$N2472,DC$4:DC$15)</f>
        <v>-1.644480754445248</v>
      </c>
      <c r="Y2472" s="5" cm="1">
        <f t="array" ref="Y2472">MMULT($C2472:$N2472,DD$4:DD$15)</f>
        <v>-3.2556613685829392</v>
      </c>
      <c r="Z2472" s="5" cm="1">
        <f t="array" ref="Z2472">MMULT($C2472:$N2472,DE$4:DE$15)</f>
        <v>-2.7095274776502989</v>
      </c>
      <c r="AA2472" s="5" cm="1">
        <f t="array" ref="AA2472">MMULT($C2472:$N2472,DF$4:DF$15)</f>
        <v>2.963134022360904</v>
      </c>
      <c r="AB2472" s="5" cm="1">
        <f t="array" ref="AB2472">MMULT($C2472:$N2472,DG$4:DG$15)</f>
        <v>-0.25271235289527633</v>
      </c>
      <c r="AC2472" s="5" cm="1">
        <f t="array" ref="AC2472">MMULT($C2472:$N2472,DH$4:DH$15)</f>
        <v>-1.9894715768646614</v>
      </c>
      <c r="AD2472" s="5" cm="1">
        <f t="array" ref="AD2472">MMULT($C2472:$N2472,DI$4:DI$15)</f>
        <v>4.7160819327581454</v>
      </c>
      <c r="AE2472" s="5" cm="1">
        <f t="array" ref="AE2472">MMULT($C2472:$N2472,DJ$4:DJ$15)</f>
        <v>3.4886901563205606</v>
      </c>
      <c r="AF2472">
        <v>1</v>
      </c>
      <c r="AG2472" s="7">
        <f t="shared" si="686"/>
        <v>0</v>
      </c>
      <c r="AH2472" s="7">
        <f t="shared" si="686"/>
        <v>0.94353026770332327</v>
      </c>
      <c r="AI2472" s="7">
        <f t="shared" si="686"/>
        <v>3.4406011125274998</v>
      </c>
      <c r="AJ2472" s="7">
        <f t="shared" si="685"/>
        <v>0</v>
      </c>
      <c r="AK2472" s="7">
        <f t="shared" si="685"/>
        <v>0</v>
      </c>
      <c r="AL2472" s="7">
        <f t="shared" si="685"/>
        <v>2.6421832991629639</v>
      </c>
      <c r="AM2472" s="7">
        <f t="shared" si="685"/>
        <v>0</v>
      </c>
      <c r="AN2472" s="7">
        <f t="shared" si="685"/>
        <v>9.7108222301125036E-2</v>
      </c>
      <c r="AO2472" s="7">
        <f t="shared" si="685"/>
        <v>0</v>
      </c>
      <c r="AP2472" s="7">
        <f t="shared" si="685"/>
        <v>0</v>
      </c>
      <c r="AQ2472" s="7">
        <f t="shared" si="685"/>
        <v>0</v>
      </c>
      <c r="AR2472" s="7">
        <f t="shared" si="685"/>
        <v>2.963134022360904</v>
      </c>
      <c r="AS2472" s="7">
        <f t="shared" si="688"/>
        <v>0</v>
      </c>
      <c r="AT2472" s="7">
        <f t="shared" si="688"/>
        <v>0</v>
      </c>
      <c r="AU2472" s="7">
        <f t="shared" si="688"/>
        <v>4.7160819327581454</v>
      </c>
      <c r="AV2472" s="7">
        <f t="shared" si="688"/>
        <v>3.4886901563205606</v>
      </c>
      <c r="AX2472" s="8" cm="1">
        <f t="array" ref="AX2472">MMULT($AF2472:$AV2472,CU$21:CU$37)</f>
        <v>-7.9496856415029171</v>
      </c>
      <c r="AY2472" s="8" cm="1">
        <f t="array" ref="AY2472">MMULT($AF2472:$AV2472,CV$21:CV$37)</f>
        <v>8.4876352964415887</v>
      </c>
      <c r="AZ2472" s="8" cm="1">
        <f t="array" ref="AZ2472">MMULT($AF2472:$AV2472,CW$21:CW$37)</f>
        <v>9.8308254738133485</v>
      </c>
      <c r="BA2472" s="8" cm="1">
        <f t="array" ref="BA2472">MMULT($AF2472:$AV2472,CX$21:CX$37)</f>
        <v>-1.7856205893039636</v>
      </c>
      <c r="BB2472" s="8" cm="1">
        <f t="array" ref="BB2472">MMULT($AF2472:$AV2472,CY$21:CY$37)</f>
        <v>-2.8432488183858151</v>
      </c>
      <c r="BC2472" s="8" cm="1">
        <f t="array" ref="BC2472">MMULT($AF2472:$AV2472,CZ$21:CZ$37)</f>
        <v>0.6646860041396363</v>
      </c>
      <c r="BD2472" s="8" cm="1">
        <f t="array" ref="BD2472">MMULT($AF2472:$AV2472,DA$21:DA$37)</f>
        <v>3.8827076394651381</v>
      </c>
      <c r="BE2472" s="8" cm="1">
        <f t="array" ref="BE2472">MMULT($AF2472:$AV2472,DB$21:DB$37)</f>
        <v>-8.3542140671963772</v>
      </c>
      <c r="BF2472" s="11">
        <v>1</v>
      </c>
      <c r="BG2472" s="11">
        <f t="shared" si="687"/>
        <v>0</v>
      </c>
      <c r="BH2472" s="11">
        <f t="shared" si="687"/>
        <v>8.4876352964415887</v>
      </c>
      <c r="BI2472" s="11">
        <f t="shared" si="687"/>
        <v>9.8308254738133485</v>
      </c>
      <c r="BJ2472" s="11">
        <f t="shared" si="687"/>
        <v>0</v>
      </c>
      <c r="BK2472" s="11">
        <f t="shared" si="673"/>
        <v>0</v>
      </c>
      <c r="BL2472" s="11">
        <f t="shared" si="673"/>
        <v>0.6646860041396363</v>
      </c>
      <c r="BM2472" s="11">
        <f t="shared" si="673"/>
        <v>3.8827076394651381</v>
      </c>
      <c r="BN2472" s="11">
        <f t="shared" si="673"/>
        <v>0</v>
      </c>
      <c r="BP2472" s="8" cm="1">
        <f t="array" aca="1" ref="BP2472" ca="1">MMULT(BF2472:BN2472,CU$43:CU$51)</f>
        <v>-7.6982830743953281</v>
      </c>
      <c r="BQ2472" s="11">
        <f t="shared" ca="1" si="679"/>
        <v>0.99954660034321363</v>
      </c>
      <c r="BR2472" s="11">
        <f t="shared" ca="1" si="680"/>
        <v>0.99954660034321363</v>
      </c>
      <c r="BT2472" s="12">
        <f t="shared" ca="1" si="674"/>
        <v>-0.99954660034321363</v>
      </c>
      <c r="BU2472" s="12">
        <f t="shared" ca="1" si="681"/>
        <v>0.99909340625767606</v>
      </c>
      <c r="BW2472" s="12">
        <f t="shared" ca="1" si="682"/>
        <v>7.6987365768687051</v>
      </c>
      <c r="BY2472">
        <f t="shared" ca="1" si="675"/>
        <v>1</v>
      </c>
      <c r="CA2472">
        <f t="shared" ca="1" si="683"/>
        <v>0</v>
      </c>
      <c r="CB2472">
        <f t="shared" ca="1" si="676"/>
        <v>0</v>
      </c>
      <c r="CC2472">
        <f t="shared" ca="1" si="677"/>
        <v>1</v>
      </c>
      <c r="CD2472">
        <f t="shared" ca="1" si="678"/>
        <v>0</v>
      </c>
      <c r="CF2472">
        <f t="shared" ca="1" si="684"/>
        <v>1</v>
      </c>
    </row>
    <row r="2473" spans="1:84" x14ac:dyDescent="0.45">
      <c r="A2473">
        <v>0</v>
      </c>
      <c r="C2473">
        <v>1</v>
      </c>
      <c r="D2473">
        <v>0</v>
      </c>
      <c r="E2473">
        <v>2</v>
      </c>
      <c r="F2473">
        <v>2</v>
      </c>
      <c r="G2473">
        <v>1</v>
      </c>
      <c r="H2473">
        <v>1.0150537025331501</v>
      </c>
      <c r="I2473">
        <v>0.82054499993125474</v>
      </c>
      <c r="J2473">
        <v>1.190277648021973</v>
      </c>
      <c r="K2473">
        <v>0.47072892924323101</v>
      </c>
      <c r="L2473">
        <v>0.34038218786157182</v>
      </c>
      <c r="M2473">
        <v>0.65055579902448613</v>
      </c>
      <c r="N2473">
        <v>1.1033553010237069</v>
      </c>
      <c r="P2473" s="5" cm="1">
        <f t="array" ref="P2473">MMULT($C2473:$N2473,CU$4:CU$15)</f>
        <v>-2.1030611146308753</v>
      </c>
      <c r="Q2473" s="5" cm="1">
        <f t="array" ref="Q2473">MMULT($C2473:$N2473,CV$4:CV$15)</f>
        <v>-0.59142883301469285</v>
      </c>
      <c r="R2473" s="5" cm="1">
        <f t="array" ref="R2473">MMULT($C2473:$N2473,CW$4:CW$15)</f>
        <v>2.3293960102823124</v>
      </c>
      <c r="S2473" s="5" cm="1">
        <f t="array" ref="S2473">MMULT($C2473:$N2473,CX$4:CX$15)</f>
        <v>-0.31953358922203051</v>
      </c>
      <c r="T2473" s="5" cm="1">
        <f t="array" ref="T2473">MMULT($C2473:$N2473,CY$4:CY$15)</f>
        <v>-0.41599673284828986</v>
      </c>
      <c r="U2473" s="5" cm="1">
        <f t="array" ref="U2473">MMULT($C2473:$N2473,CZ$4:CZ$15)</f>
        <v>2.4807475608952054</v>
      </c>
      <c r="V2473" s="5" cm="1">
        <f t="array" ref="V2473">MMULT($C2473:$N2473,DA$4:DA$15)</f>
        <v>1.498150704144896E-2</v>
      </c>
      <c r="W2473" s="5" cm="1">
        <f t="array" ref="W2473">MMULT($C2473:$N2473,DB$4:DB$15)</f>
        <v>-0.55285557068946534</v>
      </c>
      <c r="X2473" s="5" cm="1">
        <f t="array" ref="X2473">MMULT($C2473:$N2473,DC$4:DC$15)</f>
        <v>-0.31307493673026326</v>
      </c>
      <c r="Y2473" s="5" cm="1">
        <f t="array" ref="Y2473">MMULT($C2473:$N2473,DD$4:DD$15)</f>
        <v>-1.7003427060169294</v>
      </c>
      <c r="Z2473" s="5" cm="1">
        <f t="array" ref="Z2473">MMULT($C2473:$N2473,DE$4:DE$15)</f>
        <v>-2.1185757323381726</v>
      </c>
      <c r="AA2473" s="5" cm="1">
        <f t="array" ref="AA2473">MMULT($C2473:$N2473,DF$4:DF$15)</f>
        <v>0.25117613392084437</v>
      </c>
      <c r="AB2473" s="5" cm="1">
        <f t="array" ref="AB2473">MMULT($C2473:$N2473,DG$4:DG$15)</f>
        <v>-1.0566994588736698</v>
      </c>
      <c r="AC2473" s="5" cm="1">
        <f t="array" ref="AC2473">MMULT($C2473:$N2473,DH$4:DH$15)</f>
        <v>-0.58162302874106886</v>
      </c>
      <c r="AD2473" s="5" cm="1">
        <f t="array" ref="AD2473">MMULT($C2473:$N2473,DI$4:DI$15)</f>
        <v>2.9393058031399621</v>
      </c>
      <c r="AE2473" s="5" cm="1">
        <f t="array" ref="AE2473">MMULT($C2473:$N2473,DJ$4:DJ$15)</f>
        <v>2.3443912792167438</v>
      </c>
      <c r="AF2473">
        <v>1</v>
      </c>
      <c r="AG2473" s="7">
        <f t="shared" si="686"/>
        <v>0</v>
      </c>
      <c r="AH2473" s="7">
        <f t="shared" si="686"/>
        <v>0</v>
      </c>
      <c r="AI2473" s="7">
        <f t="shared" si="686"/>
        <v>2.3293960102823124</v>
      </c>
      <c r="AJ2473" s="7">
        <f t="shared" si="685"/>
        <v>0</v>
      </c>
      <c r="AK2473" s="7">
        <f t="shared" si="685"/>
        <v>0</v>
      </c>
      <c r="AL2473" s="7">
        <f t="shared" si="685"/>
        <v>2.4807475608952054</v>
      </c>
      <c r="AM2473" s="7">
        <f t="shared" si="685"/>
        <v>1.498150704144896E-2</v>
      </c>
      <c r="AN2473" s="7">
        <f t="shared" si="685"/>
        <v>0</v>
      </c>
      <c r="AO2473" s="7">
        <f t="shared" si="685"/>
        <v>0</v>
      </c>
      <c r="AP2473" s="7">
        <f t="shared" si="685"/>
        <v>0</v>
      </c>
      <c r="AQ2473" s="7">
        <f t="shared" si="685"/>
        <v>0</v>
      </c>
      <c r="AR2473" s="7">
        <f t="shared" si="685"/>
        <v>0.25117613392084437</v>
      </c>
      <c r="AS2473" s="7">
        <f t="shared" si="688"/>
        <v>0</v>
      </c>
      <c r="AT2473" s="7">
        <f t="shared" si="688"/>
        <v>0</v>
      </c>
      <c r="AU2473" s="7">
        <f t="shared" si="688"/>
        <v>2.9393058031399621</v>
      </c>
      <c r="AV2473" s="7">
        <f t="shared" si="688"/>
        <v>2.3443912792167438</v>
      </c>
      <c r="AX2473" s="8" cm="1">
        <f t="array" ref="AX2473">MMULT($AF2473:$AV2473,CU$21:CU$37)</f>
        <v>-4.1157112039762076</v>
      </c>
      <c r="AY2473" s="8" cm="1">
        <f t="array" ref="AY2473">MMULT($AF2473:$AV2473,CV$21:CV$37)</f>
        <v>4.2216718644323903</v>
      </c>
      <c r="AZ2473" s="8" cm="1">
        <f t="array" ref="AZ2473">MMULT($AF2473:$AV2473,CW$21:CW$37)</f>
        <v>5.3950331935926075</v>
      </c>
      <c r="BA2473" s="8" cm="1">
        <f t="array" ref="BA2473">MMULT($AF2473:$AV2473,CX$21:CX$37)</f>
        <v>-0.32330486937626379</v>
      </c>
      <c r="BB2473" s="8" cm="1">
        <f t="array" ref="BB2473">MMULT($AF2473:$AV2473,CY$21:CY$37)</f>
        <v>-0.27003066567532819</v>
      </c>
      <c r="BC2473" s="8" cm="1">
        <f t="array" ref="BC2473">MMULT($AF2473:$AV2473,CZ$21:CZ$37)</f>
        <v>1.0472485112959509</v>
      </c>
      <c r="BD2473" s="8" cm="1">
        <f t="array" ref="BD2473">MMULT($AF2473:$AV2473,DA$21:DA$37)</f>
        <v>1.6335530078125986</v>
      </c>
      <c r="BE2473" s="8" cm="1">
        <f t="array" ref="BE2473">MMULT($AF2473:$AV2473,DB$21:DB$37)</f>
        <v>-5.2710933794942294</v>
      </c>
      <c r="BF2473" s="11">
        <v>1</v>
      </c>
      <c r="BG2473" s="11">
        <f t="shared" si="687"/>
        <v>0</v>
      </c>
      <c r="BH2473" s="11">
        <f t="shared" si="687"/>
        <v>4.2216718644323903</v>
      </c>
      <c r="BI2473" s="11">
        <f t="shared" si="687"/>
        <v>5.3950331935926075</v>
      </c>
      <c r="BJ2473" s="11">
        <f t="shared" si="687"/>
        <v>0</v>
      </c>
      <c r="BK2473" s="11">
        <f t="shared" si="673"/>
        <v>0</v>
      </c>
      <c r="BL2473" s="11">
        <f t="shared" si="673"/>
        <v>1.0472485112959509</v>
      </c>
      <c r="BM2473" s="11">
        <f t="shared" si="673"/>
        <v>1.6335530078125986</v>
      </c>
      <c r="BN2473" s="11">
        <f t="shared" si="673"/>
        <v>0</v>
      </c>
      <c r="BP2473" s="8" cm="1">
        <f t="array" aca="1" ref="BP2473" ca="1">MMULT(BF2473:BN2473,CU$43:CU$51)</f>
        <v>-4.0822093531211054</v>
      </c>
      <c r="BQ2473" s="11">
        <f t="shared" ca="1" si="679"/>
        <v>0.98340972808921678</v>
      </c>
      <c r="BR2473" s="11">
        <f t="shared" ca="1" si="680"/>
        <v>0.98340972808921678</v>
      </c>
      <c r="BT2473" s="12">
        <f t="shared" ca="1" si="674"/>
        <v>-0.98340972808921678</v>
      </c>
      <c r="BU2473" s="12">
        <f t="shared" ca="1" si="681"/>
        <v>0.96709469330050724</v>
      </c>
      <c r="BW2473" s="12">
        <f t="shared" ca="1" si="682"/>
        <v>4.0989387848729164</v>
      </c>
      <c r="BY2473">
        <f t="shared" ca="1" si="675"/>
        <v>1</v>
      </c>
      <c r="CA2473">
        <f t="shared" ca="1" si="683"/>
        <v>0</v>
      </c>
      <c r="CB2473">
        <f t="shared" ca="1" si="676"/>
        <v>0</v>
      </c>
      <c r="CC2473">
        <f t="shared" ca="1" si="677"/>
        <v>1</v>
      </c>
      <c r="CD2473">
        <f t="shared" ca="1" si="678"/>
        <v>0</v>
      </c>
      <c r="CF2473">
        <f t="shared" ca="1" si="684"/>
        <v>1</v>
      </c>
    </row>
    <row r="2474" spans="1:84" x14ac:dyDescent="0.45">
      <c r="A2474">
        <v>1</v>
      </c>
      <c r="C2474">
        <v>1</v>
      </c>
      <c r="D2474">
        <v>0</v>
      </c>
      <c r="E2474">
        <v>0</v>
      </c>
      <c r="F2474">
        <v>3</v>
      </c>
      <c r="G2474">
        <v>1</v>
      </c>
      <c r="H2474">
        <v>3.0803920646333718</v>
      </c>
      <c r="I2474">
        <v>-0.5318536913359041</v>
      </c>
      <c r="J2474">
        <v>2.8473424153227601E-2</v>
      </c>
      <c r="K2474">
        <v>-0.34909116399463908</v>
      </c>
      <c r="L2474">
        <v>-0.14738705240862959</v>
      </c>
      <c r="M2474">
        <v>-0.72248859288737211</v>
      </c>
      <c r="N2474">
        <v>0.63672633472629792</v>
      </c>
      <c r="P2474" s="5" cm="1">
        <f t="array" ref="P2474">MMULT($C2474:$N2474,CU$4:CU$15)</f>
        <v>2.4085301192570294</v>
      </c>
      <c r="Q2474" s="5" cm="1">
        <f t="array" ref="Q2474">MMULT($C2474:$N2474,CV$4:CV$15)</f>
        <v>2.0582772115288797</v>
      </c>
      <c r="R2474" s="5" cm="1">
        <f t="array" ref="R2474">MMULT($C2474:$N2474,CW$4:CW$15)</f>
        <v>2.2420314236947103</v>
      </c>
      <c r="S2474" s="5" cm="1">
        <f t="array" ref="S2474">MMULT($C2474:$N2474,CX$4:CX$15)</f>
        <v>-0.78353577596785196</v>
      </c>
      <c r="T2474" s="5" cm="1">
        <f t="array" ref="T2474">MMULT($C2474:$N2474,CY$4:CY$15)</f>
        <v>-4.2980336157637913</v>
      </c>
      <c r="U2474" s="5" cm="1">
        <f t="array" ref="U2474">MMULT($C2474:$N2474,CZ$4:CZ$15)</f>
        <v>0.60616983315397233</v>
      </c>
      <c r="V2474" s="5" cm="1">
        <f t="array" ref="V2474">MMULT($C2474:$N2474,DA$4:DA$15)</f>
        <v>1.0723005691509115</v>
      </c>
      <c r="W2474" s="5" cm="1">
        <f t="array" ref="W2474">MMULT($C2474:$N2474,DB$4:DB$15)</f>
        <v>1.2728884298355898</v>
      </c>
      <c r="X2474" s="5" cm="1">
        <f t="array" ref="X2474">MMULT($C2474:$N2474,DC$4:DC$15)</f>
        <v>1.5248953423635743</v>
      </c>
      <c r="Y2474" s="5" cm="1">
        <f t="array" ref="Y2474">MMULT($C2474:$N2474,DD$4:DD$15)</f>
        <v>3.8705862127157804</v>
      </c>
      <c r="Z2474" s="5" cm="1">
        <f t="array" ref="Z2474">MMULT($C2474:$N2474,DE$4:DE$15)</f>
        <v>-2.2104482933883318</v>
      </c>
      <c r="AA2474" s="5" cm="1">
        <f t="array" ref="AA2474">MMULT($C2474:$N2474,DF$4:DF$15)</f>
        <v>1.9784935786126472</v>
      </c>
      <c r="AB2474" s="5" cm="1">
        <f t="array" ref="AB2474">MMULT($C2474:$N2474,DG$4:DG$15)</f>
        <v>0.96251905599853615</v>
      </c>
      <c r="AC2474" s="5" cm="1">
        <f t="array" ref="AC2474">MMULT($C2474:$N2474,DH$4:DH$15)</f>
        <v>-2.7263928821873935</v>
      </c>
      <c r="AD2474" s="5" cm="1">
        <f t="array" ref="AD2474">MMULT($C2474:$N2474,DI$4:DI$15)</f>
        <v>4.8414836829806109</v>
      </c>
      <c r="AE2474" s="5" cm="1">
        <f t="array" ref="AE2474">MMULT($C2474:$N2474,DJ$4:DJ$15)</f>
        <v>1.0583150673885018</v>
      </c>
      <c r="AF2474">
        <v>1</v>
      </c>
      <c r="AG2474" s="7">
        <f t="shared" si="686"/>
        <v>2.4085301192570294</v>
      </c>
      <c r="AH2474" s="7">
        <f t="shared" si="686"/>
        <v>2.0582772115288797</v>
      </c>
      <c r="AI2474" s="7">
        <f t="shared" si="686"/>
        <v>2.2420314236947103</v>
      </c>
      <c r="AJ2474" s="7">
        <f t="shared" si="685"/>
        <v>0</v>
      </c>
      <c r="AK2474" s="7">
        <f t="shared" si="685"/>
        <v>0</v>
      </c>
      <c r="AL2474" s="7">
        <f t="shared" si="685"/>
        <v>0.60616983315397233</v>
      </c>
      <c r="AM2474" s="7">
        <f t="shared" si="685"/>
        <v>1.0723005691509115</v>
      </c>
      <c r="AN2474" s="7">
        <f t="shared" si="685"/>
        <v>1.2728884298355898</v>
      </c>
      <c r="AO2474" s="7">
        <f t="shared" si="685"/>
        <v>1.5248953423635743</v>
      </c>
      <c r="AP2474" s="7">
        <f t="shared" si="685"/>
        <v>3.8705862127157804</v>
      </c>
      <c r="AQ2474" s="7">
        <f t="shared" si="685"/>
        <v>0</v>
      </c>
      <c r="AR2474" s="7">
        <f t="shared" si="685"/>
        <v>1.9784935786126472</v>
      </c>
      <c r="AS2474" s="7">
        <f t="shared" si="688"/>
        <v>0.96251905599853615</v>
      </c>
      <c r="AT2474" s="7">
        <f t="shared" si="688"/>
        <v>0</v>
      </c>
      <c r="AU2474" s="7">
        <f t="shared" si="688"/>
        <v>4.8414836829806109</v>
      </c>
      <c r="AV2474" s="7">
        <f t="shared" si="688"/>
        <v>1.0583150673885018</v>
      </c>
      <c r="AX2474" s="8" cm="1">
        <f t="array" ref="AX2474">MMULT($AF2474:$AV2474,CU$21:CU$37)</f>
        <v>-5.5759511792920744</v>
      </c>
      <c r="AY2474" s="8" cm="1">
        <f t="array" ref="AY2474">MMULT($AF2474:$AV2474,CV$21:CV$37)</f>
        <v>9.5488000539229407</v>
      </c>
      <c r="AZ2474" s="8" cm="1">
        <f t="array" ref="AZ2474">MMULT($AF2474:$AV2474,CW$21:CW$37)</f>
        <v>3.1170315978291985</v>
      </c>
      <c r="BA2474" s="8" cm="1">
        <f t="array" ref="BA2474">MMULT($AF2474:$AV2474,CX$21:CX$37)</f>
        <v>4.6886358760189371</v>
      </c>
      <c r="BB2474" s="8" cm="1">
        <f t="array" ref="BB2474">MMULT($AF2474:$AV2474,CY$21:CY$37)</f>
        <v>-5.4227507779802648</v>
      </c>
      <c r="BC2474" s="8" cm="1">
        <f t="array" ref="BC2474">MMULT($AF2474:$AV2474,CZ$21:CZ$37)</f>
        <v>3.8033750501889503</v>
      </c>
      <c r="BD2474" s="8" cm="1">
        <f t="array" ref="BD2474">MMULT($AF2474:$AV2474,DA$21:DA$37)</f>
        <v>2.2323720315238464</v>
      </c>
      <c r="BE2474" s="8" cm="1">
        <f t="array" ref="BE2474">MMULT($AF2474:$AV2474,DB$21:DB$37)</f>
        <v>-3.0096453857495709</v>
      </c>
      <c r="BF2474" s="11">
        <v>1</v>
      </c>
      <c r="BG2474" s="11">
        <f t="shared" si="687"/>
        <v>0</v>
      </c>
      <c r="BH2474" s="11">
        <f t="shared" si="687"/>
        <v>9.5488000539229407</v>
      </c>
      <c r="BI2474" s="11">
        <f t="shared" si="687"/>
        <v>3.1170315978291985</v>
      </c>
      <c r="BJ2474" s="11">
        <f t="shared" si="687"/>
        <v>4.6886358760189371</v>
      </c>
      <c r="BK2474" s="11">
        <f t="shared" si="673"/>
        <v>0</v>
      </c>
      <c r="BL2474" s="11">
        <f t="shared" si="673"/>
        <v>3.8033750501889503</v>
      </c>
      <c r="BM2474" s="11">
        <f t="shared" si="673"/>
        <v>2.2323720315238464</v>
      </c>
      <c r="BN2474" s="11">
        <f t="shared" si="673"/>
        <v>0</v>
      </c>
      <c r="BP2474" s="8" cm="1">
        <f t="array" aca="1" ref="BP2474" ca="1">MMULT(BF2474:BN2474,CU$43:CU$51)</f>
        <v>-5.9522937389893285</v>
      </c>
      <c r="BQ2474" s="11">
        <f t="shared" ca="1" si="679"/>
        <v>0.99740687154737129</v>
      </c>
      <c r="BR2474" s="11">
        <f t="shared" ca="1" si="680"/>
        <v>0.99740687154737129</v>
      </c>
      <c r="BT2474" s="12">
        <f t="shared" ca="1" si="674"/>
        <v>2.5931284526287124E-3</v>
      </c>
      <c r="BU2474" s="12">
        <f t="shared" ca="1" si="681"/>
        <v>6.7243151718325803E-6</v>
      </c>
      <c r="BW2474" s="12">
        <f t="shared" ca="1" si="682"/>
        <v>5.9548902354232345</v>
      </c>
      <c r="BY2474">
        <f t="shared" ca="1" si="675"/>
        <v>1</v>
      </c>
      <c r="CA2474">
        <f t="shared" ca="1" si="683"/>
        <v>1</v>
      </c>
      <c r="CB2474">
        <f t="shared" ca="1" si="676"/>
        <v>0</v>
      </c>
      <c r="CC2474">
        <f t="shared" ca="1" si="677"/>
        <v>0</v>
      </c>
      <c r="CD2474">
        <f t="shared" ca="1" si="678"/>
        <v>0</v>
      </c>
      <c r="CF2474">
        <f t="shared" ca="1" si="684"/>
        <v>1</v>
      </c>
    </row>
    <row r="2475" spans="1:84" x14ac:dyDescent="0.45">
      <c r="A2475">
        <v>0</v>
      </c>
      <c r="C2475">
        <v>1</v>
      </c>
      <c r="D2475">
        <v>0</v>
      </c>
      <c r="E2475">
        <v>9</v>
      </c>
      <c r="F2475">
        <v>5</v>
      </c>
      <c r="G2475">
        <v>2</v>
      </c>
      <c r="H2475">
        <v>2.8050136163533419</v>
      </c>
      <c r="I2475">
        <v>-0.53598381750648827</v>
      </c>
      <c r="J2475">
        <v>1.480728703989159</v>
      </c>
      <c r="K2475">
        <v>-0.48275748354429182</v>
      </c>
      <c r="L2475">
        <v>0.65394812803527258</v>
      </c>
      <c r="M2475">
        <v>1.53613726783177</v>
      </c>
      <c r="N2475">
        <v>0.98669805944935451</v>
      </c>
      <c r="P2475" s="5" cm="1">
        <f t="array" ref="P2475">MMULT($C2475:$N2475,CU$4:CU$15)</f>
        <v>-6.6085090473876411</v>
      </c>
      <c r="Q2475" s="5" cm="1">
        <f t="array" ref="Q2475">MMULT($C2475:$N2475,CV$4:CV$15)</f>
        <v>2.4272045417085266</v>
      </c>
      <c r="R2475" s="5" cm="1">
        <f t="array" ref="R2475">MMULT($C2475:$N2475,CW$4:CW$15)</f>
        <v>7.2038115060672219</v>
      </c>
      <c r="S2475" s="5" cm="1">
        <f t="array" ref="S2475">MMULT($C2475:$N2475,CX$4:CX$15)</f>
        <v>-2.4807884020684186</v>
      </c>
      <c r="T2475" s="5" cm="1">
        <f t="array" ref="T2475">MMULT($C2475:$N2475,CY$4:CY$15)</f>
        <v>-0.51836262216860918</v>
      </c>
      <c r="U2475" s="5" cm="1">
        <f t="array" ref="U2475">MMULT($C2475:$N2475,CZ$4:CZ$15)</f>
        <v>7.8190841367066977</v>
      </c>
      <c r="V2475" s="5" cm="1">
        <f t="array" ref="V2475">MMULT($C2475:$N2475,DA$4:DA$15)</f>
        <v>-3.0580752168520813</v>
      </c>
      <c r="W2475" s="5" cm="1">
        <f t="array" ref="W2475">MMULT($C2475:$N2475,DB$4:DB$15)</f>
        <v>-2.4103981572002469</v>
      </c>
      <c r="X2475" s="5" cm="1">
        <f t="array" ref="X2475">MMULT($C2475:$N2475,DC$4:DC$15)</f>
        <v>-0.16464651387831197</v>
      </c>
      <c r="Y2475" s="5" cm="1">
        <f t="array" ref="Y2475">MMULT($C2475:$N2475,DD$4:DD$15)</f>
        <v>-5.1659145195378633</v>
      </c>
      <c r="Z2475" s="5" cm="1">
        <f t="array" ref="Z2475">MMULT($C2475:$N2475,DE$4:DE$15)</f>
        <v>-8.251101064221654</v>
      </c>
      <c r="AA2475" s="5" cm="1">
        <f t="array" ref="AA2475">MMULT($C2475:$N2475,DF$4:DF$15)</f>
        <v>-2.9560487342363486</v>
      </c>
      <c r="AB2475" s="5" cm="1">
        <f t="array" ref="AB2475">MMULT($C2475:$N2475,DG$4:DG$15)</f>
        <v>-6.1332831695389096</v>
      </c>
      <c r="AC2475" s="5" cm="1">
        <f t="array" ref="AC2475">MMULT($C2475:$N2475,DH$4:DH$15)</f>
        <v>0.99587598770876595</v>
      </c>
      <c r="AD2475" s="5" cm="1">
        <f t="array" ref="AD2475">MMULT($C2475:$N2475,DI$4:DI$15)</f>
        <v>1.6523347104701218</v>
      </c>
      <c r="AE2475" s="5" cm="1">
        <f t="array" ref="AE2475">MMULT($C2475:$N2475,DJ$4:DJ$15)</f>
        <v>-0.51327789454776762</v>
      </c>
      <c r="AF2475">
        <v>1</v>
      </c>
      <c r="AG2475" s="7">
        <f t="shared" si="686"/>
        <v>0</v>
      </c>
      <c r="AH2475" s="7">
        <f t="shared" si="686"/>
        <v>2.4272045417085266</v>
      </c>
      <c r="AI2475" s="7">
        <f t="shared" si="686"/>
        <v>7.2038115060672219</v>
      </c>
      <c r="AJ2475" s="7">
        <f t="shared" si="685"/>
        <v>0</v>
      </c>
      <c r="AK2475" s="7">
        <f t="shared" si="685"/>
        <v>0</v>
      </c>
      <c r="AL2475" s="7">
        <f t="shared" si="685"/>
        <v>7.8190841367066977</v>
      </c>
      <c r="AM2475" s="7">
        <f t="shared" si="685"/>
        <v>0</v>
      </c>
      <c r="AN2475" s="7">
        <f t="shared" si="685"/>
        <v>0</v>
      </c>
      <c r="AO2475" s="7">
        <f t="shared" si="685"/>
        <v>0</v>
      </c>
      <c r="AP2475" s="7">
        <f t="shared" si="685"/>
        <v>0</v>
      </c>
      <c r="AQ2475" s="7">
        <f t="shared" si="685"/>
        <v>0</v>
      </c>
      <c r="AR2475" s="7">
        <f t="shared" si="685"/>
        <v>0</v>
      </c>
      <c r="AS2475" s="7">
        <f t="shared" si="688"/>
        <v>0</v>
      </c>
      <c r="AT2475" s="7">
        <f t="shared" si="688"/>
        <v>0.99587598770876595</v>
      </c>
      <c r="AU2475" s="7">
        <f t="shared" si="688"/>
        <v>1.6523347104701218</v>
      </c>
      <c r="AV2475" s="7">
        <f t="shared" si="688"/>
        <v>0</v>
      </c>
      <c r="AX2475" s="8" cm="1">
        <f t="array" ref="AX2475">MMULT($AF2475:$AV2475,CU$21:CU$37)</f>
        <v>-8.6589375503311796</v>
      </c>
      <c r="AY2475" s="8" cm="1">
        <f t="array" ref="AY2475">MMULT($AF2475:$AV2475,CV$21:CV$37)</f>
        <v>5.9210648900271492</v>
      </c>
      <c r="AZ2475" s="8" cm="1">
        <f t="array" ref="AZ2475">MMULT($AF2475:$AV2475,CW$21:CW$37)</f>
        <v>2.4653174035304799</v>
      </c>
      <c r="BA2475" s="8" cm="1">
        <f t="array" ref="BA2475">MMULT($AF2475:$AV2475,CX$21:CX$37)</f>
        <v>-5.0120577334552792</v>
      </c>
      <c r="BB2475" s="8" cm="1">
        <f t="array" ref="BB2475">MMULT($AF2475:$AV2475,CY$21:CY$37)</f>
        <v>-5.1158191958076662</v>
      </c>
      <c r="BC2475" s="8" cm="1">
        <f t="array" ref="BC2475">MMULT($AF2475:$AV2475,CZ$21:CZ$37)</f>
        <v>4.177923421074504</v>
      </c>
      <c r="BD2475" s="8" cm="1">
        <f t="array" ref="BD2475">MMULT($AF2475:$AV2475,DA$21:DA$37)</f>
        <v>5.0796940324353201</v>
      </c>
      <c r="BE2475" s="8" cm="1">
        <f t="array" ref="BE2475">MMULT($AF2475:$AV2475,DB$21:DB$37)</f>
        <v>-7.1413098004980275</v>
      </c>
      <c r="BF2475" s="11">
        <v>1</v>
      </c>
      <c r="BG2475" s="11">
        <f t="shared" si="687"/>
        <v>0</v>
      </c>
      <c r="BH2475" s="11">
        <f t="shared" si="687"/>
        <v>5.9210648900271492</v>
      </c>
      <c r="BI2475" s="11">
        <f t="shared" si="687"/>
        <v>2.4653174035304799</v>
      </c>
      <c r="BJ2475" s="11">
        <f t="shared" si="687"/>
        <v>0</v>
      </c>
      <c r="BK2475" s="11">
        <f t="shared" si="673"/>
        <v>0</v>
      </c>
      <c r="BL2475" s="11">
        <f t="shared" si="673"/>
        <v>4.177923421074504</v>
      </c>
      <c r="BM2475" s="11">
        <f t="shared" si="673"/>
        <v>5.0796940324353201</v>
      </c>
      <c r="BN2475" s="11">
        <f t="shared" si="673"/>
        <v>0</v>
      </c>
      <c r="BP2475" s="8" cm="1">
        <f t="array" aca="1" ref="BP2475" ca="1">MMULT(BF2475:BN2475,CU$43:CU$51)</f>
        <v>-5.844908056378177</v>
      </c>
      <c r="BQ2475" s="11">
        <f t="shared" ca="1" si="679"/>
        <v>0.99711375369045219</v>
      </c>
      <c r="BR2475" s="11">
        <f t="shared" ca="1" si="680"/>
        <v>0.99711375369045219</v>
      </c>
      <c r="BT2475" s="12">
        <f t="shared" ca="1" si="674"/>
        <v>-0.99711375369045219</v>
      </c>
      <c r="BU2475" s="12">
        <f t="shared" ca="1" si="681"/>
        <v>0.99423583779866376</v>
      </c>
      <c r="BW2475" s="12">
        <f t="shared" ca="1" si="682"/>
        <v>5.8477984759285864</v>
      </c>
      <c r="BY2475">
        <f t="shared" ca="1" si="675"/>
        <v>1</v>
      </c>
      <c r="CA2475">
        <f t="shared" ca="1" si="683"/>
        <v>0</v>
      </c>
      <c r="CB2475">
        <f t="shared" ca="1" si="676"/>
        <v>0</v>
      </c>
      <c r="CC2475">
        <f t="shared" ca="1" si="677"/>
        <v>1</v>
      </c>
      <c r="CD2475">
        <f t="shared" ca="1" si="678"/>
        <v>0</v>
      </c>
      <c r="CF2475">
        <f t="shared" ca="1" si="684"/>
        <v>1</v>
      </c>
    </row>
    <row r="2476" spans="1:84" x14ac:dyDescent="0.45">
      <c r="A2476">
        <v>0</v>
      </c>
      <c r="C2476">
        <v>1</v>
      </c>
      <c r="D2476">
        <v>0</v>
      </c>
      <c r="E2476">
        <v>2</v>
      </c>
      <c r="F2476">
        <v>2</v>
      </c>
      <c r="G2476">
        <v>1</v>
      </c>
      <c r="H2476">
        <v>1.7034998232332239</v>
      </c>
      <c r="I2476">
        <v>3.0375451328136391E-2</v>
      </c>
      <c r="J2476">
        <v>0.4351049025072885</v>
      </c>
      <c r="K2476">
        <v>-0.25998028429487058</v>
      </c>
      <c r="L2476">
        <v>0.7410497780835229</v>
      </c>
      <c r="M2476">
        <v>0.4361292932600106</v>
      </c>
      <c r="N2476">
        <v>0.98669805944935451</v>
      </c>
      <c r="P2476" s="5" cm="1">
        <f t="array" ref="P2476">MMULT($C2476:$N2476,CU$4:CU$15)</f>
        <v>-0.74747656940498164</v>
      </c>
      <c r="Q2476" s="5" cm="1">
        <f t="array" ref="Q2476">MMULT($C2476:$N2476,CV$4:CV$15)</f>
        <v>0.58819844019600875</v>
      </c>
      <c r="R2476" s="5" cm="1">
        <f t="array" ref="R2476">MMULT($C2476:$N2476,CW$4:CW$15)</f>
        <v>2.4946939666277976</v>
      </c>
      <c r="S2476" s="5" cm="1">
        <f t="array" ref="S2476">MMULT($C2476:$N2476,CX$4:CX$15)</f>
        <v>-0.67046418899135918</v>
      </c>
      <c r="T2476" s="5" cm="1">
        <f t="array" ref="T2476">MMULT($C2476:$N2476,CY$4:CY$15)</f>
        <v>-1.2510419014007417</v>
      </c>
      <c r="U2476" s="5" cm="1">
        <f t="array" ref="U2476">MMULT($C2476:$N2476,CZ$4:CZ$15)</f>
        <v>1.236801502270434</v>
      </c>
      <c r="V2476" s="5" cm="1">
        <f t="array" ref="V2476">MMULT($C2476:$N2476,DA$4:DA$15)</f>
        <v>-0.48470948025942817</v>
      </c>
      <c r="W2476" s="5" cm="1">
        <f t="array" ref="W2476">MMULT($C2476:$N2476,DB$4:DB$15)</f>
        <v>-0.304399075699546</v>
      </c>
      <c r="X2476" s="5" cm="1">
        <f t="array" ref="X2476">MMULT($C2476:$N2476,DC$4:DC$15)</f>
        <v>2.5985253191580515E-3</v>
      </c>
      <c r="Y2476" s="5" cm="1">
        <f t="array" ref="Y2476">MMULT($C2476:$N2476,DD$4:DD$15)</f>
        <v>-0.9110967301311359</v>
      </c>
      <c r="Z2476" s="5" cm="1">
        <f t="array" ref="Z2476">MMULT($C2476:$N2476,DE$4:DE$15)</f>
        <v>-2.4949606413686727</v>
      </c>
      <c r="AA2476" s="5" cm="1">
        <f t="array" ref="AA2476">MMULT($C2476:$N2476,DF$4:DF$15)</f>
        <v>-0.41494789906440771</v>
      </c>
      <c r="AB2476" s="5" cm="1">
        <f t="array" ref="AB2476">MMULT($C2476:$N2476,DG$4:DG$15)</f>
        <v>-1.018879166631014</v>
      </c>
      <c r="AC2476" s="5" cm="1">
        <f t="array" ref="AC2476">MMULT($C2476:$N2476,DH$4:DH$15)</f>
        <v>-1.8278283107789035</v>
      </c>
      <c r="AD2476" s="5" cm="1">
        <f t="array" ref="AD2476">MMULT($C2476:$N2476,DI$4:DI$15)</f>
        <v>2.2922693321593601</v>
      </c>
      <c r="AE2476" s="5" cm="1">
        <f t="array" ref="AE2476">MMULT($C2476:$N2476,DJ$4:DJ$15)</f>
        <v>1.1228728729734097</v>
      </c>
      <c r="AF2476">
        <v>1</v>
      </c>
      <c r="AG2476" s="7">
        <f t="shared" si="686"/>
        <v>0</v>
      </c>
      <c r="AH2476" s="7">
        <f t="shared" si="686"/>
        <v>0.58819844019600875</v>
      </c>
      <c r="AI2476" s="7">
        <f t="shared" si="686"/>
        <v>2.4946939666277976</v>
      </c>
      <c r="AJ2476" s="7">
        <f t="shared" si="685"/>
        <v>0</v>
      </c>
      <c r="AK2476" s="7">
        <f t="shared" si="685"/>
        <v>0</v>
      </c>
      <c r="AL2476" s="7">
        <f t="shared" si="685"/>
        <v>1.236801502270434</v>
      </c>
      <c r="AM2476" s="7">
        <f t="shared" si="685"/>
        <v>0</v>
      </c>
      <c r="AN2476" s="7">
        <f t="shared" si="685"/>
        <v>0</v>
      </c>
      <c r="AO2476" s="7">
        <f t="shared" si="685"/>
        <v>2.5985253191580515E-3</v>
      </c>
      <c r="AP2476" s="7">
        <f t="shared" si="685"/>
        <v>0</v>
      </c>
      <c r="AQ2476" s="7">
        <f t="shared" si="685"/>
        <v>0</v>
      </c>
      <c r="AR2476" s="7">
        <f t="shared" si="685"/>
        <v>0</v>
      </c>
      <c r="AS2476" s="7">
        <f t="shared" si="688"/>
        <v>0</v>
      </c>
      <c r="AT2476" s="7">
        <f t="shared" si="688"/>
        <v>0</v>
      </c>
      <c r="AU2476" s="7">
        <f t="shared" si="688"/>
        <v>2.2922693321593601</v>
      </c>
      <c r="AV2476" s="7">
        <f t="shared" si="688"/>
        <v>1.1228728729734097</v>
      </c>
      <c r="AX2476" s="8" cm="1">
        <f t="array" ref="AX2476">MMULT($AF2476:$AV2476,CU$21:CU$37)</f>
        <v>-2.7461920149936976</v>
      </c>
      <c r="AY2476" s="8" cm="1">
        <f t="array" ref="AY2476">MMULT($AF2476:$AV2476,CV$21:CV$37)</f>
        <v>3.2513690832474134</v>
      </c>
      <c r="AZ2476" s="8" cm="1">
        <f t="array" ref="AZ2476">MMULT($AF2476:$AV2476,CW$21:CW$37)</f>
        <v>2.7329832069120696</v>
      </c>
      <c r="BA2476" s="8" cm="1">
        <f t="array" ref="BA2476">MMULT($AF2476:$AV2476,CX$21:CX$37)</f>
        <v>0.2258659879410119</v>
      </c>
      <c r="BB2476" s="8" cm="1">
        <f t="array" ref="BB2476">MMULT($AF2476:$AV2476,CY$21:CY$37)</f>
        <v>-0.55141759039931026</v>
      </c>
      <c r="BC2476" s="8" cm="1">
        <f t="array" ref="BC2476">MMULT($AF2476:$AV2476,CZ$21:CZ$37)</f>
        <v>1.8889007908302307</v>
      </c>
      <c r="BD2476" s="8" cm="1">
        <f t="array" ref="BD2476">MMULT($AF2476:$AV2476,DA$21:DA$37)</f>
        <v>2.3137414144136557</v>
      </c>
      <c r="BE2476" s="8" cm="1">
        <f t="array" ref="BE2476">MMULT($AF2476:$AV2476,DB$21:DB$37)</f>
        <v>-3.5205936407696168</v>
      </c>
      <c r="BF2476" s="11">
        <v>1</v>
      </c>
      <c r="BG2476" s="11">
        <f t="shared" si="687"/>
        <v>0</v>
      </c>
      <c r="BH2476" s="11">
        <f t="shared" si="687"/>
        <v>3.2513690832474134</v>
      </c>
      <c r="BI2476" s="11">
        <f t="shared" si="687"/>
        <v>2.7329832069120696</v>
      </c>
      <c r="BJ2476" s="11">
        <f t="shared" si="687"/>
        <v>0.2258659879410119</v>
      </c>
      <c r="BK2476" s="11">
        <f t="shared" si="673"/>
        <v>0</v>
      </c>
      <c r="BL2476" s="11">
        <f t="shared" si="673"/>
        <v>1.8889007908302307</v>
      </c>
      <c r="BM2476" s="11">
        <f t="shared" si="673"/>
        <v>2.3137414144136557</v>
      </c>
      <c r="BN2476" s="11">
        <f t="shared" si="673"/>
        <v>0</v>
      </c>
      <c r="BP2476" s="8" cm="1">
        <f t="array" aca="1" ref="BP2476" ca="1">MMULT(BF2476:BN2476,CU$43:CU$51)</f>
        <v>-3.1511596966822961</v>
      </c>
      <c r="BQ2476" s="11">
        <f t="shared" ca="1" si="679"/>
        <v>0.95895439276766214</v>
      </c>
      <c r="BR2476" s="11">
        <f t="shared" ca="1" si="680"/>
        <v>0.95895439276766214</v>
      </c>
      <c r="BT2476" s="12">
        <f t="shared" ca="1" si="674"/>
        <v>-0.95895439276766214</v>
      </c>
      <c r="BU2476" s="12">
        <f t="shared" ca="1" si="681"/>
        <v>0.91959352740839562</v>
      </c>
      <c r="BW2476" s="12">
        <f t="shared" ca="1" si="682"/>
        <v>3.1930714589841709</v>
      </c>
      <c r="BY2476">
        <f t="shared" ca="1" si="675"/>
        <v>1</v>
      </c>
      <c r="CA2476">
        <f t="shared" ca="1" si="683"/>
        <v>0</v>
      </c>
      <c r="CB2476">
        <f t="shared" ca="1" si="676"/>
        <v>0</v>
      </c>
      <c r="CC2476">
        <f t="shared" ca="1" si="677"/>
        <v>1</v>
      </c>
      <c r="CD2476">
        <f t="shared" ca="1" si="678"/>
        <v>0</v>
      </c>
      <c r="CF2476">
        <f t="shared" ca="1" si="684"/>
        <v>1</v>
      </c>
    </row>
    <row r="2477" spans="1:84" x14ac:dyDescent="0.45">
      <c r="A2477">
        <v>0</v>
      </c>
      <c r="C2477">
        <v>1</v>
      </c>
      <c r="D2477">
        <v>0</v>
      </c>
      <c r="E2477">
        <v>1</v>
      </c>
      <c r="F2477">
        <v>3</v>
      </c>
      <c r="G2477">
        <v>1</v>
      </c>
      <c r="H2477">
        <v>5.1229133553046757E-2</v>
      </c>
      <c r="I2477">
        <v>-0.51173504394757852</v>
      </c>
      <c r="J2477">
        <v>-0.14579720942708421</v>
      </c>
      <c r="K2477">
        <v>-0.49166857151426868</v>
      </c>
      <c r="L2477">
        <v>-0.58289530264988076</v>
      </c>
      <c r="M2477">
        <v>-0.27338418914733181</v>
      </c>
      <c r="N2477">
        <v>0.75338357630065012</v>
      </c>
      <c r="P2477" s="5" cm="1">
        <f t="array" ref="P2477">MMULT($C2477:$N2477,CU$4:CU$15)</f>
        <v>-1.313310552607408</v>
      </c>
      <c r="Q2477" s="5" cm="1">
        <f t="array" ref="Q2477">MMULT($C2477:$N2477,CV$4:CV$15)</f>
        <v>1.3470413888479094</v>
      </c>
      <c r="R2477" s="5" cm="1">
        <f t="array" ref="R2477">MMULT($C2477:$N2477,CW$4:CW$15)</f>
        <v>2.4926492003363934</v>
      </c>
      <c r="S2477" s="5" cm="1">
        <f t="array" ref="S2477">MMULT($C2477:$N2477,CX$4:CX$15)</f>
        <v>-2.6075572276991972</v>
      </c>
      <c r="T2477" s="5" cm="1">
        <f t="array" ref="T2477">MMULT($C2477:$N2477,CY$4:CY$15)</f>
        <v>-1.2557032105591162</v>
      </c>
      <c r="U2477" s="5" cm="1">
        <f t="array" ref="U2477">MMULT($C2477:$N2477,CZ$4:CZ$15)</f>
        <v>1.5034456293923668</v>
      </c>
      <c r="V2477" s="5" cm="1">
        <f t="array" ref="V2477">MMULT($C2477:$N2477,DA$4:DA$15)</f>
        <v>-0.1281538963023694</v>
      </c>
      <c r="W2477" s="5" cm="1">
        <f t="array" ref="W2477">MMULT($C2477:$N2477,DB$4:DB$15)</f>
        <v>2.5318601576662525</v>
      </c>
      <c r="X2477" s="5" cm="1">
        <f t="array" ref="X2477">MMULT($C2477:$N2477,DC$4:DC$15)</f>
        <v>-0.53266440131317805</v>
      </c>
      <c r="Y2477" s="5" cm="1">
        <f t="array" ref="Y2477">MMULT($C2477:$N2477,DD$4:DD$15)</f>
        <v>0.86697952172868564</v>
      </c>
      <c r="Z2477" s="5" cm="1">
        <f t="array" ref="Z2477">MMULT($C2477:$N2477,DE$4:DE$15)</f>
        <v>-3.89052245072503</v>
      </c>
      <c r="AA2477" s="5" cm="1">
        <f t="array" ref="AA2477">MMULT($C2477:$N2477,DF$4:DF$15)</f>
        <v>0.44190775554208372</v>
      </c>
      <c r="AB2477" s="5" cm="1">
        <f t="array" ref="AB2477">MMULT($C2477:$N2477,DG$4:DG$15)</f>
        <v>1.2875333760852432</v>
      </c>
      <c r="AC2477" s="5" cm="1">
        <f t="array" ref="AC2477">MMULT($C2477:$N2477,DH$4:DH$15)</f>
        <v>2.6465971072928585E-2</v>
      </c>
      <c r="AD2477" s="5" cm="1">
        <f t="array" ref="AD2477">MMULT($C2477:$N2477,DI$4:DI$15)</f>
        <v>0.95972169995293777</v>
      </c>
      <c r="AE2477" s="5" cm="1">
        <f t="array" ref="AE2477">MMULT($C2477:$N2477,DJ$4:DJ$15)</f>
        <v>2.1728478146111607</v>
      </c>
      <c r="AF2477">
        <v>1</v>
      </c>
      <c r="AG2477" s="7">
        <f t="shared" si="686"/>
        <v>0</v>
      </c>
      <c r="AH2477" s="7">
        <f t="shared" si="686"/>
        <v>1.3470413888479094</v>
      </c>
      <c r="AI2477" s="7">
        <f t="shared" si="686"/>
        <v>2.4926492003363934</v>
      </c>
      <c r="AJ2477" s="7">
        <f t="shared" si="685"/>
        <v>0</v>
      </c>
      <c r="AK2477" s="7">
        <f t="shared" si="685"/>
        <v>0</v>
      </c>
      <c r="AL2477" s="7">
        <f t="shared" si="685"/>
        <v>1.5034456293923668</v>
      </c>
      <c r="AM2477" s="7">
        <f t="shared" si="685"/>
        <v>0</v>
      </c>
      <c r="AN2477" s="7">
        <f t="shared" si="685"/>
        <v>2.5318601576662525</v>
      </c>
      <c r="AO2477" s="7">
        <f t="shared" si="685"/>
        <v>0</v>
      </c>
      <c r="AP2477" s="7">
        <f t="shared" si="685"/>
        <v>0.86697952172868564</v>
      </c>
      <c r="AQ2477" s="7">
        <f t="shared" si="685"/>
        <v>0</v>
      </c>
      <c r="AR2477" s="7">
        <f t="shared" si="685"/>
        <v>0.44190775554208372</v>
      </c>
      <c r="AS2477" s="7">
        <f t="shared" si="688"/>
        <v>1.2875333760852432</v>
      </c>
      <c r="AT2477" s="7">
        <f t="shared" si="688"/>
        <v>2.6465971072928585E-2</v>
      </c>
      <c r="AU2477" s="7">
        <f t="shared" si="688"/>
        <v>0.95972169995293777</v>
      </c>
      <c r="AV2477" s="7">
        <f t="shared" si="688"/>
        <v>2.1728478146111607</v>
      </c>
      <c r="AX2477" s="8" cm="1">
        <f t="array" ref="AX2477">MMULT($AF2477:$AV2477,CU$21:CU$37)</f>
        <v>-6.587636469862221</v>
      </c>
      <c r="AY2477" s="8" cm="1">
        <f t="array" ref="AY2477">MMULT($AF2477:$AV2477,CV$21:CV$37)</f>
        <v>3.4154878882660591</v>
      </c>
      <c r="AZ2477" s="8" cm="1">
        <f t="array" ref="AZ2477">MMULT($AF2477:$AV2477,CW$21:CW$37)</f>
        <v>3.9917912254170496</v>
      </c>
      <c r="BA2477" s="8" cm="1">
        <f t="array" ref="BA2477">MMULT($AF2477:$AV2477,CX$21:CX$37)</f>
        <v>1.3380791743226261</v>
      </c>
      <c r="BB2477" s="8" cm="1">
        <f t="array" ref="BB2477">MMULT($AF2477:$AV2477,CY$21:CY$37)</f>
        <v>-3.7648810357107689</v>
      </c>
      <c r="BC2477" s="8" cm="1">
        <f t="array" ref="BC2477">MMULT($AF2477:$AV2477,CZ$21:CZ$37)</f>
        <v>-0.58445712145348061</v>
      </c>
      <c r="BD2477" s="8" cm="1">
        <f t="array" ref="BD2477">MMULT($AF2477:$AV2477,DA$21:DA$37)</f>
        <v>0.5806010546824858</v>
      </c>
      <c r="BE2477" s="8" cm="1">
        <f t="array" ref="BE2477">MMULT($AF2477:$AV2477,DB$21:DB$37)</f>
        <v>-3.8092390006673509</v>
      </c>
      <c r="BF2477" s="11">
        <v>1</v>
      </c>
      <c r="BG2477" s="11">
        <f t="shared" si="687"/>
        <v>0</v>
      </c>
      <c r="BH2477" s="11">
        <f t="shared" si="687"/>
        <v>3.4154878882660591</v>
      </c>
      <c r="BI2477" s="11">
        <f t="shared" si="687"/>
        <v>3.9917912254170496</v>
      </c>
      <c r="BJ2477" s="11">
        <f t="shared" si="687"/>
        <v>1.3380791743226261</v>
      </c>
      <c r="BK2477" s="11">
        <f t="shared" si="673"/>
        <v>0</v>
      </c>
      <c r="BL2477" s="11">
        <f t="shared" si="673"/>
        <v>0</v>
      </c>
      <c r="BM2477" s="11">
        <f t="shared" si="673"/>
        <v>0.5806010546824858</v>
      </c>
      <c r="BN2477" s="11">
        <f t="shared" si="673"/>
        <v>0</v>
      </c>
      <c r="BP2477" s="8" cm="1">
        <f t="array" aca="1" ref="BP2477" ca="1">MMULT(BF2477:BN2477,CU$43:CU$51)</f>
        <v>-2.2876818551979414</v>
      </c>
      <c r="BQ2477" s="11">
        <f t="shared" ca="1" si="679"/>
        <v>0.90785170432425744</v>
      </c>
      <c r="BR2477" s="11">
        <f t="shared" ca="1" si="680"/>
        <v>0.90785170432425744</v>
      </c>
      <c r="BT2477" s="12">
        <f t="shared" ca="1" si="674"/>
        <v>-0.90785170432425744</v>
      </c>
      <c r="BU2477" s="12">
        <f t="shared" ca="1" si="681"/>
        <v>0.8241947170444589</v>
      </c>
      <c r="BW2477" s="12">
        <f t="shared" ca="1" si="682"/>
        <v>2.3843560901459409</v>
      </c>
      <c r="BY2477">
        <f t="shared" ca="1" si="675"/>
        <v>1</v>
      </c>
      <c r="CA2477">
        <f t="shared" ca="1" si="683"/>
        <v>0</v>
      </c>
      <c r="CB2477">
        <f t="shared" ca="1" si="676"/>
        <v>0</v>
      </c>
      <c r="CC2477">
        <f t="shared" ca="1" si="677"/>
        <v>1</v>
      </c>
      <c r="CD2477">
        <f t="shared" ca="1" si="678"/>
        <v>0</v>
      </c>
      <c r="CF2477">
        <f t="shared" ca="1" si="684"/>
        <v>1</v>
      </c>
    </row>
    <row r="2478" spans="1:84" x14ac:dyDescent="0.45">
      <c r="A2478">
        <v>1</v>
      </c>
      <c r="C2478">
        <v>1</v>
      </c>
      <c r="D2478">
        <v>1</v>
      </c>
      <c r="E2478">
        <v>0</v>
      </c>
      <c r="F2478">
        <v>3</v>
      </c>
      <c r="G2478">
        <v>1</v>
      </c>
      <c r="H2478">
        <v>1.152742926673165</v>
      </c>
      <c r="I2478">
        <v>-0.42901645141634742</v>
      </c>
      <c r="J2478">
        <v>-2.9616787040209661E-2</v>
      </c>
      <c r="K2478">
        <v>-0.41146877978447699</v>
      </c>
      <c r="L2478">
        <v>-0.2519090324665299</v>
      </c>
      <c r="M2478">
        <v>-0.23764643818658579</v>
      </c>
      <c r="N2478">
        <v>0.87004081787500231</v>
      </c>
      <c r="P2478" s="5" cm="1">
        <f t="array" ref="P2478">MMULT($C2478:$N2478,CU$4:CU$15)</f>
        <v>1.063648181679602</v>
      </c>
      <c r="Q2478" s="5" cm="1">
        <f t="array" ref="Q2478">MMULT($C2478:$N2478,CV$4:CV$15)</f>
        <v>0.59971026569563324</v>
      </c>
      <c r="R2478" s="5" cm="1">
        <f t="array" ref="R2478">MMULT($C2478:$N2478,CW$4:CW$15)</f>
        <v>3.1388410773988578</v>
      </c>
      <c r="S2478" s="5" cm="1">
        <f t="array" ref="S2478">MMULT($C2478:$N2478,CX$4:CX$15)</f>
        <v>-2.6809879232770029</v>
      </c>
      <c r="T2478" s="5" cm="1">
        <f t="array" ref="T2478">MMULT($C2478:$N2478,CY$4:CY$15)</f>
        <v>-2.6036065265935773</v>
      </c>
      <c r="U2478" s="5" cm="1">
        <f t="array" ref="U2478">MMULT($C2478:$N2478,CZ$4:CZ$15)</f>
        <v>-2.3312457127497188E-2</v>
      </c>
      <c r="V2478" s="5" cm="1">
        <f t="array" ref="V2478">MMULT($C2478:$N2478,DA$4:DA$15)</f>
        <v>1.3917755485891115</v>
      </c>
      <c r="W2478" s="5" cm="1">
        <f t="array" ref="W2478">MMULT($C2478:$N2478,DB$4:DB$15)</f>
        <v>2.0612698624183485</v>
      </c>
      <c r="X2478" s="5" cm="1">
        <f t="array" ref="X2478">MMULT($C2478:$N2478,DC$4:DC$15)</f>
        <v>-0.57039548507325355</v>
      </c>
      <c r="Y2478" s="5" cm="1">
        <f t="array" ref="Y2478">MMULT($C2478:$N2478,DD$4:DD$15)</f>
        <v>2.8704619752734151</v>
      </c>
      <c r="Z2478" s="5" cm="1">
        <f t="array" ref="Z2478">MMULT($C2478:$N2478,DE$4:DE$15)</f>
        <v>-1.8594374175260739</v>
      </c>
      <c r="AA2478" s="5" cm="1">
        <f t="array" ref="AA2478">MMULT($C2478:$N2478,DF$4:DF$15)</f>
        <v>2.6944478011334789</v>
      </c>
      <c r="AB2478" s="5" cm="1">
        <f t="array" ref="AB2478">MMULT($C2478:$N2478,DG$4:DG$15)</f>
        <v>1.2534929361806761</v>
      </c>
      <c r="AC2478" s="5" cm="1">
        <f t="array" ref="AC2478">MMULT($C2478:$N2478,DH$4:DH$15)</f>
        <v>-1.8559030161073118</v>
      </c>
      <c r="AD2478" s="5" cm="1">
        <f t="array" ref="AD2478">MMULT($C2478:$N2478,DI$4:DI$15)</f>
        <v>3.4330351138962549</v>
      </c>
      <c r="AE2478" s="5" cm="1">
        <f t="array" ref="AE2478">MMULT($C2478:$N2478,DJ$4:DJ$15)</f>
        <v>2.0510509997540347</v>
      </c>
      <c r="AF2478">
        <v>1</v>
      </c>
      <c r="AG2478" s="7">
        <f t="shared" si="686"/>
        <v>1.063648181679602</v>
      </c>
      <c r="AH2478" s="7">
        <f t="shared" si="686"/>
        <v>0.59971026569563324</v>
      </c>
      <c r="AI2478" s="7">
        <f t="shared" si="686"/>
        <v>3.1388410773988578</v>
      </c>
      <c r="AJ2478" s="7">
        <f t="shared" si="685"/>
        <v>0</v>
      </c>
      <c r="AK2478" s="7">
        <f t="shared" si="685"/>
        <v>0</v>
      </c>
      <c r="AL2478" s="7">
        <f t="shared" si="685"/>
        <v>0</v>
      </c>
      <c r="AM2478" s="7">
        <f t="shared" si="685"/>
        <v>1.3917755485891115</v>
      </c>
      <c r="AN2478" s="7">
        <f t="shared" si="685"/>
        <v>2.0612698624183485</v>
      </c>
      <c r="AO2478" s="7">
        <f t="shared" si="685"/>
        <v>0</v>
      </c>
      <c r="AP2478" s="7">
        <f t="shared" si="685"/>
        <v>2.8704619752734151</v>
      </c>
      <c r="AQ2478" s="7">
        <f t="shared" si="685"/>
        <v>0</v>
      </c>
      <c r="AR2478" s="7">
        <f t="shared" si="685"/>
        <v>2.6944478011334789</v>
      </c>
      <c r="AS2478" s="7">
        <f t="shared" si="688"/>
        <v>1.2534929361806761</v>
      </c>
      <c r="AT2478" s="7">
        <f t="shared" si="688"/>
        <v>0</v>
      </c>
      <c r="AU2478" s="7">
        <f t="shared" si="688"/>
        <v>3.4330351138962549</v>
      </c>
      <c r="AV2478" s="7">
        <f t="shared" si="688"/>
        <v>2.0510509997540347</v>
      </c>
      <c r="AX2478" s="8" cm="1">
        <f t="array" ref="AX2478">MMULT($AF2478:$AV2478,CU$21:CU$37)</f>
        <v>-6.349534729951209</v>
      </c>
      <c r="AY2478" s="8" cm="1">
        <f t="array" ref="AY2478">MMULT($AF2478:$AV2478,CV$21:CV$37)</f>
        <v>8.8937724171636834</v>
      </c>
      <c r="AZ2478" s="8" cm="1">
        <f t="array" ref="AZ2478">MMULT($AF2478:$AV2478,CW$21:CW$37)</f>
        <v>5.6424974370958836</v>
      </c>
      <c r="BA2478" s="8" cm="1">
        <f t="array" ref="BA2478">MMULT($AF2478:$AV2478,CX$21:CX$37)</f>
        <v>3.7148919055403953</v>
      </c>
      <c r="BB2478" s="8" cm="1">
        <f t="array" ref="BB2478">MMULT($AF2478:$AV2478,CY$21:CY$37)</f>
        <v>-4.4933822217179307</v>
      </c>
      <c r="BC2478" s="8" cm="1">
        <f t="array" ref="BC2478">MMULT($AF2478:$AV2478,CZ$21:CZ$37)</f>
        <v>0.62851649429811407</v>
      </c>
      <c r="BD2478" s="8" cm="1">
        <f t="array" ref="BD2478">MMULT($AF2478:$AV2478,DA$21:DA$37)</f>
        <v>2.7266863088180653</v>
      </c>
      <c r="BE2478" s="8" cm="1">
        <f t="array" ref="BE2478">MMULT($AF2478:$AV2478,DB$21:DB$37)</f>
        <v>-4.174890588625602</v>
      </c>
      <c r="BF2478" s="11">
        <v>1</v>
      </c>
      <c r="BG2478" s="11">
        <f t="shared" si="687"/>
        <v>0</v>
      </c>
      <c r="BH2478" s="11">
        <f t="shared" si="687"/>
        <v>8.8937724171636834</v>
      </c>
      <c r="BI2478" s="11">
        <f t="shared" si="687"/>
        <v>5.6424974370958836</v>
      </c>
      <c r="BJ2478" s="11">
        <f t="shared" si="687"/>
        <v>3.7148919055403953</v>
      </c>
      <c r="BK2478" s="11">
        <f t="shared" si="673"/>
        <v>0</v>
      </c>
      <c r="BL2478" s="11">
        <f t="shared" si="673"/>
        <v>0.62851649429811407</v>
      </c>
      <c r="BM2478" s="11">
        <f t="shared" si="673"/>
        <v>2.7266863088180653</v>
      </c>
      <c r="BN2478" s="11">
        <f t="shared" si="673"/>
        <v>0</v>
      </c>
      <c r="BP2478" s="8" cm="1">
        <f t="array" aca="1" ref="BP2478" ca="1">MMULT(BF2478:BN2478,CU$43:CU$51)</f>
        <v>-5.4262570260006111</v>
      </c>
      <c r="BQ2478" s="11">
        <f t="shared" ca="1" si="679"/>
        <v>0.99561973874323029</v>
      </c>
      <c r="BR2478" s="11">
        <f t="shared" ca="1" si="680"/>
        <v>0.99561973874323029</v>
      </c>
      <c r="BT2478" s="12">
        <f t="shared" ca="1" si="674"/>
        <v>4.380261256769713E-3</v>
      </c>
      <c r="BU2478" s="12">
        <f t="shared" ca="1" si="681"/>
        <v>1.9186688677557786E-5</v>
      </c>
      <c r="BW2478" s="12">
        <f t="shared" ca="1" si="682"/>
        <v>5.4306469087083151</v>
      </c>
      <c r="BY2478">
        <f t="shared" ca="1" si="675"/>
        <v>1</v>
      </c>
      <c r="CA2478">
        <f t="shared" ca="1" si="683"/>
        <v>1</v>
      </c>
      <c r="CB2478">
        <f t="shared" ca="1" si="676"/>
        <v>0</v>
      </c>
      <c r="CC2478">
        <f t="shared" ca="1" si="677"/>
        <v>0</v>
      </c>
      <c r="CD2478">
        <f t="shared" ca="1" si="678"/>
        <v>0</v>
      </c>
      <c r="CF2478">
        <f t="shared" ca="1" si="684"/>
        <v>1</v>
      </c>
    </row>
    <row r="2479" spans="1:84" x14ac:dyDescent="0.45">
      <c r="A2479">
        <v>1</v>
      </c>
      <c r="C2479">
        <v>1</v>
      </c>
      <c r="D2479">
        <v>1</v>
      </c>
      <c r="E2479">
        <v>0</v>
      </c>
      <c r="F2479">
        <v>4</v>
      </c>
      <c r="G2479">
        <v>1</v>
      </c>
      <c r="H2479">
        <v>1.152742926673165</v>
      </c>
      <c r="I2479">
        <v>-0.52366114598113878</v>
      </c>
      <c r="J2479">
        <v>0.84173638086134939</v>
      </c>
      <c r="K2479">
        <v>-0.1886915805350558</v>
      </c>
      <c r="L2479">
        <v>-0.19964804243757969</v>
      </c>
      <c r="M2479">
        <v>-0.40966414614430952</v>
      </c>
      <c r="N2479">
        <v>0.98669805944935451</v>
      </c>
      <c r="P2479" s="5" cm="1">
        <f t="array" ref="P2479">MMULT($C2479:$N2479,CU$4:CU$15)</f>
        <v>0.73351156080866287</v>
      </c>
      <c r="Q2479" s="5" cm="1">
        <f t="array" ref="Q2479">MMULT($C2479:$N2479,CV$4:CV$15)</f>
        <v>0.36945207232585031</v>
      </c>
      <c r="R2479" s="5" cm="1">
        <f t="array" ref="R2479">MMULT($C2479:$N2479,CW$4:CW$15)</f>
        <v>3.6760657488706894</v>
      </c>
      <c r="S2479" s="5" cm="1">
        <f t="array" ref="S2479">MMULT($C2479:$N2479,CX$4:CX$15)</f>
        <v>-3.6982043320910249</v>
      </c>
      <c r="T2479" s="5" cm="1">
        <f t="array" ref="T2479">MMULT($C2479:$N2479,CY$4:CY$15)</f>
        <v>-3.3410035097312942</v>
      </c>
      <c r="U2479" s="5" cm="1">
        <f t="array" ref="U2479">MMULT($C2479:$N2479,CZ$4:CZ$15)</f>
        <v>0.91520349024822989</v>
      </c>
      <c r="V2479" s="5" cm="1">
        <f t="array" ref="V2479">MMULT($C2479:$N2479,DA$4:DA$15)</f>
        <v>1.8019701995662181</v>
      </c>
      <c r="W2479" s="5" cm="1">
        <f t="array" ref="W2479">MMULT($C2479:$N2479,DB$4:DB$15)</f>
        <v>2.2620033434304774</v>
      </c>
      <c r="X2479" s="5" cm="1">
        <f t="array" ref="X2479">MMULT($C2479:$N2479,DC$4:DC$15)</f>
        <v>-0.6649973034695833</v>
      </c>
      <c r="Y2479" s="5" cm="1">
        <f t="array" ref="Y2479">MMULT($C2479:$N2479,DD$4:DD$15)</f>
        <v>2.7639023766012087</v>
      </c>
      <c r="Z2479" s="5" cm="1">
        <f t="array" ref="Z2479">MMULT($C2479:$N2479,DE$4:DE$15)</f>
        <v>-2.442531480694583</v>
      </c>
      <c r="AA2479" s="5" cm="1">
        <f t="array" ref="AA2479">MMULT($C2479:$N2479,DF$4:DF$15)</f>
        <v>4.2320619923401264</v>
      </c>
      <c r="AB2479" s="5" cm="1">
        <f t="array" ref="AB2479">MMULT($C2479:$N2479,DG$4:DG$15)</f>
        <v>1.5512664172676911</v>
      </c>
      <c r="AC2479" s="5" cm="1">
        <f t="array" ref="AC2479">MMULT($C2479:$N2479,DH$4:DH$15)</f>
        <v>-1.5175970734145345</v>
      </c>
      <c r="AD2479" s="5" cm="1">
        <f t="array" ref="AD2479">MMULT($C2479:$N2479,DI$4:DI$15)</f>
        <v>4.9804357807153163</v>
      </c>
      <c r="AE2479" s="5" cm="1">
        <f t="array" ref="AE2479">MMULT($C2479:$N2479,DJ$4:DJ$15)</f>
        <v>3.6211709211882011</v>
      </c>
      <c r="AF2479">
        <v>1</v>
      </c>
      <c r="AG2479" s="7">
        <f t="shared" si="686"/>
        <v>0.73351156080866287</v>
      </c>
      <c r="AH2479" s="7">
        <f t="shared" si="686"/>
        <v>0.36945207232585031</v>
      </c>
      <c r="AI2479" s="7">
        <f t="shared" si="686"/>
        <v>3.6760657488706894</v>
      </c>
      <c r="AJ2479" s="7">
        <f t="shared" si="685"/>
        <v>0</v>
      </c>
      <c r="AK2479" s="7">
        <f t="shared" si="685"/>
        <v>0</v>
      </c>
      <c r="AL2479" s="7">
        <f t="shared" si="685"/>
        <v>0.91520349024822989</v>
      </c>
      <c r="AM2479" s="7">
        <f t="shared" si="685"/>
        <v>1.8019701995662181</v>
      </c>
      <c r="AN2479" s="7">
        <f t="shared" si="685"/>
        <v>2.2620033434304774</v>
      </c>
      <c r="AO2479" s="7">
        <f t="shared" si="685"/>
        <v>0</v>
      </c>
      <c r="AP2479" s="7">
        <f t="shared" si="685"/>
        <v>2.7639023766012087</v>
      </c>
      <c r="AQ2479" s="7">
        <f t="shared" si="685"/>
        <v>0</v>
      </c>
      <c r="AR2479" s="7">
        <f t="shared" si="685"/>
        <v>4.2320619923401264</v>
      </c>
      <c r="AS2479" s="7">
        <f t="shared" si="688"/>
        <v>1.5512664172676911</v>
      </c>
      <c r="AT2479" s="7">
        <f t="shared" si="688"/>
        <v>0</v>
      </c>
      <c r="AU2479" s="7">
        <f t="shared" si="688"/>
        <v>4.9804357807153163</v>
      </c>
      <c r="AV2479" s="7">
        <f t="shared" si="688"/>
        <v>3.6211709211882011</v>
      </c>
      <c r="AX2479" s="8" cm="1">
        <f t="array" ref="AX2479">MMULT($AF2479:$AV2479,CU$21:CU$37)</f>
        <v>-9.2251065083105601</v>
      </c>
      <c r="AY2479" s="8" cm="1">
        <f t="array" ref="AY2479">MMULT($AF2479:$AV2479,CV$21:CV$37)</f>
        <v>12.368783469548942</v>
      </c>
      <c r="AZ2479" s="8" cm="1">
        <f t="array" ref="AZ2479">MMULT($AF2479:$AV2479,CW$21:CW$37)</f>
        <v>10.502107478434425</v>
      </c>
      <c r="BA2479" s="8" cm="1">
        <f t="array" ref="BA2479">MMULT($AF2479:$AV2479,CX$21:CX$37)</f>
        <v>2.8663254451206499</v>
      </c>
      <c r="BB2479" s="8" cm="1">
        <f t="array" ref="BB2479">MMULT($AF2479:$AV2479,CY$21:CY$37)</f>
        <v>-4.9985998639705871</v>
      </c>
      <c r="BC2479" s="8" cm="1">
        <f t="array" ref="BC2479">MMULT($AF2479:$AV2479,CZ$21:CZ$37)</f>
        <v>-0.82840430652012831</v>
      </c>
      <c r="BD2479" s="8" cm="1">
        <f t="array" ref="BD2479">MMULT($AF2479:$AV2479,DA$21:DA$37)</f>
        <v>3.8968352704007989</v>
      </c>
      <c r="BE2479" s="8" cm="1">
        <f t="array" ref="BE2479">MMULT($AF2479:$AV2479,DB$21:DB$37)</f>
        <v>-7.1724247386543816</v>
      </c>
      <c r="BF2479" s="11">
        <v>1</v>
      </c>
      <c r="BG2479" s="11">
        <f t="shared" si="687"/>
        <v>0</v>
      </c>
      <c r="BH2479" s="11">
        <f t="shared" si="687"/>
        <v>12.368783469548942</v>
      </c>
      <c r="BI2479" s="11">
        <f t="shared" si="687"/>
        <v>10.502107478434425</v>
      </c>
      <c r="BJ2479" s="11">
        <f t="shared" si="687"/>
        <v>2.8663254451206499</v>
      </c>
      <c r="BK2479" s="11">
        <f t="shared" si="673"/>
        <v>0</v>
      </c>
      <c r="BL2479" s="11">
        <f t="shared" si="673"/>
        <v>0</v>
      </c>
      <c r="BM2479" s="11">
        <f t="shared" si="673"/>
        <v>3.8968352704007989</v>
      </c>
      <c r="BN2479" s="11">
        <f t="shared" si="673"/>
        <v>0</v>
      </c>
      <c r="BP2479" s="8" cm="1">
        <f t="array" aca="1" ref="BP2479" ca="1">MMULT(BF2479:BN2479,CU$43:CU$51)</f>
        <v>-8.8635191800089039</v>
      </c>
      <c r="BQ2479" s="11">
        <f t="shared" ca="1" si="679"/>
        <v>0.99985856363033743</v>
      </c>
      <c r="BR2479" s="11">
        <f t="shared" ca="1" si="680"/>
        <v>0.99985856363033743</v>
      </c>
      <c r="BT2479" s="12">
        <f t="shared" ca="1" si="674"/>
        <v>1.4143636966257311E-4</v>
      </c>
      <c r="BU2479" s="12">
        <f t="shared" ca="1" si="681"/>
        <v>2.0004246663328032E-8</v>
      </c>
      <c r="BW2479" s="12">
        <f t="shared" ca="1" si="682"/>
        <v>8.8636606263827566</v>
      </c>
      <c r="BY2479">
        <f t="shared" ca="1" si="675"/>
        <v>1</v>
      </c>
      <c r="CA2479">
        <f t="shared" ca="1" si="683"/>
        <v>1</v>
      </c>
      <c r="CB2479">
        <f t="shared" ca="1" si="676"/>
        <v>0</v>
      </c>
      <c r="CC2479">
        <f t="shared" ca="1" si="677"/>
        <v>0</v>
      </c>
      <c r="CD2479">
        <f t="shared" ca="1" si="678"/>
        <v>0</v>
      </c>
      <c r="CF2479">
        <f t="shared" ca="1" si="684"/>
        <v>1</v>
      </c>
    </row>
    <row r="2480" spans="1:84" x14ac:dyDescent="0.45">
      <c r="A2480">
        <v>1</v>
      </c>
      <c r="C2480">
        <v>1</v>
      </c>
      <c r="D2480">
        <v>1</v>
      </c>
      <c r="E2480">
        <v>0</v>
      </c>
      <c r="F2480">
        <v>3</v>
      </c>
      <c r="G2480">
        <v>1</v>
      </c>
      <c r="H2480">
        <v>-8.6460090586968019E-2</v>
      </c>
      <c r="I2480">
        <v>-0.72274870328590157</v>
      </c>
      <c r="J2480">
        <v>-0.84287974374833141</v>
      </c>
      <c r="K2480">
        <v>-0.49166857151426868</v>
      </c>
      <c r="L2480">
        <v>-0.93130190284288172</v>
      </c>
      <c r="M2480">
        <v>-0.91833146815225974</v>
      </c>
      <c r="N2480">
        <v>0.98669805944935451</v>
      </c>
      <c r="P2480" s="5" cm="1">
        <f t="array" ref="P2480">MMULT($C2480:$N2480,CU$4:CU$15)</f>
        <v>0.27280304588657267</v>
      </c>
      <c r="Q2480" s="5" cm="1">
        <f t="array" ref="Q2480">MMULT($C2480:$N2480,CV$4:CV$15)</f>
        <v>0.56143894397407634</v>
      </c>
      <c r="R2480" s="5" cm="1">
        <f t="array" ref="R2480">MMULT($C2480:$N2480,CW$4:CW$15)</f>
        <v>2.9039529301050369</v>
      </c>
      <c r="S2480" s="5" cm="1">
        <f t="array" ref="S2480">MMULT($C2480:$N2480,CX$4:CX$15)</f>
        <v>-3.5262200420899505</v>
      </c>
      <c r="T2480" s="5" cm="1">
        <f t="array" ref="T2480">MMULT($C2480:$N2480,CY$4:CY$15)</f>
        <v>-1.475117380937937</v>
      </c>
      <c r="U2480" s="5" cm="1">
        <f t="array" ref="U2480">MMULT($C2480:$N2480,CZ$4:CZ$15)</f>
        <v>-0.46131611065190459</v>
      </c>
      <c r="V2480" s="5" cm="1">
        <f t="array" ref="V2480">MMULT($C2480:$N2480,DA$4:DA$15)</f>
        <v>1.2431643735438307</v>
      </c>
      <c r="W2480" s="5" cm="1">
        <f t="array" ref="W2480">MMULT($C2480:$N2480,DB$4:DB$15)</f>
        <v>3.6918262203028793</v>
      </c>
      <c r="X2480" s="5" cm="1">
        <f t="array" ref="X2480">MMULT($C2480:$N2480,DC$4:DC$15)</f>
        <v>-0.88153489145906594</v>
      </c>
      <c r="Y2480" s="5" cm="1">
        <f t="array" ref="Y2480">MMULT($C2480:$N2480,DD$4:DD$15)</f>
        <v>3.3844435170407499</v>
      </c>
      <c r="Z2480" s="5" cm="1">
        <f t="array" ref="Z2480">MMULT($C2480:$N2480,DE$4:DE$15)</f>
        <v>-3.3361371534195512</v>
      </c>
      <c r="AA2480" s="5" cm="1">
        <f t="array" ref="AA2480">MMULT($C2480:$N2480,DF$4:DF$15)</f>
        <v>1.4176538180033571</v>
      </c>
      <c r="AB2480" s="5" cm="1">
        <f t="array" ref="AB2480">MMULT($C2480:$N2480,DG$4:DG$15)</f>
        <v>1.9879684724671405</v>
      </c>
      <c r="AC2480" s="5" cm="1">
        <f t="array" ref="AC2480">MMULT($C2480:$N2480,DH$4:DH$15)</f>
        <v>-0.68926810704375718</v>
      </c>
      <c r="AD2480" s="5" cm="1">
        <f t="array" ref="AD2480">MMULT($C2480:$N2480,DI$4:DI$15)</f>
        <v>1.1126662285315378</v>
      </c>
      <c r="AE2480" s="5" cm="1">
        <f t="array" ref="AE2480">MMULT($C2480:$N2480,DJ$4:DJ$15)</f>
        <v>2.3338675343087996</v>
      </c>
      <c r="AF2480">
        <v>1</v>
      </c>
      <c r="AG2480" s="7">
        <f t="shared" si="686"/>
        <v>0.27280304588657267</v>
      </c>
      <c r="AH2480" s="7">
        <f t="shared" si="686"/>
        <v>0.56143894397407634</v>
      </c>
      <c r="AI2480" s="7">
        <f t="shared" si="686"/>
        <v>2.9039529301050369</v>
      </c>
      <c r="AJ2480" s="7">
        <f t="shared" si="686"/>
        <v>0</v>
      </c>
      <c r="AK2480" s="7">
        <f t="shared" si="686"/>
        <v>0</v>
      </c>
      <c r="AL2480" s="7">
        <f t="shared" si="686"/>
        <v>0</v>
      </c>
      <c r="AM2480" s="7">
        <f t="shared" si="686"/>
        <v>1.2431643735438307</v>
      </c>
      <c r="AN2480" s="7">
        <f t="shared" si="686"/>
        <v>3.6918262203028793</v>
      </c>
      <c r="AO2480" s="7">
        <f t="shared" si="686"/>
        <v>0</v>
      </c>
      <c r="AP2480" s="7">
        <f t="shared" si="686"/>
        <v>3.3844435170407499</v>
      </c>
      <c r="AQ2480" s="7">
        <f t="shared" si="686"/>
        <v>0</v>
      </c>
      <c r="AR2480" s="7">
        <f t="shared" si="686"/>
        <v>1.4176538180033571</v>
      </c>
      <c r="AS2480" s="7">
        <f t="shared" si="688"/>
        <v>1.9879684724671405</v>
      </c>
      <c r="AT2480" s="7">
        <f t="shared" si="688"/>
        <v>0</v>
      </c>
      <c r="AU2480" s="7">
        <f t="shared" si="688"/>
        <v>1.1126662285315378</v>
      </c>
      <c r="AV2480" s="7">
        <f t="shared" si="688"/>
        <v>2.3338675343087996</v>
      </c>
      <c r="AX2480" s="8" cm="1">
        <f t="array" ref="AX2480">MMULT($AF2480:$AV2480,CU$21:CU$37)</f>
        <v>-7.097975937587659</v>
      </c>
      <c r="AY2480" s="8" cm="1">
        <f t="array" ref="AY2480">MMULT($AF2480:$AV2480,CV$21:CV$37)</f>
        <v>6.7427303857485743</v>
      </c>
      <c r="AZ2480" s="8" cm="1">
        <f t="array" ref="AZ2480">MMULT($AF2480:$AV2480,CW$21:CW$37)</f>
        <v>3.8289417911025749</v>
      </c>
      <c r="BA2480" s="8" cm="1">
        <f t="array" ref="BA2480">MMULT($AF2480:$AV2480,CX$21:CX$37)</f>
        <v>4.7258458278658475</v>
      </c>
      <c r="BB2480" s="8" cm="1">
        <f t="array" ref="BB2480">MMULT($AF2480:$AV2480,CY$21:CY$37)</f>
        <v>-5.7729215504987108</v>
      </c>
      <c r="BC2480" s="8" cm="1">
        <f t="array" ref="BC2480">MMULT($AF2480:$AV2480,CZ$21:CZ$37)</f>
        <v>-1.1908109414976238</v>
      </c>
      <c r="BD2480" s="8" cm="1">
        <f t="array" ref="BD2480">MMULT($AF2480:$AV2480,DA$21:DA$37)</f>
        <v>0.27651135555569017</v>
      </c>
      <c r="BE2480" s="8" cm="1">
        <f t="array" ref="BE2480">MMULT($AF2480:$AV2480,DB$21:DB$37)</f>
        <v>-2.7039480526841118</v>
      </c>
      <c r="BF2480" s="11">
        <v>1</v>
      </c>
      <c r="BG2480" s="11">
        <f t="shared" si="687"/>
        <v>0</v>
      </c>
      <c r="BH2480" s="11">
        <f t="shared" si="687"/>
        <v>6.7427303857485743</v>
      </c>
      <c r="BI2480" s="11">
        <f t="shared" si="687"/>
        <v>3.8289417911025749</v>
      </c>
      <c r="BJ2480" s="11">
        <f t="shared" si="687"/>
        <v>4.7258458278658475</v>
      </c>
      <c r="BK2480" s="11">
        <f t="shared" si="673"/>
        <v>0</v>
      </c>
      <c r="BL2480" s="11">
        <f t="shared" si="673"/>
        <v>0</v>
      </c>
      <c r="BM2480" s="11">
        <f t="shared" si="673"/>
        <v>0.27651135555569017</v>
      </c>
      <c r="BN2480" s="11">
        <f t="shared" si="673"/>
        <v>0</v>
      </c>
      <c r="BP2480" s="8" cm="1">
        <f t="array" aca="1" ref="BP2480" ca="1">MMULT(BF2480:BN2480,CU$43:CU$51)</f>
        <v>-2.885955811100398</v>
      </c>
      <c r="BQ2480" s="11">
        <f t="shared" ca="1" si="679"/>
        <v>0.94714779984898922</v>
      </c>
      <c r="BR2480" s="11">
        <f t="shared" ca="1" si="680"/>
        <v>0.94714779984898922</v>
      </c>
      <c r="BT2480" s="12">
        <f t="shared" ca="1" si="674"/>
        <v>5.2852200151010775E-2</v>
      </c>
      <c r="BU2480" s="12">
        <f t="shared" ca="1" si="681"/>
        <v>2.7933550608025036E-3</v>
      </c>
      <c r="BW2480" s="12">
        <f t="shared" ca="1" si="682"/>
        <v>2.9402559374281272</v>
      </c>
      <c r="BY2480">
        <f t="shared" ca="1" si="675"/>
        <v>1</v>
      </c>
      <c r="CA2480">
        <f t="shared" ca="1" si="683"/>
        <v>1</v>
      </c>
      <c r="CB2480">
        <f t="shared" ca="1" si="676"/>
        <v>0</v>
      </c>
      <c r="CC2480">
        <f t="shared" ca="1" si="677"/>
        <v>0</v>
      </c>
      <c r="CD2480">
        <f t="shared" ca="1" si="678"/>
        <v>0</v>
      </c>
      <c r="CF2480">
        <f t="shared" ca="1" si="684"/>
        <v>1</v>
      </c>
    </row>
    <row r="2481" spans="1:84" x14ac:dyDescent="0.45">
      <c r="A2481">
        <v>0</v>
      </c>
      <c r="C2481">
        <v>1</v>
      </c>
      <c r="D2481">
        <v>0</v>
      </c>
      <c r="E2481">
        <v>1</v>
      </c>
      <c r="F2481">
        <v>4</v>
      </c>
      <c r="G2481">
        <v>1</v>
      </c>
      <c r="H2481">
        <v>5.1229133553046757E-2</v>
      </c>
      <c r="I2481">
        <v>-0.71802855909094832</v>
      </c>
      <c r="J2481">
        <v>-0.61051889897458234</v>
      </c>
      <c r="K2481">
        <v>-0.49166857151426868</v>
      </c>
      <c r="L2481">
        <v>-0.53063431262093064</v>
      </c>
      <c r="M2481">
        <v>-0.55261514998729322</v>
      </c>
      <c r="N2481">
        <v>0.98669805944935451</v>
      </c>
      <c r="P2481" s="5" cm="1">
        <f t="array" ref="P2481">MMULT($C2481:$N2481,CU$4:CU$15)</f>
        <v>-0.98238802782086987</v>
      </c>
      <c r="Q2481" s="5" cm="1">
        <f t="array" ref="Q2481">MMULT($C2481:$N2481,CV$4:CV$15)</f>
        <v>2.0713921791955716</v>
      </c>
      <c r="R2481" s="5" cm="1">
        <f t="array" ref="R2481">MMULT($C2481:$N2481,CW$4:CW$15)</f>
        <v>2.4451890711185027</v>
      </c>
      <c r="S2481" s="5" cm="1">
        <f t="array" ref="S2481">MMULT($C2481:$N2481,CX$4:CX$15)</f>
        <v>-3.4013810919597107</v>
      </c>
      <c r="T2481" s="5" cm="1">
        <f t="array" ref="T2481">MMULT($C2481:$N2481,CY$4:CY$15)</f>
        <v>-1.4038769630464054</v>
      </c>
      <c r="U2481" s="5" cm="1">
        <f t="array" ref="U2481">MMULT($C2481:$N2481,CZ$4:CZ$15)</f>
        <v>1.371592312474585</v>
      </c>
      <c r="V2481" s="5" cm="1">
        <f t="array" ref="V2481">MMULT($C2481:$N2481,DA$4:DA$15)</f>
        <v>0.3187842655355968</v>
      </c>
      <c r="W2481" s="5" cm="1">
        <f t="array" ref="W2481">MMULT($C2481:$N2481,DB$4:DB$15)</f>
        <v>3.7682270200963255</v>
      </c>
      <c r="X2481" s="5" cm="1">
        <f t="array" ref="X2481">MMULT($C2481:$N2481,DC$4:DC$15)</f>
        <v>-0.35774124581451694</v>
      </c>
      <c r="Y2481" s="5" cm="1">
        <f t="array" ref="Y2481">MMULT($C2481:$N2481,DD$4:DD$15)</f>
        <v>1.7256154513818056</v>
      </c>
      <c r="Z2481" s="5" cm="1">
        <f t="array" ref="Z2481">MMULT($C2481:$N2481,DE$4:DE$15)</f>
        <v>-5.2476284199132541</v>
      </c>
      <c r="AA2481" s="5" cm="1">
        <f t="array" ref="AA2481">MMULT($C2481:$N2481,DF$4:DF$15)</f>
        <v>0.71374511390228823</v>
      </c>
      <c r="AB2481" s="5" cm="1">
        <f t="array" ref="AB2481">MMULT($C2481:$N2481,DG$4:DG$15)</f>
        <v>1.6974563495214723</v>
      </c>
      <c r="AC2481" s="5" cm="1">
        <f t="array" ref="AC2481">MMULT($C2481:$N2481,DH$4:DH$15)</f>
        <v>-0.30723085283783885</v>
      </c>
      <c r="AD2481" s="5" cm="1">
        <f t="array" ref="AD2481">MMULT($C2481:$N2481,DI$4:DI$15)</f>
        <v>1.4227649602495378</v>
      </c>
      <c r="AE2481" s="5" cm="1">
        <f t="array" ref="AE2481">MMULT($C2481:$N2481,DJ$4:DJ$15)</f>
        <v>2.7312988173434651</v>
      </c>
      <c r="AF2481">
        <v>1</v>
      </c>
      <c r="AG2481" s="7">
        <f t="shared" si="686"/>
        <v>0</v>
      </c>
      <c r="AH2481" s="7">
        <f t="shared" si="686"/>
        <v>2.0713921791955716</v>
      </c>
      <c r="AI2481" s="7">
        <f t="shared" si="686"/>
        <v>2.4451890711185027</v>
      </c>
      <c r="AJ2481" s="7">
        <f t="shared" si="686"/>
        <v>0</v>
      </c>
      <c r="AK2481" s="7">
        <f t="shared" si="686"/>
        <v>0</v>
      </c>
      <c r="AL2481" s="7">
        <f t="shared" si="686"/>
        <v>1.371592312474585</v>
      </c>
      <c r="AM2481" s="7">
        <f t="shared" si="686"/>
        <v>0.3187842655355968</v>
      </c>
      <c r="AN2481" s="7">
        <f t="shared" si="686"/>
        <v>3.7682270200963255</v>
      </c>
      <c r="AO2481" s="7">
        <f t="shared" si="686"/>
        <v>0</v>
      </c>
      <c r="AP2481" s="7">
        <f t="shared" si="686"/>
        <v>1.7256154513818056</v>
      </c>
      <c r="AQ2481" s="7">
        <f t="shared" si="686"/>
        <v>0</v>
      </c>
      <c r="AR2481" s="7">
        <f t="shared" si="686"/>
        <v>0.71374511390228823</v>
      </c>
      <c r="AS2481" s="7">
        <f t="shared" si="688"/>
        <v>1.6974563495214723</v>
      </c>
      <c r="AT2481" s="7">
        <f t="shared" si="688"/>
        <v>0</v>
      </c>
      <c r="AU2481" s="7">
        <f t="shared" si="688"/>
        <v>1.4227649602495378</v>
      </c>
      <c r="AV2481" s="7">
        <f t="shared" si="688"/>
        <v>2.7312988173434651</v>
      </c>
      <c r="AX2481" s="8" cm="1">
        <f t="array" ref="AX2481">MMULT($AF2481:$AV2481,CU$21:CU$37)</f>
        <v>-8.0649258541269475</v>
      </c>
      <c r="AY2481" s="8" cm="1">
        <f t="array" ref="AY2481">MMULT($AF2481:$AV2481,CV$21:CV$37)</f>
        <v>4.9302869248461514</v>
      </c>
      <c r="AZ2481" s="8" cm="1">
        <f t="array" ref="AZ2481">MMULT($AF2481:$AV2481,CW$21:CW$37)</f>
        <v>5.0767269561810533</v>
      </c>
      <c r="BA2481" s="8" cm="1">
        <f t="array" ref="BA2481">MMULT($AF2481:$AV2481,CX$21:CX$37)</f>
        <v>2.2004671961401252</v>
      </c>
      <c r="BB2481" s="8" cm="1">
        <f t="array" ref="BB2481">MMULT($AF2481:$AV2481,CY$21:CY$37)</f>
        <v>-5.304234445943683</v>
      </c>
      <c r="BC2481" s="8" cm="1">
        <f t="array" ref="BC2481">MMULT($AF2481:$AV2481,CZ$21:CZ$37)</f>
        <v>-1.2117233752905596</v>
      </c>
      <c r="BD2481" s="8" cm="1">
        <f t="array" ref="BD2481">MMULT($AF2481:$AV2481,DA$21:DA$37)</f>
        <v>0.55295257854189472</v>
      </c>
      <c r="BE2481" s="8" cm="1">
        <f t="array" ref="BE2481">MMULT($AF2481:$AV2481,DB$21:DB$37)</f>
        <v>-4.563262565562459</v>
      </c>
      <c r="BF2481" s="11">
        <v>1</v>
      </c>
      <c r="BG2481" s="11">
        <f t="shared" si="687"/>
        <v>0</v>
      </c>
      <c r="BH2481" s="11">
        <f t="shared" si="687"/>
        <v>4.9302869248461514</v>
      </c>
      <c r="BI2481" s="11">
        <f t="shared" si="687"/>
        <v>5.0767269561810533</v>
      </c>
      <c r="BJ2481" s="11">
        <f t="shared" si="687"/>
        <v>2.2004671961401252</v>
      </c>
      <c r="BK2481" s="11">
        <f t="shared" si="673"/>
        <v>0</v>
      </c>
      <c r="BL2481" s="11">
        <f t="shared" si="673"/>
        <v>0</v>
      </c>
      <c r="BM2481" s="11">
        <f t="shared" si="673"/>
        <v>0.55295257854189472</v>
      </c>
      <c r="BN2481" s="11">
        <f t="shared" si="673"/>
        <v>0</v>
      </c>
      <c r="BP2481" s="8" cm="1">
        <f t="array" aca="1" ref="BP2481" ca="1">MMULT(BF2481:BN2481,CU$43:CU$51)</f>
        <v>-3.0884557518812463</v>
      </c>
      <c r="BQ2481" s="11">
        <f t="shared" ca="1" si="679"/>
        <v>0.95641403651928192</v>
      </c>
      <c r="BR2481" s="11">
        <f t="shared" ca="1" si="680"/>
        <v>0.95641403651928192</v>
      </c>
      <c r="BT2481" s="12">
        <f t="shared" ca="1" si="674"/>
        <v>-0.95641403651928192</v>
      </c>
      <c r="BU2481" s="12">
        <f t="shared" ca="1" si="681"/>
        <v>0.91472780925110631</v>
      </c>
      <c r="BW2481" s="12">
        <f t="shared" ca="1" si="682"/>
        <v>3.1330201189761175</v>
      </c>
      <c r="BY2481">
        <f t="shared" ca="1" si="675"/>
        <v>1</v>
      </c>
      <c r="CA2481">
        <f t="shared" ca="1" si="683"/>
        <v>0</v>
      </c>
      <c r="CB2481">
        <f t="shared" ca="1" si="676"/>
        <v>0</v>
      </c>
      <c r="CC2481">
        <f t="shared" ca="1" si="677"/>
        <v>1</v>
      </c>
      <c r="CD2481">
        <f t="shared" ca="1" si="678"/>
        <v>0</v>
      </c>
      <c r="CF2481">
        <f t="shared" ca="1" si="684"/>
        <v>1</v>
      </c>
    </row>
    <row r="2482" spans="1:84" x14ac:dyDescent="0.45">
      <c r="A2482">
        <v>0</v>
      </c>
      <c r="C2482">
        <v>1</v>
      </c>
      <c r="D2482">
        <v>0</v>
      </c>
      <c r="E2482">
        <v>2</v>
      </c>
      <c r="F2482">
        <v>5</v>
      </c>
      <c r="G2482">
        <v>1</v>
      </c>
      <c r="H2482">
        <v>0.32660758183307631</v>
      </c>
      <c r="I2482">
        <v>-0.60405835612140946</v>
      </c>
      <c r="J2482">
        <v>0.31892448012041402</v>
      </c>
      <c r="K2482">
        <v>-0.3669133399345928</v>
      </c>
      <c r="L2482">
        <v>0.72362944807387286</v>
      </c>
      <c r="M2482">
        <v>0.6665186611202859</v>
      </c>
      <c r="N2482">
        <v>0.63672633472629792</v>
      </c>
      <c r="P2482" s="5" cm="1">
        <f t="array" ref="P2482">MMULT($C2482:$N2482,CU$4:CU$15)</f>
        <v>-1.3672117957417389</v>
      </c>
      <c r="Q2482" s="5" cm="1">
        <f t="array" ref="Q2482">MMULT($C2482:$N2482,CV$4:CV$15)</f>
        <v>2.5858288233495692</v>
      </c>
      <c r="R2482" s="5" cm="1">
        <f t="array" ref="R2482">MMULT($C2482:$N2482,CW$4:CW$15)</f>
        <v>2.8657530577421921</v>
      </c>
      <c r="S2482" s="5" cm="1">
        <f t="array" ref="S2482">MMULT($C2482:$N2482,CX$4:CX$15)</f>
        <v>-3.712847922153252</v>
      </c>
      <c r="T2482" s="5" cm="1">
        <f t="array" ref="T2482">MMULT($C2482:$N2482,CY$4:CY$15)</f>
        <v>-1.2983613587178435</v>
      </c>
      <c r="U2482" s="5" cm="1">
        <f t="array" ref="U2482">MMULT($C2482:$N2482,CZ$4:CZ$15)</f>
        <v>2.7149219352129617</v>
      </c>
      <c r="V2482" s="5" cm="1">
        <f t="array" ref="V2482">MMULT($C2482:$N2482,DA$4:DA$15)</f>
        <v>-0.60101032203576821</v>
      </c>
      <c r="W2482" s="5" cm="1">
        <f t="array" ref="W2482">MMULT($C2482:$N2482,DB$4:DB$15)</f>
        <v>3.1027963769767357</v>
      </c>
      <c r="X2482" s="5" cm="1">
        <f t="array" ref="X2482">MMULT($C2482:$N2482,DC$4:DC$15)</f>
        <v>-0.92972257751271314</v>
      </c>
      <c r="Y2482" s="5" cm="1">
        <f t="array" ref="Y2482">MMULT($C2482:$N2482,DD$4:DD$15)</f>
        <v>-0.83082716596232253</v>
      </c>
      <c r="Z2482" s="5" cm="1">
        <f t="array" ref="Z2482">MMULT($C2482:$N2482,DE$4:DE$15)</f>
        <v>-4.7031432702730651</v>
      </c>
      <c r="AA2482" s="5" cm="1">
        <f t="array" ref="AA2482">MMULT($C2482:$N2482,DF$4:DF$15)</f>
        <v>2.2106010050440195</v>
      </c>
      <c r="AB2482" s="5" cm="1">
        <f t="array" ref="AB2482">MMULT($C2482:$N2482,DG$4:DG$15)</f>
        <v>0.55814536392516778</v>
      </c>
      <c r="AC2482" s="5" cm="1">
        <f t="array" ref="AC2482">MMULT($C2482:$N2482,DH$4:DH$15)</f>
        <v>-0.73147531222197215</v>
      </c>
      <c r="AD2482" s="5" cm="1">
        <f t="array" ref="AD2482">MMULT($C2482:$N2482,DI$4:DI$15)</f>
        <v>3.2051182410678747</v>
      </c>
      <c r="AE2482" s="5" cm="1">
        <f t="array" ref="AE2482">MMULT($C2482:$N2482,DJ$4:DJ$15)</f>
        <v>3.3133741953973872</v>
      </c>
      <c r="AF2482">
        <v>1</v>
      </c>
      <c r="AG2482" s="7">
        <f t="shared" si="686"/>
        <v>0</v>
      </c>
      <c r="AH2482" s="7">
        <f t="shared" si="686"/>
        <v>2.5858288233495692</v>
      </c>
      <c r="AI2482" s="7">
        <f t="shared" si="686"/>
        <v>2.8657530577421921</v>
      </c>
      <c r="AJ2482" s="7">
        <f t="shared" si="686"/>
        <v>0</v>
      </c>
      <c r="AK2482" s="7">
        <f t="shared" si="686"/>
        <v>0</v>
      </c>
      <c r="AL2482" s="7">
        <f t="shared" si="686"/>
        <v>2.7149219352129617</v>
      </c>
      <c r="AM2482" s="7">
        <f t="shared" si="686"/>
        <v>0</v>
      </c>
      <c r="AN2482" s="7">
        <f t="shared" si="686"/>
        <v>3.1027963769767357</v>
      </c>
      <c r="AO2482" s="7">
        <f t="shared" si="686"/>
        <v>0</v>
      </c>
      <c r="AP2482" s="7">
        <f t="shared" si="686"/>
        <v>0</v>
      </c>
      <c r="AQ2482" s="7">
        <f t="shared" si="686"/>
        <v>0</v>
      </c>
      <c r="AR2482" s="7">
        <f t="shared" si="686"/>
        <v>2.2106010050440195</v>
      </c>
      <c r="AS2482" s="7">
        <f t="shared" si="688"/>
        <v>0.55814536392516778</v>
      </c>
      <c r="AT2482" s="7">
        <f t="shared" si="688"/>
        <v>0</v>
      </c>
      <c r="AU2482" s="7">
        <f t="shared" si="688"/>
        <v>3.2051182410678747</v>
      </c>
      <c r="AV2482" s="7">
        <f t="shared" si="688"/>
        <v>3.3133741953973872</v>
      </c>
      <c r="AX2482" s="8" cm="1">
        <f t="array" ref="AX2482">MMULT($AF2482:$AV2482,CU$21:CU$37)</f>
        <v>-9.5233681337751221</v>
      </c>
      <c r="AY2482" s="8" cm="1">
        <f t="array" ref="AY2482">MMULT($AF2482:$AV2482,CV$21:CV$37)</f>
        <v>5.9771034607039049</v>
      </c>
      <c r="AZ2482" s="8" cm="1">
        <f t="array" ref="AZ2482">MMULT($AF2482:$AV2482,CW$21:CW$37)</f>
        <v>9.3701345193257666</v>
      </c>
      <c r="BA2482" s="8" cm="1">
        <f t="array" ref="BA2482">MMULT($AF2482:$AV2482,CX$21:CX$37)</f>
        <v>-1.3988289113349048</v>
      </c>
      <c r="BB2482" s="8" cm="1">
        <f t="array" ref="BB2482">MMULT($AF2482:$AV2482,CY$21:CY$37)</f>
        <v>-5.0974522346730282</v>
      </c>
      <c r="BC2482" s="8" cm="1">
        <f t="array" ref="BC2482">MMULT($AF2482:$AV2482,CZ$21:CZ$37)</f>
        <v>-1.0926255523213873</v>
      </c>
      <c r="BD2482" s="8" cm="1">
        <f t="array" ref="BD2482">MMULT($AF2482:$AV2482,DA$21:DA$37)</f>
        <v>2.0388766568607943</v>
      </c>
      <c r="BE2482" s="8" cm="1">
        <f t="array" ref="BE2482">MMULT($AF2482:$AV2482,DB$21:DB$37)</f>
        <v>-8.7503009124853541</v>
      </c>
      <c r="BF2482" s="11">
        <v>1</v>
      </c>
      <c r="BG2482" s="11">
        <f t="shared" si="687"/>
        <v>0</v>
      </c>
      <c r="BH2482" s="11">
        <f t="shared" si="687"/>
        <v>5.9771034607039049</v>
      </c>
      <c r="BI2482" s="11">
        <f t="shared" si="687"/>
        <v>9.3701345193257666</v>
      </c>
      <c r="BJ2482" s="11">
        <f t="shared" si="687"/>
        <v>0</v>
      </c>
      <c r="BK2482" s="11">
        <f t="shared" si="673"/>
        <v>0</v>
      </c>
      <c r="BL2482" s="11">
        <f t="shared" si="673"/>
        <v>0</v>
      </c>
      <c r="BM2482" s="11">
        <f t="shared" si="673"/>
        <v>2.0388766568607943</v>
      </c>
      <c r="BN2482" s="11">
        <f t="shared" si="673"/>
        <v>0</v>
      </c>
      <c r="BP2482" s="8" cm="1">
        <f t="array" aca="1" ref="BP2482" ca="1">MMULT(BF2482:BN2482,CU$43:CU$51)</f>
        <v>-5.6431854474942993</v>
      </c>
      <c r="BQ2482" s="11">
        <f t="shared" ca="1" si="679"/>
        <v>0.99647092950947858</v>
      </c>
      <c r="BR2482" s="11">
        <f t="shared" ca="1" si="680"/>
        <v>0.99647092950947858</v>
      </c>
      <c r="BT2482" s="12">
        <f t="shared" ca="1" si="674"/>
        <v>-0.99647092950947858</v>
      </c>
      <c r="BU2482" s="12">
        <f t="shared" ca="1" si="681"/>
        <v>0.99295431335748419</v>
      </c>
      <c r="BW2482" s="12">
        <f t="shared" ca="1" si="682"/>
        <v>5.6467207598437161</v>
      </c>
      <c r="BY2482">
        <f t="shared" ca="1" si="675"/>
        <v>1</v>
      </c>
      <c r="CA2482">
        <f t="shared" ca="1" si="683"/>
        <v>0</v>
      </c>
      <c r="CB2482">
        <f t="shared" ca="1" si="676"/>
        <v>0</v>
      </c>
      <c r="CC2482">
        <f t="shared" ca="1" si="677"/>
        <v>1</v>
      </c>
      <c r="CD2482">
        <f t="shared" ca="1" si="678"/>
        <v>0</v>
      </c>
      <c r="CF2482">
        <f t="shared" ca="1" si="684"/>
        <v>1</v>
      </c>
    </row>
    <row r="2483" spans="1:84" x14ac:dyDescent="0.45">
      <c r="A2483">
        <v>1</v>
      </c>
      <c r="C2483">
        <v>1</v>
      </c>
      <c r="D2483">
        <v>0</v>
      </c>
      <c r="E2483">
        <v>0</v>
      </c>
      <c r="F2483">
        <v>4</v>
      </c>
      <c r="G2483">
        <v>1</v>
      </c>
      <c r="H2483">
        <v>-8.6460090586968019E-2</v>
      </c>
      <c r="I2483">
        <v>-0.72566977612786054</v>
      </c>
      <c r="J2483">
        <v>-0.72669932136145687</v>
      </c>
      <c r="K2483">
        <v>-0.41146877978447699</v>
      </c>
      <c r="L2483">
        <v>-0.84420025279463151</v>
      </c>
      <c r="M2483">
        <v>-0.80039688998179825</v>
      </c>
      <c r="N2483">
        <v>0.98669805944935451</v>
      </c>
      <c r="P2483" s="5" cm="1">
        <f t="array" ref="P2483">MMULT($C2483:$N2483,CU$4:CU$15)</f>
        <v>-0.16895574832865115</v>
      </c>
      <c r="Q2483" s="5" cm="1">
        <f t="array" ref="Q2483">MMULT($C2483:$N2483,CV$4:CV$15)</f>
        <v>1.9747692942779886</v>
      </c>
      <c r="R2483" s="5" cm="1">
        <f t="array" ref="R2483">MMULT($C2483:$N2483,CW$4:CW$15)</f>
        <v>2.0373574920007265</v>
      </c>
      <c r="S2483" s="5" cm="1">
        <f t="array" ref="S2483">MMULT($C2483:$N2483,CX$4:CX$15)</f>
        <v>-3.4345752166683288</v>
      </c>
      <c r="T2483" s="5" cm="1">
        <f t="array" ref="T2483">MMULT($C2483:$N2483,CY$4:CY$15)</f>
        <v>-1.8833816454631831</v>
      </c>
      <c r="U2483" s="5" cm="1">
        <f t="array" ref="U2483">MMULT($C2483:$N2483,CZ$4:CZ$15)</f>
        <v>0.84121437423427603</v>
      </c>
      <c r="V2483" s="5" cm="1">
        <f t="array" ref="V2483">MMULT($C2483:$N2483,DA$4:DA$15)</f>
        <v>0.82577559263325473</v>
      </c>
      <c r="W2483" s="5" cm="1">
        <f t="array" ref="W2483">MMULT($C2483:$N2483,DB$4:DB$15)</f>
        <v>4.4501199789031327</v>
      </c>
      <c r="X2483" s="5" cm="1">
        <f t="array" ref="X2483">MMULT($C2483:$N2483,DC$4:DC$15)</f>
        <v>-0.24600680559072674</v>
      </c>
      <c r="Y2483" s="5" cm="1">
        <f t="array" ref="Y2483">MMULT($C2483:$N2483,DD$4:DD$15)</f>
        <v>2.9029120820628909</v>
      </c>
      <c r="Z2483" s="5" cm="1">
        <f t="array" ref="Z2483">MMULT($C2483:$N2483,DE$4:DE$15)</f>
        <v>-4.7961250703578795</v>
      </c>
      <c r="AA2483" s="5" cm="1">
        <f t="array" ref="AA2483">MMULT($C2483:$N2483,DF$4:DF$15)</f>
        <v>1.4717720584626282</v>
      </c>
      <c r="AB2483" s="5" cm="1">
        <f t="array" ref="AB2483">MMULT($C2483:$N2483,DG$4:DG$15)</f>
        <v>2.6793184229998559</v>
      </c>
      <c r="AC2483" s="5" cm="1">
        <f t="array" ref="AC2483">MMULT($C2483:$N2483,DH$4:DH$15)</f>
        <v>-0.44231608845447784</v>
      </c>
      <c r="AD2483" s="5" cm="1">
        <f t="array" ref="AD2483">MMULT($C2483:$N2483,DI$4:DI$15)</f>
        <v>1.8770499192898291</v>
      </c>
      <c r="AE2483" s="5" cm="1">
        <f t="array" ref="AE2483">MMULT($C2483:$N2483,DJ$4:DJ$15)</f>
        <v>3.0724694448957042</v>
      </c>
      <c r="AF2483">
        <v>1</v>
      </c>
      <c r="AG2483" s="7">
        <f t="shared" si="686"/>
        <v>0</v>
      </c>
      <c r="AH2483" s="7">
        <f t="shared" si="686"/>
        <v>1.9747692942779886</v>
      </c>
      <c r="AI2483" s="7">
        <f t="shared" si="686"/>
        <v>2.0373574920007265</v>
      </c>
      <c r="AJ2483" s="7">
        <f t="shared" si="686"/>
        <v>0</v>
      </c>
      <c r="AK2483" s="7">
        <f t="shared" si="686"/>
        <v>0</v>
      </c>
      <c r="AL2483" s="7">
        <f t="shared" si="686"/>
        <v>0.84121437423427603</v>
      </c>
      <c r="AM2483" s="7">
        <f t="shared" si="686"/>
        <v>0.82577559263325473</v>
      </c>
      <c r="AN2483" s="7">
        <f t="shared" si="686"/>
        <v>4.4501199789031327</v>
      </c>
      <c r="AO2483" s="7">
        <f t="shared" si="686"/>
        <v>0</v>
      </c>
      <c r="AP2483" s="7">
        <f t="shared" si="686"/>
        <v>2.9029120820628909</v>
      </c>
      <c r="AQ2483" s="7">
        <f t="shared" si="686"/>
        <v>0</v>
      </c>
      <c r="AR2483" s="7">
        <f t="shared" si="686"/>
        <v>1.4717720584626282</v>
      </c>
      <c r="AS2483" s="7">
        <f t="shared" si="688"/>
        <v>2.6793184229998559</v>
      </c>
      <c r="AT2483" s="7">
        <f t="shared" si="688"/>
        <v>0</v>
      </c>
      <c r="AU2483" s="7">
        <f t="shared" si="688"/>
        <v>1.8770499192898291</v>
      </c>
      <c r="AV2483" s="7">
        <f t="shared" si="688"/>
        <v>3.0724694448957042</v>
      </c>
      <c r="AX2483" s="8" cm="1">
        <f t="array" ref="AX2483">MMULT($AF2483:$AV2483,CU$21:CU$37)</f>
        <v>-9.0372680080905248</v>
      </c>
      <c r="AY2483" s="8" cm="1">
        <f t="array" ref="AY2483">MMULT($AF2483:$AV2483,CV$21:CV$37)</f>
        <v>7.2899803828387517</v>
      </c>
      <c r="AZ2483" s="8" cm="1">
        <f t="array" ref="AZ2483">MMULT($AF2483:$AV2483,CW$21:CW$37)</f>
        <v>5.9953839865030609</v>
      </c>
      <c r="BA2483" s="8" cm="1">
        <f t="array" ref="BA2483">MMULT($AF2483:$AV2483,CX$21:CX$37)</f>
        <v>3.9848630306218329</v>
      </c>
      <c r="BB2483" s="8" cm="1">
        <f t="array" ref="BB2483">MMULT($AF2483:$AV2483,CY$21:CY$37)</f>
        <v>-6.0554712912382218</v>
      </c>
      <c r="BC2483" s="8" cm="1">
        <f t="array" ref="BC2483">MMULT($AF2483:$AV2483,CZ$21:CZ$37)</f>
        <v>-2.0083566666707275</v>
      </c>
      <c r="BD2483" s="8" cm="1">
        <f t="array" ref="BD2483">MMULT($AF2483:$AV2483,DA$21:DA$37)</f>
        <v>1.1317424859939567</v>
      </c>
      <c r="BE2483" s="8" cm="1">
        <f t="array" ref="BE2483">MMULT($AF2483:$AV2483,DB$21:DB$37)</f>
        <v>-3.6024546295615956</v>
      </c>
      <c r="BF2483" s="11">
        <v>1</v>
      </c>
      <c r="BG2483" s="11">
        <f t="shared" si="687"/>
        <v>0</v>
      </c>
      <c r="BH2483" s="11">
        <f t="shared" si="687"/>
        <v>7.2899803828387517</v>
      </c>
      <c r="BI2483" s="11">
        <f t="shared" si="687"/>
        <v>5.9953839865030609</v>
      </c>
      <c r="BJ2483" s="11">
        <f t="shared" si="687"/>
        <v>3.9848630306218329</v>
      </c>
      <c r="BK2483" s="11">
        <f t="shared" si="673"/>
        <v>0</v>
      </c>
      <c r="BL2483" s="11">
        <f t="shared" si="673"/>
        <v>0</v>
      </c>
      <c r="BM2483" s="11">
        <f t="shared" si="673"/>
        <v>1.1317424859939567</v>
      </c>
      <c r="BN2483" s="11">
        <f t="shared" si="673"/>
        <v>0</v>
      </c>
      <c r="BP2483" s="8" cm="1">
        <f t="array" aca="1" ref="BP2483" ca="1">MMULT(BF2483:BN2483,CU$43:CU$51)</f>
        <v>-4.0176735271146597</v>
      </c>
      <c r="BQ2483" s="11">
        <f t="shared" ca="1" si="679"/>
        <v>0.98232330755479758</v>
      </c>
      <c r="BR2483" s="11">
        <f t="shared" ca="1" si="680"/>
        <v>0.98232330755479758</v>
      </c>
      <c r="BT2483" s="12">
        <f t="shared" ca="1" si="674"/>
        <v>1.7676692445202424E-2</v>
      </c>
      <c r="BU2483" s="12">
        <f t="shared" ca="1" si="681"/>
        <v>3.1246545580227645E-4</v>
      </c>
      <c r="BW2483" s="12">
        <f t="shared" ca="1" si="682"/>
        <v>4.0355083181653439</v>
      </c>
      <c r="BY2483">
        <f t="shared" ca="1" si="675"/>
        <v>1</v>
      </c>
      <c r="CA2483">
        <f t="shared" ca="1" si="683"/>
        <v>1</v>
      </c>
      <c r="CB2483">
        <f t="shared" ca="1" si="676"/>
        <v>0</v>
      </c>
      <c r="CC2483">
        <f t="shared" ca="1" si="677"/>
        <v>0</v>
      </c>
      <c r="CD2483">
        <f t="shared" ca="1" si="678"/>
        <v>0</v>
      </c>
      <c r="CF2483">
        <f t="shared" ca="1" si="684"/>
        <v>1</v>
      </c>
    </row>
    <row r="2484" spans="1:84" x14ac:dyDescent="0.45">
      <c r="A2484">
        <v>0</v>
      </c>
      <c r="C2484">
        <v>1</v>
      </c>
      <c r="D2484">
        <v>0</v>
      </c>
      <c r="E2484">
        <v>2</v>
      </c>
      <c r="F2484">
        <v>5</v>
      </c>
      <c r="G2484">
        <v>1</v>
      </c>
      <c r="H2484">
        <v>-8.6460090586968019E-2</v>
      </c>
      <c r="I2484">
        <v>-0.82284864646945066</v>
      </c>
      <c r="J2484">
        <v>-0.84287974374833141</v>
      </c>
      <c r="K2484">
        <v>-0.45602421963436129</v>
      </c>
      <c r="L2484">
        <v>-0.89646124282358164</v>
      </c>
      <c r="M2484">
        <v>-0.8694898751725737</v>
      </c>
      <c r="N2484">
        <v>0.98669805944935451</v>
      </c>
      <c r="P2484" s="5" cm="1">
        <f t="array" ref="P2484">MMULT($C2484:$N2484,CU$4:CU$15)</f>
        <v>-2.1390221475447575</v>
      </c>
      <c r="Q2484" s="5" cm="1">
        <f t="array" ref="Q2484">MMULT($C2484:$N2484,CV$4:CV$15)</f>
        <v>2.8647030808073923</v>
      </c>
      <c r="R2484" s="5" cm="1">
        <f t="array" ref="R2484">MMULT($C2484:$N2484,CW$4:CW$15)</f>
        <v>2.9562960660841799</v>
      </c>
      <c r="S2484" s="5" cm="1">
        <f t="array" ref="S2484">MMULT($C2484:$N2484,CX$4:CX$15)</f>
        <v>-4.1178162469059929</v>
      </c>
      <c r="T2484" s="5" cm="1">
        <f t="array" ref="T2484">MMULT($C2484:$N2484,CY$4:CY$15)</f>
        <v>-0.99678715212431712</v>
      </c>
      <c r="U2484" s="5" cm="1">
        <f t="array" ref="U2484">MMULT($C2484:$N2484,CZ$4:CZ$15)</f>
        <v>2.5733740884536838</v>
      </c>
      <c r="V2484" s="5" cm="1">
        <f t="array" ref="V2484">MMULT($C2484:$N2484,DA$4:DA$15)</f>
        <v>0.41261066776874011</v>
      </c>
      <c r="W2484" s="5" cm="1">
        <f t="array" ref="W2484">MMULT($C2484:$N2484,DB$4:DB$15)</f>
        <v>4.495612576521939</v>
      </c>
      <c r="X2484" s="5" cm="1">
        <f t="array" ref="X2484">MMULT($C2484:$N2484,DC$4:DC$15)</f>
        <v>-0.18662662626607063</v>
      </c>
      <c r="Y2484" s="5" cm="1">
        <f t="array" ref="Y2484">MMULT($C2484:$N2484,DD$4:DD$15)</f>
        <v>1.8891946060328448</v>
      </c>
      <c r="Z2484" s="5" cm="1">
        <f t="array" ref="Z2484">MMULT($C2484:$N2484,DE$4:DE$15)</f>
        <v>-7.1725650527322431</v>
      </c>
      <c r="AA2484" s="5" cm="1">
        <f t="array" ref="AA2484">MMULT($C2484:$N2484,DF$4:DF$15)</f>
        <v>0.26742525507217829</v>
      </c>
      <c r="AB2484" s="5" cm="1">
        <f t="array" ref="AB2484">MMULT($C2484:$N2484,DG$4:DG$15)</f>
        <v>1.3411673679667147</v>
      </c>
      <c r="AC2484" s="5" cm="1">
        <f t="array" ref="AC2484">MMULT($C2484:$N2484,DH$4:DH$15)</f>
        <v>0.68440189405278873</v>
      </c>
      <c r="AD2484" s="5" cm="1">
        <f t="array" ref="AD2484">MMULT($C2484:$N2484,DI$4:DI$15)</f>
        <v>1.031263647333595</v>
      </c>
      <c r="AE2484" s="5" cm="1">
        <f t="array" ref="AE2484">MMULT($C2484:$N2484,DJ$4:DJ$15)</f>
        <v>2.9782705162461811</v>
      </c>
      <c r="AF2484">
        <v>1</v>
      </c>
      <c r="AG2484" s="7">
        <f t="shared" si="686"/>
        <v>0</v>
      </c>
      <c r="AH2484" s="7">
        <f t="shared" si="686"/>
        <v>2.8647030808073923</v>
      </c>
      <c r="AI2484" s="7">
        <f t="shared" si="686"/>
        <v>2.9562960660841799</v>
      </c>
      <c r="AJ2484" s="7">
        <f t="shared" si="686"/>
        <v>0</v>
      </c>
      <c r="AK2484" s="7">
        <f t="shared" si="686"/>
        <v>0</v>
      </c>
      <c r="AL2484" s="7">
        <f t="shared" si="686"/>
        <v>2.5733740884536838</v>
      </c>
      <c r="AM2484" s="7">
        <f t="shared" si="686"/>
        <v>0.41261066776874011</v>
      </c>
      <c r="AN2484" s="7">
        <f t="shared" si="686"/>
        <v>4.495612576521939</v>
      </c>
      <c r="AO2484" s="7">
        <f t="shared" si="686"/>
        <v>0</v>
      </c>
      <c r="AP2484" s="7">
        <f t="shared" si="686"/>
        <v>1.8891946060328448</v>
      </c>
      <c r="AQ2484" s="7">
        <f t="shared" si="686"/>
        <v>0</v>
      </c>
      <c r="AR2484" s="7">
        <f t="shared" si="686"/>
        <v>0.26742525507217829</v>
      </c>
      <c r="AS2484" s="7">
        <f t="shared" si="688"/>
        <v>1.3411673679667147</v>
      </c>
      <c r="AT2484" s="7">
        <f t="shared" si="688"/>
        <v>0.68440189405278873</v>
      </c>
      <c r="AU2484" s="7">
        <f t="shared" si="688"/>
        <v>1.031263647333595</v>
      </c>
      <c r="AV2484" s="7">
        <f t="shared" si="688"/>
        <v>2.9782705162461811</v>
      </c>
      <c r="AX2484" s="8" cm="1">
        <f t="array" ref="AX2484">MMULT($AF2484:$AV2484,CU$21:CU$37)</f>
        <v>-9.0240335428257357</v>
      </c>
      <c r="AY2484" s="8" cm="1">
        <f t="array" ref="AY2484">MMULT($AF2484:$AV2484,CV$21:CV$37)</f>
        <v>4.4863308722083914</v>
      </c>
      <c r="AZ2484" s="8" cm="1">
        <f t="array" ref="AZ2484">MMULT($AF2484:$AV2484,CW$21:CW$37)</f>
        <v>5.3366683150683336</v>
      </c>
      <c r="BA2484" s="8" cm="1">
        <f t="array" ref="BA2484">MMULT($AF2484:$AV2484,CX$21:CX$37)</f>
        <v>0.57791660398359135</v>
      </c>
      <c r="BB2484" s="8" cm="1">
        <f t="array" ref="BB2484">MMULT($AF2484:$AV2484,CY$21:CY$37)</f>
        <v>-7.3537814992251453</v>
      </c>
      <c r="BC2484" s="8" cm="1">
        <f t="array" ref="BC2484">MMULT($AF2484:$AV2484,CZ$21:CZ$37)</f>
        <v>-1.860970454049671</v>
      </c>
      <c r="BD2484" s="8" cm="1">
        <f t="array" ref="BD2484">MMULT($AF2484:$AV2484,DA$21:DA$37)</f>
        <v>8.6275828101769036E-2</v>
      </c>
      <c r="BE2484" s="8" cm="1">
        <f t="array" ref="BE2484">MMULT($AF2484:$AV2484,DB$21:DB$37)</f>
        <v>-5.7074299483283335</v>
      </c>
      <c r="BF2484" s="11">
        <v>1</v>
      </c>
      <c r="BG2484" s="11">
        <f t="shared" si="687"/>
        <v>0</v>
      </c>
      <c r="BH2484" s="11">
        <f t="shared" si="687"/>
        <v>4.4863308722083914</v>
      </c>
      <c r="BI2484" s="11">
        <f t="shared" si="687"/>
        <v>5.3366683150683336</v>
      </c>
      <c r="BJ2484" s="11">
        <f t="shared" si="687"/>
        <v>0.57791660398359135</v>
      </c>
      <c r="BK2484" s="11">
        <f t="shared" si="673"/>
        <v>0</v>
      </c>
      <c r="BL2484" s="11">
        <f t="shared" si="673"/>
        <v>0</v>
      </c>
      <c r="BM2484" s="11">
        <f t="shared" si="673"/>
        <v>8.6275828101769036E-2</v>
      </c>
      <c r="BN2484" s="11">
        <f t="shared" si="673"/>
        <v>0</v>
      </c>
      <c r="BP2484" s="8" cm="1">
        <f t="array" aca="1" ref="BP2484" ca="1">MMULT(BF2484:BN2484,CU$43:CU$51)</f>
        <v>-3.5826853524747895</v>
      </c>
      <c r="BQ2484" s="11">
        <f t="shared" ca="1" si="679"/>
        <v>0.97295104387892606</v>
      </c>
      <c r="BR2484" s="11">
        <f t="shared" ca="1" si="680"/>
        <v>0.97295104387892606</v>
      </c>
      <c r="BT2484" s="12">
        <f t="shared" ca="1" si="674"/>
        <v>-0.97295104387892606</v>
      </c>
      <c r="BU2484" s="12">
        <f t="shared" ca="1" si="681"/>
        <v>0.94663373378509186</v>
      </c>
      <c r="BW2484" s="12">
        <f t="shared" ca="1" si="682"/>
        <v>3.6101068651524413</v>
      </c>
      <c r="BY2484">
        <f t="shared" ca="1" si="675"/>
        <v>1</v>
      </c>
      <c r="CA2484">
        <f t="shared" ca="1" si="683"/>
        <v>0</v>
      </c>
      <c r="CB2484">
        <f t="shared" ca="1" si="676"/>
        <v>0</v>
      </c>
      <c r="CC2484">
        <f t="shared" ca="1" si="677"/>
        <v>1</v>
      </c>
      <c r="CD2484">
        <f t="shared" ca="1" si="678"/>
        <v>0</v>
      </c>
      <c r="CF2484">
        <f t="shared" ca="1" si="684"/>
        <v>1</v>
      </c>
    </row>
    <row r="2485" spans="1:84" x14ac:dyDescent="0.45">
      <c r="A2485">
        <v>0</v>
      </c>
      <c r="C2485">
        <v>1</v>
      </c>
      <c r="D2485">
        <v>1</v>
      </c>
      <c r="E2485">
        <v>4</v>
      </c>
      <c r="F2485">
        <v>2</v>
      </c>
      <c r="G2485">
        <v>2</v>
      </c>
      <c r="H2485">
        <v>3.3557705129134021</v>
      </c>
      <c r="I2485">
        <v>0.70911864516514345</v>
      </c>
      <c r="J2485">
        <v>3.688156729339775</v>
      </c>
      <c r="K2485">
        <v>-0.49166857151426868</v>
      </c>
      <c r="L2485">
        <v>3.1798959794345301</v>
      </c>
      <c r="M2485">
        <v>2.8798767039558162</v>
      </c>
      <c r="N2485">
        <v>0.40341185157759341</v>
      </c>
      <c r="P2485" s="5" cm="1">
        <f t="array" ref="P2485">MMULT($C2485:$N2485,CU$4:CU$15)</f>
        <v>-1.0693238859150571</v>
      </c>
      <c r="Q2485" s="5" cm="1">
        <f t="array" ref="Q2485">MMULT($C2485:$N2485,CV$4:CV$15)</f>
        <v>-1.2894728204060084</v>
      </c>
      <c r="R2485" s="5" cm="1">
        <f t="array" ref="R2485">MMULT($C2485:$N2485,CW$4:CW$15)</f>
        <v>5.0813323273643425</v>
      </c>
      <c r="S2485" s="5" cm="1">
        <f t="array" ref="S2485">MMULT($C2485:$N2485,CX$4:CX$15)</f>
        <v>-0.90370689415255279</v>
      </c>
      <c r="T2485" s="5" cm="1">
        <f t="array" ref="T2485">MMULT($C2485:$N2485,CY$4:CY$15)</f>
        <v>-2.2827540398009876</v>
      </c>
      <c r="U2485" s="5" cm="1">
        <f t="array" ref="U2485">MMULT($C2485:$N2485,CZ$4:CZ$15)</f>
        <v>3.0166272778916059</v>
      </c>
      <c r="V2485" s="5" cm="1">
        <f t="array" ref="V2485">MMULT($C2485:$N2485,DA$4:DA$15)</f>
        <v>-2.0399238408321936</v>
      </c>
      <c r="W2485" s="5" cm="1">
        <f t="array" ref="W2485">MMULT($C2485:$N2485,DB$4:DB$15)</f>
        <v>-4.4962669255126944</v>
      </c>
      <c r="X2485" s="5" cm="1">
        <f t="array" ref="X2485">MMULT($C2485:$N2485,DC$4:DC$15)</f>
        <v>-0.84467971454805979</v>
      </c>
      <c r="Y2485" s="5" cm="1">
        <f t="array" ref="Y2485">MMULT($C2485:$N2485,DD$4:DD$15)</f>
        <v>-5.598285039499201</v>
      </c>
      <c r="Z2485" s="5" cm="1">
        <f t="array" ref="Z2485">MMULT($C2485:$N2485,DE$4:DE$15)</f>
        <v>1.1743273069884472</v>
      </c>
      <c r="AA2485" s="5" cm="1">
        <f t="array" ref="AA2485">MMULT($C2485:$N2485,DF$4:DF$15)</f>
        <v>2.4403946435422448</v>
      </c>
      <c r="AB2485" s="5" cm="1">
        <f t="array" ref="AB2485">MMULT($C2485:$N2485,DG$4:DG$15)</f>
        <v>-4.7954560212100619</v>
      </c>
      <c r="AC2485" s="5" cm="1">
        <f t="array" ref="AC2485">MMULT($C2485:$N2485,DH$4:DH$15)</f>
        <v>-3.5094676965988891</v>
      </c>
      <c r="AD2485" s="5" cm="1">
        <f t="array" ref="AD2485">MMULT($C2485:$N2485,DI$4:DI$15)</f>
        <v>6.614301669581109</v>
      </c>
      <c r="AE2485" s="5" cm="1">
        <f t="array" ref="AE2485">MMULT($C2485:$N2485,DJ$4:DJ$15)</f>
        <v>1.4667596171787383</v>
      </c>
      <c r="AF2485">
        <v>1</v>
      </c>
      <c r="AG2485" s="7">
        <f t="shared" si="686"/>
        <v>0</v>
      </c>
      <c r="AH2485" s="7">
        <f t="shared" si="686"/>
        <v>0</v>
      </c>
      <c r="AI2485" s="7">
        <f t="shared" si="686"/>
        <v>5.0813323273643425</v>
      </c>
      <c r="AJ2485" s="7">
        <f t="shared" si="686"/>
        <v>0</v>
      </c>
      <c r="AK2485" s="7">
        <f t="shared" si="686"/>
        <v>0</v>
      </c>
      <c r="AL2485" s="7">
        <f t="shared" si="686"/>
        <v>3.0166272778916059</v>
      </c>
      <c r="AM2485" s="7">
        <f t="shared" si="686"/>
        <v>0</v>
      </c>
      <c r="AN2485" s="7">
        <f t="shared" si="686"/>
        <v>0</v>
      </c>
      <c r="AO2485" s="7">
        <f t="shared" si="686"/>
        <v>0</v>
      </c>
      <c r="AP2485" s="7">
        <f t="shared" si="686"/>
        <v>0</v>
      </c>
      <c r="AQ2485" s="7">
        <f t="shared" si="686"/>
        <v>1.1743273069884472</v>
      </c>
      <c r="AR2485" s="7">
        <f t="shared" si="686"/>
        <v>2.4403946435422448</v>
      </c>
      <c r="AS2485" s="7">
        <f t="shared" si="688"/>
        <v>0</v>
      </c>
      <c r="AT2485" s="7">
        <f t="shared" si="688"/>
        <v>0</v>
      </c>
      <c r="AU2485" s="7">
        <f t="shared" si="688"/>
        <v>6.614301669581109</v>
      </c>
      <c r="AV2485" s="7">
        <f t="shared" si="688"/>
        <v>1.4667596171787383</v>
      </c>
      <c r="AX2485" s="8" cm="1">
        <f t="array" ref="AX2485">MMULT($AF2485:$AV2485,CU$21:CU$37)</f>
        <v>-6.3726298125758927</v>
      </c>
      <c r="AY2485" s="8" cm="1">
        <f t="array" ref="AY2485">MMULT($AF2485:$AV2485,CV$21:CV$37)</f>
        <v>9.124106799924542</v>
      </c>
      <c r="AZ2485" s="8" cm="1">
        <f t="array" ref="AZ2485">MMULT($AF2485:$AV2485,CW$21:CW$37)</f>
        <v>9.4790345925568005</v>
      </c>
      <c r="BA2485" s="8" cm="1">
        <f t="array" ref="BA2485">MMULT($AF2485:$AV2485,CX$21:CX$37)</f>
        <v>0.11683781460442222</v>
      </c>
      <c r="BB2485" s="8" cm="1">
        <f t="array" ref="BB2485">MMULT($AF2485:$AV2485,CY$21:CY$37)</f>
        <v>-1.0748805205260539</v>
      </c>
      <c r="BC2485" s="8" cm="1">
        <f t="array" ref="BC2485">MMULT($AF2485:$AV2485,CZ$21:CZ$37)</f>
        <v>3.6561084568863897</v>
      </c>
      <c r="BD2485" s="8" cm="1">
        <f t="array" ref="BD2485">MMULT($AF2485:$AV2485,DA$21:DA$37)</f>
        <v>6.6316029520595361</v>
      </c>
      <c r="BE2485" s="8" cm="1">
        <f t="array" ref="BE2485">MMULT($AF2485:$AV2485,DB$21:DB$37)</f>
        <v>-10.142150091460529</v>
      </c>
      <c r="BF2485" s="11">
        <v>1</v>
      </c>
      <c r="BG2485" s="11">
        <f t="shared" si="687"/>
        <v>0</v>
      </c>
      <c r="BH2485" s="11">
        <f t="shared" si="687"/>
        <v>9.124106799924542</v>
      </c>
      <c r="BI2485" s="11">
        <f t="shared" si="687"/>
        <v>9.4790345925568005</v>
      </c>
      <c r="BJ2485" s="11">
        <f t="shared" si="687"/>
        <v>0.11683781460442222</v>
      </c>
      <c r="BK2485" s="11">
        <f t="shared" si="673"/>
        <v>0</v>
      </c>
      <c r="BL2485" s="11">
        <f t="shared" si="673"/>
        <v>3.6561084568863897</v>
      </c>
      <c r="BM2485" s="11">
        <f t="shared" si="673"/>
        <v>6.6316029520595361</v>
      </c>
      <c r="BN2485" s="11">
        <f t="shared" si="673"/>
        <v>0</v>
      </c>
      <c r="BP2485" s="8" cm="1">
        <f t="array" aca="1" ref="BP2485" ca="1">MMULT(BF2485:BN2485,CU$43:CU$51)</f>
        <v>-9.0693274958477872</v>
      </c>
      <c r="BQ2485" s="11">
        <f t="shared" ca="1" si="679"/>
        <v>0.99988486930920495</v>
      </c>
      <c r="BR2485" s="11">
        <f t="shared" ca="1" si="680"/>
        <v>0.99988486930920495</v>
      </c>
      <c r="BT2485" s="12">
        <f t="shared" ca="1" si="674"/>
        <v>-0.99988486930920495</v>
      </c>
      <c r="BU2485" s="12">
        <f t="shared" ca="1" si="681"/>
        <v>0.99976975187348582</v>
      </c>
      <c r="BW2485" s="12">
        <f t="shared" ca="1" si="682"/>
        <v>9.0694426331659699</v>
      </c>
      <c r="BY2485">
        <f t="shared" ca="1" si="675"/>
        <v>1</v>
      </c>
      <c r="CA2485">
        <f t="shared" ca="1" si="683"/>
        <v>0</v>
      </c>
      <c r="CB2485">
        <f t="shared" ca="1" si="676"/>
        <v>0</v>
      </c>
      <c r="CC2485">
        <f t="shared" ca="1" si="677"/>
        <v>1</v>
      </c>
      <c r="CD2485">
        <f t="shared" ca="1" si="678"/>
        <v>0</v>
      </c>
      <c r="CF2485">
        <f t="shared" ca="1" si="684"/>
        <v>1</v>
      </c>
    </row>
    <row r="2486" spans="1:84" x14ac:dyDescent="0.45">
      <c r="A2486">
        <v>0</v>
      </c>
      <c r="C2486">
        <v>1</v>
      </c>
      <c r="D2486">
        <v>0</v>
      </c>
      <c r="E2486">
        <v>4</v>
      </c>
      <c r="F2486">
        <v>3</v>
      </c>
      <c r="G2486">
        <v>2</v>
      </c>
      <c r="H2486">
        <v>0.73967525425312064</v>
      </c>
      <c r="I2486">
        <v>1.9117107928023089</v>
      </c>
      <c r="J2486">
        <v>0.95791680324822392</v>
      </c>
      <c r="K2486">
        <v>1.923236268349457</v>
      </c>
      <c r="L2486">
        <v>1.054615718257224</v>
      </c>
      <c r="M2486">
        <v>0.70940396227318103</v>
      </c>
      <c r="N2486">
        <v>0.75338357630065012</v>
      </c>
      <c r="P2486" s="5" cm="1">
        <f t="array" ref="P2486">MMULT($C2486:$N2486,CU$4:CU$15)</f>
        <v>-2.3904764143493318</v>
      </c>
      <c r="Q2486" s="5" cm="1">
        <f t="array" ref="Q2486">MMULT($C2486:$N2486,CV$4:CV$15)</f>
        <v>-1.0775170634207507</v>
      </c>
      <c r="R2486" s="5" cm="1">
        <f t="array" ref="R2486">MMULT($C2486:$N2486,CW$4:CW$15)</f>
        <v>0.92815591854556845</v>
      </c>
      <c r="S2486" s="5" cm="1">
        <f t="array" ref="S2486">MMULT($C2486:$N2486,CX$4:CX$15)</f>
        <v>0.87335014796981714</v>
      </c>
      <c r="T2486" s="5" cm="1">
        <f t="array" ref="T2486">MMULT($C2486:$N2486,CY$4:CY$15)</f>
        <v>2.6964314757987156</v>
      </c>
      <c r="U2486" s="5" cm="1">
        <f t="array" ref="U2486">MMULT($C2486:$N2486,CZ$4:CZ$15)</f>
        <v>3.742866237839237</v>
      </c>
      <c r="V2486" s="5" cm="1">
        <f t="array" ref="V2486">MMULT($C2486:$N2486,DA$4:DA$15)</f>
        <v>-1.3695643394902464</v>
      </c>
      <c r="W2486" s="5" cm="1">
        <f t="array" ref="W2486">MMULT($C2486:$N2486,DB$4:DB$15)</f>
        <v>1.7625991850593898</v>
      </c>
      <c r="X2486" s="5" cm="1">
        <f t="array" ref="X2486">MMULT($C2486:$N2486,DC$4:DC$15)</f>
        <v>0.88224900555621044</v>
      </c>
      <c r="Y2486" s="5" cm="1">
        <f t="array" ref="Y2486">MMULT($C2486:$N2486,DD$4:DD$15)</f>
        <v>-2.9219250885571517</v>
      </c>
      <c r="Z2486" s="5" cm="1">
        <f t="array" ref="Z2486">MMULT($C2486:$N2486,DE$4:DE$15)</f>
        <v>-3.3335142107724947</v>
      </c>
      <c r="AA2486" s="5" cm="1">
        <f t="array" ref="AA2486">MMULT($C2486:$N2486,DF$4:DF$15)</f>
        <v>-1.1426375052313922</v>
      </c>
      <c r="AB2486" s="5" cm="1">
        <f t="array" ref="AB2486">MMULT($C2486:$N2486,DG$4:DG$15)</f>
        <v>-3.4754204953935202</v>
      </c>
      <c r="AC2486" s="5" cm="1">
        <f t="array" ref="AC2486">MMULT($C2486:$N2486,DH$4:DH$15)</f>
        <v>8.6644921520415585E-2</v>
      </c>
      <c r="AD2486" s="5" cm="1">
        <f t="array" ref="AD2486">MMULT($C2486:$N2486,DI$4:DI$15)</f>
        <v>3.6710617562647663</v>
      </c>
      <c r="AE2486" s="5" cm="1">
        <f t="array" ref="AE2486">MMULT($C2486:$N2486,DJ$4:DJ$15)</f>
        <v>3.4826573108035488</v>
      </c>
      <c r="AF2486">
        <v>1</v>
      </c>
      <c r="AG2486" s="7">
        <f t="shared" si="686"/>
        <v>0</v>
      </c>
      <c r="AH2486" s="7">
        <f t="shared" si="686"/>
        <v>0</v>
      </c>
      <c r="AI2486" s="7">
        <f t="shared" si="686"/>
        <v>0.92815591854556845</v>
      </c>
      <c r="AJ2486" s="7">
        <f t="shared" si="686"/>
        <v>0.87335014796981714</v>
      </c>
      <c r="AK2486" s="7">
        <f t="shared" si="686"/>
        <v>2.6964314757987156</v>
      </c>
      <c r="AL2486" s="7">
        <f t="shared" si="686"/>
        <v>3.742866237839237</v>
      </c>
      <c r="AM2486" s="7">
        <f t="shared" si="686"/>
        <v>0</v>
      </c>
      <c r="AN2486" s="7">
        <f t="shared" si="686"/>
        <v>1.7625991850593898</v>
      </c>
      <c r="AO2486" s="7">
        <f t="shared" si="686"/>
        <v>0.88224900555621044</v>
      </c>
      <c r="AP2486" s="7">
        <f t="shared" si="686"/>
        <v>0</v>
      </c>
      <c r="AQ2486" s="7">
        <f t="shared" si="686"/>
        <v>0</v>
      </c>
      <c r="AR2486" s="7">
        <f t="shared" si="686"/>
        <v>0</v>
      </c>
      <c r="AS2486" s="7">
        <f t="shared" si="688"/>
        <v>0</v>
      </c>
      <c r="AT2486" s="7">
        <f t="shared" si="688"/>
        <v>8.6644921520415585E-2</v>
      </c>
      <c r="AU2486" s="7">
        <f t="shared" si="688"/>
        <v>3.6710617562647663</v>
      </c>
      <c r="AV2486" s="7">
        <f t="shared" si="688"/>
        <v>3.4826573108035488</v>
      </c>
      <c r="AX2486" s="8" cm="1">
        <f t="array" ref="AX2486">MMULT($AF2486:$AV2486,CU$21:CU$37)</f>
        <v>-5.9547223722661107</v>
      </c>
      <c r="AY2486" s="8" cm="1">
        <f t="array" ref="AY2486">MMULT($AF2486:$AV2486,CV$21:CV$37)</f>
        <v>4.4987487857699389</v>
      </c>
      <c r="AZ2486" s="8" cm="1">
        <f t="array" ref="AZ2486">MMULT($AF2486:$AV2486,CW$21:CW$37)</f>
        <v>9.4123537297639075</v>
      </c>
      <c r="BA2486" s="8" cm="1">
        <f t="array" ref="BA2486">MMULT($AF2486:$AV2486,CX$21:CX$37)</f>
        <v>2.4140788829024173</v>
      </c>
      <c r="BB2486" s="8" cm="1">
        <f t="array" ref="BB2486">MMULT($AF2486:$AV2486,CY$21:CY$37)</f>
        <v>-0.8486106132389335</v>
      </c>
      <c r="BC2486" s="8" cm="1">
        <f t="array" ref="BC2486">MMULT($AF2486:$AV2486,CZ$21:CZ$37)</f>
        <v>-3.1162328027458575</v>
      </c>
      <c r="BD2486" s="8" cm="1">
        <f t="array" ref="BD2486">MMULT($AF2486:$AV2486,DA$21:DA$37)</f>
        <v>0.37123019939990698</v>
      </c>
      <c r="BE2486" s="8" cm="1">
        <f t="array" ref="BE2486">MMULT($AF2486:$AV2486,DB$21:DB$37)</f>
        <v>-9.2238762283028795</v>
      </c>
      <c r="BF2486" s="11">
        <v>1</v>
      </c>
      <c r="BG2486" s="11">
        <f t="shared" si="687"/>
        <v>0</v>
      </c>
      <c r="BH2486" s="11">
        <f t="shared" si="687"/>
        <v>4.4987487857699389</v>
      </c>
      <c r="BI2486" s="11">
        <f t="shared" si="687"/>
        <v>9.4123537297639075</v>
      </c>
      <c r="BJ2486" s="11">
        <f t="shared" si="687"/>
        <v>2.4140788829024173</v>
      </c>
      <c r="BK2486" s="11">
        <f t="shared" si="673"/>
        <v>0</v>
      </c>
      <c r="BL2486" s="11">
        <f t="shared" si="673"/>
        <v>0</v>
      </c>
      <c r="BM2486" s="11">
        <f t="shared" si="673"/>
        <v>0.37123019939990698</v>
      </c>
      <c r="BN2486" s="11">
        <f t="shared" si="673"/>
        <v>0</v>
      </c>
      <c r="BP2486" s="8" cm="1">
        <f t="array" aca="1" ref="BP2486" ca="1">MMULT(BF2486:BN2486,CU$43:CU$51)</f>
        <v>-3.4484421464666948</v>
      </c>
      <c r="BQ2486" s="11">
        <f t="shared" ca="1" si="679"/>
        <v>0.96918464814559402</v>
      </c>
      <c r="BR2486" s="11">
        <f t="shared" ca="1" si="680"/>
        <v>0.96918464814559402</v>
      </c>
      <c r="BT2486" s="12">
        <f t="shared" ca="1" si="674"/>
        <v>-0.96918464814559402</v>
      </c>
      <c r="BU2486" s="12">
        <f t="shared" ca="1" si="681"/>
        <v>0.93931888220109883</v>
      </c>
      <c r="BW2486" s="12">
        <f t="shared" ca="1" si="682"/>
        <v>3.4797422763496209</v>
      </c>
      <c r="BY2486">
        <f t="shared" ca="1" si="675"/>
        <v>1</v>
      </c>
      <c r="CA2486">
        <f t="shared" ca="1" si="683"/>
        <v>0</v>
      </c>
      <c r="CB2486">
        <f t="shared" ca="1" si="676"/>
        <v>0</v>
      </c>
      <c r="CC2486">
        <f t="shared" ca="1" si="677"/>
        <v>1</v>
      </c>
      <c r="CD2486">
        <f t="shared" ca="1" si="678"/>
        <v>0</v>
      </c>
      <c r="CF2486">
        <f t="shared" ca="1" si="684"/>
        <v>1</v>
      </c>
    </row>
    <row r="2487" spans="1:84" x14ac:dyDescent="0.45">
      <c r="A2487">
        <v>0</v>
      </c>
      <c r="C2487">
        <v>1</v>
      </c>
      <c r="D2487">
        <v>0</v>
      </c>
      <c r="E2487">
        <v>1</v>
      </c>
      <c r="F2487">
        <v>3</v>
      </c>
      <c r="G2487">
        <v>1</v>
      </c>
      <c r="H2487">
        <v>0.18891835769306151</v>
      </c>
      <c r="I2487">
        <v>-0.42367727191713778</v>
      </c>
      <c r="J2487">
        <v>0.66746574728103758</v>
      </c>
      <c r="K2487">
        <v>-0.47384639557431502</v>
      </c>
      <c r="L2487">
        <v>0.46232449792912211</v>
      </c>
      <c r="M2487">
        <v>-6.4199220190432296E-2</v>
      </c>
      <c r="N2487">
        <v>0.98669805944935451</v>
      </c>
      <c r="P2487" s="5" cm="1">
        <f t="array" ref="P2487">MMULT($C2487:$N2487,CU$4:CU$15)</f>
        <v>-1.1354492619269565</v>
      </c>
      <c r="Q2487" s="5" cm="1">
        <f t="array" ref="Q2487">MMULT($C2487:$N2487,CV$4:CV$15)</f>
        <v>0.57906367799235325</v>
      </c>
      <c r="R2487" s="5" cm="1">
        <f t="array" ref="R2487">MMULT($C2487:$N2487,CW$4:CW$15)</f>
        <v>2.4526208722304008</v>
      </c>
      <c r="S2487" s="5" cm="1">
        <f t="array" ref="S2487">MMULT($C2487:$N2487,CX$4:CX$15)</f>
        <v>-2.9918312633118571</v>
      </c>
      <c r="T2487" s="5" cm="1">
        <f t="array" ref="T2487">MMULT($C2487:$N2487,CY$4:CY$15)</f>
        <v>-1.3699892759245833</v>
      </c>
      <c r="U2487" s="5" cm="1">
        <f t="array" ref="U2487">MMULT($C2487:$N2487,CZ$4:CZ$15)</f>
        <v>1.1427975938797985</v>
      </c>
      <c r="V2487" s="5" cm="1">
        <f t="array" ref="V2487">MMULT($C2487:$N2487,DA$4:DA$15)</f>
        <v>-0.27884533049275062</v>
      </c>
      <c r="W2487" s="5" cm="1">
        <f t="array" ref="W2487">MMULT($C2487:$N2487,DB$4:DB$15)</f>
        <v>1.9083710577163706</v>
      </c>
      <c r="X2487" s="5" cm="1">
        <f t="array" ref="X2487">MMULT($C2487:$N2487,DC$4:DC$15)</f>
        <v>-0.71969792598850857</v>
      </c>
      <c r="Y2487" s="5" cm="1">
        <f t="array" ref="Y2487">MMULT($C2487:$N2487,DD$4:DD$15)</f>
        <v>-0.54569432737429902</v>
      </c>
      <c r="Z2487" s="5" cm="1">
        <f t="array" ref="Z2487">MMULT($C2487:$N2487,DE$4:DE$15)</f>
        <v>-3.5431903186508191</v>
      </c>
      <c r="AA2487" s="5" cm="1">
        <f t="array" ref="AA2487">MMULT($C2487:$N2487,DF$4:DF$15)</f>
        <v>1.0046799680341909</v>
      </c>
      <c r="AB2487" s="5" cm="1">
        <f t="array" ref="AB2487">MMULT($C2487:$N2487,DG$4:DG$15)</f>
        <v>0.89710398308512862</v>
      </c>
      <c r="AC2487" s="5" cm="1">
        <f t="array" ref="AC2487">MMULT($C2487:$N2487,DH$4:DH$15)</f>
        <v>-0.87307276509145137</v>
      </c>
      <c r="AD2487" s="5" cm="1">
        <f t="array" ref="AD2487">MMULT($C2487:$N2487,DI$4:DI$15)</f>
        <v>2.0347782067506741</v>
      </c>
      <c r="AE2487" s="5" cm="1">
        <f t="array" ref="AE2487">MMULT($C2487:$N2487,DJ$4:DJ$15)</f>
        <v>3.4012223154645005</v>
      </c>
      <c r="AF2487">
        <v>1</v>
      </c>
      <c r="AG2487" s="7">
        <f t="shared" si="686"/>
        <v>0</v>
      </c>
      <c r="AH2487" s="7">
        <f t="shared" si="686"/>
        <v>0.57906367799235325</v>
      </c>
      <c r="AI2487" s="7">
        <f t="shared" si="686"/>
        <v>2.4526208722304008</v>
      </c>
      <c r="AJ2487" s="7">
        <f t="shared" si="686"/>
        <v>0</v>
      </c>
      <c r="AK2487" s="7">
        <f t="shared" si="686"/>
        <v>0</v>
      </c>
      <c r="AL2487" s="7">
        <f t="shared" si="686"/>
        <v>1.1427975938797985</v>
      </c>
      <c r="AM2487" s="7">
        <f t="shared" si="686"/>
        <v>0</v>
      </c>
      <c r="AN2487" s="7">
        <f t="shared" si="686"/>
        <v>1.9083710577163706</v>
      </c>
      <c r="AO2487" s="7">
        <f t="shared" si="686"/>
        <v>0</v>
      </c>
      <c r="AP2487" s="7">
        <f t="shared" si="686"/>
        <v>0</v>
      </c>
      <c r="AQ2487" s="7">
        <f t="shared" si="686"/>
        <v>0</v>
      </c>
      <c r="AR2487" s="7">
        <f t="shared" si="686"/>
        <v>1.0046799680341909</v>
      </c>
      <c r="AS2487" s="7">
        <f t="shared" si="688"/>
        <v>0.89710398308512862</v>
      </c>
      <c r="AT2487" s="7">
        <f t="shared" si="688"/>
        <v>0</v>
      </c>
      <c r="AU2487" s="7">
        <f t="shared" si="688"/>
        <v>2.0347782067506741</v>
      </c>
      <c r="AV2487" s="7">
        <f t="shared" si="688"/>
        <v>3.4012223154645005</v>
      </c>
      <c r="AX2487" s="8" cm="1">
        <f t="array" ref="AX2487">MMULT($AF2487:$AV2487,CU$21:CU$37)</f>
        <v>-6.6116856657738676</v>
      </c>
      <c r="AY2487" s="8" cm="1">
        <f t="array" ref="AY2487">MMULT($AF2487:$AV2487,CV$21:CV$37)</f>
        <v>3.8127332109606451</v>
      </c>
      <c r="AZ2487" s="8" cm="1">
        <f t="array" ref="AZ2487">MMULT($AF2487:$AV2487,CW$21:CW$37)</f>
        <v>7.100494608704615</v>
      </c>
      <c r="BA2487" s="8" cm="1">
        <f t="array" ref="BA2487">MMULT($AF2487:$AV2487,CX$21:CX$37)</f>
        <v>0.81632121055246376</v>
      </c>
      <c r="BB2487" s="8" cm="1">
        <f t="array" ref="BB2487">MMULT($AF2487:$AV2487,CY$21:CY$37)</f>
        <v>-2.4281026118049196</v>
      </c>
      <c r="BC2487" s="8" cm="1">
        <f t="array" ref="BC2487">MMULT($AF2487:$AV2487,CZ$21:CZ$37)</f>
        <v>-1.5404572325037296</v>
      </c>
      <c r="BD2487" s="8" cm="1">
        <f t="array" ref="BD2487">MMULT($AF2487:$AV2487,DA$21:DA$37)</f>
        <v>0.60943273254620278</v>
      </c>
      <c r="BE2487" s="8" cm="1">
        <f t="array" ref="BE2487">MMULT($AF2487:$AV2487,DB$21:DB$37)</f>
        <v>-5.8718880286979775</v>
      </c>
      <c r="BF2487" s="11">
        <v>1</v>
      </c>
      <c r="BG2487" s="11">
        <f t="shared" si="687"/>
        <v>0</v>
      </c>
      <c r="BH2487" s="11">
        <f t="shared" si="687"/>
        <v>3.8127332109606451</v>
      </c>
      <c r="BI2487" s="11">
        <f t="shared" si="687"/>
        <v>7.100494608704615</v>
      </c>
      <c r="BJ2487" s="11">
        <f t="shared" si="687"/>
        <v>0.81632121055246376</v>
      </c>
      <c r="BK2487" s="11">
        <f t="shared" si="673"/>
        <v>0</v>
      </c>
      <c r="BL2487" s="11">
        <f t="shared" si="673"/>
        <v>0</v>
      </c>
      <c r="BM2487" s="11">
        <f t="shared" si="673"/>
        <v>0.60943273254620278</v>
      </c>
      <c r="BN2487" s="11">
        <f t="shared" si="673"/>
        <v>0</v>
      </c>
      <c r="BP2487" s="8" cm="1">
        <f t="array" aca="1" ref="BP2487" ca="1">MMULT(BF2487:BN2487,CU$43:CU$51)</f>
        <v>-3.3464933298394151</v>
      </c>
      <c r="BQ2487" s="11">
        <f t="shared" ca="1" si="679"/>
        <v>0.96598981755408431</v>
      </c>
      <c r="BR2487" s="11">
        <f t="shared" ca="1" si="680"/>
        <v>0.96598981755408431</v>
      </c>
      <c r="BT2487" s="12">
        <f t="shared" ca="1" si="674"/>
        <v>-0.96598981755408431</v>
      </c>
      <c r="BU2487" s="12">
        <f t="shared" ca="1" si="681"/>
        <v>0.93313632761817311</v>
      </c>
      <c r="BW2487" s="12">
        <f t="shared" ca="1" si="682"/>
        <v>3.3810953154988654</v>
      </c>
      <c r="BY2487">
        <f t="shared" ca="1" si="675"/>
        <v>1</v>
      </c>
      <c r="CA2487">
        <f t="shared" ca="1" si="683"/>
        <v>0</v>
      </c>
      <c r="CB2487">
        <f t="shared" ca="1" si="676"/>
        <v>0</v>
      </c>
      <c r="CC2487">
        <f t="shared" ca="1" si="677"/>
        <v>1</v>
      </c>
      <c r="CD2487">
        <f t="shared" ca="1" si="678"/>
        <v>0</v>
      </c>
      <c r="CF2487">
        <f t="shared" ca="1" si="684"/>
        <v>1</v>
      </c>
    </row>
    <row r="2488" spans="1:84" x14ac:dyDescent="0.45">
      <c r="A2488">
        <v>0</v>
      </c>
      <c r="C2488">
        <v>1</v>
      </c>
      <c r="D2488">
        <v>0</v>
      </c>
      <c r="E2488">
        <v>0</v>
      </c>
      <c r="F2488">
        <v>3</v>
      </c>
      <c r="G2488">
        <v>1</v>
      </c>
      <c r="H2488">
        <v>0.32660758183307631</v>
      </c>
      <c r="I2488">
        <v>-0.30691173765181712</v>
      </c>
      <c r="J2488">
        <v>0.2027440577335394</v>
      </c>
      <c r="K2488">
        <v>-0.15304722865514839</v>
      </c>
      <c r="L2488">
        <v>-0.19964804243757969</v>
      </c>
      <c r="M2488">
        <v>-0.55332990500650814</v>
      </c>
      <c r="N2488">
        <v>0.87004081787500231</v>
      </c>
      <c r="P2488" s="5" cm="1">
        <f t="array" ref="P2488">MMULT($C2488:$N2488,CU$4:CU$15)</f>
        <v>2.1408201169427377E-2</v>
      </c>
      <c r="Q2488" s="5" cm="1">
        <f t="array" ref="Q2488">MMULT($C2488:$N2488,CV$4:CV$15)</f>
        <v>0.7224235894006199</v>
      </c>
      <c r="R2488" s="5" cm="1">
        <f t="array" ref="R2488">MMULT($C2488:$N2488,CW$4:CW$15)</f>
        <v>1.7789108280873256</v>
      </c>
      <c r="S2488" s="5" cm="1">
        <f t="array" ref="S2488">MMULT($C2488:$N2488,CX$4:CX$15)</f>
        <v>-2.3890837000654792</v>
      </c>
      <c r="T2488" s="5" cm="1">
        <f t="array" ref="T2488">MMULT($C2488:$N2488,CY$4:CY$15)</f>
        <v>-1.7716395747951406</v>
      </c>
      <c r="U2488" s="5" cm="1">
        <f t="array" ref="U2488">MMULT($C2488:$N2488,CZ$4:CZ$15)</f>
        <v>0.7180681901571011</v>
      </c>
      <c r="V2488" s="5" cm="1">
        <f t="array" ref="V2488">MMULT($C2488:$N2488,DA$4:DA$15)</f>
        <v>0.45140188566793127</v>
      </c>
      <c r="W2488" s="5" cm="1">
        <f t="array" ref="W2488">MMULT($C2488:$N2488,DB$4:DB$15)</f>
        <v>2.8651096125958366</v>
      </c>
      <c r="X2488" s="5" cm="1">
        <f t="array" ref="X2488">MMULT($C2488:$N2488,DC$4:DC$15)</f>
        <v>-0.12964599085400533</v>
      </c>
      <c r="Y2488" s="5" cm="1">
        <f t="array" ref="Y2488">MMULT($C2488:$N2488,DD$4:DD$15)</f>
        <v>1.5268260181880875</v>
      </c>
      <c r="Z2488" s="5" cm="1">
        <f t="array" ref="Z2488">MMULT($C2488:$N2488,DE$4:DE$15)</f>
        <v>-3.1016532659497691</v>
      </c>
      <c r="AA2488" s="5" cm="1">
        <f t="array" ref="AA2488">MMULT($C2488:$N2488,DF$4:DF$15)</f>
        <v>1.5357225452093695</v>
      </c>
      <c r="AB2488" s="5" cm="1">
        <f t="array" ref="AB2488">MMULT($C2488:$N2488,DG$4:DG$15)</f>
        <v>1.7820835961983481</v>
      </c>
      <c r="AC2488" s="5" cm="1">
        <f t="array" ref="AC2488">MMULT($C2488:$N2488,DH$4:DH$15)</f>
        <v>-0.84550409992754394</v>
      </c>
      <c r="AD2488" s="5" cm="1">
        <f t="array" ref="AD2488">MMULT($C2488:$N2488,DI$4:DI$15)</f>
        <v>2.5494632366773944</v>
      </c>
      <c r="AE2488" s="5" cm="1">
        <f t="array" ref="AE2488">MMULT($C2488:$N2488,DJ$4:DJ$15)</f>
        <v>3.2885896788401494</v>
      </c>
      <c r="AF2488">
        <v>1</v>
      </c>
      <c r="AG2488" s="7">
        <f t="shared" si="686"/>
        <v>2.1408201169427377E-2</v>
      </c>
      <c r="AH2488" s="7">
        <f t="shared" si="686"/>
        <v>0.7224235894006199</v>
      </c>
      <c r="AI2488" s="7">
        <f t="shared" si="686"/>
        <v>1.7789108280873256</v>
      </c>
      <c r="AJ2488" s="7">
        <f t="shared" si="686"/>
        <v>0</v>
      </c>
      <c r="AK2488" s="7">
        <f t="shared" si="686"/>
        <v>0</v>
      </c>
      <c r="AL2488" s="7">
        <f t="shared" si="686"/>
        <v>0.7180681901571011</v>
      </c>
      <c r="AM2488" s="7">
        <f t="shared" si="686"/>
        <v>0.45140188566793127</v>
      </c>
      <c r="AN2488" s="7">
        <f t="shared" si="686"/>
        <v>2.8651096125958366</v>
      </c>
      <c r="AO2488" s="7">
        <f t="shared" si="686"/>
        <v>0</v>
      </c>
      <c r="AP2488" s="7">
        <f t="shared" si="686"/>
        <v>1.5268260181880875</v>
      </c>
      <c r="AQ2488" s="7">
        <f t="shared" si="686"/>
        <v>0</v>
      </c>
      <c r="AR2488" s="7">
        <f t="shared" si="686"/>
        <v>1.5357225452093695</v>
      </c>
      <c r="AS2488" s="7">
        <f t="shared" si="688"/>
        <v>1.7820835961983481</v>
      </c>
      <c r="AT2488" s="7">
        <f t="shared" si="688"/>
        <v>0</v>
      </c>
      <c r="AU2488" s="7">
        <f t="shared" si="688"/>
        <v>2.5494632366773944</v>
      </c>
      <c r="AV2488" s="7">
        <f t="shared" si="688"/>
        <v>3.2885896788401494</v>
      </c>
      <c r="AX2488" s="8" cm="1">
        <f t="array" ref="AX2488">MMULT($AF2488:$AV2488,CU$21:CU$37)</f>
        <v>-7.1350304959412032</v>
      </c>
      <c r="AY2488" s="8" cm="1">
        <f t="array" ref="AY2488">MMULT($AF2488:$AV2488,CV$21:CV$37)</f>
        <v>5.9970236040320195</v>
      </c>
      <c r="AZ2488" s="8" cm="1">
        <f t="array" ref="AZ2488">MMULT($AF2488:$AV2488,CW$21:CW$37)</f>
        <v>7.2941929542267232</v>
      </c>
      <c r="BA2488" s="8" cm="1">
        <f t="array" ref="BA2488">MMULT($AF2488:$AV2488,CX$21:CX$37)</f>
        <v>2.8389560441068724</v>
      </c>
      <c r="BB2488" s="8" cm="1">
        <f t="array" ref="BB2488">MMULT($AF2488:$AV2488,CY$21:CY$37)</f>
        <v>-3.4048131144972027</v>
      </c>
      <c r="BC2488" s="8" cm="1">
        <f t="array" ref="BC2488">MMULT($AF2488:$AV2488,CZ$21:CZ$37)</f>
        <v>-1.7962860303778729</v>
      </c>
      <c r="BD2488" s="8" cm="1">
        <f t="array" ref="BD2488">MMULT($AF2488:$AV2488,DA$21:DA$37)</f>
        <v>1.1045153612135099</v>
      </c>
      <c r="BE2488" s="8" cm="1">
        <f t="array" ref="BE2488">MMULT($AF2488:$AV2488,DB$21:DB$37)</f>
        <v>-4.5086719066801768</v>
      </c>
      <c r="BF2488" s="11">
        <v>1</v>
      </c>
      <c r="BG2488" s="11">
        <f t="shared" si="687"/>
        <v>0</v>
      </c>
      <c r="BH2488" s="11">
        <f t="shared" si="687"/>
        <v>5.9970236040320195</v>
      </c>
      <c r="BI2488" s="11">
        <f t="shared" si="687"/>
        <v>7.2941929542267232</v>
      </c>
      <c r="BJ2488" s="11">
        <f t="shared" si="687"/>
        <v>2.8389560441068724</v>
      </c>
      <c r="BK2488" s="11">
        <f t="shared" si="673"/>
        <v>0</v>
      </c>
      <c r="BL2488" s="11">
        <f t="shared" si="673"/>
        <v>0</v>
      </c>
      <c r="BM2488" s="11">
        <f t="shared" si="673"/>
        <v>1.1045153612135099</v>
      </c>
      <c r="BN2488" s="11">
        <f t="shared" si="673"/>
        <v>0</v>
      </c>
      <c r="BP2488" s="8" cm="1">
        <f t="array" aca="1" ref="BP2488" ca="1">MMULT(BF2488:BN2488,CU$43:CU$51)</f>
        <v>-3.9149467874881645</v>
      </c>
      <c r="BQ2488" s="11">
        <f t="shared" ca="1" si="679"/>
        <v>0.98044828295097786</v>
      </c>
      <c r="BR2488" s="11">
        <f t="shared" ca="1" si="680"/>
        <v>0.98044828295097786</v>
      </c>
      <c r="BT2488" s="12">
        <f t="shared" ca="1" si="674"/>
        <v>-0.98044828295097786</v>
      </c>
      <c r="BU2488" s="12">
        <f t="shared" ca="1" si="681"/>
        <v>0.96127883554152072</v>
      </c>
      <c r="BW2488" s="12">
        <f t="shared" ca="1" si="682"/>
        <v>3.9346921678129845</v>
      </c>
      <c r="BY2488">
        <f t="shared" ca="1" si="675"/>
        <v>1</v>
      </c>
      <c r="CA2488">
        <f t="shared" ca="1" si="683"/>
        <v>0</v>
      </c>
      <c r="CB2488">
        <f t="shared" ca="1" si="676"/>
        <v>0</v>
      </c>
      <c r="CC2488">
        <f t="shared" ca="1" si="677"/>
        <v>1</v>
      </c>
      <c r="CD2488">
        <f t="shared" ca="1" si="678"/>
        <v>0</v>
      </c>
      <c r="CF2488">
        <f t="shared" ca="1" si="684"/>
        <v>1</v>
      </c>
    </row>
    <row r="2489" spans="1:84" x14ac:dyDescent="0.45">
      <c r="A2489">
        <v>0</v>
      </c>
      <c r="C2489">
        <v>1</v>
      </c>
      <c r="D2489">
        <v>0</v>
      </c>
      <c r="E2489">
        <v>1</v>
      </c>
      <c r="F2489">
        <v>2</v>
      </c>
      <c r="G2489">
        <v>1</v>
      </c>
      <c r="H2489">
        <v>0.73967525425312064</v>
      </c>
      <c r="I2489">
        <v>1.059067040602462</v>
      </c>
      <c r="J2489">
        <v>0.37701469131385118</v>
      </c>
      <c r="K2489">
        <v>1.06777182323168</v>
      </c>
      <c r="L2489">
        <v>-4.2865072350729297E-2</v>
      </c>
      <c r="M2489">
        <v>-0.28767928953163008</v>
      </c>
      <c r="N2489">
        <v>0.98669805944935451</v>
      </c>
      <c r="P2489" s="5" cm="1">
        <f t="array" ref="P2489">MMULT($C2489:$N2489,CU$4:CU$15)</f>
        <v>-0.70957407564704988</v>
      </c>
      <c r="Q2489" s="5" cm="1">
        <f t="array" ref="Q2489">MMULT($C2489:$N2489,CV$4:CV$15)</f>
        <v>-0.69343716017802493</v>
      </c>
      <c r="R2489" s="5" cm="1">
        <f t="array" ref="R2489">MMULT($C2489:$N2489,CW$4:CW$15)</f>
        <v>0.82792035413995912</v>
      </c>
      <c r="S2489" s="5" cm="1">
        <f t="array" ref="S2489">MMULT($C2489:$N2489,CX$4:CX$15)</f>
        <v>0.30892124775416552</v>
      </c>
      <c r="T2489" s="5" cm="1">
        <f t="array" ref="T2489">MMULT($C2489:$N2489,CY$4:CY$15)</f>
        <v>0.23873925507541094</v>
      </c>
      <c r="U2489" s="5" cm="1">
        <f t="array" ref="U2489">MMULT($C2489:$N2489,CZ$4:CZ$15)</f>
        <v>1.4534597402866591</v>
      </c>
      <c r="V2489" s="5" cm="1">
        <f t="array" ref="V2489">MMULT($C2489:$N2489,DA$4:DA$15)</f>
        <v>0.59288031667966956</v>
      </c>
      <c r="W2489" s="5" cm="1">
        <f t="array" ref="W2489">MMULT($C2489:$N2489,DB$4:DB$15)</f>
        <v>1.4992803192644937</v>
      </c>
      <c r="X2489" s="5" cm="1">
        <f t="array" ref="X2489">MMULT($C2489:$N2489,DC$4:DC$15)</f>
        <v>0.53175404383188885</v>
      </c>
      <c r="Y2489" s="5" cm="1">
        <f t="array" ref="Y2489">MMULT($C2489:$N2489,DD$4:DD$15)</f>
        <v>0.3358660215261568</v>
      </c>
      <c r="Z2489" s="5" cm="1">
        <f t="array" ref="Z2489">MMULT($C2489:$N2489,DE$4:DE$15)</f>
        <v>-2.1641649270537044</v>
      </c>
      <c r="AA2489" s="5" cm="1">
        <f t="array" ref="AA2489">MMULT($C2489:$N2489,DF$4:DF$15)</f>
        <v>0.12119665454212514</v>
      </c>
      <c r="AB2489" s="5" cm="1">
        <f t="array" ref="AB2489">MMULT($C2489:$N2489,DG$4:DG$15)</f>
        <v>-0.27554152856016795</v>
      </c>
      <c r="AC2489" s="5" cm="1">
        <f t="array" ref="AC2489">MMULT($C2489:$N2489,DH$4:DH$15)</f>
        <v>-0.51114586159798814</v>
      </c>
      <c r="AD2489" s="5" cm="1">
        <f t="array" ref="AD2489">MMULT($C2489:$N2489,DI$4:DI$15)</f>
        <v>2.9312364239151281</v>
      </c>
      <c r="AE2489" s="5" cm="1">
        <f t="array" ref="AE2489">MMULT($C2489:$N2489,DJ$4:DJ$15)</f>
        <v>2.9628259825635288</v>
      </c>
      <c r="AF2489">
        <v>1</v>
      </c>
      <c r="AG2489" s="7">
        <f t="shared" si="686"/>
        <v>0</v>
      </c>
      <c r="AH2489" s="7">
        <f t="shared" si="686"/>
        <v>0</v>
      </c>
      <c r="AI2489" s="7">
        <f t="shared" si="686"/>
        <v>0.82792035413995912</v>
      </c>
      <c r="AJ2489" s="7">
        <f t="shared" si="686"/>
        <v>0.30892124775416552</v>
      </c>
      <c r="AK2489" s="7">
        <f t="shared" si="686"/>
        <v>0.23873925507541094</v>
      </c>
      <c r="AL2489" s="7">
        <f t="shared" si="686"/>
        <v>1.4534597402866591</v>
      </c>
      <c r="AM2489" s="7">
        <f t="shared" si="686"/>
        <v>0.59288031667966956</v>
      </c>
      <c r="AN2489" s="7">
        <f t="shared" si="686"/>
        <v>1.4992803192644937</v>
      </c>
      <c r="AO2489" s="7">
        <f t="shared" si="686"/>
        <v>0.53175404383188885</v>
      </c>
      <c r="AP2489" s="7">
        <f t="shared" si="686"/>
        <v>0.3358660215261568</v>
      </c>
      <c r="AQ2489" s="7">
        <f t="shared" si="686"/>
        <v>0</v>
      </c>
      <c r="AR2489" s="7">
        <f t="shared" si="686"/>
        <v>0.12119665454212514</v>
      </c>
      <c r="AS2489" s="7">
        <f t="shared" si="688"/>
        <v>0</v>
      </c>
      <c r="AT2489" s="7">
        <f t="shared" si="688"/>
        <v>0</v>
      </c>
      <c r="AU2489" s="7">
        <f t="shared" si="688"/>
        <v>2.9312364239151281</v>
      </c>
      <c r="AV2489" s="7">
        <f t="shared" si="688"/>
        <v>2.9628259825635288</v>
      </c>
      <c r="AX2489" s="8" cm="1">
        <f t="array" ref="AX2489">MMULT($AF2489:$AV2489,CU$21:CU$37)</f>
        <v>-3.76312289828866</v>
      </c>
      <c r="AY2489" s="8" cm="1">
        <f t="array" ref="AY2489">MMULT($AF2489:$AV2489,CV$21:CV$37)</f>
        <v>3.6045262246997982</v>
      </c>
      <c r="AZ2489" s="8" cm="1">
        <f t="array" ref="AZ2489">MMULT($AF2489:$AV2489,CW$21:CW$37)</f>
        <v>6.7961922038307954</v>
      </c>
      <c r="BA2489" s="8" cm="1">
        <f t="array" ref="BA2489">MMULT($AF2489:$AV2489,CX$21:CX$37)</f>
        <v>0.98978842848250692</v>
      </c>
      <c r="BB2489" s="8" cm="1">
        <f t="array" ref="BB2489">MMULT($AF2489:$AV2489,CY$21:CY$37)</f>
        <v>-0.60597337223849301</v>
      </c>
      <c r="BC2489" s="8" cm="1">
        <f t="array" ref="BC2489">MMULT($AF2489:$AV2489,CZ$21:CZ$37)</f>
        <v>-1.4374372898149845</v>
      </c>
      <c r="BD2489" s="8" cm="1">
        <f t="array" ref="BD2489">MMULT($AF2489:$AV2489,DA$21:DA$37)</f>
        <v>-0.44639958916552303</v>
      </c>
      <c r="BE2489" s="8" cm="1">
        <f t="array" ref="BE2489">MMULT($AF2489:$AV2489,DB$21:DB$37)</f>
        <v>-5.8399800356497078</v>
      </c>
      <c r="BF2489" s="11">
        <v>1</v>
      </c>
      <c r="BG2489" s="11">
        <f t="shared" si="687"/>
        <v>0</v>
      </c>
      <c r="BH2489" s="11">
        <f t="shared" si="687"/>
        <v>3.6045262246997982</v>
      </c>
      <c r="BI2489" s="11">
        <f t="shared" si="687"/>
        <v>6.7961922038307954</v>
      </c>
      <c r="BJ2489" s="11">
        <f t="shared" si="687"/>
        <v>0.98978842848250692</v>
      </c>
      <c r="BK2489" s="11">
        <f t="shared" si="673"/>
        <v>0</v>
      </c>
      <c r="BL2489" s="11">
        <f t="shared" si="673"/>
        <v>0</v>
      </c>
      <c r="BM2489" s="11">
        <f t="shared" si="673"/>
        <v>0</v>
      </c>
      <c r="BN2489" s="11">
        <f t="shared" si="673"/>
        <v>0</v>
      </c>
      <c r="BP2489" s="8" cm="1">
        <f t="array" aca="1" ref="BP2489" ca="1">MMULT(BF2489:BN2489,CU$43:CU$51)</f>
        <v>-3.0466662826958295</v>
      </c>
      <c r="BQ2489" s="11">
        <f t="shared" ca="1" si="679"/>
        <v>0.95463838202134643</v>
      </c>
      <c r="BR2489" s="11">
        <f t="shared" ca="1" si="680"/>
        <v>0.95463838202134643</v>
      </c>
      <c r="BT2489" s="12">
        <f t="shared" ca="1" si="674"/>
        <v>-0.95463838202134643</v>
      </c>
      <c r="BU2489" s="12">
        <f t="shared" ca="1" si="681"/>
        <v>0.91133444042833422</v>
      </c>
      <c r="BW2489" s="12">
        <f t="shared" ca="1" si="682"/>
        <v>3.0930889504753867</v>
      </c>
      <c r="BY2489">
        <f t="shared" ca="1" si="675"/>
        <v>1</v>
      </c>
      <c r="CA2489">
        <f t="shared" ca="1" si="683"/>
        <v>0</v>
      </c>
      <c r="CB2489">
        <f t="shared" ca="1" si="676"/>
        <v>0</v>
      </c>
      <c r="CC2489">
        <f t="shared" ca="1" si="677"/>
        <v>1</v>
      </c>
      <c r="CD2489">
        <f t="shared" ca="1" si="678"/>
        <v>0</v>
      </c>
      <c r="CF2489">
        <f t="shared" ca="1" si="684"/>
        <v>1</v>
      </c>
    </row>
    <row r="2490" spans="1:84" x14ac:dyDescent="0.45">
      <c r="A2490">
        <v>0</v>
      </c>
      <c r="C2490">
        <v>1</v>
      </c>
      <c r="D2490">
        <v>0</v>
      </c>
      <c r="E2490">
        <v>2</v>
      </c>
      <c r="F2490">
        <v>3</v>
      </c>
      <c r="G2490">
        <v>2</v>
      </c>
      <c r="H2490">
        <v>0.46429680597309109</v>
      </c>
      <c r="I2490">
        <v>0.86476733447905518</v>
      </c>
      <c r="J2490">
        <v>-0.32006784300739599</v>
      </c>
      <c r="K2490">
        <v>1.228171406691263</v>
      </c>
      <c r="L2490">
        <v>-0.33901068251478012</v>
      </c>
      <c r="M2490">
        <v>-0.63671799058158196</v>
      </c>
      <c r="N2490">
        <v>-6.3217114719815448E-2</v>
      </c>
      <c r="P2490" s="5" cm="1">
        <f t="array" ref="P2490">MMULT($C2490:$N2490,CU$4:CU$15)</f>
        <v>-0.18224827395876719</v>
      </c>
      <c r="Q2490" s="5" cm="1">
        <f t="array" ref="Q2490">MMULT($C2490:$N2490,CV$4:CV$15)</f>
        <v>0.49204619804334471</v>
      </c>
      <c r="R2490" s="5" cm="1">
        <f t="array" ref="R2490">MMULT($C2490:$N2490,CW$4:CW$15)</f>
        <v>0.36989409725416988</v>
      </c>
      <c r="S2490" s="5" cm="1">
        <f t="array" ref="S2490">MMULT($C2490:$N2490,CX$4:CX$15)</f>
        <v>0.20313881988415808</v>
      </c>
      <c r="T2490" s="5" cm="1">
        <f t="array" ref="T2490">MMULT($C2490:$N2490,CY$4:CY$15)</f>
        <v>1.2283327156892165</v>
      </c>
      <c r="U2490" s="5" cm="1">
        <f t="array" ref="U2490">MMULT($C2490:$N2490,CZ$4:CZ$15)</f>
        <v>2.3003890159680864</v>
      </c>
      <c r="V2490" s="5" cm="1">
        <f t="array" ref="V2490">MMULT($C2490:$N2490,DA$4:DA$15)</f>
        <v>-1.2037200213540928</v>
      </c>
      <c r="W2490" s="5" cm="1">
        <f t="array" ref="W2490">MMULT($C2490:$N2490,DB$4:DB$15)</f>
        <v>4.421748702857367</v>
      </c>
      <c r="X2490" s="5" cm="1">
        <f t="array" ref="X2490">MMULT($C2490:$N2490,DC$4:DC$15)</f>
        <v>1.5747805922649845</v>
      </c>
      <c r="Y2490" s="5" cm="1">
        <f t="array" ref="Y2490">MMULT($C2490:$N2490,DD$4:DD$15)</f>
        <v>1.1843372351202437</v>
      </c>
      <c r="Z2490" s="5" cm="1">
        <f t="array" ref="Z2490">MMULT($C2490:$N2490,DE$4:DE$15)</f>
        <v>-3.2062277887181829</v>
      </c>
      <c r="AA2490" s="5" cm="1">
        <f t="array" ref="AA2490">MMULT($C2490:$N2490,DF$4:DF$15)</f>
        <v>-0.68522821864934103</v>
      </c>
      <c r="AB2490" s="5" cm="1">
        <f t="array" ref="AB2490">MMULT($C2490:$N2490,DG$4:DG$15)</f>
        <v>-0.93436553741699235</v>
      </c>
      <c r="AC2490" s="5" cm="1">
        <f t="array" ref="AC2490">MMULT($C2490:$N2490,DH$4:DH$15)</f>
        <v>0.61109860149281026</v>
      </c>
      <c r="AD2490" s="5" cm="1">
        <f t="array" ref="AD2490">MMULT($C2490:$N2490,DI$4:DI$15)</f>
        <v>2.22065699582779</v>
      </c>
      <c r="AE2490" s="5" cm="1">
        <f t="array" ref="AE2490">MMULT($C2490:$N2490,DJ$4:DJ$15)</f>
        <v>2.5731597892281535</v>
      </c>
      <c r="AF2490">
        <v>1</v>
      </c>
      <c r="AG2490" s="7">
        <f t="shared" si="686"/>
        <v>0</v>
      </c>
      <c r="AH2490" s="7">
        <f t="shared" si="686"/>
        <v>0.49204619804334471</v>
      </c>
      <c r="AI2490" s="7">
        <f t="shared" si="686"/>
        <v>0.36989409725416988</v>
      </c>
      <c r="AJ2490" s="7">
        <f t="shared" si="686"/>
        <v>0.20313881988415808</v>
      </c>
      <c r="AK2490" s="7">
        <f t="shared" si="686"/>
        <v>1.2283327156892165</v>
      </c>
      <c r="AL2490" s="7">
        <f t="shared" si="686"/>
        <v>2.3003890159680864</v>
      </c>
      <c r="AM2490" s="7">
        <f t="shared" si="686"/>
        <v>0</v>
      </c>
      <c r="AN2490" s="7">
        <f t="shared" si="686"/>
        <v>4.421748702857367</v>
      </c>
      <c r="AO2490" s="7">
        <f t="shared" si="686"/>
        <v>1.5747805922649845</v>
      </c>
      <c r="AP2490" s="7">
        <f t="shared" si="686"/>
        <v>1.1843372351202437</v>
      </c>
      <c r="AQ2490" s="7">
        <f t="shared" si="686"/>
        <v>0</v>
      </c>
      <c r="AR2490" s="7">
        <f t="shared" si="686"/>
        <v>0</v>
      </c>
      <c r="AS2490" s="7">
        <f t="shared" si="688"/>
        <v>0</v>
      </c>
      <c r="AT2490" s="7">
        <f t="shared" si="688"/>
        <v>0.61109860149281026</v>
      </c>
      <c r="AU2490" s="7">
        <f t="shared" si="688"/>
        <v>2.22065699582779</v>
      </c>
      <c r="AV2490" s="7">
        <f t="shared" si="688"/>
        <v>2.5731597892281535</v>
      </c>
      <c r="AX2490" s="8" cm="1">
        <f t="array" ref="AX2490">MMULT($AF2490:$AV2490,CU$21:CU$37)</f>
        <v>-5.3134376696850545</v>
      </c>
      <c r="AY2490" s="8" cm="1">
        <f t="array" ref="AY2490">MMULT($AF2490:$AV2490,CV$21:CV$37)</f>
        <v>1.953629412642337</v>
      </c>
      <c r="AZ2490" s="8" cm="1">
        <f t="array" ref="AZ2490">MMULT($AF2490:$AV2490,CW$21:CW$37)</f>
        <v>7.4291711929790338</v>
      </c>
      <c r="BA2490" s="8" cm="1">
        <f t="array" ref="BA2490">MMULT($AF2490:$AV2490,CX$21:CX$37)</f>
        <v>2.7655289113340435</v>
      </c>
      <c r="BB2490" s="8" cm="1">
        <f t="array" ref="BB2490">MMULT($AF2490:$AV2490,CY$21:CY$37)</f>
        <v>-4.7753440722344198</v>
      </c>
      <c r="BC2490" s="8" cm="1">
        <f t="array" ref="BC2490">MMULT($AF2490:$AV2490,CZ$21:CZ$37)</f>
        <v>-3.2279413357203239</v>
      </c>
      <c r="BD2490" s="8" cm="1">
        <f t="array" ref="BD2490">MMULT($AF2490:$AV2490,DA$21:DA$37)</f>
        <v>-2.8433517156514054</v>
      </c>
      <c r="BE2490" s="8" cm="1">
        <f t="array" ref="BE2490">MMULT($AF2490:$AV2490,DB$21:DB$37)</f>
        <v>-6.8032742720829145</v>
      </c>
      <c r="BF2490" s="11">
        <v>1</v>
      </c>
      <c r="BG2490" s="11">
        <f t="shared" si="687"/>
        <v>0</v>
      </c>
      <c r="BH2490" s="11">
        <f t="shared" si="687"/>
        <v>1.953629412642337</v>
      </c>
      <c r="BI2490" s="11">
        <f t="shared" si="687"/>
        <v>7.4291711929790338</v>
      </c>
      <c r="BJ2490" s="11">
        <f t="shared" si="687"/>
        <v>2.7655289113340435</v>
      </c>
      <c r="BK2490" s="11">
        <f t="shared" si="673"/>
        <v>0</v>
      </c>
      <c r="BL2490" s="11">
        <f t="shared" si="673"/>
        <v>0</v>
      </c>
      <c r="BM2490" s="11">
        <f t="shared" si="673"/>
        <v>0</v>
      </c>
      <c r="BN2490" s="11">
        <f t="shared" si="673"/>
        <v>0</v>
      </c>
      <c r="BP2490" s="8" cm="1">
        <f t="array" aca="1" ref="BP2490" ca="1">MMULT(BF2490:BN2490,CU$43:CU$51)</f>
        <v>-1.207833520491826</v>
      </c>
      <c r="BQ2490" s="11">
        <f t="shared" ca="1" si="679"/>
        <v>0.76991539099902473</v>
      </c>
      <c r="BR2490" s="11">
        <f t="shared" ca="1" si="680"/>
        <v>0.76991539099902473</v>
      </c>
      <c r="BT2490" s="12">
        <f t="shared" ca="1" si="674"/>
        <v>-0.76991539099902473</v>
      </c>
      <c r="BU2490" s="12">
        <f t="shared" ca="1" si="681"/>
        <v>0.59276970929718109</v>
      </c>
      <c r="BW2490" s="12">
        <f t="shared" ca="1" si="682"/>
        <v>1.4693081724831316</v>
      </c>
      <c r="BY2490">
        <f t="shared" ca="1" si="675"/>
        <v>1</v>
      </c>
      <c r="CA2490">
        <f t="shared" ca="1" si="683"/>
        <v>0</v>
      </c>
      <c r="CB2490">
        <f t="shared" ca="1" si="676"/>
        <v>0</v>
      </c>
      <c r="CC2490">
        <f t="shared" ca="1" si="677"/>
        <v>1</v>
      </c>
      <c r="CD2490">
        <f t="shared" ca="1" si="678"/>
        <v>0</v>
      </c>
      <c r="CF2490">
        <f t="shared" ca="1" si="684"/>
        <v>1</v>
      </c>
    </row>
    <row r="2491" spans="1:84" x14ac:dyDescent="0.45">
      <c r="A2491">
        <v>0</v>
      </c>
      <c r="C2491">
        <v>1</v>
      </c>
      <c r="D2491">
        <v>0</v>
      </c>
      <c r="E2491">
        <v>1</v>
      </c>
      <c r="F2491">
        <v>5</v>
      </c>
      <c r="G2491">
        <v>1</v>
      </c>
      <c r="H2491">
        <v>0.46429680597309109</v>
      </c>
      <c r="I2491">
        <v>-0.71069685970616436</v>
      </c>
      <c r="J2491">
        <v>2.9910741950185278</v>
      </c>
      <c r="K2491">
        <v>-0.22433593241496319</v>
      </c>
      <c r="L2491">
        <v>-0.28674969248582999</v>
      </c>
      <c r="M2491">
        <v>-0.57644031729445711</v>
      </c>
      <c r="N2491">
        <v>-0.1798743562941677</v>
      </c>
      <c r="P2491" s="5" cm="1">
        <f t="array" ref="P2491">MMULT($C2491:$N2491,CU$4:CU$15)</f>
        <v>-2.0448089691144467</v>
      </c>
      <c r="Q2491" s="5" cm="1">
        <f t="array" ref="Q2491">MMULT($C2491:$N2491,CV$4:CV$15)</f>
        <v>1.1714259403798706</v>
      </c>
      <c r="R2491" s="5" cm="1">
        <f t="array" ref="R2491">MMULT($C2491:$N2491,CW$4:CW$15)</f>
        <v>3.8783590788338462</v>
      </c>
      <c r="S2491" s="5" cm="1">
        <f t="array" ref="S2491">MMULT($C2491:$N2491,CX$4:CX$15)</f>
        <v>-4.5787571020868407</v>
      </c>
      <c r="T2491" s="5" cm="1">
        <f t="array" ref="T2491">MMULT($C2491:$N2491,CY$4:CY$15)</f>
        <v>-3.574443212390729</v>
      </c>
      <c r="U2491" s="5" cm="1">
        <f t="array" ref="U2491">MMULT($C2491:$N2491,CZ$4:CZ$15)</f>
        <v>4.8512653171514701</v>
      </c>
      <c r="V2491" s="5" cm="1">
        <f t="array" ref="V2491">MMULT($C2491:$N2491,DA$4:DA$15)</f>
        <v>-0.11034617985649464</v>
      </c>
      <c r="W2491" s="5" cm="1">
        <f t="array" ref="W2491">MMULT($C2491:$N2491,DB$4:DB$15)</f>
        <v>2.1543800362206937</v>
      </c>
      <c r="X2491" s="5" cm="1">
        <f t="array" ref="X2491">MMULT($C2491:$N2491,DC$4:DC$15)</f>
        <v>-0.35496436290409128</v>
      </c>
      <c r="Y2491" s="5" cm="1">
        <f t="array" ref="Y2491">MMULT($C2491:$N2491,DD$4:DD$15)</f>
        <v>-0.16085980008475612</v>
      </c>
      <c r="Z2491" s="5" cm="1">
        <f t="array" ref="Z2491">MMULT($C2491:$N2491,DE$4:DE$15)</f>
        <v>-3.4666630979240907</v>
      </c>
      <c r="AA2491" s="5" cm="1">
        <f t="array" ref="AA2491">MMULT($C2491:$N2491,DF$4:DF$15)</f>
        <v>5.0307740304208401</v>
      </c>
      <c r="AB2491" s="5" cm="1">
        <f t="array" ref="AB2491">MMULT($C2491:$N2491,DG$4:DG$15)</f>
        <v>1.44851563214294</v>
      </c>
      <c r="AC2491" s="5" cm="1">
        <f t="array" ref="AC2491">MMULT($C2491:$N2491,DH$4:DH$15)</f>
        <v>1.6653294555194564</v>
      </c>
      <c r="AD2491" s="5" cm="1">
        <f t="array" ref="AD2491">MMULT($C2491:$N2491,DI$4:DI$15)</f>
        <v>5.0456475661072071</v>
      </c>
      <c r="AE2491" s="5" cm="1">
        <f t="array" ref="AE2491">MMULT($C2491:$N2491,DJ$4:DJ$15)</f>
        <v>5.7555337066198033</v>
      </c>
      <c r="AF2491">
        <v>1</v>
      </c>
      <c r="AG2491" s="7">
        <f t="shared" si="686"/>
        <v>0</v>
      </c>
      <c r="AH2491" s="7">
        <f t="shared" si="686"/>
        <v>1.1714259403798706</v>
      </c>
      <c r="AI2491" s="7">
        <f t="shared" si="686"/>
        <v>3.8783590788338462</v>
      </c>
      <c r="AJ2491" s="7">
        <f t="shared" si="686"/>
        <v>0</v>
      </c>
      <c r="AK2491" s="7">
        <f t="shared" si="686"/>
        <v>0</v>
      </c>
      <c r="AL2491" s="7">
        <f t="shared" si="686"/>
        <v>4.8512653171514701</v>
      </c>
      <c r="AM2491" s="7">
        <f t="shared" si="686"/>
        <v>0</v>
      </c>
      <c r="AN2491" s="7">
        <f t="shared" si="686"/>
        <v>2.1543800362206937</v>
      </c>
      <c r="AO2491" s="7">
        <f t="shared" si="686"/>
        <v>0</v>
      </c>
      <c r="AP2491" s="7">
        <f t="shared" si="686"/>
        <v>0</v>
      </c>
      <c r="AQ2491" s="7">
        <f t="shared" si="686"/>
        <v>0</v>
      </c>
      <c r="AR2491" s="7">
        <f t="shared" si="686"/>
        <v>5.0307740304208401</v>
      </c>
      <c r="AS2491" s="7">
        <f t="shared" si="688"/>
        <v>1.44851563214294</v>
      </c>
      <c r="AT2491" s="7">
        <f t="shared" si="688"/>
        <v>1.6653294555194564</v>
      </c>
      <c r="AU2491" s="7">
        <f t="shared" si="688"/>
        <v>5.0456475661072071</v>
      </c>
      <c r="AV2491" s="7">
        <f t="shared" si="688"/>
        <v>5.7555337066198033</v>
      </c>
      <c r="AX2491" s="8" cm="1">
        <f t="array" ref="AX2491">MMULT($AF2491:$AV2491,CU$21:CU$37)</f>
        <v>-13.633680340689564</v>
      </c>
      <c r="AY2491" s="8" cm="1">
        <f t="array" ref="AY2491">MMULT($AF2491:$AV2491,CV$21:CV$37)</f>
        <v>10.451868142748806</v>
      </c>
      <c r="AZ2491" s="8" cm="1">
        <f t="array" ref="AZ2491">MMULT($AF2491:$AV2491,CW$21:CW$37)</f>
        <v>17.284177119758255</v>
      </c>
      <c r="BA2491" s="8" cm="1">
        <f t="array" ref="BA2491">MMULT($AF2491:$AV2491,CX$21:CX$37)</f>
        <v>-3.6121121076242684</v>
      </c>
      <c r="BB2491" s="8" cm="1">
        <f t="array" ref="BB2491">MMULT($AF2491:$AV2491,CY$21:CY$37)</f>
        <v>-6.8054228031911483</v>
      </c>
      <c r="BC2491" s="8" cm="1">
        <f t="array" ref="BC2491">MMULT($AF2491:$AV2491,CZ$21:CZ$37)</f>
        <v>-4.2637360494530165</v>
      </c>
      <c r="BD2491" s="8" cm="1">
        <f t="array" ref="BD2491">MMULT($AF2491:$AV2491,DA$21:DA$37)</f>
        <v>4.3622630886329192</v>
      </c>
      <c r="BE2491" s="8" cm="1">
        <f t="array" ref="BE2491">MMULT($AF2491:$AV2491,DB$21:DB$37)</f>
        <v>-11.042421093254687</v>
      </c>
      <c r="BF2491" s="11">
        <v>1</v>
      </c>
      <c r="BG2491" s="11">
        <f t="shared" si="687"/>
        <v>0</v>
      </c>
      <c r="BH2491" s="11">
        <f t="shared" si="687"/>
        <v>10.451868142748806</v>
      </c>
      <c r="BI2491" s="11">
        <f t="shared" si="687"/>
        <v>17.284177119758255</v>
      </c>
      <c r="BJ2491" s="11">
        <f t="shared" si="687"/>
        <v>0</v>
      </c>
      <c r="BK2491" s="11">
        <f t="shared" si="673"/>
        <v>0</v>
      </c>
      <c r="BL2491" s="11">
        <f t="shared" si="673"/>
        <v>0</v>
      </c>
      <c r="BM2491" s="11">
        <f t="shared" si="673"/>
        <v>4.3622630886329192</v>
      </c>
      <c r="BN2491" s="11">
        <f t="shared" si="673"/>
        <v>0</v>
      </c>
      <c r="BP2491" s="8" cm="1">
        <f t="array" aca="1" ref="BP2491" ca="1">MMULT(BF2491:BN2491,CU$43:CU$51)</f>
        <v>-10.132662783805422</v>
      </c>
      <c r="BQ2491" s="11">
        <f t="shared" ca="1" si="679"/>
        <v>0.99996024212178747</v>
      </c>
      <c r="BR2491" s="11">
        <f t="shared" ca="1" si="680"/>
        <v>0.99996024212178747</v>
      </c>
      <c r="BT2491" s="12">
        <f t="shared" ca="1" si="674"/>
        <v>-0.99996024212178747</v>
      </c>
      <c r="BU2491" s="12">
        <f t="shared" ca="1" si="681"/>
        <v>0.99992048582426385</v>
      </c>
      <c r="BW2491" s="12">
        <f t="shared" ca="1" si="682"/>
        <v>10.132702542475815</v>
      </c>
      <c r="BY2491">
        <f t="shared" ca="1" si="675"/>
        <v>1</v>
      </c>
      <c r="CA2491">
        <f t="shared" ca="1" si="683"/>
        <v>0</v>
      </c>
      <c r="CB2491">
        <f t="shared" ca="1" si="676"/>
        <v>0</v>
      </c>
      <c r="CC2491">
        <f t="shared" ca="1" si="677"/>
        <v>1</v>
      </c>
      <c r="CD2491">
        <f t="shared" ca="1" si="678"/>
        <v>0</v>
      </c>
      <c r="CF2491">
        <f t="shared" ca="1" si="684"/>
        <v>1</v>
      </c>
    </row>
    <row r="2492" spans="1:84" x14ac:dyDescent="0.45">
      <c r="A2492">
        <v>0</v>
      </c>
      <c r="C2492">
        <v>1</v>
      </c>
      <c r="D2492">
        <v>0</v>
      </c>
      <c r="E2492">
        <v>0</v>
      </c>
      <c r="F2492">
        <v>3</v>
      </c>
      <c r="G2492">
        <v>1</v>
      </c>
      <c r="H2492">
        <v>1.4281213749531949</v>
      </c>
      <c r="I2492">
        <v>-0.59971543656498716</v>
      </c>
      <c r="J2492">
        <v>-0.55242868778114507</v>
      </c>
      <c r="K2492">
        <v>-0.40255769181450018</v>
      </c>
      <c r="L2492">
        <v>-0.53063431262093064</v>
      </c>
      <c r="M2492">
        <v>-0.7832427695206402</v>
      </c>
      <c r="N2492">
        <v>-6.3217114719815448E-2</v>
      </c>
      <c r="P2492" s="5" cm="1">
        <f t="array" ref="P2492">MMULT($C2492:$N2492,CU$4:CU$15)</f>
        <v>1.5247145787504737</v>
      </c>
      <c r="Q2492" s="5" cm="1">
        <f t="array" ref="Q2492">MMULT($C2492:$N2492,CV$4:CV$15)</f>
        <v>2.5015744015169381</v>
      </c>
      <c r="R2492" s="5" cm="1">
        <f t="array" ref="R2492">MMULT($C2492:$N2492,CW$4:CW$15)</f>
        <v>1.5329254297097161</v>
      </c>
      <c r="S2492" s="5" cm="1">
        <f t="array" ref="S2492">MMULT($C2492:$N2492,CX$4:CX$15)</f>
        <v>-1.2965954457177504</v>
      </c>
      <c r="T2492" s="5" cm="1">
        <f t="array" ref="T2492">MMULT($C2492:$N2492,CY$4:CY$15)</f>
        <v>-2.5016473311822471</v>
      </c>
      <c r="U2492" s="5" cm="1">
        <f t="array" ref="U2492">MMULT($C2492:$N2492,CZ$4:CZ$15)</f>
        <v>0.79641779375333421</v>
      </c>
      <c r="V2492" s="5" cm="1">
        <f t="array" ref="V2492">MMULT($C2492:$N2492,DA$4:DA$15)</f>
        <v>3.1010152068244042E-2</v>
      </c>
      <c r="W2492" s="5" cm="1">
        <f t="array" ref="W2492">MMULT($C2492:$N2492,DB$4:DB$15)</f>
        <v>3.1985662310115446</v>
      </c>
      <c r="X2492" s="5" cm="1">
        <f t="array" ref="X2492">MMULT($C2492:$N2492,DC$4:DC$15)</f>
        <v>0.95793855759760371</v>
      </c>
      <c r="Y2492" s="5" cm="1">
        <f t="array" ref="Y2492">MMULT($C2492:$N2492,DD$4:DD$15)</f>
        <v>3.2825682221186496</v>
      </c>
      <c r="Z2492" s="5" cm="1">
        <f t="array" ref="Z2492">MMULT($C2492:$N2492,DE$4:DE$15)</f>
        <v>-2.4145162314870219</v>
      </c>
      <c r="AA2492" s="5" cm="1">
        <f t="array" ref="AA2492">MMULT($C2492:$N2492,DF$4:DF$15)</f>
        <v>1.3713819665215541</v>
      </c>
      <c r="AB2492" s="5" cm="1">
        <f t="array" ref="AB2492">MMULT($C2492:$N2492,DG$4:DG$15)</f>
        <v>1.4861582658688584</v>
      </c>
      <c r="AC2492" s="5" cm="1">
        <f t="array" ref="AC2492">MMULT($C2492:$N2492,DH$4:DH$15)</f>
        <v>-0.99205601269617649</v>
      </c>
      <c r="AD2492" s="5" cm="1">
        <f t="array" ref="AD2492">MMULT($C2492:$N2492,DI$4:DI$15)</f>
        <v>2.4860259788716181</v>
      </c>
      <c r="AE2492" s="5" cm="1">
        <f t="array" ref="AE2492">MMULT($C2492:$N2492,DJ$4:DJ$15)</f>
        <v>1.293508725172928</v>
      </c>
      <c r="AF2492">
        <v>1</v>
      </c>
      <c r="AG2492" s="7">
        <f t="shared" si="686"/>
        <v>1.5247145787504737</v>
      </c>
      <c r="AH2492" s="7">
        <f t="shared" si="686"/>
        <v>2.5015744015169381</v>
      </c>
      <c r="AI2492" s="7">
        <f t="shared" si="686"/>
        <v>1.5329254297097161</v>
      </c>
      <c r="AJ2492" s="7">
        <f t="shared" si="686"/>
        <v>0</v>
      </c>
      <c r="AK2492" s="7">
        <f t="shared" si="686"/>
        <v>0</v>
      </c>
      <c r="AL2492" s="7">
        <f t="shared" si="686"/>
        <v>0.79641779375333421</v>
      </c>
      <c r="AM2492" s="7">
        <f t="shared" si="686"/>
        <v>3.1010152068244042E-2</v>
      </c>
      <c r="AN2492" s="7">
        <f t="shared" si="686"/>
        <v>3.1985662310115446</v>
      </c>
      <c r="AO2492" s="7">
        <f t="shared" si="686"/>
        <v>0.95793855759760371</v>
      </c>
      <c r="AP2492" s="7">
        <f t="shared" si="686"/>
        <v>3.2825682221186496</v>
      </c>
      <c r="AQ2492" s="7">
        <f t="shared" si="686"/>
        <v>0</v>
      </c>
      <c r="AR2492" s="7">
        <f t="shared" si="686"/>
        <v>1.3713819665215541</v>
      </c>
      <c r="AS2492" s="7">
        <f t="shared" si="688"/>
        <v>1.4861582658688584</v>
      </c>
      <c r="AT2492" s="7">
        <f t="shared" si="688"/>
        <v>0</v>
      </c>
      <c r="AU2492" s="7">
        <f t="shared" si="688"/>
        <v>2.4860259788716181</v>
      </c>
      <c r="AV2492" s="7">
        <f t="shared" si="688"/>
        <v>1.293508725172928</v>
      </c>
      <c r="AX2492" s="8" cm="1">
        <f t="array" ref="AX2492">MMULT($AF2492:$AV2492,CU$21:CU$37)</f>
        <v>-6.8825760045370927</v>
      </c>
      <c r="AY2492" s="8" cm="1">
        <f t="array" ref="AY2492">MMULT($AF2492:$AV2492,CV$21:CV$37)</f>
        <v>5.863224874206395</v>
      </c>
      <c r="AZ2492" s="8" cm="1">
        <f t="array" ref="AZ2492">MMULT($AF2492:$AV2492,CW$21:CW$37)</f>
        <v>2.7616471610645617</v>
      </c>
      <c r="BA2492" s="8" cm="1">
        <f t="array" ref="BA2492">MMULT($AF2492:$AV2492,CX$21:CX$37)</f>
        <v>4.1656683841992699</v>
      </c>
      <c r="BB2492" s="8" cm="1">
        <f t="array" ref="BB2492">MMULT($AF2492:$AV2492,CY$21:CY$37)</f>
        <v>-6.5681558397577824</v>
      </c>
      <c r="BC2492" s="8" cm="1">
        <f t="array" ref="BC2492">MMULT($AF2492:$AV2492,CZ$21:CZ$37)</f>
        <v>1.6898952564532863</v>
      </c>
      <c r="BD2492" s="8" cm="1">
        <f t="array" ref="BD2492">MMULT($AF2492:$AV2492,DA$21:DA$37)</f>
        <v>0.22693101270658511</v>
      </c>
      <c r="BE2492" s="8" cm="1">
        <f t="array" ref="BE2492">MMULT($AF2492:$AV2492,DB$21:DB$37)</f>
        <v>-2.3046416012772664</v>
      </c>
      <c r="BF2492" s="11">
        <v>1</v>
      </c>
      <c r="BG2492" s="11">
        <f t="shared" si="687"/>
        <v>0</v>
      </c>
      <c r="BH2492" s="11">
        <f t="shared" si="687"/>
        <v>5.863224874206395</v>
      </c>
      <c r="BI2492" s="11">
        <f t="shared" si="687"/>
        <v>2.7616471610645617</v>
      </c>
      <c r="BJ2492" s="11">
        <f t="shared" si="687"/>
        <v>4.1656683841992699</v>
      </c>
      <c r="BK2492" s="11">
        <f t="shared" si="673"/>
        <v>0</v>
      </c>
      <c r="BL2492" s="11">
        <f t="shared" si="673"/>
        <v>1.6898952564532863</v>
      </c>
      <c r="BM2492" s="11">
        <f t="shared" si="673"/>
        <v>0.22693101270658511</v>
      </c>
      <c r="BN2492" s="11">
        <f t="shared" ref="BN2492:BN2555" si="689">MAX(BE2492,0)</f>
        <v>0</v>
      </c>
      <c r="BP2492" s="8" cm="1">
        <f t="array" aca="1" ref="BP2492" ca="1">MMULT(BF2492:BN2492,CU$43:CU$51)</f>
        <v>-2.9058902273891833</v>
      </c>
      <c r="BQ2492" s="11">
        <f t="shared" ca="1" si="679"/>
        <v>0.9481368449712092</v>
      </c>
      <c r="BR2492" s="11">
        <f t="shared" ca="1" si="680"/>
        <v>0.9481368449712092</v>
      </c>
      <c r="BT2492" s="12">
        <f t="shared" ca="1" si="674"/>
        <v>-0.9481368449712092</v>
      </c>
      <c r="BU2492" s="12">
        <f t="shared" ca="1" si="681"/>
        <v>0.89896347679195876</v>
      </c>
      <c r="BW2492" s="12">
        <f t="shared" ca="1" si="682"/>
        <v>2.9591466632984837</v>
      </c>
      <c r="BY2492">
        <f t="shared" ca="1" si="675"/>
        <v>1</v>
      </c>
      <c r="CA2492">
        <f t="shared" ca="1" si="683"/>
        <v>0</v>
      </c>
      <c r="CB2492">
        <f t="shared" ca="1" si="676"/>
        <v>0</v>
      </c>
      <c r="CC2492">
        <f t="shared" ca="1" si="677"/>
        <v>1</v>
      </c>
      <c r="CD2492">
        <f t="shared" ca="1" si="678"/>
        <v>0</v>
      </c>
      <c r="CF2492">
        <f t="shared" ca="1" si="684"/>
        <v>1</v>
      </c>
    </row>
    <row r="2493" spans="1:84" x14ac:dyDescent="0.45">
      <c r="A2493">
        <v>0</v>
      </c>
      <c r="C2493">
        <v>1</v>
      </c>
      <c r="D2493">
        <v>0</v>
      </c>
      <c r="E2493">
        <v>0</v>
      </c>
      <c r="F2493">
        <v>4</v>
      </c>
      <c r="G2493">
        <v>1</v>
      </c>
      <c r="H2493">
        <v>-8.6460090586968019E-2</v>
      </c>
      <c r="I2493">
        <v>-0.65796278972484157</v>
      </c>
      <c r="J2493">
        <v>-0.78478953255489414</v>
      </c>
      <c r="K2493">
        <v>-0.30453572414475483</v>
      </c>
      <c r="L2493">
        <v>-0.79193926276568138</v>
      </c>
      <c r="M2493">
        <v>-0.75346131038668529</v>
      </c>
      <c r="N2493">
        <v>-0.1798743562941677</v>
      </c>
      <c r="P2493" s="5" cm="1">
        <f t="array" ref="P2493">MMULT($C2493:$N2493,CU$4:CU$15)</f>
        <v>0.42909380990273316</v>
      </c>
      <c r="Q2493" s="5" cm="1">
        <f t="array" ref="Q2493">MMULT($C2493:$N2493,CV$4:CV$15)</f>
        <v>2.8772770885242704</v>
      </c>
      <c r="R2493" s="5" cm="1">
        <f t="array" ref="R2493">MMULT($C2493:$N2493,CW$4:CW$15)</f>
        <v>1.3222115665339067</v>
      </c>
      <c r="S2493" s="5" cm="1">
        <f t="array" ref="S2493">MMULT($C2493:$N2493,CX$4:CX$15)</f>
        <v>-2.6885670189562543</v>
      </c>
      <c r="T2493" s="5" cm="1">
        <f t="array" ref="T2493">MMULT($C2493:$N2493,CY$4:CY$15)</f>
        <v>-1.3825196802593986</v>
      </c>
      <c r="U2493" s="5" cm="1">
        <f t="array" ref="U2493">MMULT($C2493:$N2493,CZ$4:CZ$15)</f>
        <v>1.4046865936019166</v>
      </c>
      <c r="V2493" s="5" cm="1">
        <f t="array" ref="V2493">MMULT($C2493:$N2493,DA$4:DA$15)</f>
        <v>-0.15969627368736999</v>
      </c>
      <c r="W2493" s="5" cm="1">
        <f t="array" ref="W2493">MMULT($C2493:$N2493,DB$4:DB$15)</f>
        <v>5.2162276400723906</v>
      </c>
      <c r="X2493" s="5" cm="1">
        <f t="array" ref="X2493">MMULT($C2493:$N2493,DC$4:DC$15)</f>
        <v>0.20403817862862786</v>
      </c>
      <c r="Y2493" s="5" cm="1">
        <f t="array" ref="Y2493">MMULT($C2493:$N2493,DD$4:DD$15)</f>
        <v>2.8536869766224315</v>
      </c>
      <c r="Z2493" s="5" cm="1">
        <f t="array" ref="Z2493">MMULT($C2493:$N2493,DE$4:DE$15)</f>
        <v>-3.5926507134294252</v>
      </c>
      <c r="AA2493" s="5" cm="1">
        <f t="array" ref="AA2493">MMULT($C2493:$N2493,DF$4:DF$15)</f>
        <v>1.8536158727084751</v>
      </c>
      <c r="AB2493" s="5" cm="1">
        <f t="array" ref="AB2493">MMULT($C2493:$N2493,DG$4:DG$15)</f>
        <v>2.3469967210422622</v>
      </c>
      <c r="AC2493" s="5" cm="1">
        <f t="array" ref="AC2493">MMULT($C2493:$N2493,DH$4:DH$15)</f>
        <v>0.30999344785327676</v>
      </c>
      <c r="AD2493" s="5" cm="1">
        <f t="array" ref="AD2493">MMULT($C2493:$N2493,DI$4:DI$15)</f>
        <v>1.6935431794109721</v>
      </c>
      <c r="AE2493" s="5" cm="1">
        <f t="array" ref="AE2493">MMULT($C2493:$N2493,DJ$4:DJ$15)</f>
        <v>2.620809607563499</v>
      </c>
      <c r="AF2493">
        <v>1</v>
      </c>
      <c r="AG2493" s="7">
        <f t="shared" si="686"/>
        <v>0.42909380990273316</v>
      </c>
      <c r="AH2493" s="7">
        <f t="shared" si="686"/>
        <v>2.8772770885242704</v>
      </c>
      <c r="AI2493" s="7">
        <f t="shared" si="686"/>
        <v>1.3222115665339067</v>
      </c>
      <c r="AJ2493" s="7">
        <f t="shared" ref="AJ2493:AR2521" si="690">MAX(S2493,0)</f>
        <v>0</v>
      </c>
      <c r="AK2493" s="7">
        <f t="shared" si="690"/>
        <v>0</v>
      </c>
      <c r="AL2493" s="7">
        <f t="shared" si="690"/>
        <v>1.4046865936019166</v>
      </c>
      <c r="AM2493" s="7">
        <f t="shared" si="690"/>
        <v>0</v>
      </c>
      <c r="AN2493" s="7">
        <f t="shared" si="690"/>
        <v>5.2162276400723906</v>
      </c>
      <c r="AO2493" s="7">
        <f t="shared" si="690"/>
        <v>0.20403817862862786</v>
      </c>
      <c r="AP2493" s="7">
        <f t="shared" si="690"/>
        <v>2.8536869766224315</v>
      </c>
      <c r="AQ2493" s="7">
        <f t="shared" si="690"/>
        <v>0</v>
      </c>
      <c r="AR2493" s="7">
        <f t="shared" si="690"/>
        <v>1.8536158727084751</v>
      </c>
      <c r="AS2493" s="7">
        <f t="shared" si="688"/>
        <v>2.3469967210422622</v>
      </c>
      <c r="AT2493" s="7">
        <f t="shared" si="688"/>
        <v>0.30999344785327676</v>
      </c>
      <c r="AU2493" s="7">
        <f t="shared" si="688"/>
        <v>1.6935431794109721</v>
      </c>
      <c r="AV2493" s="7">
        <f t="shared" si="688"/>
        <v>2.620809607563499</v>
      </c>
      <c r="AX2493" s="8" cm="1">
        <f t="array" ref="AX2493">MMULT($AF2493:$AV2493,CU$21:CU$37)</f>
        <v>-9.6711154780649977</v>
      </c>
      <c r="AY2493" s="8" cm="1">
        <f t="array" ref="AY2493">MMULT($AF2493:$AV2493,CV$21:CV$37)</f>
        <v>5.7622824271498425</v>
      </c>
      <c r="AZ2493" s="8" cm="1">
        <f t="array" ref="AZ2493">MMULT($AF2493:$AV2493,CW$21:CW$37)</f>
        <v>6.1294348828870753</v>
      </c>
      <c r="BA2493" s="8" cm="1">
        <f t="array" ref="BA2493">MMULT($AF2493:$AV2493,CX$21:CX$37)</f>
        <v>3.0503805684987042</v>
      </c>
      <c r="BB2493" s="8" cm="1">
        <f t="array" ref="BB2493">MMULT($AF2493:$AV2493,CY$21:CY$37)</f>
        <v>-7.8723446899933975</v>
      </c>
      <c r="BC2493" s="8" cm="1">
        <f t="array" ref="BC2493">MMULT($AF2493:$AV2493,CZ$21:CZ$37)</f>
        <v>-1.8043044081899726</v>
      </c>
      <c r="BD2493" s="8" cm="1">
        <f t="array" ref="BD2493">MMULT($AF2493:$AV2493,DA$21:DA$37)</f>
        <v>0.24426500335061041</v>
      </c>
      <c r="BE2493" s="8" cm="1">
        <f t="array" ref="BE2493">MMULT($AF2493:$AV2493,DB$21:DB$37)</f>
        <v>-3.6482375652192571</v>
      </c>
      <c r="BF2493" s="11">
        <v>1</v>
      </c>
      <c r="BG2493" s="11">
        <f t="shared" si="687"/>
        <v>0</v>
      </c>
      <c r="BH2493" s="11">
        <f t="shared" si="687"/>
        <v>5.7622824271498425</v>
      </c>
      <c r="BI2493" s="11">
        <f t="shared" si="687"/>
        <v>6.1294348828870753</v>
      </c>
      <c r="BJ2493" s="11">
        <f t="shared" si="687"/>
        <v>3.0503805684987042</v>
      </c>
      <c r="BK2493" s="11">
        <f t="shared" si="687"/>
        <v>0</v>
      </c>
      <c r="BL2493" s="11">
        <f t="shared" si="687"/>
        <v>0</v>
      </c>
      <c r="BM2493" s="11">
        <f t="shared" si="687"/>
        <v>0.24426500335061041</v>
      </c>
      <c r="BN2493" s="11">
        <f t="shared" si="689"/>
        <v>0</v>
      </c>
      <c r="BP2493" s="8" cm="1">
        <f t="array" aca="1" ref="BP2493" ca="1">MMULT(BF2493:BN2493,CU$43:CU$51)</f>
        <v>-3.41868322454425</v>
      </c>
      <c r="BQ2493" s="11">
        <f t="shared" ca="1" si="679"/>
        <v>0.96828335745491823</v>
      </c>
      <c r="BR2493" s="11">
        <f t="shared" ca="1" si="680"/>
        <v>0.96828335745491823</v>
      </c>
      <c r="BT2493" s="12">
        <f t="shared" ca="1" si="674"/>
        <v>-0.96828335745491823</v>
      </c>
      <c r="BU2493" s="12">
        <f t="shared" ca="1" si="681"/>
        <v>0.93757266032416897</v>
      </c>
      <c r="BW2493" s="12">
        <f t="shared" ca="1" si="682"/>
        <v>3.4509137344417948</v>
      </c>
      <c r="BY2493">
        <f t="shared" ca="1" si="675"/>
        <v>1</v>
      </c>
      <c r="CA2493">
        <f t="shared" ca="1" si="683"/>
        <v>0</v>
      </c>
      <c r="CB2493">
        <f t="shared" ca="1" si="676"/>
        <v>0</v>
      </c>
      <c r="CC2493">
        <f t="shared" ca="1" si="677"/>
        <v>1</v>
      </c>
      <c r="CD2493">
        <f t="shared" ca="1" si="678"/>
        <v>0</v>
      </c>
      <c r="CF2493">
        <f t="shared" ca="1" si="684"/>
        <v>1</v>
      </c>
    </row>
    <row r="2494" spans="1:84" x14ac:dyDescent="0.45">
      <c r="A2494">
        <v>0</v>
      </c>
      <c r="C2494">
        <v>1</v>
      </c>
      <c r="D2494">
        <v>0</v>
      </c>
      <c r="E2494">
        <v>1</v>
      </c>
      <c r="F2494">
        <v>2</v>
      </c>
      <c r="G2494">
        <v>1</v>
      </c>
      <c r="H2494">
        <v>1.29043215081318</v>
      </c>
      <c r="I2494">
        <v>-0.4361353574152933</v>
      </c>
      <c r="J2494">
        <v>-0.20388742062052151</v>
      </c>
      <c r="K2494">
        <v>-0.32235790008470849</v>
      </c>
      <c r="L2494">
        <v>-0.40869200255338028</v>
      </c>
      <c r="M2494">
        <v>-0.65816064115802952</v>
      </c>
      <c r="N2494">
        <v>-0.2965315978685199</v>
      </c>
      <c r="P2494" s="5" cm="1">
        <f t="array" ref="P2494">MMULT($C2494:$N2494,CU$4:CU$15)</f>
        <v>0.40844837584443588</v>
      </c>
      <c r="Q2494" s="5" cm="1">
        <f t="array" ref="Q2494">MMULT($C2494:$N2494,CV$4:CV$15)</f>
        <v>1.7137982117332942</v>
      </c>
      <c r="R2494" s="5" cm="1">
        <f t="array" ref="R2494">MMULT($C2494:$N2494,CW$4:CW$15)</f>
        <v>1.7040245784043127</v>
      </c>
      <c r="S2494" s="5" cm="1">
        <f t="array" ref="S2494">MMULT($C2494:$N2494,CX$4:CX$15)</f>
        <v>-0.52920979655526568</v>
      </c>
      <c r="T2494" s="5" cm="1">
        <f t="array" ref="T2494">MMULT($C2494:$N2494,CY$4:CY$15)</f>
        <v>-1.4236956213186855</v>
      </c>
      <c r="U2494" s="5" cm="1">
        <f t="array" ref="U2494">MMULT($C2494:$N2494,CZ$4:CZ$15)</f>
        <v>1.238952578950911</v>
      </c>
      <c r="V2494" s="5" cm="1">
        <f t="array" ref="V2494">MMULT($C2494:$N2494,DA$4:DA$15)</f>
        <v>-0.97317137269244469</v>
      </c>
      <c r="W2494" s="5" cm="1">
        <f t="array" ref="W2494">MMULT($C2494:$N2494,DB$4:DB$15)</f>
        <v>1.9380641932439571</v>
      </c>
      <c r="X2494" s="5" cm="1">
        <f t="array" ref="X2494">MMULT($C2494:$N2494,DC$4:DC$15)</f>
        <v>0.79926417845444819</v>
      </c>
      <c r="Y2494" s="5" cm="1">
        <f t="array" ref="Y2494">MMULT($C2494:$N2494,DD$4:DD$15)</f>
        <v>1.5379831829275934</v>
      </c>
      <c r="Z2494" s="5" cm="1">
        <f t="array" ref="Z2494">MMULT($C2494:$N2494,DE$4:DE$15)</f>
        <v>-1.9301024409546916</v>
      </c>
      <c r="AA2494" s="5" cm="1">
        <f t="array" ref="AA2494">MMULT($C2494:$N2494,DF$4:DF$15)</f>
        <v>-7.2765731310927464E-2</v>
      </c>
      <c r="AB2494" s="5" cm="1">
        <f t="array" ref="AB2494">MMULT($C2494:$N2494,DG$4:DG$15)</f>
        <v>0.18766548451860349</v>
      </c>
      <c r="AC2494" s="5" cm="1">
        <f t="array" ref="AC2494">MMULT($C2494:$N2494,DH$4:DH$15)</f>
        <v>-0.20033617867139952</v>
      </c>
      <c r="AD2494" s="5" cm="1">
        <f t="array" ref="AD2494">MMULT($C2494:$N2494,DI$4:DI$15)</f>
        <v>1.0412312280849882</v>
      </c>
      <c r="AE2494" s="5" cm="1">
        <f t="array" ref="AE2494">MMULT($C2494:$N2494,DJ$4:DJ$15)</f>
        <v>0.66716600265303971</v>
      </c>
      <c r="AF2494">
        <v>1</v>
      </c>
      <c r="AG2494" s="7">
        <f t="shared" ref="AG2494:AS2549" si="691">MAX(P2494,0)</f>
        <v>0.40844837584443588</v>
      </c>
      <c r="AH2494" s="7">
        <f t="shared" si="691"/>
        <v>1.7137982117332942</v>
      </c>
      <c r="AI2494" s="7">
        <f t="shared" si="691"/>
        <v>1.7040245784043127</v>
      </c>
      <c r="AJ2494" s="7">
        <f t="shared" si="690"/>
        <v>0</v>
      </c>
      <c r="AK2494" s="7">
        <f t="shared" si="690"/>
        <v>0</v>
      </c>
      <c r="AL2494" s="7">
        <f t="shared" si="690"/>
        <v>1.238952578950911</v>
      </c>
      <c r="AM2494" s="7">
        <f t="shared" si="690"/>
        <v>0</v>
      </c>
      <c r="AN2494" s="7">
        <f t="shared" si="690"/>
        <v>1.9380641932439571</v>
      </c>
      <c r="AO2494" s="7">
        <f t="shared" si="690"/>
        <v>0.79926417845444819</v>
      </c>
      <c r="AP2494" s="7">
        <f t="shared" si="690"/>
        <v>1.5379831829275934</v>
      </c>
      <c r="AQ2494" s="7">
        <f t="shared" si="690"/>
        <v>0</v>
      </c>
      <c r="AR2494" s="7">
        <f t="shared" si="690"/>
        <v>0</v>
      </c>
      <c r="AS2494" s="7">
        <f t="shared" si="688"/>
        <v>0.18766548451860349</v>
      </c>
      <c r="AT2494" s="7">
        <f t="shared" si="688"/>
        <v>0</v>
      </c>
      <c r="AU2494" s="7">
        <f t="shared" si="688"/>
        <v>1.0412312280849882</v>
      </c>
      <c r="AV2494" s="7">
        <f t="shared" si="688"/>
        <v>0.66716600265303971</v>
      </c>
      <c r="AX2494" s="8" cm="1">
        <f t="array" ref="AX2494">MMULT($AF2494:$AV2494,CU$21:CU$37)</f>
        <v>-4.1091829672454496</v>
      </c>
      <c r="AY2494" s="8" cm="1">
        <f t="array" ref="AY2494">MMULT($AF2494:$AV2494,CV$21:CV$37)</f>
        <v>2.745931036749067</v>
      </c>
      <c r="AZ2494" s="8" cm="1">
        <f t="array" ref="AZ2494">MMULT($AF2494:$AV2494,CW$21:CW$37)</f>
        <v>0.6931726908432162</v>
      </c>
      <c r="BA2494" s="8" cm="1">
        <f t="array" ref="BA2494">MMULT($AF2494:$AV2494,CX$21:CX$37)</f>
        <v>1.2671558485202863</v>
      </c>
      <c r="BB2494" s="8" cm="1">
        <f t="array" ref="BB2494">MMULT($AF2494:$AV2494,CY$21:CY$37)</f>
        <v>-4.3745047613853272</v>
      </c>
      <c r="BC2494" s="8" cm="1">
        <f t="array" ref="BC2494">MMULT($AF2494:$AV2494,CZ$21:CZ$37)</f>
        <v>1.5935152626244364</v>
      </c>
      <c r="BD2494" s="8" cm="1">
        <f t="array" ref="BD2494">MMULT($AF2494:$AV2494,DA$21:DA$37)</f>
        <v>-0.3419210093328825</v>
      </c>
      <c r="BE2494" s="8" cm="1">
        <f t="array" ref="BE2494">MMULT($AF2494:$AV2494,DB$21:DB$37)</f>
        <v>-2.2357920515103729</v>
      </c>
      <c r="BF2494" s="11">
        <v>1</v>
      </c>
      <c r="BG2494" s="11">
        <f t="shared" si="687"/>
        <v>0</v>
      </c>
      <c r="BH2494" s="11">
        <f t="shared" si="687"/>
        <v>2.745931036749067</v>
      </c>
      <c r="BI2494" s="11">
        <f t="shared" si="687"/>
        <v>0.6931726908432162</v>
      </c>
      <c r="BJ2494" s="11">
        <f t="shared" si="687"/>
        <v>1.2671558485202863</v>
      </c>
      <c r="BK2494" s="11">
        <f t="shared" si="687"/>
        <v>0</v>
      </c>
      <c r="BL2494" s="11">
        <f t="shared" si="687"/>
        <v>1.5935152626244364</v>
      </c>
      <c r="BM2494" s="11">
        <f t="shared" si="687"/>
        <v>0</v>
      </c>
      <c r="BN2494" s="11">
        <f t="shared" si="689"/>
        <v>0</v>
      </c>
      <c r="BP2494" s="8" cm="1">
        <f t="array" aca="1" ref="BP2494" ca="1">MMULT(BF2494:BN2494,CU$43:CU$51)</f>
        <v>-1.7754668392413235</v>
      </c>
      <c r="BQ2494" s="11">
        <f t="shared" ca="1" si="679"/>
        <v>0.85513620933954315</v>
      </c>
      <c r="BR2494" s="11">
        <f t="shared" ca="1" si="680"/>
        <v>0.85513620933954315</v>
      </c>
      <c r="BT2494" s="12">
        <f t="shared" ca="1" si="674"/>
        <v>-0.85513620933954315</v>
      </c>
      <c r="BU2494" s="12">
        <f t="shared" ca="1" si="681"/>
        <v>0.73125793652360294</v>
      </c>
      <c r="BW2494" s="12">
        <f t="shared" ca="1" si="682"/>
        <v>1.9319613528060022</v>
      </c>
      <c r="BY2494">
        <f t="shared" ca="1" si="675"/>
        <v>1</v>
      </c>
      <c r="CA2494">
        <f t="shared" ca="1" si="683"/>
        <v>0</v>
      </c>
      <c r="CB2494">
        <f t="shared" ca="1" si="676"/>
        <v>0</v>
      </c>
      <c r="CC2494">
        <f t="shared" ca="1" si="677"/>
        <v>1</v>
      </c>
      <c r="CD2494">
        <f t="shared" ca="1" si="678"/>
        <v>0</v>
      </c>
      <c r="CF2494">
        <f t="shared" ca="1" si="684"/>
        <v>1</v>
      </c>
    </row>
    <row r="2495" spans="1:84" x14ac:dyDescent="0.45">
      <c r="A2495">
        <v>0</v>
      </c>
      <c r="C2495">
        <v>1</v>
      </c>
      <c r="D2495">
        <v>0</v>
      </c>
      <c r="E2495">
        <v>1</v>
      </c>
      <c r="F2495">
        <v>3</v>
      </c>
      <c r="G2495">
        <v>1</v>
      </c>
      <c r="H2495">
        <v>0.18891835769306151</v>
      </c>
      <c r="I2495">
        <v>-0.41702264239638398</v>
      </c>
      <c r="J2495">
        <v>0.37701469131385118</v>
      </c>
      <c r="K2495">
        <v>-0.42037986775445391</v>
      </c>
      <c r="L2495">
        <v>9.6497567726471084E-2</v>
      </c>
      <c r="M2495">
        <v>-0.18165729501475061</v>
      </c>
      <c r="N2495">
        <v>-0.2965315978685199</v>
      </c>
      <c r="P2495" s="5" cm="1">
        <f t="array" ref="P2495">MMULT($C2495:$N2495,CU$4:CU$15)</f>
        <v>-0.63319729725171925</v>
      </c>
      <c r="Q2495" s="5" cm="1">
        <f t="array" ref="Q2495">MMULT($C2495:$N2495,CV$4:CV$15)</f>
        <v>1.7828055641311522</v>
      </c>
      <c r="R2495" s="5" cm="1">
        <f t="array" ref="R2495">MMULT($C2495:$N2495,CW$4:CW$15)</f>
        <v>1.8180229398107812</v>
      </c>
      <c r="S2495" s="5" cm="1">
        <f t="array" ref="S2495">MMULT($C2495:$N2495,CX$4:CX$15)</f>
        <v>-2.1660114071337393</v>
      </c>
      <c r="T2495" s="5" cm="1">
        <f t="array" ref="T2495">MMULT($C2495:$N2495,CY$4:CY$15)</f>
        <v>-0.94170321231301179</v>
      </c>
      <c r="U2495" s="5" cm="1">
        <f t="array" ref="U2495">MMULT($C2495:$N2495,CZ$4:CZ$15)</f>
        <v>1.8978882519811784</v>
      </c>
      <c r="V2495" s="5" cm="1">
        <f t="array" ref="V2495">MMULT($C2495:$N2495,DA$4:DA$15)</f>
        <v>-1.1873087676117482</v>
      </c>
      <c r="W2495" s="5" cm="1">
        <f t="array" ref="W2495">MMULT($C2495:$N2495,DB$4:DB$15)</f>
        <v>2.8584780721486025</v>
      </c>
      <c r="X2495" s="5" cm="1">
        <f t="array" ref="X2495">MMULT($C2495:$N2495,DC$4:DC$15)</f>
        <v>-0.12793643519753511</v>
      </c>
      <c r="Y2495" s="5" cm="1">
        <f t="array" ref="Y2495">MMULT($C2495:$N2495,DD$4:DD$15)</f>
        <v>-1.0827275057598042E-3</v>
      </c>
      <c r="Z2495" s="5" cm="1">
        <f t="array" ref="Z2495">MMULT($C2495:$N2495,DE$4:DE$15)</f>
        <v>-2.517463931724393</v>
      </c>
      <c r="AA2495" s="5" cm="1">
        <f t="array" ref="AA2495">MMULT($C2495:$N2495,DF$4:DF$15)</f>
        <v>1.1859658508618547</v>
      </c>
      <c r="AB2495" s="5" cm="1">
        <f t="array" ref="AB2495">MMULT($C2495:$N2495,DG$4:DG$15)</f>
        <v>0.71049235265518618</v>
      </c>
      <c r="AC2495" s="5" cm="1">
        <f t="array" ref="AC2495">MMULT($C2495:$N2495,DH$4:DH$15)</f>
        <v>0.2757212166519013</v>
      </c>
      <c r="AD2495" s="5" cm="1">
        <f t="array" ref="AD2495">MMULT($C2495:$N2495,DI$4:DI$15)</f>
        <v>1.4596353794464374</v>
      </c>
      <c r="AE2495" s="5" cm="1">
        <f t="array" ref="AE2495">MMULT($C2495:$N2495,DJ$4:DJ$15)</f>
        <v>2.5387707436137434</v>
      </c>
      <c r="AF2495">
        <v>1</v>
      </c>
      <c r="AG2495" s="7">
        <f t="shared" si="691"/>
        <v>0</v>
      </c>
      <c r="AH2495" s="7">
        <f t="shared" si="691"/>
        <v>1.7828055641311522</v>
      </c>
      <c r="AI2495" s="7">
        <f t="shared" si="691"/>
        <v>1.8180229398107812</v>
      </c>
      <c r="AJ2495" s="7">
        <f t="shared" si="690"/>
        <v>0</v>
      </c>
      <c r="AK2495" s="7">
        <f t="shared" si="690"/>
        <v>0</v>
      </c>
      <c r="AL2495" s="7">
        <f t="shared" si="690"/>
        <v>1.8978882519811784</v>
      </c>
      <c r="AM2495" s="7">
        <f t="shared" si="690"/>
        <v>0</v>
      </c>
      <c r="AN2495" s="7">
        <f t="shared" si="690"/>
        <v>2.8584780721486025</v>
      </c>
      <c r="AO2495" s="7">
        <f t="shared" si="690"/>
        <v>0</v>
      </c>
      <c r="AP2495" s="7">
        <f t="shared" si="690"/>
        <v>0</v>
      </c>
      <c r="AQ2495" s="7">
        <f t="shared" si="690"/>
        <v>0</v>
      </c>
      <c r="AR2495" s="7">
        <f t="shared" si="690"/>
        <v>1.1859658508618547</v>
      </c>
      <c r="AS2495" s="7">
        <f t="shared" si="688"/>
        <v>0.71049235265518618</v>
      </c>
      <c r="AT2495" s="7">
        <f t="shared" si="688"/>
        <v>0.2757212166519013</v>
      </c>
      <c r="AU2495" s="7">
        <f t="shared" si="688"/>
        <v>1.4596353794464374</v>
      </c>
      <c r="AV2495" s="7">
        <f t="shared" si="688"/>
        <v>2.5387707436137434</v>
      </c>
      <c r="AX2495" s="8" cm="1">
        <f t="array" ref="AX2495">MMULT($AF2495:$AV2495,CU$21:CU$37)</f>
        <v>-6.9791735945636812</v>
      </c>
      <c r="AY2495" s="8" cm="1">
        <f t="array" ref="AY2495">MMULT($AF2495:$AV2495,CV$21:CV$37)</f>
        <v>3.0899013290644906</v>
      </c>
      <c r="AZ2495" s="8" cm="1">
        <f t="array" ref="AZ2495">MMULT($AF2495:$AV2495,CW$21:CW$37)</f>
        <v>6.3674777827061551</v>
      </c>
      <c r="BA2495" s="8" cm="1">
        <f t="array" ref="BA2495">MMULT($AF2495:$AV2495,CX$21:CX$37)</f>
        <v>-0.72058194126730579</v>
      </c>
      <c r="BB2495" s="8" cm="1">
        <f t="array" ref="BB2495">MMULT($AF2495:$AV2495,CY$21:CY$37)</f>
        <v>-4.1256342293155912</v>
      </c>
      <c r="BC2495" s="8" cm="1">
        <f t="array" ref="BC2495">MMULT($AF2495:$AV2495,CZ$21:CZ$37)</f>
        <v>-1.6934532590862759</v>
      </c>
      <c r="BD2495" s="8" cm="1">
        <f t="array" ref="BD2495">MMULT($AF2495:$AV2495,DA$21:DA$37)</f>
        <v>0.64749330832910656</v>
      </c>
      <c r="BE2495" s="8" cm="1">
        <f t="array" ref="BE2495">MMULT($AF2495:$AV2495,DB$21:DB$37)</f>
        <v>-5.4724044399421148</v>
      </c>
      <c r="BF2495" s="11">
        <v>1</v>
      </c>
      <c r="BG2495" s="11">
        <f t="shared" si="687"/>
        <v>0</v>
      </c>
      <c r="BH2495" s="11">
        <f t="shared" si="687"/>
        <v>3.0899013290644906</v>
      </c>
      <c r="BI2495" s="11">
        <f t="shared" si="687"/>
        <v>6.3674777827061551</v>
      </c>
      <c r="BJ2495" s="11">
        <f t="shared" si="687"/>
        <v>0</v>
      </c>
      <c r="BK2495" s="11">
        <f t="shared" si="687"/>
        <v>0</v>
      </c>
      <c r="BL2495" s="11">
        <f t="shared" si="687"/>
        <v>0</v>
      </c>
      <c r="BM2495" s="11">
        <f t="shared" si="687"/>
        <v>0.64749330832910656</v>
      </c>
      <c r="BN2495" s="11">
        <f t="shared" si="689"/>
        <v>0</v>
      </c>
      <c r="BP2495" s="8" cm="1">
        <f t="array" aca="1" ref="BP2495" ca="1">MMULT(BF2495:BN2495,CU$43:CU$51)</f>
        <v>-3.1188928844915353</v>
      </c>
      <c r="BQ2495" s="11">
        <f t="shared" ca="1" si="679"/>
        <v>0.95766536575964123</v>
      </c>
      <c r="BR2495" s="11">
        <f t="shared" ca="1" si="680"/>
        <v>0.95766536575964123</v>
      </c>
      <c r="BT2495" s="12">
        <f t="shared" ca="1" si="674"/>
        <v>-0.95766536575964123</v>
      </c>
      <c r="BU2495" s="12">
        <f t="shared" ca="1" si="681"/>
        <v>0.91712295277554745</v>
      </c>
      <c r="BW2495" s="12">
        <f t="shared" ca="1" si="682"/>
        <v>3.1621497515765999</v>
      </c>
      <c r="BY2495">
        <f t="shared" ca="1" si="675"/>
        <v>1</v>
      </c>
      <c r="CA2495">
        <f t="shared" ca="1" si="683"/>
        <v>0</v>
      </c>
      <c r="CB2495">
        <f t="shared" ca="1" si="676"/>
        <v>0</v>
      </c>
      <c r="CC2495">
        <f t="shared" ca="1" si="677"/>
        <v>1</v>
      </c>
      <c r="CD2495">
        <f t="shared" ca="1" si="678"/>
        <v>0</v>
      </c>
      <c r="CF2495">
        <f t="shared" ca="1" si="684"/>
        <v>1</v>
      </c>
    </row>
    <row r="2496" spans="1:84" x14ac:dyDescent="0.45">
      <c r="A2496">
        <v>0</v>
      </c>
      <c r="C2496">
        <v>1</v>
      </c>
      <c r="D2496">
        <v>0</v>
      </c>
      <c r="E2496">
        <v>1</v>
      </c>
      <c r="F2496">
        <v>3</v>
      </c>
      <c r="G2496">
        <v>1</v>
      </c>
      <c r="H2496">
        <v>0.18891835769306151</v>
      </c>
      <c r="I2496">
        <v>-0.38336259772745451</v>
      </c>
      <c r="J2496">
        <v>-0.14579720942708421</v>
      </c>
      <c r="K2496">
        <v>-0.24215810835491691</v>
      </c>
      <c r="L2496">
        <v>-0.51321398261128059</v>
      </c>
      <c r="M2496">
        <v>-0.54618235481435895</v>
      </c>
      <c r="N2496">
        <v>-1.113132288888985</v>
      </c>
      <c r="P2496" s="5" cm="1">
        <f t="array" ref="P2496">MMULT($C2496:$N2496,CU$4:CU$15)</f>
        <v>-0.2618525669356121</v>
      </c>
      <c r="Q2496" s="5" cm="1">
        <f t="array" ref="Q2496">MMULT($C2496:$N2496,CV$4:CV$15)</f>
        <v>2.6455390124198761</v>
      </c>
      <c r="R2496" s="5" cm="1">
        <f t="array" ref="R2496">MMULT($C2496:$N2496,CW$4:CW$15)</f>
        <v>1.2671269422142171</v>
      </c>
      <c r="S2496" s="5" cm="1">
        <f t="array" ref="S2496">MMULT($C2496:$N2496,CX$4:CX$15)</f>
        <v>-1.390382891091376</v>
      </c>
      <c r="T2496" s="5" cm="1">
        <f t="array" ref="T2496">MMULT($C2496:$N2496,CY$4:CY$15)</f>
        <v>-0.50216447175748868</v>
      </c>
      <c r="U2496" s="5" cm="1">
        <f t="array" ref="U2496">MMULT($C2496:$N2496,CZ$4:CZ$15)</f>
        <v>2.3882184803423092</v>
      </c>
      <c r="V2496" s="5" cm="1">
        <f t="array" ref="V2496">MMULT($C2496:$N2496,DA$4:DA$15)</f>
        <v>-1.5690997102848492</v>
      </c>
      <c r="W2496" s="5" cm="1">
        <f t="array" ref="W2496">MMULT($C2496:$N2496,DB$4:DB$15)</f>
        <v>3.8391312366193007</v>
      </c>
      <c r="X2496" s="5" cm="1">
        <f t="array" ref="X2496">MMULT($C2496:$N2496,DC$4:DC$15)</f>
        <v>0.5062485640245501</v>
      </c>
      <c r="Y2496" s="5" cm="1">
        <f t="array" ref="Y2496">MMULT($C2496:$N2496,DD$4:DD$15)</f>
        <v>1.0618975988206265</v>
      </c>
      <c r="Z2496" s="5" cm="1">
        <f t="array" ref="Z2496">MMULT($C2496:$N2496,DE$4:DE$15)</f>
        <v>-2.1738744510641315</v>
      </c>
      <c r="AA2496" s="5" cm="1">
        <f t="array" ref="AA2496">MMULT($C2496:$N2496,DF$4:DF$15)</f>
        <v>0.94255029607045371</v>
      </c>
      <c r="AB2496" s="5" cm="1">
        <f t="array" ref="AB2496">MMULT($C2496:$N2496,DG$4:DG$15)</f>
        <v>0.6682178137422623</v>
      </c>
      <c r="AC2496" s="5" cm="1">
        <f t="array" ref="AC2496">MMULT($C2496:$N2496,DH$4:DH$15)</f>
        <v>1.2981631110334888</v>
      </c>
      <c r="AD2496" s="5" cm="1">
        <f t="array" ref="AD2496">MMULT($C2496:$N2496,DI$4:DI$15)</f>
        <v>0.78698522382650515</v>
      </c>
      <c r="AE2496" s="5" cm="1">
        <f t="array" ref="AE2496">MMULT($C2496:$N2496,DJ$4:DJ$15)</f>
        <v>1.7533313251968583</v>
      </c>
      <c r="AF2496">
        <v>1</v>
      </c>
      <c r="AG2496" s="7">
        <f t="shared" si="691"/>
        <v>0</v>
      </c>
      <c r="AH2496" s="7">
        <f t="shared" si="691"/>
        <v>2.6455390124198761</v>
      </c>
      <c r="AI2496" s="7">
        <f t="shared" si="691"/>
        <v>1.2671269422142171</v>
      </c>
      <c r="AJ2496" s="7">
        <f t="shared" si="690"/>
        <v>0</v>
      </c>
      <c r="AK2496" s="7">
        <f t="shared" si="690"/>
        <v>0</v>
      </c>
      <c r="AL2496" s="7">
        <f t="shared" si="690"/>
        <v>2.3882184803423092</v>
      </c>
      <c r="AM2496" s="7">
        <f t="shared" si="690"/>
        <v>0</v>
      </c>
      <c r="AN2496" s="7">
        <f t="shared" si="690"/>
        <v>3.8391312366193007</v>
      </c>
      <c r="AO2496" s="7">
        <f t="shared" si="690"/>
        <v>0.5062485640245501</v>
      </c>
      <c r="AP2496" s="7">
        <f t="shared" si="690"/>
        <v>1.0618975988206265</v>
      </c>
      <c r="AQ2496" s="7">
        <f t="shared" si="690"/>
        <v>0</v>
      </c>
      <c r="AR2496" s="7">
        <f t="shared" si="690"/>
        <v>0.94255029607045371</v>
      </c>
      <c r="AS2496" s="7">
        <f t="shared" si="688"/>
        <v>0.6682178137422623</v>
      </c>
      <c r="AT2496" s="7">
        <f t="shared" si="688"/>
        <v>1.2981631110334888</v>
      </c>
      <c r="AU2496" s="7">
        <f t="shared" si="688"/>
        <v>0.78698522382650515</v>
      </c>
      <c r="AV2496" s="7">
        <f t="shared" si="688"/>
        <v>1.7533313251968583</v>
      </c>
      <c r="AX2496" s="8" cm="1">
        <f t="array" ref="AX2496">MMULT($AF2496:$AV2496,CU$21:CU$37)</f>
        <v>-6.7602407107969924</v>
      </c>
      <c r="AY2496" s="8" cm="1">
        <f t="array" ref="AY2496">MMULT($AF2496:$AV2496,CV$21:CV$37)</f>
        <v>2.5029938452249159</v>
      </c>
      <c r="AZ2496" s="8" cm="1">
        <f t="array" ref="AZ2496">MMULT($AF2496:$AV2496,CW$21:CW$37)</f>
        <v>4.9364489658752468</v>
      </c>
      <c r="BA2496" s="8" cm="1">
        <f t="array" ref="BA2496">MMULT($AF2496:$AV2496,CX$21:CX$37)</f>
        <v>-1.2371733468375339</v>
      </c>
      <c r="BB2496" s="8" cm="1">
        <f t="array" ref="BB2496">MMULT($AF2496:$AV2496,CY$21:CY$37)</f>
        <v>-7.1960947607355719</v>
      </c>
      <c r="BC2496" s="8" cm="1">
        <f t="array" ref="BC2496">MMULT($AF2496:$AV2496,CZ$21:CZ$37)</f>
        <v>-2.1899465643010307</v>
      </c>
      <c r="BD2496" s="8" cm="1">
        <f t="array" ref="BD2496">MMULT($AF2496:$AV2496,DA$21:DA$37)</f>
        <v>2.0639487581038063E-2</v>
      </c>
      <c r="BE2496" s="8" cm="1">
        <f t="array" ref="BE2496">MMULT($AF2496:$AV2496,DB$21:DB$37)</f>
        <v>-3.7733525086000501</v>
      </c>
      <c r="BF2496" s="11">
        <v>1</v>
      </c>
      <c r="BG2496" s="11">
        <f t="shared" si="687"/>
        <v>0</v>
      </c>
      <c r="BH2496" s="11">
        <f t="shared" si="687"/>
        <v>2.5029938452249159</v>
      </c>
      <c r="BI2496" s="11">
        <f t="shared" si="687"/>
        <v>4.9364489658752468</v>
      </c>
      <c r="BJ2496" s="11">
        <f t="shared" si="687"/>
        <v>0</v>
      </c>
      <c r="BK2496" s="11">
        <f t="shared" si="687"/>
        <v>0</v>
      </c>
      <c r="BL2496" s="11">
        <f t="shared" si="687"/>
        <v>0</v>
      </c>
      <c r="BM2496" s="11">
        <f t="shared" si="687"/>
        <v>2.0639487581038063E-2</v>
      </c>
      <c r="BN2496" s="11">
        <f t="shared" si="689"/>
        <v>0</v>
      </c>
      <c r="BP2496" s="8" cm="1">
        <f t="array" aca="1" ref="BP2496" ca="1">MMULT(BF2496:BN2496,CU$43:CU$51)</f>
        <v>-2.4483127073660369</v>
      </c>
      <c r="BQ2496" s="11">
        <f t="shared" ca="1" si="679"/>
        <v>0.92043797477820988</v>
      </c>
      <c r="BR2496" s="11">
        <f t="shared" ca="1" si="680"/>
        <v>0.92043797477820988</v>
      </c>
      <c r="BT2496" s="12">
        <f t="shared" ca="1" si="674"/>
        <v>-0.92043797477820988</v>
      </c>
      <c r="BU2496" s="12">
        <f t="shared" ca="1" si="681"/>
        <v>0.84720606541381249</v>
      </c>
      <c r="BW2496" s="12">
        <f t="shared" ca="1" si="682"/>
        <v>2.5312183700439488</v>
      </c>
      <c r="BY2496">
        <f t="shared" ca="1" si="675"/>
        <v>1</v>
      </c>
      <c r="CA2496">
        <f t="shared" ca="1" si="683"/>
        <v>0</v>
      </c>
      <c r="CB2496">
        <f t="shared" ca="1" si="676"/>
        <v>0</v>
      </c>
      <c r="CC2496">
        <f t="shared" ca="1" si="677"/>
        <v>1</v>
      </c>
      <c r="CD2496">
        <f t="shared" ca="1" si="678"/>
        <v>0</v>
      </c>
      <c r="CF2496">
        <f t="shared" ca="1" si="684"/>
        <v>1</v>
      </c>
    </row>
    <row r="2497" spans="1:84" x14ac:dyDescent="0.45">
      <c r="A2497">
        <v>0</v>
      </c>
      <c r="C2497">
        <v>1</v>
      </c>
      <c r="D2497">
        <v>0</v>
      </c>
      <c r="E2497">
        <v>2</v>
      </c>
      <c r="F2497">
        <v>2</v>
      </c>
      <c r="G2497">
        <v>2</v>
      </c>
      <c r="H2497">
        <v>2.116567495653269</v>
      </c>
      <c r="I2497">
        <v>0.59777934223869333</v>
      </c>
      <c r="J2497">
        <v>1.480728703989159</v>
      </c>
      <c r="K2497">
        <v>0.26577390593376338</v>
      </c>
      <c r="L2497">
        <v>1.4901239684984751</v>
      </c>
      <c r="M2497">
        <v>0.57312400527620333</v>
      </c>
      <c r="N2497">
        <v>-1.2297895304633379</v>
      </c>
      <c r="P2497" s="5" cm="1">
        <f t="array" ref="P2497">MMULT($C2497:$N2497,CU$4:CU$15)</f>
        <v>1.177611298091346</v>
      </c>
      <c r="Q2497" s="5" cm="1">
        <f t="array" ref="Q2497">MMULT($C2497:$N2497,CV$4:CV$15)</f>
        <v>0.87053320058223638</v>
      </c>
      <c r="R2497" s="5" cm="1">
        <f t="array" ref="R2497">MMULT($C2497:$N2497,CW$4:CW$15)</f>
        <v>0.95756442261896102</v>
      </c>
      <c r="S2497" s="5" cm="1">
        <f t="array" ref="S2497">MMULT($C2497:$N2497,CX$4:CX$15)</f>
        <v>0.87925300249834926</v>
      </c>
      <c r="T2497" s="5" cm="1">
        <f t="array" ref="T2497">MMULT($C2497:$N2497,CY$4:CY$15)</f>
        <v>-0.7067129271598559</v>
      </c>
      <c r="U2497" s="5" cm="1">
        <f t="array" ref="U2497">MMULT($C2497:$N2497,CZ$4:CZ$15)</f>
        <v>2.3673703811066433</v>
      </c>
      <c r="V2497" s="5" cm="1">
        <f t="array" ref="V2497">MMULT($C2497:$N2497,DA$4:DA$15)</f>
        <v>-2.9492437013125725</v>
      </c>
      <c r="W2497" s="5" cm="1">
        <f t="array" ref="W2497">MMULT($C2497:$N2497,DB$4:DB$15)</f>
        <v>1.2446905927101946</v>
      </c>
      <c r="X2497" s="5" cm="1">
        <f t="array" ref="X2497">MMULT($C2497:$N2497,DC$4:DC$15)</f>
        <v>1.6395138923534107</v>
      </c>
      <c r="Y2497" s="5" cm="1">
        <f t="array" ref="Y2497">MMULT($C2497:$N2497,DD$4:DD$15)</f>
        <v>-1.4283119815368064</v>
      </c>
      <c r="Z2497" s="5" cm="1">
        <f t="array" ref="Z2497">MMULT($C2497:$N2497,DE$4:DE$15)</f>
        <v>0.46131911978096318</v>
      </c>
      <c r="AA2497" s="5" cm="1">
        <f t="array" ref="AA2497">MMULT($C2497:$N2497,DF$4:DF$15)</f>
        <v>0.88160405479290982</v>
      </c>
      <c r="AB2497" s="5" cm="1">
        <f t="array" ref="AB2497">MMULT($C2497:$N2497,DG$4:DG$15)</f>
        <v>-2.3256401667167985</v>
      </c>
      <c r="AC2497" s="5" cm="1">
        <f t="array" ref="AC2497">MMULT($C2497:$N2497,DH$4:DH$15)</f>
        <v>-1.0869615495958636</v>
      </c>
      <c r="AD2497" s="5" cm="1">
        <f t="array" ref="AD2497">MMULT($C2497:$N2497,DI$4:DI$15)</f>
        <v>3.9881379672057209</v>
      </c>
      <c r="AE2497" s="5" cm="1">
        <f t="array" ref="AE2497">MMULT($C2497:$N2497,DJ$4:DJ$15)</f>
        <v>1.5916379846437385</v>
      </c>
      <c r="AF2497">
        <v>1</v>
      </c>
      <c r="AG2497" s="7">
        <f t="shared" si="691"/>
        <v>1.177611298091346</v>
      </c>
      <c r="AH2497" s="7">
        <f t="shared" si="691"/>
        <v>0.87053320058223638</v>
      </c>
      <c r="AI2497" s="7">
        <f t="shared" si="691"/>
        <v>0.95756442261896102</v>
      </c>
      <c r="AJ2497" s="7">
        <f t="shared" si="690"/>
        <v>0.87925300249834926</v>
      </c>
      <c r="AK2497" s="7">
        <f t="shared" si="690"/>
        <v>0</v>
      </c>
      <c r="AL2497" s="7">
        <f t="shared" si="690"/>
        <v>2.3673703811066433</v>
      </c>
      <c r="AM2497" s="7">
        <f t="shared" si="690"/>
        <v>0</v>
      </c>
      <c r="AN2497" s="7">
        <f t="shared" si="690"/>
        <v>1.2446905927101946</v>
      </c>
      <c r="AO2497" s="7">
        <f t="shared" si="690"/>
        <v>1.6395138923534107</v>
      </c>
      <c r="AP2497" s="7">
        <f t="shared" si="690"/>
        <v>0</v>
      </c>
      <c r="AQ2497" s="7">
        <f t="shared" si="690"/>
        <v>0.46131911978096318</v>
      </c>
      <c r="AR2497" s="7">
        <f t="shared" si="690"/>
        <v>0.88160405479290982</v>
      </c>
      <c r="AS2497" s="7">
        <f t="shared" si="688"/>
        <v>0</v>
      </c>
      <c r="AT2497" s="7">
        <f t="shared" si="688"/>
        <v>0</v>
      </c>
      <c r="AU2497" s="7">
        <f t="shared" si="688"/>
        <v>3.9881379672057209</v>
      </c>
      <c r="AV2497" s="7">
        <f t="shared" si="688"/>
        <v>1.5916379846437385</v>
      </c>
      <c r="AX2497" s="8" cm="1">
        <f t="array" ref="AX2497">MMULT($AF2497:$AV2497,CU$21:CU$37)</f>
        <v>-4.845468580712156</v>
      </c>
      <c r="AY2497" s="8" cm="1">
        <f t="array" ref="AY2497">MMULT($AF2497:$AV2497,CV$21:CV$37)</f>
        <v>3.4572735142316615</v>
      </c>
      <c r="AZ2497" s="8" cm="1">
        <f t="array" ref="AZ2497">MMULT($AF2497:$AV2497,CW$21:CW$37)</f>
        <v>7.1647727872691664</v>
      </c>
      <c r="BA2497" s="8" cm="1">
        <f t="array" ref="BA2497">MMULT($AF2497:$AV2497,CX$21:CX$37)</f>
        <v>0.65823020631327012</v>
      </c>
      <c r="BB2497" s="8" cm="1">
        <f t="array" ref="BB2497">MMULT($AF2497:$AV2497,CY$21:CY$37)</f>
        <v>-1.0835405584426892</v>
      </c>
      <c r="BC2497" s="8" cm="1">
        <f t="array" ref="BC2497">MMULT($AF2497:$AV2497,CZ$21:CZ$37)</f>
        <v>0.39955311555231088</v>
      </c>
      <c r="BD2497" s="8" cm="1">
        <f t="array" ref="BD2497">MMULT($AF2497:$AV2497,DA$21:DA$37)</f>
        <v>-0.30496297510889181</v>
      </c>
      <c r="BE2497" s="8" cm="1">
        <f t="array" ref="BE2497">MMULT($AF2497:$AV2497,DB$21:DB$37)</f>
        <v>-6.8465743482395656</v>
      </c>
      <c r="BF2497" s="11">
        <v>1</v>
      </c>
      <c r="BG2497" s="11">
        <f t="shared" si="687"/>
        <v>0</v>
      </c>
      <c r="BH2497" s="11">
        <f t="shared" si="687"/>
        <v>3.4572735142316615</v>
      </c>
      <c r="BI2497" s="11">
        <f t="shared" si="687"/>
        <v>7.1647727872691664</v>
      </c>
      <c r="BJ2497" s="11">
        <f t="shared" si="687"/>
        <v>0.65823020631327012</v>
      </c>
      <c r="BK2497" s="11">
        <f t="shared" si="687"/>
        <v>0</v>
      </c>
      <c r="BL2497" s="11">
        <f t="shared" si="687"/>
        <v>0.39955311555231088</v>
      </c>
      <c r="BM2497" s="11">
        <f t="shared" si="687"/>
        <v>0</v>
      </c>
      <c r="BN2497" s="11">
        <f t="shared" si="689"/>
        <v>0</v>
      </c>
      <c r="BP2497" s="8" cm="1">
        <f t="array" aca="1" ref="BP2497" ca="1">MMULT(BF2497:BN2497,CU$43:CU$51)</f>
        <v>-3.2953725771048736</v>
      </c>
      <c r="BQ2497" s="11">
        <f t="shared" ca="1" si="679"/>
        <v>0.96426972129732946</v>
      </c>
      <c r="BR2497" s="11">
        <f t="shared" ca="1" si="680"/>
        <v>0.96426972129732946</v>
      </c>
      <c r="BT2497" s="12">
        <f t="shared" ca="1" si="674"/>
        <v>-0.96426972129732946</v>
      </c>
      <c r="BU2497" s="12">
        <f t="shared" ca="1" si="681"/>
        <v>0.92981609541082944</v>
      </c>
      <c r="BW2497" s="12">
        <f t="shared" ca="1" si="682"/>
        <v>3.331756806734572</v>
      </c>
      <c r="BY2497">
        <f t="shared" ca="1" si="675"/>
        <v>1</v>
      </c>
      <c r="CA2497">
        <f t="shared" ca="1" si="683"/>
        <v>0</v>
      </c>
      <c r="CB2497">
        <f t="shared" ca="1" si="676"/>
        <v>0</v>
      </c>
      <c r="CC2497">
        <f t="shared" ca="1" si="677"/>
        <v>1</v>
      </c>
      <c r="CD2497">
        <f t="shared" ca="1" si="678"/>
        <v>0</v>
      </c>
      <c r="CF2497">
        <f t="shared" ca="1" si="684"/>
        <v>1</v>
      </c>
    </row>
    <row r="2498" spans="1:84" x14ac:dyDescent="0.45">
      <c r="A2498">
        <v>0</v>
      </c>
      <c r="C2498">
        <v>1</v>
      </c>
      <c r="D2498">
        <v>0</v>
      </c>
      <c r="E2498">
        <v>1</v>
      </c>
      <c r="F2498">
        <v>5</v>
      </c>
      <c r="G2498">
        <v>1</v>
      </c>
      <c r="H2498">
        <v>1.565810599093209</v>
      </c>
      <c r="I2498">
        <v>-0.36838000887912931</v>
      </c>
      <c r="J2498">
        <v>1.3645482816022849</v>
      </c>
      <c r="K2498">
        <v>0.15884085029404121</v>
      </c>
      <c r="L2498">
        <v>2.012733868787977</v>
      </c>
      <c r="M2498">
        <v>1.178283254878167</v>
      </c>
      <c r="N2498">
        <v>-1.4631040136120419</v>
      </c>
      <c r="P2498" s="5" cm="1">
        <f t="array" ref="P2498">MMULT($C2498:$N2498,CU$4:CU$15)</f>
        <v>1.9919626515041087</v>
      </c>
      <c r="Q2498" s="5" cm="1">
        <f t="array" ref="Q2498">MMULT($C2498:$N2498,CV$4:CV$15)</f>
        <v>3.4884358450533997</v>
      </c>
      <c r="R2498" s="5" cm="1">
        <f t="array" ref="R2498">MMULT($C2498:$N2498,CW$4:CW$15)</f>
        <v>1.2550975488978553</v>
      </c>
      <c r="S2498" s="5" cm="1">
        <f t="array" ref="S2498">MMULT($C2498:$N2498,CX$4:CX$15)</f>
        <v>-1.749904874983732</v>
      </c>
      <c r="T2498" s="5" cm="1">
        <f t="array" ref="T2498">MMULT($C2498:$N2498,CY$4:CY$15)</f>
        <v>-2.0623134065315627</v>
      </c>
      <c r="U2498" s="5" cm="1">
        <f t="array" ref="U2498">MMULT($C2498:$N2498,CZ$4:CZ$15)</f>
        <v>3.0305166543949582</v>
      </c>
      <c r="V2498" s="5" cm="1">
        <f t="array" ref="V2498">MMULT($C2498:$N2498,DA$4:DA$15)</f>
        <v>-2.1405273206773803</v>
      </c>
      <c r="W2498" s="5" cm="1">
        <f t="array" ref="W2498">MMULT($C2498:$N2498,DB$4:DB$15)</f>
        <v>3.388968912345403</v>
      </c>
      <c r="X2498" s="5" cm="1">
        <f t="array" ref="X2498">MMULT($C2498:$N2498,DC$4:DC$15)</f>
        <v>0.17591285018005776</v>
      </c>
      <c r="Y2498" s="5" cm="1">
        <f t="array" ref="Y2498">MMULT($C2498:$N2498,DD$4:DD$15)</f>
        <v>-1.1512607571918125</v>
      </c>
      <c r="Z2498" s="5" cm="1">
        <f t="array" ref="Z2498">MMULT($C2498:$N2498,DE$4:DE$15)</f>
        <v>-0.26033289524541359</v>
      </c>
      <c r="AA2498" s="5" cm="1">
        <f t="array" ref="AA2498">MMULT($C2498:$N2498,DF$4:DF$15)</f>
        <v>5.3190307723614012</v>
      </c>
      <c r="AB2498" s="5" cm="1">
        <f t="array" ref="AB2498">MMULT($C2498:$N2498,DG$4:DG$15)</f>
        <v>-8.2032424408953863E-2</v>
      </c>
      <c r="AC2498" s="5" cm="1">
        <f t="array" ref="AC2498">MMULT($C2498:$N2498,DH$4:DH$15)</f>
        <v>-1.4631060277169652</v>
      </c>
      <c r="AD2498" s="5" cm="1">
        <f t="array" ref="AD2498">MMULT($C2498:$N2498,DI$4:DI$15)</f>
        <v>6.3227022250720069</v>
      </c>
      <c r="AE2498" s="5" cm="1">
        <f t="array" ref="AE2498">MMULT($C2498:$N2498,DJ$4:DJ$15)</f>
        <v>3.3517411230419816</v>
      </c>
      <c r="AF2498">
        <v>1</v>
      </c>
      <c r="AG2498" s="7">
        <f t="shared" si="691"/>
        <v>1.9919626515041087</v>
      </c>
      <c r="AH2498" s="7">
        <f t="shared" si="691"/>
        <v>3.4884358450533997</v>
      </c>
      <c r="AI2498" s="7">
        <f t="shared" si="691"/>
        <v>1.2550975488978553</v>
      </c>
      <c r="AJ2498" s="7">
        <f t="shared" si="690"/>
        <v>0</v>
      </c>
      <c r="AK2498" s="7">
        <f t="shared" si="690"/>
        <v>0</v>
      </c>
      <c r="AL2498" s="7">
        <f t="shared" si="690"/>
        <v>3.0305166543949582</v>
      </c>
      <c r="AM2498" s="7">
        <f t="shared" si="690"/>
        <v>0</v>
      </c>
      <c r="AN2498" s="7">
        <f t="shared" si="690"/>
        <v>3.388968912345403</v>
      </c>
      <c r="AO2498" s="7">
        <f t="shared" si="690"/>
        <v>0.17591285018005776</v>
      </c>
      <c r="AP2498" s="7">
        <f t="shared" si="690"/>
        <v>0</v>
      </c>
      <c r="AQ2498" s="7">
        <f t="shared" si="690"/>
        <v>0</v>
      </c>
      <c r="AR2498" s="7">
        <f t="shared" si="690"/>
        <v>5.3190307723614012</v>
      </c>
      <c r="AS2498" s="7">
        <f t="shared" si="688"/>
        <v>0</v>
      </c>
      <c r="AT2498" s="7">
        <f t="shared" si="688"/>
        <v>0</v>
      </c>
      <c r="AU2498" s="7">
        <f t="shared" si="688"/>
        <v>6.3227022250720069</v>
      </c>
      <c r="AV2498" s="7">
        <f t="shared" si="688"/>
        <v>3.3517411230419816</v>
      </c>
      <c r="AX2498" s="8" cm="1">
        <f t="array" ref="AX2498">MMULT($AF2498:$AV2498,CU$21:CU$37)</f>
        <v>-10.939918990775286</v>
      </c>
      <c r="AY2498" s="8" cm="1">
        <f t="array" ref="AY2498">MMULT($AF2498:$AV2498,CV$21:CV$37)</f>
        <v>8.5224338511129076</v>
      </c>
      <c r="AZ2498" s="8" cm="1">
        <f t="array" ref="AZ2498">MMULT($AF2498:$AV2498,CW$21:CW$37)</f>
        <v>14.332647070658478</v>
      </c>
      <c r="BA2498" s="8" cm="1">
        <f t="array" ref="BA2498">MMULT($AF2498:$AV2498,CX$21:CX$37)</f>
        <v>-2.2686376491418789</v>
      </c>
      <c r="BB2498" s="8" cm="1">
        <f t="array" ref="BB2498">MMULT($AF2498:$AV2498,CY$21:CY$37)</f>
        <v>-5.9868621496124046</v>
      </c>
      <c r="BC2498" s="8" cm="1">
        <f t="array" ref="BC2498">MMULT($AF2498:$AV2498,CZ$21:CZ$37)</f>
        <v>-0.3573068080552031</v>
      </c>
      <c r="BD2498" s="8" cm="1">
        <f t="array" ref="BD2498">MMULT($AF2498:$AV2498,DA$21:DA$37)</f>
        <v>3.2321535559323902</v>
      </c>
      <c r="BE2498" s="8" cm="1">
        <f t="array" ref="BE2498">MMULT($AF2498:$AV2498,DB$21:DB$37)</f>
        <v>-11.321615908912412</v>
      </c>
      <c r="BF2498" s="11">
        <v>1</v>
      </c>
      <c r="BG2498" s="11">
        <f t="shared" si="687"/>
        <v>0</v>
      </c>
      <c r="BH2498" s="11">
        <f t="shared" si="687"/>
        <v>8.5224338511129076</v>
      </c>
      <c r="BI2498" s="11">
        <f t="shared" si="687"/>
        <v>14.332647070658478</v>
      </c>
      <c r="BJ2498" s="11">
        <f t="shared" si="687"/>
        <v>0</v>
      </c>
      <c r="BK2498" s="11">
        <f t="shared" si="687"/>
        <v>0</v>
      </c>
      <c r="BL2498" s="11">
        <f t="shared" si="687"/>
        <v>0</v>
      </c>
      <c r="BM2498" s="11">
        <f t="shared" si="687"/>
        <v>3.2321535559323902</v>
      </c>
      <c r="BN2498" s="11">
        <f t="shared" si="689"/>
        <v>0</v>
      </c>
      <c r="BP2498" s="8" cm="1">
        <f t="array" aca="1" ref="BP2498" ca="1">MMULT(BF2498:BN2498,CU$43:CU$51)</f>
        <v>-8.2723497232732264</v>
      </c>
      <c r="BQ2498" s="11">
        <f t="shared" ca="1" si="679"/>
        <v>0.99974458098745556</v>
      </c>
      <c r="BR2498" s="11">
        <f t="shared" ca="1" si="680"/>
        <v>0.99974458098745556</v>
      </c>
      <c r="BT2498" s="12">
        <f t="shared" ref="BT2498:BT2561" ca="1" si="692">A2498-BQ2498</f>
        <v>-0.99974458098745556</v>
      </c>
      <c r="BU2498" s="12">
        <f t="shared" ca="1" si="681"/>
        <v>0.99948922721378308</v>
      </c>
      <c r="BW2498" s="12">
        <f t="shared" ca="1" si="682"/>
        <v>8.2726051749108169</v>
      </c>
      <c r="BY2498">
        <f t="shared" ref="BY2498:BY2561" ca="1" si="693">IF(BQ2498&gt;0.5,1,0)</f>
        <v>1</v>
      </c>
      <c r="CA2498">
        <f t="shared" ca="1" si="683"/>
        <v>0</v>
      </c>
      <c r="CB2498">
        <f t="shared" ref="CB2498:CB2561" ca="1" si="694">IF(AND(BY2498=0,A2498=0),1,0)</f>
        <v>0</v>
      </c>
      <c r="CC2498">
        <f t="shared" ref="CC2498:CC2561" ca="1" si="695">IF(AND(BY2498=1,A2498=0),1,0)</f>
        <v>1</v>
      </c>
      <c r="CD2498">
        <f t="shared" ref="CD2498:CD2561" ca="1" si="696">IF(AND(BY2498=0,A2498=1),1,0)</f>
        <v>0</v>
      </c>
      <c r="CF2498">
        <f t="shared" ca="1" si="684"/>
        <v>1</v>
      </c>
    </row>
    <row r="2499" spans="1:84" x14ac:dyDescent="0.45">
      <c r="A2499">
        <v>0</v>
      </c>
      <c r="C2499">
        <v>1</v>
      </c>
      <c r="D2499">
        <v>0</v>
      </c>
      <c r="E2499">
        <v>4</v>
      </c>
      <c r="F2499">
        <v>3</v>
      </c>
      <c r="G2499">
        <v>1</v>
      </c>
      <c r="H2499">
        <v>1.0150537025331501</v>
      </c>
      <c r="I2499">
        <v>-0.26907320467915852</v>
      </c>
      <c r="J2499">
        <v>0.14465384654010219</v>
      </c>
      <c r="K2499">
        <v>-0.21542484444498641</v>
      </c>
      <c r="L2499">
        <v>-0.18222771242792971</v>
      </c>
      <c r="M2499">
        <v>-0.27028691739740052</v>
      </c>
      <c r="N2499">
        <v>-1.34644677203769</v>
      </c>
      <c r="P2499" s="5" cm="1">
        <f t="array" ref="P2499">MMULT($C2499:$N2499,CU$4:CU$15)</f>
        <v>-2.5089184563729687</v>
      </c>
      <c r="Q2499" s="5" cm="1">
        <f t="array" ref="Q2499">MMULT($C2499:$N2499,CV$4:CV$15)</f>
        <v>3.0763147682113905</v>
      </c>
      <c r="R2499" s="5" cm="1">
        <f t="array" ref="R2499">MMULT($C2499:$N2499,CW$4:CW$15)</f>
        <v>2.460820230790143</v>
      </c>
      <c r="S2499" s="5" cm="1">
        <f t="array" ref="S2499">MMULT($C2499:$N2499,CX$4:CX$15)</f>
        <v>-0.6629475464936917</v>
      </c>
      <c r="T2499" s="5" cm="1">
        <f t="array" ref="T2499">MMULT($C2499:$N2499,CY$4:CY$15)</f>
        <v>0.66320741139968853</v>
      </c>
      <c r="U2499" s="5" cm="1">
        <f t="array" ref="U2499">MMULT($C2499:$N2499,CZ$4:CZ$15)</f>
        <v>4.4984753276417271</v>
      </c>
      <c r="V2499" s="5" cm="1">
        <f t="array" ref="V2499">MMULT($C2499:$N2499,DA$4:DA$15)</f>
        <v>-2.7733300847834839</v>
      </c>
      <c r="W2499" s="5" cm="1">
        <f t="array" ref="W2499">MMULT($C2499:$N2499,DB$4:DB$15)</f>
        <v>1.8533276219381318</v>
      </c>
      <c r="X2499" s="5" cm="1">
        <f t="array" ref="X2499">MMULT($C2499:$N2499,DC$4:DC$15)</f>
        <v>0.82606143170820756</v>
      </c>
      <c r="Y2499" s="5" cm="1">
        <f t="array" ref="Y2499">MMULT($C2499:$N2499,DD$4:DD$15)</f>
        <v>-1.3142197675862917</v>
      </c>
      <c r="Z2499" s="5" cm="1">
        <f t="array" ref="Z2499">MMULT($C2499:$N2499,DE$4:DE$15)</f>
        <v>-3.4981836232261831</v>
      </c>
      <c r="AA2499" s="5" cm="1">
        <f t="array" ref="AA2499">MMULT($C2499:$N2499,DF$4:DF$15)</f>
        <v>-1.3444931448113373</v>
      </c>
      <c r="AB2499" s="5" cm="1">
        <f t="array" ref="AB2499">MMULT($C2499:$N2499,DG$4:DG$15)</f>
        <v>-2.3618899675293425</v>
      </c>
      <c r="AC2499" s="5" cm="1">
        <f t="array" ref="AC2499">MMULT($C2499:$N2499,DH$4:DH$15)</f>
        <v>2.2805131122555879</v>
      </c>
      <c r="AD2499" s="5" cm="1">
        <f t="array" ref="AD2499">MMULT($C2499:$N2499,DI$4:DI$15)</f>
        <v>-0.35327464046063461</v>
      </c>
      <c r="AE2499" s="5" cm="1">
        <f t="array" ref="AE2499">MMULT($C2499:$N2499,DJ$4:DJ$15)</f>
        <v>0.37152517266773921</v>
      </c>
      <c r="AF2499">
        <v>1</v>
      </c>
      <c r="AG2499" s="7">
        <f t="shared" si="691"/>
        <v>0</v>
      </c>
      <c r="AH2499" s="7">
        <f t="shared" si="691"/>
        <v>3.0763147682113905</v>
      </c>
      <c r="AI2499" s="7">
        <f t="shared" si="691"/>
        <v>2.460820230790143</v>
      </c>
      <c r="AJ2499" s="7">
        <f t="shared" si="690"/>
        <v>0</v>
      </c>
      <c r="AK2499" s="7">
        <f t="shared" si="690"/>
        <v>0.66320741139968853</v>
      </c>
      <c r="AL2499" s="7">
        <f t="shared" si="690"/>
        <v>4.4984753276417271</v>
      </c>
      <c r="AM2499" s="7">
        <f t="shared" si="690"/>
        <v>0</v>
      </c>
      <c r="AN2499" s="7">
        <f t="shared" si="690"/>
        <v>1.8533276219381318</v>
      </c>
      <c r="AO2499" s="7">
        <f t="shared" si="690"/>
        <v>0.82606143170820756</v>
      </c>
      <c r="AP2499" s="7">
        <f t="shared" si="690"/>
        <v>0</v>
      </c>
      <c r="AQ2499" s="7">
        <f t="shared" si="690"/>
        <v>0</v>
      </c>
      <c r="AR2499" s="7">
        <f t="shared" si="690"/>
        <v>0</v>
      </c>
      <c r="AS2499" s="7">
        <f t="shared" si="688"/>
        <v>0</v>
      </c>
      <c r="AT2499" s="7">
        <f t="shared" si="688"/>
        <v>2.2805131122555879</v>
      </c>
      <c r="AU2499" s="7">
        <f t="shared" si="688"/>
        <v>0</v>
      </c>
      <c r="AV2499" s="7">
        <f t="shared" si="688"/>
        <v>0.37152517266773921</v>
      </c>
      <c r="AX2499" s="8" cm="1">
        <f t="array" ref="AX2499">MMULT($AF2499:$AV2499,CU$21:CU$37)</f>
        <v>-5.6150088335266988</v>
      </c>
      <c r="AY2499" s="8" cm="1">
        <f t="array" ref="AY2499">MMULT($AF2499:$AV2499,CV$21:CV$37)</f>
        <v>1.6221038799399827</v>
      </c>
      <c r="AZ2499" s="8" cm="1">
        <f t="array" ref="AZ2499">MMULT($AF2499:$AV2499,CW$21:CW$37)</f>
        <v>2.1732121468825811</v>
      </c>
      <c r="BA2499" s="8" cm="1">
        <f t="array" ref="BA2499">MMULT($AF2499:$AV2499,CX$21:CX$37)</f>
        <v>-4.2279357172490588</v>
      </c>
      <c r="BB2499" s="8" cm="1">
        <f t="array" ref="BB2499">MMULT($AF2499:$AV2499,CY$21:CY$37)</f>
        <v>-7.3276594279930034</v>
      </c>
      <c r="BC2499" s="8" cm="1">
        <f t="array" ref="BC2499">MMULT($AF2499:$AV2499,CZ$21:CZ$37)</f>
        <v>-1.1534673848141546</v>
      </c>
      <c r="BD2499" s="8" cm="1">
        <f t="array" ref="BD2499">MMULT($AF2499:$AV2499,DA$21:DA$37)</f>
        <v>2.1191136360518983</v>
      </c>
      <c r="BE2499" s="8" cm="1">
        <f t="array" ref="BE2499">MMULT($AF2499:$AV2499,DB$21:DB$37)</f>
        <v>-3.0919671014717092</v>
      </c>
      <c r="BF2499" s="11">
        <v>1</v>
      </c>
      <c r="BG2499" s="11">
        <f t="shared" si="687"/>
        <v>0</v>
      </c>
      <c r="BH2499" s="11">
        <f t="shared" si="687"/>
        <v>1.6221038799399827</v>
      </c>
      <c r="BI2499" s="11">
        <f t="shared" si="687"/>
        <v>2.1732121468825811</v>
      </c>
      <c r="BJ2499" s="11">
        <f t="shared" si="687"/>
        <v>0</v>
      </c>
      <c r="BK2499" s="11">
        <f t="shared" si="687"/>
        <v>0</v>
      </c>
      <c r="BL2499" s="11">
        <f t="shared" si="687"/>
        <v>0</v>
      </c>
      <c r="BM2499" s="11">
        <f t="shared" si="687"/>
        <v>2.1191136360518983</v>
      </c>
      <c r="BN2499" s="11">
        <f t="shared" si="689"/>
        <v>0</v>
      </c>
      <c r="BP2499" s="8" cm="1">
        <f t="array" aca="1" ref="BP2499" ca="1">MMULT(BF2499:BN2499,CU$43:CU$51)</f>
        <v>-1.4566031010014091</v>
      </c>
      <c r="BQ2499" s="11">
        <f t="shared" ref="BQ2499:BQ2562" ca="1" si="697">1/(1+EXP(BP2499))</f>
        <v>0.81101257805195071</v>
      </c>
      <c r="BR2499" s="11">
        <f t="shared" ref="BR2499:BR2562" ca="1" si="698">MAX(MIN(BQ2499,1-0.0000000001),0.0000000001)</f>
        <v>0.81101257805195071</v>
      </c>
      <c r="BT2499" s="12">
        <f t="shared" ca="1" si="692"/>
        <v>-0.81101257805195071</v>
      </c>
      <c r="BU2499" s="12">
        <f t="shared" ref="BU2499:BU2562" ca="1" si="699">BT2499^2</f>
        <v>0.6577414017584714</v>
      </c>
      <c r="BW2499" s="12">
        <f t="shared" ref="BW2499:BW2562" ca="1" si="700">-(B2499*LN(BR2499)+(1-B2499)*LN(1-BR2499))</f>
        <v>1.6660748166765018</v>
      </c>
      <c r="BY2499">
        <f t="shared" ca="1" si="693"/>
        <v>1</v>
      </c>
      <c r="CA2499">
        <f t="shared" ref="CA2499:CA2562" ca="1" si="701">IF(AND(BY2499=1,A2499=1),1,0)</f>
        <v>0</v>
      </c>
      <c r="CB2499">
        <f t="shared" ca="1" si="694"/>
        <v>0</v>
      </c>
      <c r="CC2499">
        <f t="shared" ca="1" si="695"/>
        <v>1</v>
      </c>
      <c r="CD2499">
        <f t="shared" ca="1" si="696"/>
        <v>0</v>
      </c>
      <c r="CF2499">
        <f t="shared" ref="CF2499:CF2562" ca="1" si="702">SUM(CA2499:CD2499)</f>
        <v>1</v>
      </c>
    </row>
    <row r="2500" spans="1:84" x14ac:dyDescent="0.45">
      <c r="A2500">
        <v>0</v>
      </c>
      <c r="C2500">
        <v>1</v>
      </c>
      <c r="D2500">
        <v>0</v>
      </c>
      <c r="E2500">
        <v>2</v>
      </c>
      <c r="F2500">
        <v>3</v>
      </c>
      <c r="G2500">
        <v>1</v>
      </c>
      <c r="H2500">
        <v>0.18891835769306151</v>
      </c>
      <c r="I2500">
        <v>1.273253255875098</v>
      </c>
      <c r="J2500">
        <v>-0.37815805420083332</v>
      </c>
      <c r="K2500">
        <v>1.424215342030754</v>
      </c>
      <c r="L2500">
        <v>-0.26932936247617989</v>
      </c>
      <c r="M2500">
        <v>9.5905904113709431E-2</v>
      </c>
      <c r="N2500">
        <v>-2.163047463058156</v>
      </c>
      <c r="P2500" s="5" cm="1">
        <f t="array" ref="P2500">MMULT($C2500:$N2500,CU$4:CU$15)</f>
        <v>-0.44089069148719673</v>
      </c>
      <c r="Q2500" s="5" cm="1">
        <f t="array" ref="Q2500">MMULT($C2500:$N2500,CV$4:CV$15)</f>
        <v>2.7619251700947558</v>
      </c>
      <c r="R2500" s="5" cm="1">
        <f t="array" ref="R2500">MMULT($C2500:$N2500,CW$4:CW$15)</f>
        <v>-0.78939470593999317</v>
      </c>
      <c r="S2500" s="5" cm="1">
        <f t="array" ref="S2500">MMULT($C2500:$N2500,CX$4:CX$15)</f>
        <v>1.7747104459150385</v>
      </c>
      <c r="T2500" s="5" cm="1">
        <f t="array" ref="T2500">MMULT($C2500:$N2500,CY$4:CY$15)</f>
        <v>2.5635138959240278</v>
      </c>
      <c r="U2500" s="5" cm="1">
        <f t="array" ref="U2500">MMULT($C2500:$N2500,CZ$4:CZ$15)</f>
        <v>4.1501781389702463</v>
      </c>
      <c r="V2500" s="5" cm="1">
        <f t="array" ref="V2500">MMULT($C2500:$N2500,DA$4:DA$15)</f>
        <v>-2.1596949973122981</v>
      </c>
      <c r="W2500" s="5" cm="1">
        <f t="array" ref="W2500">MMULT($C2500:$N2500,DB$4:DB$15)</f>
        <v>4.5188499778516196</v>
      </c>
      <c r="X2500" s="5" cm="1">
        <f t="array" ref="X2500">MMULT($C2500:$N2500,DC$4:DC$15)</f>
        <v>1.4311384636329372</v>
      </c>
      <c r="Y2500" s="5" cm="1">
        <f t="array" ref="Y2500">MMULT($C2500:$N2500,DD$4:DD$15)</f>
        <v>-5.3487217571688159E-2</v>
      </c>
      <c r="Z2500" s="5" cm="1">
        <f t="array" ref="Z2500">MMULT($C2500:$N2500,DE$4:DE$15)</f>
        <v>-0.55630353380004571</v>
      </c>
      <c r="AA2500" s="5" cm="1">
        <f t="array" ref="AA2500">MMULT($C2500:$N2500,DF$4:DF$15)</f>
        <v>0.68492699083655961</v>
      </c>
      <c r="AB2500" s="5" cm="1">
        <f t="array" ref="AB2500">MMULT($C2500:$N2500,DG$4:DG$15)</f>
        <v>-1.4108844924555886</v>
      </c>
      <c r="AC2500" s="5" cm="1">
        <f t="array" ref="AC2500">MMULT($C2500:$N2500,DH$4:DH$15)</f>
        <v>2.5025093796676203</v>
      </c>
      <c r="AD2500" s="5" cm="1">
        <f t="array" ref="AD2500">MMULT($C2500:$N2500,DI$4:DI$15)</f>
        <v>1.6915515692740422</v>
      </c>
      <c r="AE2500" s="5" cm="1">
        <f t="array" ref="AE2500">MMULT($C2500:$N2500,DJ$4:DJ$15)</f>
        <v>1.5560955188511829</v>
      </c>
      <c r="AF2500">
        <v>1</v>
      </c>
      <c r="AG2500" s="7">
        <f t="shared" si="691"/>
        <v>0</v>
      </c>
      <c r="AH2500" s="7">
        <f t="shared" si="691"/>
        <v>2.7619251700947558</v>
      </c>
      <c r="AI2500" s="7">
        <f t="shared" si="691"/>
        <v>0</v>
      </c>
      <c r="AJ2500" s="7">
        <f t="shared" si="690"/>
        <v>1.7747104459150385</v>
      </c>
      <c r="AK2500" s="7">
        <f t="shared" si="690"/>
        <v>2.5635138959240278</v>
      </c>
      <c r="AL2500" s="7">
        <f t="shared" si="690"/>
        <v>4.1501781389702463</v>
      </c>
      <c r="AM2500" s="7">
        <f t="shared" si="690"/>
        <v>0</v>
      </c>
      <c r="AN2500" s="7">
        <f t="shared" si="690"/>
        <v>4.5188499778516196</v>
      </c>
      <c r="AO2500" s="7">
        <f t="shared" si="690"/>
        <v>1.4311384636329372</v>
      </c>
      <c r="AP2500" s="7">
        <f t="shared" si="690"/>
        <v>0</v>
      </c>
      <c r="AQ2500" s="7">
        <f t="shared" si="690"/>
        <v>0</v>
      </c>
      <c r="AR2500" s="7">
        <f t="shared" si="690"/>
        <v>0.68492699083655961</v>
      </c>
      <c r="AS2500" s="7">
        <f t="shared" si="688"/>
        <v>0</v>
      </c>
      <c r="AT2500" s="7">
        <f t="shared" si="688"/>
        <v>2.5025093796676203</v>
      </c>
      <c r="AU2500" s="7">
        <f t="shared" si="688"/>
        <v>1.6915515692740422</v>
      </c>
      <c r="AV2500" s="7">
        <f t="shared" si="688"/>
        <v>1.5560955188511829</v>
      </c>
      <c r="AX2500" s="8" cm="1">
        <f t="array" ref="AX2500">MMULT($AF2500:$AV2500,CU$21:CU$37)</f>
        <v>-6.5636722415680913</v>
      </c>
      <c r="AY2500" s="8" cm="1">
        <f t="array" ref="AY2500">MMULT($AF2500:$AV2500,CV$21:CV$37)</f>
        <v>1.1633363610107699</v>
      </c>
      <c r="AZ2500" s="8" cm="1">
        <f t="array" ref="AZ2500">MMULT($AF2500:$AV2500,CW$21:CW$37)</f>
        <v>9.3889071532721875</v>
      </c>
      <c r="BA2500" s="8" cm="1">
        <f t="array" ref="BA2500">MMULT($AF2500:$AV2500,CX$21:CX$37)</f>
        <v>-1.2181958685838004</v>
      </c>
      <c r="BB2500" s="8" cm="1">
        <f t="array" ref="BB2500">MMULT($AF2500:$AV2500,CY$21:CY$37)</f>
        <v>-6.5582916739842663</v>
      </c>
      <c r="BC2500" s="8" cm="1">
        <f t="array" ref="BC2500">MMULT($AF2500:$AV2500,CZ$21:CZ$37)</f>
        <v>-6.8550052768224141</v>
      </c>
      <c r="BD2500" s="8" cm="1">
        <f t="array" ref="BD2500">MMULT($AF2500:$AV2500,DA$21:DA$37)</f>
        <v>5.3455632151969579E-2</v>
      </c>
      <c r="BE2500" s="8" cm="1">
        <f t="array" ref="BE2500">MMULT($AF2500:$AV2500,DB$21:DB$37)</f>
        <v>-7.6567665114727754</v>
      </c>
      <c r="BF2500" s="11">
        <v>1</v>
      </c>
      <c r="BG2500" s="11">
        <f t="shared" si="687"/>
        <v>0</v>
      </c>
      <c r="BH2500" s="11">
        <f t="shared" si="687"/>
        <v>1.1633363610107699</v>
      </c>
      <c r="BI2500" s="11">
        <f t="shared" si="687"/>
        <v>9.3889071532721875</v>
      </c>
      <c r="BJ2500" s="11">
        <f t="shared" si="687"/>
        <v>0</v>
      </c>
      <c r="BK2500" s="11">
        <f t="shared" si="687"/>
        <v>0</v>
      </c>
      <c r="BL2500" s="11">
        <f t="shared" si="687"/>
        <v>0</v>
      </c>
      <c r="BM2500" s="11">
        <f t="shared" si="687"/>
        <v>5.3455632151969579E-2</v>
      </c>
      <c r="BN2500" s="11">
        <f t="shared" si="689"/>
        <v>0</v>
      </c>
      <c r="BP2500" s="8" cm="1">
        <f t="array" aca="1" ref="BP2500" ca="1">MMULT(BF2500:BN2500,CU$43:CU$51)</f>
        <v>-2.3271691948166957</v>
      </c>
      <c r="BQ2500" s="11">
        <f t="shared" ca="1" si="697"/>
        <v>0.91110232268652191</v>
      </c>
      <c r="BR2500" s="11">
        <f t="shared" ca="1" si="698"/>
        <v>0.91110232268652191</v>
      </c>
      <c r="BT2500" s="12">
        <f t="shared" ca="1" si="692"/>
        <v>-0.91110232268652191</v>
      </c>
      <c r="BU2500" s="12">
        <f t="shared" ca="1" si="699"/>
        <v>0.83010744240477508</v>
      </c>
      <c r="BW2500" s="12">
        <f t="shared" ca="1" si="700"/>
        <v>2.420269263761095</v>
      </c>
      <c r="BY2500">
        <f t="shared" ca="1" si="693"/>
        <v>1</v>
      </c>
      <c r="CA2500">
        <f t="shared" ca="1" si="701"/>
        <v>0</v>
      </c>
      <c r="CB2500">
        <f t="shared" ca="1" si="694"/>
        <v>0</v>
      </c>
      <c r="CC2500">
        <f t="shared" ca="1" si="695"/>
        <v>1</v>
      </c>
      <c r="CD2500">
        <f t="shared" ca="1" si="696"/>
        <v>0</v>
      </c>
      <c r="CF2500">
        <f t="shared" ca="1" si="702"/>
        <v>1</v>
      </c>
    </row>
    <row r="2501" spans="1:84" x14ac:dyDescent="0.45">
      <c r="A2501">
        <v>1</v>
      </c>
      <c r="C2501">
        <v>1</v>
      </c>
      <c r="D2501">
        <v>0</v>
      </c>
      <c r="E2501">
        <v>2</v>
      </c>
      <c r="F2501">
        <v>3</v>
      </c>
      <c r="G2501">
        <v>1</v>
      </c>
      <c r="H2501">
        <v>0.32660758183307631</v>
      </c>
      <c r="I2501">
        <v>-0.61658414860596789</v>
      </c>
      <c r="J2501">
        <v>-0.55242868778114507</v>
      </c>
      <c r="K2501">
        <v>-0.49166857151426868</v>
      </c>
      <c r="L2501">
        <v>-0.63515629267883089</v>
      </c>
      <c r="M2501">
        <v>-0.59550045114018835</v>
      </c>
      <c r="N2501">
        <v>-2.163047463058156</v>
      </c>
      <c r="P2501" s="5" cm="1">
        <f t="array" ref="P2501">MMULT($C2501:$N2501,CU$4:CU$15)</f>
        <v>-0.5608504754778757</v>
      </c>
      <c r="Q2501" s="5" cm="1">
        <f t="array" ref="Q2501">MMULT($C2501:$N2501,CV$4:CV$15)</f>
        <v>4.0176615904635238</v>
      </c>
      <c r="R2501" s="5" cm="1">
        <f t="array" ref="R2501">MMULT($C2501:$N2501,CW$4:CW$15)</f>
        <v>1.2666998360160557</v>
      </c>
      <c r="S2501" s="5" cm="1">
        <f t="array" ref="S2501">MMULT($C2501:$N2501,CX$4:CX$15)</f>
        <v>-0.92082249777747593</v>
      </c>
      <c r="T2501" s="5" cm="1">
        <f t="array" ref="T2501">MMULT($C2501:$N2501,CY$4:CY$15)</f>
        <v>0.18791427361940727</v>
      </c>
      <c r="U2501" s="5" cm="1">
        <f t="array" ref="U2501">MMULT($C2501:$N2501,CZ$4:CZ$15)</f>
        <v>3.2783249294966268</v>
      </c>
      <c r="V2501" s="5" cm="1">
        <f t="array" ref="V2501">MMULT($C2501:$N2501,DA$4:DA$15)</f>
        <v>-2.8786063921721272</v>
      </c>
      <c r="W2501" s="5" cm="1">
        <f t="array" ref="W2501">MMULT($C2501:$N2501,DB$4:DB$15)</f>
        <v>4.1727228769356799</v>
      </c>
      <c r="X2501" s="5" cm="1">
        <f t="array" ref="X2501">MMULT($C2501:$N2501,DC$4:DC$15)</f>
        <v>0.92948891160073532</v>
      </c>
      <c r="Y2501" s="5" cm="1">
        <f t="array" ref="Y2501">MMULT($C2501:$N2501,DD$4:DD$15)</f>
        <v>0.73661860577032956</v>
      </c>
      <c r="Z2501" s="5" cm="1">
        <f t="array" ref="Z2501">MMULT($C2501:$N2501,DE$4:DE$15)</f>
        <v>-2.1689793571479914</v>
      </c>
      <c r="AA2501" s="5" cm="1">
        <f t="array" ref="AA2501">MMULT($C2501:$N2501,DF$4:DF$15)</f>
        <v>-2.2826105502463001E-2</v>
      </c>
      <c r="AB2501" s="5" cm="1">
        <f t="array" ref="AB2501">MMULT($C2501:$N2501,DG$4:DG$15)</f>
        <v>-0.29793370113105511</v>
      </c>
      <c r="AC2501" s="5" cm="1">
        <f t="array" ref="AC2501">MMULT($C2501:$N2501,DH$4:DH$15)</f>
        <v>2.3661175060394055</v>
      </c>
      <c r="AD2501" s="5" cm="1">
        <f t="array" ref="AD2501">MMULT($C2501:$N2501,DI$4:DI$15)</f>
        <v>-0.67398741341500157</v>
      </c>
      <c r="AE2501" s="5" cm="1">
        <f t="array" ref="AE2501">MMULT($C2501:$N2501,DJ$4:DJ$15)</f>
        <v>0.40271005307071428</v>
      </c>
      <c r="AF2501">
        <v>1</v>
      </c>
      <c r="AG2501" s="7">
        <f t="shared" si="691"/>
        <v>0</v>
      </c>
      <c r="AH2501" s="7">
        <f t="shared" si="691"/>
        <v>4.0176615904635238</v>
      </c>
      <c r="AI2501" s="7">
        <f t="shared" si="691"/>
        <v>1.2666998360160557</v>
      </c>
      <c r="AJ2501" s="7">
        <f t="shared" si="690"/>
        <v>0</v>
      </c>
      <c r="AK2501" s="7">
        <f t="shared" si="690"/>
        <v>0.18791427361940727</v>
      </c>
      <c r="AL2501" s="7">
        <f t="shared" si="690"/>
        <v>3.2783249294966268</v>
      </c>
      <c r="AM2501" s="7">
        <f t="shared" si="690"/>
        <v>0</v>
      </c>
      <c r="AN2501" s="7">
        <f t="shared" si="690"/>
        <v>4.1727228769356799</v>
      </c>
      <c r="AO2501" s="7">
        <f t="shared" si="690"/>
        <v>0.92948891160073532</v>
      </c>
      <c r="AP2501" s="7">
        <f t="shared" si="690"/>
        <v>0.73661860577032956</v>
      </c>
      <c r="AQ2501" s="7">
        <f t="shared" si="690"/>
        <v>0</v>
      </c>
      <c r="AR2501" s="7">
        <f t="shared" si="690"/>
        <v>0</v>
      </c>
      <c r="AS2501" s="7">
        <f t="shared" si="688"/>
        <v>0</v>
      </c>
      <c r="AT2501" s="7">
        <f t="shared" si="688"/>
        <v>2.3661175060394055</v>
      </c>
      <c r="AU2501" s="7">
        <f t="shared" si="688"/>
        <v>0</v>
      </c>
      <c r="AV2501" s="7">
        <f t="shared" si="688"/>
        <v>0.40271005307071428</v>
      </c>
      <c r="AX2501" s="8" cm="1">
        <f t="array" ref="AX2501">MMULT($AF2501:$AV2501,CU$21:CU$37)</f>
        <v>-5.5483548000376306</v>
      </c>
      <c r="AY2501" s="8" cm="1">
        <f t="array" ref="AY2501">MMULT($AF2501:$AV2501,CV$21:CV$37)</f>
        <v>0.44859513160845965</v>
      </c>
      <c r="AZ2501" s="8" cm="1">
        <f t="array" ref="AZ2501">MMULT($AF2501:$AV2501,CW$21:CW$37)</f>
        <v>2.7572099137252382</v>
      </c>
      <c r="BA2501" s="8" cm="1">
        <f t="array" ref="BA2501">MMULT($AF2501:$AV2501,CX$21:CX$37)</f>
        <v>-3.3709695781378293</v>
      </c>
      <c r="BB2501" s="8" cm="1">
        <f t="array" ref="BB2501">MMULT($AF2501:$AV2501,CY$21:CY$37)</f>
        <v>-9.1258134635984476</v>
      </c>
      <c r="BC2501" s="8" cm="1">
        <f t="array" ref="BC2501">MMULT($AF2501:$AV2501,CZ$21:CZ$37)</f>
        <v>-2.1367889234727171</v>
      </c>
      <c r="BD2501" s="8" cm="1">
        <f t="array" ref="BD2501">MMULT($AF2501:$AV2501,DA$21:DA$37)</f>
        <v>0.33348976786886714</v>
      </c>
      <c r="BE2501" s="8" cm="1">
        <f t="array" ref="BE2501">MMULT($AF2501:$AV2501,DB$21:DB$37)</f>
        <v>-3.0865218122240976</v>
      </c>
      <c r="BF2501" s="11">
        <v>1</v>
      </c>
      <c r="BG2501" s="11">
        <f t="shared" si="687"/>
        <v>0</v>
      </c>
      <c r="BH2501" s="11">
        <f t="shared" si="687"/>
        <v>0.44859513160845965</v>
      </c>
      <c r="BI2501" s="11">
        <f t="shared" si="687"/>
        <v>2.7572099137252382</v>
      </c>
      <c r="BJ2501" s="11">
        <f t="shared" si="687"/>
        <v>0</v>
      </c>
      <c r="BK2501" s="11">
        <f t="shared" si="687"/>
        <v>0</v>
      </c>
      <c r="BL2501" s="11">
        <f t="shared" si="687"/>
        <v>0</v>
      </c>
      <c r="BM2501" s="11">
        <f t="shared" si="687"/>
        <v>0.33348976786886714</v>
      </c>
      <c r="BN2501" s="11">
        <f t="shared" si="689"/>
        <v>0</v>
      </c>
      <c r="BP2501" s="8" cm="1">
        <f t="array" aca="1" ref="BP2501" ca="1">MMULT(BF2501:BN2501,CU$43:CU$51)</f>
        <v>-0.69716185198244718</v>
      </c>
      <c r="BQ2501" s="11">
        <f t="shared" ca="1" si="697"/>
        <v>0.6675582181265014</v>
      </c>
      <c r="BR2501" s="11">
        <f t="shared" ca="1" si="698"/>
        <v>0.6675582181265014</v>
      </c>
      <c r="BT2501" s="12">
        <f t="shared" ca="1" si="692"/>
        <v>0.3324417818734986</v>
      </c>
      <c r="BU2501" s="12">
        <f t="shared" ca="1" si="699"/>
        <v>0.11051753833522682</v>
      </c>
      <c r="BW2501" s="12">
        <f t="shared" ca="1" si="700"/>
        <v>1.1012905263264199</v>
      </c>
      <c r="BY2501">
        <f t="shared" ca="1" si="693"/>
        <v>1</v>
      </c>
      <c r="CA2501">
        <f t="shared" ca="1" si="701"/>
        <v>1</v>
      </c>
      <c r="CB2501">
        <f t="shared" ca="1" si="694"/>
        <v>0</v>
      </c>
      <c r="CC2501">
        <f t="shared" ca="1" si="695"/>
        <v>0</v>
      </c>
      <c r="CD2501">
        <f t="shared" ca="1" si="696"/>
        <v>0</v>
      </c>
      <c r="CF2501">
        <f t="shared" ca="1" si="702"/>
        <v>1</v>
      </c>
    </row>
    <row r="2502" spans="1:84" x14ac:dyDescent="0.45">
      <c r="A2502">
        <v>0</v>
      </c>
      <c r="C2502">
        <v>1</v>
      </c>
      <c r="D2502">
        <v>0</v>
      </c>
      <c r="E2502">
        <v>1</v>
      </c>
      <c r="F2502">
        <v>3</v>
      </c>
      <c r="G2502">
        <v>1</v>
      </c>
      <c r="H2502">
        <v>0.46429680597309109</v>
      </c>
      <c r="I2502">
        <v>-0.50376496440528029</v>
      </c>
      <c r="J2502">
        <v>-0.55242868778114507</v>
      </c>
      <c r="K2502">
        <v>-0.58969053918401404</v>
      </c>
      <c r="L2502">
        <v>-8.0244123314292051E-3</v>
      </c>
      <c r="M2502">
        <v>5.3702683464864256E-3</v>
      </c>
      <c r="N2502">
        <v>0.52006909315194561</v>
      </c>
      <c r="P2502" s="5" cm="1">
        <f t="array" ref="P2502">MMULT($C2502:$N2502,CU$4:CU$15)</f>
        <v>-0.34576079949082772</v>
      </c>
      <c r="Q2502" s="5" cm="1">
        <f t="array" ref="Q2502">MMULT($C2502:$N2502,CV$4:CV$15)</f>
        <v>2.0256806979077018</v>
      </c>
      <c r="R2502" s="5" cm="1">
        <f t="array" ref="R2502">MMULT($C2502:$N2502,CW$4:CW$15)</f>
        <v>1.9933334042339614</v>
      </c>
      <c r="S2502" s="5" cm="1">
        <f t="array" ref="S2502">MMULT($C2502:$N2502,CX$4:CX$15)</f>
        <v>-2.1232356330477358</v>
      </c>
      <c r="T2502" s="5" cm="1">
        <f t="array" ref="T2502">MMULT($C2502:$N2502,CY$4:CY$15)</f>
        <v>-1.136677541774828</v>
      </c>
      <c r="U2502" s="5" cm="1">
        <f t="array" ref="U2502">MMULT($C2502:$N2502,CZ$4:CZ$15)</f>
        <v>0.94181763159832688</v>
      </c>
      <c r="V2502" s="5" cm="1">
        <f t="array" ref="V2502">MMULT($C2502:$N2502,DA$4:DA$15)</f>
        <v>-0.47754567463818981</v>
      </c>
      <c r="W2502" s="5" cm="1">
        <f t="array" ref="W2502">MMULT($C2502:$N2502,DB$4:DB$15)</f>
        <v>2.7283839131929986</v>
      </c>
      <c r="X2502" s="5" cm="1">
        <f t="array" ref="X2502">MMULT($C2502:$N2502,DC$4:DC$15)</f>
        <v>-0.26824189004378318</v>
      </c>
      <c r="Y2502" s="5" cm="1">
        <f t="array" ref="Y2502">MMULT($C2502:$N2502,DD$4:DD$15)</f>
        <v>0.82576555311405386</v>
      </c>
      <c r="Z2502" s="5" cm="1">
        <f t="array" ref="Z2502">MMULT($C2502:$N2502,DE$4:DE$15)</f>
        <v>-3.4154924774656674</v>
      </c>
      <c r="AA2502" s="5" cm="1">
        <f t="array" ref="AA2502">MMULT($C2502:$N2502,DF$4:DF$15)</f>
        <v>0.3350398093973016</v>
      </c>
      <c r="AB2502" s="5" cm="1">
        <f t="array" ref="AB2502">MMULT($C2502:$N2502,DG$4:DG$15)</f>
        <v>0.93749956609705276</v>
      </c>
      <c r="AC2502" s="5" cm="1">
        <f t="array" ref="AC2502">MMULT($C2502:$N2502,DH$4:DH$15)</f>
        <v>-0.88568112529103737</v>
      </c>
      <c r="AD2502" s="5" cm="1">
        <f t="array" ref="AD2502">MMULT($C2502:$N2502,DI$4:DI$15)</f>
        <v>1.2161760082962938</v>
      </c>
      <c r="AE2502" s="5" cm="1">
        <f t="array" ref="AE2502">MMULT($C2502:$N2502,DJ$4:DJ$15)</f>
        <v>1.5906320107043095</v>
      </c>
      <c r="AF2502">
        <v>1</v>
      </c>
      <c r="AG2502" s="7">
        <f t="shared" si="691"/>
        <v>0</v>
      </c>
      <c r="AH2502" s="7">
        <f t="shared" si="691"/>
        <v>2.0256806979077018</v>
      </c>
      <c r="AI2502" s="7">
        <f t="shared" si="691"/>
        <v>1.9933334042339614</v>
      </c>
      <c r="AJ2502" s="7">
        <f t="shared" si="690"/>
        <v>0</v>
      </c>
      <c r="AK2502" s="7">
        <f t="shared" si="690"/>
        <v>0</v>
      </c>
      <c r="AL2502" s="7">
        <f t="shared" si="690"/>
        <v>0.94181763159832688</v>
      </c>
      <c r="AM2502" s="7">
        <f t="shared" si="690"/>
        <v>0</v>
      </c>
      <c r="AN2502" s="7">
        <f t="shared" si="690"/>
        <v>2.7283839131929986</v>
      </c>
      <c r="AO2502" s="7">
        <f t="shared" si="690"/>
        <v>0</v>
      </c>
      <c r="AP2502" s="7">
        <f t="shared" si="690"/>
        <v>0.82576555311405386</v>
      </c>
      <c r="AQ2502" s="7">
        <f t="shared" si="690"/>
        <v>0</v>
      </c>
      <c r="AR2502" s="7">
        <f t="shared" si="690"/>
        <v>0.3350398093973016</v>
      </c>
      <c r="AS2502" s="7">
        <f t="shared" si="688"/>
        <v>0.93749956609705276</v>
      </c>
      <c r="AT2502" s="7">
        <f t="shared" si="688"/>
        <v>0</v>
      </c>
      <c r="AU2502" s="7">
        <f t="shared" si="688"/>
        <v>1.2161760082962938</v>
      </c>
      <c r="AV2502" s="7">
        <f t="shared" si="688"/>
        <v>1.5906320107043095</v>
      </c>
      <c r="AX2502" s="8" cm="1">
        <f t="array" ref="AX2502">MMULT($AF2502:$AV2502,CU$21:CU$37)</f>
        <v>-5.5665361647435807</v>
      </c>
      <c r="AY2502" s="8" cm="1">
        <f t="array" ref="AY2502">MMULT($AF2502:$AV2502,CV$21:CV$37)</f>
        <v>3.0066660761299397</v>
      </c>
      <c r="AZ2502" s="8" cm="1">
        <f t="array" ref="AZ2502">MMULT($AF2502:$AV2502,CW$21:CW$37)</f>
        <v>3.2232439636755137</v>
      </c>
      <c r="BA2502" s="8" cm="1">
        <f t="array" ref="BA2502">MMULT($AF2502:$AV2502,CX$21:CX$37)</f>
        <v>1.1797005370384206</v>
      </c>
      <c r="BB2502" s="8" cm="1">
        <f t="array" ref="BB2502">MMULT($AF2502:$AV2502,CY$21:CY$37)</f>
        <v>-3.8550255440122019</v>
      </c>
      <c r="BC2502" s="8" cm="1">
        <f t="array" ref="BC2502">MMULT($AF2502:$AV2502,CZ$21:CZ$37)</f>
        <v>-5.4554883614828187E-2</v>
      </c>
      <c r="BD2502" s="8" cm="1">
        <f t="array" ref="BD2502">MMULT($AF2502:$AV2502,DA$21:DA$37)</f>
        <v>0.948580404018877</v>
      </c>
      <c r="BE2502" s="8" cm="1">
        <f t="array" ref="BE2502">MMULT($AF2502:$AV2502,DB$21:DB$37)</f>
        <v>-3.5038991875436438</v>
      </c>
      <c r="BF2502" s="11">
        <v>1</v>
      </c>
      <c r="BG2502" s="11">
        <f t="shared" si="687"/>
        <v>0</v>
      </c>
      <c r="BH2502" s="11">
        <f t="shared" si="687"/>
        <v>3.0066660761299397</v>
      </c>
      <c r="BI2502" s="11">
        <f t="shared" si="687"/>
        <v>3.2232439636755137</v>
      </c>
      <c r="BJ2502" s="11">
        <f t="shared" si="687"/>
        <v>1.1797005370384206</v>
      </c>
      <c r="BK2502" s="11">
        <f t="shared" si="687"/>
        <v>0</v>
      </c>
      <c r="BL2502" s="11">
        <f t="shared" si="687"/>
        <v>0</v>
      </c>
      <c r="BM2502" s="11">
        <f t="shared" si="687"/>
        <v>0.948580404018877</v>
      </c>
      <c r="BN2502" s="11">
        <f t="shared" si="689"/>
        <v>0</v>
      </c>
      <c r="BP2502" s="8" cm="1">
        <f t="array" aca="1" ref="BP2502" ca="1">MMULT(BF2502:BN2502,CU$43:CU$51)</f>
        <v>-1.9677281713880712</v>
      </c>
      <c r="BQ2502" s="11">
        <f t="shared" ca="1" si="697"/>
        <v>0.87736688700415644</v>
      </c>
      <c r="BR2502" s="11">
        <f t="shared" ca="1" si="698"/>
        <v>0.87736688700415644</v>
      </c>
      <c r="BT2502" s="12">
        <f t="shared" ca="1" si="692"/>
        <v>-0.87736688700415644</v>
      </c>
      <c r="BU2502" s="12">
        <f t="shared" ca="1" si="699"/>
        <v>0.76977265441136422</v>
      </c>
      <c r="BW2502" s="12">
        <f t="shared" ca="1" si="700"/>
        <v>2.0985582022589067</v>
      </c>
      <c r="BY2502">
        <f t="shared" ca="1" si="693"/>
        <v>1</v>
      </c>
      <c r="CA2502">
        <f t="shared" ca="1" si="701"/>
        <v>0</v>
      </c>
      <c r="CB2502">
        <f t="shared" ca="1" si="694"/>
        <v>0</v>
      </c>
      <c r="CC2502">
        <f t="shared" ca="1" si="695"/>
        <v>1</v>
      </c>
      <c r="CD2502">
        <f t="shared" ca="1" si="696"/>
        <v>0</v>
      </c>
      <c r="CF2502">
        <f t="shared" ca="1" si="702"/>
        <v>1</v>
      </c>
    </row>
    <row r="2503" spans="1:84" x14ac:dyDescent="0.45">
      <c r="A2503">
        <v>0</v>
      </c>
      <c r="C2503">
        <v>1</v>
      </c>
      <c r="D2503">
        <v>0</v>
      </c>
      <c r="E2503">
        <v>0</v>
      </c>
      <c r="F2503">
        <v>3</v>
      </c>
      <c r="G2503">
        <v>1</v>
      </c>
      <c r="H2503">
        <v>-0.36183853886699763</v>
      </c>
      <c r="I2503">
        <v>-0.83285960803046855</v>
      </c>
      <c r="J2503">
        <v>-1.2495112221023921</v>
      </c>
      <c r="K2503">
        <v>-0.58969053918401404</v>
      </c>
      <c r="L2503">
        <v>-1.1055052029393819</v>
      </c>
      <c r="M2503">
        <v>-0.99290424182368298</v>
      </c>
      <c r="N2503">
        <v>0.63672633472629792</v>
      </c>
      <c r="P2503" s="5" cm="1">
        <f t="array" ref="P2503">MMULT($C2503:$N2503,CU$4:CU$15)</f>
        <v>-8.7947997664105687E-2</v>
      </c>
      <c r="Q2503" s="5" cm="1">
        <f t="array" ref="Q2503">MMULT($C2503:$N2503,CV$4:CV$15)</f>
        <v>1.9173841730869872</v>
      </c>
      <c r="R2503" s="5" cm="1">
        <f t="array" ref="R2503">MMULT($C2503:$N2503,CW$4:CW$15)</f>
        <v>1.6532797064316276</v>
      </c>
      <c r="S2503" s="5" cm="1">
        <f t="array" ref="S2503">MMULT($C2503:$N2503,CX$4:CX$15)</f>
        <v>-2.7711414063041451</v>
      </c>
      <c r="T2503" s="5" cm="1">
        <f t="array" ref="T2503">MMULT($C2503:$N2503,CY$4:CY$15)</f>
        <v>-1.1825253066301038</v>
      </c>
      <c r="U2503" s="5" cm="1">
        <f t="array" ref="U2503">MMULT($C2503:$N2503,CZ$4:CZ$15)</f>
        <v>0.21171044899858238</v>
      </c>
      <c r="V2503" s="5" cm="1">
        <f t="array" ref="V2503">MMULT($C2503:$N2503,DA$4:DA$15)</f>
        <v>0.11781468216755647</v>
      </c>
      <c r="W2503" s="5" cm="1">
        <f t="array" ref="W2503">MMULT($C2503:$N2503,DB$4:DB$15)</f>
        <v>4.4639770969421093</v>
      </c>
      <c r="X2503" s="5" cm="1">
        <f t="array" ref="X2503">MMULT($C2503:$N2503,DC$4:DC$15)</f>
        <v>-0.18702476101113291</v>
      </c>
      <c r="Y2503" s="5" cm="1">
        <f t="array" ref="Y2503">MMULT($C2503:$N2503,DD$4:DD$15)</f>
        <v>2.9233886735337857</v>
      </c>
      <c r="Z2503" s="5" cm="1">
        <f t="array" ref="Z2503">MMULT($C2503:$N2503,DE$4:DE$15)</f>
        <v>-4.2422689909144964</v>
      </c>
      <c r="AA2503" s="5" cm="1">
        <f t="array" ref="AA2503">MMULT($C2503:$N2503,DF$4:DF$15)</f>
        <v>0.1123868384789671</v>
      </c>
      <c r="AB2503" s="5" cm="1">
        <f t="array" ref="AB2503">MMULT($C2503:$N2503,DG$4:DG$15)</f>
        <v>2.5238372043437867</v>
      </c>
      <c r="AC2503" s="5" cm="1">
        <f t="array" ref="AC2503">MMULT($C2503:$N2503,DH$4:DH$15)</f>
        <v>-2.3683682551936758E-2</v>
      </c>
      <c r="AD2503" s="5" cm="1">
        <f t="array" ref="AD2503">MMULT($C2503:$N2503,DI$4:DI$15)</f>
        <v>-1.0118219534763107E-2</v>
      </c>
      <c r="AE2503" s="5" cm="1">
        <f t="array" ref="AE2503">MMULT($C2503:$N2503,DJ$4:DJ$15)</f>
        <v>1.9675108766622293</v>
      </c>
      <c r="AF2503">
        <v>1</v>
      </c>
      <c r="AG2503" s="7">
        <f t="shared" si="691"/>
        <v>0</v>
      </c>
      <c r="AH2503" s="7">
        <f t="shared" si="691"/>
        <v>1.9173841730869872</v>
      </c>
      <c r="AI2503" s="7">
        <f t="shared" si="691"/>
        <v>1.6532797064316276</v>
      </c>
      <c r="AJ2503" s="7">
        <f t="shared" si="690"/>
        <v>0</v>
      </c>
      <c r="AK2503" s="7">
        <f t="shared" si="690"/>
        <v>0</v>
      </c>
      <c r="AL2503" s="7">
        <f t="shared" si="690"/>
        <v>0.21171044899858238</v>
      </c>
      <c r="AM2503" s="7">
        <f t="shared" si="690"/>
        <v>0.11781468216755647</v>
      </c>
      <c r="AN2503" s="7">
        <f t="shared" si="690"/>
        <v>4.4639770969421093</v>
      </c>
      <c r="AO2503" s="7">
        <f t="shared" si="690"/>
        <v>0</v>
      </c>
      <c r="AP2503" s="7">
        <f t="shared" si="690"/>
        <v>2.9233886735337857</v>
      </c>
      <c r="AQ2503" s="7">
        <f t="shared" si="690"/>
        <v>0</v>
      </c>
      <c r="AR2503" s="7">
        <f t="shared" si="690"/>
        <v>0.1123868384789671</v>
      </c>
      <c r="AS2503" s="7">
        <f t="shared" si="688"/>
        <v>2.5238372043437867</v>
      </c>
      <c r="AT2503" s="7">
        <f t="shared" si="688"/>
        <v>0</v>
      </c>
      <c r="AU2503" s="7">
        <f t="shared" si="688"/>
        <v>0</v>
      </c>
      <c r="AV2503" s="7">
        <f t="shared" si="688"/>
        <v>1.9675108766622293</v>
      </c>
      <c r="AX2503" s="8" cm="1">
        <f t="array" ref="AX2503">MMULT($AF2503:$AV2503,CU$21:CU$37)</f>
        <v>-7.1013126027903182</v>
      </c>
      <c r="AY2503" s="8" cm="1">
        <f t="array" ref="AY2503">MMULT($AF2503:$AV2503,CV$21:CV$37)</f>
        <v>3.6874944439079975</v>
      </c>
      <c r="AZ2503" s="8" cm="1">
        <f t="array" ref="AZ2503">MMULT($AF2503:$AV2503,CW$21:CW$37)</f>
        <v>1.9358641229585383</v>
      </c>
      <c r="BA2503" s="8" cm="1">
        <f t="array" ref="BA2503">MMULT($AF2503:$AV2503,CX$21:CX$37)</f>
        <v>4.6618172932436872</v>
      </c>
      <c r="BB2503" s="8" cm="1">
        <f t="array" ref="BB2503">MMULT($AF2503:$AV2503,CY$21:CY$37)</f>
        <v>-5.9562800320409099</v>
      </c>
      <c r="BC2503" s="8" cm="1">
        <f t="array" ref="BC2503">MMULT($AF2503:$AV2503,CZ$21:CZ$37)</f>
        <v>-1.2237289963117066</v>
      </c>
      <c r="BD2503" s="8" cm="1">
        <f t="array" ref="BD2503">MMULT($AF2503:$AV2503,DA$21:DA$37)</f>
        <v>-0.56664859986409133</v>
      </c>
      <c r="BE2503" s="8" cm="1">
        <f t="array" ref="BE2503">MMULT($AF2503:$AV2503,DB$21:DB$37)</f>
        <v>-0.95199548124145572</v>
      </c>
      <c r="BF2503" s="11">
        <v>1</v>
      </c>
      <c r="BG2503" s="11">
        <f t="shared" si="687"/>
        <v>0</v>
      </c>
      <c r="BH2503" s="11">
        <f t="shared" si="687"/>
        <v>3.6874944439079975</v>
      </c>
      <c r="BI2503" s="11">
        <f t="shared" si="687"/>
        <v>1.9358641229585383</v>
      </c>
      <c r="BJ2503" s="11">
        <f t="shared" si="687"/>
        <v>4.6618172932436872</v>
      </c>
      <c r="BK2503" s="11">
        <f t="shared" si="687"/>
        <v>0</v>
      </c>
      <c r="BL2503" s="11">
        <f t="shared" si="687"/>
        <v>0</v>
      </c>
      <c r="BM2503" s="11">
        <f t="shared" si="687"/>
        <v>0</v>
      </c>
      <c r="BN2503" s="11">
        <f t="shared" si="689"/>
        <v>0</v>
      </c>
      <c r="BP2503" s="8" cm="1">
        <f t="array" aca="1" ref="BP2503" ca="1">MMULT(BF2503:BN2503,CU$43:CU$51)</f>
        <v>-0.51787907035391934</v>
      </c>
      <c r="BQ2503" s="11">
        <f t="shared" ca="1" si="697"/>
        <v>0.62665168843425512</v>
      </c>
      <c r="BR2503" s="11">
        <f t="shared" ca="1" si="698"/>
        <v>0.62665168843425512</v>
      </c>
      <c r="BT2503" s="12">
        <f t="shared" ca="1" si="692"/>
        <v>-0.62665168843425512</v>
      </c>
      <c r="BU2503" s="12">
        <f t="shared" ca="1" si="699"/>
        <v>0.39269233861750275</v>
      </c>
      <c r="BW2503" s="12">
        <f t="shared" ca="1" si="700"/>
        <v>0.98524348390051475</v>
      </c>
      <c r="BY2503">
        <f t="shared" ca="1" si="693"/>
        <v>1</v>
      </c>
      <c r="CA2503">
        <f t="shared" ca="1" si="701"/>
        <v>0</v>
      </c>
      <c r="CB2503">
        <f t="shared" ca="1" si="694"/>
        <v>0</v>
      </c>
      <c r="CC2503">
        <f t="shared" ca="1" si="695"/>
        <v>1</v>
      </c>
      <c r="CD2503">
        <f t="shared" ca="1" si="696"/>
        <v>0</v>
      </c>
      <c r="CF2503">
        <f t="shared" ca="1" si="702"/>
        <v>1</v>
      </c>
    </row>
    <row r="2504" spans="1:84" x14ac:dyDescent="0.45">
      <c r="A2504">
        <v>0</v>
      </c>
      <c r="C2504">
        <v>1</v>
      </c>
      <c r="D2504">
        <v>0</v>
      </c>
      <c r="E2504">
        <v>1</v>
      </c>
      <c r="F2504">
        <v>3</v>
      </c>
      <c r="G2504">
        <v>1</v>
      </c>
      <c r="H2504">
        <v>0.73967525425312064</v>
      </c>
      <c r="I2504">
        <v>2.039851100783336</v>
      </c>
      <c r="J2504">
        <v>-0.14579720942708421</v>
      </c>
      <c r="K2504">
        <v>2.5113680743679292</v>
      </c>
      <c r="L2504">
        <v>-0.19964804243757969</v>
      </c>
      <c r="M2504">
        <v>-0.45135818893184643</v>
      </c>
      <c r="N2504">
        <v>0.40341185157759341</v>
      </c>
      <c r="P2504" s="5" cm="1">
        <f t="array" ref="P2504">MMULT($C2504:$N2504,CU$4:CU$15)</f>
        <v>0.12562774604491775</v>
      </c>
      <c r="Q2504" s="5" cm="1">
        <f t="array" ref="Q2504">MMULT($C2504:$N2504,CV$4:CV$15)</f>
        <v>-0.18296378318025031</v>
      </c>
      <c r="R2504" s="5" cm="1">
        <f t="array" ref="R2504">MMULT($C2504:$N2504,CW$4:CW$15)</f>
        <v>-0.93742270751237011</v>
      </c>
      <c r="S2504" s="5" cm="1">
        <f t="array" ref="S2504">MMULT($C2504:$N2504,CX$4:CX$15)</f>
        <v>1.9207261011290837</v>
      </c>
      <c r="T2504" s="5" cm="1">
        <f t="array" ref="T2504">MMULT($C2504:$N2504,CY$4:CY$15)</f>
        <v>1.8124144010725847</v>
      </c>
      <c r="U2504" s="5" cm="1">
        <f t="array" ref="U2504">MMULT($C2504:$N2504,CZ$4:CZ$15)</f>
        <v>2.4447303131767195</v>
      </c>
      <c r="V2504" s="5" cm="1">
        <f t="array" ref="V2504">MMULT($C2504:$N2504,DA$4:DA$15)</f>
        <v>1.0153501800321236</v>
      </c>
      <c r="W2504" s="5" cm="1">
        <f t="array" ref="W2504">MMULT($C2504:$N2504,DB$4:DB$15)</f>
        <v>3.6370188890799442</v>
      </c>
      <c r="X2504" s="5" cm="1">
        <f t="array" ref="X2504">MMULT($C2504:$N2504,DC$4:DC$15)</f>
        <v>1.578485431389465</v>
      </c>
      <c r="Y2504" s="5" cm="1">
        <f t="array" ref="Y2504">MMULT($C2504:$N2504,DD$4:DD$15)</f>
        <v>1.4158175261561932</v>
      </c>
      <c r="Z2504" s="5" cm="1">
        <f t="array" ref="Z2504">MMULT($C2504:$N2504,DE$4:DE$15)</f>
        <v>-1.901115026386542</v>
      </c>
      <c r="AA2504" s="5" cm="1">
        <f t="array" ref="AA2504">MMULT($C2504:$N2504,DF$4:DF$15)</f>
        <v>0.9544823285563816</v>
      </c>
      <c r="AB2504" s="5" cm="1">
        <f t="array" ref="AB2504">MMULT($C2504:$N2504,DG$4:DG$15)</f>
        <v>-0.69417394682793065</v>
      </c>
      <c r="AC2504" s="5" cm="1">
        <f t="array" ref="AC2504">MMULT($C2504:$N2504,DH$4:DH$15)</f>
        <v>0.1807878034767898</v>
      </c>
      <c r="AD2504" s="5" cm="1">
        <f t="array" ref="AD2504">MMULT($C2504:$N2504,DI$4:DI$15)</f>
        <v>4.6064815096216627</v>
      </c>
      <c r="AE2504" s="5" cm="1">
        <f t="array" ref="AE2504">MMULT($C2504:$N2504,DJ$4:DJ$15)</f>
        <v>3.7408774426039022</v>
      </c>
      <c r="AF2504">
        <v>1</v>
      </c>
      <c r="AG2504" s="7">
        <f t="shared" si="691"/>
        <v>0.12562774604491775</v>
      </c>
      <c r="AH2504" s="7">
        <f t="shared" si="691"/>
        <v>0</v>
      </c>
      <c r="AI2504" s="7">
        <f t="shared" si="691"/>
        <v>0</v>
      </c>
      <c r="AJ2504" s="7">
        <f t="shared" si="690"/>
        <v>1.9207261011290837</v>
      </c>
      <c r="AK2504" s="7">
        <f t="shared" si="690"/>
        <v>1.8124144010725847</v>
      </c>
      <c r="AL2504" s="7">
        <f t="shared" si="690"/>
        <v>2.4447303131767195</v>
      </c>
      <c r="AM2504" s="7">
        <f t="shared" si="690"/>
        <v>1.0153501800321236</v>
      </c>
      <c r="AN2504" s="7">
        <f t="shared" si="690"/>
        <v>3.6370188890799442</v>
      </c>
      <c r="AO2504" s="7">
        <f t="shared" si="690"/>
        <v>1.578485431389465</v>
      </c>
      <c r="AP2504" s="7">
        <f t="shared" si="690"/>
        <v>1.4158175261561932</v>
      </c>
      <c r="AQ2504" s="7">
        <f t="shared" si="690"/>
        <v>0</v>
      </c>
      <c r="AR2504" s="7">
        <f t="shared" si="690"/>
        <v>0.9544823285563816</v>
      </c>
      <c r="AS2504" s="7">
        <f t="shared" si="688"/>
        <v>0</v>
      </c>
      <c r="AT2504" s="7">
        <f t="shared" si="688"/>
        <v>0.1807878034767898</v>
      </c>
      <c r="AU2504" s="7">
        <f t="shared" si="688"/>
        <v>4.6064815096216627</v>
      </c>
      <c r="AV2504" s="7">
        <f t="shared" si="688"/>
        <v>3.7408774426039022</v>
      </c>
      <c r="AX2504" s="8" cm="1">
        <f t="array" ref="AX2504">MMULT($AF2504:$AV2504,CU$21:CU$37)</f>
        <v>-6.2162561425199581</v>
      </c>
      <c r="AY2504" s="8" cm="1">
        <f t="array" ref="AY2504">MMULT($AF2504:$AV2504,CV$21:CV$37)</f>
        <v>5.705563911041426</v>
      </c>
      <c r="AZ2504" s="8" cm="1">
        <f t="array" ref="AZ2504">MMULT($AF2504:$AV2504,CW$21:CW$37)</f>
        <v>12.328945816212748</v>
      </c>
      <c r="BA2504" s="8" cm="1">
        <f t="array" ref="BA2504">MMULT($AF2504:$AV2504,CX$21:CX$37)</f>
        <v>3.4252529817254236</v>
      </c>
      <c r="BB2504" s="8" cm="1">
        <f t="array" ref="BB2504">MMULT($AF2504:$AV2504,CY$21:CY$37)</f>
        <v>-1.7666769320041098</v>
      </c>
      <c r="BC2504" s="8" cm="1">
        <f t="array" ref="BC2504">MMULT($AF2504:$AV2504,CZ$21:CZ$37)</f>
        <v>-5.1665658184776939</v>
      </c>
      <c r="BD2504" s="8" cm="1">
        <f t="array" ref="BD2504">MMULT($AF2504:$AV2504,DA$21:DA$37)</f>
        <v>-2.0550580397181086</v>
      </c>
      <c r="BE2504" s="8" cm="1">
        <f t="array" ref="BE2504">MMULT($AF2504:$AV2504,DB$21:DB$37)</f>
        <v>-10.316509961796267</v>
      </c>
      <c r="BF2504" s="11">
        <v>1</v>
      </c>
      <c r="BG2504" s="11">
        <f t="shared" si="687"/>
        <v>0</v>
      </c>
      <c r="BH2504" s="11">
        <f t="shared" si="687"/>
        <v>5.705563911041426</v>
      </c>
      <c r="BI2504" s="11">
        <f t="shared" si="687"/>
        <v>12.328945816212748</v>
      </c>
      <c r="BJ2504" s="11">
        <f t="shared" si="687"/>
        <v>3.4252529817254236</v>
      </c>
      <c r="BK2504" s="11">
        <f t="shared" si="687"/>
        <v>0</v>
      </c>
      <c r="BL2504" s="11">
        <f t="shared" si="687"/>
        <v>0</v>
      </c>
      <c r="BM2504" s="11">
        <f t="shared" si="687"/>
        <v>0</v>
      </c>
      <c r="BN2504" s="11">
        <f t="shared" si="689"/>
        <v>0</v>
      </c>
      <c r="BP2504" s="8" cm="1">
        <f t="array" aca="1" ref="BP2504" ca="1">MMULT(BF2504:BN2504,CU$43:CU$51)</f>
        <v>-4.2783320340970796</v>
      </c>
      <c r="BQ2504" s="11">
        <f t="shared" ca="1" si="697"/>
        <v>0.98632385977936265</v>
      </c>
      <c r="BR2504" s="11">
        <f t="shared" ca="1" si="698"/>
        <v>0.98632385977936265</v>
      </c>
      <c r="BT2504" s="12">
        <f t="shared" ca="1" si="692"/>
        <v>-0.98632385977936265</v>
      </c>
      <c r="BU2504" s="12">
        <f t="shared" ca="1" si="699"/>
        <v>0.97283475637005989</v>
      </c>
      <c r="BW2504" s="12">
        <f t="shared" ca="1" si="700"/>
        <v>4.2921025542130886</v>
      </c>
      <c r="BY2504">
        <f t="shared" ca="1" si="693"/>
        <v>1</v>
      </c>
      <c r="CA2504">
        <f t="shared" ca="1" si="701"/>
        <v>0</v>
      </c>
      <c r="CB2504">
        <f t="shared" ca="1" si="694"/>
        <v>0</v>
      </c>
      <c r="CC2504">
        <f t="shared" ca="1" si="695"/>
        <v>1</v>
      </c>
      <c r="CD2504">
        <f t="shared" ca="1" si="696"/>
        <v>0</v>
      </c>
      <c r="CF2504">
        <f t="shared" ca="1" si="702"/>
        <v>1</v>
      </c>
    </row>
    <row r="2505" spans="1:84" x14ac:dyDescent="0.45">
      <c r="A2505">
        <v>0</v>
      </c>
      <c r="C2505">
        <v>1</v>
      </c>
      <c r="D2505">
        <v>0</v>
      </c>
      <c r="E2505">
        <v>1</v>
      </c>
      <c r="F2505">
        <v>1</v>
      </c>
      <c r="G2505">
        <v>1</v>
      </c>
      <c r="H2505">
        <v>0.73967525425312064</v>
      </c>
      <c r="I2505">
        <v>-0.36985021772673771</v>
      </c>
      <c r="J2505">
        <v>0.49319511370072577</v>
      </c>
      <c r="K2505">
        <v>-0.58969053918401404</v>
      </c>
      <c r="L2505">
        <v>-9.5126062379679452E-2</v>
      </c>
      <c r="M2505">
        <v>-3.5609019421835572E-2</v>
      </c>
      <c r="N2505">
        <v>0.52006909315194561</v>
      </c>
      <c r="P2505" s="5" cm="1">
        <f t="array" ref="P2505">MMULT($C2505:$N2505,CU$4:CU$15)</f>
        <v>-0.79583468091978937</v>
      </c>
      <c r="Q2505" s="5" cm="1">
        <f t="array" ref="Q2505">MMULT($C2505:$N2505,CV$4:CV$15)</f>
        <v>1.8857237484672329E-2</v>
      </c>
      <c r="R2505" s="5" cm="1">
        <f t="array" ref="R2505">MMULT($C2505:$N2505,CW$4:CW$15)</f>
        <v>2.3987461062350413</v>
      </c>
      <c r="S2505" s="5" cm="1">
        <f t="array" ref="S2505">MMULT($C2505:$N2505,CX$4:CX$15)</f>
        <v>-0.96495344202436728</v>
      </c>
      <c r="T2505" s="5" cm="1">
        <f t="array" ref="T2505">MMULT($C2505:$N2505,CY$4:CY$15)</f>
        <v>-1.3564741815120724</v>
      </c>
      <c r="U2505" s="5" cm="1">
        <f t="array" ref="U2505">MMULT($C2505:$N2505,CZ$4:CZ$15)</f>
        <v>0.69292649527060513</v>
      </c>
      <c r="V2505" s="5" cm="1">
        <f t="array" ref="V2505">MMULT($C2505:$N2505,DA$4:DA$15)</f>
        <v>-1.0032833824011607</v>
      </c>
      <c r="W2505" s="5" cm="1">
        <f t="array" ref="W2505">MMULT($C2505:$N2505,DB$4:DB$15)</f>
        <v>9.5379830831513135E-2</v>
      </c>
      <c r="X2505" s="5" cm="1">
        <f t="array" ref="X2505">MMULT($C2505:$N2505,DC$4:DC$15)</f>
        <v>-0.41118888930006969</v>
      </c>
      <c r="Y2505" s="5" cm="1">
        <f t="array" ref="Y2505">MMULT($C2505:$N2505,DD$4:DD$15)</f>
        <v>-0.41748736679886833</v>
      </c>
      <c r="Z2505" s="5" cm="1">
        <f t="array" ref="Z2505">MMULT($C2505:$N2505,DE$4:DE$15)</f>
        <v>-1.4953243007036212</v>
      </c>
      <c r="AA2505" s="5" cm="1">
        <f t="array" ref="AA2505">MMULT($C2505:$N2505,DF$4:DF$15)</f>
        <v>-0.51442632281824807</v>
      </c>
      <c r="AB2505" s="5" cm="1">
        <f t="array" ref="AB2505">MMULT($C2505:$N2505,DG$4:DG$15)</f>
        <v>0.19033609201226431</v>
      </c>
      <c r="AC2505" s="5" cm="1">
        <f t="array" ref="AC2505">MMULT($C2505:$N2505,DH$4:DH$15)</f>
        <v>-0.5980797331953378</v>
      </c>
      <c r="AD2505" s="5" cm="1">
        <f t="array" ref="AD2505">MMULT($C2505:$N2505,DI$4:DI$15)</f>
        <v>0.40443290788864905</v>
      </c>
      <c r="AE2505" s="5" cm="1">
        <f t="array" ref="AE2505">MMULT($C2505:$N2505,DJ$4:DJ$15)</f>
        <v>0.93716242104648784</v>
      </c>
      <c r="AF2505">
        <v>1</v>
      </c>
      <c r="AG2505" s="7">
        <f t="shared" si="691"/>
        <v>0</v>
      </c>
      <c r="AH2505" s="7">
        <f t="shared" si="691"/>
        <v>1.8857237484672329E-2</v>
      </c>
      <c r="AI2505" s="7">
        <f t="shared" si="691"/>
        <v>2.3987461062350413</v>
      </c>
      <c r="AJ2505" s="7">
        <f t="shared" si="690"/>
        <v>0</v>
      </c>
      <c r="AK2505" s="7">
        <f t="shared" si="690"/>
        <v>0</v>
      </c>
      <c r="AL2505" s="7">
        <f t="shared" si="690"/>
        <v>0.69292649527060513</v>
      </c>
      <c r="AM2505" s="7">
        <f t="shared" si="690"/>
        <v>0</v>
      </c>
      <c r="AN2505" s="7">
        <f t="shared" si="690"/>
        <v>9.5379830831513135E-2</v>
      </c>
      <c r="AO2505" s="7">
        <f t="shared" si="690"/>
        <v>0</v>
      </c>
      <c r="AP2505" s="7">
        <f t="shared" si="690"/>
        <v>0</v>
      </c>
      <c r="AQ2505" s="7">
        <f t="shared" si="690"/>
        <v>0</v>
      </c>
      <c r="AR2505" s="7">
        <f t="shared" si="690"/>
        <v>0</v>
      </c>
      <c r="AS2505" s="7">
        <f t="shared" si="688"/>
        <v>0.19033609201226431</v>
      </c>
      <c r="AT2505" s="7">
        <f t="shared" si="688"/>
        <v>0</v>
      </c>
      <c r="AU2505" s="7">
        <f t="shared" si="688"/>
        <v>0.40443290788864905</v>
      </c>
      <c r="AV2505" s="7">
        <f t="shared" si="688"/>
        <v>0.93716242104648784</v>
      </c>
      <c r="AX2505" s="8" cm="1">
        <f t="array" ref="AX2505">MMULT($AF2505:$AV2505,CU$21:CU$37)</f>
        <v>-2.6315516343306729</v>
      </c>
      <c r="AY2505" s="8" cm="1">
        <f t="array" ref="AY2505">MMULT($AF2505:$AV2505,CV$21:CV$37)</f>
        <v>1.6570725453265074</v>
      </c>
      <c r="AZ2505" s="8" cm="1">
        <f t="array" ref="AZ2505">MMULT($AF2505:$AV2505,CW$21:CW$37)</f>
        <v>0.97285397672469076</v>
      </c>
      <c r="BA2505" s="8" cm="1">
        <f t="array" ref="BA2505">MMULT($AF2505:$AV2505,CX$21:CX$37)</f>
        <v>0.36385102140490366</v>
      </c>
      <c r="BB2505" s="8" cm="1">
        <f t="array" ref="BB2505">MMULT($AF2505:$AV2505,CY$21:CY$37)</f>
        <v>-1.1086991970096034</v>
      </c>
      <c r="BC2505" s="8" cm="1">
        <f t="array" ref="BC2505">MMULT($AF2505:$AV2505,CZ$21:CZ$37)</f>
        <v>0.9660321638017586</v>
      </c>
      <c r="BD2505" s="8" cm="1">
        <f t="array" ref="BD2505">MMULT($AF2505:$AV2505,DA$21:DA$37)</f>
        <v>0.85652724768615662</v>
      </c>
      <c r="BE2505" s="8" cm="1">
        <f t="array" ref="BE2505">MMULT($AF2505:$AV2505,DB$21:DB$37)</f>
        <v>-1.7904682393981495</v>
      </c>
      <c r="BF2505" s="11">
        <v>1</v>
      </c>
      <c r="BG2505" s="11">
        <f t="shared" si="687"/>
        <v>0</v>
      </c>
      <c r="BH2505" s="11">
        <f t="shared" si="687"/>
        <v>1.6570725453265074</v>
      </c>
      <c r="BI2505" s="11">
        <f t="shared" si="687"/>
        <v>0.97285397672469076</v>
      </c>
      <c r="BJ2505" s="11">
        <f t="shared" si="687"/>
        <v>0.36385102140490366</v>
      </c>
      <c r="BK2505" s="11">
        <f t="shared" si="687"/>
        <v>0</v>
      </c>
      <c r="BL2505" s="11">
        <f t="shared" si="687"/>
        <v>0.9660321638017586</v>
      </c>
      <c r="BM2505" s="11">
        <f t="shared" si="687"/>
        <v>0.85652724768615662</v>
      </c>
      <c r="BN2505" s="11">
        <f t="shared" si="689"/>
        <v>0</v>
      </c>
      <c r="BP2505" s="8" cm="1">
        <f t="array" aca="1" ref="BP2505" ca="1">MMULT(BF2505:BN2505,CU$43:CU$51)</f>
        <v>-1.3537892186175913</v>
      </c>
      <c r="BQ2505" s="11">
        <f t="shared" ca="1" si="697"/>
        <v>0.79474842866306994</v>
      </c>
      <c r="BR2505" s="11">
        <f t="shared" ca="1" si="698"/>
        <v>0.79474842866306994</v>
      </c>
      <c r="BT2505" s="12">
        <f t="shared" ca="1" si="692"/>
        <v>-0.79474842866306994</v>
      </c>
      <c r="BU2505" s="12">
        <f t="shared" ca="1" si="699"/>
        <v>0.63162506486241876</v>
      </c>
      <c r="BW2505" s="12">
        <f t="shared" ca="1" si="700"/>
        <v>1.5835188749569551</v>
      </c>
      <c r="BY2505">
        <f t="shared" ca="1" si="693"/>
        <v>1</v>
      </c>
      <c r="CA2505">
        <f t="shared" ca="1" si="701"/>
        <v>0</v>
      </c>
      <c r="CB2505">
        <f t="shared" ca="1" si="694"/>
        <v>0</v>
      </c>
      <c r="CC2505">
        <f t="shared" ca="1" si="695"/>
        <v>1</v>
      </c>
      <c r="CD2505">
        <f t="shared" ca="1" si="696"/>
        <v>0</v>
      </c>
      <c r="CF2505">
        <f t="shared" ca="1" si="702"/>
        <v>1</v>
      </c>
    </row>
    <row r="2506" spans="1:84" x14ac:dyDescent="0.45">
      <c r="A2506">
        <v>0</v>
      </c>
      <c r="C2506">
        <v>1</v>
      </c>
      <c r="D2506">
        <v>0</v>
      </c>
      <c r="E2506">
        <v>1</v>
      </c>
      <c r="F2506">
        <v>2</v>
      </c>
      <c r="G2506">
        <v>1</v>
      </c>
      <c r="H2506">
        <v>-0.2241493147269828</v>
      </c>
      <c r="I2506">
        <v>-0.62608247155564856</v>
      </c>
      <c r="J2506">
        <v>0.37701469131385118</v>
      </c>
      <c r="K2506">
        <v>-0.58969053918401404</v>
      </c>
      <c r="L2506">
        <v>-0.23448870245687981</v>
      </c>
      <c r="M2506">
        <v>-0.4656532893161448</v>
      </c>
      <c r="N2506">
        <v>0.52006909315194561</v>
      </c>
      <c r="P2506" s="5" cm="1">
        <f t="array" ref="P2506">MMULT($C2506:$N2506,CU$4:CU$15)</f>
        <v>-1.4132138018594678</v>
      </c>
      <c r="Q2506" s="5" cm="1">
        <f t="array" ref="Q2506">MMULT($C2506:$N2506,CV$4:CV$15)</f>
        <v>0.3403073069185511</v>
      </c>
      <c r="R2506" s="5" cm="1">
        <f t="array" ref="R2506">MMULT($C2506:$N2506,CW$4:CW$15)</f>
        <v>2.3573814594496878</v>
      </c>
      <c r="S2506" s="5" cm="1">
        <f t="array" ref="S2506">MMULT($C2506:$N2506,CX$4:CX$15)</f>
        <v>-2.4574488486153467</v>
      </c>
      <c r="T2506" s="5" cm="1">
        <f t="array" ref="T2506">MMULT($C2506:$N2506,CY$4:CY$15)</f>
        <v>-0.86162576149821668</v>
      </c>
      <c r="U2506" s="5" cm="1">
        <f t="array" ref="U2506">MMULT($C2506:$N2506,CZ$4:CZ$15)</f>
        <v>0.99270489775130177</v>
      </c>
      <c r="V2506" s="5" cm="1">
        <f t="array" ref="V2506">MMULT($C2506:$N2506,DA$4:DA$15)</f>
        <v>-0.99126352945125551</v>
      </c>
      <c r="W2506" s="5" cm="1">
        <f t="array" ref="W2506">MMULT($C2506:$N2506,DB$4:DB$15)</f>
        <v>1.8798116358030907</v>
      </c>
      <c r="X2506" s="5" cm="1">
        <f t="array" ref="X2506">MMULT($C2506:$N2506,DC$4:DC$15)</f>
        <v>-0.70103058664307671</v>
      </c>
      <c r="Y2506" s="5" cm="1">
        <f t="array" ref="Y2506">MMULT($C2506:$N2506,DD$4:DD$15)</f>
        <v>-0.32020129692751392</v>
      </c>
      <c r="Z2506" s="5" cm="1">
        <f t="array" ref="Z2506">MMULT($C2506:$N2506,DE$4:DE$15)</f>
        <v>-3.0065391520867388</v>
      </c>
      <c r="AA2506" s="5" cm="1">
        <f t="array" ref="AA2506">MMULT($C2506:$N2506,DF$4:DF$15)</f>
        <v>-0.16399190777099168</v>
      </c>
      <c r="AB2506" s="5" cm="1">
        <f t="array" ref="AB2506">MMULT($C2506:$N2506,DG$4:DG$15)</f>
        <v>0.91974387510633449</v>
      </c>
      <c r="AC2506" s="5" cm="1">
        <f t="array" ref="AC2506">MMULT($C2506:$N2506,DH$4:DH$15)</f>
        <v>0.26358704261011956</v>
      </c>
      <c r="AD2506" s="5" cm="1">
        <f t="array" ref="AD2506">MMULT($C2506:$N2506,DI$4:DI$15)</f>
        <v>-3.5450548404660123E-2</v>
      </c>
      <c r="AE2506" s="5" cm="1">
        <f t="array" ref="AE2506">MMULT($C2506:$N2506,DJ$4:DJ$15)</f>
        <v>2.376185482372231</v>
      </c>
      <c r="AF2506">
        <v>1</v>
      </c>
      <c r="AG2506" s="7">
        <f t="shared" si="691"/>
        <v>0</v>
      </c>
      <c r="AH2506" s="7">
        <f t="shared" si="691"/>
        <v>0.3403073069185511</v>
      </c>
      <c r="AI2506" s="7">
        <f t="shared" si="691"/>
        <v>2.3573814594496878</v>
      </c>
      <c r="AJ2506" s="7">
        <f t="shared" si="690"/>
        <v>0</v>
      </c>
      <c r="AK2506" s="7">
        <f t="shared" si="690"/>
        <v>0</v>
      </c>
      <c r="AL2506" s="7">
        <f t="shared" si="690"/>
        <v>0.99270489775130177</v>
      </c>
      <c r="AM2506" s="7">
        <f t="shared" si="690"/>
        <v>0</v>
      </c>
      <c r="AN2506" s="7">
        <f t="shared" si="690"/>
        <v>1.8798116358030907</v>
      </c>
      <c r="AO2506" s="7">
        <f t="shared" si="690"/>
        <v>0</v>
      </c>
      <c r="AP2506" s="7">
        <f t="shared" si="690"/>
        <v>0</v>
      </c>
      <c r="AQ2506" s="7">
        <f t="shared" si="690"/>
        <v>0</v>
      </c>
      <c r="AR2506" s="7">
        <f t="shared" si="690"/>
        <v>0</v>
      </c>
      <c r="AS2506" s="7">
        <f t="shared" si="688"/>
        <v>0.91974387510633449</v>
      </c>
      <c r="AT2506" s="7">
        <f t="shared" si="688"/>
        <v>0.26358704261011956</v>
      </c>
      <c r="AU2506" s="7">
        <f t="shared" si="688"/>
        <v>0</v>
      </c>
      <c r="AV2506" s="7">
        <f t="shared" si="688"/>
        <v>2.376185482372231</v>
      </c>
      <c r="AX2506" s="8" cm="1">
        <f t="array" ref="AX2506">MMULT($AF2506:$AV2506,CU$21:CU$37)</f>
        <v>-5.1322365320037218</v>
      </c>
      <c r="AY2506" s="8" cm="1">
        <f t="array" ref="AY2506">MMULT($AF2506:$AV2506,CV$21:CV$37)</f>
        <v>1.1992009792406169</v>
      </c>
      <c r="AZ2506" s="8" cm="1">
        <f t="array" ref="AZ2506">MMULT($AF2506:$AV2506,CW$21:CW$37)</f>
        <v>3.6180042277502666</v>
      </c>
      <c r="BA2506" s="8" cm="1">
        <f t="array" ref="BA2506">MMULT($AF2506:$AV2506,CX$21:CX$37)</f>
        <v>0.76458122194728839</v>
      </c>
      <c r="BB2506" s="8" cm="1">
        <f t="array" ref="BB2506">MMULT($AF2506:$AV2506,CY$21:CY$37)</f>
        <v>-2.5797303427844507</v>
      </c>
      <c r="BC2506" s="8" cm="1">
        <f t="array" ref="BC2506">MMULT($AF2506:$AV2506,CZ$21:CZ$37)</f>
        <v>-1.6144375068180392</v>
      </c>
      <c r="BD2506" s="8" cm="1">
        <f t="array" ref="BD2506">MMULT($AF2506:$AV2506,DA$21:DA$37)</f>
        <v>-0.52501632914511942</v>
      </c>
      <c r="BE2506" s="8" cm="1">
        <f t="array" ref="BE2506">MMULT($AF2506:$AV2506,DB$21:DB$37)</f>
        <v>-3.37542466298577</v>
      </c>
      <c r="BF2506" s="11">
        <v>1</v>
      </c>
      <c r="BG2506" s="11">
        <f t="shared" si="687"/>
        <v>0</v>
      </c>
      <c r="BH2506" s="11">
        <f t="shared" si="687"/>
        <v>1.1992009792406169</v>
      </c>
      <c r="BI2506" s="11">
        <f t="shared" si="687"/>
        <v>3.6180042277502666</v>
      </c>
      <c r="BJ2506" s="11">
        <f t="shared" si="687"/>
        <v>0.76458122194728839</v>
      </c>
      <c r="BK2506" s="11">
        <f t="shared" si="687"/>
        <v>0</v>
      </c>
      <c r="BL2506" s="11">
        <f t="shared" si="687"/>
        <v>0</v>
      </c>
      <c r="BM2506" s="11">
        <f t="shared" si="687"/>
        <v>0</v>
      </c>
      <c r="BN2506" s="11">
        <f t="shared" si="689"/>
        <v>0</v>
      </c>
      <c r="BP2506" s="8" cm="1">
        <f t="array" aca="1" ref="BP2506" ca="1">MMULT(BF2506:BN2506,CU$43:CU$51)</f>
        <v>-0.97834323566061043</v>
      </c>
      <c r="BQ2506" s="11">
        <f t="shared" ca="1" si="697"/>
        <v>0.7267793544185831</v>
      </c>
      <c r="BR2506" s="11">
        <f t="shared" ca="1" si="698"/>
        <v>0.7267793544185831</v>
      </c>
      <c r="BT2506" s="12">
        <f t="shared" ca="1" si="692"/>
        <v>-0.7267793544185831</v>
      </c>
      <c r="BU2506" s="12">
        <f t="shared" ca="1" si="699"/>
        <v>0.52820823000909245</v>
      </c>
      <c r="BW2506" s="12">
        <f t="shared" ca="1" si="700"/>
        <v>1.2974755846626314</v>
      </c>
      <c r="BY2506">
        <f t="shared" ca="1" si="693"/>
        <v>1</v>
      </c>
      <c r="CA2506">
        <f t="shared" ca="1" si="701"/>
        <v>0</v>
      </c>
      <c r="CB2506">
        <f t="shared" ca="1" si="694"/>
        <v>0</v>
      </c>
      <c r="CC2506">
        <f t="shared" ca="1" si="695"/>
        <v>1</v>
      </c>
      <c r="CD2506">
        <f t="shared" ca="1" si="696"/>
        <v>0</v>
      </c>
      <c r="CF2506">
        <f t="shared" ca="1" si="702"/>
        <v>1</v>
      </c>
    </row>
    <row r="2507" spans="1:84" x14ac:dyDescent="0.45">
      <c r="A2507">
        <v>0</v>
      </c>
      <c r="C2507">
        <v>1</v>
      </c>
      <c r="D2507">
        <v>0</v>
      </c>
      <c r="E2507">
        <v>2</v>
      </c>
      <c r="F2507">
        <v>3</v>
      </c>
      <c r="G2507">
        <v>1</v>
      </c>
      <c r="H2507">
        <v>0.87736447839313547</v>
      </c>
      <c r="I2507">
        <v>-0.38645777424873551</v>
      </c>
      <c r="J2507">
        <v>8.6563635346664877E-2</v>
      </c>
      <c r="K2507">
        <v>-0.40255769181450018</v>
      </c>
      <c r="L2507">
        <v>0.1835992177747213</v>
      </c>
      <c r="M2507">
        <v>-0.13638947713113911</v>
      </c>
      <c r="N2507">
        <v>0.52006909315194561</v>
      </c>
      <c r="P2507" s="5" cm="1">
        <f t="array" ref="P2507">MMULT($C2507:$N2507,CU$4:CU$15)</f>
        <v>-1.2010923341785784</v>
      </c>
      <c r="Q2507" s="5" cm="1">
        <f t="array" ref="Q2507">MMULT($C2507:$N2507,CV$4:CV$15)</f>
        <v>1.5957793625081491</v>
      </c>
      <c r="R2507" s="5" cm="1">
        <f t="array" ref="R2507">MMULT($C2507:$N2507,CW$4:CW$15)</f>
        <v>2.5043437486077744</v>
      </c>
      <c r="S2507" s="5" cm="1">
        <f t="array" ref="S2507">MMULT($C2507:$N2507,CX$4:CX$15)</f>
        <v>-1.9444410683252018</v>
      </c>
      <c r="T2507" s="5" cm="1">
        <f t="array" ref="T2507">MMULT($C2507:$N2507,CY$4:CY$15)</f>
        <v>-0.97227898265747037</v>
      </c>
      <c r="U2507" s="5" cm="1">
        <f t="array" ref="U2507">MMULT($C2507:$N2507,CZ$4:CZ$15)</f>
        <v>1.8745548061431951</v>
      </c>
      <c r="V2507" s="5" cm="1">
        <f t="array" ref="V2507">MMULT($C2507:$N2507,DA$4:DA$15)</f>
        <v>-0.70773296428834387</v>
      </c>
      <c r="W2507" s="5" cm="1">
        <f t="array" ref="W2507">MMULT($C2507:$N2507,DB$4:DB$15)</f>
        <v>1.7260059483858892</v>
      </c>
      <c r="X2507" s="5" cm="1">
        <f t="array" ref="X2507">MMULT($C2507:$N2507,DC$4:DC$15)</f>
        <v>-1.4301806231937775E-2</v>
      </c>
      <c r="Y2507" s="5" cm="1">
        <f t="array" ref="Y2507">MMULT($C2507:$N2507,DD$4:DD$15)</f>
        <v>-0.13957823914836415</v>
      </c>
      <c r="Z2507" s="5" cm="1">
        <f t="array" ref="Z2507">MMULT($C2507:$N2507,DE$4:DE$15)</f>
        <v>-3.819259109629586</v>
      </c>
      <c r="AA2507" s="5" cm="1">
        <f t="array" ref="AA2507">MMULT($C2507:$N2507,DF$4:DF$15)</f>
        <v>-0.10586406971362006</v>
      </c>
      <c r="AB2507" s="5" cm="1">
        <f t="array" ref="AB2507">MMULT($C2507:$N2507,DG$4:DG$15)</f>
        <v>-0.21200853530318223</v>
      </c>
      <c r="AC2507" s="5" cm="1">
        <f t="array" ref="AC2507">MMULT($C2507:$N2507,DH$4:DH$15)</f>
        <v>-0.45186870558040704</v>
      </c>
      <c r="AD2507" s="5" cm="1">
        <f t="array" ref="AD2507">MMULT($C2507:$N2507,DI$4:DI$15)</f>
        <v>1.4242375088703205</v>
      </c>
      <c r="AE2507" s="5" cm="1">
        <f t="array" ref="AE2507">MMULT($C2507:$N2507,DJ$4:DJ$15)</f>
        <v>1.8269847750606516</v>
      </c>
      <c r="AF2507">
        <v>1</v>
      </c>
      <c r="AG2507" s="7">
        <f t="shared" si="691"/>
        <v>0</v>
      </c>
      <c r="AH2507" s="7">
        <f t="shared" si="691"/>
        <v>1.5957793625081491</v>
      </c>
      <c r="AI2507" s="7">
        <f t="shared" si="691"/>
        <v>2.5043437486077744</v>
      </c>
      <c r="AJ2507" s="7">
        <f t="shared" si="690"/>
        <v>0</v>
      </c>
      <c r="AK2507" s="7">
        <f t="shared" si="690"/>
        <v>0</v>
      </c>
      <c r="AL2507" s="7">
        <f t="shared" si="690"/>
        <v>1.8745548061431951</v>
      </c>
      <c r="AM2507" s="7">
        <f t="shared" si="690"/>
        <v>0</v>
      </c>
      <c r="AN2507" s="7">
        <f t="shared" si="690"/>
        <v>1.7260059483858892</v>
      </c>
      <c r="AO2507" s="7">
        <f t="shared" si="690"/>
        <v>0</v>
      </c>
      <c r="AP2507" s="7">
        <f t="shared" si="690"/>
        <v>0</v>
      </c>
      <c r="AQ2507" s="7">
        <f t="shared" si="690"/>
        <v>0</v>
      </c>
      <c r="AR2507" s="7">
        <f t="shared" si="690"/>
        <v>0</v>
      </c>
      <c r="AS2507" s="7">
        <f t="shared" si="688"/>
        <v>0</v>
      </c>
      <c r="AT2507" s="7">
        <f t="shared" si="688"/>
        <v>0</v>
      </c>
      <c r="AU2507" s="7">
        <f t="shared" si="688"/>
        <v>1.4242375088703205</v>
      </c>
      <c r="AV2507" s="7">
        <f t="shared" si="688"/>
        <v>1.8269847750606516</v>
      </c>
      <c r="AX2507" s="8" cm="1">
        <f t="array" ref="AX2507">MMULT($AF2507:$AV2507,CU$21:CU$37)</f>
        <v>-5.047220086946993</v>
      </c>
      <c r="AY2507" s="8" cm="1">
        <f t="array" ref="AY2507">MMULT($AF2507:$AV2507,CV$21:CV$37)</f>
        <v>2.4870264401831195</v>
      </c>
      <c r="AZ2507" s="8" cm="1">
        <f t="array" ref="AZ2507">MMULT($AF2507:$AV2507,CW$21:CW$37)</f>
        <v>3.6420878864413915</v>
      </c>
      <c r="BA2507" s="8" cm="1">
        <f t="array" ref="BA2507">MMULT($AF2507:$AV2507,CX$21:CX$37)</f>
        <v>-0.64024593818475761</v>
      </c>
      <c r="BB2507" s="8" cm="1">
        <f t="array" ref="BB2507">MMULT($AF2507:$AV2507,CY$21:CY$37)</f>
        <v>-2.845854519721231</v>
      </c>
      <c r="BC2507" s="8" cm="1">
        <f t="array" ref="BC2507">MMULT($AF2507:$AV2507,CZ$21:CZ$37)</f>
        <v>0.42303545425494615</v>
      </c>
      <c r="BD2507" s="8" cm="1">
        <f t="array" ref="BD2507">MMULT($AF2507:$AV2507,DA$21:DA$37)</f>
        <v>0.70595462448718971</v>
      </c>
      <c r="BE2507" s="8" cm="1">
        <f t="array" ref="BE2507">MMULT($AF2507:$AV2507,DB$21:DB$37)</f>
        <v>-5.1394193674970081</v>
      </c>
      <c r="BF2507" s="11">
        <v>1</v>
      </c>
      <c r="BG2507" s="11">
        <f t="shared" si="687"/>
        <v>0</v>
      </c>
      <c r="BH2507" s="11">
        <f t="shared" si="687"/>
        <v>2.4870264401831195</v>
      </c>
      <c r="BI2507" s="11">
        <f t="shared" si="687"/>
        <v>3.6420878864413915</v>
      </c>
      <c r="BJ2507" s="11">
        <f t="shared" si="687"/>
        <v>0</v>
      </c>
      <c r="BK2507" s="11">
        <f t="shared" si="687"/>
        <v>0</v>
      </c>
      <c r="BL2507" s="11">
        <f t="shared" si="687"/>
        <v>0.42303545425494615</v>
      </c>
      <c r="BM2507" s="11">
        <f t="shared" si="687"/>
        <v>0.70595462448718971</v>
      </c>
      <c r="BN2507" s="11">
        <f t="shared" si="689"/>
        <v>0</v>
      </c>
      <c r="BP2507" s="8" cm="1">
        <f t="array" aca="1" ref="BP2507" ca="1">MMULT(BF2507:BN2507,CU$43:CU$51)</f>
        <v>-2.3728738022526445</v>
      </c>
      <c r="BQ2507" s="11">
        <f t="shared" ca="1" si="697"/>
        <v>0.91473526909564473</v>
      </c>
      <c r="BR2507" s="11">
        <f t="shared" ca="1" si="698"/>
        <v>0.91473526909564473</v>
      </c>
      <c r="BT2507" s="12">
        <f t="shared" ca="1" si="692"/>
        <v>-0.91473526909564473</v>
      </c>
      <c r="BU2507" s="12">
        <f t="shared" ca="1" si="699"/>
        <v>0.83674061252748155</v>
      </c>
      <c r="BW2507" s="12">
        <f t="shared" ca="1" si="700"/>
        <v>2.4619943812140854</v>
      </c>
      <c r="BY2507">
        <f t="shared" ca="1" si="693"/>
        <v>1</v>
      </c>
      <c r="CA2507">
        <f t="shared" ca="1" si="701"/>
        <v>0</v>
      </c>
      <c r="CB2507">
        <f t="shared" ca="1" si="694"/>
        <v>0</v>
      </c>
      <c r="CC2507">
        <f t="shared" ca="1" si="695"/>
        <v>1</v>
      </c>
      <c r="CD2507">
        <f t="shared" ca="1" si="696"/>
        <v>0</v>
      </c>
      <c r="CF2507">
        <f t="shared" ca="1" si="702"/>
        <v>1</v>
      </c>
    </row>
    <row r="2508" spans="1:84" x14ac:dyDescent="0.45">
      <c r="A2508">
        <v>0</v>
      </c>
      <c r="C2508">
        <v>1</v>
      </c>
      <c r="D2508">
        <v>0</v>
      </c>
      <c r="E2508">
        <v>1</v>
      </c>
      <c r="F2508">
        <v>3</v>
      </c>
      <c r="G2508">
        <v>1</v>
      </c>
      <c r="H2508">
        <v>-8.6460090586968019E-2</v>
      </c>
      <c r="I2508">
        <v>1.458422191260726</v>
      </c>
      <c r="J2508">
        <v>-0.49433847658770791</v>
      </c>
      <c r="K2508">
        <v>1.851947564589643</v>
      </c>
      <c r="L2508">
        <v>-0.56547497264023072</v>
      </c>
      <c r="M2508">
        <v>-0.47351559452750891</v>
      </c>
      <c r="N2508">
        <v>0.52006909315194561</v>
      </c>
      <c r="P2508" s="5" cm="1">
        <f t="array" ref="P2508">MMULT($C2508:$N2508,CU$4:CU$15)</f>
        <v>-0.69230022584764694</v>
      </c>
      <c r="Q2508" s="5" cm="1">
        <f t="array" ref="Q2508">MMULT($C2508:$N2508,CV$4:CV$15)</f>
        <v>0.13794055266177402</v>
      </c>
      <c r="R2508" s="5" cm="1">
        <f t="array" ref="R2508">MMULT($C2508:$N2508,CW$4:CW$15)</f>
        <v>-0.32797224717354256</v>
      </c>
      <c r="S2508" s="5" cm="1">
        <f t="array" ref="S2508">MMULT($C2508:$N2508,CX$4:CX$15)</f>
        <v>0.63018241986598533</v>
      </c>
      <c r="T2508" s="5" cm="1">
        <f t="array" ref="T2508">MMULT($C2508:$N2508,CY$4:CY$15)</f>
        <v>1.8001149634981932</v>
      </c>
      <c r="U2508" s="5" cm="1">
        <f t="array" ref="U2508">MMULT($C2508:$N2508,CZ$4:CZ$15)</f>
        <v>2.1680224165211865</v>
      </c>
      <c r="V2508" s="5" cm="1">
        <f t="array" ref="V2508">MMULT($C2508:$N2508,DA$4:DA$15)</f>
        <v>0.66726980339376973</v>
      </c>
      <c r="W2508" s="5" cm="1">
        <f t="array" ref="W2508">MMULT($C2508:$N2508,DB$4:DB$15)</f>
        <v>4.0632605170607388</v>
      </c>
      <c r="X2508" s="5" cm="1">
        <f t="array" ref="X2508">MMULT($C2508:$N2508,DC$4:DC$15)</f>
        <v>0.80412176708386862</v>
      </c>
      <c r="Y2508" s="5" cm="1">
        <f t="array" ref="Y2508">MMULT($C2508:$N2508,DD$4:DD$15)</f>
        <v>1.2615719225121702</v>
      </c>
      <c r="Z2508" s="5" cm="1">
        <f t="array" ref="Z2508">MMULT($C2508:$N2508,DE$4:DE$15)</f>
        <v>-2.7943906348583583</v>
      </c>
      <c r="AA2508" s="5" cm="1">
        <f t="array" ref="AA2508">MMULT($C2508:$N2508,DF$4:DF$15)</f>
        <v>0.40119473020038199</v>
      </c>
      <c r="AB2508" s="5" cm="1">
        <f t="array" ref="AB2508">MMULT($C2508:$N2508,DG$4:DG$15)</f>
        <v>6.6870454267874677E-2</v>
      </c>
      <c r="AC2508" s="5" cm="1">
        <f t="array" ref="AC2508">MMULT($C2508:$N2508,DH$4:DH$15)</f>
        <v>0.70426626564340933</v>
      </c>
      <c r="AD2508" s="5" cm="1">
        <f t="array" ref="AD2508">MMULT($C2508:$N2508,DI$4:DI$15)</f>
        <v>2.8231127474173126</v>
      </c>
      <c r="AE2508" s="5" cm="1">
        <f t="array" ref="AE2508">MMULT($C2508:$N2508,DJ$4:DJ$15)</f>
        <v>3.4805072431343951</v>
      </c>
      <c r="AF2508">
        <v>1</v>
      </c>
      <c r="AG2508" s="7">
        <f t="shared" si="691"/>
        <v>0</v>
      </c>
      <c r="AH2508" s="7">
        <f t="shared" si="691"/>
        <v>0.13794055266177402</v>
      </c>
      <c r="AI2508" s="7">
        <f t="shared" si="691"/>
        <v>0</v>
      </c>
      <c r="AJ2508" s="7">
        <f t="shared" si="690"/>
        <v>0.63018241986598533</v>
      </c>
      <c r="AK2508" s="7">
        <f t="shared" si="690"/>
        <v>1.8001149634981932</v>
      </c>
      <c r="AL2508" s="7">
        <f t="shared" si="690"/>
        <v>2.1680224165211865</v>
      </c>
      <c r="AM2508" s="7">
        <f t="shared" si="690"/>
        <v>0.66726980339376973</v>
      </c>
      <c r="AN2508" s="7">
        <f t="shared" si="690"/>
        <v>4.0632605170607388</v>
      </c>
      <c r="AO2508" s="7">
        <f t="shared" si="690"/>
        <v>0.80412176708386862</v>
      </c>
      <c r="AP2508" s="7">
        <f t="shared" si="690"/>
        <v>1.2615719225121702</v>
      </c>
      <c r="AQ2508" s="7">
        <f t="shared" si="690"/>
        <v>0</v>
      </c>
      <c r="AR2508" s="7">
        <f t="shared" si="690"/>
        <v>0.40119473020038199</v>
      </c>
      <c r="AS2508" s="7">
        <f t="shared" si="688"/>
        <v>6.6870454267874677E-2</v>
      </c>
      <c r="AT2508" s="7">
        <f t="shared" si="688"/>
        <v>0.70426626564340933</v>
      </c>
      <c r="AU2508" s="7">
        <f t="shared" si="688"/>
        <v>2.8231127474173126</v>
      </c>
      <c r="AV2508" s="7">
        <f t="shared" si="688"/>
        <v>3.4805072431343951</v>
      </c>
      <c r="AX2508" s="8" cm="1">
        <f t="array" ref="AX2508">MMULT($AF2508:$AV2508,CU$21:CU$37)</f>
        <v>-5.3621476029806274</v>
      </c>
      <c r="AY2508" s="8" cm="1">
        <f t="array" ref="AY2508">MMULT($AF2508:$AV2508,CV$21:CV$37)</f>
        <v>3.5479253113654736</v>
      </c>
      <c r="AZ2508" s="8" cm="1">
        <f t="array" ref="AZ2508">MMULT($AF2508:$AV2508,CW$21:CW$37)</f>
        <v>9.4399142189208156</v>
      </c>
      <c r="BA2508" s="8" cm="1">
        <f t="array" ref="BA2508">MMULT($AF2508:$AV2508,CX$21:CX$37)</f>
        <v>2.7696521304158885</v>
      </c>
      <c r="BB2508" s="8" cm="1">
        <f t="array" ref="BB2508">MMULT($AF2508:$AV2508,CY$21:CY$37)</f>
        <v>-3.5434688398624523</v>
      </c>
      <c r="BC2508" s="8" cm="1">
        <f t="array" ref="BC2508">MMULT($AF2508:$AV2508,CZ$21:CZ$37)</f>
        <v>-4.8576865323553147</v>
      </c>
      <c r="BD2508" s="8" cm="1">
        <f t="array" ref="BD2508">MMULT($AF2508:$AV2508,DA$21:DA$37)</f>
        <v>-1.6888730883653889</v>
      </c>
      <c r="BE2508" s="8" cm="1">
        <f t="array" ref="BE2508">MMULT($AF2508:$AV2508,DB$21:DB$37)</f>
        <v>-7.8060257674807074</v>
      </c>
      <c r="BF2508" s="11">
        <v>1</v>
      </c>
      <c r="BG2508" s="11">
        <f t="shared" si="687"/>
        <v>0</v>
      </c>
      <c r="BH2508" s="11">
        <f t="shared" si="687"/>
        <v>3.5479253113654736</v>
      </c>
      <c r="BI2508" s="11">
        <f t="shared" si="687"/>
        <v>9.4399142189208156</v>
      </c>
      <c r="BJ2508" s="11">
        <f t="shared" si="687"/>
        <v>2.7696521304158885</v>
      </c>
      <c r="BK2508" s="11">
        <f t="shared" si="687"/>
        <v>0</v>
      </c>
      <c r="BL2508" s="11">
        <f t="shared" si="687"/>
        <v>0</v>
      </c>
      <c r="BM2508" s="11">
        <f t="shared" si="687"/>
        <v>0</v>
      </c>
      <c r="BN2508" s="11">
        <f t="shared" si="689"/>
        <v>0</v>
      </c>
      <c r="BP2508" s="8" cm="1">
        <f t="array" aca="1" ref="BP2508" ca="1">MMULT(BF2508:BN2508,CU$43:CU$51)</f>
        <v>-2.6305432683330245</v>
      </c>
      <c r="BQ2508" s="11">
        <f t="shared" ca="1" si="697"/>
        <v>0.93280161098166059</v>
      </c>
      <c r="BR2508" s="11">
        <f t="shared" ca="1" si="698"/>
        <v>0.93280161098166059</v>
      </c>
      <c r="BT2508" s="12">
        <f t="shared" ca="1" si="692"/>
        <v>-0.93280161098166059</v>
      </c>
      <c r="BU2508" s="12">
        <f t="shared" ca="1" si="699"/>
        <v>0.8701188454499813</v>
      </c>
      <c r="BW2508" s="12">
        <f t="shared" ca="1" si="700"/>
        <v>2.7001060046817664</v>
      </c>
      <c r="BY2508">
        <f t="shared" ca="1" si="693"/>
        <v>1</v>
      </c>
      <c r="CA2508">
        <f t="shared" ca="1" si="701"/>
        <v>0</v>
      </c>
      <c r="CB2508">
        <f t="shared" ca="1" si="694"/>
        <v>0</v>
      </c>
      <c r="CC2508">
        <f t="shared" ca="1" si="695"/>
        <v>1</v>
      </c>
      <c r="CD2508">
        <f t="shared" ca="1" si="696"/>
        <v>0</v>
      </c>
      <c r="CF2508">
        <f t="shared" ca="1" si="702"/>
        <v>1</v>
      </c>
    </row>
    <row r="2509" spans="1:84" x14ac:dyDescent="0.45">
      <c r="A2509">
        <v>0</v>
      </c>
      <c r="C2509">
        <v>1</v>
      </c>
      <c r="D2509">
        <v>0</v>
      </c>
      <c r="E2509">
        <v>3</v>
      </c>
      <c r="F2509">
        <v>3</v>
      </c>
      <c r="G2509">
        <v>1</v>
      </c>
      <c r="H2509">
        <v>1.152742926673165</v>
      </c>
      <c r="I2509">
        <v>0.89641551440915201</v>
      </c>
      <c r="J2509">
        <v>0.95791680324822392</v>
      </c>
      <c r="K2509">
        <v>0.59548416082290678</v>
      </c>
      <c r="L2509">
        <v>0.8629920881510732</v>
      </c>
      <c r="M2509">
        <v>1.1358744570714161</v>
      </c>
      <c r="N2509">
        <v>0.40341185157759341</v>
      </c>
      <c r="P2509" s="5" cm="1">
        <f t="array" ref="P2509">MMULT($C2509:$N2509,CU$4:CU$15)</f>
        <v>-2.2143719795966001</v>
      </c>
      <c r="Q2509" s="5" cm="1">
        <f t="array" ref="Q2509">MMULT($C2509:$N2509,CV$4:CV$15)</f>
        <v>0.87727554256533202</v>
      </c>
      <c r="R2509" s="5" cm="1">
        <f t="array" ref="R2509">MMULT($C2509:$N2509,CW$4:CW$15)</f>
        <v>2.1064727675901</v>
      </c>
      <c r="S2509" s="5" cm="1">
        <f t="array" ref="S2509">MMULT($C2509:$N2509,CX$4:CX$15)</f>
        <v>-0.20109918388362932</v>
      </c>
      <c r="T2509" s="5" cm="1">
        <f t="array" ref="T2509">MMULT($C2509:$N2509,CY$4:CY$15)</f>
        <v>0.38403481698118419</v>
      </c>
      <c r="U2509" s="5" cm="1">
        <f t="array" ref="U2509">MMULT($C2509:$N2509,CZ$4:CZ$15)</f>
        <v>3.5984813113298992</v>
      </c>
      <c r="V2509" s="5" cm="1">
        <f t="array" ref="V2509">MMULT($C2509:$N2509,DA$4:DA$15)</f>
        <v>-0.8312564452651704</v>
      </c>
      <c r="W2509" s="5" cm="1">
        <f t="array" ref="W2509">MMULT($C2509:$N2509,DB$4:DB$15)</f>
        <v>0.24960938578783473</v>
      </c>
      <c r="X2509" s="5" cm="1">
        <f t="array" ref="X2509">MMULT($C2509:$N2509,DC$4:DC$15)</f>
        <v>-0.13012004583812697</v>
      </c>
      <c r="Y2509" s="5" cm="1">
        <f t="array" ref="Y2509">MMULT($C2509:$N2509,DD$4:DD$15)</f>
        <v>-2.5373592683125055</v>
      </c>
      <c r="Z2509" s="5" cm="1">
        <f t="array" ref="Z2509">MMULT($C2509:$N2509,DE$4:DE$15)</f>
        <v>-2.4155891935001472</v>
      </c>
      <c r="AA2509" s="5" cm="1">
        <f t="array" ref="AA2509">MMULT($C2509:$N2509,DF$4:DF$15)</f>
        <v>0.49460673749862871</v>
      </c>
      <c r="AB2509" s="5" cm="1">
        <f t="array" ref="AB2509">MMULT($C2509:$N2509,DG$4:DG$15)</f>
        <v>-2.005298002694198</v>
      </c>
      <c r="AC2509" s="5" cm="1">
        <f t="array" ref="AC2509">MMULT($C2509:$N2509,DH$4:DH$15)</f>
        <v>-0.2963474350952553</v>
      </c>
      <c r="AD2509" s="5" cm="1">
        <f t="array" ref="AD2509">MMULT($C2509:$N2509,DI$4:DI$15)</f>
        <v>3.2874087391047246</v>
      </c>
      <c r="AE2509" s="5" cm="1">
        <f t="array" ref="AE2509">MMULT($C2509:$N2509,DJ$4:DJ$15)</f>
        <v>2.1106877582438868</v>
      </c>
      <c r="AF2509">
        <v>1</v>
      </c>
      <c r="AG2509" s="7">
        <f t="shared" si="691"/>
        <v>0</v>
      </c>
      <c r="AH2509" s="7">
        <f t="shared" si="691"/>
        <v>0.87727554256533202</v>
      </c>
      <c r="AI2509" s="7">
        <f t="shared" si="691"/>
        <v>2.1064727675901</v>
      </c>
      <c r="AJ2509" s="7">
        <f t="shared" si="690"/>
        <v>0</v>
      </c>
      <c r="AK2509" s="7">
        <f t="shared" si="690"/>
        <v>0.38403481698118419</v>
      </c>
      <c r="AL2509" s="7">
        <f t="shared" si="690"/>
        <v>3.5984813113298992</v>
      </c>
      <c r="AM2509" s="7">
        <f t="shared" si="690"/>
        <v>0</v>
      </c>
      <c r="AN2509" s="7">
        <f t="shared" si="690"/>
        <v>0.24960938578783473</v>
      </c>
      <c r="AO2509" s="7">
        <f t="shared" si="690"/>
        <v>0</v>
      </c>
      <c r="AP2509" s="7">
        <f t="shared" si="690"/>
        <v>0</v>
      </c>
      <c r="AQ2509" s="7">
        <f t="shared" si="690"/>
        <v>0</v>
      </c>
      <c r="AR2509" s="7">
        <f t="shared" si="690"/>
        <v>0.49460673749862871</v>
      </c>
      <c r="AS2509" s="7">
        <f t="shared" si="688"/>
        <v>0</v>
      </c>
      <c r="AT2509" s="7">
        <f t="shared" si="688"/>
        <v>0</v>
      </c>
      <c r="AU2509" s="7">
        <f t="shared" si="688"/>
        <v>3.2874087391047246</v>
      </c>
      <c r="AV2509" s="7">
        <f t="shared" si="688"/>
        <v>2.1106877582438868</v>
      </c>
      <c r="AX2509" s="8" cm="1">
        <f t="array" ref="AX2509">MMULT($AF2509:$AV2509,CU$21:CU$37)</f>
        <v>-5.1358476536087823</v>
      </c>
      <c r="AY2509" s="8" cm="1">
        <f t="array" ref="AY2509">MMULT($AF2509:$AV2509,CV$21:CV$37)</f>
        <v>5.1600158653825225</v>
      </c>
      <c r="AZ2509" s="8" cm="1">
        <f t="array" ref="AZ2509">MMULT($AF2509:$AV2509,CW$21:CW$37)</f>
        <v>5.7160417293104491</v>
      </c>
      <c r="BA2509" s="8" cm="1">
        <f t="array" ref="BA2509">MMULT($AF2509:$AV2509,CX$21:CX$37)</f>
        <v>-1.0999567776138253</v>
      </c>
      <c r="BB2509" s="8" cm="1">
        <f t="array" ref="BB2509">MMULT($AF2509:$AV2509,CY$21:CY$37)</f>
        <v>-1.0499642301498404</v>
      </c>
      <c r="BC2509" s="8" cm="1">
        <f t="array" ref="BC2509">MMULT($AF2509:$AV2509,CZ$21:CZ$37)</f>
        <v>1.2496712370473047</v>
      </c>
      <c r="BD2509" s="8" cm="1">
        <f t="array" ref="BD2509">MMULT($AF2509:$AV2509,DA$21:DA$37)</f>
        <v>2.5942424179750558</v>
      </c>
      <c r="BE2509" s="8" cm="1">
        <f t="array" ref="BE2509">MMULT($AF2509:$AV2509,DB$21:DB$37)</f>
        <v>-5.8831577925095591</v>
      </c>
      <c r="BF2509" s="11">
        <v>1</v>
      </c>
      <c r="BG2509" s="11">
        <f t="shared" si="687"/>
        <v>0</v>
      </c>
      <c r="BH2509" s="11">
        <f t="shared" si="687"/>
        <v>5.1600158653825225</v>
      </c>
      <c r="BI2509" s="11">
        <f t="shared" si="687"/>
        <v>5.7160417293104491</v>
      </c>
      <c r="BJ2509" s="11">
        <f t="shared" ref="BJ2509:BN2569" si="703">MAX(BA2509,0)</f>
        <v>0</v>
      </c>
      <c r="BK2509" s="11">
        <f t="shared" si="703"/>
        <v>0</v>
      </c>
      <c r="BL2509" s="11">
        <f t="shared" si="703"/>
        <v>1.2496712370473047</v>
      </c>
      <c r="BM2509" s="11">
        <f t="shared" si="703"/>
        <v>2.5942424179750558</v>
      </c>
      <c r="BN2509" s="11">
        <f t="shared" si="689"/>
        <v>0</v>
      </c>
      <c r="BP2509" s="8" cm="1">
        <f t="array" aca="1" ref="BP2509" ca="1">MMULT(BF2509:BN2509,CU$43:CU$51)</f>
        <v>-4.8727129886773461</v>
      </c>
      <c r="BQ2509" s="11">
        <f t="shared" ca="1" si="697"/>
        <v>0.99240554142114645</v>
      </c>
      <c r="BR2509" s="11">
        <f t="shared" ca="1" si="698"/>
        <v>0.99240554142114645</v>
      </c>
      <c r="BT2509" s="12">
        <f t="shared" ca="1" si="692"/>
        <v>-0.99240554142114645</v>
      </c>
      <c r="BU2509" s="12">
        <f t="shared" ca="1" si="699"/>
        <v>0.98486875864339885</v>
      </c>
      <c r="BW2509" s="12">
        <f t="shared" ca="1" si="700"/>
        <v>4.8803364319989679</v>
      </c>
      <c r="BY2509">
        <f t="shared" ca="1" si="693"/>
        <v>1</v>
      </c>
      <c r="CA2509">
        <f t="shared" ca="1" si="701"/>
        <v>0</v>
      </c>
      <c r="CB2509">
        <f t="shared" ca="1" si="694"/>
        <v>0</v>
      </c>
      <c r="CC2509">
        <f t="shared" ca="1" si="695"/>
        <v>1</v>
      </c>
      <c r="CD2509">
        <f t="shared" ca="1" si="696"/>
        <v>0</v>
      </c>
      <c r="CF2509">
        <f t="shared" ca="1" si="702"/>
        <v>1</v>
      </c>
    </row>
    <row r="2510" spans="1:84" x14ac:dyDescent="0.45">
      <c r="A2510">
        <v>0</v>
      </c>
      <c r="C2510">
        <v>1</v>
      </c>
      <c r="D2510">
        <v>0</v>
      </c>
      <c r="E2510">
        <v>1</v>
      </c>
      <c r="F2510">
        <v>3</v>
      </c>
      <c r="G2510">
        <v>1</v>
      </c>
      <c r="H2510">
        <v>0.32660758183307631</v>
      </c>
      <c r="I2510">
        <v>0.23141683881195771</v>
      </c>
      <c r="J2510">
        <v>1.0160070144416611</v>
      </c>
      <c r="K2510">
        <v>-0.58969053918401404</v>
      </c>
      <c r="L2510">
        <v>1.699167928614276</v>
      </c>
      <c r="M2510">
        <v>2.2456507502391121</v>
      </c>
      <c r="N2510">
        <v>0.52006909315194561</v>
      </c>
      <c r="P2510" s="5" cm="1">
        <f t="array" ref="P2510">MMULT($C2510:$N2510,CU$4:CU$15)</f>
        <v>-0.88623016738396299</v>
      </c>
      <c r="Q2510" s="5" cm="1">
        <f t="array" ref="Q2510">MMULT($C2510:$N2510,CV$4:CV$15)</f>
        <v>1.3585626339923409</v>
      </c>
      <c r="R2510" s="5" cm="1">
        <f t="array" ref="R2510">MMULT($C2510:$N2510,CW$4:CW$15)</f>
        <v>2.1023302698280633</v>
      </c>
      <c r="S2510" s="5" cm="1">
        <f t="array" ref="S2510">MMULT($C2510:$N2510,CX$4:CX$15)</f>
        <v>-2.0463223684439624</v>
      </c>
      <c r="T2510" s="5" cm="1">
        <f t="array" ref="T2510">MMULT($C2510:$N2510,CY$4:CY$15)</f>
        <v>-1.0516455274522021</v>
      </c>
      <c r="U2510" s="5" cm="1">
        <f t="array" ref="U2510">MMULT($C2510:$N2510,CZ$4:CZ$15)</f>
        <v>1.6238962380817479</v>
      </c>
      <c r="V2510" s="5" cm="1">
        <f t="array" ref="V2510">MMULT($C2510:$N2510,DA$4:DA$15)</f>
        <v>-1.0610986480717772</v>
      </c>
      <c r="W2510" s="5" cm="1">
        <f t="array" ref="W2510">MMULT($C2510:$N2510,DB$4:DB$15)</f>
        <v>0.71351415685225739</v>
      </c>
      <c r="X2510" s="5" cm="1">
        <f t="array" ref="X2510">MMULT($C2510:$N2510,DC$4:DC$15)</f>
        <v>-1.6778636730361876</v>
      </c>
      <c r="Y2510" s="5" cm="1">
        <f t="array" ref="Y2510">MMULT($C2510:$N2510,DD$4:DD$15)</f>
        <v>-3.0466383667120915</v>
      </c>
      <c r="Z2510" s="5" cm="1">
        <f t="array" ref="Z2510">MMULT($C2510:$N2510,DE$4:DE$15)</f>
        <v>-0.91635805600796838</v>
      </c>
      <c r="AA2510" s="5" cm="1">
        <f t="array" ref="AA2510">MMULT($C2510:$N2510,DF$4:DF$15)</f>
        <v>2.5849600503718189</v>
      </c>
      <c r="AB2510" s="5" cm="1">
        <f t="array" ref="AB2510">MMULT($C2510:$N2510,DG$4:DG$15)</f>
        <v>0.25517675121375705</v>
      </c>
      <c r="AC2510" s="5" cm="1">
        <f t="array" ref="AC2510">MMULT($C2510:$N2510,DH$4:DH$15)</f>
        <v>-2.1380197023662628</v>
      </c>
      <c r="AD2510" s="5" cm="1">
        <f t="array" ref="AD2510">MMULT($C2510:$N2510,DI$4:DI$15)</f>
        <v>3.6416678280538393</v>
      </c>
      <c r="AE2510" s="5" cm="1">
        <f t="array" ref="AE2510">MMULT($C2510:$N2510,DJ$4:DJ$15)</f>
        <v>2.5154048110853946</v>
      </c>
      <c r="AF2510">
        <v>1</v>
      </c>
      <c r="AG2510" s="7">
        <f t="shared" si="691"/>
        <v>0</v>
      </c>
      <c r="AH2510" s="7">
        <f t="shared" si="691"/>
        <v>1.3585626339923409</v>
      </c>
      <c r="AI2510" s="7">
        <f t="shared" si="691"/>
        <v>2.1023302698280633</v>
      </c>
      <c r="AJ2510" s="7">
        <f t="shared" si="690"/>
        <v>0</v>
      </c>
      <c r="AK2510" s="7">
        <f t="shared" si="690"/>
        <v>0</v>
      </c>
      <c r="AL2510" s="7">
        <f t="shared" si="690"/>
        <v>1.6238962380817479</v>
      </c>
      <c r="AM2510" s="7">
        <f t="shared" si="690"/>
        <v>0</v>
      </c>
      <c r="AN2510" s="7">
        <f t="shared" si="690"/>
        <v>0.71351415685225739</v>
      </c>
      <c r="AO2510" s="7">
        <f t="shared" si="690"/>
        <v>0</v>
      </c>
      <c r="AP2510" s="7">
        <f t="shared" si="690"/>
        <v>0</v>
      </c>
      <c r="AQ2510" s="7">
        <f t="shared" si="690"/>
        <v>0</v>
      </c>
      <c r="AR2510" s="7">
        <f t="shared" si="690"/>
        <v>2.5849600503718189</v>
      </c>
      <c r="AS2510" s="7">
        <f t="shared" si="688"/>
        <v>0.25517675121375705</v>
      </c>
      <c r="AT2510" s="7">
        <f t="shared" si="688"/>
        <v>0</v>
      </c>
      <c r="AU2510" s="7">
        <f t="shared" si="688"/>
        <v>3.6416678280538393</v>
      </c>
      <c r="AV2510" s="7">
        <f t="shared" si="688"/>
        <v>2.5154048110853946</v>
      </c>
      <c r="AX2510" s="8" cm="1">
        <f t="array" ref="AX2510">MMULT($AF2510:$AV2510,CU$21:CU$37)</f>
        <v>-6.4230100831441721</v>
      </c>
      <c r="AY2510" s="8" cm="1">
        <f t="array" ref="AY2510">MMULT($AF2510:$AV2510,CV$21:CV$37)</f>
        <v>6.5435116862461218</v>
      </c>
      <c r="AZ2510" s="8" cm="1">
        <f t="array" ref="AZ2510">MMULT($AF2510:$AV2510,CW$21:CW$37)</f>
        <v>7.631787717458085</v>
      </c>
      <c r="BA2510" s="8" cm="1">
        <f t="array" ref="BA2510">MMULT($AF2510:$AV2510,CX$21:CX$37)</f>
        <v>-1.2071942126749811</v>
      </c>
      <c r="BB2510" s="8" cm="1">
        <f t="array" ref="BB2510">MMULT($AF2510:$AV2510,CY$21:CY$37)</f>
        <v>-2.7722548155092674</v>
      </c>
      <c r="BC2510" s="8" cm="1">
        <f t="array" ref="BC2510">MMULT($AF2510:$AV2510,CZ$21:CZ$37)</f>
        <v>0.27665473368067683</v>
      </c>
      <c r="BD2510" s="8" cm="1">
        <f t="array" ref="BD2510">MMULT($AF2510:$AV2510,DA$21:DA$37)</f>
        <v>3.3536777617950664</v>
      </c>
      <c r="BE2510" s="8" cm="1">
        <f t="array" ref="BE2510">MMULT($AF2510:$AV2510,DB$21:DB$37)</f>
        <v>-5.8618274142704339</v>
      </c>
      <c r="BF2510" s="11">
        <v>1</v>
      </c>
      <c r="BG2510" s="11">
        <f t="shared" ref="BG2510:BK2573" si="704">MAX(AX2510,0)</f>
        <v>0</v>
      </c>
      <c r="BH2510" s="11">
        <f t="shared" si="704"/>
        <v>6.5435116862461218</v>
      </c>
      <c r="BI2510" s="11">
        <f t="shared" si="704"/>
        <v>7.631787717458085</v>
      </c>
      <c r="BJ2510" s="11">
        <f t="shared" si="703"/>
        <v>0</v>
      </c>
      <c r="BK2510" s="11">
        <f t="shared" si="703"/>
        <v>0</v>
      </c>
      <c r="BL2510" s="11">
        <f t="shared" si="703"/>
        <v>0.27665473368067683</v>
      </c>
      <c r="BM2510" s="11">
        <f t="shared" si="703"/>
        <v>3.3536777617950664</v>
      </c>
      <c r="BN2510" s="11">
        <f t="shared" si="689"/>
        <v>0</v>
      </c>
      <c r="BP2510" s="8" cm="1">
        <f t="array" aca="1" ref="BP2510" ca="1">MMULT(BF2510:BN2510,CU$43:CU$51)</f>
        <v>-5.8608949827613079</v>
      </c>
      <c r="BQ2510" s="11">
        <f t="shared" ca="1" si="697"/>
        <v>0.99715939898993289</v>
      </c>
      <c r="BR2510" s="11">
        <f t="shared" ca="1" si="698"/>
        <v>0.99715939898993289</v>
      </c>
      <c r="BT2510" s="12">
        <f t="shared" ca="1" si="692"/>
        <v>-0.99715939898993289</v>
      </c>
      <c r="BU2510" s="12">
        <f t="shared" ca="1" si="699"/>
        <v>0.99432686699396422</v>
      </c>
      <c r="BW2510" s="12">
        <f t="shared" ca="1" si="700"/>
        <v>5.8637396259349988</v>
      </c>
      <c r="BY2510">
        <f t="shared" ca="1" si="693"/>
        <v>1</v>
      </c>
      <c r="CA2510">
        <f t="shared" ca="1" si="701"/>
        <v>0</v>
      </c>
      <c r="CB2510">
        <f t="shared" ca="1" si="694"/>
        <v>0</v>
      </c>
      <c r="CC2510">
        <f t="shared" ca="1" si="695"/>
        <v>1</v>
      </c>
      <c r="CD2510">
        <f t="shared" ca="1" si="696"/>
        <v>0</v>
      </c>
      <c r="CF2510">
        <f t="shared" ca="1" si="702"/>
        <v>1</v>
      </c>
    </row>
    <row r="2511" spans="1:84" x14ac:dyDescent="0.45">
      <c r="A2511">
        <v>0</v>
      </c>
      <c r="C2511">
        <v>1</v>
      </c>
      <c r="D2511">
        <v>0</v>
      </c>
      <c r="E2511">
        <v>2</v>
      </c>
      <c r="F2511">
        <v>3</v>
      </c>
      <c r="G2511">
        <v>1</v>
      </c>
      <c r="H2511">
        <v>0.32660758183307631</v>
      </c>
      <c r="I2511">
        <v>-0.49161639655925288</v>
      </c>
      <c r="J2511">
        <v>-8.7706998233646929E-2</v>
      </c>
      <c r="K2511">
        <v>-0.58969053918401404</v>
      </c>
      <c r="L2511">
        <v>0.20101954778437139</v>
      </c>
      <c r="M2511">
        <v>3.9916760941874151E-2</v>
      </c>
      <c r="N2511">
        <v>0.52006909315194561</v>
      </c>
      <c r="P2511" s="5" cm="1">
        <f t="array" ref="P2511">MMULT($C2511:$N2511,CU$4:CU$15)</f>
        <v>-1.5870899998654249</v>
      </c>
      <c r="Q2511" s="5" cm="1">
        <f t="array" ref="Q2511">MMULT($C2511:$N2511,CV$4:CV$15)</f>
        <v>1.6919689683355146</v>
      </c>
      <c r="R2511" s="5" cm="1">
        <f t="array" ref="R2511">MMULT($C2511:$N2511,CW$4:CW$15)</f>
        <v>2.5034641579823362</v>
      </c>
      <c r="S2511" s="5" cm="1">
        <f t="array" ref="S2511">MMULT($C2511:$N2511,CX$4:CX$15)</f>
        <v>-2.3935895606031972</v>
      </c>
      <c r="T2511" s="5" cm="1">
        <f t="array" ref="T2511">MMULT($C2511:$N2511,CY$4:CY$15)</f>
        <v>-0.57130466733776408</v>
      </c>
      <c r="U2511" s="5" cm="1">
        <f t="array" ref="U2511">MMULT($C2511:$N2511,CZ$4:CZ$15)</f>
        <v>1.7311630415920005</v>
      </c>
      <c r="V2511" s="5" cm="1">
        <f t="array" ref="V2511">MMULT($C2511:$N2511,DA$4:DA$15)</f>
        <v>-0.98837240346393251</v>
      </c>
      <c r="W2511" s="5" cm="1">
        <f t="array" ref="W2511">MMULT($C2511:$N2511,DB$4:DB$15)</f>
        <v>2.0790821154616395</v>
      </c>
      <c r="X2511" s="5" cm="1">
        <f t="array" ref="X2511">MMULT($C2511:$N2511,DC$4:DC$15)</f>
        <v>-0.46499180497086545</v>
      </c>
      <c r="Y2511" s="5" cm="1">
        <f t="array" ref="Y2511">MMULT($C2511:$N2511,DD$4:DD$15)</f>
        <v>-0.59000505850007212</v>
      </c>
      <c r="Z2511" s="5" cm="1">
        <f t="array" ref="Z2511">MMULT($C2511:$N2511,DE$4:DE$15)</f>
        <v>-4.0087398877466232</v>
      </c>
      <c r="AA2511" s="5" cm="1">
        <f t="array" ref="AA2511">MMULT($C2511:$N2511,DF$4:DF$15)</f>
        <v>-0.30165938552708704</v>
      </c>
      <c r="AB2511" s="5" cm="1">
        <f t="array" ref="AB2511">MMULT($C2511:$N2511,DG$4:DG$15)</f>
        <v>4.3185060020981214E-2</v>
      </c>
      <c r="AC2511" s="5" cm="1">
        <f t="array" ref="AC2511">MMULT($C2511:$N2511,DH$4:DH$15)</f>
        <v>-0.24400745790260003</v>
      </c>
      <c r="AD2511" s="5" cm="1">
        <f t="array" ref="AD2511">MMULT($C2511:$N2511,DI$4:DI$15)</f>
        <v>0.66738914417584427</v>
      </c>
      <c r="AE2511" s="5" cm="1">
        <f t="array" ref="AE2511">MMULT($C2511:$N2511,DJ$4:DJ$15)</f>
        <v>1.8665088387383544</v>
      </c>
      <c r="AF2511">
        <v>1</v>
      </c>
      <c r="AG2511" s="7">
        <f t="shared" si="691"/>
        <v>0</v>
      </c>
      <c r="AH2511" s="7">
        <f t="shared" si="691"/>
        <v>1.6919689683355146</v>
      </c>
      <c r="AI2511" s="7">
        <f t="shared" si="691"/>
        <v>2.5034641579823362</v>
      </c>
      <c r="AJ2511" s="7">
        <f t="shared" si="690"/>
        <v>0</v>
      </c>
      <c r="AK2511" s="7">
        <f t="shared" si="690"/>
        <v>0</v>
      </c>
      <c r="AL2511" s="7">
        <f t="shared" si="690"/>
        <v>1.7311630415920005</v>
      </c>
      <c r="AM2511" s="7">
        <f t="shared" si="690"/>
        <v>0</v>
      </c>
      <c r="AN2511" s="7">
        <f t="shared" si="690"/>
        <v>2.0790821154616395</v>
      </c>
      <c r="AO2511" s="7">
        <f t="shared" si="690"/>
        <v>0</v>
      </c>
      <c r="AP2511" s="7">
        <f t="shared" si="690"/>
        <v>0</v>
      </c>
      <c r="AQ2511" s="7">
        <f t="shared" si="690"/>
        <v>0</v>
      </c>
      <c r="AR2511" s="7">
        <f t="shared" si="690"/>
        <v>0</v>
      </c>
      <c r="AS2511" s="7">
        <f t="shared" si="688"/>
        <v>4.3185060020981214E-2</v>
      </c>
      <c r="AT2511" s="7">
        <f t="shared" si="688"/>
        <v>0</v>
      </c>
      <c r="AU2511" s="7">
        <f t="shared" si="688"/>
        <v>0.66738914417584427</v>
      </c>
      <c r="AV2511" s="7">
        <f t="shared" si="688"/>
        <v>1.8665088387383544</v>
      </c>
      <c r="AX2511" s="8" cm="1">
        <f t="array" ref="AX2511">MMULT($AF2511:$AV2511,CU$21:CU$37)</f>
        <v>-5.4102277861597443</v>
      </c>
      <c r="AY2511" s="8" cm="1">
        <f t="array" ref="AY2511">MMULT($AF2511:$AV2511,CV$21:CV$37)</f>
        <v>1.8459230731002645</v>
      </c>
      <c r="AZ2511" s="8" cm="1">
        <f t="array" ref="AZ2511">MMULT($AF2511:$AV2511,CW$21:CW$37)</f>
        <v>3.1495036697284009</v>
      </c>
      <c r="BA2511" s="8" cm="1">
        <f t="array" ref="BA2511">MMULT($AF2511:$AV2511,CX$21:CX$37)</f>
        <v>-0.76266379490626379</v>
      </c>
      <c r="BB2511" s="8" cm="1">
        <f t="array" ref="BB2511">MMULT($AF2511:$AV2511,CY$21:CY$37)</f>
        <v>-3.5242211936157624</v>
      </c>
      <c r="BC2511" s="8" cm="1">
        <f t="array" ref="BC2511">MMULT($AF2511:$AV2511,CZ$21:CZ$37)</f>
        <v>-8.9250106946794139E-2</v>
      </c>
      <c r="BD2511" s="8" cm="1">
        <f t="array" ref="BD2511">MMULT($AF2511:$AV2511,DA$21:DA$37)</f>
        <v>1.5701005874121821E-2</v>
      </c>
      <c r="BE2511" s="8" cm="1">
        <f t="array" ref="BE2511">MMULT($AF2511:$AV2511,DB$21:DB$37)</f>
        <v>-4.8688979656783067</v>
      </c>
      <c r="BF2511" s="11">
        <v>1</v>
      </c>
      <c r="BG2511" s="11">
        <f t="shared" si="704"/>
        <v>0</v>
      </c>
      <c r="BH2511" s="11">
        <f t="shared" si="704"/>
        <v>1.8459230731002645</v>
      </c>
      <c r="BI2511" s="11">
        <f t="shared" si="704"/>
        <v>3.1495036697284009</v>
      </c>
      <c r="BJ2511" s="11">
        <f t="shared" si="703"/>
        <v>0</v>
      </c>
      <c r="BK2511" s="11">
        <f t="shared" si="703"/>
        <v>0</v>
      </c>
      <c r="BL2511" s="11">
        <f t="shared" si="703"/>
        <v>0</v>
      </c>
      <c r="BM2511" s="11">
        <f t="shared" si="703"/>
        <v>1.5701005874121821E-2</v>
      </c>
      <c r="BN2511" s="11">
        <f t="shared" si="689"/>
        <v>0</v>
      </c>
      <c r="BP2511" s="8" cm="1">
        <f t="array" aca="1" ref="BP2511" ca="1">MMULT(BF2511:BN2511,CU$43:CU$51)</f>
        <v>-1.6932984851003101</v>
      </c>
      <c r="BQ2511" s="11">
        <f t="shared" ca="1" si="697"/>
        <v>0.84465745039498841</v>
      </c>
      <c r="BR2511" s="11">
        <f t="shared" ca="1" si="698"/>
        <v>0.84465745039498841</v>
      </c>
      <c r="BT2511" s="12">
        <f t="shared" ca="1" si="692"/>
        <v>-0.84465745039498841</v>
      </c>
      <c r="BU2511" s="12">
        <f t="shared" ca="1" si="699"/>
        <v>0.7134462085077623</v>
      </c>
      <c r="BW2511" s="12">
        <f t="shared" ca="1" si="700"/>
        <v>1.8621226030635829</v>
      </c>
      <c r="BY2511">
        <f t="shared" ca="1" si="693"/>
        <v>1</v>
      </c>
      <c r="CA2511">
        <f t="shared" ca="1" si="701"/>
        <v>0</v>
      </c>
      <c r="CB2511">
        <f t="shared" ca="1" si="694"/>
        <v>0</v>
      </c>
      <c r="CC2511">
        <f t="shared" ca="1" si="695"/>
        <v>1</v>
      </c>
      <c r="CD2511">
        <f t="shared" ca="1" si="696"/>
        <v>0</v>
      </c>
      <c r="CF2511">
        <f t="shared" ca="1" si="702"/>
        <v>1</v>
      </c>
    </row>
    <row r="2512" spans="1:84" x14ac:dyDescent="0.45">
      <c r="A2512">
        <v>0</v>
      </c>
      <c r="C2512">
        <v>1</v>
      </c>
      <c r="D2512">
        <v>0</v>
      </c>
      <c r="E2512">
        <v>1</v>
      </c>
      <c r="F2512">
        <v>3</v>
      </c>
      <c r="G2512">
        <v>1</v>
      </c>
      <c r="H2512">
        <v>0.18891835769306151</v>
      </c>
      <c r="I2512">
        <v>-0.38212452711894218</v>
      </c>
      <c r="J2512">
        <v>-0.84287974374833141</v>
      </c>
      <c r="K2512">
        <v>-0.58969053918401404</v>
      </c>
      <c r="L2512">
        <v>0.41006350790017188</v>
      </c>
      <c r="M2512">
        <v>0.37418385826138428</v>
      </c>
      <c r="N2512">
        <v>0.52006909315194561</v>
      </c>
      <c r="P2512" s="5" cm="1">
        <f t="array" ref="P2512">MMULT($C2512:$N2512,CU$4:CU$15)</f>
        <v>-0.19909474147401077</v>
      </c>
      <c r="Q2512" s="5" cm="1">
        <f t="array" ref="Q2512">MMULT($C2512:$N2512,CV$4:CV$15)</f>
        <v>2.180549759134677</v>
      </c>
      <c r="R2512" s="5" cm="1">
        <f t="array" ref="R2512">MMULT($C2512:$N2512,CW$4:CW$15)</f>
        <v>1.5534697924745267</v>
      </c>
      <c r="S2512" s="5" cm="1">
        <f t="array" ref="S2512">MMULT($C2512:$N2512,CX$4:CX$15)</f>
        <v>-2.0527689318922611</v>
      </c>
      <c r="T2512" s="5" cm="1">
        <f t="array" ref="T2512">MMULT($C2512:$N2512,CY$4:CY$15)</f>
        <v>-0.49998207407926154</v>
      </c>
      <c r="U2512" s="5" cm="1">
        <f t="array" ref="U2512">MMULT($C2512:$N2512,CZ$4:CZ$15)</f>
        <v>0.53716125695546602</v>
      </c>
      <c r="V2512" s="5" cm="1">
        <f t="array" ref="V2512">MMULT($C2512:$N2512,DA$4:DA$15)</f>
        <v>-0.74559228807446587</v>
      </c>
      <c r="W2512" s="5" cm="1">
        <f t="array" ref="W2512">MMULT($C2512:$N2512,DB$4:DB$15)</f>
        <v>3.0873151169149335</v>
      </c>
      <c r="X2512" s="5" cm="1">
        <f t="array" ref="X2512">MMULT($C2512:$N2512,DC$4:DC$15)</f>
        <v>-0.5116324843665967</v>
      </c>
      <c r="Y2512" s="5" cm="1">
        <f t="array" ref="Y2512">MMULT($C2512:$N2512,DD$4:DD$15)</f>
        <v>0.24618611336273133</v>
      </c>
      <c r="Z2512" s="5" cm="1">
        <f t="array" ref="Z2512">MMULT($C2512:$N2512,DE$4:DE$15)</f>
        <v>-3.2514697226889133</v>
      </c>
      <c r="AA2512" s="5" cm="1">
        <f t="array" ref="AA2512">MMULT($C2512:$N2512,DF$4:DF$15)</f>
        <v>0.17835345029939584</v>
      </c>
      <c r="AB2512" s="5" cm="1">
        <f t="array" ref="AB2512">MMULT($C2512:$N2512,DG$4:DG$15)</f>
        <v>0.85724957582576955</v>
      </c>
      <c r="AC2512" s="5" cm="1">
        <f t="array" ref="AC2512">MMULT($C2512:$N2512,DH$4:DH$15)</f>
        <v>-1.2854847416848822</v>
      </c>
      <c r="AD2512" s="5" cm="1">
        <f t="array" ref="AD2512">MMULT($C2512:$N2512,DI$4:DI$15)</f>
        <v>1.0325562462817621</v>
      </c>
      <c r="AE2512" s="5" cm="1">
        <f t="array" ref="AE2512">MMULT($C2512:$N2512,DJ$4:DJ$15)</f>
        <v>1.5858399302978687</v>
      </c>
      <c r="AF2512">
        <v>1</v>
      </c>
      <c r="AG2512" s="7">
        <f t="shared" si="691"/>
        <v>0</v>
      </c>
      <c r="AH2512" s="7">
        <f t="shared" si="691"/>
        <v>2.180549759134677</v>
      </c>
      <c r="AI2512" s="7">
        <f t="shared" si="691"/>
        <v>1.5534697924745267</v>
      </c>
      <c r="AJ2512" s="7">
        <f t="shared" si="690"/>
        <v>0</v>
      </c>
      <c r="AK2512" s="7">
        <f t="shared" si="690"/>
        <v>0</v>
      </c>
      <c r="AL2512" s="7">
        <f t="shared" si="690"/>
        <v>0.53716125695546602</v>
      </c>
      <c r="AM2512" s="7">
        <f t="shared" si="690"/>
        <v>0</v>
      </c>
      <c r="AN2512" s="7">
        <f t="shared" si="690"/>
        <v>3.0873151169149335</v>
      </c>
      <c r="AO2512" s="7">
        <f t="shared" si="690"/>
        <v>0</v>
      </c>
      <c r="AP2512" s="7">
        <f t="shared" si="690"/>
        <v>0.24618611336273133</v>
      </c>
      <c r="AQ2512" s="7">
        <f t="shared" si="690"/>
        <v>0</v>
      </c>
      <c r="AR2512" s="7">
        <f t="shared" si="690"/>
        <v>0.17835345029939584</v>
      </c>
      <c r="AS2512" s="7">
        <f t="shared" si="688"/>
        <v>0.85724957582576955</v>
      </c>
      <c r="AT2512" s="7">
        <f t="shared" si="688"/>
        <v>0</v>
      </c>
      <c r="AU2512" s="7">
        <f t="shared" si="688"/>
        <v>1.0325562462817621</v>
      </c>
      <c r="AV2512" s="7">
        <f t="shared" si="688"/>
        <v>1.5858399302978687</v>
      </c>
      <c r="AX2512" s="8" cm="1">
        <f t="array" ref="AX2512">MMULT($AF2512:$AV2512,CU$21:CU$37)</f>
        <v>-5.1061526429453172</v>
      </c>
      <c r="AY2512" s="8" cm="1">
        <f t="array" ref="AY2512">MMULT($AF2512:$AV2512,CV$21:CV$37)</f>
        <v>1.8135523705194792</v>
      </c>
      <c r="AZ2512" s="8" cm="1">
        <f t="array" ref="AZ2512">MMULT($AF2512:$AV2512,CW$21:CW$37)</f>
        <v>3.5232628065463336</v>
      </c>
      <c r="BA2512" s="8" cm="1">
        <f t="array" ref="BA2512">MMULT($AF2512:$AV2512,CX$21:CX$37)</f>
        <v>0.98897975156830342</v>
      </c>
      <c r="BB2512" s="8" cm="1">
        <f t="array" ref="BB2512">MMULT($AF2512:$AV2512,CY$21:CY$37)</f>
        <v>-3.4331718855157947</v>
      </c>
      <c r="BC2512" s="8" cm="1">
        <f t="array" ref="BC2512">MMULT($AF2512:$AV2512,CZ$21:CZ$37)</f>
        <v>-0.71846986984544425</v>
      </c>
      <c r="BD2512" s="8" cm="1">
        <f t="array" ref="BD2512">MMULT($AF2512:$AV2512,DA$21:DA$37)</f>
        <v>0.62030152810484585</v>
      </c>
      <c r="BE2512" s="8" cm="1">
        <f t="array" ref="BE2512">MMULT($AF2512:$AV2512,DB$21:DB$37)</f>
        <v>-3.7208209042862137</v>
      </c>
      <c r="BF2512" s="11">
        <v>1</v>
      </c>
      <c r="BG2512" s="11">
        <f t="shared" si="704"/>
        <v>0</v>
      </c>
      <c r="BH2512" s="11">
        <f t="shared" si="704"/>
        <v>1.8135523705194792</v>
      </c>
      <c r="BI2512" s="11">
        <f t="shared" si="704"/>
        <v>3.5232628065463336</v>
      </c>
      <c r="BJ2512" s="11">
        <f t="shared" si="703"/>
        <v>0.98897975156830342</v>
      </c>
      <c r="BK2512" s="11">
        <f t="shared" si="703"/>
        <v>0</v>
      </c>
      <c r="BL2512" s="11">
        <f t="shared" si="703"/>
        <v>0</v>
      </c>
      <c r="BM2512" s="11">
        <f t="shared" si="703"/>
        <v>0.62030152810484585</v>
      </c>
      <c r="BN2512" s="11">
        <f t="shared" si="689"/>
        <v>0</v>
      </c>
      <c r="BP2512" s="8" cm="1">
        <f t="array" aca="1" ref="BP2512" ca="1">MMULT(BF2512:BN2512,CU$43:CU$51)</f>
        <v>-1.2941907314573569</v>
      </c>
      <c r="BQ2512" s="11">
        <f t="shared" ca="1" si="697"/>
        <v>0.78485566927095651</v>
      </c>
      <c r="BR2512" s="11">
        <f t="shared" ca="1" si="698"/>
        <v>0.78485566927095651</v>
      </c>
      <c r="BT2512" s="12">
        <f t="shared" ca="1" si="692"/>
        <v>-0.78485566927095651</v>
      </c>
      <c r="BU2512" s="12">
        <f t="shared" ca="1" si="699"/>
        <v>0.6159984215867611</v>
      </c>
      <c r="BW2512" s="12">
        <f t="shared" ca="1" si="700"/>
        <v>1.5364461703628844</v>
      </c>
      <c r="BY2512">
        <f t="shared" ca="1" si="693"/>
        <v>1</v>
      </c>
      <c r="CA2512">
        <f t="shared" ca="1" si="701"/>
        <v>0</v>
      </c>
      <c r="CB2512">
        <f t="shared" ca="1" si="694"/>
        <v>0</v>
      </c>
      <c r="CC2512">
        <f t="shared" ca="1" si="695"/>
        <v>1</v>
      </c>
      <c r="CD2512">
        <f t="shared" ca="1" si="696"/>
        <v>0</v>
      </c>
      <c r="CF2512">
        <f t="shared" ca="1" si="702"/>
        <v>1</v>
      </c>
    </row>
    <row r="2513" spans="1:84" x14ac:dyDescent="0.45">
      <c r="A2513">
        <v>0</v>
      </c>
      <c r="C2513">
        <v>1</v>
      </c>
      <c r="D2513">
        <v>0</v>
      </c>
      <c r="E2513">
        <v>0</v>
      </c>
      <c r="F2513">
        <v>3</v>
      </c>
      <c r="G2513">
        <v>1</v>
      </c>
      <c r="H2513">
        <v>0.60198603011310592</v>
      </c>
      <c r="I2513">
        <v>-0.67005332301109499</v>
      </c>
      <c r="J2513">
        <v>-0.55242868778114507</v>
      </c>
      <c r="K2513">
        <v>-0.58969053918401404</v>
      </c>
      <c r="L2513">
        <v>-0.30417002249547997</v>
      </c>
      <c r="M2513">
        <v>-0.5025822986422489</v>
      </c>
      <c r="N2513">
        <v>0.52006909315194561</v>
      </c>
      <c r="P2513" s="5" cm="1">
        <f t="array" ref="P2513">MMULT($C2513:$N2513,CU$4:CU$15)</f>
        <v>0.69024404847793197</v>
      </c>
      <c r="Q2513" s="5" cm="1">
        <f t="array" ref="Q2513">MMULT($C2513:$N2513,CV$4:CV$15)</f>
        <v>1.9199221009652145</v>
      </c>
      <c r="R2513" s="5" cm="1">
        <f t="array" ref="R2513">MMULT($C2513:$N2513,CW$4:CW$15)</f>
        <v>1.7464847846023828</v>
      </c>
      <c r="S2513" s="5" cm="1">
        <f t="array" ref="S2513">MMULT($C2513:$N2513,CX$4:CX$15)</f>
        <v>-2.2643377566946516</v>
      </c>
      <c r="T2513" s="5" cm="1">
        <f t="array" ref="T2513">MMULT($C2513:$N2513,CY$4:CY$15)</f>
        <v>-2.0202203148161231</v>
      </c>
      <c r="U2513" s="5" cm="1">
        <f t="array" ref="U2513">MMULT($C2513:$N2513,CZ$4:CZ$15)</f>
        <v>0.32665300074113868</v>
      </c>
      <c r="V2513" s="5" cm="1">
        <f t="array" ref="V2513">MMULT($C2513:$N2513,DA$4:DA$15)</f>
        <v>6.6290624881141846E-2</v>
      </c>
      <c r="W2513" s="5" cm="1">
        <f t="array" ref="W2513">MMULT($C2513:$N2513,DB$4:DB$15)</f>
        <v>3.2704953650424282</v>
      </c>
      <c r="X2513" s="5" cm="1">
        <f t="array" ref="X2513">MMULT($C2513:$N2513,DC$4:DC$15)</f>
        <v>6.5320086409305977E-2</v>
      </c>
      <c r="Y2513" s="5" cm="1">
        <f t="array" ref="Y2513">MMULT($C2513:$N2513,DD$4:DD$15)</f>
        <v>2.2742223463141555</v>
      </c>
      <c r="Z2513" s="5" cm="1">
        <f t="array" ref="Z2513">MMULT($C2513:$N2513,DE$4:DE$15)</f>
        <v>-3.0941126217697859</v>
      </c>
      <c r="AA2513" s="5" cm="1">
        <f t="array" ref="AA2513">MMULT($C2513:$N2513,DF$4:DF$15)</f>
        <v>1.0888500762707878</v>
      </c>
      <c r="AB2513" s="5" cm="1">
        <f t="array" ref="AB2513">MMULT($C2513:$N2513,DG$4:DG$15)</f>
        <v>1.8812606662083438</v>
      </c>
      <c r="AC2513" s="5" cm="1">
        <f t="array" ref="AC2513">MMULT($C2513:$N2513,DH$4:DH$15)</f>
        <v>-1.1410365918620844</v>
      </c>
      <c r="AD2513" s="5" cm="1">
        <f t="array" ref="AD2513">MMULT($C2513:$N2513,DI$4:DI$15)</f>
        <v>1.8049996420925922</v>
      </c>
      <c r="AE2513" s="5" cm="1">
        <f t="array" ref="AE2513">MMULT($C2513:$N2513,DJ$4:DJ$15)</f>
        <v>1.9706673350825188</v>
      </c>
      <c r="AF2513">
        <v>1</v>
      </c>
      <c r="AG2513" s="7">
        <f t="shared" si="691"/>
        <v>0.69024404847793197</v>
      </c>
      <c r="AH2513" s="7">
        <f t="shared" si="691"/>
        <v>1.9199221009652145</v>
      </c>
      <c r="AI2513" s="7">
        <f t="shared" si="691"/>
        <v>1.7464847846023828</v>
      </c>
      <c r="AJ2513" s="7">
        <f t="shared" si="690"/>
        <v>0</v>
      </c>
      <c r="AK2513" s="7">
        <f t="shared" si="690"/>
        <v>0</v>
      </c>
      <c r="AL2513" s="7">
        <f t="shared" si="690"/>
        <v>0.32665300074113868</v>
      </c>
      <c r="AM2513" s="7">
        <f t="shared" si="690"/>
        <v>6.6290624881141846E-2</v>
      </c>
      <c r="AN2513" s="7">
        <f t="shared" si="690"/>
        <v>3.2704953650424282</v>
      </c>
      <c r="AO2513" s="7">
        <f t="shared" si="690"/>
        <v>6.5320086409305977E-2</v>
      </c>
      <c r="AP2513" s="7">
        <f t="shared" si="690"/>
        <v>2.2742223463141555</v>
      </c>
      <c r="AQ2513" s="7">
        <f t="shared" si="690"/>
        <v>0</v>
      </c>
      <c r="AR2513" s="7">
        <f t="shared" si="690"/>
        <v>1.0888500762707878</v>
      </c>
      <c r="AS2513" s="7">
        <f t="shared" si="688"/>
        <v>1.8812606662083438</v>
      </c>
      <c r="AT2513" s="7">
        <f t="shared" si="688"/>
        <v>0</v>
      </c>
      <c r="AU2513" s="7">
        <f t="shared" si="688"/>
        <v>1.8049996420925922</v>
      </c>
      <c r="AV2513" s="7">
        <f t="shared" si="688"/>
        <v>1.9706673350825188</v>
      </c>
      <c r="AX2513" s="8" cm="1">
        <f t="array" ref="AX2513">MMULT($AF2513:$AV2513,CU$21:CU$37)</f>
        <v>-6.732399655347268</v>
      </c>
      <c r="AY2513" s="8" cm="1">
        <f t="array" ref="AY2513">MMULT($AF2513:$AV2513,CV$21:CV$37)</f>
        <v>4.880307751960931</v>
      </c>
      <c r="AZ2513" s="8" cm="1">
        <f t="array" ref="AZ2513">MMULT($AF2513:$AV2513,CW$21:CW$37)</f>
        <v>3.8543097453844108</v>
      </c>
      <c r="BA2513" s="8" cm="1">
        <f t="array" ref="BA2513">MMULT($AF2513:$AV2513,CX$21:CX$37)</f>
        <v>3.7032286290624308</v>
      </c>
      <c r="BB2513" s="8" cm="1">
        <f t="array" ref="BB2513">MMULT($AF2513:$AV2513,CY$21:CY$37)</f>
        <v>-4.9082079817124766</v>
      </c>
      <c r="BC2513" s="8" cm="1">
        <f t="array" ref="BC2513">MMULT($AF2513:$AV2513,CZ$21:CZ$37)</f>
        <v>-4.1372402333460956E-2</v>
      </c>
      <c r="BD2513" s="8" cm="1">
        <f t="array" ref="BD2513">MMULT($AF2513:$AV2513,DA$21:DA$37)</f>
        <v>0.91624674805240702</v>
      </c>
      <c r="BE2513" s="8" cm="1">
        <f t="array" ref="BE2513">MMULT($AF2513:$AV2513,DB$21:DB$37)</f>
        <v>-2.5499645371813289</v>
      </c>
      <c r="BF2513" s="11">
        <v>1</v>
      </c>
      <c r="BG2513" s="11">
        <f t="shared" si="704"/>
        <v>0</v>
      </c>
      <c r="BH2513" s="11">
        <f t="shared" si="704"/>
        <v>4.880307751960931</v>
      </c>
      <c r="BI2513" s="11">
        <f t="shared" si="704"/>
        <v>3.8543097453844108</v>
      </c>
      <c r="BJ2513" s="11">
        <f t="shared" si="703"/>
        <v>3.7032286290624308</v>
      </c>
      <c r="BK2513" s="11">
        <f t="shared" si="703"/>
        <v>0</v>
      </c>
      <c r="BL2513" s="11">
        <f t="shared" si="703"/>
        <v>0</v>
      </c>
      <c r="BM2513" s="11">
        <f t="shared" si="703"/>
        <v>0.91624674805240702</v>
      </c>
      <c r="BN2513" s="11">
        <f t="shared" si="689"/>
        <v>0</v>
      </c>
      <c r="BP2513" s="8" cm="1">
        <f t="array" aca="1" ref="BP2513" ca="1">MMULT(BF2513:BN2513,CU$43:CU$51)</f>
        <v>-2.1458524922751088</v>
      </c>
      <c r="BQ2513" s="11">
        <f t="shared" ca="1" si="697"/>
        <v>0.89528057146196216</v>
      </c>
      <c r="BR2513" s="11">
        <f t="shared" ca="1" si="698"/>
        <v>0.89528057146196216</v>
      </c>
      <c r="BT2513" s="12">
        <f t="shared" ca="1" si="692"/>
        <v>-0.89528057146196216</v>
      </c>
      <c r="BU2513" s="12">
        <f t="shared" ca="1" si="699"/>
        <v>0.80152730163725749</v>
      </c>
      <c r="BW2513" s="12">
        <f t="shared" ca="1" si="700"/>
        <v>2.2564706144423852</v>
      </c>
      <c r="BY2513">
        <f t="shared" ca="1" si="693"/>
        <v>1</v>
      </c>
      <c r="CA2513">
        <f t="shared" ca="1" si="701"/>
        <v>0</v>
      </c>
      <c r="CB2513">
        <f t="shared" ca="1" si="694"/>
        <v>0</v>
      </c>
      <c r="CC2513">
        <f t="shared" ca="1" si="695"/>
        <v>1</v>
      </c>
      <c r="CD2513">
        <f t="shared" ca="1" si="696"/>
        <v>0</v>
      </c>
      <c r="CF2513">
        <f t="shared" ca="1" si="702"/>
        <v>1</v>
      </c>
    </row>
    <row r="2514" spans="1:84" x14ac:dyDescent="0.45">
      <c r="A2514">
        <v>0</v>
      </c>
      <c r="C2514">
        <v>1</v>
      </c>
      <c r="D2514">
        <v>0</v>
      </c>
      <c r="E2514">
        <v>4</v>
      </c>
      <c r="F2514">
        <v>3</v>
      </c>
      <c r="G2514">
        <v>2</v>
      </c>
      <c r="H2514">
        <v>2.8050136163533419</v>
      </c>
      <c r="I2514">
        <v>0.67425921959421775</v>
      </c>
      <c r="J2514">
        <v>0.31892448012041402</v>
      </c>
      <c r="K2514">
        <v>-0.2065137564750095</v>
      </c>
      <c r="L2514">
        <v>2.6747064091546791</v>
      </c>
      <c r="M2514">
        <v>2.5713407873280429</v>
      </c>
      <c r="N2514">
        <v>0.52006909315194561</v>
      </c>
      <c r="P2514" s="5" cm="1">
        <f t="array" ref="P2514">MMULT($C2514:$N2514,CU$4:CU$15)</f>
        <v>-4.5608750051764152E-2</v>
      </c>
      <c r="Q2514" s="5" cm="1">
        <f t="array" ref="Q2514">MMULT($C2514:$N2514,CV$4:CV$15)</f>
        <v>1.9829077032471343</v>
      </c>
      <c r="R2514" s="5" cm="1">
        <f t="array" ref="R2514">MMULT($C2514:$N2514,CW$4:CW$15)</f>
        <v>2.2738840761856642</v>
      </c>
      <c r="S2514" s="5" cm="1">
        <f t="array" ref="S2514">MMULT($C2514:$N2514,CX$4:CX$15)</f>
        <v>0.39464427167326604</v>
      </c>
      <c r="T2514" s="5" cm="1">
        <f t="array" ref="T2514">MMULT($C2514:$N2514,CY$4:CY$15)</f>
        <v>-0.3056863593169965</v>
      </c>
      <c r="U2514" s="5" cm="1">
        <f t="array" ref="U2514">MMULT($C2514:$N2514,CZ$4:CZ$15)</f>
        <v>2.1342187011324452</v>
      </c>
      <c r="V2514" s="5" cm="1">
        <f t="array" ref="V2514">MMULT($C2514:$N2514,DA$4:DA$15)</f>
        <v>-2.454553675574989</v>
      </c>
      <c r="W2514" s="5" cm="1">
        <f t="array" ref="W2514">MMULT($C2514:$N2514,DB$4:DB$15)</f>
        <v>-0.39274913971351438</v>
      </c>
      <c r="X2514" s="5" cm="1">
        <f t="array" ref="X2514">MMULT($C2514:$N2514,DC$4:DC$15)</f>
        <v>0.4017970759763293</v>
      </c>
      <c r="Y2514" s="5" cm="1">
        <f t="array" ref="Y2514">MMULT($C2514:$N2514,DD$4:DD$15)</f>
        <v>-3.4181419274775902</v>
      </c>
      <c r="Z2514" s="5" cm="1">
        <f t="array" ref="Z2514">MMULT($C2514:$N2514,DE$4:DE$15)</f>
        <v>-1.9463829529602412</v>
      </c>
      <c r="AA2514" s="5" cm="1">
        <f t="array" ref="AA2514">MMULT($C2514:$N2514,DF$4:DF$15)</f>
        <v>-0.58688410762347065</v>
      </c>
      <c r="AB2514" s="5" cm="1">
        <f t="array" ref="AB2514">MMULT($C2514:$N2514,DG$4:DG$15)</f>
        <v>-3.73334833235536</v>
      </c>
      <c r="AC2514" s="5" cm="1">
        <f t="array" ref="AC2514">MMULT($C2514:$N2514,DH$4:DH$15)</f>
        <v>-3.8434528004274648</v>
      </c>
      <c r="AD2514" s="5" cm="1">
        <f t="array" ref="AD2514">MMULT($C2514:$N2514,DI$4:DI$15)</f>
        <v>4.3979120938464051</v>
      </c>
      <c r="AE2514" s="5" cm="1">
        <f t="array" ref="AE2514">MMULT($C2514:$N2514,DJ$4:DJ$15)</f>
        <v>-0.15987226479124325</v>
      </c>
      <c r="AF2514">
        <v>1</v>
      </c>
      <c r="AG2514" s="7">
        <f t="shared" si="691"/>
        <v>0</v>
      </c>
      <c r="AH2514" s="7">
        <f t="shared" si="691"/>
        <v>1.9829077032471343</v>
      </c>
      <c r="AI2514" s="7">
        <f t="shared" si="691"/>
        <v>2.2738840761856642</v>
      </c>
      <c r="AJ2514" s="7">
        <f t="shared" si="690"/>
        <v>0.39464427167326604</v>
      </c>
      <c r="AK2514" s="7">
        <f t="shared" si="690"/>
        <v>0</v>
      </c>
      <c r="AL2514" s="7">
        <f t="shared" si="690"/>
        <v>2.1342187011324452</v>
      </c>
      <c r="AM2514" s="7">
        <f t="shared" si="690"/>
        <v>0</v>
      </c>
      <c r="AN2514" s="7">
        <f t="shared" si="690"/>
        <v>0</v>
      </c>
      <c r="AO2514" s="7">
        <f t="shared" si="690"/>
        <v>0.4017970759763293</v>
      </c>
      <c r="AP2514" s="7">
        <f t="shared" si="690"/>
        <v>0</v>
      </c>
      <c r="AQ2514" s="7">
        <f t="shared" si="690"/>
        <v>0</v>
      </c>
      <c r="AR2514" s="7">
        <f t="shared" si="690"/>
        <v>0</v>
      </c>
      <c r="AS2514" s="7">
        <f t="shared" si="688"/>
        <v>0</v>
      </c>
      <c r="AT2514" s="7">
        <f t="shared" si="688"/>
        <v>0</v>
      </c>
      <c r="AU2514" s="7">
        <f t="shared" si="688"/>
        <v>4.3979120938464051</v>
      </c>
      <c r="AV2514" s="7">
        <f t="shared" si="688"/>
        <v>0</v>
      </c>
      <c r="AX2514" s="8" cm="1">
        <f t="array" ref="AX2514">MMULT($AF2514:$AV2514,CU$21:CU$37)</f>
        <v>-2.5436679069672938</v>
      </c>
      <c r="AY2514" s="8" cm="1">
        <f t="array" ref="AY2514">MMULT($AF2514:$AV2514,CV$21:CV$37)</f>
        <v>4.9238096751641933</v>
      </c>
      <c r="AZ2514" s="8" cm="1">
        <f t="array" ref="AZ2514">MMULT($AF2514:$AV2514,CW$21:CW$37)</f>
        <v>3.5725867207503512</v>
      </c>
      <c r="BA2514" s="8" cm="1">
        <f t="array" ref="BA2514">MMULT($AF2514:$AV2514,CX$21:CX$37)</f>
        <v>-3.440375741057955E-2</v>
      </c>
      <c r="BB2514" s="8" cm="1">
        <f t="array" ref="BB2514">MMULT($AF2514:$AV2514,CY$21:CY$37)</f>
        <v>0.11795794808607729</v>
      </c>
      <c r="BC2514" s="8" cm="1">
        <f t="array" ref="BC2514">MMULT($AF2514:$AV2514,CZ$21:CZ$37)</f>
        <v>3.514549691835219</v>
      </c>
      <c r="BD2514" s="8" cm="1">
        <f t="array" ref="BD2514">MMULT($AF2514:$AV2514,DA$21:DA$37)</f>
        <v>4.6015954894387541</v>
      </c>
      <c r="BE2514" s="8" cm="1">
        <f t="array" ref="BE2514">MMULT($AF2514:$AV2514,DB$21:DB$37)</f>
        <v>-4.4769595760614429</v>
      </c>
      <c r="BF2514" s="11">
        <v>1</v>
      </c>
      <c r="BG2514" s="11">
        <f t="shared" si="704"/>
        <v>0</v>
      </c>
      <c r="BH2514" s="11">
        <f t="shared" si="704"/>
        <v>4.9238096751641933</v>
      </c>
      <c r="BI2514" s="11">
        <f t="shared" si="704"/>
        <v>3.5725867207503512</v>
      </c>
      <c r="BJ2514" s="11">
        <f t="shared" si="703"/>
        <v>0</v>
      </c>
      <c r="BK2514" s="11">
        <f t="shared" si="703"/>
        <v>0.11795794808607729</v>
      </c>
      <c r="BL2514" s="11">
        <f t="shared" si="703"/>
        <v>3.514549691835219</v>
      </c>
      <c r="BM2514" s="11">
        <f t="shared" si="703"/>
        <v>4.6015954894387541</v>
      </c>
      <c r="BN2514" s="11">
        <f t="shared" si="689"/>
        <v>0</v>
      </c>
      <c r="BP2514" s="8" cm="1">
        <f t="array" aca="1" ref="BP2514" ca="1">MMULT(BF2514:BN2514,CU$43:CU$51)</f>
        <v>-5.2124997268120161</v>
      </c>
      <c r="BQ2514" s="11">
        <f t="shared" ca="1" si="697"/>
        <v>0.99458148224559884</v>
      </c>
      <c r="BR2514" s="11">
        <f t="shared" ca="1" si="698"/>
        <v>0.99458148224559884</v>
      </c>
      <c r="BT2514" s="12">
        <f t="shared" ca="1" si="692"/>
        <v>-0.99458148224559884</v>
      </c>
      <c r="BU2514" s="12">
        <f t="shared" ca="1" si="699"/>
        <v>0.9891923248258524</v>
      </c>
      <c r="BW2514" s="12">
        <f t="shared" ca="1" si="700"/>
        <v>5.2179329779800048</v>
      </c>
      <c r="BY2514">
        <f t="shared" ca="1" si="693"/>
        <v>1</v>
      </c>
      <c r="CA2514">
        <f t="shared" ca="1" si="701"/>
        <v>0</v>
      </c>
      <c r="CB2514">
        <f t="shared" ca="1" si="694"/>
        <v>0</v>
      </c>
      <c r="CC2514">
        <f t="shared" ca="1" si="695"/>
        <v>1</v>
      </c>
      <c r="CD2514">
        <f t="shared" ca="1" si="696"/>
        <v>0</v>
      </c>
      <c r="CF2514">
        <f t="shared" ca="1" si="702"/>
        <v>1</v>
      </c>
    </row>
    <row r="2515" spans="1:84" x14ac:dyDescent="0.45">
      <c r="A2515">
        <v>0</v>
      </c>
      <c r="C2515">
        <v>1</v>
      </c>
      <c r="D2515">
        <v>0</v>
      </c>
      <c r="E2515">
        <v>2</v>
      </c>
      <c r="F2515">
        <v>3</v>
      </c>
      <c r="G2515">
        <v>1</v>
      </c>
      <c r="H2515">
        <v>-8.6460090586968019E-2</v>
      </c>
      <c r="I2515">
        <v>3.046479884916907</v>
      </c>
      <c r="J2515">
        <v>-1.075240588522081</v>
      </c>
      <c r="K2515">
        <v>3.616342982645059</v>
      </c>
      <c r="L2515">
        <v>-0.77451893275603134</v>
      </c>
      <c r="M2515">
        <v>-0.29840061481985392</v>
      </c>
      <c r="N2515">
        <v>0.52006909315194561</v>
      </c>
      <c r="P2515" s="5" cm="1">
        <f t="array" ref="P2515">MMULT($C2515:$N2515,CU$4:CU$15)</f>
        <v>-1.2591062543872686</v>
      </c>
      <c r="Q2515" s="5" cm="1">
        <f t="array" ref="Q2515">MMULT($C2515:$N2515,CV$4:CV$15)</f>
        <v>-0.49771849926302281</v>
      </c>
      <c r="R2515" s="5" cm="1">
        <f t="array" ref="R2515">MMULT($C2515:$N2515,CW$4:CW$15)</f>
        <v>-1.9530453242299464</v>
      </c>
      <c r="S2515" s="5" cm="1">
        <f t="array" ref="S2515">MMULT($C2515:$N2515,CX$4:CX$15)</f>
        <v>3.391239498696033</v>
      </c>
      <c r="T2515" s="5" cm="1">
        <f t="array" ref="T2515">MMULT($C2515:$N2515,CY$4:CY$15)</f>
        <v>4.6318559993435562</v>
      </c>
      <c r="U2515" s="5" cm="1">
        <f t="array" ref="U2515">MMULT($C2515:$N2515,CZ$4:CZ$15)</f>
        <v>3.3451081512806797</v>
      </c>
      <c r="V2515" s="5" cm="1">
        <f t="array" ref="V2515">MMULT($C2515:$N2515,DA$4:DA$15)</f>
        <v>1.1500032760674941</v>
      </c>
      <c r="W2515" s="5" cm="1">
        <f t="array" ref="W2515">MMULT($C2515:$N2515,DB$4:DB$15)</f>
        <v>4.5783192881117039</v>
      </c>
      <c r="X2515" s="5" cm="1">
        <f t="array" ref="X2515">MMULT($C2515:$N2515,DC$4:DC$15)</f>
        <v>1.660751374833068</v>
      </c>
      <c r="Y2515" s="5" cm="1">
        <f t="array" ref="Y2515">MMULT($C2515:$N2515,DD$4:DD$15)</f>
        <v>1.0511524959707685</v>
      </c>
      <c r="Z2515" s="5" cm="1">
        <f t="array" ref="Z2515">MMULT($C2515:$N2515,DE$4:DE$15)</f>
        <v>-2.66751190832513</v>
      </c>
      <c r="AA2515" s="5" cm="1">
        <f t="array" ref="AA2515">MMULT($C2515:$N2515,DF$4:DF$15)</f>
        <v>-0.66007615035756229</v>
      </c>
      <c r="AB2515" s="5" cm="1">
        <f t="array" ref="AB2515">MMULT($C2515:$N2515,DG$4:DG$15)</f>
        <v>-1.6324709169254568</v>
      </c>
      <c r="AC2515" s="5" cm="1">
        <f t="array" ref="AC2515">MMULT($C2515:$N2515,DH$4:DH$15)</f>
        <v>1.5521493995146767</v>
      </c>
      <c r="AD2515" s="5" cm="1">
        <f t="array" ref="AD2515">MMULT($C2515:$N2515,DI$4:DI$15)</f>
        <v>3.5037180746123728</v>
      </c>
      <c r="AE2515" s="5" cm="1">
        <f t="array" ref="AE2515">MMULT($C2515:$N2515,DJ$4:DJ$15)</f>
        <v>3.4881938284117759</v>
      </c>
      <c r="AF2515">
        <v>1</v>
      </c>
      <c r="AG2515" s="7">
        <f t="shared" si="691"/>
        <v>0</v>
      </c>
      <c r="AH2515" s="7">
        <f t="shared" si="691"/>
        <v>0</v>
      </c>
      <c r="AI2515" s="7">
        <f t="shared" si="691"/>
        <v>0</v>
      </c>
      <c r="AJ2515" s="7">
        <f t="shared" si="690"/>
        <v>3.391239498696033</v>
      </c>
      <c r="AK2515" s="7">
        <f t="shared" si="690"/>
        <v>4.6318559993435562</v>
      </c>
      <c r="AL2515" s="7">
        <f t="shared" si="690"/>
        <v>3.3451081512806797</v>
      </c>
      <c r="AM2515" s="7">
        <f t="shared" si="690"/>
        <v>1.1500032760674941</v>
      </c>
      <c r="AN2515" s="7">
        <f t="shared" si="690"/>
        <v>4.5783192881117039</v>
      </c>
      <c r="AO2515" s="7">
        <f t="shared" si="690"/>
        <v>1.660751374833068</v>
      </c>
      <c r="AP2515" s="7">
        <f t="shared" si="690"/>
        <v>1.0511524959707685</v>
      </c>
      <c r="AQ2515" s="7">
        <f t="shared" si="690"/>
        <v>0</v>
      </c>
      <c r="AR2515" s="7">
        <f t="shared" si="690"/>
        <v>0</v>
      </c>
      <c r="AS2515" s="7">
        <f t="shared" si="688"/>
        <v>0</v>
      </c>
      <c r="AT2515" s="7">
        <f t="shared" si="688"/>
        <v>1.5521493995146767</v>
      </c>
      <c r="AU2515" s="7">
        <f t="shared" si="688"/>
        <v>3.5037180746123728</v>
      </c>
      <c r="AV2515" s="7">
        <f t="shared" si="688"/>
        <v>3.4881938284117759</v>
      </c>
      <c r="AX2515" s="8" cm="1">
        <f t="array" ref="AX2515">MMULT($AF2515:$AV2515,CU$21:CU$37)</f>
        <v>-6.1806223524836126</v>
      </c>
      <c r="AY2515" s="8" cm="1">
        <f t="array" ref="AY2515">MMULT($AF2515:$AV2515,CV$21:CV$37)</f>
        <v>3.7537369190721788</v>
      </c>
      <c r="AZ2515" s="8" cm="1">
        <f t="array" ref="AZ2515">MMULT($AF2515:$AV2515,CW$21:CW$37)</f>
        <v>13.612851240301577</v>
      </c>
      <c r="BA2515" s="8" cm="1">
        <f t="array" ref="BA2515">MMULT($AF2515:$AV2515,CX$21:CX$37)</f>
        <v>4.7647307865468163</v>
      </c>
      <c r="BB2515" s="8" cm="1">
        <f t="array" ref="BB2515">MMULT($AF2515:$AV2515,CY$21:CY$37)</f>
        <v>-2.3605566750530462</v>
      </c>
      <c r="BC2515" s="8" cm="1">
        <f t="array" ref="BC2515">MMULT($AF2515:$AV2515,CZ$21:CZ$37)</f>
        <v>-10.015883819916136</v>
      </c>
      <c r="BD2515" s="8" cm="1">
        <f t="array" ref="BD2515">MMULT($AF2515:$AV2515,DA$21:DA$37)</f>
        <v>-1.6940636172845291</v>
      </c>
      <c r="BE2515" s="8" cm="1">
        <f t="array" ref="BE2515">MMULT($AF2515:$AV2515,DB$21:DB$37)</f>
        <v>-12.139016991116426</v>
      </c>
      <c r="BF2515" s="11">
        <v>1</v>
      </c>
      <c r="BG2515" s="11">
        <f t="shared" si="704"/>
        <v>0</v>
      </c>
      <c r="BH2515" s="11">
        <f t="shared" si="704"/>
        <v>3.7537369190721788</v>
      </c>
      <c r="BI2515" s="11">
        <f t="shared" si="704"/>
        <v>13.612851240301577</v>
      </c>
      <c r="BJ2515" s="11">
        <f t="shared" si="703"/>
        <v>4.7647307865468163</v>
      </c>
      <c r="BK2515" s="11">
        <f t="shared" si="703"/>
        <v>0</v>
      </c>
      <c r="BL2515" s="11">
        <f t="shared" si="703"/>
        <v>0</v>
      </c>
      <c r="BM2515" s="11">
        <f t="shared" si="703"/>
        <v>0</v>
      </c>
      <c r="BN2515" s="11">
        <f t="shared" si="689"/>
        <v>0</v>
      </c>
      <c r="BP2515" s="8" cm="1">
        <f t="array" aca="1" ref="BP2515" ca="1">MMULT(BF2515:BN2515,CU$43:CU$51)</f>
        <v>-2.55692319046255</v>
      </c>
      <c r="BQ2515" s="11">
        <f t="shared" ca="1" si="697"/>
        <v>0.92803724615478722</v>
      </c>
      <c r="BR2515" s="11">
        <f t="shared" ca="1" si="698"/>
        <v>0.92803724615478722</v>
      </c>
      <c r="BT2515" s="12">
        <f t="shared" ca="1" si="692"/>
        <v>-0.92803724615478722</v>
      </c>
      <c r="BU2515" s="12">
        <f t="shared" ca="1" si="699"/>
        <v>0.86125313025056116</v>
      </c>
      <c r="BW2515" s="12">
        <f t="shared" ca="1" si="700"/>
        <v>2.6316066015212538</v>
      </c>
      <c r="BY2515">
        <f t="shared" ca="1" si="693"/>
        <v>1</v>
      </c>
      <c r="CA2515">
        <f t="shared" ca="1" si="701"/>
        <v>0</v>
      </c>
      <c r="CB2515">
        <f t="shared" ca="1" si="694"/>
        <v>0</v>
      </c>
      <c r="CC2515">
        <f t="shared" ca="1" si="695"/>
        <v>1</v>
      </c>
      <c r="CD2515">
        <f t="shared" ca="1" si="696"/>
        <v>0</v>
      </c>
      <c r="CF2515">
        <f t="shared" ca="1" si="702"/>
        <v>1</v>
      </c>
    </row>
    <row r="2516" spans="1:84" x14ac:dyDescent="0.45">
      <c r="A2516">
        <v>0</v>
      </c>
      <c r="C2516">
        <v>1</v>
      </c>
      <c r="D2516">
        <v>0</v>
      </c>
      <c r="E2516">
        <v>1</v>
      </c>
      <c r="F2516">
        <v>2</v>
      </c>
      <c r="G2516">
        <v>1</v>
      </c>
      <c r="H2516">
        <v>0.60198603011310592</v>
      </c>
      <c r="I2516">
        <v>1.7344152126926891</v>
      </c>
      <c r="J2516">
        <v>0.2027440577335394</v>
      </c>
      <c r="K2516">
        <v>0.64895068864276795</v>
      </c>
      <c r="L2516">
        <v>1.9256322187397259</v>
      </c>
      <c r="M2516">
        <v>2.6535376145377589</v>
      </c>
      <c r="N2516">
        <v>0.40341185157759341</v>
      </c>
      <c r="P2516" s="5" cm="1">
        <f t="array" ref="P2516">MMULT($C2516:$N2516,CU$4:CU$15)</f>
        <v>-9.5517303535017903E-2</v>
      </c>
      <c r="Q2516" s="5" cm="1">
        <f t="array" ref="Q2516">MMULT($C2516:$N2516,CV$4:CV$15)</f>
        <v>0.74758944635773061</v>
      </c>
      <c r="R2516" s="5" cm="1">
        <f t="array" ref="R2516">MMULT($C2516:$N2516,CW$4:CW$15)</f>
        <v>-5.3177809049145597E-2</v>
      </c>
      <c r="S2516" s="5" cm="1">
        <f t="array" ref="S2516">MMULT($C2516:$N2516,CX$4:CX$15)</f>
        <v>1.195839573503088</v>
      </c>
      <c r="T2516" s="5" cm="1">
        <f t="array" ref="T2516">MMULT($C2516:$N2516,CY$4:CY$15)</f>
        <v>1.2435644631354781</v>
      </c>
      <c r="U2516" s="5" cm="1">
        <f t="array" ref="U2516">MMULT($C2516:$N2516,CZ$4:CZ$15)</f>
        <v>1.2064557728582332</v>
      </c>
      <c r="V2516" s="5" cm="1">
        <f t="array" ref="V2516">MMULT($C2516:$N2516,DA$4:DA$15)</f>
        <v>-0.75365831628938984</v>
      </c>
      <c r="W2516" s="5" cm="1">
        <f t="array" ref="W2516">MMULT($C2516:$N2516,DB$4:DB$15)</f>
        <v>0.76645094161725613</v>
      </c>
      <c r="X2516" s="5" cm="1">
        <f t="array" ref="X2516">MMULT($C2516:$N2516,DC$4:DC$15)</f>
        <v>-0.77936439584119466</v>
      </c>
      <c r="Y2516" s="5" cm="1">
        <f t="array" ref="Y2516">MMULT($C2516:$N2516,DD$4:DD$15)</f>
        <v>-3.012772775493155</v>
      </c>
      <c r="Z2516" s="5" cm="1">
        <f t="array" ref="Z2516">MMULT($C2516:$N2516,DE$4:DE$15)</f>
        <v>0.73217481347861946</v>
      </c>
      <c r="AA2516" s="5" cm="1">
        <f t="array" ref="AA2516">MMULT($C2516:$N2516,DF$4:DF$15)</f>
        <v>1.4187448928005379</v>
      </c>
      <c r="AB2516" s="5" cm="1">
        <f t="array" ref="AB2516">MMULT($C2516:$N2516,DG$4:DG$15)</f>
        <v>-1.0191349190842085</v>
      </c>
      <c r="AC2516" s="5" cm="1">
        <f t="array" ref="AC2516">MMULT($C2516:$N2516,DH$4:DH$15)</f>
        <v>-2.5906685560658165</v>
      </c>
      <c r="AD2516" s="5" cm="1">
        <f t="array" ref="AD2516">MMULT($C2516:$N2516,DI$4:DI$15)</f>
        <v>4.1015578275166735</v>
      </c>
      <c r="AE2516" s="5" cm="1">
        <f t="array" ref="AE2516">MMULT($C2516:$N2516,DJ$4:DJ$15)</f>
        <v>1.7326133511717503</v>
      </c>
      <c r="AF2516">
        <v>1</v>
      </c>
      <c r="AG2516" s="7">
        <f t="shared" si="691"/>
        <v>0</v>
      </c>
      <c r="AH2516" s="7">
        <f t="shared" si="691"/>
        <v>0.74758944635773061</v>
      </c>
      <c r="AI2516" s="7">
        <f t="shared" si="691"/>
        <v>0</v>
      </c>
      <c r="AJ2516" s="7">
        <f t="shared" si="690"/>
        <v>1.195839573503088</v>
      </c>
      <c r="AK2516" s="7">
        <f t="shared" si="690"/>
        <v>1.2435644631354781</v>
      </c>
      <c r="AL2516" s="7">
        <f t="shared" si="690"/>
        <v>1.2064557728582332</v>
      </c>
      <c r="AM2516" s="7">
        <f t="shared" si="690"/>
        <v>0</v>
      </c>
      <c r="AN2516" s="7">
        <f t="shared" si="690"/>
        <v>0.76645094161725613</v>
      </c>
      <c r="AO2516" s="7">
        <f t="shared" si="690"/>
        <v>0</v>
      </c>
      <c r="AP2516" s="7">
        <f t="shared" si="690"/>
        <v>0</v>
      </c>
      <c r="AQ2516" s="7">
        <f t="shared" si="690"/>
        <v>0.73217481347861946</v>
      </c>
      <c r="AR2516" s="7">
        <f t="shared" si="690"/>
        <v>1.4187448928005379</v>
      </c>
      <c r="AS2516" s="7">
        <f t="shared" si="688"/>
        <v>0</v>
      </c>
      <c r="AT2516" s="7">
        <f t="shared" si="688"/>
        <v>0</v>
      </c>
      <c r="AU2516" s="7">
        <f t="shared" si="688"/>
        <v>4.1015578275166735</v>
      </c>
      <c r="AV2516" s="7">
        <f t="shared" si="688"/>
        <v>1.7326133511717503</v>
      </c>
      <c r="AX2516" s="8" cm="1">
        <f t="array" ref="AX2516">MMULT($AF2516:$AV2516,CU$21:CU$37)</f>
        <v>-3.6986995223145209</v>
      </c>
      <c r="AY2516" s="8" cm="1">
        <f t="array" ref="AY2516">MMULT($AF2516:$AV2516,CV$21:CV$37)</f>
        <v>4.7824764810383087</v>
      </c>
      <c r="AZ2516" s="8" cm="1">
        <f t="array" ref="AZ2516">MMULT($AF2516:$AV2516,CW$21:CW$37)</f>
        <v>7.4881326424947634</v>
      </c>
      <c r="BA2516" s="8" cm="1">
        <f t="array" ref="BA2516">MMULT($AF2516:$AV2516,CX$21:CX$37)</f>
        <v>0.80295750854609826</v>
      </c>
      <c r="BB2516" s="8" cm="1">
        <f t="array" ref="BB2516">MMULT($AF2516:$AV2516,CY$21:CY$37)</f>
        <v>0.10505028656342841</v>
      </c>
      <c r="BC2516" s="8" cm="1">
        <f t="array" ref="BC2516">MMULT($AF2516:$AV2516,CZ$21:CZ$37)</f>
        <v>-1.0327870486324595</v>
      </c>
      <c r="BD2516" s="8" cm="1">
        <f t="array" ref="BD2516">MMULT($AF2516:$AV2516,DA$21:DA$37)</f>
        <v>2.9021183341200905</v>
      </c>
      <c r="BE2516" s="8" cm="1">
        <f t="array" ref="BE2516">MMULT($AF2516:$AV2516,DB$21:DB$37)</f>
        <v>-6.1677978479131852</v>
      </c>
      <c r="BF2516" s="11">
        <v>1</v>
      </c>
      <c r="BG2516" s="11">
        <f t="shared" si="704"/>
        <v>0</v>
      </c>
      <c r="BH2516" s="11">
        <f t="shared" si="704"/>
        <v>4.7824764810383087</v>
      </c>
      <c r="BI2516" s="11">
        <f t="shared" si="704"/>
        <v>7.4881326424947634</v>
      </c>
      <c r="BJ2516" s="11">
        <f t="shared" si="703"/>
        <v>0.80295750854609826</v>
      </c>
      <c r="BK2516" s="11">
        <f t="shared" si="703"/>
        <v>0.10505028656342841</v>
      </c>
      <c r="BL2516" s="11">
        <f t="shared" si="703"/>
        <v>0</v>
      </c>
      <c r="BM2516" s="11">
        <f t="shared" si="703"/>
        <v>2.9021183341200905</v>
      </c>
      <c r="BN2516" s="11">
        <f t="shared" si="689"/>
        <v>0</v>
      </c>
      <c r="BP2516" s="8" cm="1">
        <f t="array" aca="1" ref="BP2516" ca="1">MMULT(BF2516:BN2516,CU$43:CU$51)</f>
        <v>-4.2319837151035431</v>
      </c>
      <c r="BQ2516" s="11">
        <f t="shared" ca="1" si="697"/>
        <v>0.98568436253079983</v>
      </c>
      <c r="BR2516" s="11">
        <f t="shared" ca="1" si="698"/>
        <v>0.98568436253079983</v>
      </c>
      <c r="BT2516" s="12">
        <f t="shared" ca="1" si="692"/>
        <v>-0.98568436253079983</v>
      </c>
      <c r="BU2516" s="12">
        <f t="shared" ca="1" si="699"/>
        <v>0.97157366253774924</v>
      </c>
      <c r="BW2516" s="12">
        <f t="shared" ca="1" si="700"/>
        <v>4.2464028098692337</v>
      </c>
      <c r="BY2516">
        <f t="shared" ca="1" si="693"/>
        <v>1</v>
      </c>
      <c r="CA2516">
        <f t="shared" ca="1" si="701"/>
        <v>0</v>
      </c>
      <c r="CB2516">
        <f t="shared" ca="1" si="694"/>
        <v>0</v>
      </c>
      <c r="CC2516">
        <f t="shared" ca="1" si="695"/>
        <v>1</v>
      </c>
      <c r="CD2516">
        <f t="shared" ca="1" si="696"/>
        <v>0</v>
      </c>
      <c r="CF2516">
        <f t="shared" ca="1" si="702"/>
        <v>1</v>
      </c>
    </row>
    <row r="2517" spans="1:84" x14ac:dyDescent="0.45">
      <c r="A2517">
        <v>0</v>
      </c>
      <c r="C2517">
        <v>1</v>
      </c>
      <c r="D2517">
        <v>0</v>
      </c>
      <c r="E2517">
        <v>2</v>
      </c>
      <c r="F2517">
        <v>3</v>
      </c>
      <c r="G2517">
        <v>1</v>
      </c>
      <c r="H2517">
        <v>-0.2241493147269828</v>
      </c>
      <c r="I2517">
        <v>1.016353604608786</v>
      </c>
      <c r="J2517">
        <v>-2.9616787040209661E-2</v>
      </c>
      <c r="K2517">
        <v>0.96974985556193438</v>
      </c>
      <c r="L2517">
        <v>0.25328053781332149</v>
      </c>
      <c r="M2517">
        <v>0.51284633198907847</v>
      </c>
      <c r="N2517">
        <v>0.40341185157759341</v>
      </c>
      <c r="P2517" s="5" cm="1">
        <f t="array" ref="P2517">MMULT($C2517:$N2517,CU$4:CU$15)</f>
        <v>-1.8720879451909407</v>
      </c>
      <c r="Q2517" s="5" cm="1">
        <f t="array" ref="Q2517">MMULT($C2517:$N2517,CV$4:CV$15)</f>
        <v>0.67168269505944045</v>
      </c>
      <c r="R2517" s="5" cm="1">
        <f t="array" ref="R2517">MMULT($C2517:$N2517,CW$4:CW$15)</f>
        <v>0.78360996779116754</v>
      </c>
      <c r="S2517" s="5" cm="1">
        <f t="array" ref="S2517">MMULT($C2517:$N2517,CX$4:CX$15)</f>
        <v>-0.39843296594790956</v>
      </c>
      <c r="T2517" s="5" cm="1">
        <f t="array" ref="T2517">MMULT($C2517:$N2517,CY$4:CY$15)</f>
        <v>1.7189922930208659</v>
      </c>
      <c r="U2517" s="5" cm="1">
        <f t="array" ref="U2517">MMULT($C2517:$N2517,CZ$4:CZ$15)</f>
        <v>2.6016238335065562</v>
      </c>
      <c r="V2517" s="5" cm="1">
        <f t="array" ref="V2517">MMULT($C2517:$N2517,DA$4:DA$15)</f>
        <v>-0.55422962346205162</v>
      </c>
      <c r="W2517" s="5" cm="1">
        <f t="array" ref="W2517">MMULT($C2517:$N2517,DB$4:DB$15)</f>
        <v>2.7687889315693304</v>
      </c>
      <c r="X2517" s="5" cm="1">
        <f t="array" ref="X2517">MMULT($C2517:$N2517,DC$4:DC$15)</f>
        <v>-0.2161085997999973</v>
      </c>
      <c r="Y2517" s="5" cm="1">
        <f t="array" ref="Y2517">MMULT($C2517:$N2517,DD$4:DD$15)</f>
        <v>-1.2739443150862677</v>
      </c>
      <c r="Z2517" s="5" cm="1">
        <f t="array" ref="Z2517">MMULT($C2517:$N2517,DE$4:DE$15)</f>
        <v>-2.8614771342165111</v>
      </c>
      <c r="AA2517" s="5" cm="1">
        <f t="array" ref="AA2517">MMULT($C2517:$N2517,DF$4:DF$15)</f>
        <v>0.13149018311197849</v>
      </c>
      <c r="AB2517" s="5" cm="1">
        <f t="array" ref="AB2517">MMULT($C2517:$N2517,DG$4:DG$15)</f>
        <v>-0.66004948422618892</v>
      </c>
      <c r="AC2517" s="5" cm="1">
        <f t="array" ref="AC2517">MMULT($C2517:$N2517,DH$4:DH$15)</f>
        <v>0.46090177827987777</v>
      </c>
      <c r="AD2517" s="5" cm="1">
        <f t="array" ref="AD2517">MMULT($C2517:$N2517,DI$4:DI$15)</f>
        <v>1.9754305770497109</v>
      </c>
      <c r="AE2517" s="5" cm="1">
        <f t="array" ref="AE2517">MMULT($C2517:$N2517,DJ$4:DJ$15)</f>
        <v>2.9125457533385619</v>
      </c>
      <c r="AF2517">
        <v>1</v>
      </c>
      <c r="AG2517" s="7">
        <f t="shared" si="691"/>
        <v>0</v>
      </c>
      <c r="AH2517" s="7">
        <f t="shared" si="691"/>
        <v>0.67168269505944045</v>
      </c>
      <c r="AI2517" s="7">
        <f t="shared" si="691"/>
        <v>0.78360996779116754</v>
      </c>
      <c r="AJ2517" s="7">
        <f t="shared" si="690"/>
        <v>0</v>
      </c>
      <c r="AK2517" s="7">
        <f t="shared" si="690"/>
        <v>1.7189922930208659</v>
      </c>
      <c r="AL2517" s="7">
        <f t="shared" si="690"/>
        <v>2.6016238335065562</v>
      </c>
      <c r="AM2517" s="7">
        <f t="shared" si="690"/>
        <v>0</v>
      </c>
      <c r="AN2517" s="7">
        <f t="shared" si="690"/>
        <v>2.7687889315693304</v>
      </c>
      <c r="AO2517" s="7">
        <f t="shared" si="690"/>
        <v>0</v>
      </c>
      <c r="AP2517" s="7">
        <f t="shared" si="690"/>
        <v>0</v>
      </c>
      <c r="AQ2517" s="7">
        <f t="shared" si="690"/>
        <v>0</v>
      </c>
      <c r="AR2517" s="7">
        <f t="shared" si="690"/>
        <v>0.13149018311197849</v>
      </c>
      <c r="AS2517" s="7">
        <f t="shared" si="688"/>
        <v>0</v>
      </c>
      <c r="AT2517" s="7">
        <f t="shared" si="688"/>
        <v>0.46090177827987777</v>
      </c>
      <c r="AU2517" s="7">
        <f t="shared" si="688"/>
        <v>1.9754305770497109</v>
      </c>
      <c r="AV2517" s="7">
        <f t="shared" si="688"/>
        <v>2.9125457533385619</v>
      </c>
      <c r="AX2517" s="8" cm="1">
        <f t="array" ref="AX2517">MMULT($AF2517:$AV2517,CU$21:CU$37)</f>
        <v>-5.1877285546299916</v>
      </c>
      <c r="AY2517" s="8" cm="1">
        <f t="array" ref="AY2517">MMULT($AF2517:$AV2517,CV$21:CV$37)</f>
        <v>2.3683943293766312</v>
      </c>
      <c r="AZ2517" s="8" cm="1">
        <f t="array" ref="AZ2517">MMULT($AF2517:$AV2517,CW$21:CW$37)</f>
        <v>7.027535045122618</v>
      </c>
      <c r="BA2517" s="8" cm="1">
        <f t="array" ref="BA2517">MMULT($AF2517:$AV2517,CX$21:CX$37)</f>
        <v>0.93955541612829196</v>
      </c>
      <c r="BB2517" s="8" cm="1">
        <f t="array" ref="BB2517">MMULT($AF2517:$AV2517,CY$21:CY$37)</f>
        <v>-2.7961873590231585</v>
      </c>
      <c r="BC2517" s="8" cm="1">
        <f t="array" ref="BC2517">MMULT($AF2517:$AV2517,CZ$21:CZ$37)</f>
        <v>-2.8332304252047629</v>
      </c>
      <c r="BD2517" s="8" cm="1">
        <f t="array" ref="BD2517">MMULT($AF2517:$AV2517,DA$21:DA$37)</f>
        <v>0.21663284016224948</v>
      </c>
      <c r="BE2517" s="8" cm="1">
        <f t="array" ref="BE2517">MMULT($AF2517:$AV2517,DB$21:DB$37)</f>
        <v>-6.7593039116969109</v>
      </c>
      <c r="BF2517" s="11">
        <v>1</v>
      </c>
      <c r="BG2517" s="11">
        <f t="shared" si="704"/>
        <v>0</v>
      </c>
      <c r="BH2517" s="11">
        <f t="shared" si="704"/>
        <v>2.3683943293766312</v>
      </c>
      <c r="BI2517" s="11">
        <f t="shared" si="704"/>
        <v>7.027535045122618</v>
      </c>
      <c r="BJ2517" s="11">
        <f t="shared" si="703"/>
        <v>0.93955541612829196</v>
      </c>
      <c r="BK2517" s="11">
        <f t="shared" si="703"/>
        <v>0</v>
      </c>
      <c r="BL2517" s="11">
        <f t="shared" si="703"/>
        <v>0</v>
      </c>
      <c r="BM2517" s="11">
        <f t="shared" si="703"/>
        <v>0.21663284016224948</v>
      </c>
      <c r="BN2517" s="11">
        <f t="shared" si="689"/>
        <v>0</v>
      </c>
      <c r="BP2517" s="8" cm="1">
        <f t="array" aca="1" ref="BP2517" ca="1">MMULT(BF2517:BN2517,CU$43:CU$51)</f>
        <v>-2.2877669460878707</v>
      </c>
      <c r="BQ2517" s="11">
        <f t="shared" ca="1" si="697"/>
        <v>0.90785882252471628</v>
      </c>
      <c r="BR2517" s="11">
        <f t="shared" ca="1" si="698"/>
        <v>0.90785882252471628</v>
      </c>
      <c r="BT2517" s="12">
        <f t="shared" ca="1" si="692"/>
        <v>-0.90785882252471628</v>
      </c>
      <c r="BU2517" s="12">
        <f t="shared" ca="1" si="699"/>
        <v>0.82420764163596427</v>
      </c>
      <c r="BW2517" s="12">
        <f t="shared" ca="1" si="700"/>
        <v>2.3844333403582363</v>
      </c>
      <c r="BY2517">
        <f t="shared" ca="1" si="693"/>
        <v>1</v>
      </c>
      <c r="CA2517">
        <f t="shared" ca="1" si="701"/>
        <v>0</v>
      </c>
      <c r="CB2517">
        <f t="shared" ca="1" si="694"/>
        <v>0</v>
      </c>
      <c r="CC2517">
        <f t="shared" ca="1" si="695"/>
        <v>1</v>
      </c>
      <c r="CD2517">
        <f t="shared" ca="1" si="696"/>
        <v>0</v>
      </c>
      <c r="CF2517">
        <f t="shared" ca="1" si="702"/>
        <v>1</v>
      </c>
    </row>
    <row r="2518" spans="1:84" x14ac:dyDescent="0.45">
      <c r="A2518">
        <v>0</v>
      </c>
      <c r="C2518">
        <v>1</v>
      </c>
      <c r="D2518">
        <v>0</v>
      </c>
      <c r="E2518">
        <v>0</v>
      </c>
      <c r="F2518">
        <v>2</v>
      </c>
      <c r="G2518">
        <v>1</v>
      </c>
      <c r="H2518">
        <v>-0.36183853886699763</v>
      </c>
      <c r="I2518">
        <v>-0.76205744510616857</v>
      </c>
      <c r="J2518">
        <v>-0.90096995494176868</v>
      </c>
      <c r="K2518">
        <v>-0.58969053918401404</v>
      </c>
      <c r="L2518">
        <v>-1.0009832228814819</v>
      </c>
      <c r="M2518">
        <v>-0.82731932903889349</v>
      </c>
      <c r="N2518">
        <v>0.40341185157759341</v>
      </c>
      <c r="P2518" s="5" cm="1">
        <f t="array" ref="P2518">MMULT($C2518:$N2518,CU$4:CU$15)</f>
        <v>-0.11509947839653983</v>
      </c>
      <c r="Q2518" s="5" cm="1">
        <f t="array" ref="Q2518">MMULT($C2518:$N2518,CV$4:CV$15)</f>
        <v>1.1896562558542467</v>
      </c>
      <c r="R2518" s="5" cm="1">
        <f t="array" ref="R2518">MMULT($C2518:$N2518,CW$4:CW$15)</f>
        <v>1.5814478773573444</v>
      </c>
      <c r="S2518" s="5" cm="1">
        <f t="array" ref="S2518">MMULT($C2518:$N2518,CX$4:CX$15)</f>
        <v>-2.0472809355154151</v>
      </c>
      <c r="T2518" s="5" cm="1">
        <f t="array" ref="T2518">MMULT($C2518:$N2518,CY$4:CY$15)</f>
        <v>-0.96303208396434536</v>
      </c>
      <c r="U2518" s="5" cm="1">
        <f t="array" ref="U2518">MMULT($C2518:$N2518,CZ$4:CZ$15)</f>
        <v>6.3778222253467187E-3</v>
      </c>
      <c r="V2518" s="5" cm="1">
        <f t="array" ref="V2518">MMULT($C2518:$N2518,DA$4:DA$15)</f>
        <v>-0.50309445159377431</v>
      </c>
      <c r="W2518" s="5" cm="1">
        <f t="array" ref="W2518">MMULT($C2518:$N2518,DB$4:DB$15)</f>
        <v>3.4626227439753086</v>
      </c>
      <c r="X2518" s="5" cm="1">
        <f t="array" ref="X2518">MMULT($C2518:$N2518,DC$4:DC$15)</f>
        <v>-0.33391723553063435</v>
      </c>
      <c r="Y2518" s="5" cm="1">
        <f t="array" ref="Y2518">MMULT($C2518:$N2518,DD$4:DD$15)</f>
        <v>2.0697231018000068</v>
      </c>
      <c r="Z2518" s="5" cm="1">
        <f t="array" ref="Z2518">MMULT($C2518:$N2518,DE$4:DE$15)</f>
        <v>-2.969186890834373</v>
      </c>
      <c r="AA2518" s="5" cm="1">
        <f t="array" ref="AA2518">MMULT($C2518:$N2518,DF$4:DF$15)</f>
        <v>-0.30179741606165689</v>
      </c>
      <c r="AB2518" s="5" cm="1">
        <f t="array" ref="AB2518">MMULT($C2518:$N2518,DG$4:DG$15)</f>
        <v>2.0990538428429248</v>
      </c>
      <c r="AC2518" s="5" cm="1">
        <f t="array" ref="AC2518">MMULT($C2518:$N2518,DH$4:DH$15)</f>
        <v>0.11198864929117769</v>
      </c>
      <c r="AD2518" s="5" cm="1">
        <f t="array" ref="AD2518">MMULT($C2518:$N2518,DI$4:DI$15)</f>
        <v>-0.61774454680588164</v>
      </c>
      <c r="AE2518" s="5" cm="1">
        <f t="array" ref="AE2518">MMULT($C2518:$N2518,DJ$4:DJ$15)</f>
        <v>1.4464603148456929</v>
      </c>
      <c r="AF2518">
        <v>1</v>
      </c>
      <c r="AG2518" s="7">
        <f t="shared" si="691"/>
        <v>0</v>
      </c>
      <c r="AH2518" s="7">
        <f t="shared" si="691"/>
        <v>1.1896562558542467</v>
      </c>
      <c r="AI2518" s="7">
        <f t="shared" si="691"/>
        <v>1.5814478773573444</v>
      </c>
      <c r="AJ2518" s="7">
        <f t="shared" si="690"/>
        <v>0</v>
      </c>
      <c r="AK2518" s="7">
        <f t="shared" si="690"/>
        <v>0</v>
      </c>
      <c r="AL2518" s="7">
        <f t="shared" si="690"/>
        <v>6.3778222253467187E-3</v>
      </c>
      <c r="AM2518" s="7">
        <f t="shared" si="690"/>
        <v>0</v>
      </c>
      <c r="AN2518" s="7">
        <f t="shared" si="690"/>
        <v>3.4626227439753086</v>
      </c>
      <c r="AO2518" s="7">
        <f t="shared" si="690"/>
        <v>0</v>
      </c>
      <c r="AP2518" s="7">
        <f t="shared" si="690"/>
        <v>2.0697231018000068</v>
      </c>
      <c r="AQ2518" s="7">
        <f t="shared" si="690"/>
        <v>0</v>
      </c>
      <c r="AR2518" s="7">
        <f t="shared" si="690"/>
        <v>0</v>
      </c>
      <c r="AS2518" s="7">
        <f t="shared" si="688"/>
        <v>2.0990538428429248</v>
      </c>
      <c r="AT2518" s="7">
        <f t="shared" si="688"/>
        <v>0.11198864929117769</v>
      </c>
      <c r="AU2518" s="7">
        <f t="shared" si="688"/>
        <v>0</v>
      </c>
      <c r="AV2518" s="7">
        <f t="shared" si="688"/>
        <v>1.4464603148456929</v>
      </c>
      <c r="AX2518" s="8" cm="1">
        <f t="array" ref="AX2518">MMULT($AF2518:$AV2518,CU$21:CU$37)</f>
        <v>-5.3372268360406716</v>
      </c>
      <c r="AY2518" s="8" cm="1">
        <f t="array" ref="AY2518">MMULT($AF2518:$AV2518,CV$21:CV$37)</f>
        <v>2.4833277064203361</v>
      </c>
      <c r="AZ2518" s="8" cm="1">
        <f t="array" ref="AZ2518">MMULT($AF2518:$AV2518,CW$21:CW$37)</f>
        <v>1.603462764858099</v>
      </c>
      <c r="BA2518" s="8" cm="1">
        <f t="array" ref="BA2518">MMULT($AF2518:$AV2518,CX$21:CX$37)</f>
        <v>4.050922167731934</v>
      </c>
      <c r="BB2518" s="8" cm="1">
        <f t="array" ref="BB2518">MMULT($AF2518:$AV2518,CY$21:CY$37)</f>
        <v>-4.287902738625804</v>
      </c>
      <c r="BC2518" s="8" cm="1">
        <f t="array" ref="BC2518">MMULT($AF2518:$AV2518,CZ$21:CZ$37)</f>
        <v>-0.89515070363273663</v>
      </c>
      <c r="BD2518" s="8" cm="1">
        <f t="array" ref="BD2518">MMULT($AF2518:$AV2518,DA$21:DA$37)</f>
        <v>-0.20977203583750426</v>
      </c>
      <c r="BE2518" s="8" cm="1">
        <f t="array" ref="BE2518">MMULT($AF2518:$AV2518,DB$21:DB$37)</f>
        <v>-0.55317664691484225</v>
      </c>
      <c r="BF2518" s="11">
        <v>1</v>
      </c>
      <c r="BG2518" s="11">
        <f t="shared" si="704"/>
        <v>0</v>
      </c>
      <c r="BH2518" s="11">
        <f t="shared" si="704"/>
        <v>2.4833277064203361</v>
      </c>
      <c r="BI2518" s="11">
        <f t="shared" si="704"/>
        <v>1.603462764858099</v>
      </c>
      <c r="BJ2518" s="11">
        <f t="shared" si="703"/>
        <v>4.050922167731934</v>
      </c>
      <c r="BK2518" s="11">
        <f t="shared" si="703"/>
        <v>0</v>
      </c>
      <c r="BL2518" s="11">
        <f t="shared" si="703"/>
        <v>0</v>
      </c>
      <c r="BM2518" s="11">
        <f t="shared" si="703"/>
        <v>0</v>
      </c>
      <c r="BN2518" s="11">
        <f t="shared" si="689"/>
        <v>0</v>
      </c>
      <c r="BP2518" s="8" cm="1">
        <f t="array" aca="1" ref="BP2518" ca="1">MMULT(BF2518:BN2518,CU$43:CU$51)</f>
        <v>6.2083093875205053E-2</v>
      </c>
      <c r="BQ2518" s="11">
        <f t="shared" ca="1" si="697"/>
        <v>0.48448420976725098</v>
      </c>
      <c r="BR2518" s="11">
        <f t="shared" ca="1" si="698"/>
        <v>0.48448420976725098</v>
      </c>
      <c r="BT2518" s="12">
        <f t="shared" ca="1" si="692"/>
        <v>-0.48448420976725098</v>
      </c>
      <c r="BU2518" s="12">
        <f t="shared" ca="1" si="699"/>
        <v>0.23472494951379766</v>
      </c>
      <c r="BW2518" s="12">
        <f t="shared" ca="1" si="700"/>
        <v>0.66258734508686967</v>
      </c>
      <c r="BY2518">
        <f t="shared" ca="1" si="693"/>
        <v>0</v>
      </c>
      <c r="CA2518">
        <f t="shared" ca="1" si="701"/>
        <v>0</v>
      </c>
      <c r="CB2518">
        <f t="shared" ca="1" si="694"/>
        <v>1</v>
      </c>
      <c r="CC2518">
        <f t="shared" ca="1" si="695"/>
        <v>0</v>
      </c>
      <c r="CD2518">
        <f t="shared" ca="1" si="696"/>
        <v>0</v>
      </c>
      <c r="CF2518">
        <f t="shared" ca="1" si="702"/>
        <v>1</v>
      </c>
    </row>
    <row r="2519" spans="1:84" x14ac:dyDescent="0.45">
      <c r="A2519">
        <v>0</v>
      </c>
      <c r="C2519">
        <v>1</v>
      </c>
      <c r="D2519">
        <v>0</v>
      </c>
      <c r="E2519">
        <v>0</v>
      </c>
      <c r="F2519">
        <v>3</v>
      </c>
      <c r="G2519">
        <v>1</v>
      </c>
      <c r="H2519">
        <v>-0.36183853886699763</v>
      </c>
      <c r="I2519">
        <v>-0.77590836003890051</v>
      </c>
      <c r="J2519">
        <v>-1.075240588522081</v>
      </c>
      <c r="K2519">
        <v>-0.57186836324406032</v>
      </c>
      <c r="L2519">
        <v>-1.0009832228814819</v>
      </c>
      <c r="M2519">
        <v>-0.86663085509571403</v>
      </c>
      <c r="N2519">
        <v>0.52006909315194561</v>
      </c>
      <c r="P2519" s="5" cm="1">
        <f t="array" ref="P2519">MMULT($C2519:$N2519,CU$4:CU$15)</f>
        <v>-0.10782872220084663</v>
      </c>
      <c r="Q2519" s="5" cm="1">
        <f t="array" ref="Q2519">MMULT($C2519:$N2519,CV$4:CV$15)</f>
        <v>1.905794057024901</v>
      </c>
      <c r="R2519" s="5" cm="1">
        <f t="array" ref="R2519">MMULT($C2519:$N2519,CW$4:CW$15)</f>
        <v>1.6304845585305137</v>
      </c>
      <c r="S2519" s="5" cm="1">
        <f t="array" ref="S2519">MMULT($C2519:$N2519,CX$4:CX$15)</f>
        <v>-2.7177692153434174</v>
      </c>
      <c r="T2519" s="5" cm="1">
        <f t="array" ref="T2519">MMULT($C2519:$N2519,CY$4:CY$15)</f>
        <v>-1.175746537599369</v>
      </c>
      <c r="U2519" s="5" cm="1">
        <f t="array" ref="U2519">MMULT($C2519:$N2519,CZ$4:CZ$15)</f>
        <v>0.37168008345649772</v>
      </c>
      <c r="V2519" s="5" cm="1">
        <f t="array" ref="V2519">MMULT($C2519:$N2519,DA$4:DA$15)</f>
        <v>-1.0708333646891055E-3</v>
      </c>
      <c r="W2519" s="5" cm="1">
        <f t="array" ref="W2519">MMULT($C2519:$N2519,DB$4:DB$15)</f>
        <v>4.352149944889411</v>
      </c>
      <c r="X2519" s="5" cm="1">
        <f t="array" ref="X2519">MMULT($C2519:$N2519,DC$4:DC$15)</f>
        <v>-0.22766363707453674</v>
      </c>
      <c r="Y2519" s="5" cm="1">
        <f t="array" ref="Y2519">MMULT($C2519:$N2519,DD$4:DD$15)</f>
        <v>2.64557576454943</v>
      </c>
      <c r="Z2519" s="5" cm="1">
        <f t="array" ref="Z2519">MMULT($C2519:$N2519,DE$4:DE$15)</f>
        <v>-3.9517723771953901</v>
      </c>
      <c r="AA2519" s="5" cm="1">
        <f t="array" ref="AA2519">MMULT($C2519:$N2519,DF$4:DF$15)</f>
        <v>0.34945543479691643</v>
      </c>
      <c r="AB2519" s="5" cm="1">
        <f t="array" ref="AB2519">MMULT($C2519:$N2519,DG$4:DG$15)</f>
        <v>2.4431147872815528</v>
      </c>
      <c r="AC2519" s="5" cm="1">
        <f t="array" ref="AC2519">MMULT($C2519:$N2519,DH$4:DH$15)</f>
        <v>1.7125457048751624E-2</v>
      </c>
      <c r="AD2519" s="5" cm="1">
        <f t="array" ref="AD2519">MMULT($C2519:$N2519,DI$4:DI$15)</f>
        <v>0.1834156508840748</v>
      </c>
      <c r="AE2519" s="5" cm="1">
        <f t="array" ref="AE2519">MMULT($C2519:$N2519,DJ$4:DJ$15)</f>
        <v>2.0546329264116805</v>
      </c>
      <c r="AF2519">
        <v>1</v>
      </c>
      <c r="AG2519" s="7">
        <f t="shared" si="691"/>
        <v>0</v>
      </c>
      <c r="AH2519" s="7">
        <f t="shared" si="691"/>
        <v>1.905794057024901</v>
      </c>
      <c r="AI2519" s="7">
        <f t="shared" si="691"/>
        <v>1.6304845585305137</v>
      </c>
      <c r="AJ2519" s="7">
        <f t="shared" si="690"/>
        <v>0</v>
      </c>
      <c r="AK2519" s="7">
        <f t="shared" si="690"/>
        <v>0</v>
      </c>
      <c r="AL2519" s="7">
        <f t="shared" si="690"/>
        <v>0.37168008345649772</v>
      </c>
      <c r="AM2519" s="7">
        <f t="shared" si="690"/>
        <v>0</v>
      </c>
      <c r="AN2519" s="7">
        <f t="shared" si="690"/>
        <v>4.352149944889411</v>
      </c>
      <c r="AO2519" s="7">
        <f t="shared" si="690"/>
        <v>0</v>
      </c>
      <c r="AP2519" s="7">
        <f t="shared" si="690"/>
        <v>2.64557576454943</v>
      </c>
      <c r="AQ2519" s="7">
        <f t="shared" si="690"/>
        <v>0</v>
      </c>
      <c r="AR2519" s="7">
        <f t="shared" si="690"/>
        <v>0.34945543479691643</v>
      </c>
      <c r="AS2519" s="7">
        <f t="shared" si="688"/>
        <v>2.4431147872815528</v>
      </c>
      <c r="AT2519" s="7">
        <f t="shared" si="688"/>
        <v>1.7125457048751624E-2</v>
      </c>
      <c r="AU2519" s="7">
        <f t="shared" si="688"/>
        <v>0.1834156508840748</v>
      </c>
      <c r="AV2519" s="7">
        <f t="shared" si="688"/>
        <v>2.0546329264116805</v>
      </c>
      <c r="AX2519" s="8" cm="1">
        <f t="array" ref="AX2519">MMULT($AF2519:$AV2519,CU$21:CU$37)</f>
        <v>-7.300103561897167</v>
      </c>
      <c r="AY2519" s="8" cm="1">
        <f t="array" ref="AY2519">MMULT($AF2519:$AV2519,CV$21:CV$37)</f>
        <v>3.6881893012974518</v>
      </c>
      <c r="AZ2519" s="8" cm="1">
        <f t="array" ref="AZ2519">MMULT($AF2519:$AV2519,CW$21:CW$37)</f>
        <v>2.574593351486866</v>
      </c>
      <c r="BA2519" s="8" cm="1">
        <f t="array" ref="BA2519">MMULT($AF2519:$AV2519,CX$21:CX$37)</f>
        <v>4.2344961979782809</v>
      </c>
      <c r="BB2519" s="8" cm="1">
        <f t="array" ref="BB2519">MMULT($AF2519:$AV2519,CY$21:CY$37)</f>
        <v>-5.8472397308798874</v>
      </c>
      <c r="BC2519" s="8" cm="1">
        <f t="array" ref="BC2519">MMULT($AF2519:$AV2519,CZ$21:CZ$37)</f>
        <v>-1.3004556061335357</v>
      </c>
      <c r="BD2519" s="8" cm="1">
        <f t="array" ref="BD2519">MMULT($AF2519:$AV2519,DA$21:DA$37)</f>
        <v>-0.40526686013931101</v>
      </c>
      <c r="BE2519" s="8" cm="1">
        <f t="array" ref="BE2519">MMULT($AF2519:$AV2519,DB$21:DB$37)</f>
        <v>-1.3520625381489537</v>
      </c>
      <c r="BF2519" s="11">
        <v>1</v>
      </c>
      <c r="BG2519" s="11">
        <f t="shared" si="704"/>
        <v>0</v>
      </c>
      <c r="BH2519" s="11">
        <f t="shared" si="704"/>
        <v>3.6881893012974518</v>
      </c>
      <c r="BI2519" s="11">
        <f t="shared" si="704"/>
        <v>2.574593351486866</v>
      </c>
      <c r="BJ2519" s="11">
        <f t="shared" si="703"/>
        <v>4.2344961979782809</v>
      </c>
      <c r="BK2519" s="11">
        <f t="shared" si="703"/>
        <v>0</v>
      </c>
      <c r="BL2519" s="11">
        <f t="shared" si="703"/>
        <v>0</v>
      </c>
      <c r="BM2519" s="11">
        <f t="shared" si="703"/>
        <v>0</v>
      </c>
      <c r="BN2519" s="11">
        <f t="shared" si="689"/>
        <v>0</v>
      </c>
      <c r="BP2519" s="8" cm="1">
        <f t="array" aca="1" ref="BP2519" ca="1">MMULT(BF2519:BN2519,CU$43:CU$51)</f>
        <v>-0.83191784203272068</v>
      </c>
      <c r="BQ2519" s="11">
        <f t="shared" ca="1" si="697"/>
        <v>0.69676029466112388</v>
      </c>
      <c r="BR2519" s="11">
        <f t="shared" ca="1" si="698"/>
        <v>0.69676029466112388</v>
      </c>
      <c r="BT2519" s="12">
        <f t="shared" ca="1" si="692"/>
        <v>-0.69676029466112388</v>
      </c>
      <c r="BU2519" s="12">
        <f t="shared" ca="1" si="699"/>
        <v>0.48547490821625616</v>
      </c>
      <c r="BW2519" s="12">
        <f t="shared" ca="1" si="700"/>
        <v>1.1932316795037921</v>
      </c>
      <c r="BY2519">
        <f t="shared" ca="1" si="693"/>
        <v>1</v>
      </c>
      <c r="CA2519">
        <f t="shared" ca="1" si="701"/>
        <v>0</v>
      </c>
      <c r="CB2519">
        <f t="shared" ca="1" si="694"/>
        <v>0</v>
      </c>
      <c r="CC2519">
        <f t="shared" ca="1" si="695"/>
        <v>1</v>
      </c>
      <c r="CD2519">
        <f t="shared" ca="1" si="696"/>
        <v>0</v>
      </c>
      <c r="CF2519">
        <f t="shared" ca="1" si="702"/>
        <v>1</v>
      </c>
    </row>
    <row r="2520" spans="1:84" x14ac:dyDescent="0.45">
      <c r="A2520">
        <v>1</v>
      </c>
      <c r="C2520">
        <v>1</v>
      </c>
      <c r="D2520">
        <v>0</v>
      </c>
      <c r="E2520">
        <v>0</v>
      </c>
      <c r="F2520">
        <v>2</v>
      </c>
      <c r="G2520">
        <v>1</v>
      </c>
      <c r="H2520">
        <v>-0.36183853886699763</v>
      </c>
      <c r="I2520">
        <v>-0.82308078470854673</v>
      </c>
      <c r="J2520">
        <v>-1.2495112221023921</v>
      </c>
      <c r="K2520">
        <v>-0.58969053918401404</v>
      </c>
      <c r="L2520">
        <v>-1.1055052029393819</v>
      </c>
      <c r="M2520">
        <v>-0.99290424182368298</v>
      </c>
      <c r="N2520">
        <v>0.40341185157759341</v>
      </c>
      <c r="P2520" s="5" cm="1">
        <f t="array" ref="P2520">MMULT($C2520:$N2520,CU$4:CU$15)</f>
        <v>8.0492340092436387E-2</v>
      </c>
      <c r="Q2520" s="5" cm="1">
        <f t="array" ref="Q2520">MMULT($C2520:$N2520,CV$4:CV$15)</f>
        <v>1.3874627367457082</v>
      </c>
      <c r="R2520" s="5" cm="1">
        <f t="array" ref="R2520">MMULT($C2520:$N2520,CW$4:CW$15)</f>
        <v>1.4256721651031645</v>
      </c>
      <c r="S2520" s="5" cm="1">
        <f t="array" ref="S2520">MMULT($C2520:$N2520,CX$4:CX$15)</f>
        <v>-1.9651430249567463</v>
      </c>
      <c r="T2520" s="5" cm="1">
        <f t="array" ref="T2520">MMULT($C2520:$N2520,CY$4:CY$15)</f>
        <v>-0.81756854680837254</v>
      </c>
      <c r="U2520" s="5" cm="1">
        <f t="array" ref="U2520">MMULT($C2520:$N2520,CZ$4:CZ$15)</f>
        <v>-0.23182011306812336</v>
      </c>
      <c r="V2520" s="5" cm="1">
        <f t="array" ref="V2520">MMULT($C2520:$N2520,DA$4:DA$15)</f>
        <v>-0.49029797553141907</v>
      </c>
      <c r="W2520" s="5" cm="1">
        <f t="array" ref="W2520">MMULT($C2520:$N2520,DB$4:DB$15)</f>
        <v>3.8213770913766925</v>
      </c>
      <c r="X2520" s="5" cm="1">
        <f t="array" ref="X2520">MMULT($C2520:$N2520,DC$4:DC$15)</f>
        <v>-0.18856414075325922</v>
      </c>
      <c r="Y2520" s="5" cm="1">
        <f t="array" ref="Y2520">MMULT($C2520:$N2520,DD$4:DD$15)</f>
        <v>2.4866369598851583</v>
      </c>
      <c r="Z2520" s="5" cm="1">
        <f t="array" ref="Z2520">MMULT($C2520:$N2520,DE$4:DE$15)</f>
        <v>-3.2249711917090775</v>
      </c>
      <c r="AA2520" s="5" cm="1">
        <f t="array" ref="AA2520">MMULT($C2520:$N2520,DF$4:DF$15)</f>
        <v>-0.65975802077681311</v>
      </c>
      <c r="AB2520" s="5" cm="1">
        <f t="array" ref="AB2520">MMULT($C2520:$N2520,DG$4:DG$15)</f>
        <v>2.1486266884160798</v>
      </c>
      <c r="AC2520" s="5" cm="1">
        <f t="array" ref="AC2520">MMULT($C2520:$N2520,DH$4:DH$15)</f>
        <v>8.6829002678111167E-2</v>
      </c>
      <c r="AD2520" s="5" cm="1">
        <f t="array" ref="AD2520">MMULT($C2520:$N2520,DI$4:DI$15)</f>
        <v>-0.95836492865704326</v>
      </c>
      <c r="AE2520" s="5" cm="1">
        <f t="array" ref="AE2520">MMULT($C2520:$N2520,DJ$4:DJ$15)</f>
        <v>1.209986907876176</v>
      </c>
      <c r="AF2520">
        <v>1</v>
      </c>
      <c r="AG2520" s="7">
        <f t="shared" si="691"/>
        <v>8.0492340092436387E-2</v>
      </c>
      <c r="AH2520" s="7">
        <f t="shared" si="691"/>
        <v>1.3874627367457082</v>
      </c>
      <c r="AI2520" s="7">
        <f t="shared" si="691"/>
        <v>1.4256721651031645</v>
      </c>
      <c r="AJ2520" s="7">
        <f t="shared" si="690"/>
        <v>0</v>
      </c>
      <c r="AK2520" s="7">
        <f t="shared" si="690"/>
        <v>0</v>
      </c>
      <c r="AL2520" s="7">
        <f t="shared" si="690"/>
        <v>0</v>
      </c>
      <c r="AM2520" s="7">
        <f t="shared" si="690"/>
        <v>0</v>
      </c>
      <c r="AN2520" s="7">
        <f t="shared" si="690"/>
        <v>3.8213770913766925</v>
      </c>
      <c r="AO2520" s="7">
        <f t="shared" si="690"/>
        <v>0</v>
      </c>
      <c r="AP2520" s="7">
        <f t="shared" si="690"/>
        <v>2.4866369598851583</v>
      </c>
      <c r="AQ2520" s="7">
        <f t="shared" si="690"/>
        <v>0</v>
      </c>
      <c r="AR2520" s="7">
        <f t="shared" si="690"/>
        <v>0</v>
      </c>
      <c r="AS2520" s="7">
        <f t="shared" si="688"/>
        <v>2.1486266884160798</v>
      </c>
      <c r="AT2520" s="7">
        <f t="shared" si="688"/>
        <v>8.6829002678111167E-2</v>
      </c>
      <c r="AU2520" s="7">
        <f t="shared" si="688"/>
        <v>0</v>
      </c>
      <c r="AV2520" s="7">
        <f t="shared" si="688"/>
        <v>1.209986907876176</v>
      </c>
      <c r="AX2520" s="8" cm="1">
        <f t="array" ref="AX2520">MMULT($AF2520:$AV2520,CU$21:CU$37)</f>
        <v>-5.3664044384188641</v>
      </c>
      <c r="AY2520" s="8" cm="1">
        <f t="array" ref="AY2520">MMULT($AF2520:$AV2520,CV$21:CV$37)</f>
        <v>2.608574912029531</v>
      </c>
      <c r="AZ2520" s="8" cm="1">
        <f t="array" ref="AZ2520">MMULT($AF2520:$AV2520,CW$21:CW$37)</f>
        <v>1.1940638327919721</v>
      </c>
      <c r="BA2520" s="8" cm="1">
        <f t="array" ref="BA2520">MMULT($AF2520:$AV2520,CX$21:CX$37)</f>
        <v>4.4526588517734815</v>
      </c>
      <c r="BB2520" s="8" cm="1">
        <f t="array" ref="BB2520">MMULT($AF2520:$AV2520,CY$21:CY$37)</f>
        <v>-4.7663393981217741</v>
      </c>
      <c r="BC2520" s="8" cm="1">
        <f t="array" ref="BC2520">MMULT($AF2520:$AV2520,CZ$21:CZ$37)</f>
        <v>-0.63090114625567417</v>
      </c>
      <c r="BD2520" s="8" cm="1">
        <f t="array" ref="BD2520">MMULT($AF2520:$AV2520,DA$21:DA$37)</f>
        <v>-0.35116409117762459</v>
      </c>
      <c r="BE2520" s="8" cm="1">
        <f t="array" ref="BE2520">MMULT($AF2520:$AV2520,DB$21:DB$37)</f>
        <v>-0.24759163834722775</v>
      </c>
      <c r="BF2520" s="11">
        <v>1</v>
      </c>
      <c r="BG2520" s="11">
        <f t="shared" si="704"/>
        <v>0</v>
      </c>
      <c r="BH2520" s="11">
        <f t="shared" si="704"/>
        <v>2.608574912029531</v>
      </c>
      <c r="BI2520" s="11">
        <f t="shared" si="704"/>
        <v>1.1940638327919721</v>
      </c>
      <c r="BJ2520" s="11">
        <f t="shared" si="703"/>
        <v>4.4526588517734815</v>
      </c>
      <c r="BK2520" s="11">
        <f t="shared" si="703"/>
        <v>0</v>
      </c>
      <c r="BL2520" s="11">
        <f t="shared" si="703"/>
        <v>0</v>
      </c>
      <c r="BM2520" s="11">
        <f t="shared" si="703"/>
        <v>0</v>
      </c>
      <c r="BN2520" s="11">
        <f t="shared" si="689"/>
        <v>0</v>
      </c>
      <c r="BP2520" s="8" cm="1">
        <f t="array" aca="1" ref="BP2520" ca="1">MMULT(BF2520:BN2520,CU$43:CU$51)</f>
        <v>0.2391639959401306</v>
      </c>
      <c r="BQ2520" s="11">
        <f t="shared" ca="1" si="697"/>
        <v>0.44049238106466465</v>
      </c>
      <c r="BR2520" s="11">
        <f t="shared" ca="1" si="698"/>
        <v>0.44049238106466465</v>
      </c>
      <c r="BT2520" s="12">
        <f t="shared" ca="1" si="692"/>
        <v>0.5595076189353354</v>
      </c>
      <c r="BU2520" s="12">
        <f t="shared" ca="1" si="699"/>
        <v>0.31304877564668848</v>
      </c>
      <c r="BW2520" s="12">
        <f t="shared" ca="1" si="700"/>
        <v>0.58069813392280978</v>
      </c>
      <c r="BY2520">
        <f t="shared" ca="1" si="693"/>
        <v>0</v>
      </c>
      <c r="CA2520">
        <f t="shared" ca="1" si="701"/>
        <v>0</v>
      </c>
      <c r="CB2520">
        <f t="shared" ca="1" si="694"/>
        <v>0</v>
      </c>
      <c r="CC2520">
        <f t="shared" ca="1" si="695"/>
        <v>0</v>
      </c>
      <c r="CD2520">
        <f t="shared" ca="1" si="696"/>
        <v>1</v>
      </c>
      <c r="CF2520">
        <f t="shared" ca="1" si="702"/>
        <v>1</v>
      </c>
    </row>
    <row r="2521" spans="1:84" x14ac:dyDescent="0.45">
      <c r="A2521">
        <v>0</v>
      </c>
      <c r="C2521">
        <v>1</v>
      </c>
      <c r="D2521">
        <v>0</v>
      </c>
      <c r="E2521">
        <v>1</v>
      </c>
      <c r="F2521">
        <v>3</v>
      </c>
      <c r="G2521">
        <v>1</v>
      </c>
      <c r="H2521">
        <v>-0.2241493147269828</v>
      </c>
      <c r="I2521">
        <v>2.6296369869134062</v>
      </c>
      <c r="J2521">
        <v>0.95791680324822392</v>
      </c>
      <c r="K2521">
        <v>2.7341452736173499</v>
      </c>
      <c r="L2521">
        <v>0.96751406820897345</v>
      </c>
      <c r="M2521">
        <v>0.75300401844529108</v>
      </c>
      <c r="N2521">
        <v>0.40341185157759341</v>
      </c>
      <c r="P2521" s="5" cm="1">
        <f t="array" ref="P2521">MMULT($C2521:$N2521,CU$4:CU$15)</f>
        <v>-0.80526264873512743</v>
      </c>
      <c r="Q2521" s="5" cm="1">
        <f t="array" ref="Q2521">MMULT($C2521:$N2521,CV$4:CV$15)</f>
        <v>-1.2026844659926215</v>
      </c>
      <c r="R2521" s="5" cm="1">
        <f t="array" ref="R2521">MMULT($C2521:$N2521,CW$4:CW$15)</f>
        <v>-1.2888086169544364</v>
      </c>
      <c r="S2521" s="5" cm="1">
        <f t="array" ref="S2521">MMULT($C2521:$N2521,CX$4:CX$15)</f>
        <v>1.5492970679352549</v>
      </c>
      <c r="T2521" s="5" cm="1">
        <f t="array" ref="T2521">MMULT($C2521:$N2521,CY$4:CY$15)</f>
        <v>2.8943800524383501</v>
      </c>
      <c r="U2521" s="5" cm="1">
        <f t="array" ref="U2521">MMULT($C2521:$N2521,CZ$4:CZ$15)</f>
        <v>2.830330788836251</v>
      </c>
      <c r="V2521" s="5" cm="1">
        <f t="array" ref="V2521">MMULT($C2521:$N2521,DA$4:DA$15)</f>
        <v>0.40278420768178624</v>
      </c>
      <c r="W2521" s="5" cm="1">
        <f t="array" ref="W2521">MMULT($C2521:$N2521,DB$4:DB$15)</f>
        <v>3.145384860786328</v>
      </c>
      <c r="X2521" s="5" cm="1">
        <f t="array" ref="X2521">MMULT($C2521:$N2521,DC$4:DC$15)</f>
        <v>0.40103574098353678</v>
      </c>
      <c r="Y2521" s="5" cm="1">
        <f t="array" ref="Y2521">MMULT($C2521:$N2521,DD$4:DD$15)</f>
        <v>-1.7374202818992777</v>
      </c>
      <c r="Z2521" s="5" cm="1">
        <f t="array" ref="Z2521">MMULT($C2521:$N2521,DE$4:DE$15)</f>
        <v>-0.65612464567071704</v>
      </c>
      <c r="AA2521" s="5" cm="1">
        <f t="array" ref="AA2521">MMULT($C2521:$N2521,DF$4:DF$15)</f>
        <v>2.1558132685141742</v>
      </c>
      <c r="AB2521" s="5" cm="1">
        <f t="array" ref="AB2521">MMULT($C2521:$N2521,DG$4:DG$15)</f>
        <v>-0.99157031984519217</v>
      </c>
      <c r="AC2521" s="5" cm="1">
        <f t="array" ref="AC2521">MMULT($C2521:$N2521,DH$4:DH$15)</f>
        <v>6.3131961264636827E-2</v>
      </c>
      <c r="AD2521" s="5" cm="1">
        <f t="array" ref="AD2521">MMULT($C2521:$N2521,DI$4:DI$15)</f>
        <v>5.4766521669128521</v>
      </c>
      <c r="AE2521" s="5" cm="1">
        <f t="array" ref="AE2521">MMULT($C2521:$N2521,DJ$4:DJ$15)</f>
        <v>5.415665262650621</v>
      </c>
      <c r="AF2521">
        <v>1</v>
      </c>
      <c r="AG2521" s="7">
        <f t="shared" si="691"/>
        <v>0</v>
      </c>
      <c r="AH2521" s="7">
        <f t="shared" si="691"/>
        <v>0</v>
      </c>
      <c r="AI2521" s="7">
        <f t="shared" si="691"/>
        <v>0</v>
      </c>
      <c r="AJ2521" s="7">
        <f t="shared" si="690"/>
        <v>1.5492970679352549</v>
      </c>
      <c r="AK2521" s="7">
        <f t="shared" si="690"/>
        <v>2.8943800524383501</v>
      </c>
      <c r="AL2521" s="7">
        <f t="shared" si="690"/>
        <v>2.830330788836251</v>
      </c>
      <c r="AM2521" s="7">
        <f t="shared" ref="AM2521:AV2547" si="705">MAX(V2521,0)</f>
        <v>0.40278420768178624</v>
      </c>
      <c r="AN2521" s="7">
        <f t="shared" si="705"/>
        <v>3.145384860786328</v>
      </c>
      <c r="AO2521" s="7">
        <f t="shared" si="705"/>
        <v>0.40103574098353678</v>
      </c>
      <c r="AP2521" s="7">
        <f t="shared" si="705"/>
        <v>0</v>
      </c>
      <c r="AQ2521" s="7">
        <f t="shared" si="705"/>
        <v>0</v>
      </c>
      <c r="AR2521" s="7">
        <f t="shared" si="705"/>
        <v>2.1558132685141742</v>
      </c>
      <c r="AS2521" s="7">
        <f t="shared" si="688"/>
        <v>0</v>
      </c>
      <c r="AT2521" s="7">
        <f t="shared" si="688"/>
        <v>6.3131961264636827E-2</v>
      </c>
      <c r="AU2521" s="7">
        <f t="shared" si="688"/>
        <v>5.4766521669128521</v>
      </c>
      <c r="AV2521" s="7">
        <f t="shared" si="688"/>
        <v>5.415665262650621</v>
      </c>
      <c r="AX2521" s="8" cm="1">
        <f t="array" ref="AX2521">MMULT($AF2521:$AV2521,CU$21:CU$37)</f>
        <v>-8.1338035514697609</v>
      </c>
      <c r="AY2521" s="8" cm="1">
        <f t="array" ref="AY2521">MMULT($AF2521:$AV2521,CV$21:CV$37)</f>
        <v>6.7578842407791395</v>
      </c>
      <c r="AZ2521" s="8" cm="1">
        <f t="array" ref="AZ2521">MMULT($AF2521:$AV2521,CW$21:CW$37)</f>
        <v>16.170755055509339</v>
      </c>
      <c r="BA2521" s="8" cm="1">
        <f t="array" ref="BA2521">MMULT($AF2521:$AV2521,CX$21:CX$37)</f>
        <v>2.4296272757643029</v>
      </c>
      <c r="BB2521" s="8" cm="1">
        <f t="array" ref="BB2521">MMULT($AF2521:$AV2521,CY$21:CY$37)</f>
        <v>-1.0830951151152381</v>
      </c>
      <c r="BC2521" s="8" cm="1">
        <f t="array" ref="BC2521">MMULT($AF2521:$AV2521,CZ$21:CZ$37)</f>
        <v>-6.5111322942424366</v>
      </c>
      <c r="BD2521" s="8" cm="1">
        <f t="array" ref="BD2521">MMULT($AF2521:$AV2521,DA$21:DA$37)</f>
        <v>0.41484942401905478</v>
      </c>
      <c r="BE2521" s="8" cm="1">
        <f t="array" ref="BE2521">MMULT($AF2521:$AV2521,DB$21:DB$37)</f>
        <v>-12.969624138023601</v>
      </c>
      <c r="BF2521" s="11">
        <v>1</v>
      </c>
      <c r="BG2521" s="11">
        <f t="shared" si="704"/>
        <v>0</v>
      </c>
      <c r="BH2521" s="11">
        <f t="shared" si="704"/>
        <v>6.7578842407791395</v>
      </c>
      <c r="BI2521" s="11">
        <f t="shared" si="704"/>
        <v>16.170755055509339</v>
      </c>
      <c r="BJ2521" s="11">
        <f t="shared" si="703"/>
        <v>2.4296272757643029</v>
      </c>
      <c r="BK2521" s="11">
        <f t="shared" si="703"/>
        <v>0</v>
      </c>
      <c r="BL2521" s="11">
        <f t="shared" si="703"/>
        <v>0</v>
      </c>
      <c r="BM2521" s="11">
        <f t="shared" si="703"/>
        <v>0.41484942401905478</v>
      </c>
      <c r="BN2521" s="11">
        <f t="shared" si="689"/>
        <v>0</v>
      </c>
      <c r="BP2521" s="8" cm="1">
        <f t="array" aca="1" ref="BP2521" ca="1">MMULT(BF2521:BN2521,CU$43:CU$51)</f>
        <v>-6.1455794258054537</v>
      </c>
      <c r="BQ2521" s="11">
        <f t="shared" ca="1" si="697"/>
        <v>0.99786164848493109</v>
      </c>
      <c r="BR2521" s="11">
        <f t="shared" ca="1" si="698"/>
        <v>0.99786164848493109</v>
      </c>
      <c r="BT2521" s="12">
        <f t="shared" ca="1" si="692"/>
        <v>-0.99786164848493109</v>
      </c>
      <c r="BU2521" s="12">
        <f t="shared" ca="1" si="699"/>
        <v>0.99572786951706416</v>
      </c>
      <c r="BW2521" s="12">
        <f t="shared" ca="1" si="700"/>
        <v>6.1477200668585859</v>
      </c>
      <c r="BY2521">
        <f t="shared" ca="1" si="693"/>
        <v>1</v>
      </c>
      <c r="CA2521">
        <f t="shared" ca="1" si="701"/>
        <v>0</v>
      </c>
      <c r="CB2521">
        <f t="shared" ca="1" si="694"/>
        <v>0</v>
      </c>
      <c r="CC2521">
        <f t="shared" ca="1" si="695"/>
        <v>1</v>
      </c>
      <c r="CD2521">
        <f t="shared" ca="1" si="696"/>
        <v>0</v>
      </c>
      <c r="CF2521">
        <f t="shared" ca="1" si="702"/>
        <v>1</v>
      </c>
    </row>
    <row r="2522" spans="1:84" x14ac:dyDescent="0.45">
      <c r="A2522">
        <v>0</v>
      </c>
      <c r="C2522">
        <v>1</v>
      </c>
      <c r="D2522">
        <v>0</v>
      </c>
      <c r="E2522">
        <v>2</v>
      </c>
      <c r="F2522">
        <v>4</v>
      </c>
      <c r="G2522">
        <v>1</v>
      </c>
      <c r="H2522">
        <v>0.32660758183307631</v>
      </c>
      <c r="I2522">
        <v>-0.30936853401558378</v>
      </c>
      <c r="J2522">
        <v>1.190277648021973</v>
      </c>
      <c r="K2522">
        <v>-0.58969053918401404</v>
      </c>
      <c r="L2522">
        <v>1.4378629784695249</v>
      </c>
      <c r="M2522">
        <v>1.695765888789768</v>
      </c>
      <c r="N2522">
        <v>0.40341185157759341</v>
      </c>
      <c r="P2522" s="5" cm="1">
        <f t="array" ref="P2522">MMULT($C2522:$N2522,CU$4:CU$15)</f>
        <v>-1.7003090183347485</v>
      </c>
      <c r="Q2522" s="5" cm="1">
        <f t="array" ref="Q2522">MMULT($C2522:$N2522,CV$4:CV$15)</f>
        <v>1.8649589479573321</v>
      </c>
      <c r="R2522" s="5" cm="1">
        <f t="array" ref="R2522">MMULT($C2522:$N2522,CW$4:CW$15)</f>
        <v>2.9738418435614165</v>
      </c>
      <c r="S2522" s="5" cm="1">
        <f t="array" ref="S2522">MMULT($C2522:$N2522,CX$4:CX$15)</f>
        <v>-3.119788776410708</v>
      </c>
      <c r="T2522" s="5" cm="1">
        <f t="array" ref="T2522">MMULT($C2522:$N2522,CY$4:CY$15)</f>
        <v>-1.2179733934473811</v>
      </c>
      <c r="U2522" s="5" cm="1">
        <f t="array" ref="U2522">MMULT($C2522:$N2522,CZ$4:CZ$15)</f>
        <v>2.7557967167524229</v>
      </c>
      <c r="V2522" s="5" cm="1">
        <f t="array" ref="V2522">MMULT($C2522:$N2522,DA$4:DA$15)</f>
        <v>-1.3860879126978736</v>
      </c>
      <c r="W2522" s="5" cm="1">
        <f t="array" ref="W2522">MMULT($C2522:$N2522,DB$4:DB$15)</f>
        <v>1.2550281812081931</v>
      </c>
      <c r="X2522" s="5" cm="1">
        <f t="array" ref="X2522">MMULT($C2522:$N2522,DC$4:DC$15)</f>
        <v>-1.5925075608147645</v>
      </c>
      <c r="Y2522" s="5" cm="1">
        <f t="array" ref="Y2522">MMULT($C2522:$N2522,DD$4:DD$15)</f>
        <v>-3.0410122278006435</v>
      </c>
      <c r="Z2522" s="5" cm="1">
        <f t="array" ref="Z2522">MMULT($C2522:$N2522,DE$4:DE$15)</f>
        <v>-2.6423904658665043</v>
      </c>
      <c r="AA2522" s="5" cm="1">
        <f t="array" ref="AA2522">MMULT($C2522:$N2522,DF$4:DF$15)</f>
        <v>2.5279285736123467</v>
      </c>
      <c r="AB2522" s="5" cm="1">
        <f t="array" ref="AB2522">MMULT($C2522:$N2522,DG$4:DG$15)</f>
        <v>-6.1916596460243625E-2</v>
      </c>
      <c r="AC2522" s="5" cm="1">
        <f t="array" ref="AC2522">MMULT($C2522:$N2522,DH$4:DH$15)</f>
        <v>-1.1230384736658445</v>
      </c>
      <c r="AD2522" s="5" cm="1">
        <f t="array" ref="AD2522">MMULT($C2522:$N2522,DI$4:DI$15)</f>
        <v>3.3514918309353581</v>
      </c>
      <c r="AE2522" s="5" cm="1">
        <f t="array" ref="AE2522">MMULT($C2522:$N2522,DJ$4:DJ$15)</f>
        <v>2.9583384764296881</v>
      </c>
      <c r="AF2522">
        <v>1</v>
      </c>
      <c r="AG2522" s="7">
        <f t="shared" si="691"/>
        <v>0</v>
      </c>
      <c r="AH2522" s="7">
        <f t="shared" si="691"/>
        <v>1.8649589479573321</v>
      </c>
      <c r="AI2522" s="7">
        <f t="shared" si="691"/>
        <v>2.9738418435614165</v>
      </c>
      <c r="AJ2522" s="7">
        <f t="shared" si="691"/>
        <v>0</v>
      </c>
      <c r="AK2522" s="7">
        <f t="shared" si="691"/>
        <v>0</v>
      </c>
      <c r="AL2522" s="7">
        <f t="shared" si="691"/>
        <v>2.7557967167524229</v>
      </c>
      <c r="AM2522" s="7">
        <f t="shared" si="705"/>
        <v>0</v>
      </c>
      <c r="AN2522" s="7">
        <f t="shared" si="705"/>
        <v>1.2550281812081931</v>
      </c>
      <c r="AO2522" s="7">
        <f t="shared" si="705"/>
        <v>0</v>
      </c>
      <c r="AP2522" s="7">
        <f t="shared" si="705"/>
        <v>0</v>
      </c>
      <c r="AQ2522" s="7">
        <f t="shared" si="705"/>
        <v>0</v>
      </c>
      <c r="AR2522" s="7">
        <f t="shared" si="705"/>
        <v>2.5279285736123467</v>
      </c>
      <c r="AS2522" s="7">
        <f t="shared" si="688"/>
        <v>0</v>
      </c>
      <c r="AT2522" s="7">
        <f t="shared" si="688"/>
        <v>0</v>
      </c>
      <c r="AU2522" s="7">
        <f t="shared" si="688"/>
        <v>3.3514918309353581</v>
      </c>
      <c r="AV2522" s="7">
        <f t="shared" si="688"/>
        <v>2.9583384764296881</v>
      </c>
      <c r="AX2522" s="8" cm="1">
        <f t="array" ref="AX2522">MMULT($AF2522:$AV2522,CU$21:CU$37)</f>
        <v>-8.2309959851665475</v>
      </c>
      <c r="AY2522" s="8" cm="1">
        <f t="array" ref="AY2522">MMULT($AF2522:$AV2522,CV$21:CV$37)</f>
        <v>6.7539357012152212</v>
      </c>
      <c r="AZ2522" s="8" cm="1">
        <f t="array" ref="AZ2522">MMULT($AF2522:$AV2522,CW$21:CW$37)</f>
        <v>8.1840178017620619</v>
      </c>
      <c r="BA2522" s="8" cm="1">
        <f t="array" ref="BA2522">MMULT($AF2522:$AV2522,CX$21:CX$37)</f>
        <v>-2.3053199428639308</v>
      </c>
      <c r="BB2522" s="8" cm="1">
        <f t="array" ref="BB2522">MMULT($AF2522:$AV2522,CY$21:CY$37)</f>
        <v>-4.2197753435254519</v>
      </c>
      <c r="BC2522" s="8" cm="1">
        <f t="array" ref="BC2522">MMULT($AF2522:$AV2522,CZ$21:CZ$37)</f>
        <v>0.15128966509339881</v>
      </c>
      <c r="BD2522" s="8" cm="1">
        <f t="array" ref="BD2522">MMULT($AF2522:$AV2522,DA$21:DA$37)</f>
        <v>2.751173644720851</v>
      </c>
      <c r="BE2522" s="8" cm="1">
        <f t="array" ref="BE2522">MMULT($AF2522:$AV2522,DB$21:DB$37)</f>
        <v>-7.6764957373419236</v>
      </c>
      <c r="BF2522" s="11">
        <v>1</v>
      </c>
      <c r="BG2522" s="11">
        <f t="shared" si="704"/>
        <v>0</v>
      </c>
      <c r="BH2522" s="11">
        <f t="shared" si="704"/>
        <v>6.7539357012152212</v>
      </c>
      <c r="BI2522" s="11">
        <f t="shared" si="704"/>
        <v>8.1840178017620619</v>
      </c>
      <c r="BJ2522" s="11">
        <f t="shared" si="703"/>
        <v>0</v>
      </c>
      <c r="BK2522" s="11">
        <f t="shared" si="703"/>
        <v>0</v>
      </c>
      <c r="BL2522" s="11">
        <f t="shared" si="703"/>
        <v>0.15128966509339881</v>
      </c>
      <c r="BM2522" s="11">
        <f t="shared" si="703"/>
        <v>2.751173644720851</v>
      </c>
      <c r="BN2522" s="11">
        <f t="shared" si="689"/>
        <v>0</v>
      </c>
      <c r="BP2522" s="8" cm="1">
        <f t="array" aca="1" ref="BP2522" ca="1">MMULT(BF2522:BN2522,CU$43:CU$51)</f>
        <v>-6.035084659003779</v>
      </c>
      <c r="BQ2522" s="11">
        <f t="shared" ca="1" si="697"/>
        <v>0.99761242027510832</v>
      </c>
      <c r="BR2522" s="11">
        <f t="shared" ca="1" si="698"/>
        <v>0.99761242027510832</v>
      </c>
      <c r="BT2522" s="12">
        <f t="shared" ca="1" si="692"/>
        <v>-0.99761242027510832</v>
      </c>
      <c r="BU2522" s="12">
        <f t="shared" ca="1" si="699"/>
        <v>0.99523054108715936</v>
      </c>
      <c r="BW2522" s="12">
        <f t="shared" ca="1" si="700"/>
        <v>6.0374750935421249</v>
      </c>
      <c r="BY2522">
        <f t="shared" ca="1" si="693"/>
        <v>1</v>
      </c>
      <c r="CA2522">
        <f t="shared" ca="1" si="701"/>
        <v>0</v>
      </c>
      <c r="CB2522">
        <f t="shared" ca="1" si="694"/>
        <v>0</v>
      </c>
      <c r="CC2522">
        <f t="shared" ca="1" si="695"/>
        <v>1</v>
      </c>
      <c r="CD2522">
        <f t="shared" ca="1" si="696"/>
        <v>0</v>
      </c>
      <c r="CF2522">
        <f t="shared" ca="1" si="702"/>
        <v>1</v>
      </c>
    </row>
    <row r="2523" spans="1:84" x14ac:dyDescent="0.45">
      <c r="A2523">
        <v>0</v>
      </c>
      <c r="C2523">
        <v>1</v>
      </c>
      <c r="D2523">
        <v>0</v>
      </c>
      <c r="E2523">
        <v>2</v>
      </c>
      <c r="F2523">
        <v>2</v>
      </c>
      <c r="G2523">
        <v>1</v>
      </c>
      <c r="H2523">
        <v>0.46429680597309109</v>
      </c>
      <c r="I2523">
        <v>0.59629946096445596</v>
      </c>
      <c r="J2523">
        <v>0.60937553608760031</v>
      </c>
      <c r="K2523">
        <v>0.27468499390374029</v>
      </c>
      <c r="L2523">
        <v>6.1656907707170992E-2</v>
      </c>
      <c r="M2523">
        <v>0.56478519671869587</v>
      </c>
      <c r="N2523">
        <v>0.40341185157759341</v>
      </c>
      <c r="P2523" s="5" cm="1">
        <f t="array" ref="P2523">MMULT($C2523:$N2523,CU$4:CU$15)</f>
        <v>-2.054942274078166</v>
      </c>
      <c r="Q2523" s="5" cm="1">
        <f t="array" ref="Q2523">MMULT($C2523:$N2523,CV$4:CV$15)</f>
        <v>0.3005703287297985</v>
      </c>
      <c r="R2523" s="5" cm="1">
        <f t="array" ref="R2523">MMULT($C2523:$N2523,CW$4:CW$15)</f>
        <v>1.9272794375818241</v>
      </c>
      <c r="S2523" s="5" cm="1">
        <f t="array" ref="S2523">MMULT($C2523:$N2523,CX$4:CX$15)</f>
        <v>-0.35545776638555071</v>
      </c>
      <c r="T2523" s="5" cm="1">
        <f t="array" ref="T2523">MMULT($C2523:$N2523,CY$4:CY$15)</f>
        <v>0.25199062522398558</v>
      </c>
      <c r="U2523" s="5" cm="1">
        <f t="array" ref="U2523">MMULT($C2523:$N2523,CZ$4:CZ$15)</f>
        <v>2.533130529005561</v>
      </c>
      <c r="V2523" s="5" cm="1">
        <f t="array" ref="V2523">MMULT($C2523:$N2523,DA$4:DA$15)</f>
        <v>-0.78353436549251521</v>
      </c>
      <c r="W2523" s="5" cm="1">
        <f t="array" ref="W2523">MMULT($C2523:$N2523,DB$4:DB$15)</f>
        <v>0.6041103778748228</v>
      </c>
      <c r="X2523" s="5" cm="1">
        <f t="array" ref="X2523">MMULT($C2523:$N2523,DC$4:DC$15)</f>
        <v>-0.33097015697550969</v>
      </c>
      <c r="Y2523" s="5" cm="1">
        <f t="array" ref="Y2523">MMULT($C2523:$N2523,DD$4:DD$15)</f>
        <v>-1.4970965160611283</v>
      </c>
      <c r="Z2523" s="5" cm="1">
        <f t="array" ref="Z2523">MMULT($C2523:$N2523,DE$4:DE$15)</f>
        <v>-2.0133888720965034</v>
      </c>
      <c r="AA2523" s="5" cm="1">
        <f t="array" ref="AA2523">MMULT($C2523:$N2523,DF$4:DF$15)</f>
        <v>-0.13952594492845097</v>
      </c>
      <c r="AB2523" s="5" cm="1">
        <f t="array" ref="AB2523">MMULT($C2523:$N2523,DG$4:DG$15)</f>
        <v>-0.82940403413230013</v>
      </c>
      <c r="AC2523" s="5" cm="1">
        <f t="array" ref="AC2523">MMULT($C2523:$N2523,DH$4:DH$15)</f>
        <v>0.25801599986910473</v>
      </c>
      <c r="AD2523" s="5" cm="1">
        <f t="array" ref="AD2523">MMULT($C2523:$N2523,DI$4:DI$15)</f>
        <v>1.5324144861271436</v>
      </c>
      <c r="AE2523" s="5" cm="1">
        <f t="array" ref="AE2523">MMULT($C2523:$N2523,DJ$4:DJ$15)</f>
        <v>1.7523415081022453</v>
      </c>
      <c r="AF2523">
        <v>1</v>
      </c>
      <c r="AG2523" s="7">
        <f t="shared" si="691"/>
        <v>0</v>
      </c>
      <c r="AH2523" s="7">
        <f t="shared" si="691"/>
        <v>0.3005703287297985</v>
      </c>
      <c r="AI2523" s="7">
        <f t="shared" si="691"/>
        <v>1.9272794375818241</v>
      </c>
      <c r="AJ2523" s="7">
        <f t="shared" si="691"/>
        <v>0</v>
      </c>
      <c r="AK2523" s="7">
        <f t="shared" si="691"/>
        <v>0.25199062522398558</v>
      </c>
      <c r="AL2523" s="7">
        <f t="shared" si="691"/>
        <v>2.533130529005561</v>
      </c>
      <c r="AM2523" s="7">
        <f t="shared" si="705"/>
        <v>0</v>
      </c>
      <c r="AN2523" s="7">
        <f t="shared" si="705"/>
        <v>0.6041103778748228</v>
      </c>
      <c r="AO2523" s="7">
        <f t="shared" si="705"/>
        <v>0</v>
      </c>
      <c r="AP2523" s="7">
        <f t="shared" si="705"/>
        <v>0</v>
      </c>
      <c r="AQ2523" s="7">
        <f t="shared" si="705"/>
        <v>0</v>
      </c>
      <c r="AR2523" s="7">
        <f t="shared" si="705"/>
        <v>0</v>
      </c>
      <c r="AS2523" s="7">
        <f t="shared" si="688"/>
        <v>0</v>
      </c>
      <c r="AT2523" s="7">
        <f t="shared" si="688"/>
        <v>0.25801599986910473</v>
      </c>
      <c r="AU2523" s="7">
        <f t="shared" si="688"/>
        <v>1.5324144861271436</v>
      </c>
      <c r="AV2523" s="7">
        <f t="shared" si="688"/>
        <v>1.7523415081022453</v>
      </c>
      <c r="AX2523" s="8" cm="1">
        <f t="array" ref="AX2523">MMULT($AF2523:$AV2523,CU$21:CU$37)</f>
        <v>-3.8864036503655335</v>
      </c>
      <c r="AY2523" s="8" cm="1">
        <f t="array" ref="AY2523">MMULT($AF2523:$AV2523,CV$21:CV$37)</f>
        <v>2.6122624933520915</v>
      </c>
      <c r="AZ2523" s="8" cm="1">
        <f t="array" ref="AZ2523">MMULT($AF2523:$AV2523,CW$21:CW$37)</f>
        <v>3.7675042482291987</v>
      </c>
      <c r="BA2523" s="8" cm="1">
        <f t="array" ref="BA2523">MMULT($AF2523:$AV2523,CX$21:CX$37)</f>
        <v>-0.65345380734591629</v>
      </c>
      <c r="BB2523" s="8" cm="1">
        <f t="array" ref="BB2523">MMULT($AF2523:$AV2523,CY$21:CY$37)</f>
        <v>-1.3893654818902463</v>
      </c>
      <c r="BC2523" s="8" cm="1">
        <f t="array" ref="BC2523">MMULT($AF2523:$AV2523,CZ$21:CZ$37)</f>
        <v>0.28871109936164441</v>
      </c>
      <c r="BD2523" s="8" cm="1">
        <f t="array" ref="BD2523">MMULT($AF2523:$AV2523,DA$21:DA$37)</f>
        <v>0.89462630219990591</v>
      </c>
      <c r="BE2523" s="8" cm="1">
        <f t="array" ref="BE2523">MMULT($AF2523:$AV2523,DB$21:DB$37)</f>
        <v>-4.0657557876714927</v>
      </c>
      <c r="BF2523" s="11">
        <v>1</v>
      </c>
      <c r="BG2523" s="11">
        <f t="shared" si="704"/>
        <v>0</v>
      </c>
      <c r="BH2523" s="11">
        <f t="shared" si="704"/>
        <v>2.6122624933520915</v>
      </c>
      <c r="BI2523" s="11">
        <f t="shared" si="704"/>
        <v>3.7675042482291987</v>
      </c>
      <c r="BJ2523" s="11">
        <f t="shared" si="703"/>
        <v>0</v>
      </c>
      <c r="BK2523" s="11">
        <f t="shared" si="703"/>
        <v>0</v>
      </c>
      <c r="BL2523" s="11">
        <f t="shared" si="703"/>
        <v>0.28871109936164441</v>
      </c>
      <c r="BM2523" s="11">
        <f t="shared" si="703"/>
        <v>0.89462630219990591</v>
      </c>
      <c r="BN2523" s="11">
        <f t="shared" si="689"/>
        <v>0</v>
      </c>
      <c r="BP2523" s="8" cm="1">
        <f t="array" aca="1" ref="BP2523" ca="1">MMULT(BF2523:BN2523,CU$43:CU$51)</f>
        <v>-2.4440915508595471</v>
      </c>
      <c r="BQ2523" s="11">
        <f t="shared" ca="1" si="697"/>
        <v>0.92012830230090281</v>
      </c>
      <c r="BR2523" s="11">
        <f t="shared" ca="1" si="698"/>
        <v>0.92012830230090281</v>
      </c>
      <c r="BT2523" s="12">
        <f t="shared" ca="1" si="692"/>
        <v>-0.92012830230090281</v>
      </c>
      <c r="BU2523" s="12">
        <f t="shared" ca="1" si="699"/>
        <v>0.84663609269514162</v>
      </c>
      <c r="BW2523" s="12">
        <f t="shared" ca="1" si="700"/>
        <v>2.5273337104993838</v>
      </c>
      <c r="BY2523">
        <f t="shared" ca="1" si="693"/>
        <v>1</v>
      </c>
      <c r="CA2523">
        <f t="shared" ca="1" si="701"/>
        <v>0</v>
      </c>
      <c r="CB2523">
        <f t="shared" ca="1" si="694"/>
        <v>0</v>
      </c>
      <c r="CC2523">
        <f t="shared" ca="1" si="695"/>
        <v>1</v>
      </c>
      <c r="CD2523">
        <f t="shared" ca="1" si="696"/>
        <v>0</v>
      </c>
      <c r="CF2523">
        <f t="shared" ca="1" si="702"/>
        <v>1</v>
      </c>
    </row>
    <row r="2524" spans="1:84" x14ac:dyDescent="0.45">
      <c r="A2524">
        <v>1</v>
      </c>
      <c r="C2524">
        <v>1</v>
      </c>
      <c r="D2524">
        <v>1</v>
      </c>
      <c r="E2524">
        <v>0</v>
      </c>
      <c r="F2524">
        <v>3</v>
      </c>
      <c r="G2524">
        <v>1</v>
      </c>
      <c r="H2524">
        <v>2.5296351680733129</v>
      </c>
      <c r="I2524">
        <v>-0.73118305930639205</v>
      </c>
      <c r="J2524">
        <v>-0.55242868778114507</v>
      </c>
      <c r="K2524">
        <v>-0.54513509933412974</v>
      </c>
      <c r="L2524">
        <v>-0.42611233256303038</v>
      </c>
      <c r="M2524">
        <v>-0.80825919519316236</v>
      </c>
      <c r="N2524">
        <v>-6.3217114719815448E-2</v>
      </c>
      <c r="P2524" s="5" cm="1">
        <f t="array" ref="P2524">MMULT($C2524:$N2524,CU$4:CU$15)</f>
        <v>2.8636376292262686</v>
      </c>
      <c r="Q2524" s="5" cm="1">
        <f t="array" ref="Q2524">MMULT($C2524:$N2524,CV$4:CV$15)</f>
        <v>2.1247797737379934</v>
      </c>
      <c r="R2524" s="5" cm="1">
        <f t="array" ref="R2524">MMULT($C2524:$N2524,CW$4:CW$15)</f>
        <v>2.8151088261360178</v>
      </c>
      <c r="S2524" s="5" cm="1">
        <f t="array" ref="S2524">MMULT($C2524:$N2524,CX$4:CX$15)</f>
        <v>-1.5351040486374534</v>
      </c>
      <c r="T2524" s="5" cm="1">
        <f t="array" ref="T2524">MMULT($C2524:$N2524,CY$4:CY$15)</f>
        <v>-3.5091513811422437</v>
      </c>
      <c r="U2524" s="5" cm="1">
        <f t="array" ref="U2524">MMULT($C2524:$N2524,CZ$4:CZ$15)</f>
        <v>-3.1872139562534631E-2</v>
      </c>
      <c r="V2524" s="5" cm="1">
        <f t="array" ref="V2524">MMULT($C2524:$N2524,DA$4:DA$15)</f>
        <v>1.0431462043290498</v>
      </c>
      <c r="W2524" s="5" cm="1">
        <f t="array" ref="W2524">MMULT($C2524:$N2524,DB$4:DB$15)</f>
        <v>2.3404819246436692</v>
      </c>
      <c r="X2524" s="5" cm="1">
        <f t="array" ref="X2524">MMULT($C2524:$N2524,DC$4:DC$15)</f>
        <v>0.86766849028510307</v>
      </c>
      <c r="Y2524" s="5" cm="1">
        <f t="array" ref="Y2524">MMULT($C2524:$N2524,DD$4:DD$15)</f>
        <v>4.766330667330549</v>
      </c>
      <c r="Z2524" s="5" cm="1">
        <f t="array" ref="Z2524">MMULT($C2524:$N2524,DE$4:DE$15)</f>
        <v>-1.2266428472738833</v>
      </c>
      <c r="AA2524" s="5" cm="1">
        <f t="array" ref="AA2524">MMULT($C2524:$N2524,DF$4:DF$15)</f>
        <v>2.574321284929713</v>
      </c>
      <c r="AB2524" s="5" cm="1">
        <f t="array" ref="AB2524">MMULT($C2524:$N2524,DG$4:DG$15)</f>
        <v>0.76858163113052236</v>
      </c>
      <c r="AC2524" s="5" cm="1">
        <f t="array" ref="AC2524">MMULT($C2524:$N2524,DH$4:DH$15)</f>
        <v>-2.1352365115801639</v>
      </c>
      <c r="AD2524" s="5" cm="1">
        <f t="array" ref="AD2524">MMULT($C2524:$N2524,DI$4:DI$15)</f>
        <v>3.7694806353761274</v>
      </c>
      <c r="AE2524" s="5" cm="1">
        <f t="array" ref="AE2524">MMULT($C2524:$N2524,DJ$4:DJ$15)</f>
        <v>0.4652292454477619</v>
      </c>
      <c r="AF2524">
        <v>1</v>
      </c>
      <c r="AG2524" s="7">
        <f t="shared" si="691"/>
        <v>2.8636376292262686</v>
      </c>
      <c r="AH2524" s="7">
        <f t="shared" si="691"/>
        <v>2.1247797737379934</v>
      </c>
      <c r="AI2524" s="7">
        <f t="shared" si="691"/>
        <v>2.8151088261360178</v>
      </c>
      <c r="AJ2524" s="7">
        <f t="shared" si="691"/>
        <v>0</v>
      </c>
      <c r="AK2524" s="7">
        <f t="shared" si="691"/>
        <v>0</v>
      </c>
      <c r="AL2524" s="7">
        <f t="shared" si="691"/>
        <v>0</v>
      </c>
      <c r="AM2524" s="7">
        <f t="shared" si="705"/>
        <v>1.0431462043290498</v>
      </c>
      <c r="AN2524" s="7">
        <f t="shared" si="705"/>
        <v>2.3404819246436692</v>
      </c>
      <c r="AO2524" s="7">
        <f t="shared" si="705"/>
        <v>0.86766849028510307</v>
      </c>
      <c r="AP2524" s="7">
        <f t="shared" si="705"/>
        <v>4.766330667330549</v>
      </c>
      <c r="AQ2524" s="7">
        <f t="shared" si="705"/>
        <v>0</v>
      </c>
      <c r="AR2524" s="7">
        <f t="shared" si="705"/>
        <v>2.574321284929713</v>
      </c>
      <c r="AS2524" s="7">
        <f t="shared" si="705"/>
        <v>0.76858163113052236</v>
      </c>
      <c r="AT2524" s="7">
        <f t="shared" si="705"/>
        <v>0</v>
      </c>
      <c r="AU2524" s="7">
        <f t="shared" si="705"/>
        <v>3.7694806353761274</v>
      </c>
      <c r="AV2524" s="7">
        <f t="shared" si="705"/>
        <v>0.4652292454477619</v>
      </c>
      <c r="AX2524" s="8" cm="1">
        <f t="array" ref="AX2524">MMULT($AF2524:$AV2524,CU$21:CU$37)</f>
        <v>-5.9953045116263199</v>
      </c>
      <c r="AY2524" s="8" cm="1">
        <f t="array" ref="AY2524">MMULT($AF2524:$AV2524,CV$21:CV$37)</f>
        <v>8.9179687408668311</v>
      </c>
      <c r="AZ2524" s="8" cm="1">
        <f t="array" ref="AZ2524">MMULT($AF2524:$AV2524,CW$21:CW$37)</f>
        <v>1.8210949179740297</v>
      </c>
      <c r="BA2524" s="8" cm="1">
        <f t="array" ref="BA2524">MMULT($AF2524:$AV2524,CX$21:CX$37)</f>
        <v>5.2721405239829098</v>
      </c>
      <c r="BB2524" s="8" cm="1">
        <f t="array" ref="BB2524">MMULT($AF2524:$AV2524,CY$21:CY$37)</f>
        <v>-7.4184001004531614</v>
      </c>
      <c r="BC2524" s="8" cm="1">
        <f t="array" ref="BC2524">MMULT($AF2524:$AV2524,CZ$21:CZ$37)</f>
        <v>4.083189492416091</v>
      </c>
      <c r="BD2524" s="8" cm="1">
        <f t="array" ref="BD2524">MMULT($AF2524:$AV2524,DA$21:DA$37)</f>
        <v>1.486612280363685</v>
      </c>
      <c r="BE2524" s="8" cm="1">
        <f t="array" ref="BE2524">MMULT($AF2524:$AV2524,DB$21:DB$37)</f>
        <v>-2.6050632598730914</v>
      </c>
      <c r="BF2524" s="11">
        <v>1</v>
      </c>
      <c r="BG2524" s="11">
        <f t="shared" si="704"/>
        <v>0</v>
      </c>
      <c r="BH2524" s="11">
        <f t="shared" si="704"/>
        <v>8.9179687408668311</v>
      </c>
      <c r="BI2524" s="11">
        <f t="shared" si="704"/>
        <v>1.8210949179740297</v>
      </c>
      <c r="BJ2524" s="11">
        <f t="shared" si="703"/>
        <v>5.2721405239829098</v>
      </c>
      <c r="BK2524" s="11">
        <f t="shared" si="703"/>
        <v>0</v>
      </c>
      <c r="BL2524" s="11">
        <f t="shared" si="703"/>
        <v>4.083189492416091</v>
      </c>
      <c r="BM2524" s="11">
        <f t="shared" si="703"/>
        <v>1.486612280363685</v>
      </c>
      <c r="BN2524" s="11">
        <f t="shared" si="689"/>
        <v>0</v>
      </c>
      <c r="BP2524" s="8" cm="1">
        <f t="array" aca="1" ref="BP2524" ca="1">MMULT(BF2524:BN2524,CU$43:CU$51)</f>
        <v>-5.0841681975628354</v>
      </c>
      <c r="BQ2524" s="11">
        <f t="shared" ca="1" si="697"/>
        <v>0.993844092754954</v>
      </c>
      <c r="BR2524" s="11">
        <f t="shared" ca="1" si="698"/>
        <v>0.993844092754954</v>
      </c>
      <c r="BT2524" s="12">
        <f t="shared" ca="1" si="692"/>
        <v>6.1559072450459995E-3</v>
      </c>
      <c r="BU2524" s="12">
        <f t="shared" ca="1" si="699"/>
        <v>3.7895194009609826E-5</v>
      </c>
      <c r="BW2524" s="12">
        <f t="shared" ca="1" si="700"/>
        <v>5.0903431305254516</v>
      </c>
      <c r="BY2524">
        <f t="shared" ca="1" si="693"/>
        <v>1</v>
      </c>
      <c r="CA2524">
        <f t="shared" ca="1" si="701"/>
        <v>1</v>
      </c>
      <c r="CB2524">
        <f t="shared" ca="1" si="694"/>
        <v>0</v>
      </c>
      <c r="CC2524">
        <f t="shared" ca="1" si="695"/>
        <v>0</v>
      </c>
      <c r="CD2524">
        <f t="shared" ca="1" si="696"/>
        <v>0</v>
      </c>
      <c r="CF2524">
        <f t="shared" ca="1" si="702"/>
        <v>1</v>
      </c>
    </row>
    <row r="2525" spans="1:84" x14ac:dyDescent="0.45">
      <c r="A2525">
        <v>0</v>
      </c>
      <c r="C2525">
        <v>1</v>
      </c>
      <c r="D2525">
        <v>0</v>
      </c>
      <c r="E2525">
        <v>9</v>
      </c>
      <c r="F2525">
        <v>5</v>
      </c>
      <c r="G2525">
        <v>1</v>
      </c>
      <c r="H2525">
        <v>2.254256719793283</v>
      </c>
      <c r="I2525">
        <v>-0.58171505060841311</v>
      </c>
      <c r="J2525">
        <v>0.89982659205478666</v>
      </c>
      <c r="K2525">
        <v>-0.58969053918401404</v>
      </c>
      <c r="L2525">
        <v>0.37522284788087179</v>
      </c>
      <c r="M2525">
        <v>1.4503666655259799</v>
      </c>
      <c r="N2525">
        <v>0.28675461000324121</v>
      </c>
      <c r="P2525" s="5" cm="1">
        <f t="array" ref="P2525">MMULT($C2525:$N2525,CU$4:CU$15)</f>
        <v>-7.4596160998703613</v>
      </c>
      <c r="Q2525" s="5" cm="1">
        <f t="array" ref="Q2525">MMULT($C2525:$N2525,CV$4:CV$15)</f>
        <v>3.8536512417646906</v>
      </c>
      <c r="R2525" s="5" cm="1">
        <f t="array" ref="R2525">MMULT($C2525:$N2525,CW$4:CW$15)</f>
        <v>6.7443569040141025</v>
      </c>
      <c r="S2525" s="5" cm="1">
        <f t="array" ref="S2525">MMULT($C2525:$N2525,CX$4:CX$15)</f>
        <v>-2.2696415183575853</v>
      </c>
      <c r="T2525" s="5" cm="1">
        <f t="array" ref="T2525">MMULT($C2525:$N2525,CY$4:CY$15)</f>
        <v>0.49076309249951311</v>
      </c>
      <c r="U2525" s="5" cm="1">
        <f t="array" ref="U2525">MMULT($C2525:$N2525,CZ$4:CZ$15)</f>
        <v>8.3962679973450687</v>
      </c>
      <c r="V2525" s="5" cm="1">
        <f t="array" ref="V2525">MMULT($C2525:$N2525,DA$4:DA$15)</f>
        <v>-2.9275938993420629</v>
      </c>
      <c r="W2525" s="5" cm="1">
        <f t="array" ref="W2525">MMULT($C2525:$N2525,DB$4:DB$15)</f>
        <v>-2.2165123357964407</v>
      </c>
      <c r="X2525" s="5" cm="1">
        <f t="array" ref="X2525">MMULT($C2525:$N2525,DC$4:DC$15)</f>
        <v>-0.57521474249793203</v>
      </c>
      <c r="Y2525" s="5" cm="1">
        <f t="array" ref="Y2525">MMULT($C2525:$N2525,DD$4:DD$15)</f>
        <v>-5.4947959036203979</v>
      </c>
      <c r="Z2525" s="5" cm="1">
        <f t="array" ref="Z2525">MMULT($C2525:$N2525,DE$4:DE$15)</f>
        <v>-8.1042403850376914</v>
      </c>
      <c r="AA2525" s="5" cm="1">
        <f t="array" ref="AA2525">MMULT($C2525:$N2525,DF$4:DF$15)</f>
        <v>-3.0183090089827913</v>
      </c>
      <c r="AB2525" s="5" cm="1">
        <f t="array" ref="AB2525">MMULT($C2525:$N2525,DG$4:DG$15)</f>
        <v>-5.9049319013080135</v>
      </c>
      <c r="AC2525" s="5" cm="1">
        <f t="array" ref="AC2525">MMULT($C2525:$N2525,DH$4:DH$15)</f>
        <v>2.3036963299173601</v>
      </c>
      <c r="AD2525" s="5" cm="1">
        <f t="array" ref="AD2525">MMULT($C2525:$N2525,DI$4:DI$15)</f>
        <v>5.5746140522520957E-2</v>
      </c>
      <c r="AE2525" s="5" cm="1">
        <f t="array" ref="AE2525">MMULT($C2525:$N2525,DJ$4:DJ$15)</f>
        <v>-0.99388072536247873</v>
      </c>
      <c r="AF2525">
        <v>1</v>
      </c>
      <c r="AG2525" s="7">
        <f t="shared" si="691"/>
        <v>0</v>
      </c>
      <c r="AH2525" s="7">
        <f t="shared" si="691"/>
        <v>3.8536512417646906</v>
      </c>
      <c r="AI2525" s="7">
        <f t="shared" si="691"/>
        <v>6.7443569040141025</v>
      </c>
      <c r="AJ2525" s="7">
        <f t="shared" si="691"/>
        <v>0</v>
      </c>
      <c r="AK2525" s="7">
        <f t="shared" si="691"/>
        <v>0.49076309249951311</v>
      </c>
      <c r="AL2525" s="7">
        <f t="shared" si="691"/>
        <v>8.3962679973450687</v>
      </c>
      <c r="AM2525" s="7">
        <f t="shared" si="705"/>
        <v>0</v>
      </c>
      <c r="AN2525" s="7">
        <f t="shared" si="705"/>
        <v>0</v>
      </c>
      <c r="AO2525" s="7">
        <f t="shared" si="705"/>
        <v>0</v>
      </c>
      <c r="AP2525" s="7">
        <f t="shared" si="705"/>
        <v>0</v>
      </c>
      <c r="AQ2525" s="7">
        <f t="shared" si="705"/>
        <v>0</v>
      </c>
      <c r="AR2525" s="7">
        <f t="shared" si="705"/>
        <v>0</v>
      </c>
      <c r="AS2525" s="7">
        <f t="shared" si="705"/>
        <v>0</v>
      </c>
      <c r="AT2525" s="7">
        <f t="shared" si="705"/>
        <v>2.3036963299173601</v>
      </c>
      <c r="AU2525" s="7">
        <f t="shared" si="705"/>
        <v>5.5746140522520957E-2</v>
      </c>
      <c r="AV2525" s="7">
        <f t="shared" si="705"/>
        <v>0</v>
      </c>
      <c r="AX2525" s="8" cm="1">
        <f t="array" ref="AX2525">MMULT($AF2525:$AV2525,CU$21:CU$37)</f>
        <v>-9.3019085308564389</v>
      </c>
      <c r="AY2525" s="8" cm="1">
        <f t="array" ref="AY2525">MMULT($AF2525:$AV2525,CV$21:CV$37)</f>
        <v>5.0983692632249795</v>
      </c>
      <c r="AZ2525" s="8" cm="1">
        <f t="array" ref="AZ2525">MMULT($AF2525:$AV2525,CW$21:CW$37)</f>
        <v>1.0487270367320431</v>
      </c>
      <c r="BA2525" s="8" cm="1">
        <f t="array" ref="BA2525">MMULT($AF2525:$AV2525,CX$21:CX$37)</f>
        <v>-7.5559028586929653</v>
      </c>
      <c r="BB2525" s="8" cm="1">
        <f t="array" ref="BB2525">MMULT($AF2525:$AV2525,CY$21:CY$37)</f>
        <v>-8.3591506996568565</v>
      </c>
      <c r="BC2525" s="8" cm="1">
        <f t="array" ref="BC2525">MMULT($AF2525:$AV2525,CZ$21:CZ$37)</f>
        <v>2.3255530221162841</v>
      </c>
      <c r="BD2525" s="8" cm="1">
        <f t="array" ref="BD2525">MMULT($AF2525:$AV2525,DA$21:DA$37)</f>
        <v>5.6243880869107361</v>
      </c>
      <c r="BE2525" s="8" cm="1">
        <f t="array" ref="BE2525">MMULT($AF2525:$AV2525,DB$21:DB$37)</f>
        <v>-5.3870400993976979</v>
      </c>
      <c r="BF2525" s="11">
        <v>1</v>
      </c>
      <c r="BG2525" s="11">
        <f t="shared" si="704"/>
        <v>0</v>
      </c>
      <c r="BH2525" s="11">
        <f t="shared" si="704"/>
        <v>5.0983692632249795</v>
      </c>
      <c r="BI2525" s="11">
        <f t="shared" si="704"/>
        <v>1.0487270367320431</v>
      </c>
      <c r="BJ2525" s="11">
        <f t="shared" si="703"/>
        <v>0</v>
      </c>
      <c r="BK2525" s="11">
        <f t="shared" si="703"/>
        <v>0</v>
      </c>
      <c r="BL2525" s="11">
        <f t="shared" si="703"/>
        <v>2.3255530221162841</v>
      </c>
      <c r="BM2525" s="11">
        <f t="shared" si="703"/>
        <v>5.6243880869107361</v>
      </c>
      <c r="BN2525" s="11">
        <f t="shared" si="689"/>
        <v>0</v>
      </c>
      <c r="BP2525" s="8" cm="1">
        <f t="array" aca="1" ref="BP2525" ca="1">MMULT(BF2525:BN2525,CU$43:CU$51)</f>
        <v>-4.4778978627749115</v>
      </c>
      <c r="BQ2525" s="11">
        <f t="shared" ca="1" si="697"/>
        <v>0.98877027631784586</v>
      </c>
      <c r="BR2525" s="11">
        <f t="shared" ca="1" si="698"/>
        <v>0.98877027631784586</v>
      </c>
      <c r="BT2525" s="12">
        <f t="shared" ca="1" si="692"/>
        <v>-0.98877027631784586</v>
      </c>
      <c r="BU2525" s="12">
        <f t="shared" ca="1" si="699"/>
        <v>0.97766665932966923</v>
      </c>
      <c r="BW2525" s="12">
        <f t="shared" ca="1" si="700"/>
        <v>4.4891911158636075</v>
      </c>
      <c r="BY2525">
        <f t="shared" ca="1" si="693"/>
        <v>1</v>
      </c>
      <c r="CA2525">
        <f t="shared" ca="1" si="701"/>
        <v>0</v>
      </c>
      <c r="CB2525">
        <f t="shared" ca="1" si="694"/>
        <v>0</v>
      </c>
      <c r="CC2525">
        <f t="shared" ca="1" si="695"/>
        <v>1</v>
      </c>
      <c r="CD2525">
        <f t="shared" ca="1" si="696"/>
        <v>0</v>
      </c>
      <c r="CF2525">
        <f t="shared" ca="1" si="702"/>
        <v>1</v>
      </c>
    </row>
    <row r="2526" spans="1:84" x14ac:dyDescent="0.45">
      <c r="A2526">
        <v>1</v>
      </c>
      <c r="C2526">
        <v>1</v>
      </c>
      <c r="D2526">
        <v>0</v>
      </c>
      <c r="E2526">
        <v>2</v>
      </c>
      <c r="F2526">
        <v>2</v>
      </c>
      <c r="G2526">
        <v>1</v>
      </c>
      <c r="H2526">
        <v>1.152742926673165</v>
      </c>
      <c r="I2526">
        <v>-0.19387008763866251</v>
      </c>
      <c r="J2526">
        <v>-0.14579720942708421</v>
      </c>
      <c r="K2526">
        <v>-0.45602421963436129</v>
      </c>
      <c r="L2526">
        <v>0.46232449792912211</v>
      </c>
      <c r="M2526">
        <v>0.3503586909542204</v>
      </c>
      <c r="N2526">
        <v>0.28675461000324121</v>
      </c>
      <c r="P2526" s="5" cm="1">
        <f t="array" ref="P2526">MMULT($C2526:$N2526,CU$4:CU$15)</f>
        <v>-0.69935772885227221</v>
      </c>
      <c r="Q2526" s="5" cm="1">
        <f t="array" ref="Q2526">MMULT($C2526:$N2526,CV$4:CV$15)</f>
        <v>1.4801976019404997</v>
      </c>
      <c r="R2526" s="5" cm="1">
        <f t="array" ref="R2526">MMULT($C2526:$N2526,CW$4:CW$15)</f>
        <v>2.0925773939273098</v>
      </c>
      <c r="S2526" s="5" cm="1">
        <f t="array" ref="S2526">MMULT($C2526:$N2526,CX$4:CX$15)</f>
        <v>-0.70638836615487943</v>
      </c>
      <c r="T2526" s="5" cm="1">
        <f t="array" ref="T2526">MMULT($C2526:$N2526,CY$4:CY$15)</f>
        <v>-0.58305454332846651</v>
      </c>
      <c r="U2526" s="5" cm="1">
        <f t="array" ref="U2526">MMULT($C2526:$N2526,CZ$4:CZ$15)</f>
        <v>1.2891844703807893</v>
      </c>
      <c r="V2526" s="5" cm="1">
        <f t="array" ref="V2526">MMULT($C2526:$N2526,DA$4:DA$15)</f>
        <v>-1.2832253527933919</v>
      </c>
      <c r="W2526" s="5" cm="1">
        <f t="array" ref="W2526">MMULT($C2526:$N2526,DB$4:DB$15)</f>
        <v>0.8525668728647422</v>
      </c>
      <c r="X2526" s="5" cm="1">
        <f t="array" ref="X2526">MMULT($C2526:$N2526,DC$4:DC$15)</f>
        <v>-1.5296694926088455E-2</v>
      </c>
      <c r="Y2526" s="5" cm="1">
        <f t="array" ref="Y2526">MMULT($C2526:$N2526,DD$4:DD$15)</f>
        <v>-0.707850540175335</v>
      </c>
      <c r="Z2526" s="5" cm="1">
        <f t="array" ref="Z2526">MMULT($C2526:$N2526,DE$4:DE$15)</f>
        <v>-2.389773781127003</v>
      </c>
      <c r="AA2526" s="5" cm="1">
        <f t="array" ref="AA2526">MMULT($C2526:$N2526,DF$4:DF$15)</f>
        <v>-0.80564997791370319</v>
      </c>
      <c r="AB2526" s="5" cm="1">
        <f t="array" ref="AB2526">MMULT($C2526:$N2526,DG$4:DG$15)</f>
        <v>-0.79158374188964409</v>
      </c>
      <c r="AC2526" s="5" cm="1">
        <f t="array" ref="AC2526">MMULT($C2526:$N2526,DH$4:DH$15)</f>
        <v>-0.98818928216873014</v>
      </c>
      <c r="AD2526" s="5" cm="1">
        <f t="array" ref="AD2526">MMULT($C2526:$N2526,DI$4:DI$15)</f>
        <v>0.88537801514654202</v>
      </c>
      <c r="AE2526" s="5" cm="1">
        <f t="array" ref="AE2526">MMULT($C2526:$N2526,DJ$4:DJ$15)</f>
        <v>0.53082310185891179</v>
      </c>
      <c r="AF2526">
        <v>1</v>
      </c>
      <c r="AG2526" s="7">
        <f t="shared" si="691"/>
        <v>0</v>
      </c>
      <c r="AH2526" s="7">
        <f t="shared" si="691"/>
        <v>1.4801976019404997</v>
      </c>
      <c r="AI2526" s="7">
        <f t="shared" si="691"/>
        <v>2.0925773939273098</v>
      </c>
      <c r="AJ2526" s="7">
        <f t="shared" si="691"/>
        <v>0</v>
      </c>
      <c r="AK2526" s="7">
        <f t="shared" si="691"/>
        <v>0</v>
      </c>
      <c r="AL2526" s="7">
        <f t="shared" si="691"/>
        <v>1.2891844703807893</v>
      </c>
      <c r="AM2526" s="7">
        <f t="shared" si="705"/>
        <v>0</v>
      </c>
      <c r="AN2526" s="7">
        <f t="shared" si="705"/>
        <v>0.8525668728647422</v>
      </c>
      <c r="AO2526" s="7">
        <f t="shared" si="705"/>
        <v>0</v>
      </c>
      <c r="AP2526" s="7">
        <f t="shared" si="705"/>
        <v>0</v>
      </c>
      <c r="AQ2526" s="7">
        <f t="shared" si="705"/>
        <v>0</v>
      </c>
      <c r="AR2526" s="7">
        <f t="shared" si="705"/>
        <v>0</v>
      </c>
      <c r="AS2526" s="7">
        <f t="shared" si="705"/>
        <v>0</v>
      </c>
      <c r="AT2526" s="7">
        <f t="shared" si="705"/>
        <v>0</v>
      </c>
      <c r="AU2526" s="7">
        <f t="shared" si="705"/>
        <v>0.88537801514654202</v>
      </c>
      <c r="AV2526" s="7">
        <f t="shared" si="705"/>
        <v>0.53082310185891179</v>
      </c>
      <c r="AX2526" s="8" cm="1">
        <f t="array" ref="AX2526">MMULT($AF2526:$AV2526,CU$21:CU$37)</f>
        <v>-3.2284205221018265</v>
      </c>
      <c r="AY2526" s="8" cm="1">
        <f t="array" ref="AY2526">MMULT($AF2526:$AV2526,CV$21:CV$37)</f>
        <v>1.9892199577825385</v>
      </c>
      <c r="AZ2526" s="8" cm="1">
        <f t="array" ref="AZ2526">MMULT($AF2526:$AV2526,CW$21:CW$37)</f>
        <v>1.0508007133213386</v>
      </c>
      <c r="BA2526" s="8" cm="1">
        <f t="array" ref="BA2526">MMULT($AF2526:$AV2526,CX$21:CX$37)</f>
        <v>-0.60614265819708624</v>
      </c>
      <c r="BB2526" s="8" cm="1">
        <f t="array" ref="BB2526">MMULT($AF2526:$AV2526,CY$21:CY$37)</f>
        <v>-2.1555495143950192</v>
      </c>
      <c r="BC2526" s="8" cm="1">
        <f t="array" ref="BC2526">MMULT($AF2526:$AV2526,CZ$21:CZ$37)</f>
        <v>1.4559929578411464</v>
      </c>
      <c r="BD2526" s="8" cm="1">
        <f t="array" ref="BD2526">MMULT($AF2526:$AV2526,DA$21:DA$37)</f>
        <v>1.5341077091829627</v>
      </c>
      <c r="BE2526" s="8" cm="1">
        <f t="array" ref="BE2526">MMULT($AF2526:$AV2526,DB$21:DB$37)</f>
        <v>-2.5581818479405571</v>
      </c>
      <c r="BF2526" s="11">
        <v>1</v>
      </c>
      <c r="BG2526" s="11">
        <f t="shared" si="704"/>
        <v>0</v>
      </c>
      <c r="BH2526" s="11">
        <f t="shared" si="704"/>
        <v>1.9892199577825385</v>
      </c>
      <c r="BI2526" s="11">
        <f t="shared" si="704"/>
        <v>1.0508007133213386</v>
      </c>
      <c r="BJ2526" s="11">
        <f t="shared" si="703"/>
        <v>0</v>
      </c>
      <c r="BK2526" s="11">
        <f t="shared" si="703"/>
        <v>0</v>
      </c>
      <c r="BL2526" s="11">
        <f t="shared" si="703"/>
        <v>1.4559929578411464</v>
      </c>
      <c r="BM2526" s="11">
        <f t="shared" si="703"/>
        <v>1.5341077091829627</v>
      </c>
      <c r="BN2526" s="11">
        <f t="shared" si="689"/>
        <v>0</v>
      </c>
      <c r="BP2526" s="8" cm="1">
        <f t="array" aca="1" ref="BP2526" ca="1">MMULT(BF2526:BN2526,CU$43:CU$51)</f>
        <v>-1.9454669610624296</v>
      </c>
      <c r="BQ2526" s="11">
        <f t="shared" ca="1" si="697"/>
        <v>0.87495151825662443</v>
      </c>
      <c r="BR2526" s="11">
        <f t="shared" ca="1" si="698"/>
        <v>0.87495151825662443</v>
      </c>
      <c r="BT2526" s="12">
        <f t="shared" ca="1" si="692"/>
        <v>0.12504848174337557</v>
      </c>
      <c r="BU2526" s="12">
        <f t="shared" ca="1" si="699"/>
        <v>1.5637122786323333E-2</v>
      </c>
      <c r="BW2526" s="12">
        <f t="shared" ca="1" si="700"/>
        <v>2.0790537629287309</v>
      </c>
      <c r="BY2526">
        <f t="shared" ca="1" si="693"/>
        <v>1</v>
      </c>
      <c r="CA2526">
        <f t="shared" ca="1" si="701"/>
        <v>1</v>
      </c>
      <c r="CB2526">
        <f t="shared" ca="1" si="694"/>
        <v>0</v>
      </c>
      <c r="CC2526">
        <f t="shared" ca="1" si="695"/>
        <v>0</v>
      </c>
      <c r="CD2526">
        <f t="shared" ca="1" si="696"/>
        <v>0</v>
      </c>
      <c r="CF2526">
        <f t="shared" ca="1" si="702"/>
        <v>1</v>
      </c>
    </row>
    <row r="2527" spans="1:84" x14ac:dyDescent="0.45">
      <c r="A2527">
        <v>0</v>
      </c>
      <c r="C2527">
        <v>1</v>
      </c>
      <c r="D2527">
        <v>0</v>
      </c>
      <c r="E2527">
        <v>1</v>
      </c>
      <c r="F2527">
        <v>3</v>
      </c>
      <c r="G2527">
        <v>1</v>
      </c>
      <c r="H2527">
        <v>-0.36183853886699763</v>
      </c>
      <c r="I2527">
        <v>-0.62594705758284241</v>
      </c>
      <c r="J2527">
        <v>-0.72669932136145687</v>
      </c>
      <c r="K2527">
        <v>-0.58969053918401404</v>
      </c>
      <c r="L2527">
        <v>-0.86162058280428155</v>
      </c>
      <c r="M2527">
        <v>-0.35915479145312201</v>
      </c>
      <c r="N2527">
        <v>5.3440126854536772E-2</v>
      </c>
      <c r="P2527" s="5" cm="1">
        <f t="array" ref="P2527">MMULT($C2527:$N2527,CU$4:CU$15)</f>
        <v>-1.1671342014249351</v>
      </c>
      <c r="Q2527" s="5" cm="1">
        <f t="array" ref="Q2527">MMULT($C2527:$N2527,CV$4:CV$15)</f>
        <v>2.230628040405374</v>
      </c>
      <c r="R2527" s="5" cm="1">
        <f t="array" ref="R2527">MMULT($C2527:$N2527,CW$4:CW$15)</f>
        <v>1.9990093627099663</v>
      </c>
      <c r="S2527" s="5" cm="1">
        <f t="array" ref="S2527">MMULT($C2527:$N2527,CX$4:CX$15)</f>
        <v>-2.4113634333484977</v>
      </c>
      <c r="T2527" s="5" cm="1">
        <f t="array" ref="T2527">MMULT($C2527:$N2527,CY$4:CY$15)</f>
        <v>-0.5827439839997034</v>
      </c>
      <c r="U2527" s="5" cm="1">
        <f t="array" ref="U2527">MMULT($C2527:$N2527,CZ$4:CZ$15)</f>
        <v>1.613684007406653</v>
      </c>
      <c r="V2527" s="5" cm="1">
        <f t="array" ref="V2527">MMULT($C2527:$N2527,DA$4:DA$15)</f>
        <v>-0.81083709922572522</v>
      </c>
      <c r="W2527" s="5" cm="1">
        <f t="array" ref="W2527">MMULT($C2527:$N2527,DB$4:DB$15)</f>
        <v>3.6284363269103816</v>
      </c>
      <c r="X2527" s="5" cm="1">
        <f t="array" ref="X2527">MMULT($C2527:$N2527,DC$4:DC$15)</f>
        <v>-0.40834058219071684</v>
      </c>
      <c r="Y2527" s="5" cm="1">
        <f t="array" ref="Y2527">MMULT($C2527:$N2527,DD$4:DD$15)</f>
        <v>1.1896427035601926</v>
      </c>
      <c r="Z2527" s="5" cm="1">
        <f t="array" ref="Z2527">MMULT($C2527:$N2527,DE$4:DE$15)</f>
        <v>-3.6962653277991451</v>
      </c>
      <c r="AA2527" s="5" cm="1">
        <f t="array" ref="AA2527">MMULT($C2527:$N2527,DF$4:DF$15)</f>
        <v>8.5458686630055541E-2</v>
      </c>
      <c r="AB2527" s="5" cm="1">
        <f t="array" ref="AB2527">MMULT($C2527:$N2527,DG$4:DG$15)</f>
        <v>1.4121305169151872</v>
      </c>
      <c r="AC2527" s="5" cm="1">
        <f t="array" ref="AC2527">MMULT($C2527:$N2527,DH$4:DH$15)</f>
        <v>0.80011899309345258</v>
      </c>
      <c r="AD2527" s="5" cm="1">
        <f t="array" ref="AD2527">MMULT($C2527:$N2527,DI$4:DI$15)</f>
        <v>-0.19996655256443729</v>
      </c>
      <c r="AE2527" s="5" cm="1">
        <f t="array" ref="AE2527">MMULT($C2527:$N2527,DJ$4:DJ$15)</f>
        <v>1.5533899061079843</v>
      </c>
      <c r="AF2527">
        <v>1</v>
      </c>
      <c r="AG2527" s="7">
        <f t="shared" si="691"/>
        <v>0</v>
      </c>
      <c r="AH2527" s="7">
        <f t="shared" si="691"/>
        <v>2.230628040405374</v>
      </c>
      <c r="AI2527" s="7">
        <f t="shared" si="691"/>
        <v>1.9990093627099663</v>
      </c>
      <c r="AJ2527" s="7">
        <f t="shared" si="691"/>
        <v>0</v>
      </c>
      <c r="AK2527" s="7">
        <f t="shared" si="691"/>
        <v>0</v>
      </c>
      <c r="AL2527" s="7">
        <f t="shared" si="691"/>
        <v>1.613684007406653</v>
      </c>
      <c r="AM2527" s="7">
        <f t="shared" si="705"/>
        <v>0</v>
      </c>
      <c r="AN2527" s="7">
        <f t="shared" si="705"/>
        <v>3.6284363269103816</v>
      </c>
      <c r="AO2527" s="7">
        <f t="shared" si="705"/>
        <v>0</v>
      </c>
      <c r="AP2527" s="7">
        <f t="shared" si="705"/>
        <v>1.1896427035601926</v>
      </c>
      <c r="AQ2527" s="7">
        <f t="shared" si="705"/>
        <v>0</v>
      </c>
      <c r="AR2527" s="7">
        <f t="shared" si="705"/>
        <v>8.5458686630055541E-2</v>
      </c>
      <c r="AS2527" s="7">
        <f t="shared" si="705"/>
        <v>1.4121305169151872</v>
      </c>
      <c r="AT2527" s="7">
        <f t="shared" si="705"/>
        <v>0.80011899309345258</v>
      </c>
      <c r="AU2527" s="7">
        <f t="shared" si="705"/>
        <v>0</v>
      </c>
      <c r="AV2527" s="7">
        <f t="shared" si="705"/>
        <v>1.5533899061079843</v>
      </c>
      <c r="AX2527" s="8" cm="1">
        <f t="array" ref="AX2527">MMULT($AF2527:$AV2527,CU$21:CU$37)</f>
        <v>-6.3487684122663088</v>
      </c>
      <c r="AY2527" s="8" cm="1">
        <f t="array" ref="AY2527">MMULT($AF2527:$AV2527,CV$21:CV$37)</f>
        <v>1.9551994949987823</v>
      </c>
      <c r="AZ2527" s="8" cm="1">
        <f t="array" ref="AZ2527">MMULT($AF2527:$AV2527,CW$21:CW$37)</f>
        <v>2.8853318744252396</v>
      </c>
      <c r="BA2527" s="8" cm="1">
        <f t="array" ref="BA2527">MMULT($AF2527:$AV2527,CX$21:CX$37)</f>
        <v>0.74078671123329931</v>
      </c>
      <c r="BB2527" s="8" cm="1">
        <f t="array" ref="BB2527">MMULT($AF2527:$AV2527,CY$21:CY$37)</f>
        <v>-5.7047388346482544</v>
      </c>
      <c r="BC2527" s="8" cm="1">
        <f t="array" ref="BC2527">MMULT($AF2527:$AV2527,CZ$21:CZ$37)</f>
        <v>-1.5014108561288619</v>
      </c>
      <c r="BD2527" s="8" cm="1">
        <f t="array" ref="BD2527">MMULT($AF2527:$AV2527,DA$21:DA$37)</f>
        <v>0.26571627407109966</v>
      </c>
      <c r="BE2527" s="8" cm="1">
        <f t="array" ref="BE2527">MMULT($AF2527:$AV2527,DB$21:DB$37)</f>
        <v>-2.5241432696242985</v>
      </c>
      <c r="BF2527" s="11">
        <v>1</v>
      </c>
      <c r="BG2527" s="11">
        <f t="shared" si="704"/>
        <v>0</v>
      </c>
      <c r="BH2527" s="11">
        <f t="shared" si="704"/>
        <v>1.9551994949987823</v>
      </c>
      <c r="BI2527" s="11">
        <f t="shared" si="704"/>
        <v>2.8853318744252396</v>
      </c>
      <c r="BJ2527" s="11">
        <f t="shared" si="703"/>
        <v>0.74078671123329931</v>
      </c>
      <c r="BK2527" s="11">
        <f t="shared" si="703"/>
        <v>0</v>
      </c>
      <c r="BL2527" s="11">
        <f t="shared" si="703"/>
        <v>0</v>
      </c>
      <c r="BM2527" s="11">
        <f t="shared" si="703"/>
        <v>0.26571627407109966</v>
      </c>
      <c r="BN2527" s="11">
        <f t="shared" si="689"/>
        <v>0</v>
      </c>
      <c r="BP2527" s="8" cm="1">
        <f t="array" aca="1" ref="BP2527" ca="1">MMULT(BF2527:BN2527,CU$43:CU$51)</f>
        <v>-1.3808252799347578</v>
      </c>
      <c r="BQ2527" s="11">
        <f t="shared" ca="1" si="697"/>
        <v>0.79912351111843283</v>
      </c>
      <c r="BR2527" s="11">
        <f t="shared" ca="1" si="698"/>
        <v>0.79912351111843283</v>
      </c>
      <c r="BT2527" s="12">
        <f t="shared" ca="1" si="692"/>
        <v>-0.79912351111843283</v>
      </c>
      <c r="BU2527" s="12">
        <f t="shared" ca="1" si="699"/>
        <v>0.63859838602225205</v>
      </c>
      <c r="BW2527" s="12">
        <f t="shared" ca="1" si="700"/>
        <v>1.6050650429715074</v>
      </c>
      <c r="BY2527">
        <f t="shared" ca="1" si="693"/>
        <v>1</v>
      </c>
      <c r="CA2527">
        <f t="shared" ca="1" si="701"/>
        <v>0</v>
      </c>
      <c r="CB2527">
        <f t="shared" ca="1" si="694"/>
        <v>0</v>
      </c>
      <c r="CC2527">
        <f t="shared" ca="1" si="695"/>
        <v>1</v>
      </c>
      <c r="CD2527">
        <f t="shared" ca="1" si="696"/>
        <v>0</v>
      </c>
      <c r="CF2527">
        <f t="shared" ca="1" si="702"/>
        <v>1</v>
      </c>
    </row>
    <row r="2528" spans="1:84" x14ac:dyDescent="0.45">
      <c r="A2528">
        <v>1</v>
      </c>
      <c r="C2528">
        <v>1</v>
      </c>
      <c r="D2528">
        <v>1</v>
      </c>
      <c r="E2528">
        <v>0</v>
      </c>
      <c r="F2528">
        <v>3</v>
      </c>
      <c r="G2528">
        <v>1</v>
      </c>
      <c r="H2528">
        <v>0.60198603011310592</v>
      </c>
      <c r="I2528">
        <v>-0.61286993678043078</v>
      </c>
      <c r="J2528">
        <v>-0.61051889897458234</v>
      </c>
      <c r="K2528">
        <v>-0.58969053918401404</v>
      </c>
      <c r="L2528">
        <v>-0.53063431262093064</v>
      </c>
      <c r="M2528">
        <v>-0.32341704049237602</v>
      </c>
      <c r="N2528">
        <v>0.17009736842888901</v>
      </c>
      <c r="P2528" s="5" cm="1">
        <f t="array" ref="P2528">MMULT($C2528:$N2528,CU$4:CU$15)</f>
        <v>1.0917030136378023</v>
      </c>
      <c r="Q2528" s="5" cm="1">
        <f t="array" ref="Q2528">MMULT($C2528:$N2528,CV$4:CV$15)</f>
        <v>1.4874819962659127</v>
      </c>
      <c r="R2528" s="5" cm="1">
        <f t="array" ref="R2528">MMULT($C2528:$N2528,CW$4:CW$15)</f>
        <v>2.7020280571066202</v>
      </c>
      <c r="S2528" s="5" cm="1">
        <f t="array" ref="S2528">MMULT($C2528:$N2528,CX$4:CX$15)</f>
        <v>-2.6809708756029034</v>
      </c>
      <c r="T2528" s="5" cm="1">
        <f t="array" ref="T2528">MMULT($C2528:$N2528,CY$4:CY$15)</f>
        <v>-1.8960092749501314</v>
      </c>
      <c r="U2528" s="5" cm="1">
        <f t="array" ref="U2528">MMULT($C2528:$N2528,CZ$4:CZ$15)</f>
        <v>5.1266340716546274E-2</v>
      </c>
      <c r="V2528" s="5" cm="1">
        <f t="array" ref="V2528">MMULT($C2528:$N2528,DA$4:DA$15)</f>
        <v>0.62510487934873959</v>
      </c>
      <c r="W2528" s="5" cm="1">
        <f t="array" ref="W2528">MMULT($C2528:$N2528,DB$4:DB$15)</f>
        <v>3.2250577320586857</v>
      </c>
      <c r="X2528" s="5" cm="1">
        <f t="array" ref="X2528">MMULT($C2528:$N2528,DC$4:DC$15)</f>
        <v>-0.5620945773895748</v>
      </c>
      <c r="Y2528" s="5" cm="1">
        <f t="array" ref="Y2528">MMULT($C2528:$N2528,DD$4:DD$15)</f>
        <v>3.0778546922547578</v>
      </c>
      <c r="Z2528" s="5" cm="1">
        <f t="array" ref="Z2528">MMULT($C2528:$N2528,DE$4:DE$15)</f>
        <v>-1.7546223192816277</v>
      </c>
      <c r="AA2528" s="5" cm="1">
        <f t="array" ref="AA2528">MMULT($C2528:$N2528,DF$4:DF$15)</f>
        <v>2.2950340885073666</v>
      </c>
      <c r="AB2528" s="5" cm="1">
        <f t="array" ref="AB2528">MMULT($C2528:$N2528,DG$4:DG$15)</f>
        <v>1.4624342995403876</v>
      </c>
      <c r="AC2528" s="5" cm="1">
        <f t="array" ref="AC2528">MMULT($C2528:$N2528,DH$4:DH$15)</f>
        <v>-1.0054144195318189</v>
      </c>
      <c r="AD2528" s="5" cm="1">
        <f t="array" ref="AD2528">MMULT($C2528:$N2528,DI$4:DI$15)</f>
        <v>2.0548535519854667</v>
      </c>
      <c r="AE2528" s="5" cm="1">
        <f t="array" ref="AE2528">MMULT($C2528:$N2528,DJ$4:DJ$15)</f>
        <v>1.485201218184441</v>
      </c>
      <c r="AF2528">
        <v>1</v>
      </c>
      <c r="AG2528" s="7">
        <f t="shared" si="691"/>
        <v>1.0917030136378023</v>
      </c>
      <c r="AH2528" s="7">
        <f t="shared" si="691"/>
        <v>1.4874819962659127</v>
      </c>
      <c r="AI2528" s="7">
        <f t="shared" si="691"/>
        <v>2.7020280571066202</v>
      </c>
      <c r="AJ2528" s="7">
        <f t="shared" si="691"/>
        <v>0</v>
      </c>
      <c r="AK2528" s="7">
        <f t="shared" si="691"/>
        <v>0</v>
      </c>
      <c r="AL2528" s="7">
        <f t="shared" si="691"/>
        <v>5.1266340716546274E-2</v>
      </c>
      <c r="AM2528" s="7">
        <f t="shared" si="705"/>
        <v>0.62510487934873959</v>
      </c>
      <c r="AN2528" s="7">
        <f t="shared" si="705"/>
        <v>3.2250577320586857</v>
      </c>
      <c r="AO2528" s="7">
        <f t="shared" si="705"/>
        <v>0</v>
      </c>
      <c r="AP2528" s="7">
        <f t="shared" si="705"/>
        <v>3.0778546922547578</v>
      </c>
      <c r="AQ2528" s="7">
        <f t="shared" si="705"/>
        <v>0</v>
      </c>
      <c r="AR2528" s="7">
        <f t="shared" si="705"/>
        <v>2.2950340885073666</v>
      </c>
      <c r="AS2528" s="7">
        <f t="shared" si="705"/>
        <v>1.4624342995403876</v>
      </c>
      <c r="AT2528" s="7">
        <f t="shared" si="705"/>
        <v>0</v>
      </c>
      <c r="AU2528" s="7">
        <f t="shared" si="705"/>
        <v>2.0548535519854667</v>
      </c>
      <c r="AV2528" s="7">
        <f t="shared" si="705"/>
        <v>1.485201218184441</v>
      </c>
      <c r="AX2528" s="8" cm="1">
        <f t="array" ref="AX2528">MMULT($AF2528:$AV2528,CU$21:CU$37)</f>
        <v>-6.9856160122059787</v>
      </c>
      <c r="AY2528" s="8" cm="1">
        <f t="array" ref="AY2528">MMULT($AF2528:$AV2528,CV$21:CV$37)</f>
        <v>6.6807313608893688</v>
      </c>
      <c r="AZ2528" s="8" cm="1">
        <f t="array" ref="AZ2528">MMULT($AF2528:$AV2528,CW$21:CW$37)</f>
        <v>3.8326276884018151</v>
      </c>
      <c r="BA2528" s="8" cm="1">
        <f t="array" ref="BA2528">MMULT($AF2528:$AV2528,CX$21:CX$37)</f>
        <v>3.8866238753064848</v>
      </c>
      <c r="BB2528" s="8" cm="1">
        <f t="array" ref="BB2528">MMULT($AF2528:$AV2528,CY$21:CY$37)</f>
        <v>-6.196132652995832</v>
      </c>
      <c r="BC2528" s="8" cm="1">
        <f t="array" ref="BC2528">MMULT($AF2528:$AV2528,CZ$21:CZ$37)</f>
        <v>0.65294555520424846</v>
      </c>
      <c r="BD2528" s="8" cm="1">
        <f t="array" ref="BD2528">MMULT($AF2528:$AV2528,DA$21:DA$37)</f>
        <v>1.3563101439249885</v>
      </c>
      <c r="BE2528" s="8" cm="1">
        <f t="array" ref="BE2528">MMULT($AF2528:$AV2528,DB$21:DB$37)</f>
        <v>-2.9878868950824931</v>
      </c>
      <c r="BF2528" s="11">
        <v>1</v>
      </c>
      <c r="BG2528" s="11">
        <f t="shared" si="704"/>
        <v>0</v>
      </c>
      <c r="BH2528" s="11">
        <f t="shared" si="704"/>
        <v>6.6807313608893688</v>
      </c>
      <c r="BI2528" s="11">
        <f t="shared" si="704"/>
        <v>3.8326276884018151</v>
      </c>
      <c r="BJ2528" s="11">
        <f t="shared" si="703"/>
        <v>3.8866238753064848</v>
      </c>
      <c r="BK2528" s="11">
        <f t="shared" si="703"/>
        <v>0</v>
      </c>
      <c r="BL2528" s="11">
        <f t="shared" si="703"/>
        <v>0.65294555520424846</v>
      </c>
      <c r="BM2528" s="11">
        <f t="shared" si="703"/>
        <v>1.3563101439249885</v>
      </c>
      <c r="BN2528" s="11">
        <f t="shared" si="689"/>
        <v>0</v>
      </c>
      <c r="BP2528" s="8" cm="1">
        <f t="array" aca="1" ref="BP2528" ca="1">MMULT(BF2528:BN2528,CU$43:CU$51)</f>
        <v>-3.4918112983505885</v>
      </c>
      <c r="BQ2528" s="11">
        <f t="shared" ca="1" si="697"/>
        <v>0.97045387573117903</v>
      </c>
      <c r="BR2528" s="11">
        <f t="shared" ca="1" si="698"/>
        <v>0.97045387573117903</v>
      </c>
      <c r="BT2528" s="12">
        <f t="shared" ca="1" si="692"/>
        <v>2.9546124268820972E-2</v>
      </c>
      <c r="BU2528" s="12">
        <f t="shared" ca="1" si="699"/>
        <v>8.7297345930861163E-4</v>
      </c>
      <c r="BW2528" s="12">
        <f t="shared" ca="1" si="700"/>
        <v>3.5218027021475811</v>
      </c>
      <c r="BY2528">
        <f t="shared" ca="1" si="693"/>
        <v>1</v>
      </c>
      <c r="CA2528">
        <f t="shared" ca="1" si="701"/>
        <v>1</v>
      </c>
      <c r="CB2528">
        <f t="shared" ca="1" si="694"/>
        <v>0</v>
      </c>
      <c r="CC2528">
        <f t="shared" ca="1" si="695"/>
        <v>0</v>
      </c>
      <c r="CD2528">
        <f t="shared" ca="1" si="696"/>
        <v>0</v>
      </c>
      <c r="CF2528">
        <f t="shared" ca="1" si="702"/>
        <v>1</v>
      </c>
    </row>
    <row r="2529" spans="1:84" x14ac:dyDescent="0.45">
      <c r="A2529">
        <v>1</v>
      </c>
      <c r="C2529">
        <v>1</v>
      </c>
      <c r="D2529">
        <v>0</v>
      </c>
      <c r="E2529">
        <v>0</v>
      </c>
      <c r="F2529">
        <v>4</v>
      </c>
      <c r="G2529">
        <v>1</v>
      </c>
      <c r="H2529">
        <v>0.60198603011310592</v>
      </c>
      <c r="I2529">
        <v>-0.6482420009626938</v>
      </c>
      <c r="J2529">
        <v>0.2608342689269767</v>
      </c>
      <c r="K2529">
        <v>-0.38473551587454652</v>
      </c>
      <c r="L2529">
        <v>-0.47837332259198051</v>
      </c>
      <c r="M2529">
        <v>-0.49543474845009972</v>
      </c>
      <c r="N2529">
        <v>0.28675461000324121</v>
      </c>
      <c r="P2529" s="5" cm="1">
        <f t="array" ref="P2529">MMULT($C2529:$N2529,CU$4:CU$15)</f>
        <v>0.26118033576363553</v>
      </c>
      <c r="Q2529" s="5" cm="1">
        <f t="array" ref="Q2529">MMULT($C2529:$N2529,CV$4:CV$15)</f>
        <v>2.1237347317426161</v>
      </c>
      <c r="R2529" s="5" cm="1">
        <f t="array" ref="R2529">MMULT($C2529:$N2529,CW$4:CW$15)</f>
        <v>2.2179518306964132</v>
      </c>
      <c r="S2529" s="5" cm="1">
        <f t="array" ref="S2529">MMULT($C2529:$N2529,CX$4:CX$15)</f>
        <v>-2.9587583845133612</v>
      </c>
      <c r="T2529" s="5" cm="1">
        <f t="array" ref="T2529">MMULT($C2529:$N2529,CY$4:CY$15)</f>
        <v>-2.6965033479506051</v>
      </c>
      <c r="U2529" s="5" cm="1">
        <f t="array" ref="U2529">MMULT($C2529:$N2529,CZ$4:CZ$15)</f>
        <v>1.7345494610343275</v>
      </c>
      <c r="V2529" s="5" cm="1">
        <f t="array" ref="V2529">MMULT($C2529:$N2529,DA$4:DA$15)</f>
        <v>0.35253313548309007</v>
      </c>
      <c r="W2529" s="5" cm="1">
        <f t="array" ref="W2529">MMULT($C2529:$N2529,DB$4:DB$15)</f>
        <v>3.5095342586794498</v>
      </c>
      <c r="X2529" s="5" cm="1">
        <f t="array" ref="X2529">MMULT($C2529:$N2529,DC$4:DC$15)</f>
        <v>4.3774625463056438E-2</v>
      </c>
      <c r="Y2529" s="5" cm="1">
        <f t="array" ref="Y2529">MMULT($C2529:$N2529,DD$4:DD$15)</f>
        <v>2.2889039904311614</v>
      </c>
      <c r="Z2529" s="5" cm="1">
        <f t="array" ref="Z2529">MMULT($C2529:$N2529,DE$4:DE$15)</f>
        <v>-3.2635255168980359</v>
      </c>
      <c r="AA2529" s="5" cm="1">
        <f t="array" ref="AA2529">MMULT($C2529:$N2529,DF$4:DF$15)</f>
        <v>2.7992009159503937</v>
      </c>
      <c r="AB2529" s="5" cm="1">
        <f t="array" ref="AB2529">MMULT($C2529:$N2529,DG$4:DG$15)</f>
        <v>2.1541701062355227</v>
      </c>
      <c r="AC2529" s="5" cm="1">
        <f t="array" ref="AC2529">MMULT($C2529:$N2529,DH$4:DH$15)</f>
        <v>-0.39598279356561306</v>
      </c>
      <c r="AD2529" s="5" cm="1">
        <f t="array" ref="AD2529">MMULT($C2529:$N2529,DI$4:DI$15)</f>
        <v>3.2915327132817018</v>
      </c>
      <c r="AE2529" s="5" cm="1">
        <f t="array" ref="AE2529">MMULT($C2529:$N2529,DJ$4:DJ$15)</f>
        <v>3.107279814929476</v>
      </c>
      <c r="AF2529">
        <v>1</v>
      </c>
      <c r="AG2529" s="7">
        <f t="shared" si="691"/>
        <v>0.26118033576363553</v>
      </c>
      <c r="AH2529" s="7">
        <f t="shared" si="691"/>
        <v>2.1237347317426161</v>
      </c>
      <c r="AI2529" s="7">
        <f t="shared" si="691"/>
        <v>2.2179518306964132</v>
      </c>
      <c r="AJ2529" s="7">
        <f t="shared" si="691"/>
        <v>0</v>
      </c>
      <c r="AK2529" s="7">
        <f t="shared" si="691"/>
        <v>0</v>
      </c>
      <c r="AL2529" s="7">
        <f t="shared" si="691"/>
        <v>1.7345494610343275</v>
      </c>
      <c r="AM2529" s="7">
        <f t="shared" si="705"/>
        <v>0.35253313548309007</v>
      </c>
      <c r="AN2529" s="7">
        <f t="shared" si="705"/>
        <v>3.5095342586794498</v>
      </c>
      <c r="AO2529" s="7">
        <f t="shared" si="705"/>
        <v>4.3774625463056438E-2</v>
      </c>
      <c r="AP2529" s="7">
        <f t="shared" si="705"/>
        <v>2.2889039904311614</v>
      </c>
      <c r="AQ2529" s="7">
        <f t="shared" si="705"/>
        <v>0</v>
      </c>
      <c r="AR2529" s="7">
        <f t="shared" si="705"/>
        <v>2.7992009159503937</v>
      </c>
      <c r="AS2529" s="7">
        <f t="shared" si="705"/>
        <v>2.1541701062355227</v>
      </c>
      <c r="AT2529" s="7">
        <f t="shared" si="705"/>
        <v>0</v>
      </c>
      <c r="AU2529" s="7">
        <f t="shared" si="705"/>
        <v>3.2915327132817018</v>
      </c>
      <c r="AV2529" s="7">
        <f t="shared" si="705"/>
        <v>3.107279814929476</v>
      </c>
      <c r="AX2529" s="8" cm="1">
        <f t="array" ref="AX2529">MMULT($AF2529:$AV2529,CU$21:CU$37)</f>
        <v>-9.9188974532871477</v>
      </c>
      <c r="AY2529" s="8" cm="1">
        <f t="array" ref="AY2529">MMULT($AF2529:$AV2529,CV$21:CV$37)</f>
        <v>8.6527842950552092</v>
      </c>
      <c r="AZ2529" s="8" cm="1">
        <f t="array" ref="AZ2529">MMULT($AF2529:$AV2529,CW$21:CW$37)</f>
        <v>8.215250338524287</v>
      </c>
      <c r="BA2529" s="8" cm="1">
        <f t="array" ref="BA2529">MMULT($AF2529:$AV2529,CX$21:CX$37)</f>
        <v>2.2671004974868549</v>
      </c>
      <c r="BB2529" s="8" cm="1">
        <f t="array" ref="BB2529">MMULT($AF2529:$AV2529,CY$21:CY$37)</f>
        <v>-5.9778899135006771</v>
      </c>
      <c r="BC2529" s="8" cm="1">
        <f t="array" ref="BC2529">MMULT($AF2529:$AV2529,CZ$21:CZ$37)</f>
        <v>-0.99612076183798459</v>
      </c>
      <c r="BD2529" s="8" cm="1">
        <f t="array" ref="BD2529">MMULT($AF2529:$AV2529,DA$21:DA$37)</f>
        <v>2.5172439900834975</v>
      </c>
      <c r="BE2529" s="8" cm="1">
        <f t="array" ref="BE2529">MMULT($AF2529:$AV2529,DB$21:DB$37)</f>
        <v>-5.2176316564428955</v>
      </c>
      <c r="BF2529" s="11">
        <v>1</v>
      </c>
      <c r="BG2529" s="11">
        <f t="shared" si="704"/>
        <v>0</v>
      </c>
      <c r="BH2529" s="11">
        <f t="shared" si="704"/>
        <v>8.6527842950552092</v>
      </c>
      <c r="BI2529" s="11">
        <f t="shared" si="704"/>
        <v>8.215250338524287</v>
      </c>
      <c r="BJ2529" s="11">
        <f t="shared" si="703"/>
        <v>2.2671004974868549</v>
      </c>
      <c r="BK2529" s="11">
        <f t="shared" si="703"/>
        <v>0</v>
      </c>
      <c r="BL2529" s="11">
        <f t="shared" si="703"/>
        <v>0</v>
      </c>
      <c r="BM2529" s="11">
        <f t="shared" si="703"/>
        <v>2.5172439900834975</v>
      </c>
      <c r="BN2529" s="11">
        <f t="shared" si="689"/>
        <v>0</v>
      </c>
      <c r="BP2529" s="8" cm="1">
        <f t="array" aca="1" ref="BP2529" ca="1">MMULT(BF2529:BN2529,CU$43:CU$51)</f>
        <v>-6.1902237858499216</v>
      </c>
      <c r="BQ2529" s="11">
        <f t="shared" ca="1" si="697"/>
        <v>0.99795482323760154</v>
      </c>
      <c r="BR2529" s="11">
        <f t="shared" ca="1" si="698"/>
        <v>0.99795482323760154</v>
      </c>
      <c r="BT2529" s="12">
        <f t="shared" ca="1" si="692"/>
        <v>2.0451767623984596E-3</v>
      </c>
      <c r="BU2529" s="12">
        <f t="shared" ca="1" si="699"/>
        <v>4.182747989454645E-6</v>
      </c>
      <c r="BW2529" s="12">
        <f t="shared" ca="1" si="700"/>
        <v>6.1922710568421158</v>
      </c>
      <c r="BY2529">
        <f t="shared" ca="1" si="693"/>
        <v>1</v>
      </c>
      <c r="CA2529">
        <f t="shared" ca="1" si="701"/>
        <v>1</v>
      </c>
      <c r="CB2529">
        <f t="shared" ca="1" si="694"/>
        <v>0</v>
      </c>
      <c r="CC2529">
        <f t="shared" ca="1" si="695"/>
        <v>0</v>
      </c>
      <c r="CD2529">
        <f t="shared" ca="1" si="696"/>
        <v>0</v>
      </c>
      <c r="CF2529">
        <f t="shared" ca="1" si="702"/>
        <v>1</v>
      </c>
    </row>
    <row r="2530" spans="1:84" x14ac:dyDescent="0.45">
      <c r="A2530">
        <v>1</v>
      </c>
      <c r="C2530">
        <v>1</v>
      </c>
      <c r="D2530">
        <v>1</v>
      </c>
      <c r="E2530">
        <v>0</v>
      </c>
      <c r="F2530">
        <v>3</v>
      </c>
      <c r="G2530">
        <v>1</v>
      </c>
      <c r="H2530">
        <v>-0.36183853886699763</v>
      </c>
      <c r="I2530">
        <v>-0.83285960803046855</v>
      </c>
      <c r="J2530">
        <v>-1.2495112221023921</v>
      </c>
      <c r="K2530">
        <v>-0.58969053918401404</v>
      </c>
      <c r="L2530">
        <v>-1.1055052029393819</v>
      </c>
      <c r="M2530">
        <v>-0.99290424182368298</v>
      </c>
      <c r="N2530">
        <v>0.28675461000324121</v>
      </c>
      <c r="P2530" s="5" cm="1">
        <f t="array" ref="P2530">MMULT($C2530:$N2530,CU$4:CU$15)</f>
        <v>0.48792148575590821</v>
      </c>
      <c r="Q2530" s="5" cm="1">
        <f t="array" ref="Q2530">MMULT($C2530:$N2530,CV$4:CV$15)</f>
        <v>1.3658547176237568</v>
      </c>
      <c r="R2530" s="5" cm="1">
        <f t="array" ref="R2530">MMULT($C2530:$N2530,CW$4:CW$15)</f>
        <v>2.4738472066407136</v>
      </c>
      <c r="S2530" s="5" cm="1">
        <f t="array" ref="S2530">MMULT($C2530:$N2530,CX$4:CX$15)</f>
        <v>-3.3244688784986947</v>
      </c>
      <c r="T2530" s="5" cm="1">
        <f t="array" ref="T2530">MMULT($C2530:$N2530,CY$4:CY$15)</f>
        <v>-0.97587915441123207</v>
      </c>
      <c r="U2530" s="5" cm="1">
        <f t="array" ref="U2530">MMULT($C2530:$N2530,CZ$4:CZ$15)</f>
        <v>-0.31057877969541536</v>
      </c>
      <c r="V2530" s="5" cm="1">
        <f t="array" ref="V2530">MMULT($C2530:$N2530,DA$4:DA$15)</f>
        <v>0.57155221303114045</v>
      </c>
      <c r="W2530" s="5" cm="1">
        <f t="array" ref="W2530">MMULT($C2530:$N2530,DB$4:DB$15)</f>
        <v>4.580984558810238</v>
      </c>
      <c r="X2530" s="5" cm="1">
        <f t="array" ref="X2530">MMULT($C2530:$N2530,DC$4:DC$15)</f>
        <v>-0.71387207274992281</v>
      </c>
      <c r="Y2530" s="5" cm="1">
        <f t="array" ref="Y2530">MMULT($C2530:$N2530,DD$4:DD$15)</f>
        <v>3.6065833426792597</v>
      </c>
      <c r="Z2530" s="5" cm="1">
        <f t="array" ref="Z2530">MMULT($C2530:$N2530,DE$4:DE$15)</f>
        <v>-3.0221761528913129</v>
      </c>
      <c r="AA2530" s="5" cm="1">
        <f t="array" ref="AA2530">MMULT($C2530:$N2530,DF$4:DF$15)</f>
        <v>1.2234311602004539</v>
      </c>
      <c r="AB2530" s="5" cm="1">
        <f t="array" ref="AB2530">MMULT($C2530:$N2530,DG$4:DG$15)</f>
        <v>2.030375407030907</v>
      </c>
      <c r="AC2530" s="5" cm="1">
        <f t="array" ref="AC2530">MMULT($C2530:$N2530,DH$4:DH$15)</f>
        <v>-3.2262390748413527E-2</v>
      </c>
      <c r="AD2530" s="5" cm="1">
        <f t="array" ref="AD2530">MMULT($C2530:$N2530,DI$4:DI$15)</f>
        <v>0.23245885449990061</v>
      </c>
      <c r="AE2530" s="5" cm="1">
        <f t="array" ref="AE2530">MMULT($C2530:$N2530,DJ$4:DJ$15)</f>
        <v>1.816962216165092</v>
      </c>
      <c r="AF2530">
        <v>1</v>
      </c>
      <c r="AG2530" s="7">
        <f t="shared" si="691"/>
        <v>0.48792148575590821</v>
      </c>
      <c r="AH2530" s="7">
        <f t="shared" si="691"/>
        <v>1.3658547176237568</v>
      </c>
      <c r="AI2530" s="7">
        <f t="shared" si="691"/>
        <v>2.4738472066407136</v>
      </c>
      <c r="AJ2530" s="7">
        <f t="shared" si="691"/>
        <v>0</v>
      </c>
      <c r="AK2530" s="7">
        <f t="shared" si="691"/>
        <v>0</v>
      </c>
      <c r="AL2530" s="7">
        <f t="shared" si="691"/>
        <v>0</v>
      </c>
      <c r="AM2530" s="7">
        <f t="shared" si="705"/>
        <v>0.57155221303114045</v>
      </c>
      <c r="AN2530" s="7">
        <f t="shared" si="705"/>
        <v>4.580984558810238</v>
      </c>
      <c r="AO2530" s="7">
        <f t="shared" si="705"/>
        <v>0</v>
      </c>
      <c r="AP2530" s="7">
        <f t="shared" si="705"/>
        <v>3.6065833426792597</v>
      </c>
      <c r="AQ2530" s="7">
        <f t="shared" si="705"/>
        <v>0</v>
      </c>
      <c r="AR2530" s="7">
        <f t="shared" si="705"/>
        <v>1.2234311602004539</v>
      </c>
      <c r="AS2530" s="7">
        <f t="shared" si="705"/>
        <v>2.030375407030907</v>
      </c>
      <c r="AT2530" s="7">
        <f t="shared" si="705"/>
        <v>0</v>
      </c>
      <c r="AU2530" s="7">
        <f t="shared" si="705"/>
        <v>0.23245885449990061</v>
      </c>
      <c r="AV2530" s="7">
        <f t="shared" si="705"/>
        <v>1.816962216165092</v>
      </c>
      <c r="AX2530" s="8" cm="1">
        <f t="array" ref="AX2530">MMULT($AF2530:$AV2530,CU$21:CU$37)</f>
        <v>-7.5233062390313403</v>
      </c>
      <c r="AY2530" s="8" cm="1">
        <f t="array" ref="AY2530">MMULT($AF2530:$AV2530,CV$21:CV$37)</f>
        <v>5.0164639459269171</v>
      </c>
      <c r="AZ2530" s="8" cm="1">
        <f t="array" ref="AZ2530">MMULT($AF2530:$AV2530,CW$21:CW$37)</f>
        <v>2.4478563982222412</v>
      </c>
      <c r="BA2530" s="8" cm="1">
        <f t="array" ref="BA2530">MMULT($AF2530:$AV2530,CX$21:CX$37)</f>
        <v>4.8629383648457489</v>
      </c>
      <c r="BB2530" s="8" cm="1">
        <f t="array" ref="BB2530">MMULT($AF2530:$AV2530,CY$21:CY$37)</f>
        <v>-7.213866869719963</v>
      </c>
      <c r="BC2530" s="8" cm="1">
        <f t="array" ref="BC2530">MMULT($AF2530:$AV2530,CZ$21:CZ$37)</f>
        <v>-0.88303286513790635</v>
      </c>
      <c r="BD2530" s="8" cm="1">
        <f t="array" ref="BD2530">MMULT($AF2530:$AV2530,DA$21:DA$37)</f>
        <v>-0.79277021270590597</v>
      </c>
      <c r="BE2530" s="8" cm="1">
        <f t="array" ref="BE2530">MMULT($AF2530:$AV2530,DB$21:DB$37)</f>
        <v>-1.8681008494263081</v>
      </c>
      <c r="BF2530" s="11">
        <v>1</v>
      </c>
      <c r="BG2530" s="11">
        <f t="shared" si="704"/>
        <v>0</v>
      </c>
      <c r="BH2530" s="11">
        <f t="shared" si="704"/>
        <v>5.0164639459269171</v>
      </c>
      <c r="BI2530" s="11">
        <f t="shared" si="704"/>
        <v>2.4478563982222412</v>
      </c>
      <c r="BJ2530" s="11">
        <f t="shared" si="703"/>
        <v>4.8629383648457489</v>
      </c>
      <c r="BK2530" s="11">
        <f t="shared" si="703"/>
        <v>0</v>
      </c>
      <c r="BL2530" s="11">
        <f t="shared" si="703"/>
        <v>0</v>
      </c>
      <c r="BM2530" s="11">
        <f t="shared" si="703"/>
        <v>0</v>
      </c>
      <c r="BN2530" s="11">
        <f t="shared" si="689"/>
        <v>0</v>
      </c>
      <c r="BP2530" s="8" cm="1">
        <f t="array" aca="1" ref="BP2530" ca="1">MMULT(BF2530:BN2530,CU$43:CU$51)</f>
        <v>-1.406775104130269</v>
      </c>
      <c r="BQ2530" s="11">
        <f t="shared" ca="1" si="697"/>
        <v>0.80325679456919308</v>
      </c>
      <c r="BR2530" s="11">
        <f t="shared" ca="1" si="698"/>
        <v>0.80325679456919308</v>
      </c>
      <c r="BT2530" s="12">
        <f t="shared" ca="1" si="692"/>
        <v>0.19674320543080692</v>
      </c>
      <c r="BU2530" s="12">
        <f t="shared" ca="1" si="699"/>
        <v>3.8707888883188692E-2</v>
      </c>
      <c r="BW2530" s="12">
        <f t="shared" ca="1" si="700"/>
        <v>1.6258559263047905</v>
      </c>
      <c r="BY2530">
        <f t="shared" ca="1" si="693"/>
        <v>1</v>
      </c>
      <c r="CA2530">
        <f t="shared" ca="1" si="701"/>
        <v>1</v>
      </c>
      <c r="CB2530">
        <f t="shared" ca="1" si="694"/>
        <v>0</v>
      </c>
      <c r="CC2530">
        <f t="shared" ca="1" si="695"/>
        <v>0</v>
      </c>
      <c r="CD2530">
        <f t="shared" ca="1" si="696"/>
        <v>0</v>
      </c>
      <c r="CF2530">
        <f t="shared" ca="1" si="702"/>
        <v>1</v>
      </c>
    </row>
    <row r="2531" spans="1:84" x14ac:dyDescent="0.45">
      <c r="A2531">
        <v>0</v>
      </c>
      <c r="C2531">
        <v>1</v>
      </c>
      <c r="D2531">
        <v>0</v>
      </c>
      <c r="E2531">
        <v>1</v>
      </c>
      <c r="F2531">
        <v>4</v>
      </c>
      <c r="G2531">
        <v>1</v>
      </c>
      <c r="H2531">
        <v>-0.36183853886699763</v>
      </c>
      <c r="I2531">
        <v>-0.7894110676129884</v>
      </c>
      <c r="J2531">
        <v>-1.1914210109089549</v>
      </c>
      <c r="K2531">
        <v>-0.58969053918401404</v>
      </c>
      <c r="L2531">
        <v>-0.80935959277533143</v>
      </c>
      <c r="M2531">
        <v>-0.63838575229308347</v>
      </c>
      <c r="N2531">
        <v>0.28675461000324121</v>
      </c>
      <c r="P2531" s="5" cm="1">
        <f t="array" ref="P2531">MMULT($C2531:$N2531,CU$4:CU$15)</f>
        <v>-0.87521843613299166</v>
      </c>
      <c r="Q2531" s="5" cm="1">
        <f t="array" ref="Q2531">MMULT($C2531:$N2531,CV$4:CV$15)</f>
        <v>2.9676257550504106</v>
      </c>
      <c r="R2531" s="5" cm="1">
        <f t="array" ref="R2531">MMULT($C2531:$N2531,CW$4:CW$15)</f>
        <v>1.9237699381636546</v>
      </c>
      <c r="S2531" s="5" cm="1">
        <f t="array" ref="S2531">MMULT($C2531:$N2531,CX$4:CX$15)</f>
        <v>-3.1846541565024094</v>
      </c>
      <c r="T2531" s="5" cm="1">
        <f t="array" ref="T2531">MMULT($C2531:$N2531,CY$4:CY$15)</f>
        <v>-0.697430065044366</v>
      </c>
      <c r="U2531" s="5" cm="1">
        <f t="array" ref="U2531">MMULT($C2531:$N2531,CZ$4:CZ$15)</f>
        <v>1.5081436204474767</v>
      </c>
      <c r="V2531" s="5" cm="1">
        <f t="array" ref="V2531">MMULT($C2531:$N2531,DA$4:DA$15)</f>
        <v>-0.3231804808683888</v>
      </c>
      <c r="W2531" s="5" cm="1">
        <f t="array" ref="W2531">MMULT($C2531:$N2531,DB$4:DB$15)</f>
        <v>4.8652131619528216</v>
      </c>
      <c r="X2531" s="5" cm="1">
        <f t="array" ref="X2531">MMULT($C2531:$N2531,DC$4:DC$15)</f>
        <v>-0.20339245225089406</v>
      </c>
      <c r="Y2531" s="5" cm="1">
        <f t="array" ref="Y2531">MMULT($C2531:$N2531,DD$4:DD$15)</f>
        <v>2.0531788919729905</v>
      </c>
      <c r="Z2531" s="5" cm="1">
        <f t="array" ref="Z2531">MMULT($C2531:$N2531,DE$4:DE$15)</f>
        <v>-5.0697226876095991</v>
      </c>
      <c r="AA2531" s="5" cm="1">
        <f t="array" ref="AA2531">MMULT($C2531:$N2531,DF$4:DF$15)</f>
        <v>0.33817134371755747</v>
      </c>
      <c r="AB2531" s="5" cm="1">
        <f t="array" ref="AB2531">MMULT($C2531:$N2531,DG$4:DG$15)</f>
        <v>1.8063682679853006</v>
      </c>
      <c r="AC2531" s="5" cm="1">
        <f t="array" ref="AC2531">MMULT($C2531:$N2531,DH$4:DH$15)</f>
        <v>0.47793654828580162</v>
      </c>
      <c r="AD2531" s="5" cm="1">
        <f t="array" ref="AD2531">MMULT($C2531:$N2531,DI$4:DI$15)</f>
        <v>0.28125506379402887</v>
      </c>
      <c r="AE2531" s="5" cm="1">
        <f t="array" ref="AE2531">MMULT($C2531:$N2531,DJ$4:DJ$15)</f>
        <v>2.1383548013032354</v>
      </c>
      <c r="AF2531">
        <v>1</v>
      </c>
      <c r="AG2531" s="7">
        <f t="shared" si="691"/>
        <v>0</v>
      </c>
      <c r="AH2531" s="7">
        <f t="shared" si="691"/>
        <v>2.9676257550504106</v>
      </c>
      <c r="AI2531" s="7">
        <f t="shared" si="691"/>
        <v>1.9237699381636546</v>
      </c>
      <c r="AJ2531" s="7">
        <f t="shared" si="691"/>
        <v>0</v>
      </c>
      <c r="AK2531" s="7">
        <f t="shared" si="691"/>
        <v>0</v>
      </c>
      <c r="AL2531" s="7">
        <f t="shared" si="691"/>
        <v>1.5081436204474767</v>
      </c>
      <c r="AM2531" s="7">
        <f t="shared" si="705"/>
        <v>0</v>
      </c>
      <c r="AN2531" s="7">
        <f t="shared" si="705"/>
        <v>4.8652131619528216</v>
      </c>
      <c r="AO2531" s="7">
        <f t="shared" si="705"/>
        <v>0</v>
      </c>
      <c r="AP2531" s="7">
        <f t="shared" si="705"/>
        <v>2.0531788919729905</v>
      </c>
      <c r="AQ2531" s="7">
        <f t="shared" si="705"/>
        <v>0</v>
      </c>
      <c r="AR2531" s="7">
        <f t="shared" si="705"/>
        <v>0.33817134371755747</v>
      </c>
      <c r="AS2531" s="7">
        <f t="shared" si="705"/>
        <v>1.8063682679853006</v>
      </c>
      <c r="AT2531" s="7">
        <f t="shared" si="705"/>
        <v>0.47793654828580162</v>
      </c>
      <c r="AU2531" s="7">
        <f t="shared" si="705"/>
        <v>0.28125506379402887</v>
      </c>
      <c r="AV2531" s="7">
        <f t="shared" si="705"/>
        <v>2.1383548013032354</v>
      </c>
      <c r="AX2531" s="8" cm="1">
        <f t="array" ref="AX2531">MMULT($AF2531:$AV2531,CU$21:CU$37)</f>
        <v>-8.1554091368721213</v>
      </c>
      <c r="AY2531" s="8" cm="1">
        <f t="array" ref="AY2531">MMULT($AF2531:$AV2531,CV$21:CV$37)</f>
        <v>3.1885432543858996</v>
      </c>
      <c r="AZ2531" s="8" cm="1">
        <f t="array" ref="AZ2531">MMULT($AF2531:$AV2531,CW$21:CW$37)</f>
        <v>3.6237455702700236</v>
      </c>
      <c r="BA2531" s="8" cm="1">
        <f t="array" ref="BA2531">MMULT($AF2531:$AV2531,CX$21:CX$37)</f>
        <v>1.8159444614353859</v>
      </c>
      <c r="BB2531" s="8" cm="1">
        <f t="array" ref="BB2531">MMULT($AF2531:$AV2531,CY$21:CY$37)</f>
        <v>-7.2325504819684312</v>
      </c>
      <c r="BC2531" s="8" cm="1">
        <f t="array" ref="BC2531">MMULT($AF2531:$AV2531,CZ$21:CZ$37)</f>
        <v>-1.7217655709355479</v>
      </c>
      <c r="BD2531" s="8" cm="1">
        <f t="array" ref="BD2531">MMULT($AF2531:$AV2531,DA$21:DA$37)</f>
        <v>-0.24224014999678012</v>
      </c>
      <c r="BE2531" s="8" cm="1">
        <f t="array" ref="BE2531">MMULT($AF2531:$AV2531,DB$21:DB$37)</f>
        <v>-3.2710581465451289</v>
      </c>
      <c r="BF2531" s="11">
        <v>1</v>
      </c>
      <c r="BG2531" s="11">
        <f t="shared" si="704"/>
        <v>0</v>
      </c>
      <c r="BH2531" s="11">
        <f t="shared" si="704"/>
        <v>3.1885432543858996</v>
      </c>
      <c r="BI2531" s="11">
        <f t="shared" si="704"/>
        <v>3.6237455702700236</v>
      </c>
      <c r="BJ2531" s="11">
        <f t="shared" si="703"/>
        <v>1.8159444614353859</v>
      </c>
      <c r="BK2531" s="11">
        <f t="shared" si="703"/>
        <v>0</v>
      </c>
      <c r="BL2531" s="11">
        <f t="shared" si="703"/>
        <v>0</v>
      </c>
      <c r="BM2531" s="11">
        <f t="shared" si="703"/>
        <v>0</v>
      </c>
      <c r="BN2531" s="11">
        <f t="shared" si="689"/>
        <v>0</v>
      </c>
      <c r="BP2531" s="8" cm="1">
        <f t="array" aca="1" ref="BP2531" ca="1">MMULT(BF2531:BN2531,CU$43:CU$51)</f>
        <v>-1.8214930020351667</v>
      </c>
      <c r="BQ2531" s="11">
        <f t="shared" ca="1" si="697"/>
        <v>0.86074517901853731</v>
      </c>
      <c r="BR2531" s="11">
        <f t="shared" ca="1" si="698"/>
        <v>0.86074517901853731</v>
      </c>
      <c r="BT2531" s="12">
        <f t="shared" ca="1" si="692"/>
        <v>-0.86074517901853731</v>
      </c>
      <c r="BU2531" s="12">
        <f t="shared" ca="1" si="699"/>
        <v>0.7408822632036538</v>
      </c>
      <c r="BW2531" s="12">
        <f t="shared" ca="1" si="700"/>
        <v>1.9714497797222417</v>
      </c>
      <c r="BY2531">
        <f t="shared" ca="1" si="693"/>
        <v>1</v>
      </c>
      <c r="CA2531">
        <f t="shared" ca="1" si="701"/>
        <v>0</v>
      </c>
      <c r="CB2531">
        <f t="shared" ca="1" si="694"/>
        <v>0</v>
      </c>
      <c r="CC2531">
        <f t="shared" ca="1" si="695"/>
        <v>1</v>
      </c>
      <c r="CD2531">
        <f t="shared" ca="1" si="696"/>
        <v>0</v>
      </c>
      <c r="CF2531">
        <f t="shared" ca="1" si="702"/>
        <v>1</v>
      </c>
    </row>
    <row r="2532" spans="1:84" x14ac:dyDescent="0.45">
      <c r="A2532">
        <v>0</v>
      </c>
      <c r="C2532">
        <v>1</v>
      </c>
      <c r="D2532">
        <v>0</v>
      </c>
      <c r="E2532">
        <v>2</v>
      </c>
      <c r="F2532">
        <v>5</v>
      </c>
      <c r="G2532">
        <v>1</v>
      </c>
      <c r="H2532">
        <v>-0.2241493147269828</v>
      </c>
      <c r="I2532">
        <v>-0.67880686911034238</v>
      </c>
      <c r="J2532">
        <v>-0.26197763181395872</v>
      </c>
      <c r="K2532">
        <v>-0.56295727527408346</v>
      </c>
      <c r="L2532">
        <v>0.44490416791947213</v>
      </c>
      <c r="M2532">
        <v>0.58074805881449576</v>
      </c>
      <c r="N2532">
        <v>-6.3217114719815448E-2</v>
      </c>
      <c r="P2532" s="5" cm="1">
        <f t="array" ref="P2532">MMULT($C2532:$N2532,CU$4:CU$15)</f>
        <v>-1.455246630606478</v>
      </c>
      <c r="Q2532" s="5" cm="1">
        <f t="array" ref="Q2532">MMULT($C2532:$N2532,CV$4:CV$15)</f>
        <v>3.5219722628583359</v>
      </c>
      <c r="R2532" s="5" cm="1">
        <f t="array" ref="R2532">MMULT($C2532:$N2532,CW$4:CW$15)</f>
        <v>2.3666724406433111</v>
      </c>
      <c r="S2532" s="5" cm="1">
        <f t="array" ref="S2532">MMULT($C2532:$N2532,CX$4:CX$15)</f>
        <v>-3.677100864234649</v>
      </c>
      <c r="T2532" s="5" cm="1">
        <f t="array" ref="T2532">MMULT($C2532:$N2532,CY$4:CY$15)</f>
        <v>-0.51348478433634481</v>
      </c>
      <c r="U2532" s="5" cm="1">
        <f t="array" ref="U2532">MMULT($C2532:$N2532,CZ$4:CZ$15)</f>
        <v>2.8591505775419725</v>
      </c>
      <c r="V2532" s="5" cm="1">
        <f t="array" ref="V2532">MMULT($C2532:$N2532,DA$4:DA$15)</f>
        <v>-1.2573978151742058</v>
      </c>
      <c r="W2532" s="5" cm="1">
        <f t="array" ref="W2532">MMULT($C2532:$N2532,DB$4:DB$15)</f>
        <v>4.2611933410551934</v>
      </c>
      <c r="X2532" s="5" cm="1">
        <f t="array" ref="X2532">MMULT($C2532:$N2532,DC$4:DC$15)</f>
        <v>-0.84281517694436558</v>
      </c>
      <c r="Y2532" s="5" cm="1">
        <f t="array" ref="Y2532">MMULT($C2532:$N2532,DD$4:DD$15)</f>
        <v>-0.61047654976678001</v>
      </c>
      <c r="Z2532" s="5" cm="1">
        <f t="array" ref="Z2532">MMULT($C2532:$N2532,DE$4:DE$15)</f>
        <v>-4.6550311827182078</v>
      </c>
      <c r="AA2532" s="5" cm="1">
        <f t="array" ref="AA2532">MMULT($C2532:$N2532,DF$4:DF$15)</f>
        <v>1.7531438713458318</v>
      </c>
      <c r="AB2532" s="5" cm="1">
        <f t="array" ref="AB2532">MMULT($C2532:$N2532,DG$4:DG$15)</f>
        <v>0.73069128620703194</v>
      </c>
      <c r="AC2532" s="5" cm="1">
        <f t="array" ref="AC2532">MMULT($C2532:$N2532,DH$4:DH$15)</f>
        <v>0.14835482827116553</v>
      </c>
      <c r="AD2532" s="5" cm="1">
        <f t="array" ref="AD2532">MMULT($C2532:$N2532,DI$4:DI$15)</f>
        <v>1.8616787468401044</v>
      </c>
      <c r="AE2532" s="5" cm="1">
        <f t="array" ref="AE2532">MMULT($C2532:$N2532,DJ$4:DJ$15)</f>
        <v>2.8138715611183263</v>
      </c>
      <c r="AF2532">
        <v>1</v>
      </c>
      <c r="AG2532" s="7">
        <f t="shared" si="691"/>
        <v>0</v>
      </c>
      <c r="AH2532" s="7">
        <f t="shared" si="691"/>
        <v>3.5219722628583359</v>
      </c>
      <c r="AI2532" s="7">
        <f t="shared" si="691"/>
        <v>2.3666724406433111</v>
      </c>
      <c r="AJ2532" s="7">
        <f t="shared" si="691"/>
        <v>0</v>
      </c>
      <c r="AK2532" s="7">
        <f t="shared" si="691"/>
        <v>0</v>
      </c>
      <c r="AL2532" s="7">
        <f t="shared" si="691"/>
        <v>2.8591505775419725</v>
      </c>
      <c r="AM2532" s="7">
        <f t="shared" si="705"/>
        <v>0</v>
      </c>
      <c r="AN2532" s="7">
        <f t="shared" si="705"/>
        <v>4.2611933410551934</v>
      </c>
      <c r="AO2532" s="7">
        <f t="shared" si="705"/>
        <v>0</v>
      </c>
      <c r="AP2532" s="7">
        <f t="shared" si="705"/>
        <v>0</v>
      </c>
      <c r="AQ2532" s="7">
        <f t="shared" si="705"/>
        <v>0</v>
      </c>
      <c r="AR2532" s="7">
        <f t="shared" si="705"/>
        <v>1.7531438713458318</v>
      </c>
      <c r="AS2532" s="7">
        <f t="shared" si="705"/>
        <v>0.73069128620703194</v>
      </c>
      <c r="AT2532" s="7">
        <f t="shared" si="705"/>
        <v>0.14835482827116553</v>
      </c>
      <c r="AU2532" s="7">
        <f t="shared" si="705"/>
        <v>1.8616787468401044</v>
      </c>
      <c r="AV2532" s="7">
        <f t="shared" si="705"/>
        <v>2.8138715611183263</v>
      </c>
      <c r="AX2532" s="8" cm="1">
        <f t="array" ref="AX2532">MMULT($AF2532:$AV2532,CU$21:CU$37)</f>
        <v>-9.8342294388998575</v>
      </c>
      <c r="AY2532" s="8" cm="1">
        <f t="array" ref="AY2532">MMULT($AF2532:$AV2532,CV$21:CV$37)</f>
        <v>4.2671981301692004</v>
      </c>
      <c r="AZ2532" s="8" cm="1">
        <f t="array" ref="AZ2532">MMULT($AF2532:$AV2532,CW$21:CW$37)</f>
        <v>7.8722366028846107</v>
      </c>
      <c r="BA2532" s="8" cm="1">
        <f t="array" ref="BA2532">MMULT($AF2532:$AV2532,CX$21:CX$37)</f>
        <v>-1.8725787460510934</v>
      </c>
      <c r="BB2532" s="8" cm="1">
        <f t="array" ref="BB2532">MMULT($AF2532:$AV2532,CY$21:CY$37)</f>
        <v>-6.4797897171780994</v>
      </c>
      <c r="BC2532" s="8" cm="1">
        <f t="array" ref="BC2532">MMULT($AF2532:$AV2532,CZ$21:CZ$37)</f>
        <v>-1.8137108486429137</v>
      </c>
      <c r="BD2532" s="8" cm="1">
        <f t="array" ref="BD2532">MMULT($AF2532:$AV2532,DA$21:DA$37)</f>
        <v>1.1232319896869554</v>
      </c>
      <c r="BE2532" s="8" cm="1">
        <f t="array" ref="BE2532">MMULT($AF2532:$AV2532,DB$21:DB$37)</f>
        <v>-7.8545822055609964</v>
      </c>
      <c r="BF2532" s="11">
        <v>1</v>
      </c>
      <c r="BG2532" s="11">
        <f t="shared" si="704"/>
        <v>0</v>
      </c>
      <c r="BH2532" s="11">
        <f t="shared" si="704"/>
        <v>4.2671981301692004</v>
      </c>
      <c r="BI2532" s="11">
        <f t="shared" si="704"/>
        <v>7.8722366028846107</v>
      </c>
      <c r="BJ2532" s="11">
        <f t="shared" si="703"/>
        <v>0</v>
      </c>
      <c r="BK2532" s="11">
        <f t="shared" si="703"/>
        <v>0</v>
      </c>
      <c r="BL2532" s="11">
        <f t="shared" si="703"/>
        <v>0</v>
      </c>
      <c r="BM2532" s="11">
        <f t="shared" si="703"/>
        <v>1.1232319896869554</v>
      </c>
      <c r="BN2532" s="11">
        <f t="shared" si="689"/>
        <v>0</v>
      </c>
      <c r="BP2532" s="8" cm="1">
        <f t="array" aca="1" ref="BP2532" ca="1">MMULT(BF2532:BN2532,CU$43:CU$51)</f>
        <v>-4.1935749888444738</v>
      </c>
      <c r="BQ2532" s="11">
        <f t="shared" ca="1" si="697"/>
        <v>0.98513215524117448</v>
      </c>
      <c r="BR2532" s="11">
        <f t="shared" ca="1" si="698"/>
        <v>0.98513215524117448</v>
      </c>
      <c r="BT2532" s="12">
        <f t="shared" ca="1" si="692"/>
        <v>-0.98513215524117448</v>
      </c>
      <c r="BU2532" s="12">
        <f t="shared" ca="1" si="699"/>
        <v>0.97048536329012147</v>
      </c>
      <c r="BW2532" s="12">
        <f t="shared" ca="1" si="700"/>
        <v>4.2085544678966702</v>
      </c>
      <c r="BY2532">
        <f t="shared" ca="1" si="693"/>
        <v>1</v>
      </c>
      <c r="CA2532">
        <f t="shared" ca="1" si="701"/>
        <v>0</v>
      </c>
      <c r="CB2532">
        <f t="shared" ca="1" si="694"/>
        <v>0</v>
      </c>
      <c r="CC2532">
        <f t="shared" ca="1" si="695"/>
        <v>1</v>
      </c>
      <c r="CD2532">
        <f t="shared" ca="1" si="696"/>
        <v>0</v>
      </c>
      <c r="CF2532">
        <f t="shared" ca="1" si="702"/>
        <v>1</v>
      </c>
    </row>
    <row r="2533" spans="1:84" x14ac:dyDescent="0.45">
      <c r="A2533">
        <v>1</v>
      </c>
      <c r="C2533">
        <v>1</v>
      </c>
      <c r="D2533">
        <v>0</v>
      </c>
      <c r="E2533">
        <v>0</v>
      </c>
      <c r="F2533">
        <v>4</v>
      </c>
      <c r="G2533">
        <v>1</v>
      </c>
      <c r="H2533">
        <v>-0.36183853886699763</v>
      </c>
      <c r="I2533">
        <v>-0.86219607799623377</v>
      </c>
      <c r="J2533">
        <v>-1.2495112221023921</v>
      </c>
      <c r="K2533">
        <v>-0.58969053918401404</v>
      </c>
      <c r="L2533">
        <v>-1.1055052029393819</v>
      </c>
      <c r="M2533">
        <v>-0.99290424182368298</v>
      </c>
      <c r="N2533">
        <v>0.28675461000324121</v>
      </c>
      <c r="P2533" s="5" cm="1">
        <f t="array" ref="P2533">MMULT($C2533:$N2533,CU$4:CU$15)</f>
        <v>5.0712522668685256E-3</v>
      </c>
      <c r="Q2533" s="5" cm="1">
        <f t="array" ref="Q2533">MMULT($C2533:$N2533,CV$4:CV$15)</f>
        <v>2.9104047295667526</v>
      </c>
      <c r="R2533" s="5" cm="1">
        <f t="array" ref="R2533">MMULT($C2533:$N2533,CW$4:CW$15)</f>
        <v>1.6089271248017927</v>
      </c>
      <c r="S2533" s="5" cm="1">
        <f t="array" ref="S2533">MMULT($C2533:$N2533,CX$4:CX$15)</f>
        <v>-3.2960796503722838</v>
      </c>
      <c r="T2533" s="5" cm="1">
        <f t="array" ref="T2533">MMULT($C2533:$N2533,CY$4:CY$15)</f>
        <v>-1.3873858426837675</v>
      </c>
      <c r="U2533" s="5" cm="1">
        <f t="array" ref="U2533">MMULT($C2533:$N2533,CZ$4:CZ$15)</f>
        <v>0.94896436030945819</v>
      </c>
      <c r="V2533" s="5" cm="1">
        <f t="array" ref="V2533">MMULT($C2533:$N2533,DA$4:DA$15)</f>
        <v>0.22077382551067484</v>
      </c>
      <c r="W2533" s="5" cm="1">
        <f t="array" ref="W2533">MMULT($C2533:$N2533,DB$4:DB$15)</f>
        <v>5.4507539231416358</v>
      </c>
      <c r="X2533" s="5" cm="1">
        <f t="array" ref="X2533">MMULT($C2533:$N2533,DC$4:DC$15)</f>
        <v>1.7389733360085563E-2</v>
      </c>
      <c r="Y2533" s="5" cm="1">
        <f t="array" ref="Y2533">MMULT($C2533:$N2533,DD$4:DD$15)</f>
        <v>3.3471479721357191</v>
      </c>
      <c r="Z2533" s="5" cm="1">
        <f t="array" ref="Z2533">MMULT($C2533:$N2533,DE$4:DE$15)</f>
        <v>-4.6988304481363192</v>
      </c>
      <c r="AA2533" s="5" cm="1">
        <f t="array" ref="AA2533">MMULT($C2533:$N2533,DF$4:DF$15)</f>
        <v>1.0822459498318777</v>
      </c>
      <c r="AB2533" s="5" cm="1">
        <f t="array" ref="AB2533">MMULT($C2533:$N2533,DG$4:DG$15)</f>
        <v>2.7706204387781082</v>
      </c>
      <c r="AC2533" s="5" cm="1">
        <f t="array" ref="AC2533">MMULT($C2533:$N2533,DH$4:DH$15)</f>
        <v>0.27154982522643367</v>
      </c>
      <c r="AD2533" s="5" cm="1">
        <f t="array" ref="AD2533">MMULT($C2533:$N2533,DI$4:DI$15)</f>
        <v>0.79360104699736811</v>
      </c>
      <c r="AE2533" s="5" cm="1">
        <f t="array" ref="AE2533">MMULT($C2533:$N2533,DJ$4:DJ$15)</f>
        <v>2.4894474083155589</v>
      </c>
      <c r="AF2533">
        <v>1</v>
      </c>
      <c r="AG2533" s="7">
        <f t="shared" si="691"/>
        <v>5.0712522668685256E-3</v>
      </c>
      <c r="AH2533" s="7">
        <f t="shared" si="691"/>
        <v>2.9104047295667526</v>
      </c>
      <c r="AI2533" s="7">
        <f t="shared" si="691"/>
        <v>1.6089271248017927</v>
      </c>
      <c r="AJ2533" s="7">
        <f t="shared" si="691"/>
        <v>0</v>
      </c>
      <c r="AK2533" s="7">
        <f t="shared" si="691"/>
        <v>0</v>
      </c>
      <c r="AL2533" s="7">
        <f t="shared" si="691"/>
        <v>0.94896436030945819</v>
      </c>
      <c r="AM2533" s="7">
        <f t="shared" si="705"/>
        <v>0.22077382551067484</v>
      </c>
      <c r="AN2533" s="7">
        <f t="shared" si="705"/>
        <v>5.4507539231416358</v>
      </c>
      <c r="AO2533" s="7">
        <f t="shared" si="705"/>
        <v>1.7389733360085563E-2</v>
      </c>
      <c r="AP2533" s="7">
        <f t="shared" si="705"/>
        <v>3.3471479721357191</v>
      </c>
      <c r="AQ2533" s="7">
        <f t="shared" si="705"/>
        <v>0</v>
      </c>
      <c r="AR2533" s="7">
        <f t="shared" si="705"/>
        <v>1.0822459498318777</v>
      </c>
      <c r="AS2533" s="7">
        <f t="shared" si="705"/>
        <v>2.7706204387781082</v>
      </c>
      <c r="AT2533" s="7">
        <f t="shared" si="705"/>
        <v>0.27154982522643367</v>
      </c>
      <c r="AU2533" s="7">
        <f t="shared" si="705"/>
        <v>0.79360104699736811</v>
      </c>
      <c r="AV2533" s="7">
        <f t="shared" si="705"/>
        <v>2.4894474083155589</v>
      </c>
      <c r="AX2533" s="8" cm="1">
        <f t="array" ref="AX2533">MMULT($AF2533:$AV2533,CU$21:CU$37)</f>
        <v>-9.3454518058090326</v>
      </c>
      <c r="AY2533" s="8" cm="1">
        <f t="array" ref="AY2533">MMULT($AF2533:$AV2533,CV$21:CV$37)</f>
        <v>5.5916546520336903</v>
      </c>
      <c r="AZ2533" s="8" cm="1">
        <f t="array" ref="AZ2533">MMULT($AF2533:$AV2533,CW$21:CW$37)</f>
        <v>4.2585805360399656</v>
      </c>
      <c r="BA2533" s="8" cm="1">
        <f t="array" ref="BA2533">MMULT($AF2533:$AV2533,CX$21:CX$37)</f>
        <v>3.9153311802236876</v>
      </c>
      <c r="BB2533" s="8" cm="1">
        <f t="array" ref="BB2533">MMULT($AF2533:$AV2533,CY$21:CY$37)</f>
        <v>-8.0201606876958724</v>
      </c>
      <c r="BC2533" s="8" cm="1">
        <f t="array" ref="BC2533">MMULT($AF2533:$AV2533,CZ$21:CZ$37)</f>
        <v>-1.9618116266267327</v>
      </c>
      <c r="BD2533" s="8" cm="1">
        <f t="array" ref="BD2533">MMULT($AF2533:$AV2533,DA$21:DA$37)</f>
        <v>0.16763469379717844</v>
      </c>
      <c r="BE2533" s="8" cm="1">
        <f t="array" ref="BE2533">MMULT($AF2533:$AV2533,DB$21:DB$37)</f>
        <v>-2.3113843871425757</v>
      </c>
      <c r="BF2533" s="11">
        <v>1</v>
      </c>
      <c r="BG2533" s="11">
        <f t="shared" si="704"/>
        <v>0</v>
      </c>
      <c r="BH2533" s="11">
        <f t="shared" si="704"/>
        <v>5.5916546520336903</v>
      </c>
      <c r="BI2533" s="11">
        <f t="shared" si="704"/>
        <v>4.2585805360399656</v>
      </c>
      <c r="BJ2533" s="11">
        <f t="shared" si="703"/>
        <v>3.9153311802236876</v>
      </c>
      <c r="BK2533" s="11">
        <f t="shared" si="703"/>
        <v>0</v>
      </c>
      <c r="BL2533" s="11">
        <f t="shared" si="703"/>
        <v>0</v>
      </c>
      <c r="BM2533" s="11">
        <f t="shared" si="703"/>
        <v>0.16763469379717844</v>
      </c>
      <c r="BN2533" s="11">
        <f t="shared" si="689"/>
        <v>0</v>
      </c>
      <c r="BP2533" s="8" cm="1">
        <f t="array" aca="1" ref="BP2533" ca="1">MMULT(BF2533:BN2533,CU$43:CU$51)</f>
        <v>-2.5649412451149227</v>
      </c>
      <c r="BQ2533" s="11">
        <f t="shared" ca="1" si="697"/>
        <v>0.92857089050575181</v>
      </c>
      <c r="BR2533" s="11">
        <f t="shared" ca="1" si="698"/>
        <v>0.92857089050575181</v>
      </c>
      <c r="BT2533" s="12">
        <f t="shared" ca="1" si="692"/>
        <v>7.1429109494248189E-2</v>
      </c>
      <c r="BU2533" s="12">
        <f t="shared" ca="1" si="699"/>
        <v>5.1021176831412968E-3</v>
      </c>
      <c r="BW2533" s="12">
        <f t="shared" ca="1" si="700"/>
        <v>2.6390497967241564</v>
      </c>
      <c r="BY2533">
        <f t="shared" ca="1" si="693"/>
        <v>1</v>
      </c>
      <c r="CA2533">
        <f t="shared" ca="1" si="701"/>
        <v>1</v>
      </c>
      <c r="CB2533">
        <f t="shared" ca="1" si="694"/>
        <v>0</v>
      </c>
      <c r="CC2533">
        <f t="shared" ca="1" si="695"/>
        <v>0</v>
      </c>
      <c r="CD2533">
        <f t="shared" ca="1" si="696"/>
        <v>0</v>
      </c>
      <c r="CF2533">
        <f t="shared" ca="1" si="702"/>
        <v>1</v>
      </c>
    </row>
    <row r="2534" spans="1:84" x14ac:dyDescent="0.45">
      <c r="A2534">
        <v>0</v>
      </c>
      <c r="C2534">
        <v>1</v>
      </c>
      <c r="D2534">
        <v>0</v>
      </c>
      <c r="E2534">
        <v>1</v>
      </c>
      <c r="F2534">
        <v>5</v>
      </c>
      <c r="G2534">
        <v>1</v>
      </c>
      <c r="H2534">
        <v>-0.36183853886699763</v>
      </c>
      <c r="I2534">
        <v>-0.88175372464007717</v>
      </c>
      <c r="J2534">
        <v>-1.2495112221023921</v>
      </c>
      <c r="K2534">
        <v>-0.58969053918401404</v>
      </c>
      <c r="L2534">
        <v>-1.1055052029393819</v>
      </c>
      <c r="M2534">
        <v>-0.99290424182368298</v>
      </c>
      <c r="N2534">
        <v>0.28675461000324121</v>
      </c>
      <c r="P2534" s="5" cm="1">
        <f t="array" ref="P2534">MMULT($C2534:$N2534,CU$4:CU$15)</f>
        <v>-1.0426884258309812</v>
      </c>
      <c r="Q2534" s="5" cm="1">
        <f t="array" ref="Q2534">MMULT($C2534:$N2534,CV$4:CV$15)</f>
        <v>3.6682159509987704</v>
      </c>
      <c r="R2534" s="5" cm="1">
        <f t="array" ref="R2534">MMULT($C2534:$N2534,CW$4:CW$15)</f>
        <v>2.1220851616213174</v>
      </c>
      <c r="S2534" s="5" cm="1">
        <f t="array" ref="S2534">MMULT($C2534:$N2534,CX$4:CX$15)</f>
        <v>-3.9631040780496134</v>
      </c>
      <c r="T2534" s="5" cm="1">
        <f t="array" ref="T2534">MMULT($C2534:$N2534,CY$4:CY$15)</f>
        <v>-1.0844305685800448</v>
      </c>
      <c r="U2534" s="5" cm="1">
        <f t="array" ref="U2534">MMULT($C2534:$N2534,CZ$4:CZ$15)</f>
        <v>2.1432380350403273</v>
      </c>
      <c r="V2534" s="5" cm="1">
        <f t="array" ref="V2534">MMULT($C2534:$N2534,DA$4:DA$15)</f>
        <v>0.22763726306160084</v>
      </c>
      <c r="W2534" s="5" cm="1">
        <f t="array" ref="W2534">MMULT($C2534:$N2534,DB$4:DB$15)</f>
        <v>5.81101632582482</v>
      </c>
      <c r="X2534" s="5" cm="1">
        <f t="array" ref="X2534">MMULT($C2534:$N2534,DC$4:DC$15)</f>
        <v>7.6546521242862792E-2</v>
      </c>
      <c r="Y2534" s="5" cm="1">
        <f t="array" ref="Y2534">MMULT($C2534:$N2534,DD$4:DD$15)</f>
        <v>2.9777108933757139</v>
      </c>
      <c r="Z2534" s="5" cm="1">
        <f t="array" ref="Z2534">MMULT($C2534:$N2534,DE$4:DE$15)</f>
        <v>-6.2251321968648829</v>
      </c>
      <c r="AA2534" s="5" cm="1">
        <f t="array" ref="AA2534">MMULT($C2534:$N2534,DF$4:DF$15)</f>
        <v>0.96823143608297446</v>
      </c>
      <c r="AB2534" s="5" cm="1">
        <f t="array" ref="AB2534">MMULT($C2534:$N2534,DG$4:DG$15)</f>
        <v>2.2380020263908769</v>
      </c>
      <c r="AC2534" s="5" cm="1">
        <f t="array" ref="AC2534">MMULT($C2534:$N2534,DH$4:DH$15)</f>
        <v>0.8623306801767241</v>
      </c>
      <c r="AD2534" s="5" cm="1">
        <f t="array" ref="AD2534">MMULT($C2534:$N2534,DI$4:DI$15)</f>
        <v>0.90339323237844316</v>
      </c>
      <c r="AE2534" s="5" cm="1">
        <f t="array" ref="AE2534">MMULT($C2534:$N2534,DJ$4:DJ$15)</f>
        <v>2.8316356151262712</v>
      </c>
      <c r="AF2534">
        <v>1</v>
      </c>
      <c r="AG2534" s="7">
        <f t="shared" si="691"/>
        <v>0</v>
      </c>
      <c r="AH2534" s="7">
        <f t="shared" si="691"/>
        <v>3.6682159509987704</v>
      </c>
      <c r="AI2534" s="7">
        <f t="shared" si="691"/>
        <v>2.1220851616213174</v>
      </c>
      <c r="AJ2534" s="7">
        <f t="shared" si="691"/>
        <v>0</v>
      </c>
      <c r="AK2534" s="7">
        <f t="shared" si="691"/>
        <v>0</v>
      </c>
      <c r="AL2534" s="7">
        <f t="shared" si="691"/>
        <v>2.1432380350403273</v>
      </c>
      <c r="AM2534" s="7">
        <f t="shared" si="705"/>
        <v>0.22763726306160084</v>
      </c>
      <c r="AN2534" s="7">
        <f t="shared" si="705"/>
        <v>5.81101632582482</v>
      </c>
      <c r="AO2534" s="7">
        <f t="shared" si="705"/>
        <v>7.6546521242862792E-2</v>
      </c>
      <c r="AP2534" s="7">
        <f t="shared" si="705"/>
        <v>2.9777108933757139</v>
      </c>
      <c r="AQ2534" s="7">
        <f t="shared" si="705"/>
        <v>0</v>
      </c>
      <c r="AR2534" s="7">
        <f t="shared" si="705"/>
        <v>0.96823143608297446</v>
      </c>
      <c r="AS2534" s="7">
        <f t="shared" si="705"/>
        <v>2.2380020263908769</v>
      </c>
      <c r="AT2534" s="7">
        <f t="shared" si="705"/>
        <v>0.8623306801767241</v>
      </c>
      <c r="AU2534" s="7">
        <f t="shared" si="705"/>
        <v>0.90339323237844316</v>
      </c>
      <c r="AV2534" s="7">
        <f t="shared" si="705"/>
        <v>2.8316356151262712</v>
      </c>
      <c r="AX2534" s="8" cm="1">
        <f t="array" ref="AX2534">MMULT($AF2534:$AV2534,CU$21:CU$37)</f>
        <v>-10.30158484562199</v>
      </c>
      <c r="AY2534" s="8" cm="1">
        <f t="array" ref="AY2534">MMULT($AF2534:$AV2534,CV$21:CV$37)</f>
        <v>5.3377844584433207</v>
      </c>
      <c r="AZ2534" s="8" cm="1">
        <f t="array" ref="AZ2534">MMULT($AF2534:$AV2534,CW$21:CW$37)</f>
        <v>5.4333099124015369</v>
      </c>
      <c r="BA2534" s="8" cm="1">
        <f t="array" ref="BA2534">MMULT($AF2534:$AV2534,CX$21:CX$37)</f>
        <v>1.8042200574502441</v>
      </c>
      <c r="BB2534" s="8" cm="1">
        <f t="array" ref="BB2534">MMULT($AF2534:$AV2534,CY$21:CY$37)</f>
        <v>-9.4796096922281379</v>
      </c>
      <c r="BC2534" s="8" cm="1">
        <f t="array" ref="BC2534">MMULT($AF2534:$AV2534,CZ$21:CZ$37)</f>
        <v>-2.5154121423870626</v>
      </c>
      <c r="BD2534" s="8" cm="1">
        <f t="array" ref="BD2534">MMULT($AF2534:$AV2534,DA$21:DA$37)</f>
        <v>0.17372798200183426</v>
      </c>
      <c r="BE2534" s="8" cm="1">
        <f t="array" ref="BE2534">MMULT($AF2534:$AV2534,DB$21:DB$37)</f>
        <v>-4.1572586290290721</v>
      </c>
      <c r="BF2534" s="11">
        <v>1</v>
      </c>
      <c r="BG2534" s="11">
        <f t="shared" si="704"/>
        <v>0</v>
      </c>
      <c r="BH2534" s="11">
        <f t="shared" si="704"/>
        <v>5.3377844584433207</v>
      </c>
      <c r="BI2534" s="11">
        <f t="shared" si="704"/>
        <v>5.4333099124015369</v>
      </c>
      <c r="BJ2534" s="11">
        <f t="shared" si="703"/>
        <v>1.8042200574502441</v>
      </c>
      <c r="BK2534" s="11">
        <f t="shared" si="703"/>
        <v>0</v>
      </c>
      <c r="BL2534" s="11">
        <f t="shared" si="703"/>
        <v>0</v>
      </c>
      <c r="BM2534" s="11">
        <f t="shared" si="703"/>
        <v>0.17372798200183426</v>
      </c>
      <c r="BN2534" s="11">
        <f t="shared" si="689"/>
        <v>0</v>
      </c>
      <c r="BP2534" s="8" cm="1">
        <f t="array" aca="1" ref="BP2534" ca="1">MMULT(BF2534:BN2534,CU$43:CU$51)</f>
        <v>-3.5969247117279304</v>
      </c>
      <c r="BQ2534" s="11">
        <f t="shared" ca="1" si="697"/>
        <v>0.97332327244191175</v>
      </c>
      <c r="BR2534" s="11">
        <f t="shared" ca="1" si="698"/>
        <v>0.97332327244191175</v>
      </c>
      <c r="BT2534" s="12">
        <f t="shared" ca="1" si="692"/>
        <v>-0.97332327244191175</v>
      </c>
      <c r="BU2534" s="12">
        <f t="shared" ca="1" si="699"/>
        <v>0.94735819267703192</v>
      </c>
      <c r="BW2534" s="12">
        <f t="shared" ca="1" si="700"/>
        <v>3.623963720701552</v>
      </c>
      <c r="BY2534">
        <f t="shared" ca="1" si="693"/>
        <v>1</v>
      </c>
      <c r="CA2534">
        <f t="shared" ca="1" si="701"/>
        <v>0</v>
      </c>
      <c r="CB2534">
        <f t="shared" ca="1" si="694"/>
        <v>0</v>
      </c>
      <c r="CC2534">
        <f t="shared" ca="1" si="695"/>
        <v>1</v>
      </c>
      <c r="CD2534">
        <f t="shared" ca="1" si="696"/>
        <v>0</v>
      </c>
      <c r="CF2534">
        <f t="shared" ca="1" si="702"/>
        <v>1</v>
      </c>
    </row>
    <row r="2535" spans="1:84" x14ac:dyDescent="0.45">
      <c r="A2535">
        <v>0</v>
      </c>
      <c r="C2535">
        <v>1</v>
      </c>
      <c r="D2535">
        <v>0</v>
      </c>
      <c r="E2535">
        <v>4</v>
      </c>
      <c r="F2535">
        <v>2</v>
      </c>
      <c r="G2535">
        <v>2</v>
      </c>
      <c r="H2535">
        <v>2.8050136163533419</v>
      </c>
      <c r="I2535">
        <v>0.58063012982547157</v>
      </c>
      <c r="J2535">
        <v>3.107254617405403</v>
      </c>
      <c r="K2535">
        <v>-0.58969053918401404</v>
      </c>
      <c r="L2535">
        <v>2.9011706992801289</v>
      </c>
      <c r="M2535">
        <v>2.7941061016500259</v>
      </c>
      <c r="N2535">
        <v>-0.2965315978685199</v>
      </c>
      <c r="P2535" s="5" cm="1">
        <f t="array" ref="P2535">MMULT($C2535:$N2535,CU$4:CU$15)</f>
        <v>-1.4461205315569652</v>
      </c>
      <c r="Q2535" s="5" cm="1">
        <f t="array" ref="Q2535">MMULT($C2535:$N2535,CV$4:CV$15)</f>
        <v>0.37480559928740997</v>
      </c>
      <c r="R2535" s="5" cm="1">
        <f t="array" ref="R2535">MMULT($C2535:$N2535,CW$4:CW$15)</f>
        <v>3.5790134421093103</v>
      </c>
      <c r="S2535" s="5" cm="1">
        <f t="array" ref="S2535">MMULT($C2535:$N2535,CX$4:CX$15)</f>
        <v>-7.4962840036521955E-2</v>
      </c>
      <c r="T2535" s="5" cm="1">
        <f t="array" ref="T2535">MMULT($C2535:$N2535,CY$4:CY$15)</f>
        <v>-1.5971550769644685</v>
      </c>
      <c r="U2535" s="5" cm="1">
        <f t="array" ref="U2535">MMULT($C2535:$N2535,CZ$4:CZ$15)</f>
        <v>3.8191646304170246</v>
      </c>
      <c r="V2535" s="5" cm="1">
        <f t="array" ref="V2535">MMULT($C2535:$N2535,DA$4:DA$15)</f>
        <v>-3.5291336431173521</v>
      </c>
      <c r="W2535" s="5" cm="1">
        <f t="array" ref="W2535">MMULT($C2535:$N2535,DB$4:DB$15)</f>
        <v>-3.2133793738613101</v>
      </c>
      <c r="X2535" s="5" cm="1">
        <f t="array" ref="X2535">MMULT($C2535:$N2535,DC$4:DC$15)</f>
        <v>-0.15030778630597635</v>
      </c>
      <c r="Y2535" s="5" cm="1">
        <f t="array" ref="Y2535">MMULT($C2535:$N2535,DD$4:DD$15)</f>
        <v>-6.0763422171216304</v>
      </c>
      <c r="Z2535" s="5" cm="1">
        <f t="array" ref="Z2535">MMULT($C2535:$N2535,DE$4:DE$15)</f>
        <v>0.43759497131399538</v>
      </c>
      <c r="AA2535" s="5" cm="1">
        <f t="array" ref="AA2535">MMULT($C2535:$N2535,DF$4:DF$15)</f>
        <v>1.060564142840188</v>
      </c>
      <c r="AB2535" s="5" cm="1">
        <f t="array" ref="AB2535">MMULT($C2535:$N2535,DG$4:DG$15)</f>
        <v>-4.2107094672350094</v>
      </c>
      <c r="AC2535" s="5" cm="1">
        <f t="array" ref="AC2535">MMULT($C2535:$N2535,DH$4:DH$15)</f>
        <v>-2.3889563278092787</v>
      </c>
      <c r="AD2535" s="5" cm="1">
        <f t="array" ref="AD2535">MMULT($C2535:$N2535,DI$4:DI$15)</f>
        <v>4.9873527209092172</v>
      </c>
      <c r="AE2535" s="5" cm="1">
        <f t="array" ref="AE2535">MMULT($C2535:$N2535,DJ$4:DJ$15)</f>
        <v>0.95702204541246449</v>
      </c>
      <c r="AF2535">
        <v>1</v>
      </c>
      <c r="AG2535" s="7">
        <f t="shared" si="691"/>
        <v>0</v>
      </c>
      <c r="AH2535" s="7">
        <f t="shared" si="691"/>
        <v>0.37480559928740997</v>
      </c>
      <c r="AI2535" s="7">
        <f t="shared" si="691"/>
        <v>3.5790134421093103</v>
      </c>
      <c r="AJ2535" s="7">
        <f t="shared" si="691"/>
        <v>0</v>
      </c>
      <c r="AK2535" s="7">
        <f t="shared" si="691"/>
        <v>0</v>
      </c>
      <c r="AL2535" s="7">
        <f t="shared" si="691"/>
        <v>3.8191646304170246</v>
      </c>
      <c r="AM2535" s="7">
        <f t="shared" si="705"/>
        <v>0</v>
      </c>
      <c r="AN2535" s="7">
        <f t="shared" si="705"/>
        <v>0</v>
      </c>
      <c r="AO2535" s="7">
        <f t="shared" si="705"/>
        <v>0</v>
      </c>
      <c r="AP2535" s="7">
        <f t="shared" si="705"/>
        <v>0</v>
      </c>
      <c r="AQ2535" s="7">
        <f t="shared" si="705"/>
        <v>0.43759497131399538</v>
      </c>
      <c r="AR2535" s="7">
        <f t="shared" si="705"/>
        <v>1.060564142840188</v>
      </c>
      <c r="AS2535" s="7">
        <f t="shared" si="705"/>
        <v>0</v>
      </c>
      <c r="AT2535" s="7">
        <f t="shared" si="705"/>
        <v>0</v>
      </c>
      <c r="AU2535" s="7">
        <f t="shared" si="705"/>
        <v>4.9873527209092172</v>
      </c>
      <c r="AV2535" s="7">
        <f t="shared" si="705"/>
        <v>0.95702204541246449</v>
      </c>
      <c r="AX2535" s="8" cm="1">
        <f t="array" ref="AX2535">MMULT($AF2535:$AV2535,CU$21:CU$37)</f>
        <v>-4.8308909901875907</v>
      </c>
      <c r="AY2535" s="8" cm="1">
        <f t="array" ref="AY2535">MMULT($AF2535:$AV2535,CV$21:CV$37)</f>
        <v>6.6850774867201554</v>
      </c>
      <c r="AZ2535" s="8" cm="1">
        <f t="array" ref="AZ2535">MMULT($AF2535:$AV2535,CW$21:CW$37)</f>
        <v>6.6876290856325182</v>
      </c>
      <c r="BA2535" s="8" cm="1">
        <f t="array" ref="BA2535">MMULT($AF2535:$AV2535,CX$21:CX$37)</f>
        <v>-0.55053589764828625</v>
      </c>
      <c r="BB2535" s="8" cm="1">
        <f t="array" ref="BB2535">MMULT($AF2535:$AV2535,CY$21:CY$37)</f>
        <v>-0.24382529766246797</v>
      </c>
      <c r="BC2535" s="8" cm="1">
        <f t="array" ref="BC2535">MMULT($AF2535:$AV2535,CZ$21:CZ$37)</f>
        <v>3.3804934844063275</v>
      </c>
      <c r="BD2535" s="8" cm="1">
        <f t="array" ref="BD2535">MMULT($AF2535:$AV2535,DA$21:DA$37)</f>
        <v>4.8559519363705874</v>
      </c>
      <c r="BE2535" s="8" cm="1">
        <f t="array" ref="BE2535">MMULT($AF2535:$AV2535,DB$21:DB$37)</f>
        <v>-7.2647060570219608</v>
      </c>
      <c r="BF2535" s="11">
        <v>1</v>
      </c>
      <c r="BG2535" s="11">
        <f t="shared" si="704"/>
        <v>0</v>
      </c>
      <c r="BH2535" s="11">
        <f t="shared" si="704"/>
        <v>6.6850774867201554</v>
      </c>
      <c r="BI2535" s="11">
        <f t="shared" si="704"/>
        <v>6.6876290856325182</v>
      </c>
      <c r="BJ2535" s="11">
        <f t="shared" si="703"/>
        <v>0</v>
      </c>
      <c r="BK2535" s="11">
        <f t="shared" si="703"/>
        <v>0</v>
      </c>
      <c r="BL2535" s="11">
        <f t="shared" si="703"/>
        <v>3.3804934844063275</v>
      </c>
      <c r="BM2535" s="11">
        <f t="shared" si="703"/>
        <v>4.8559519363705874</v>
      </c>
      <c r="BN2535" s="11">
        <f t="shared" si="689"/>
        <v>0</v>
      </c>
      <c r="BP2535" s="8" cm="1">
        <f t="array" aca="1" ref="BP2535" ca="1">MMULT(BF2535:BN2535,CU$43:CU$51)</f>
        <v>-6.8358726089755395</v>
      </c>
      <c r="BQ2535" s="11">
        <f t="shared" ca="1" si="697"/>
        <v>0.99892662411164523</v>
      </c>
      <c r="BR2535" s="11">
        <f t="shared" ca="1" si="698"/>
        <v>0.99892662411164523</v>
      </c>
      <c r="BT2535" s="12">
        <f t="shared" ca="1" si="692"/>
        <v>-0.99892662411164523</v>
      </c>
      <c r="BU2535" s="12">
        <f t="shared" ca="1" si="699"/>
        <v>0.99785440035908812</v>
      </c>
      <c r="BW2535" s="12">
        <f t="shared" ca="1" si="700"/>
        <v>6.8369465613443765</v>
      </c>
      <c r="BY2535">
        <f t="shared" ca="1" si="693"/>
        <v>1</v>
      </c>
      <c r="CA2535">
        <f t="shared" ca="1" si="701"/>
        <v>0</v>
      </c>
      <c r="CB2535">
        <f t="shared" ca="1" si="694"/>
        <v>0</v>
      </c>
      <c r="CC2535">
        <f t="shared" ca="1" si="695"/>
        <v>1</v>
      </c>
      <c r="CD2535">
        <f t="shared" ca="1" si="696"/>
        <v>0</v>
      </c>
      <c r="CF2535">
        <f t="shared" ca="1" si="702"/>
        <v>1</v>
      </c>
    </row>
    <row r="2536" spans="1:84" x14ac:dyDescent="0.45">
      <c r="A2536">
        <v>0</v>
      </c>
      <c r="C2536">
        <v>1</v>
      </c>
      <c r="D2536">
        <v>0</v>
      </c>
      <c r="E2536">
        <v>4</v>
      </c>
      <c r="F2536">
        <v>3</v>
      </c>
      <c r="G2536">
        <v>2</v>
      </c>
      <c r="H2536">
        <v>0.18891835769306151</v>
      </c>
      <c r="I2536">
        <v>1.712381424831821</v>
      </c>
      <c r="J2536">
        <v>0.37701469131385118</v>
      </c>
      <c r="K2536">
        <v>1.727192333009967</v>
      </c>
      <c r="L2536">
        <v>0.77589043810282299</v>
      </c>
      <c r="M2536">
        <v>0.62363335996739089</v>
      </c>
      <c r="N2536">
        <v>5.3440126854536772E-2</v>
      </c>
      <c r="P2536" s="5" cm="1">
        <f t="array" ref="P2536">MMULT($C2536:$N2536,CU$4:CU$15)</f>
        <v>-2.3650498530328639</v>
      </c>
      <c r="Q2536" s="5" cm="1">
        <f t="array" ref="Q2536">MMULT($C2536:$N2536,CV$4:CV$15)</f>
        <v>-0.17816052204888058</v>
      </c>
      <c r="R2536" s="5" cm="1">
        <f t="array" ref="R2536">MMULT($C2536:$N2536,CW$4:CW$15)</f>
        <v>0.5098786717786814</v>
      </c>
      <c r="S2536" s="5" cm="1">
        <f t="array" ref="S2536">MMULT($C2536:$N2536,CX$4:CX$15)</f>
        <v>0.84937117665331774</v>
      </c>
      <c r="T2536" s="5" cm="1">
        <f t="array" ref="T2536">MMULT($C2536:$N2536,CY$4:CY$15)</f>
        <v>3.3839003699225283</v>
      </c>
      <c r="U2536" s="5" cm="1">
        <f t="array" ref="U2536">MMULT($C2536:$N2536,CZ$4:CZ$15)</f>
        <v>3.8105568183193679</v>
      </c>
      <c r="V2536" s="5" cm="1">
        <f t="array" ref="V2536">MMULT($C2536:$N2536,DA$4:DA$15)</f>
        <v>-2.1443921487916233</v>
      </c>
      <c r="W2536" s="5" cm="1">
        <f t="array" ref="W2536">MMULT($C2536:$N2536,DB$4:DB$15)</f>
        <v>2.9198036362093731</v>
      </c>
      <c r="X2536" s="5" cm="1">
        <f t="array" ref="X2536">MMULT($C2536:$N2536,DC$4:DC$15)</f>
        <v>0.88182088877989595</v>
      </c>
      <c r="Y2536" s="5" cm="1">
        <f t="array" ref="Y2536">MMULT($C2536:$N2536,DD$4:DD$15)</f>
        <v>-2.715828160894727</v>
      </c>
      <c r="Z2536" s="5" cm="1">
        <f t="array" ref="Z2536">MMULT($C2536:$N2536,DE$4:DE$15)</f>
        <v>-3.2378398126452939</v>
      </c>
      <c r="AA2536" s="5" cm="1">
        <f t="array" ref="AA2536">MMULT($C2536:$N2536,DF$4:DF$15)</f>
        <v>-1.5444654265555027</v>
      </c>
      <c r="AB2536" s="5" cm="1">
        <f t="array" ref="AB2536">MMULT($C2536:$N2536,DG$4:DG$15)</f>
        <v>-3.2572499877287351</v>
      </c>
      <c r="AC2536" s="5" cm="1">
        <f t="array" ref="AC2536">MMULT($C2536:$N2536,DH$4:DH$15)</f>
        <v>0.9329824687777496</v>
      </c>
      <c r="AD2536" s="5" cm="1">
        <f t="array" ref="AD2536">MMULT($C2536:$N2536,DI$4:DI$15)</f>
        <v>2.2747457430494569</v>
      </c>
      <c r="AE2536" s="5" cm="1">
        <f t="array" ref="AE2536">MMULT($C2536:$N2536,DJ$4:DJ$15)</f>
        <v>2.9060320624949574</v>
      </c>
      <c r="AF2536">
        <v>1</v>
      </c>
      <c r="AG2536" s="7">
        <f t="shared" si="691"/>
        <v>0</v>
      </c>
      <c r="AH2536" s="7">
        <f t="shared" si="691"/>
        <v>0</v>
      </c>
      <c r="AI2536" s="7">
        <f t="shared" si="691"/>
        <v>0.5098786717786814</v>
      </c>
      <c r="AJ2536" s="7">
        <f t="shared" si="691"/>
        <v>0.84937117665331774</v>
      </c>
      <c r="AK2536" s="7">
        <f t="shared" si="691"/>
        <v>3.3839003699225283</v>
      </c>
      <c r="AL2536" s="7">
        <f t="shared" si="691"/>
        <v>3.8105568183193679</v>
      </c>
      <c r="AM2536" s="7">
        <f t="shared" si="705"/>
        <v>0</v>
      </c>
      <c r="AN2536" s="7">
        <f t="shared" si="705"/>
        <v>2.9198036362093731</v>
      </c>
      <c r="AO2536" s="7">
        <f t="shared" si="705"/>
        <v>0.88182088877989595</v>
      </c>
      <c r="AP2536" s="7">
        <f t="shared" si="705"/>
        <v>0</v>
      </c>
      <c r="AQ2536" s="7">
        <f t="shared" si="705"/>
        <v>0</v>
      </c>
      <c r="AR2536" s="7">
        <f t="shared" si="705"/>
        <v>0</v>
      </c>
      <c r="AS2536" s="7">
        <f t="shared" si="705"/>
        <v>0</v>
      </c>
      <c r="AT2536" s="7">
        <f t="shared" si="705"/>
        <v>0.9329824687777496</v>
      </c>
      <c r="AU2536" s="7">
        <f t="shared" si="705"/>
        <v>2.2747457430494569</v>
      </c>
      <c r="AV2536" s="7">
        <f t="shared" si="705"/>
        <v>2.9060320624949574</v>
      </c>
      <c r="AX2536" s="8" cm="1">
        <f t="array" ref="AX2536">MMULT($AF2536:$AV2536,CU$21:CU$37)</f>
        <v>-5.6448378961768713</v>
      </c>
      <c r="AY2536" s="8" cm="1">
        <f t="array" ref="AY2536">MMULT($AF2536:$AV2536,CV$21:CV$37)</f>
        <v>2.5466322490859454</v>
      </c>
      <c r="AZ2536" s="8" cm="1">
        <f t="array" ref="AZ2536">MMULT($AF2536:$AV2536,CW$21:CW$37)</f>
        <v>8.9138510218150859</v>
      </c>
      <c r="BA2536" s="8" cm="1">
        <f t="array" ref="BA2536">MMULT($AF2536:$AV2536,CX$21:CX$37)</f>
        <v>2.3805109852053628</v>
      </c>
      <c r="BB2536" s="8" cm="1">
        <f t="array" ref="BB2536">MMULT($AF2536:$AV2536,CY$21:CY$37)</f>
        <v>-2.7257880377420749</v>
      </c>
      <c r="BC2536" s="8" cm="1">
        <f t="array" ref="BC2536">MMULT($AF2536:$AV2536,CZ$21:CZ$37)</f>
        <v>-5.1275758337663504</v>
      </c>
      <c r="BD2536" s="8" cm="1">
        <f t="array" ref="BD2536">MMULT($AF2536:$AV2536,DA$21:DA$37)</f>
        <v>-0.16024965597295826</v>
      </c>
      <c r="BE2536" s="8" cm="1">
        <f t="array" ref="BE2536">MMULT($AF2536:$AV2536,DB$21:DB$37)</f>
        <v>-8.3815966213051869</v>
      </c>
      <c r="BF2536" s="11">
        <v>1</v>
      </c>
      <c r="BG2536" s="11">
        <f t="shared" si="704"/>
        <v>0</v>
      </c>
      <c r="BH2536" s="11">
        <f t="shared" si="704"/>
        <v>2.5466322490859454</v>
      </c>
      <c r="BI2536" s="11">
        <f t="shared" si="704"/>
        <v>8.9138510218150859</v>
      </c>
      <c r="BJ2536" s="11">
        <f t="shared" si="703"/>
        <v>2.3805109852053628</v>
      </c>
      <c r="BK2536" s="11">
        <f t="shared" si="703"/>
        <v>0</v>
      </c>
      <c r="BL2536" s="11">
        <f t="shared" si="703"/>
        <v>0</v>
      </c>
      <c r="BM2536" s="11">
        <f t="shared" si="703"/>
        <v>0</v>
      </c>
      <c r="BN2536" s="11">
        <f t="shared" si="689"/>
        <v>0</v>
      </c>
      <c r="BP2536" s="8" cm="1">
        <f t="array" aca="1" ref="BP2536" ca="1">MMULT(BF2536:BN2536,CU$43:CU$51)</f>
        <v>-2.0484861522351312</v>
      </c>
      <c r="BQ2536" s="11">
        <f t="shared" ca="1" si="697"/>
        <v>0.88579456343145524</v>
      </c>
      <c r="BR2536" s="11">
        <f t="shared" ca="1" si="698"/>
        <v>0.88579456343145524</v>
      </c>
      <c r="BT2536" s="12">
        <f t="shared" ca="1" si="692"/>
        <v>-0.88579456343145524</v>
      </c>
      <c r="BU2536" s="12">
        <f t="shared" ca="1" si="699"/>
        <v>0.78463200860472238</v>
      </c>
      <c r="BW2536" s="12">
        <f t="shared" ca="1" si="700"/>
        <v>2.1697563772143158</v>
      </c>
      <c r="BY2536">
        <f t="shared" ca="1" si="693"/>
        <v>1</v>
      </c>
      <c r="CA2536">
        <f t="shared" ca="1" si="701"/>
        <v>0</v>
      </c>
      <c r="CB2536">
        <f t="shared" ca="1" si="694"/>
        <v>0</v>
      </c>
      <c r="CC2536">
        <f t="shared" ca="1" si="695"/>
        <v>1</v>
      </c>
      <c r="CD2536">
        <f t="shared" ca="1" si="696"/>
        <v>0</v>
      </c>
      <c r="CF2536">
        <f t="shared" ca="1" si="702"/>
        <v>1</v>
      </c>
    </row>
    <row r="2537" spans="1:84" x14ac:dyDescent="0.45">
      <c r="A2537">
        <v>0</v>
      </c>
      <c r="C2537">
        <v>1</v>
      </c>
      <c r="D2537">
        <v>0</v>
      </c>
      <c r="E2537">
        <v>1</v>
      </c>
      <c r="F2537">
        <v>3</v>
      </c>
      <c r="G2537">
        <v>1</v>
      </c>
      <c r="H2537">
        <v>-0.36183853886699763</v>
      </c>
      <c r="I2537">
        <v>-0.5533651681588061</v>
      </c>
      <c r="J2537">
        <v>8.6563635346664877E-2</v>
      </c>
      <c r="K2537">
        <v>-0.58969053918401404</v>
      </c>
      <c r="L2537">
        <v>0.1835992177747213</v>
      </c>
      <c r="M2537">
        <v>-0.14996982249622251</v>
      </c>
      <c r="N2537">
        <v>0.28675461000324121</v>
      </c>
      <c r="P2537" s="5" cm="1">
        <f t="array" ref="P2537">MMULT($C2537:$N2537,CU$4:CU$15)</f>
        <v>-1.098195482722691</v>
      </c>
      <c r="Q2537" s="5" cm="1">
        <f t="array" ref="Q2537">MMULT($C2537:$N2537,CV$4:CV$15)</f>
        <v>1.4262885707570647</v>
      </c>
      <c r="R2537" s="5" cm="1">
        <f t="array" ref="R2537">MMULT($C2537:$N2537,CW$4:CW$15)</f>
        <v>1.9509326445994375</v>
      </c>
      <c r="S2537" s="5" cm="1">
        <f t="array" ref="S2537">MMULT($C2537:$N2537,CX$4:CX$15)</f>
        <v>-2.9078281491706601</v>
      </c>
      <c r="T2537" s="5" cm="1">
        <f t="array" ref="T2537">MMULT($C2537:$N2537,CY$4:CY$15)</f>
        <v>-0.59194277296242093</v>
      </c>
      <c r="U2537" s="5" cm="1">
        <f t="array" ref="U2537">MMULT($C2537:$N2537,CZ$4:CZ$15)</f>
        <v>1.2414851524975352</v>
      </c>
      <c r="V2537" s="5" cm="1">
        <f t="array" ref="V2537">MMULT($C2537:$N2537,DA$4:DA$15)</f>
        <v>-1.0169660095196087</v>
      </c>
      <c r="W2537" s="5" cm="1">
        <f t="array" ref="W2537">MMULT($C2537:$N2537,DB$4:DB$15)</f>
        <v>3.0952008920729517</v>
      </c>
      <c r="X2537" s="5" cm="1">
        <f t="array" ref="X2537">MMULT($C2537:$N2537,DC$4:DC$15)</f>
        <v>-0.68084543269485442</v>
      </c>
      <c r="Y2537" s="5" cm="1">
        <f t="array" ref="Y2537">MMULT($C2537:$N2537,DD$4:DD$15)</f>
        <v>-0.33376634777674247</v>
      </c>
      <c r="Z2537" s="5" cm="1">
        <f t="array" ref="Z2537">MMULT($C2537:$N2537,DE$4:DE$15)</f>
        <v>-3.4063827699960134</v>
      </c>
      <c r="AA2537" s="5" cm="1">
        <f t="array" ref="AA2537">MMULT($C2537:$N2537,DF$4:DF$15)</f>
        <v>0.61371598585107723</v>
      </c>
      <c r="AB2537" s="5" cm="1">
        <f t="array" ref="AB2537">MMULT($C2537:$N2537,DG$4:DG$15)</f>
        <v>1.0737433413770832</v>
      </c>
      <c r="AC2537" s="5" cm="1">
        <f t="array" ref="AC2537">MMULT($C2537:$N2537,DH$4:DH$15)</f>
        <v>-8.055495902401788E-3</v>
      </c>
      <c r="AD2537" s="5" cm="1">
        <f t="array" ref="AD2537">MMULT($C2537:$N2537,DI$4:DI$15)</f>
        <v>0.72006722440571092</v>
      </c>
      <c r="AE2537" s="5" cm="1">
        <f t="array" ref="AE2537">MMULT($C2537:$N2537,DJ$4:DJ$15)</f>
        <v>2.8730866674813966</v>
      </c>
      <c r="AF2537">
        <v>1</v>
      </c>
      <c r="AG2537" s="7">
        <f t="shared" si="691"/>
        <v>0</v>
      </c>
      <c r="AH2537" s="7">
        <f t="shared" si="691"/>
        <v>1.4262885707570647</v>
      </c>
      <c r="AI2537" s="7">
        <f t="shared" si="691"/>
        <v>1.9509326445994375</v>
      </c>
      <c r="AJ2537" s="7">
        <f t="shared" si="691"/>
        <v>0</v>
      </c>
      <c r="AK2537" s="7">
        <f t="shared" si="691"/>
        <v>0</v>
      </c>
      <c r="AL2537" s="7">
        <f t="shared" si="691"/>
        <v>1.2414851524975352</v>
      </c>
      <c r="AM2537" s="7">
        <f t="shared" si="705"/>
        <v>0</v>
      </c>
      <c r="AN2537" s="7">
        <f t="shared" si="705"/>
        <v>3.0952008920729517</v>
      </c>
      <c r="AO2537" s="7">
        <f t="shared" si="705"/>
        <v>0</v>
      </c>
      <c r="AP2537" s="7">
        <f t="shared" si="705"/>
        <v>0</v>
      </c>
      <c r="AQ2537" s="7">
        <f t="shared" si="705"/>
        <v>0</v>
      </c>
      <c r="AR2537" s="7">
        <f t="shared" si="705"/>
        <v>0.61371598585107723</v>
      </c>
      <c r="AS2537" s="7">
        <f t="shared" si="705"/>
        <v>1.0737433413770832</v>
      </c>
      <c r="AT2537" s="7">
        <f t="shared" si="705"/>
        <v>0</v>
      </c>
      <c r="AU2537" s="7">
        <f t="shared" si="705"/>
        <v>0.72006722440571092</v>
      </c>
      <c r="AV2537" s="7">
        <f t="shared" si="705"/>
        <v>2.8730866674813966</v>
      </c>
      <c r="AX2537" s="8" cm="1">
        <f t="array" ref="AX2537">MMULT($AF2537:$AV2537,CU$21:CU$37)</f>
        <v>-6.9644537430497451</v>
      </c>
      <c r="AY2537" s="8" cm="1">
        <f t="array" ref="AY2537">MMULT($AF2537:$AV2537,CV$21:CV$37)</f>
        <v>2.1745294195287603</v>
      </c>
      <c r="AZ2537" s="8" cm="1">
        <f t="array" ref="AZ2537">MMULT($AF2537:$AV2537,CW$21:CW$37)</f>
        <v>5.6227403286435953</v>
      </c>
      <c r="BA2537" s="8" cm="1">
        <f t="array" ref="BA2537">MMULT($AF2537:$AV2537,CX$21:CX$37)</f>
        <v>0.53175297443004943</v>
      </c>
      <c r="BB2537" s="8" cm="1">
        <f t="array" ref="BB2537">MMULT($AF2537:$AV2537,CY$21:CY$37)</f>
        <v>-3.6453819612182947</v>
      </c>
      <c r="BC2537" s="8" cm="1">
        <f t="array" ref="BC2537">MMULT($AF2537:$AV2537,CZ$21:CZ$37)</f>
        <v>-2.1468451233959431</v>
      </c>
      <c r="BD2537" s="8" cm="1">
        <f t="array" ref="BD2537">MMULT($AF2537:$AV2537,DA$21:DA$37)</f>
        <v>-0.38725372733586405</v>
      </c>
      <c r="BE2537" s="8" cm="1">
        <f t="array" ref="BE2537">MMULT($AF2537:$AV2537,DB$21:DB$37)</f>
        <v>-5.0617132957095397</v>
      </c>
      <c r="BF2537" s="11">
        <v>1</v>
      </c>
      <c r="BG2537" s="11">
        <f t="shared" si="704"/>
        <v>0</v>
      </c>
      <c r="BH2537" s="11">
        <f t="shared" si="704"/>
        <v>2.1745294195287603</v>
      </c>
      <c r="BI2537" s="11">
        <f t="shared" si="704"/>
        <v>5.6227403286435953</v>
      </c>
      <c r="BJ2537" s="11">
        <f t="shared" si="703"/>
        <v>0.53175297443004943</v>
      </c>
      <c r="BK2537" s="11">
        <f t="shared" si="703"/>
        <v>0</v>
      </c>
      <c r="BL2537" s="11">
        <f t="shared" si="703"/>
        <v>0</v>
      </c>
      <c r="BM2537" s="11">
        <f t="shared" si="703"/>
        <v>0</v>
      </c>
      <c r="BN2537" s="11">
        <f t="shared" si="689"/>
        <v>0</v>
      </c>
      <c r="BP2537" s="8" cm="1">
        <f t="array" aca="1" ref="BP2537" ca="1">MMULT(BF2537:BN2537,CU$43:CU$51)</f>
        <v>-2.0953891501433231</v>
      </c>
      <c r="BQ2537" s="11">
        <f t="shared" ca="1" si="697"/>
        <v>0.89045422020797149</v>
      </c>
      <c r="BR2537" s="11">
        <f t="shared" ca="1" si="698"/>
        <v>0.89045422020797149</v>
      </c>
      <c r="BT2537" s="12">
        <f t="shared" ca="1" si="692"/>
        <v>-0.89045422020797149</v>
      </c>
      <c r="BU2537" s="12">
        <f t="shared" ca="1" si="699"/>
        <v>0.79290871828618659</v>
      </c>
      <c r="BW2537" s="12">
        <f t="shared" ca="1" si="700"/>
        <v>2.2114127368042982</v>
      </c>
      <c r="BY2537">
        <f t="shared" ca="1" si="693"/>
        <v>1</v>
      </c>
      <c r="CA2537">
        <f t="shared" ca="1" si="701"/>
        <v>0</v>
      </c>
      <c r="CB2537">
        <f t="shared" ca="1" si="694"/>
        <v>0</v>
      </c>
      <c r="CC2537">
        <f t="shared" ca="1" si="695"/>
        <v>1</v>
      </c>
      <c r="CD2537">
        <f t="shared" ca="1" si="696"/>
        <v>0</v>
      </c>
      <c r="CF2537">
        <f t="shared" ca="1" si="702"/>
        <v>1</v>
      </c>
    </row>
    <row r="2538" spans="1:84" x14ac:dyDescent="0.45">
      <c r="A2538">
        <v>0</v>
      </c>
      <c r="C2538">
        <v>1</v>
      </c>
      <c r="D2538">
        <v>0</v>
      </c>
      <c r="E2538">
        <v>0</v>
      </c>
      <c r="F2538">
        <v>3</v>
      </c>
      <c r="G2538">
        <v>1</v>
      </c>
      <c r="H2538">
        <v>-0.2241493147269828</v>
      </c>
      <c r="I2538">
        <v>-0.50624110562230495</v>
      </c>
      <c r="J2538">
        <v>-0.37815805420083332</v>
      </c>
      <c r="K2538">
        <v>-0.34909116399463908</v>
      </c>
      <c r="L2538">
        <v>-0.47837332259198051</v>
      </c>
      <c r="M2538">
        <v>-0.63910050731229839</v>
      </c>
      <c r="N2538">
        <v>0.17009736842888901</v>
      </c>
      <c r="P2538" s="5" cm="1">
        <f t="array" ref="P2538">MMULT($C2538:$N2538,CU$4:CU$15)</f>
        <v>4.6834762485895284E-2</v>
      </c>
      <c r="Q2538" s="5" cm="1">
        <f t="array" ref="Q2538">MMULT($C2538:$N2538,CV$4:CV$15)</f>
        <v>1.6217801307724904</v>
      </c>
      <c r="R2538" s="5" cm="1">
        <f t="array" ref="R2538">MMULT($C2538:$N2538,CW$4:CW$15)</f>
        <v>1.3606335813204391</v>
      </c>
      <c r="S2538" s="5" cm="1">
        <f t="array" ref="S2538">MMULT($C2538:$N2538,CX$4:CX$15)</f>
        <v>-2.4130626713819789</v>
      </c>
      <c r="T2538" s="5" cm="1">
        <f t="array" ref="T2538">MMULT($C2538:$N2538,CY$4:CY$15)</f>
        <v>-1.0841706806713278</v>
      </c>
      <c r="U2538" s="5" cm="1">
        <f t="array" ref="U2538">MMULT($C2538:$N2538,CZ$4:CZ$15)</f>
        <v>0.78575877063723254</v>
      </c>
      <c r="V2538" s="5" cm="1">
        <f t="array" ref="V2538">MMULT($C2538:$N2538,DA$4:DA$15)</f>
        <v>-0.32342592363344502</v>
      </c>
      <c r="W2538" s="5" cm="1">
        <f t="array" ref="W2538">MMULT($C2538:$N2538,DB$4:DB$15)</f>
        <v>4.0223140637458199</v>
      </c>
      <c r="X2538" s="5" cm="1">
        <f t="array" ref="X2538">MMULT($C2538:$N2538,DC$4:DC$15)</f>
        <v>-0.13007410763031957</v>
      </c>
      <c r="Y2538" s="5" cm="1">
        <f t="array" ref="Y2538">MMULT($C2538:$N2538,DD$4:DD$15)</f>
        <v>1.7329229458505118</v>
      </c>
      <c r="Z2538" s="5" cm="1">
        <f t="array" ref="Z2538">MMULT($C2538:$N2538,DE$4:DE$15)</f>
        <v>-3.0059788678225687</v>
      </c>
      <c r="AA2538" s="5" cm="1">
        <f t="array" ref="AA2538">MMULT($C2538:$N2538,DF$4:DF$15)</f>
        <v>1.1338946238852579</v>
      </c>
      <c r="AB2538" s="5" cm="1">
        <f t="array" ref="AB2538">MMULT($C2538:$N2538,DG$4:DG$15)</f>
        <v>2.0002541038631336</v>
      </c>
      <c r="AC2538" s="5" cm="1">
        <f t="array" ref="AC2538">MMULT($C2538:$N2538,DH$4:DH$15)</f>
        <v>8.3344732979039049E-4</v>
      </c>
      <c r="AD2538" s="5" cm="1">
        <f t="array" ref="AD2538">MMULT($C2538:$N2538,DI$4:DI$15)</f>
        <v>1.1531472234620843</v>
      </c>
      <c r="AE2538" s="5" cm="1">
        <f t="array" ref="AE2538">MMULT($C2538:$N2538,DJ$4:DJ$15)</f>
        <v>2.7119644305315584</v>
      </c>
      <c r="AF2538">
        <v>1</v>
      </c>
      <c r="AG2538" s="7">
        <f t="shared" si="691"/>
        <v>4.6834762485895284E-2</v>
      </c>
      <c r="AH2538" s="7">
        <f t="shared" si="691"/>
        <v>1.6217801307724904</v>
      </c>
      <c r="AI2538" s="7">
        <f t="shared" si="691"/>
        <v>1.3606335813204391</v>
      </c>
      <c r="AJ2538" s="7">
        <f t="shared" si="691"/>
        <v>0</v>
      </c>
      <c r="AK2538" s="7">
        <f t="shared" si="691"/>
        <v>0</v>
      </c>
      <c r="AL2538" s="7">
        <f t="shared" si="691"/>
        <v>0.78575877063723254</v>
      </c>
      <c r="AM2538" s="7">
        <f t="shared" si="705"/>
        <v>0</v>
      </c>
      <c r="AN2538" s="7">
        <f t="shared" si="705"/>
        <v>4.0223140637458199</v>
      </c>
      <c r="AO2538" s="7">
        <f t="shared" si="705"/>
        <v>0</v>
      </c>
      <c r="AP2538" s="7">
        <f t="shared" si="705"/>
        <v>1.7329229458505118</v>
      </c>
      <c r="AQ2538" s="7">
        <f t="shared" si="705"/>
        <v>0</v>
      </c>
      <c r="AR2538" s="7">
        <f t="shared" si="705"/>
        <v>1.1338946238852579</v>
      </c>
      <c r="AS2538" s="7">
        <f t="shared" si="705"/>
        <v>2.0002541038631336</v>
      </c>
      <c r="AT2538" s="7">
        <f t="shared" si="705"/>
        <v>8.3344732979039049E-4</v>
      </c>
      <c r="AU2538" s="7">
        <f t="shared" si="705"/>
        <v>1.1531472234620843</v>
      </c>
      <c r="AV2538" s="7">
        <f t="shared" si="705"/>
        <v>2.7119644305315584</v>
      </c>
      <c r="AX2538" s="8" cm="1">
        <f t="array" ref="AX2538">MMULT($AF2538:$AV2538,CU$21:CU$37)</f>
        <v>-7.6957290513944017</v>
      </c>
      <c r="AY2538" s="8" cm="1">
        <f t="array" ref="AY2538">MMULT($AF2538:$AV2538,CV$21:CV$37)</f>
        <v>4.0973376350247666</v>
      </c>
      <c r="AZ2538" s="8" cm="1">
        <f t="array" ref="AZ2538">MMULT($AF2538:$AV2538,CW$21:CW$37)</f>
        <v>5.447655173790027</v>
      </c>
      <c r="BA2538" s="8" cm="1">
        <f t="array" ref="BA2538">MMULT($AF2538:$AV2538,CX$21:CX$37)</f>
        <v>2.8729046049136056</v>
      </c>
      <c r="BB2538" s="8" cm="1">
        <f t="array" ref="BB2538">MMULT($AF2538:$AV2538,CY$21:CY$37)</f>
        <v>-5.0205204272571997</v>
      </c>
      <c r="BC2538" s="8" cm="1">
        <f t="array" ref="BC2538">MMULT($AF2538:$AV2538,CZ$21:CZ$37)</f>
        <v>-1.9523808508564124</v>
      </c>
      <c r="BD2538" s="8" cm="1">
        <f t="array" ref="BD2538">MMULT($AF2538:$AV2538,DA$21:DA$37)</f>
        <v>-9.8524316515838928E-2</v>
      </c>
      <c r="BE2538" s="8" cm="1">
        <f t="array" ref="BE2538">MMULT($AF2538:$AV2538,DB$21:DB$37)</f>
        <v>-3.3598703404198713</v>
      </c>
      <c r="BF2538" s="11">
        <v>1</v>
      </c>
      <c r="BG2538" s="11">
        <f t="shared" si="704"/>
        <v>0</v>
      </c>
      <c r="BH2538" s="11">
        <f t="shared" si="704"/>
        <v>4.0973376350247666</v>
      </c>
      <c r="BI2538" s="11">
        <f t="shared" si="704"/>
        <v>5.447655173790027</v>
      </c>
      <c r="BJ2538" s="11">
        <f t="shared" si="703"/>
        <v>2.8729046049136056</v>
      </c>
      <c r="BK2538" s="11">
        <f t="shared" si="703"/>
        <v>0</v>
      </c>
      <c r="BL2538" s="11">
        <f t="shared" si="703"/>
        <v>0</v>
      </c>
      <c r="BM2538" s="11">
        <f t="shared" si="703"/>
        <v>0</v>
      </c>
      <c r="BN2538" s="11">
        <f t="shared" si="689"/>
        <v>0</v>
      </c>
      <c r="BP2538" s="8" cm="1">
        <f t="array" aca="1" ref="BP2538" ca="1">MMULT(BF2538:BN2538,CU$43:CU$51)</f>
        <v>-2.2529857190727287</v>
      </c>
      <c r="BQ2538" s="11">
        <f t="shared" ca="1" si="697"/>
        <v>0.90490776612017021</v>
      </c>
      <c r="BR2538" s="11">
        <f t="shared" ca="1" si="698"/>
        <v>0.90490776612017021</v>
      </c>
      <c r="BT2538" s="12">
        <f t="shared" ca="1" si="692"/>
        <v>-0.90490776612017021</v>
      </c>
      <c r="BU2538" s="12">
        <f t="shared" ca="1" si="699"/>
        <v>0.8188580651845967</v>
      </c>
      <c r="BW2538" s="12">
        <f t="shared" ca="1" si="700"/>
        <v>2.3529079754380327</v>
      </c>
      <c r="BY2538">
        <f t="shared" ca="1" si="693"/>
        <v>1</v>
      </c>
      <c r="CA2538">
        <f t="shared" ca="1" si="701"/>
        <v>0</v>
      </c>
      <c r="CB2538">
        <f t="shared" ca="1" si="694"/>
        <v>0</v>
      </c>
      <c r="CC2538">
        <f t="shared" ca="1" si="695"/>
        <v>1</v>
      </c>
      <c r="CD2538">
        <f t="shared" ca="1" si="696"/>
        <v>0</v>
      </c>
      <c r="CF2538">
        <f t="shared" ca="1" si="702"/>
        <v>1</v>
      </c>
    </row>
    <row r="2539" spans="1:84" x14ac:dyDescent="0.45">
      <c r="A2539">
        <v>0</v>
      </c>
      <c r="C2539">
        <v>1</v>
      </c>
      <c r="D2539">
        <v>0</v>
      </c>
      <c r="E2539">
        <v>1</v>
      </c>
      <c r="F2539">
        <v>2</v>
      </c>
      <c r="G2539">
        <v>1</v>
      </c>
      <c r="H2539">
        <v>0.18891835769306151</v>
      </c>
      <c r="I2539">
        <v>0.83482150163566271</v>
      </c>
      <c r="J2539">
        <v>-0.20388742062052151</v>
      </c>
      <c r="K2539">
        <v>0.87172788789218913</v>
      </c>
      <c r="L2539">
        <v>-0.32159035250513007</v>
      </c>
      <c r="M2539">
        <v>-0.37344989183742028</v>
      </c>
      <c r="N2539">
        <v>0.28675461000324121</v>
      </c>
      <c r="P2539" s="5" cm="1">
        <f t="array" ref="P2539">MMULT($C2539:$N2539,CU$4:CU$15)</f>
        <v>-0.66145523509434034</v>
      </c>
      <c r="Q2539" s="5" cm="1">
        <f t="array" ref="Q2539">MMULT($C2539:$N2539,CV$4:CV$15)</f>
        <v>0.1985620015664665</v>
      </c>
      <c r="R2539" s="5" cm="1">
        <f t="array" ref="R2539">MMULT($C2539:$N2539,CW$4:CW$15)</f>
        <v>0.42580378143947173</v>
      </c>
      <c r="S2539" s="5" cm="1">
        <f t="array" ref="S2539">MMULT($C2539:$N2539,CX$4:CX$15)</f>
        <v>0.27299707059064471</v>
      </c>
      <c r="T2539" s="5" cm="1">
        <f t="array" ref="T2539">MMULT($C2539:$N2539,CY$4:CY$15)</f>
        <v>0.90672661314768588</v>
      </c>
      <c r="U2539" s="5" cm="1">
        <f t="array" ref="U2539">MMULT($C2539:$N2539,CZ$4:CZ$15)</f>
        <v>1.5058427083970141</v>
      </c>
      <c r="V2539" s="5" cm="1">
        <f t="array" ref="V2539">MMULT($C2539:$N2539,DA$4:DA$15)</f>
        <v>-0.20563555585429485</v>
      </c>
      <c r="W2539" s="5" cm="1">
        <f t="array" ref="W2539">MMULT($C2539:$N2539,DB$4:DB$15)</f>
        <v>2.6562462678287821</v>
      </c>
      <c r="X2539" s="5" cm="1">
        <f t="array" ref="X2539">MMULT($C2539:$N2539,DC$4:DC$15)</f>
        <v>0.51385882358664181</v>
      </c>
      <c r="Y2539" s="5" cm="1">
        <f t="array" ref="Y2539">MMULT($C2539:$N2539,DD$4:DD$15)</f>
        <v>0.53911221148195743</v>
      </c>
      <c r="Z2539" s="5" cm="1">
        <f t="array" ref="Z2539">MMULT($C2539:$N2539,DE$4:DE$15)</f>
        <v>-2.0589780668120348</v>
      </c>
      <c r="AA2539" s="5" cm="1">
        <f t="array" ref="AA2539">MMULT($C2539:$N2539,DF$4:DF$15)</f>
        <v>-0.26950542430717006</v>
      </c>
      <c r="AB2539" s="5" cm="1">
        <f t="array" ref="AB2539">MMULT($C2539:$N2539,DG$4:DG$15)</f>
        <v>-4.824610381879807E-2</v>
      </c>
      <c r="AC2539" s="5" cm="1">
        <f t="array" ref="AC2539">MMULT($C2539:$N2539,DH$4:DH$15)</f>
        <v>0.32849316701218517</v>
      </c>
      <c r="AD2539" s="5" cm="1">
        <f t="array" ref="AD2539">MMULT($C2539:$N2539,DI$4:DI$15)</f>
        <v>1.5243451069023097</v>
      </c>
      <c r="AE2539" s="5" cm="1">
        <f t="array" ref="AE2539">MMULT($C2539:$N2539,DJ$4:DJ$15)</f>
        <v>2.3707762114490309</v>
      </c>
      <c r="AF2539">
        <v>1</v>
      </c>
      <c r="AG2539" s="7">
        <f t="shared" si="691"/>
        <v>0</v>
      </c>
      <c r="AH2539" s="7">
        <f t="shared" si="691"/>
        <v>0.1985620015664665</v>
      </c>
      <c r="AI2539" s="7">
        <f t="shared" si="691"/>
        <v>0.42580378143947173</v>
      </c>
      <c r="AJ2539" s="7">
        <f t="shared" si="691"/>
        <v>0.27299707059064471</v>
      </c>
      <c r="AK2539" s="7">
        <f t="shared" si="691"/>
        <v>0.90672661314768588</v>
      </c>
      <c r="AL2539" s="7">
        <f t="shared" si="691"/>
        <v>1.5058427083970141</v>
      </c>
      <c r="AM2539" s="7">
        <f t="shared" si="705"/>
        <v>0</v>
      </c>
      <c r="AN2539" s="7">
        <f t="shared" si="705"/>
        <v>2.6562462678287821</v>
      </c>
      <c r="AO2539" s="7">
        <f t="shared" si="705"/>
        <v>0.51385882358664181</v>
      </c>
      <c r="AP2539" s="7">
        <f t="shared" si="705"/>
        <v>0.53911221148195743</v>
      </c>
      <c r="AQ2539" s="7">
        <f t="shared" si="705"/>
        <v>0</v>
      </c>
      <c r="AR2539" s="7">
        <f t="shared" si="705"/>
        <v>0</v>
      </c>
      <c r="AS2539" s="7">
        <f t="shared" si="705"/>
        <v>0</v>
      </c>
      <c r="AT2539" s="7">
        <f t="shared" si="705"/>
        <v>0.32849316701218517</v>
      </c>
      <c r="AU2539" s="7">
        <f t="shared" si="705"/>
        <v>1.5243451069023097</v>
      </c>
      <c r="AV2539" s="7">
        <f t="shared" si="705"/>
        <v>2.3707762114490309</v>
      </c>
      <c r="AX2539" s="8" cm="1">
        <f t="array" ref="AX2539">MMULT($AF2539:$AV2539,CU$21:CU$37)</f>
        <v>-3.9429133031307</v>
      </c>
      <c r="AY2539" s="8" cm="1">
        <f t="array" ref="AY2539">MMULT($AF2539:$AV2539,CV$21:CV$37)</f>
        <v>1.4979469359037529</v>
      </c>
      <c r="AZ2539" s="8" cm="1">
        <f t="array" ref="AZ2539">MMULT($AF2539:$AV2539,CW$21:CW$37)</f>
        <v>5.5790535589571739</v>
      </c>
      <c r="BA2539" s="8" cm="1">
        <f t="array" ref="BA2539">MMULT($AF2539:$AV2539,CX$21:CX$37)</f>
        <v>1.5923078470309504</v>
      </c>
      <c r="BB2539" s="8" cm="1">
        <f t="array" ref="BB2539">MMULT($AF2539:$AV2539,CY$21:CY$37)</f>
        <v>-2.5023477242005403</v>
      </c>
      <c r="BC2539" s="8" cm="1">
        <f t="array" ref="BC2539">MMULT($AF2539:$AV2539,CZ$21:CZ$37)</f>
        <v>-2.3376039975842504</v>
      </c>
      <c r="BD2539" s="8" cm="1">
        <f t="array" ref="BD2539">MMULT($AF2539:$AV2539,DA$21:DA$37)</f>
        <v>-1.4975030755000553</v>
      </c>
      <c r="BE2539" s="8" cm="1">
        <f t="array" ref="BE2539">MMULT($AF2539:$AV2539,DB$21:DB$37)</f>
        <v>-4.9588450579445471</v>
      </c>
      <c r="BF2539" s="11">
        <v>1</v>
      </c>
      <c r="BG2539" s="11">
        <f t="shared" si="704"/>
        <v>0</v>
      </c>
      <c r="BH2539" s="11">
        <f t="shared" si="704"/>
        <v>1.4979469359037529</v>
      </c>
      <c r="BI2539" s="11">
        <f t="shared" si="704"/>
        <v>5.5790535589571739</v>
      </c>
      <c r="BJ2539" s="11">
        <f t="shared" si="703"/>
        <v>1.5923078470309504</v>
      </c>
      <c r="BK2539" s="11">
        <f t="shared" si="703"/>
        <v>0</v>
      </c>
      <c r="BL2539" s="11">
        <f t="shared" si="703"/>
        <v>0</v>
      </c>
      <c r="BM2539" s="11">
        <f t="shared" si="703"/>
        <v>0</v>
      </c>
      <c r="BN2539" s="11">
        <f t="shared" si="689"/>
        <v>0</v>
      </c>
      <c r="BP2539" s="8" cm="1">
        <f t="array" aca="1" ref="BP2539" ca="1">MMULT(BF2539:BN2539,CU$43:CU$51)</f>
        <v>-1.131574696692391</v>
      </c>
      <c r="BQ2539" s="11">
        <f t="shared" ca="1" si="697"/>
        <v>0.75612938670296348</v>
      </c>
      <c r="BR2539" s="11">
        <f t="shared" ca="1" si="698"/>
        <v>0.75612938670296348</v>
      </c>
      <c r="BT2539" s="12">
        <f t="shared" ca="1" si="692"/>
        <v>-0.75612938670296348</v>
      </c>
      <c r="BU2539" s="12">
        <f t="shared" ca="1" si="699"/>
        <v>0.57173164943579968</v>
      </c>
      <c r="BW2539" s="12">
        <f t="shared" ca="1" si="700"/>
        <v>1.4111174677063836</v>
      </c>
      <c r="BY2539">
        <f t="shared" ca="1" si="693"/>
        <v>1</v>
      </c>
      <c r="CA2539">
        <f t="shared" ca="1" si="701"/>
        <v>0</v>
      </c>
      <c r="CB2539">
        <f t="shared" ca="1" si="694"/>
        <v>0</v>
      </c>
      <c r="CC2539">
        <f t="shared" ca="1" si="695"/>
        <v>1</v>
      </c>
      <c r="CD2539">
        <f t="shared" ca="1" si="696"/>
        <v>0</v>
      </c>
      <c r="CF2539">
        <f t="shared" ca="1" si="702"/>
        <v>1</v>
      </c>
    </row>
    <row r="2540" spans="1:84" x14ac:dyDescent="0.45">
      <c r="A2540">
        <v>0</v>
      </c>
      <c r="C2540">
        <v>1</v>
      </c>
      <c r="D2540">
        <v>0</v>
      </c>
      <c r="E2540">
        <v>2</v>
      </c>
      <c r="F2540">
        <v>3</v>
      </c>
      <c r="G2540">
        <v>2</v>
      </c>
      <c r="H2540">
        <v>-8.6460090586968019E-2</v>
      </c>
      <c r="I2540">
        <v>0.66543796650856735</v>
      </c>
      <c r="J2540">
        <v>-0.90096995494176868</v>
      </c>
      <c r="K2540">
        <v>1.0321274713517721</v>
      </c>
      <c r="L2540">
        <v>-0.61773596266918085</v>
      </c>
      <c r="M2540">
        <v>-0.72248859288737211</v>
      </c>
      <c r="N2540">
        <v>-0.76316056416592881</v>
      </c>
      <c r="P2540" s="5" cm="1">
        <f t="array" ref="P2540">MMULT($C2540:$N2540,CU$4:CU$15)</f>
        <v>-0.15682171264229949</v>
      </c>
      <c r="Q2540" s="5" cm="1">
        <f t="array" ref="Q2540">MMULT($C2540:$N2540,CV$4:CV$15)</f>
        <v>1.391402739415216</v>
      </c>
      <c r="R2540" s="5" cm="1">
        <f t="array" ref="R2540">MMULT($C2540:$N2540,CW$4:CW$15)</f>
        <v>-4.8383149512716439E-2</v>
      </c>
      <c r="S2540" s="5" cm="1">
        <f t="array" ref="S2540">MMULT($C2540:$N2540,CX$4:CX$15)</f>
        <v>0.17915984856765804</v>
      </c>
      <c r="T2540" s="5" cm="1">
        <f t="array" ref="T2540">MMULT($C2540:$N2540,CY$4:CY$15)</f>
        <v>1.9158016098130295</v>
      </c>
      <c r="U2540" s="5" cm="1">
        <f t="array" ref="U2540">MMULT($C2540:$N2540,CZ$4:CZ$15)</f>
        <v>2.3680795964482177</v>
      </c>
      <c r="V2540" s="5" cm="1">
        <f t="array" ref="V2540">MMULT($C2540:$N2540,DA$4:DA$15)</f>
        <v>-1.9785478306554696</v>
      </c>
      <c r="W2540" s="5" cm="1">
        <f t="array" ref="W2540">MMULT($C2540:$N2540,DB$4:DB$15)</f>
        <v>5.5789531540073511</v>
      </c>
      <c r="X2540" s="5" cm="1">
        <f t="array" ref="X2540">MMULT($C2540:$N2540,DC$4:DC$15)</f>
        <v>1.5743524754886704</v>
      </c>
      <c r="Y2540" s="5" cm="1">
        <f t="array" ref="Y2540">MMULT($C2540:$N2540,DD$4:DD$15)</f>
        <v>1.3904341627826675</v>
      </c>
      <c r="Z2540" s="5" cm="1">
        <f t="array" ref="Z2540">MMULT($C2540:$N2540,DE$4:DE$15)</f>
        <v>-3.1105533905909821</v>
      </c>
      <c r="AA2540" s="5" cm="1">
        <f t="array" ref="AA2540">MMULT($C2540:$N2540,DF$4:DF$15)</f>
        <v>-1.087056139973452</v>
      </c>
      <c r="AB2540" s="5" cm="1">
        <f t="array" ref="AB2540">MMULT($C2540:$N2540,DG$4:DG$15)</f>
        <v>-0.71619502975220684</v>
      </c>
      <c r="AC2540" s="5" cm="1">
        <f t="array" ref="AC2540">MMULT($C2540:$N2540,DH$4:DH$15)</f>
        <v>1.4574361487501446</v>
      </c>
      <c r="AD2540" s="5" cm="1">
        <f t="array" ref="AD2540">MMULT($C2540:$N2540,DI$4:DI$15)</f>
        <v>0.82434098261247968</v>
      </c>
      <c r="AE2540" s="5" cm="1">
        <f t="array" ref="AE2540">MMULT($C2540:$N2540,DJ$4:DJ$15)</f>
        <v>1.9965345409195621</v>
      </c>
      <c r="AF2540">
        <v>1</v>
      </c>
      <c r="AG2540" s="7">
        <f t="shared" si="691"/>
        <v>0</v>
      </c>
      <c r="AH2540" s="7">
        <f t="shared" si="691"/>
        <v>1.391402739415216</v>
      </c>
      <c r="AI2540" s="7">
        <f t="shared" si="691"/>
        <v>0</v>
      </c>
      <c r="AJ2540" s="7">
        <f t="shared" si="691"/>
        <v>0.17915984856765804</v>
      </c>
      <c r="AK2540" s="7">
        <f t="shared" si="691"/>
        <v>1.9158016098130295</v>
      </c>
      <c r="AL2540" s="7">
        <f t="shared" si="691"/>
        <v>2.3680795964482177</v>
      </c>
      <c r="AM2540" s="7">
        <f t="shared" si="705"/>
        <v>0</v>
      </c>
      <c r="AN2540" s="7">
        <f t="shared" si="705"/>
        <v>5.5789531540073511</v>
      </c>
      <c r="AO2540" s="7">
        <f t="shared" si="705"/>
        <v>1.5743524754886704</v>
      </c>
      <c r="AP2540" s="7">
        <f t="shared" si="705"/>
        <v>1.3904341627826675</v>
      </c>
      <c r="AQ2540" s="7">
        <f t="shared" si="705"/>
        <v>0</v>
      </c>
      <c r="AR2540" s="7">
        <f t="shared" si="705"/>
        <v>0</v>
      </c>
      <c r="AS2540" s="7">
        <f t="shared" si="705"/>
        <v>0</v>
      </c>
      <c r="AT2540" s="7">
        <f t="shared" si="705"/>
        <v>1.4574361487501446</v>
      </c>
      <c r="AU2540" s="7">
        <f t="shared" si="705"/>
        <v>0.82434098261247968</v>
      </c>
      <c r="AV2540" s="7">
        <f t="shared" si="705"/>
        <v>1.9965345409195621</v>
      </c>
      <c r="AX2540" s="8" cm="1">
        <f t="array" ref="AX2540">MMULT($AF2540:$AV2540,CU$21:CU$37)</f>
        <v>-5.530125080949559</v>
      </c>
      <c r="AY2540" s="8" cm="1">
        <f t="array" ref="AY2540">MMULT($AF2540:$AV2540,CV$21:CV$37)</f>
        <v>0.59140334807604156</v>
      </c>
      <c r="AZ2540" s="8" cm="1">
        <f t="array" ref="AZ2540">MMULT($AF2540:$AV2540,CW$21:CW$37)</f>
        <v>6.2644428704531894</v>
      </c>
      <c r="BA2540" s="8" cm="1">
        <f t="array" ref="BA2540">MMULT($AF2540:$AV2540,CX$21:CX$37)</f>
        <v>2.2630442310647356</v>
      </c>
      <c r="BB2540" s="8" cm="1">
        <f t="array" ref="BB2540">MMULT($AF2540:$AV2540,CY$21:CY$37)</f>
        <v>-7.5834479358035081</v>
      </c>
      <c r="BC2540" s="8" cm="1">
        <f t="array" ref="BC2540">MMULT($AF2540:$AV2540,CZ$21:CZ$37)</f>
        <v>-4.8655349232455967</v>
      </c>
      <c r="BD2540" s="8" cm="1">
        <f t="array" ref="BD2540">MMULT($AF2540:$AV2540,DA$21:DA$37)</f>
        <v>-2.8999590055811399</v>
      </c>
      <c r="BE2540" s="8" cm="1">
        <f t="array" ref="BE2540">MMULT($AF2540:$AV2540,DB$21:DB$37)</f>
        <v>-5.7904931752326725</v>
      </c>
      <c r="BF2540" s="11">
        <v>1</v>
      </c>
      <c r="BG2540" s="11">
        <f t="shared" si="704"/>
        <v>0</v>
      </c>
      <c r="BH2540" s="11">
        <f t="shared" si="704"/>
        <v>0.59140334807604156</v>
      </c>
      <c r="BI2540" s="11">
        <f t="shared" si="704"/>
        <v>6.2644428704531894</v>
      </c>
      <c r="BJ2540" s="11">
        <f t="shared" si="703"/>
        <v>2.2630442310647356</v>
      </c>
      <c r="BK2540" s="11">
        <f t="shared" si="703"/>
        <v>0</v>
      </c>
      <c r="BL2540" s="11">
        <f t="shared" si="703"/>
        <v>0</v>
      </c>
      <c r="BM2540" s="11">
        <f t="shared" si="703"/>
        <v>0</v>
      </c>
      <c r="BN2540" s="11">
        <f t="shared" si="689"/>
        <v>0</v>
      </c>
      <c r="BP2540" s="8" cm="1">
        <f t="array" aca="1" ref="BP2540" ca="1">MMULT(BF2540:BN2540,CU$43:CU$51)</f>
        <v>-0.32468003876829798</v>
      </c>
      <c r="BQ2540" s="11">
        <f t="shared" ca="1" si="697"/>
        <v>0.58046438811407763</v>
      </c>
      <c r="BR2540" s="11">
        <f t="shared" ca="1" si="698"/>
        <v>0.58046438811407763</v>
      </c>
      <c r="BT2540" s="12">
        <f t="shared" ca="1" si="692"/>
        <v>-0.58046438811407763</v>
      </c>
      <c r="BU2540" s="12">
        <f t="shared" ca="1" si="699"/>
        <v>0.33693890586865055</v>
      </c>
      <c r="BW2540" s="12">
        <f t="shared" ca="1" si="700"/>
        <v>0.86860686541232823</v>
      </c>
      <c r="BY2540">
        <f t="shared" ca="1" si="693"/>
        <v>1</v>
      </c>
      <c r="CA2540">
        <f t="shared" ca="1" si="701"/>
        <v>0</v>
      </c>
      <c r="CB2540">
        <f t="shared" ca="1" si="694"/>
        <v>0</v>
      </c>
      <c r="CC2540">
        <f t="shared" ca="1" si="695"/>
        <v>1</v>
      </c>
      <c r="CD2540">
        <f t="shared" ca="1" si="696"/>
        <v>0</v>
      </c>
      <c r="CF2540">
        <f t="shared" ca="1" si="702"/>
        <v>1</v>
      </c>
    </row>
    <row r="2541" spans="1:84" x14ac:dyDescent="0.45">
      <c r="A2541">
        <v>0</v>
      </c>
      <c r="C2541">
        <v>1</v>
      </c>
      <c r="D2541">
        <v>0</v>
      </c>
      <c r="E2541">
        <v>1</v>
      </c>
      <c r="F2541">
        <v>5</v>
      </c>
      <c r="G2541">
        <v>1</v>
      </c>
      <c r="H2541">
        <v>-8.6460090586968019E-2</v>
      </c>
      <c r="I2541">
        <v>-0.78544537269509718</v>
      </c>
      <c r="J2541">
        <v>2.4101720830841549</v>
      </c>
      <c r="K2541">
        <v>-0.42037986775445391</v>
      </c>
      <c r="L2541">
        <v>-0.56547497264023072</v>
      </c>
      <c r="M2541">
        <v>-0.66221091960024736</v>
      </c>
      <c r="N2541">
        <v>-0.87981780574028101</v>
      </c>
      <c r="P2541" s="5" cm="1">
        <f t="array" ref="P2541">MMULT($C2541:$N2541,CU$4:CU$15)</f>
        <v>-2.1328438039791857</v>
      </c>
      <c r="Q2541" s="5" cm="1">
        <f t="array" ref="Q2541">MMULT($C2541:$N2541,CV$4:CV$15)</f>
        <v>2.1075693798886377</v>
      </c>
      <c r="R2541" s="5" cm="1">
        <f t="array" ref="R2541">MMULT($C2541:$N2541,CW$4:CW$15)</f>
        <v>3.3792784617349665</v>
      </c>
      <c r="S2541" s="5" cm="1">
        <f t="array" ref="S2541">MMULT($C2541:$N2541,CX$4:CX$15)</f>
        <v>-4.5430100441682386</v>
      </c>
      <c r="T2541" s="5" cm="1">
        <f t="array" ref="T2541">MMULT($C2541:$N2541,CY$4:CY$15)</f>
        <v>-2.7895666380092305</v>
      </c>
      <c r="U2541" s="5" cm="1">
        <f t="array" ref="U2541">MMULT($C2541:$N2541,CZ$4:CZ$15)</f>
        <v>4.9954939594804806</v>
      </c>
      <c r="V2541" s="5" cm="1">
        <f t="array" ref="V2541">MMULT($C2541:$N2541,DA$4:DA$15)</f>
        <v>-0.76673367299493256</v>
      </c>
      <c r="W2541" s="5" cm="1">
        <f t="array" ref="W2541">MMULT($C2541:$N2541,DB$4:DB$15)</f>
        <v>3.3127770002991532</v>
      </c>
      <c r="X2541" s="5" cm="1">
        <f t="array" ref="X2541">MMULT($C2541:$N2541,DC$4:DC$15)</f>
        <v>-0.26805696233574344</v>
      </c>
      <c r="Y2541" s="5" cm="1">
        <f t="array" ref="Y2541">MMULT($C2541:$N2541,DD$4:DD$15)</f>
        <v>5.949081611078675E-2</v>
      </c>
      <c r="Z2541" s="5" cm="1">
        <f t="array" ref="Z2541">MMULT($C2541:$N2541,DE$4:DE$15)</f>
        <v>-3.4185510103692338</v>
      </c>
      <c r="AA2541" s="5" cm="1">
        <f t="array" ref="AA2541">MMULT($C2541:$N2541,DF$4:DF$15)</f>
        <v>4.5733168967226518</v>
      </c>
      <c r="AB2541" s="5" cm="1">
        <f t="array" ref="AB2541">MMULT($C2541:$N2541,DG$4:DG$15)</f>
        <v>1.6210615544248042</v>
      </c>
      <c r="AC2541" s="5" cm="1">
        <f t="array" ref="AC2541">MMULT($C2541:$N2541,DH$4:DH$15)</f>
        <v>2.5451595960125939</v>
      </c>
      <c r="AD2541" s="5" cm="1">
        <f t="array" ref="AD2541">MMULT($C2541:$N2541,DI$4:DI$15)</f>
        <v>3.702208071879435</v>
      </c>
      <c r="AE2541" s="5" cm="1">
        <f t="array" ref="AE2541">MMULT($C2541:$N2541,DJ$4:DJ$15)</f>
        <v>5.2560310723407406</v>
      </c>
      <c r="AF2541">
        <v>1</v>
      </c>
      <c r="AG2541" s="7">
        <f t="shared" si="691"/>
        <v>0</v>
      </c>
      <c r="AH2541" s="7">
        <f t="shared" si="691"/>
        <v>2.1075693798886377</v>
      </c>
      <c r="AI2541" s="7">
        <f t="shared" si="691"/>
        <v>3.3792784617349665</v>
      </c>
      <c r="AJ2541" s="7">
        <f t="shared" si="691"/>
        <v>0</v>
      </c>
      <c r="AK2541" s="7">
        <f t="shared" si="691"/>
        <v>0</v>
      </c>
      <c r="AL2541" s="7">
        <f t="shared" si="691"/>
        <v>4.9954939594804806</v>
      </c>
      <c r="AM2541" s="7">
        <f t="shared" si="705"/>
        <v>0</v>
      </c>
      <c r="AN2541" s="7">
        <f t="shared" si="705"/>
        <v>3.3127770002991532</v>
      </c>
      <c r="AO2541" s="7">
        <f t="shared" si="705"/>
        <v>0</v>
      </c>
      <c r="AP2541" s="7">
        <f t="shared" si="705"/>
        <v>5.949081611078675E-2</v>
      </c>
      <c r="AQ2541" s="7">
        <f t="shared" si="705"/>
        <v>0</v>
      </c>
      <c r="AR2541" s="7">
        <f t="shared" si="705"/>
        <v>4.5733168967226518</v>
      </c>
      <c r="AS2541" s="7">
        <f t="shared" si="705"/>
        <v>1.6210615544248042</v>
      </c>
      <c r="AT2541" s="7">
        <f t="shared" si="705"/>
        <v>2.5451595960125939</v>
      </c>
      <c r="AU2541" s="7">
        <f t="shared" si="705"/>
        <v>3.702208071879435</v>
      </c>
      <c r="AV2541" s="7">
        <f t="shared" si="705"/>
        <v>5.2560310723407406</v>
      </c>
      <c r="AX2541" s="8" cm="1">
        <f t="array" ref="AX2541">MMULT($AF2541:$AV2541,CU$21:CU$37)</f>
        <v>-13.532210304500801</v>
      </c>
      <c r="AY2541" s="8" cm="1">
        <f t="array" ref="AY2541">MMULT($AF2541:$AV2541,CV$21:CV$37)</f>
        <v>8.4293661771090651</v>
      </c>
      <c r="AZ2541" s="8" cm="1">
        <f t="array" ref="AZ2541">MMULT($AF2541:$AV2541,CW$21:CW$37)</f>
        <v>16.17513431558088</v>
      </c>
      <c r="BA2541" s="8" cm="1">
        <f t="array" ref="BA2541">MMULT($AF2541:$AV2541,CX$21:CX$37)</f>
        <v>-4.5624396352860357</v>
      </c>
      <c r="BB2541" s="8" cm="1">
        <f t="array" ref="BB2541">MMULT($AF2541:$AV2541,CY$21:CY$37)</f>
        <v>-8.840834662654748</v>
      </c>
      <c r="BC2541" s="8" cm="1">
        <f t="array" ref="BC2541">MMULT($AF2541:$AV2541,CZ$21:CZ$37)</f>
        <v>-5.6752963837676651</v>
      </c>
      <c r="BD2541" s="8" cm="1">
        <f t="array" ref="BD2541">MMULT($AF2541:$AV2541,DA$21:DA$37)</f>
        <v>3.8194653037969473</v>
      </c>
      <c r="BE2541" s="8" cm="1">
        <f t="array" ref="BE2541">MMULT($AF2541:$AV2541,DB$21:DB$37)</f>
        <v>-9.7323369190294127</v>
      </c>
      <c r="BF2541" s="11">
        <v>1</v>
      </c>
      <c r="BG2541" s="11">
        <f t="shared" si="704"/>
        <v>0</v>
      </c>
      <c r="BH2541" s="11">
        <f t="shared" si="704"/>
        <v>8.4293661771090651</v>
      </c>
      <c r="BI2541" s="11">
        <f t="shared" si="704"/>
        <v>16.17513431558088</v>
      </c>
      <c r="BJ2541" s="11">
        <f t="shared" si="703"/>
        <v>0</v>
      </c>
      <c r="BK2541" s="11">
        <f t="shared" si="703"/>
        <v>0</v>
      </c>
      <c r="BL2541" s="11">
        <f t="shared" si="703"/>
        <v>0</v>
      </c>
      <c r="BM2541" s="11">
        <f t="shared" si="703"/>
        <v>3.8194653037969473</v>
      </c>
      <c r="BN2541" s="11">
        <f t="shared" si="689"/>
        <v>0</v>
      </c>
      <c r="BP2541" s="8" cm="1">
        <f t="array" aca="1" ref="BP2541" ca="1">MMULT(BF2541:BN2541,CU$43:CU$51)</f>
        <v>-8.5557538299467488</v>
      </c>
      <c r="BQ2541" s="11">
        <f t="shared" ca="1" si="697"/>
        <v>0.99980760235233967</v>
      </c>
      <c r="BR2541" s="11">
        <f t="shared" ca="1" si="698"/>
        <v>0.99980760235233967</v>
      </c>
      <c r="BT2541" s="12">
        <f t="shared" ca="1" si="692"/>
        <v>-0.99980760235233967</v>
      </c>
      <c r="BU2541" s="12">
        <f t="shared" ca="1" si="699"/>
        <v>0.99961524172153415</v>
      </c>
      <c r="BW2541" s="12">
        <f t="shared" ca="1" si="700"/>
        <v>8.5559462461050959</v>
      </c>
      <c r="BY2541">
        <f t="shared" ca="1" si="693"/>
        <v>1</v>
      </c>
      <c r="CA2541">
        <f t="shared" ca="1" si="701"/>
        <v>0</v>
      </c>
      <c r="CB2541">
        <f t="shared" ca="1" si="694"/>
        <v>0</v>
      </c>
      <c r="CC2541">
        <f t="shared" ca="1" si="695"/>
        <v>1</v>
      </c>
      <c r="CD2541">
        <f t="shared" ca="1" si="696"/>
        <v>0</v>
      </c>
      <c r="CF2541">
        <f t="shared" ca="1" si="702"/>
        <v>1</v>
      </c>
    </row>
    <row r="2542" spans="1:84" x14ac:dyDescent="0.45">
      <c r="A2542">
        <v>0</v>
      </c>
      <c r="C2542">
        <v>1</v>
      </c>
      <c r="D2542">
        <v>0</v>
      </c>
      <c r="E2542">
        <v>0</v>
      </c>
      <c r="F2542">
        <v>3</v>
      </c>
      <c r="G2542">
        <v>1</v>
      </c>
      <c r="H2542">
        <v>0.87736447839313547</v>
      </c>
      <c r="I2542">
        <v>-0.79130686323227284</v>
      </c>
      <c r="J2542">
        <v>-1.133330799715518</v>
      </c>
      <c r="K2542">
        <v>-0.58969053918401404</v>
      </c>
      <c r="L2542">
        <v>-0.80935959277533143</v>
      </c>
      <c r="M2542">
        <v>-0.86901337182643046</v>
      </c>
      <c r="N2542">
        <v>-0.76316056416592881</v>
      </c>
      <c r="P2542" s="5" cm="1">
        <f t="array" ref="P2542">MMULT($C2542:$N2542,CU$4:CU$15)</f>
        <v>1.5514552753878079</v>
      </c>
      <c r="Q2542" s="5" cm="1">
        <f t="array" ref="Q2542">MMULT($C2542:$N2542,CV$4:CV$15)</f>
        <v>3.3951385374880139</v>
      </c>
      <c r="R2542" s="5" cm="1">
        <f t="array" ref="R2542">MMULT($C2542:$N2542,CW$4:CW$15)</f>
        <v>1.105380296180154</v>
      </c>
      <c r="S2542" s="5" cm="1">
        <f t="array" ref="S2542">MMULT($C2542:$N2542,CX$4:CX$15)</f>
        <v>-1.308576407538951</v>
      </c>
      <c r="T2542" s="5" cm="1">
        <f t="array" ref="T2542">MMULT($C2542:$N2542,CY$4:CY$15)</f>
        <v>-1.8041142582986176</v>
      </c>
      <c r="U2542" s="5" cm="1">
        <f t="array" ref="U2542">MMULT($C2542:$N2542,CZ$4:CZ$15)</f>
        <v>0.86755248291542153</v>
      </c>
      <c r="V2542" s="5" cm="1">
        <f t="array" ref="V2542">MMULT($C2542:$N2542,DA$4:DA$15)</f>
        <v>-0.73973908720263037</v>
      </c>
      <c r="W2542" s="5" cm="1">
        <f t="array" ref="W2542">MMULT($C2542:$N2542,DB$4:DB$15)</f>
        <v>4.3590623914067068</v>
      </c>
      <c r="X2542" s="5" cm="1">
        <f t="array" ref="X2542">MMULT($C2542:$N2542,DC$4:DC$15)</f>
        <v>0.96187495305128579</v>
      </c>
      <c r="Y2542" s="5" cm="1">
        <f t="array" ref="Y2542">MMULT($C2542:$N2542,DD$4:DD$15)</f>
        <v>3.4893130444405336</v>
      </c>
      <c r="Z2542" s="5" cm="1">
        <f t="array" ref="Z2542">MMULT($C2542:$N2542,DE$4:DE$15)</f>
        <v>-2.3142714833011984</v>
      </c>
      <c r="AA2542" s="5" cm="1">
        <f t="array" ref="AA2542">MMULT($C2542:$N2542,DF$4:DF$15)</f>
        <v>0.97076114954644255</v>
      </c>
      <c r="AB2542" s="5" cm="1">
        <f t="array" ref="AB2542">MMULT($C2542:$N2542,DG$4:DG$15)</f>
        <v>1.6997142013811068</v>
      </c>
      <c r="AC2542" s="5" cm="1">
        <f t="array" ref="AC2542">MMULT($C2542:$N2542,DH$4:DH$15)</f>
        <v>-0.1436429407797627</v>
      </c>
      <c r="AD2542" s="5" cm="1">
        <f t="array" ref="AD2542">MMULT($C2542:$N2542,DI$4:DI$15)</f>
        <v>1.0987771913085684</v>
      </c>
      <c r="AE2542" s="5" cm="1">
        <f t="array" ref="AE2542">MMULT($C2542:$N2542,DJ$4:DJ$15)</f>
        <v>0.72227121023383523</v>
      </c>
      <c r="AF2542">
        <v>1</v>
      </c>
      <c r="AG2542" s="7">
        <f t="shared" si="691"/>
        <v>1.5514552753878079</v>
      </c>
      <c r="AH2542" s="7">
        <f t="shared" si="691"/>
        <v>3.3951385374880139</v>
      </c>
      <c r="AI2542" s="7">
        <f t="shared" si="691"/>
        <v>1.105380296180154</v>
      </c>
      <c r="AJ2542" s="7">
        <f t="shared" si="691"/>
        <v>0</v>
      </c>
      <c r="AK2542" s="7">
        <f t="shared" si="691"/>
        <v>0</v>
      </c>
      <c r="AL2542" s="7">
        <f t="shared" si="691"/>
        <v>0.86755248291542153</v>
      </c>
      <c r="AM2542" s="7">
        <f t="shared" si="705"/>
        <v>0</v>
      </c>
      <c r="AN2542" s="7">
        <f t="shared" si="705"/>
        <v>4.3590623914067068</v>
      </c>
      <c r="AO2542" s="7">
        <f t="shared" si="705"/>
        <v>0.96187495305128579</v>
      </c>
      <c r="AP2542" s="7">
        <f t="shared" si="705"/>
        <v>3.4893130444405336</v>
      </c>
      <c r="AQ2542" s="7">
        <f t="shared" si="705"/>
        <v>0</v>
      </c>
      <c r="AR2542" s="7">
        <f t="shared" si="705"/>
        <v>0.97076114954644255</v>
      </c>
      <c r="AS2542" s="7">
        <f t="shared" si="705"/>
        <v>1.6997142013811068</v>
      </c>
      <c r="AT2542" s="7">
        <f t="shared" si="705"/>
        <v>0</v>
      </c>
      <c r="AU2542" s="7">
        <f t="shared" si="705"/>
        <v>1.0987771913085684</v>
      </c>
      <c r="AV2542" s="7">
        <f t="shared" si="705"/>
        <v>0.72227121023383523</v>
      </c>
      <c r="AX2542" s="8" cm="1">
        <f t="array" ref="AX2542">MMULT($AF2542:$AV2542,CU$21:CU$37)</f>
        <v>-7.3101501262004884</v>
      </c>
      <c r="AY2542" s="8" cm="1">
        <f t="array" ref="AY2542">MMULT($AF2542:$AV2542,CV$21:CV$37)</f>
        <v>4.371212807376943</v>
      </c>
      <c r="AZ2542" s="8" cm="1">
        <f t="array" ref="AZ2542">MMULT($AF2542:$AV2542,CW$21:CW$37)</f>
        <v>0.93120992223791788</v>
      </c>
      <c r="BA2542" s="8" cm="1">
        <f t="array" ref="BA2542">MMULT($AF2542:$AV2542,CX$21:CX$37)</f>
        <v>4.0383110331688616</v>
      </c>
      <c r="BB2542" s="8" cm="1">
        <f t="array" ref="BB2542">MMULT($AF2542:$AV2542,CY$21:CY$37)</f>
        <v>-8.0418853702033513</v>
      </c>
      <c r="BC2542" s="8" cm="1">
        <f t="array" ref="BC2542">MMULT($AF2542:$AV2542,CZ$21:CZ$37)</f>
        <v>1.273678569178156</v>
      </c>
      <c r="BD2542" s="8" cm="1">
        <f t="array" ref="BD2542">MMULT($AF2542:$AV2542,DA$21:DA$37)</f>
        <v>-0.79157754181245532</v>
      </c>
      <c r="BE2542" s="8" cm="1">
        <f t="array" ref="BE2542">MMULT($AF2542:$AV2542,DB$21:DB$37)</f>
        <v>-1.2435118408842829</v>
      </c>
      <c r="BF2542" s="11">
        <v>1</v>
      </c>
      <c r="BG2542" s="11">
        <f t="shared" si="704"/>
        <v>0</v>
      </c>
      <c r="BH2542" s="11">
        <f t="shared" si="704"/>
        <v>4.371212807376943</v>
      </c>
      <c r="BI2542" s="11">
        <f t="shared" si="704"/>
        <v>0.93120992223791788</v>
      </c>
      <c r="BJ2542" s="11">
        <f t="shared" si="703"/>
        <v>4.0383110331688616</v>
      </c>
      <c r="BK2542" s="11">
        <f t="shared" si="703"/>
        <v>0</v>
      </c>
      <c r="BL2542" s="11">
        <f t="shared" si="703"/>
        <v>1.273678569178156</v>
      </c>
      <c r="BM2542" s="11">
        <f t="shared" si="703"/>
        <v>0</v>
      </c>
      <c r="BN2542" s="11">
        <f t="shared" si="689"/>
        <v>0</v>
      </c>
      <c r="BP2542" s="8" cm="1">
        <f t="array" aca="1" ref="BP2542" ca="1">MMULT(BF2542:BN2542,CU$43:CU$51)</f>
        <v>-1.5006124477859402</v>
      </c>
      <c r="BQ2542" s="11">
        <f t="shared" ca="1" si="697"/>
        <v>0.8176658028423095</v>
      </c>
      <c r="BR2542" s="11">
        <f t="shared" ca="1" si="698"/>
        <v>0.8176658028423095</v>
      </c>
      <c r="BT2542" s="12">
        <f t="shared" ca="1" si="692"/>
        <v>-0.8176658028423095</v>
      </c>
      <c r="BU2542" s="12">
        <f t="shared" ca="1" si="699"/>
        <v>0.66857736513775856</v>
      </c>
      <c r="BW2542" s="12">
        <f t="shared" ca="1" si="700"/>
        <v>1.7019140276287539</v>
      </c>
      <c r="BY2542">
        <f t="shared" ca="1" si="693"/>
        <v>1</v>
      </c>
      <c r="CA2542">
        <f t="shared" ca="1" si="701"/>
        <v>0</v>
      </c>
      <c r="CB2542">
        <f t="shared" ca="1" si="694"/>
        <v>0</v>
      </c>
      <c r="CC2542">
        <f t="shared" ca="1" si="695"/>
        <v>1</v>
      </c>
      <c r="CD2542">
        <f t="shared" ca="1" si="696"/>
        <v>0</v>
      </c>
      <c r="CF2542">
        <f t="shared" ca="1" si="702"/>
        <v>1</v>
      </c>
    </row>
    <row r="2543" spans="1:84" x14ac:dyDescent="0.45">
      <c r="A2543">
        <v>0</v>
      </c>
      <c r="C2543">
        <v>1</v>
      </c>
      <c r="D2543">
        <v>0</v>
      </c>
      <c r="E2543">
        <v>0</v>
      </c>
      <c r="F2543">
        <v>4</v>
      </c>
      <c r="G2543">
        <v>1</v>
      </c>
      <c r="H2543">
        <v>-0.36183853886699763</v>
      </c>
      <c r="I2543">
        <v>-0.81383394485122018</v>
      </c>
      <c r="J2543">
        <v>-1.2495112221023921</v>
      </c>
      <c r="K2543">
        <v>-0.50057965948424554</v>
      </c>
      <c r="L2543">
        <v>-1.1055052029393819</v>
      </c>
      <c r="M2543">
        <v>-0.99290424182368298</v>
      </c>
      <c r="N2543">
        <v>-0.87981780574028101</v>
      </c>
      <c r="P2543" s="5" cm="1">
        <f t="array" ref="P2543">MMULT($C2543:$N2543,CU$4:CU$15)</f>
        <v>0.53193506519736844</v>
      </c>
      <c r="Q2543" s="5" cm="1">
        <f t="array" ref="Q2543">MMULT($C2543:$N2543,CV$4:CV$15)</f>
        <v>3.7816607109953146</v>
      </c>
      <c r="R2543" s="5" cm="1">
        <f t="array" ref="R2543">MMULT($C2543:$N2543,CW$4:CW$15)</f>
        <v>0.96577842130296254</v>
      </c>
      <c r="S2543" s="5" cm="1">
        <f t="array" ref="S2543">MMULT($C2543:$N2543,CX$4:CX$15)</f>
        <v>-2.6091381337705912</v>
      </c>
      <c r="T2543" s="5" cm="1">
        <f t="array" ref="T2543">MMULT($C2543:$N2543,CY$4:CY$15)</f>
        <v>-0.95865614029876611</v>
      </c>
      <c r="U2543" s="5" cm="1">
        <f t="array" ref="U2543">MMULT($C2543:$N2543,CZ$4:CZ$15)</f>
        <v>1.5770560071523154</v>
      </c>
      <c r="V2543" s="5" cm="1">
        <f t="array" ref="V2543">MMULT($C2543:$N2543,DA$4:DA$15)</f>
        <v>-0.73914721639958247</v>
      </c>
      <c r="W2543" s="5" cm="1">
        <f t="array" ref="W2543">MMULT($C2543:$N2543,DB$4:DB$15)</f>
        <v>6.1721213170710474</v>
      </c>
      <c r="X2543" s="5" cm="1">
        <f t="array" ref="X2543">MMULT($C2543:$N2543,DC$4:DC$15)</f>
        <v>0.47386414393281745</v>
      </c>
      <c r="Y2543" s="5" cm="1">
        <f t="array" ref="Y2543">MMULT($C2543:$N2543,DD$4:DD$15)</f>
        <v>3.3287974341981483</v>
      </c>
      <c r="Z2543" s="5" cm="1">
        <f t="array" ref="Z2543">MMULT($C2543:$N2543,DE$4:DE$15)</f>
        <v>-3.5355094695019633</v>
      </c>
      <c r="AA2543" s="5" cm="1">
        <f t="array" ref="AA2543">MMULT($C2543:$N2543,DF$4:DF$15)</f>
        <v>1.4852364216063099</v>
      </c>
      <c r="AB2543" s="5" cm="1">
        <f t="array" ref="AB2543">MMULT($C2543:$N2543,DG$4:DG$15)</f>
        <v>2.4639220124072931</v>
      </c>
      <c r="AC2543" s="5" cm="1">
        <f t="array" ref="AC2543">MMULT($C2543:$N2543,DH$4:DH$15)</f>
        <v>1.1065122301429295</v>
      </c>
      <c r="AD2543" s="5" cm="1">
        <f t="array" ref="AD2543">MMULT($C2543:$N2543,DI$4:DI$15)</f>
        <v>0.59950437220792441</v>
      </c>
      <c r="AE2543" s="5" cm="1">
        <f t="array" ref="AE2543">MMULT($C2543:$N2543,DJ$4:DJ$15)</f>
        <v>2.0784011106835161</v>
      </c>
      <c r="AF2543">
        <v>1</v>
      </c>
      <c r="AG2543" s="7">
        <f t="shared" si="691"/>
        <v>0.53193506519736844</v>
      </c>
      <c r="AH2543" s="7">
        <f t="shared" si="691"/>
        <v>3.7816607109953146</v>
      </c>
      <c r="AI2543" s="7">
        <f t="shared" si="691"/>
        <v>0.96577842130296254</v>
      </c>
      <c r="AJ2543" s="7">
        <f t="shared" si="691"/>
        <v>0</v>
      </c>
      <c r="AK2543" s="7">
        <f t="shared" si="691"/>
        <v>0</v>
      </c>
      <c r="AL2543" s="7">
        <f t="shared" si="691"/>
        <v>1.5770560071523154</v>
      </c>
      <c r="AM2543" s="7">
        <f t="shared" si="705"/>
        <v>0</v>
      </c>
      <c r="AN2543" s="7">
        <f t="shared" si="705"/>
        <v>6.1721213170710474</v>
      </c>
      <c r="AO2543" s="7">
        <f t="shared" si="705"/>
        <v>0.47386414393281745</v>
      </c>
      <c r="AP2543" s="7">
        <f t="shared" si="705"/>
        <v>3.3287974341981483</v>
      </c>
      <c r="AQ2543" s="7">
        <f t="shared" si="705"/>
        <v>0</v>
      </c>
      <c r="AR2543" s="7">
        <f t="shared" si="705"/>
        <v>1.4852364216063099</v>
      </c>
      <c r="AS2543" s="7">
        <f t="shared" si="705"/>
        <v>2.4639220124072931</v>
      </c>
      <c r="AT2543" s="7">
        <f t="shared" si="705"/>
        <v>1.1065122301429295</v>
      </c>
      <c r="AU2543" s="7">
        <f t="shared" si="705"/>
        <v>0.59950437220792441</v>
      </c>
      <c r="AV2543" s="7">
        <f t="shared" si="705"/>
        <v>2.0784011106835161</v>
      </c>
      <c r="AX2543" s="8" cm="1">
        <f t="array" ref="AX2543">MMULT($AF2543:$AV2543,CU$21:CU$37)</f>
        <v>-9.6997869590255767</v>
      </c>
      <c r="AY2543" s="8" cm="1">
        <f t="array" ref="AY2543">MMULT($AF2543:$AV2543,CV$21:CV$37)</f>
        <v>4.4535879357495052</v>
      </c>
      <c r="AZ2543" s="8" cm="1">
        <f t="array" ref="AZ2543">MMULT($AF2543:$AV2543,CW$21:CW$37)</f>
        <v>4.6912545193303608</v>
      </c>
      <c r="BA2543" s="8" cm="1">
        <f t="array" ref="BA2543">MMULT($AF2543:$AV2543,CX$21:CX$37)</f>
        <v>2.5027721822591134</v>
      </c>
      <c r="BB2543" s="8" cm="1">
        <f t="array" ref="BB2543">MMULT($AF2543:$AV2543,CY$21:CY$37)</f>
        <v>-10.2827690410238</v>
      </c>
      <c r="BC2543" s="8" cm="1">
        <f t="array" ref="BC2543">MMULT($AF2543:$AV2543,CZ$21:CZ$37)</f>
        <v>-2.6362268150232557</v>
      </c>
      <c r="BD2543" s="8" cm="1">
        <f t="array" ref="BD2543">MMULT($AF2543:$AV2543,DA$21:DA$37)</f>
        <v>-0.43387318783448336</v>
      </c>
      <c r="BE2543" s="8" cm="1">
        <f t="array" ref="BE2543">MMULT($AF2543:$AV2543,DB$21:DB$37)</f>
        <v>-2.2394145873494553</v>
      </c>
      <c r="BF2543" s="11">
        <v>1</v>
      </c>
      <c r="BG2543" s="11">
        <f t="shared" si="704"/>
        <v>0</v>
      </c>
      <c r="BH2543" s="11">
        <f t="shared" si="704"/>
        <v>4.4535879357495052</v>
      </c>
      <c r="BI2543" s="11">
        <f t="shared" si="704"/>
        <v>4.6912545193303608</v>
      </c>
      <c r="BJ2543" s="11">
        <f t="shared" si="703"/>
        <v>2.5027721822591134</v>
      </c>
      <c r="BK2543" s="11">
        <f t="shared" si="703"/>
        <v>0</v>
      </c>
      <c r="BL2543" s="11">
        <f t="shared" si="703"/>
        <v>0</v>
      </c>
      <c r="BM2543" s="11">
        <f t="shared" si="703"/>
        <v>0</v>
      </c>
      <c r="BN2543" s="11">
        <f t="shared" si="689"/>
        <v>0</v>
      </c>
      <c r="BP2543" s="8" cm="1">
        <f t="array" aca="1" ref="BP2543" ca="1">MMULT(BF2543:BN2543,CU$43:CU$51)</f>
        <v>-2.5351787162434776</v>
      </c>
      <c r="BQ2543" s="11">
        <f t="shared" ca="1" si="697"/>
        <v>0.92657147584552946</v>
      </c>
      <c r="BR2543" s="11">
        <f t="shared" ca="1" si="698"/>
        <v>0.92657147584552946</v>
      </c>
      <c r="BT2543" s="12">
        <f t="shared" ca="1" si="692"/>
        <v>-0.92657147584552946</v>
      </c>
      <c r="BU2543" s="12">
        <f t="shared" ca="1" si="699"/>
        <v>0.85853469985056263</v>
      </c>
      <c r="BW2543" s="12">
        <f t="shared" ca="1" si="700"/>
        <v>2.6114428063932049</v>
      </c>
      <c r="BY2543">
        <f t="shared" ca="1" si="693"/>
        <v>1</v>
      </c>
      <c r="CA2543">
        <f t="shared" ca="1" si="701"/>
        <v>0</v>
      </c>
      <c r="CB2543">
        <f t="shared" ca="1" si="694"/>
        <v>0</v>
      </c>
      <c r="CC2543">
        <f t="shared" ca="1" si="695"/>
        <v>1</v>
      </c>
      <c r="CD2543">
        <f t="shared" ca="1" si="696"/>
        <v>0</v>
      </c>
      <c r="CF2543">
        <f t="shared" ca="1" si="702"/>
        <v>1</v>
      </c>
    </row>
    <row r="2544" spans="1:84" x14ac:dyDescent="0.45">
      <c r="A2544">
        <v>0</v>
      </c>
      <c r="C2544">
        <v>1</v>
      </c>
      <c r="D2544">
        <v>0</v>
      </c>
      <c r="E2544">
        <v>1</v>
      </c>
      <c r="F2544">
        <v>2</v>
      </c>
      <c r="G2544">
        <v>1</v>
      </c>
      <c r="H2544">
        <v>0.73967525425312064</v>
      </c>
      <c r="I2544">
        <v>-0.66038089638209219</v>
      </c>
      <c r="J2544">
        <v>-0.78478953255489414</v>
      </c>
      <c r="K2544">
        <v>-0.51840183542419915</v>
      </c>
      <c r="L2544">
        <v>-0.68741728270778113</v>
      </c>
      <c r="M2544">
        <v>-0.74393124346381967</v>
      </c>
      <c r="N2544">
        <v>-0.99647504731463321</v>
      </c>
      <c r="P2544" s="5" cm="1">
        <f t="array" ref="P2544">MMULT($C2544:$N2544,CU$4:CU$15)</f>
        <v>0.45656721639714509</v>
      </c>
      <c r="Q2544" s="5" cm="1">
        <f t="array" ref="Q2544">MMULT($C2544:$N2544,CV$4:CV$15)</f>
        <v>2.6057973734777851</v>
      </c>
      <c r="R2544" s="5" cm="1">
        <f t="array" ref="R2544">MMULT($C2544:$N2544,CW$4:CW$15)</f>
        <v>1.3019080057038248</v>
      </c>
      <c r="S2544" s="5" cm="1">
        <f t="array" ref="S2544">MMULT($C2544:$N2544,CX$4:CX$15)</f>
        <v>-0.56513397371878615</v>
      </c>
      <c r="T2544" s="5" cm="1">
        <f t="array" ref="T2544">MMULT($C2544:$N2544,CY$4:CY$15)</f>
        <v>-0.75570826324640994</v>
      </c>
      <c r="U2544" s="5" cm="1">
        <f t="array" ref="U2544">MMULT($C2544:$N2544,CZ$4:CZ$15)</f>
        <v>1.2913355470612664</v>
      </c>
      <c r="V2544" s="5" cm="1">
        <f t="array" ref="V2544">MMULT($C2544:$N2544,DA$4:DA$15)</f>
        <v>-1.771687245226409</v>
      </c>
      <c r="W2544" s="5" cm="1">
        <f t="array" ref="W2544">MMULT($C2544:$N2544,DB$4:DB$15)</f>
        <v>3.0950301418082447</v>
      </c>
      <c r="X2544" s="5" cm="1">
        <f t="array" ref="X2544">MMULT($C2544:$N2544,DC$4:DC$15)</f>
        <v>0.78136895820920138</v>
      </c>
      <c r="Y2544" s="5" cm="1">
        <f t="array" ref="Y2544">MMULT($C2544:$N2544,DD$4:DD$15)</f>
        <v>1.7412293728833936</v>
      </c>
      <c r="Z2544" s="5" cm="1">
        <f t="array" ref="Z2544">MMULT($C2544:$N2544,DE$4:DE$15)</f>
        <v>-1.8249155807130228</v>
      </c>
      <c r="AA2544" s="5" cm="1">
        <f t="array" ref="AA2544">MMULT($C2544:$N2544,DF$4:DF$15)</f>
        <v>-0.46346781016022287</v>
      </c>
      <c r="AB2544" s="5" cm="1">
        <f t="array" ref="AB2544">MMULT($C2544:$N2544,DG$4:DG$15)</f>
        <v>0.4149609092599732</v>
      </c>
      <c r="AC2544" s="5" cm="1">
        <f t="array" ref="AC2544">MMULT($C2544:$N2544,DH$4:DH$15)</f>
        <v>0.63930284993877429</v>
      </c>
      <c r="AD2544" s="5" cm="1">
        <f t="array" ref="AD2544">MMULT($C2544:$N2544,DI$4:DI$15)</f>
        <v>-0.36566008892782986</v>
      </c>
      <c r="AE2544" s="5" cm="1">
        <f t="array" ref="AE2544">MMULT($C2544:$N2544,DJ$4:DJ$15)</f>
        <v>7.5116231538541911E-2</v>
      </c>
      <c r="AF2544">
        <v>1</v>
      </c>
      <c r="AG2544" s="7">
        <f t="shared" si="691"/>
        <v>0.45656721639714509</v>
      </c>
      <c r="AH2544" s="7">
        <f t="shared" si="691"/>
        <v>2.6057973734777851</v>
      </c>
      <c r="AI2544" s="7">
        <f t="shared" si="691"/>
        <v>1.3019080057038248</v>
      </c>
      <c r="AJ2544" s="7">
        <f t="shared" si="691"/>
        <v>0</v>
      </c>
      <c r="AK2544" s="7">
        <f t="shared" si="691"/>
        <v>0</v>
      </c>
      <c r="AL2544" s="7">
        <f t="shared" si="691"/>
        <v>1.2913355470612664</v>
      </c>
      <c r="AM2544" s="7">
        <f t="shared" si="705"/>
        <v>0</v>
      </c>
      <c r="AN2544" s="7">
        <f t="shared" si="705"/>
        <v>3.0950301418082447</v>
      </c>
      <c r="AO2544" s="7">
        <f t="shared" si="705"/>
        <v>0.78136895820920138</v>
      </c>
      <c r="AP2544" s="7">
        <f t="shared" si="705"/>
        <v>1.7412293728833936</v>
      </c>
      <c r="AQ2544" s="7">
        <f t="shared" si="705"/>
        <v>0</v>
      </c>
      <c r="AR2544" s="7">
        <f t="shared" si="705"/>
        <v>0</v>
      </c>
      <c r="AS2544" s="7">
        <f t="shared" si="705"/>
        <v>0.4149609092599732</v>
      </c>
      <c r="AT2544" s="7">
        <f t="shared" si="705"/>
        <v>0.63930284993877429</v>
      </c>
      <c r="AU2544" s="7">
        <f t="shared" si="705"/>
        <v>0</v>
      </c>
      <c r="AV2544" s="7">
        <f t="shared" si="705"/>
        <v>7.5116231538541911E-2</v>
      </c>
      <c r="AX2544" s="8" cm="1">
        <f t="array" ref="AX2544">MMULT($AF2544:$AV2544,CU$21:CU$37)</f>
        <v>-4.3661280817514587</v>
      </c>
      <c r="AY2544" s="8" cm="1">
        <f t="array" ref="AY2544">MMULT($AF2544:$AV2544,CV$21:CV$37)</f>
        <v>1.4801107144139478</v>
      </c>
      <c r="AZ2544" s="8" cm="1">
        <f t="array" ref="AZ2544">MMULT($AF2544:$AV2544,CW$21:CW$37)</f>
        <v>-0.14061664615905278</v>
      </c>
      <c r="BA2544" s="8" cm="1">
        <f t="array" ref="BA2544">MMULT($AF2544:$AV2544,CX$21:CX$37)</f>
        <v>0.64329234689750425</v>
      </c>
      <c r="BB2544" s="8" cm="1">
        <f t="array" ref="BB2544">MMULT($AF2544:$AV2544,CY$21:CY$37)</f>
        <v>-6.4198134843771131</v>
      </c>
      <c r="BC2544" s="8" cm="1">
        <f t="array" ref="BC2544">MMULT($AF2544:$AV2544,CZ$21:CZ$37)</f>
        <v>0.57266387717790723</v>
      </c>
      <c r="BD2544" s="8" cm="1">
        <f t="array" ref="BD2544">MMULT($AF2544:$AV2544,DA$21:DA$37)</f>
        <v>-0.57980809045222259</v>
      </c>
      <c r="BE2544" s="8" cm="1">
        <f t="array" ref="BE2544">MMULT($AF2544:$AV2544,DB$21:DB$37)</f>
        <v>-1.1007751095862544</v>
      </c>
      <c r="BF2544" s="11">
        <v>1</v>
      </c>
      <c r="BG2544" s="11">
        <f t="shared" si="704"/>
        <v>0</v>
      </c>
      <c r="BH2544" s="11">
        <f t="shared" si="704"/>
        <v>1.4801107144139478</v>
      </c>
      <c r="BI2544" s="11">
        <f t="shared" si="704"/>
        <v>0</v>
      </c>
      <c r="BJ2544" s="11">
        <f t="shared" si="703"/>
        <v>0.64329234689750425</v>
      </c>
      <c r="BK2544" s="11">
        <f t="shared" si="703"/>
        <v>0</v>
      </c>
      <c r="BL2544" s="11">
        <f t="shared" si="703"/>
        <v>0.57266387717790723</v>
      </c>
      <c r="BM2544" s="11">
        <f t="shared" si="703"/>
        <v>0</v>
      </c>
      <c r="BN2544" s="11">
        <f t="shared" si="689"/>
        <v>0</v>
      </c>
      <c r="BP2544" s="8" cm="1">
        <f t="array" aca="1" ref="BP2544" ca="1">MMULT(BF2544:BN2544,CU$43:CU$51)</f>
        <v>-0.7732528598120566</v>
      </c>
      <c r="BQ2544" s="11">
        <f t="shared" ca="1" si="697"/>
        <v>0.68422413220540468</v>
      </c>
      <c r="BR2544" s="11">
        <f t="shared" ca="1" si="698"/>
        <v>0.68422413220540468</v>
      </c>
      <c r="BT2544" s="12">
        <f t="shared" ca="1" si="692"/>
        <v>-0.68422413220540468</v>
      </c>
      <c r="BU2544" s="12">
        <f t="shared" ca="1" si="699"/>
        <v>0.46816266309223908</v>
      </c>
      <c r="BW2544" s="12">
        <f t="shared" ca="1" si="700"/>
        <v>1.1527225961836991</v>
      </c>
      <c r="BY2544">
        <f t="shared" ca="1" si="693"/>
        <v>1</v>
      </c>
      <c r="CA2544">
        <f t="shared" ca="1" si="701"/>
        <v>0</v>
      </c>
      <c r="CB2544">
        <f t="shared" ca="1" si="694"/>
        <v>0</v>
      </c>
      <c r="CC2544">
        <f t="shared" ca="1" si="695"/>
        <v>1</v>
      </c>
      <c r="CD2544">
        <f t="shared" ca="1" si="696"/>
        <v>0</v>
      </c>
      <c r="CF2544">
        <f t="shared" ca="1" si="702"/>
        <v>1</v>
      </c>
    </row>
    <row r="2545" spans="1:84" x14ac:dyDescent="0.45">
      <c r="A2545">
        <v>0</v>
      </c>
      <c r="C2545">
        <v>1</v>
      </c>
      <c r="D2545">
        <v>0</v>
      </c>
      <c r="E2545">
        <v>1</v>
      </c>
      <c r="F2545">
        <v>3</v>
      </c>
      <c r="G2545">
        <v>1</v>
      </c>
      <c r="H2545">
        <v>-0.36183853886699763</v>
      </c>
      <c r="I2545">
        <v>-0.59313818645726535</v>
      </c>
      <c r="J2545">
        <v>-0.20388742062052151</v>
      </c>
      <c r="K2545">
        <v>-0.58969053918401404</v>
      </c>
      <c r="L2545">
        <v>-0.18222771242792971</v>
      </c>
      <c r="M2545">
        <v>-0.26742789732054079</v>
      </c>
      <c r="N2545">
        <v>-0.99647504731463321</v>
      </c>
      <c r="P2545" s="5" cm="1">
        <f t="array" ref="P2545">MMULT($C2545:$N2545,CU$4:CU$15)</f>
        <v>-0.60382832997265212</v>
      </c>
      <c r="Q2545" s="5" cm="1">
        <f t="array" ref="Q2545">MMULT($C2545:$N2545,CV$4:CV$15)</f>
        <v>2.6647848893006367</v>
      </c>
      <c r="R2545" s="5" cm="1">
        <f t="array" ref="R2545">MMULT($C2545:$N2545,CW$4:CW$15)</f>
        <v>1.3719420327558687</v>
      </c>
      <c r="S2545" s="5" cm="1">
        <f t="array" ref="S2545">MMULT($C2545:$N2545,CX$4:CX$15)</f>
        <v>-2.1539963499643413</v>
      </c>
      <c r="T2545" s="5" cm="1">
        <f t="array" ref="T2545">MMULT($C2545:$N2545,CY$4:CY$15)</f>
        <v>-0.22404178190974899</v>
      </c>
      <c r="U2545" s="5" cm="1">
        <f t="array" ref="U2545">MMULT($C2545:$N2545,CZ$4:CZ$15)</f>
        <v>1.9759111585071774</v>
      </c>
      <c r="V2545" s="5" cm="1">
        <f t="array" ref="V2545">MMULT($C2545:$N2545,DA$4:DA$15)</f>
        <v>-1.949900866821618</v>
      </c>
      <c r="W2545" s="5" cm="1">
        <f t="array" ref="W2545">MMULT($C2545:$N2545,DB$4:DB$15)</f>
        <v>4.0255576510341182</v>
      </c>
      <c r="X2545" s="5" cm="1">
        <f t="array" ref="X2545">MMULT($C2545:$N2545,DC$4:DC$15)</f>
        <v>-0.11527101528386002</v>
      </c>
      <c r="Y2545" s="5" cm="1">
        <f t="array" ref="Y2545">MMULT($C2545:$N2545,DD$4:DD$15)</f>
        <v>0.20695788413504196</v>
      </c>
      <c r="Z2545" s="5" cm="1">
        <f t="array" ref="Z2545">MMULT($C2545:$N2545,DE$4:DE$15)</f>
        <v>-2.4080784834213231</v>
      </c>
      <c r="AA2545" s="5" cm="1">
        <f t="array" ref="AA2545">MMULT($C2545:$N2545,DF$4:DF$15)</f>
        <v>0.78775924258474284</v>
      </c>
      <c r="AB2545" s="5" cm="1">
        <f t="array" ref="AB2545">MMULT($C2545:$N2545,DG$4:DG$15)</f>
        <v>0.91481914386236141</v>
      </c>
      <c r="AC2545" s="5" cm="1">
        <f t="array" ref="AC2545">MMULT($C2545:$N2545,DH$4:DH$15)</f>
        <v>1.1282853378864739</v>
      </c>
      <c r="AD2545" s="5" cm="1">
        <f t="array" ref="AD2545">MMULT($C2545:$N2545,DI$4:DI$15)</f>
        <v>9.052104318790935E-2</v>
      </c>
      <c r="AE2545" s="5" cm="1">
        <f t="array" ref="AE2545">MMULT($C2545:$N2545,DJ$4:DJ$15)</f>
        <v>1.9783086954136475</v>
      </c>
      <c r="AF2545">
        <v>1</v>
      </c>
      <c r="AG2545" s="7">
        <f t="shared" si="691"/>
        <v>0</v>
      </c>
      <c r="AH2545" s="7">
        <f t="shared" si="691"/>
        <v>2.6647848893006367</v>
      </c>
      <c r="AI2545" s="7">
        <f t="shared" si="691"/>
        <v>1.3719420327558687</v>
      </c>
      <c r="AJ2545" s="7">
        <f t="shared" si="691"/>
        <v>0</v>
      </c>
      <c r="AK2545" s="7">
        <f t="shared" si="691"/>
        <v>0</v>
      </c>
      <c r="AL2545" s="7">
        <f t="shared" si="691"/>
        <v>1.9759111585071774</v>
      </c>
      <c r="AM2545" s="7">
        <f t="shared" si="705"/>
        <v>0</v>
      </c>
      <c r="AN2545" s="7">
        <f t="shared" si="705"/>
        <v>4.0255576510341182</v>
      </c>
      <c r="AO2545" s="7">
        <f t="shared" si="705"/>
        <v>0</v>
      </c>
      <c r="AP2545" s="7">
        <f t="shared" si="705"/>
        <v>0.20695788413504196</v>
      </c>
      <c r="AQ2545" s="7">
        <f t="shared" si="705"/>
        <v>0</v>
      </c>
      <c r="AR2545" s="7">
        <f t="shared" si="705"/>
        <v>0.78775924258474284</v>
      </c>
      <c r="AS2545" s="7">
        <f t="shared" si="705"/>
        <v>0.91481914386236141</v>
      </c>
      <c r="AT2545" s="7">
        <f t="shared" si="705"/>
        <v>1.1282853378864739</v>
      </c>
      <c r="AU2545" s="7">
        <f t="shared" si="705"/>
        <v>9.052104318790935E-2</v>
      </c>
      <c r="AV2545" s="7">
        <f t="shared" si="705"/>
        <v>1.9783086954136475</v>
      </c>
      <c r="AX2545" s="8" cm="1">
        <f t="array" ref="AX2545">MMULT($AF2545:$AV2545,CU$21:CU$37)</f>
        <v>-6.8957303054724584</v>
      </c>
      <c r="AY2545" s="8" cm="1">
        <f t="array" ref="AY2545">MMULT($AF2545:$AV2545,CV$21:CV$37)</f>
        <v>1.2174772257730544</v>
      </c>
      <c r="AZ2545" s="8" cm="1">
        <f t="array" ref="AZ2545">MMULT($AF2545:$AV2545,CW$21:CW$37)</f>
        <v>5.0956824201127988</v>
      </c>
      <c r="BA2545" s="8" cm="1">
        <f t="array" ref="BA2545">MMULT($AF2545:$AV2545,CX$21:CX$37)</f>
        <v>-1.4729442591877921</v>
      </c>
      <c r="BB2545" s="8" cm="1">
        <f t="array" ref="BB2545">MMULT($AF2545:$AV2545,CY$21:CY$37)</f>
        <v>-6.2730145598084617</v>
      </c>
      <c r="BC2545" s="8" cm="1">
        <f t="array" ref="BC2545">MMULT($AF2545:$AV2545,CZ$21:CZ$37)</f>
        <v>-2.9927933979220875</v>
      </c>
      <c r="BD2545" s="8" cm="1">
        <f t="array" ref="BD2545">MMULT($AF2545:$AV2545,DA$21:DA$37)</f>
        <v>0.10029565207576185</v>
      </c>
      <c r="BE2545" s="8" cm="1">
        <f t="array" ref="BE2545">MMULT($AF2545:$AV2545,DB$21:DB$37)</f>
        <v>-4.00288538331609</v>
      </c>
      <c r="BF2545" s="11">
        <v>1</v>
      </c>
      <c r="BG2545" s="11">
        <f t="shared" si="704"/>
        <v>0</v>
      </c>
      <c r="BH2545" s="11">
        <f t="shared" si="704"/>
        <v>1.2174772257730544</v>
      </c>
      <c r="BI2545" s="11">
        <f t="shared" si="704"/>
        <v>5.0956824201127988</v>
      </c>
      <c r="BJ2545" s="11">
        <f t="shared" si="703"/>
        <v>0</v>
      </c>
      <c r="BK2545" s="11">
        <f t="shared" si="703"/>
        <v>0</v>
      </c>
      <c r="BL2545" s="11">
        <f t="shared" si="703"/>
        <v>0</v>
      </c>
      <c r="BM2545" s="11">
        <f t="shared" si="703"/>
        <v>0.10029565207576185</v>
      </c>
      <c r="BN2545" s="11">
        <f t="shared" si="689"/>
        <v>0</v>
      </c>
      <c r="BP2545" s="8" cm="1">
        <f t="array" aca="1" ref="BP2545" ca="1">MMULT(BF2545:BN2545,CU$43:CU$51)</f>
        <v>-1.614322142677898</v>
      </c>
      <c r="BQ2545" s="11">
        <f t="shared" ca="1" si="697"/>
        <v>0.83401059466516692</v>
      </c>
      <c r="BR2545" s="11">
        <f t="shared" ca="1" si="698"/>
        <v>0.83401059466516692</v>
      </c>
      <c r="BT2545" s="12">
        <f t="shared" ca="1" si="692"/>
        <v>-0.83401059466516692</v>
      </c>
      <c r="BU2545" s="12">
        <f t="shared" ca="1" si="699"/>
        <v>0.69557367201374531</v>
      </c>
      <c r="BW2545" s="12">
        <f t="shared" ca="1" si="700"/>
        <v>1.7958313159465242</v>
      </c>
      <c r="BY2545">
        <f t="shared" ca="1" si="693"/>
        <v>1</v>
      </c>
      <c r="CA2545">
        <f t="shared" ca="1" si="701"/>
        <v>0</v>
      </c>
      <c r="CB2545">
        <f t="shared" ca="1" si="694"/>
        <v>0</v>
      </c>
      <c r="CC2545">
        <f t="shared" ca="1" si="695"/>
        <v>1</v>
      </c>
      <c r="CD2545">
        <f t="shared" ca="1" si="696"/>
        <v>0</v>
      </c>
      <c r="CF2545">
        <f t="shared" ca="1" si="702"/>
        <v>1</v>
      </c>
    </row>
    <row r="2546" spans="1:84" x14ac:dyDescent="0.45">
      <c r="A2546">
        <v>0</v>
      </c>
      <c r="C2546">
        <v>1</v>
      </c>
      <c r="D2546">
        <v>0</v>
      </c>
      <c r="E2546">
        <v>1</v>
      </c>
      <c r="F2546">
        <v>3</v>
      </c>
      <c r="G2546">
        <v>1</v>
      </c>
      <c r="H2546">
        <v>-0.36183853886699763</v>
      </c>
      <c r="I2546">
        <v>-0.58269196569794246</v>
      </c>
      <c r="J2546">
        <v>-0.72669932136145687</v>
      </c>
      <c r="K2546">
        <v>-0.43820204369440757</v>
      </c>
      <c r="L2546">
        <v>-0.79193926276568138</v>
      </c>
      <c r="M2546">
        <v>-0.63195295712014921</v>
      </c>
      <c r="N2546">
        <v>-1.8130757383350991</v>
      </c>
      <c r="P2546" s="5" cm="1">
        <f t="array" ref="P2546">MMULT($C2546:$N2546,CU$4:CU$15)</f>
        <v>-0.23642600561914384</v>
      </c>
      <c r="Q2546" s="5" cm="1">
        <f t="array" ref="Q2546">MMULT($C2546:$N2546,CV$4:CV$15)</f>
        <v>3.544895553791747</v>
      </c>
      <c r="R2546" s="5" cm="1">
        <f t="array" ref="R2546">MMULT($C2546:$N2546,CW$4:CW$15)</f>
        <v>0.84884969544733013</v>
      </c>
      <c r="S2546" s="5" cm="1">
        <f t="array" ref="S2546">MMULT($C2546:$N2546,CX$4:CX$15)</f>
        <v>-1.414361862407876</v>
      </c>
      <c r="T2546" s="5" cm="1">
        <f t="array" ref="T2546">MMULT($C2546:$N2546,CY$4:CY$15)</f>
        <v>0.18530442236632438</v>
      </c>
      <c r="U2546" s="5" cm="1">
        <f t="array" ref="U2546">MMULT($C2546:$N2546,CZ$4:CZ$15)</f>
        <v>2.4559090608224405</v>
      </c>
      <c r="V2546" s="5" cm="1">
        <f t="array" ref="V2546">MMULT($C2546:$N2546,DA$4:DA$15)</f>
        <v>-2.3439275195862259</v>
      </c>
      <c r="W2546" s="5" cm="1">
        <f t="array" ref="W2546">MMULT($C2546:$N2546,DB$4:DB$15)</f>
        <v>4.9963356877692835</v>
      </c>
      <c r="X2546" s="5" cm="1">
        <f t="array" ref="X2546">MMULT($C2546:$N2546,DC$4:DC$15)</f>
        <v>0.50582044724823616</v>
      </c>
      <c r="Y2546" s="5" cm="1">
        <f t="array" ref="Y2546">MMULT($C2546:$N2546,DD$4:DD$15)</f>
        <v>1.267994526483051</v>
      </c>
      <c r="Z2546" s="5" cm="1">
        <f t="array" ref="Z2546">MMULT($C2546:$N2546,DE$4:DE$15)</f>
        <v>-2.0782000529369302</v>
      </c>
      <c r="AA2546" s="5" cm="1">
        <f t="array" ref="AA2546">MMULT($C2546:$N2546,DF$4:DF$15)</f>
        <v>0.54072237474634322</v>
      </c>
      <c r="AB2546" s="5" cm="1">
        <f t="array" ref="AB2546">MMULT($C2546:$N2546,DG$4:DG$15)</f>
        <v>0.88638832140704782</v>
      </c>
      <c r="AC2546" s="5" cm="1">
        <f t="array" ref="AC2546">MMULT($C2546:$N2546,DH$4:DH$15)</f>
        <v>2.1445006582908235</v>
      </c>
      <c r="AD2546" s="5" cm="1">
        <f t="array" ref="AD2546">MMULT($C2546:$N2546,DI$4:DI$15)</f>
        <v>-0.60933078938880503</v>
      </c>
      <c r="AE2546" s="5" cm="1">
        <f t="array" ref="AE2546">MMULT($C2546:$N2546,DJ$4:DJ$15)</f>
        <v>1.1767060768882667</v>
      </c>
      <c r="AF2546">
        <v>1</v>
      </c>
      <c r="AG2546" s="7">
        <f t="shared" si="691"/>
        <v>0</v>
      </c>
      <c r="AH2546" s="7">
        <f t="shared" si="691"/>
        <v>3.544895553791747</v>
      </c>
      <c r="AI2546" s="7">
        <f t="shared" si="691"/>
        <v>0.84884969544733013</v>
      </c>
      <c r="AJ2546" s="7">
        <f t="shared" si="691"/>
        <v>0</v>
      </c>
      <c r="AK2546" s="7">
        <f t="shared" si="691"/>
        <v>0.18530442236632438</v>
      </c>
      <c r="AL2546" s="7">
        <f t="shared" si="691"/>
        <v>2.4559090608224405</v>
      </c>
      <c r="AM2546" s="7">
        <f t="shared" si="705"/>
        <v>0</v>
      </c>
      <c r="AN2546" s="7">
        <f t="shared" si="705"/>
        <v>4.9963356877692835</v>
      </c>
      <c r="AO2546" s="7">
        <f t="shared" si="705"/>
        <v>0.50582044724823616</v>
      </c>
      <c r="AP2546" s="7">
        <f t="shared" si="705"/>
        <v>1.267994526483051</v>
      </c>
      <c r="AQ2546" s="7">
        <f t="shared" si="705"/>
        <v>0</v>
      </c>
      <c r="AR2546" s="7">
        <f t="shared" si="705"/>
        <v>0.54072237474634322</v>
      </c>
      <c r="AS2546" s="7">
        <f t="shared" si="705"/>
        <v>0.88638832140704782</v>
      </c>
      <c r="AT2546" s="7">
        <f t="shared" si="705"/>
        <v>2.1445006582908235</v>
      </c>
      <c r="AU2546" s="7">
        <f t="shared" si="705"/>
        <v>0</v>
      </c>
      <c r="AV2546" s="7">
        <f t="shared" si="705"/>
        <v>1.1767060768882667</v>
      </c>
      <c r="AX2546" s="8" cm="1">
        <f t="array" ref="AX2546">MMULT($AF2546:$AV2546,CU$21:CU$37)</f>
        <v>-6.5287678542730019</v>
      </c>
      <c r="AY2546" s="8" cm="1">
        <f t="array" ref="AY2546">MMULT($AF2546:$AV2546,CV$21:CV$37)</f>
        <v>1.0886889986826551</v>
      </c>
      <c r="AZ2546" s="8" cm="1">
        <f t="array" ref="AZ2546">MMULT($AF2546:$AV2546,CW$21:CW$37)</f>
        <v>4.1735325993922743</v>
      </c>
      <c r="BA2546" s="8" cm="1">
        <f t="array" ref="BA2546">MMULT($AF2546:$AV2546,CX$21:CX$37)</f>
        <v>-1.5319820266039421</v>
      </c>
      <c r="BB2546" s="8" cm="1">
        <f t="array" ref="BB2546">MMULT($AF2546:$AV2546,CY$21:CY$37)</f>
        <v>-9.0103983226238586</v>
      </c>
      <c r="BC2546" s="8" cm="1">
        <f t="array" ref="BC2546">MMULT($AF2546:$AV2546,CZ$21:CZ$37)</f>
        <v>-3.3276804251632122</v>
      </c>
      <c r="BD2546" s="8" cm="1">
        <f t="array" ref="BD2546">MMULT($AF2546:$AV2546,DA$21:DA$37)</f>
        <v>7.1413673728881633E-2</v>
      </c>
      <c r="BE2546" s="8" cm="1">
        <f t="array" ref="BE2546">MMULT($AF2546:$AV2546,DB$21:DB$37)</f>
        <v>-2.7406081008462166</v>
      </c>
      <c r="BF2546" s="11">
        <v>1</v>
      </c>
      <c r="BG2546" s="11">
        <f t="shared" si="704"/>
        <v>0</v>
      </c>
      <c r="BH2546" s="11">
        <f t="shared" si="704"/>
        <v>1.0886889986826551</v>
      </c>
      <c r="BI2546" s="11">
        <f t="shared" si="704"/>
        <v>4.1735325993922743</v>
      </c>
      <c r="BJ2546" s="11">
        <f t="shared" si="703"/>
        <v>0</v>
      </c>
      <c r="BK2546" s="11">
        <f t="shared" si="703"/>
        <v>0</v>
      </c>
      <c r="BL2546" s="11">
        <f t="shared" si="703"/>
        <v>0</v>
      </c>
      <c r="BM2546" s="11">
        <f t="shared" si="703"/>
        <v>7.1413673728881633E-2</v>
      </c>
      <c r="BN2546" s="11">
        <f t="shared" si="689"/>
        <v>0</v>
      </c>
      <c r="BP2546" s="8" cm="1">
        <f t="array" aca="1" ref="BP2546" ca="1">MMULT(BF2546:BN2546,CU$43:CU$51)</f>
        <v>-1.3651488927739972</v>
      </c>
      <c r="BQ2546" s="11">
        <f t="shared" ca="1" si="697"/>
        <v>0.79659525343945525</v>
      </c>
      <c r="BR2546" s="11">
        <f t="shared" ca="1" si="698"/>
        <v>0.79659525343945525</v>
      </c>
      <c r="BT2546" s="12">
        <f t="shared" ca="1" si="692"/>
        <v>-0.79659525343945525</v>
      </c>
      <c r="BU2546" s="12">
        <f t="shared" ca="1" si="699"/>
        <v>0.63456399780226991</v>
      </c>
      <c r="BW2546" s="12">
        <f t="shared" ca="1" si="700"/>
        <v>1.5925574595507526</v>
      </c>
      <c r="BY2546">
        <f t="shared" ca="1" si="693"/>
        <v>1</v>
      </c>
      <c r="CA2546">
        <f t="shared" ca="1" si="701"/>
        <v>0</v>
      </c>
      <c r="CB2546">
        <f t="shared" ca="1" si="694"/>
        <v>0</v>
      </c>
      <c r="CC2546">
        <f t="shared" ca="1" si="695"/>
        <v>1</v>
      </c>
      <c r="CD2546">
        <f t="shared" ca="1" si="696"/>
        <v>0</v>
      </c>
      <c r="CF2546">
        <f t="shared" ca="1" si="702"/>
        <v>1</v>
      </c>
    </row>
    <row r="2547" spans="1:84" x14ac:dyDescent="0.45">
      <c r="A2547">
        <v>0</v>
      </c>
      <c r="C2547">
        <v>1</v>
      </c>
      <c r="D2547">
        <v>0</v>
      </c>
      <c r="E2547">
        <v>2</v>
      </c>
      <c r="F2547">
        <v>2</v>
      </c>
      <c r="G2547">
        <v>2</v>
      </c>
      <c r="H2547">
        <v>1.565810599093209</v>
      </c>
      <c r="I2547">
        <v>0.37353380327189462</v>
      </c>
      <c r="J2547">
        <v>0.89982659205478666</v>
      </c>
      <c r="K2547">
        <v>6.9729970594272772E-2</v>
      </c>
      <c r="L2547">
        <v>1.2113986883440739</v>
      </c>
      <c r="M2547">
        <v>0.48735340297041307</v>
      </c>
      <c r="N2547">
        <v>-1.9297329799094509</v>
      </c>
      <c r="P2547" s="5" cm="1">
        <f t="array" ref="P2547">MMULT($C2547:$N2547,CU$4:CU$15)</f>
        <v>1.2257301386440542</v>
      </c>
      <c r="Q2547" s="5" cm="1">
        <f t="array" ref="Q2547">MMULT($C2547:$N2547,CV$4:CV$15)</f>
        <v>1.7625323623267268</v>
      </c>
      <c r="R2547" s="5" cm="1">
        <f t="array" ref="R2547">MMULT($C2547:$N2547,CW$4:CW$15)</f>
        <v>0.55544784991847307</v>
      </c>
      <c r="S2547" s="5" cm="1">
        <f t="array" ref="S2547">MMULT($C2547:$N2547,CX$4:CX$15)</f>
        <v>0.84332882533482822</v>
      </c>
      <c r="T2547" s="5" cm="1">
        <f t="array" ref="T2547">MMULT($C2547:$N2547,CY$4:CY$15)</f>
        <v>-3.8725569087579959E-2</v>
      </c>
      <c r="U2547" s="5" cm="1">
        <f t="array" ref="U2547">MMULT($C2547:$N2547,CZ$4:CZ$15)</f>
        <v>2.4197533492169976</v>
      </c>
      <c r="V2547" s="5" cm="1">
        <f t="array" ref="V2547">MMULT($C2547:$N2547,DA$4:DA$15)</f>
        <v>-3.7477595738465368</v>
      </c>
      <c r="W2547" s="5" cm="1">
        <f t="array" ref="W2547">MMULT($C2547:$N2547,DB$4:DB$15)</f>
        <v>2.401656541274483</v>
      </c>
      <c r="X2547" s="5" cm="1">
        <f t="array" ref="X2547">MMULT($C2547:$N2547,DC$4:DC$15)</f>
        <v>1.6216186721081636</v>
      </c>
      <c r="Y2547" s="5" cm="1">
        <f t="array" ref="Y2547">MMULT($C2547:$N2547,DD$4:DD$15)</f>
        <v>-1.2250657915810061</v>
      </c>
      <c r="Z2547" s="5" cm="1">
        <f t="array" ref="Z2547">MMULT($C2547:$N2547,DE$4:DE$15)</f>
        <v>0.56650598002263175</v>
      </c>
      <c r="AA2547" s="5" cm="1">
        <f t="array" ref="AA2547">MMULT($C2547:$N2547,DF$4:DF$15)</f>
        <v>0.49090197594361445</v>
      </c>
      <c r="AB2547" s="5" cm="1">
        <f t="array" ref="AB2547">MMULT($C2547:$N2547,DG$4:DG$15)</f>
        <v>-2.0983447419754282</v>
      </c>
      <c r="AC2547" s="5" cm="1">
        <f t="array" ref="AC2547">MMULT($C2547:$N2547,DH$4:DH$15)</f>
        <v>-0.24732252098568908</v>
      </c>
      <c r="AD2547" s="5" cm="1">
        <f t="array" ref="AD2547">MMULT($C2547:$N2547,DI$4:DI$15)</f>
        <v>2.5812466501929032</v>
      </c>
      <c r="AE2547" s="5" cm="1">
        <f t="array" ref="AE2547">MMULT($C2547:$N2547,DJ$4:DJ$15)</f>
        <v>0.99958821352924176</v>
      </c>
      <c r="AF2547">
        <v>1</v>
      </c>
      <c r="AG2547" s="7">
        <f t="shared" si="691"/>
        <v>1.2257301386440542</v>
      </c>
      <c r="AH2547" s="7">
        <f t="shared" si="691"/>
        <v>1.7625323623267268</v>
      </c>
      <c r="AI2547" s="7">
        <f t="shared" si="691"/>
        <v>0.55544784991847307</v>
      </c>
      <c r="AJ2547" s="7">
        <f t="shared" si="691"/>
        <v>0.84332882533482822</v>
      </c>
      <c r="AK2547" s="7">
        <f t="shared" si="691"/>
        <v>0</v>
      </c>
      <c r="AL2547" s="7">
        <f t="shared" si="691"/>
        <v>2.4197533492169976</v>
      </c>
      <c r="AM2547" s="7">
        <f t="shared" si="705"/>
        <v>0</v>
      </c>
      <c r="AN2547" s="7">
        <f t="shared" si="705"/>
        <v>2.401656541274483</v>
      </c>
      <c r="AO2547" s="7">
        <f t="shared" si="705"/>
        <v>1.6216186721081636</v>
      </c>
      <c r="AP2547" s="7">
        <f t="shared" si="705"/>
        <v>0</v>
      </c>
      <c r="AQ2547" s="7">
        <f t="shared" si="705"/>
        <v>0.56650598002263175</v>
      </c>
      <c r="AR2547" s="7">
        <f t="shared" si="705"/>
        <v>0.49090197594361445</v>
      </c>
      <c r="AS2547" s="7">
        <f t="shared" si="705"/>
        <v>0</v>
      </c>
      <c r="AT2547" s="7">
        <f t="shared" ref="AT2547:AV2610" si="706">MAX(AC2547,0)</f>
        <v>0</v>
      </c>
      <c r="AU2547" s="7">
        <f t="shared" si="706"/>
        <v>2.5812466501929032</v>
      </c>
      <c r="AV2547" s="7">
        <f t="shared" si="706"/>
        <v>0.99958821352924176</v>
      </c>
      <c r="AX2547" s="8" cm="1">
        <f t="array" ref="AX2547">MMULT($AF2547:$AV2547,CU$21:CU$37)</f>
        <v>-5.1477080940497295</v>
      </c>
      <c r="AY2547" s="8" cm="1">
        <f t="array" ref="AY2547">MMULT($AF2547:$AV2547,CV$21:CV$37)</f>
        <v>1.7000138009616483</v>
      </c>
      <c r="AZ2547" s="8" cm="1">
        <f t="array" ref="AZ2547">MMULT($AF2547:$AV2547,CW$21:CW$37)</f>
        <v>5.373782275014003</v>
      </c>
      <c r="BA2547" s="8" cm="1">
        <f t="array" ref="BA2547">MMULT($AF2547:$AV2547,CX$21:CX$37)</f>
        <v>0.16901979975835282</v>
      </c>
      <c r="BB2547" s="8" cm="1">
        <f t="array" ref="BB2547">MMULT($AF2547:$AV2547,CY$21:CY$37)</f>
        <v>-2.5712349430549013</v>
      </c>
      <c r="BC2547" s="8" cm="1">
        <f t="array" ref="BC2547">MMULT($AF2547:$AV2547,CZ$21:CZ$37)</f>
        <v>-1.5401835258658791E-2</v>
      </c>
      <c r="BD2547" s="8" cm="1">
        <f t="array" ref="BD2547">MMULT($AF2547:$AV2547,DA$21:DA$37)</f>
        <v>-1.3704266878051561</v>
      </c>
      <c r="BE2547" s="8" cm="1">
        <f t="array" ref="BE2547">MMULT($AF2547:$AV2547,DB$21:DB$37)</f>
        <v>-6.1813420451127099</v>
      </c>
      <c r="BF2547" s="11">
        <v>1</v>
      </c>
      <c r="BG2547" s="11">
        <f t="shared" si="704"/>
        <v>0</v>
      </c>
      <c r="BH2547" s="11">
        <f t="shared" si="704"/>
        <v>1.7000138009616483</v>
      </c>
      <c r="BI2547" s="11">
        <f t="shared" si="704"/>
        <v>5.373782275014003</v>
      </c>
      <c r="BJ2547" s="11">
        <f t="shared" si="703"/>
        <v>0.16901979975835282</v>
      </c>
      <c r="BK2547" s="11">
        <f t="shared" si="703"/>
        <v>0</v>
      </c>
      <c r="BL2547" s="11">
        <f t="shared" si="703"/>
        <v>0</v>
      </c>
      <c r="BM2547" s="11">
        <f t="shared" si="703"/>
        <v>0</v>
      </c>
      <c r="BN2547" s="11">
        <f t="shared" si="689"/>
        <v>0</v>
      </c>
      <c r="BP2547" s="8" cm="1">
        <f t="array" aca="1" ref="BP2547" ca="1">MMULT(BF2547:BN2547,CU$43:CU$51)</f>
        <v>-1.9038271469999251</v>
      </c>
      <c r="BQ2547" s="11">
        <f t="shared" ca="1" si="697"/>
        <v>0.87032407027588909</v>
      </c>
      <c r="BR2547" s="11">
        <f t="shared" ca="1" si="698"/>
        <v>0.87032407027588909</v>
      </c>
      <c r="BT2547" s="12">
        <f t="shared" ca="1" si="692"/>
        <v>-0.87032407027588909</v>
      </c>
      <c r="BU2547" s="12">
        <f t="shared" ca="1" si="699"/>
        <v>0.7574639873015907</v>
      </c>
      <c r="BW2547" s="12">
        <f t="shared" ca="1" si="700"/>
        <v>2.0427167891223248</v>
      </c>
      <c r="BY2547">
        <f t="shared" ca="1" si="693"/>
        <v>1</v>
      </c>
      <c r="CA2547">
        <f t="shared" ca="1" si="701"/>
        <v>0</v>
      </c>
      <c r="CB2547">
        <f t="shared" ca="1" si="694"/>
        <v>0</v>
      </c>
      <c r="CC2547">
        <f t="shared" ca="1" si="695"/>
        <v>1</v>
      </c>
      <c r="CD2547">
        <f t="shared" ca="1" si="696"/>
        <v>0</v>
      </c>
      <c r="CF2547">
        <f t="shared" ca="1" si="702"/>
        <v>1</v>
      </c>
    </row>
    <row r="2548" spans="1:84" x14ac:dyDescent="0.45">
      <c r="A2548">
        <v>0</v>
      </c>
      <c r="C2548">
        <v>1</v>
      </c>
      <c r="D2548">
        <v>0</v>
      </c>
      <c r="E2548">
        <v>1</v>
      </c>
      <c r="F2548">
        <v>5</v>
      </c>
      <c r="G2548">
        <v>1</v>
      </c>
      <c r="H2548">
        <v>1.0150537025331501</v>
      </c>
      <c r="I2548">
        <v>-0.44312852186806229</v>
      </c>
      <c r="J2548">
        <v>0.78364616966791212</v>
      </c>
      <c r="K2548">
        <v>-3.7203085045449412E-2</v>
      </c>
      <c r="L2548">
        <v>1.7340085886335761</v>
      </c>
      <c r="M2548">
        <v>1.092512652572377</v>
      </c>
      <c r="N2548">
        <v>-2.163047463058156</v>
      </c>
      <c r="P2548" s="5" cm="1">
        <f t="array" ref="P2548">MMULT($C2548:$N2548,CU$4:CU$15)</f>
        <v>1.9039278166393703</v>
      </c>
      <c r="Q2548" s="5" cm="1">
        <f t="array" ref="Q2548">MMULT($C2548:$N2548,CV$4:CV$15)</f>
        <v>4.4245792845621672</v>
      </c>
      <c r="R2548" s="5" cm="1">
        <f t="array" ref="R2548">MMULT($C2548:$N2548,CW$4:CW$15)</f>
        <v>0.75601693179897533</v>
      </c>
      <c r="S2548" s="5" cm="1">
        <f t="array" ref="S2548">MMULT($C2548:$N2548,CX$4:CX$15)</f>
        <v>-1.7141578170651282</v>
      </c>
      <c r="T2548" s="5" cm="1">
        <f t="array" ref="T2548">MMULT($C2548:$N2548,CY$4:CY$15)</f>
        <v>-1.2774368321500635</v>
      </c>
      <c r="U2548" s="5" cm="1">
        <f t="array" ref="U2548">MMULT($C2548:$N2548,CZ$4:CZ$15)</f>
        <v>3.1747452967239691</v>
      </c>
      <c r="V2548" s="5" cm="1">
        <f t="array" ref="V2548">MMULT($C2548:$N2548,DA$4:DA$15)</f>
        <v>-2.7969148138158193</v>
      </c>
      <c r="W2548" s="5" cm="1">
        <f t="array" ref="W2548">MMULT($C2548:$N2548,DB$4:DB$15)</f>
        <v>4.5473658764238607</v>
      </c>
      <c r="X2548" s="5" cm="1">
        <f t="array" ref="X2548">MMULT($C2548:$N2548,DC$4:DC$15)</f>
        <v>0.26282025074840554</v>
      </c>
      <c r="Y2548" s="5" cm="1">
        <f t="array" ref="Y2548">MMULT($C2548:$N2548,DD$4:DD$15)</f>
        <v>-0.93091014099626979</v>
      </c>
      <c r="Z2548" s="5" cm="1">
        <f t="array" ref="Z2548">MMULT($C2548:$N2548,DE$4:DE$15)</f>
        <v>-0.21222080769055518</v>
      </c>
      <c r="AA2548" s="5" cm="1">
        <f t="array" ref="AA2548">MMULT($C2548:$N2548,DF$4:DF$15)</f>
        <v>4.8615736386632156</v>
      </c>
      <c r="AB2548" s="5" cm="1">
        <f t="array" ref="AB2548">MMULT($C2548:$N2548,DG$4:DG$15)</f>
        <v>9.0513497872909965E-2</v>
      </c>
      <c r="AC2548" s="5" cm="1">
        <f t="array" ref="AC2548">MMULT($C2548:$N2548,DH$4:DH$15)</f>
        <v>-0.58327588722382706</v>
      </c>
      <c r="AD2548" s="5" cm="1">
        <f t="array" ref="AD2548">MMULT($C2548:$N2548,DI$4:DI$15)</f>
        <v>4.9792627308442361</v>
      </c>
      <c r="AE2548" s="5" cm="1">
        <f t="array" ref="AE2548">MMULT($C2548:$N2548,DJ$4:DJ$15)</f>
        <v>2.8522384887629189</v>
      </c>
      <c r="AF2548">
        <v>1</v>
      </c>
      <c r="AG2548" s="7">
        <f t="shared" si="691"/>
        <v>1.9039278166393703</v>
      </c>
      <c r="AH2548" s="7">
        <f t="shared" si="691"/>
        <v>4.4245792845621672</v>
      </c>
      <c r="AI2548" s="7">
        <f t="shared" si="691"/>
        <v>0.75601693179897533</v>
      </c>
      <c r="AJ2548" s="7">
        <f t="shared" si="691"/>
        <v>0</v>
      </c>
      <c r="AK2548" s="7">
        <f t="shared" si="691"/>
        <v>0</v>
      </c>
      <c r="AL2548" s="7">
        <f t="shared" si="691"/>
        <v>3.1747452967239691</v>
      </c>
      <c r="AM2548" s="7">
        <f t="shared" si="691"/>
        <v>0</v>
      </c>
      <c r="AN2548" s="7">
        <f t="shared" si="691"/>
        <v>4.5473658764238607</v>
      </c>
      <c r="AO2548" s="7">
        <f t="shared" si="691"/>
        <v>0.26282025074840554</v>
      </c>
      <c r="AP2548" s="7">
        <f t="shared" si="691"/>
        <v>0</v>
      </c>
      <c r="AQ2548" s="7">
        <f t="shared" si="691"/>
        <v>0</v>
      </c>
      <c r="AR2548" s="7">
        <f t="shared" si="691"/>
        <v>4.8615736386632156</v>
      </c>
      <c r="AS2548" s="7">
        <f t="shared" si="691"/>
        <v>9.0513497872909965E-2</v>
      </c>
      <c r="AT2548" s="7">
        <f t="shared" si="706"/>
        <v>0</v>
      </c>
      <c r="AU2548" s="7">
        <f t="shared" si="706"/>
        <v>4.9792627308442361</v>
      </c>
      <c r="AV2548" s="7">
        <f t="shared" si="706"/>
        <v>2.8522384887629189</v>
      </c>
      <c r="AX2548" s="8" cm="1">
        <f t="array" ref="AX2548">MMULT($AF2548:$AV2548,CU$21:CU$37)</f>
        <v>-11.308462746396284</v>
      </c>
      <c r="AY2548" s="8" cm="1">
        <f t="array" ref="AY2548">MMULT($AF2548:$AV2548,CV$21:CV$37)</f>
        <v>6.9140120168540502</v>
      </c>
      <c r="AZ2548" s="8" cm="1">
        <f t="array" ref="AZ2548">MMULT($AF2548:$AV2548,CW$21:CW$37)</f>
        <v>12.736104681120603</v>
      </c>
      <c r="BA2548" s="8" cm="1">
        <f t="array" ref="BA2548">MMULT($AF2548:$AV2548,CX$21:CX$37)</f>
        <v>-2.7337285890955236</v>
      </c>
      <c r="BB2548" s="8" cm="1">
        <f t="array" ref="BB2548">MMULT($AF2548:$AV2548,CY$21:CY$37)</f>
        <v>-7.3666777841256383</v>
      </c>
      <c r="BC2548" s="8" cm="1">
        <f t="array" ref="BC2548">MMULT($AF2548:$AV2548,CZ$21:CZ$37)</f>
        <v>-0.95442152717730577</v>
      </c>
      <c r="BD2548" s="8" cm="1">
        <f t="array" ref="BD2548">MMULT($AF2548:$AV2548,DA$21:DA$37)</f>
        <v>2.1422077232182133</v>
      </c>
      <c r="BE2548" s="8" cm="1">
        <f t="array" ref="BE2548">MMULT($AF2548:$AV2548,DB$21:DB$37)</f>
        <v>-10.561741874666238</v>
      </c>
      <c r="BF2548" s="11">
        <v>1</v>
      </c>
      <c r="BG2548" s="11">
        <f t="shared" si="704"/>
        <v>0</v>
      </c>
      <c r="BH2548" s="11">
        <f t="shared" si="704"/>
        <v>6.9140120168540502</v>
      </c>
      <c r="BI2548" s="11">
        <f t="shared" si="704"/>
        <v>12.736104681120603</v>
      </c>
      <c r="BJ2548" s="11">
        <f t="shared" si="703"/>
        <v>0</v>
      </c>
      <c r="BK2548" s="11">
        <f t="shared" si="703"/>
        <v>0</v>
      </c>
      <c r="BL2548" s="11">
        <f t="shared" si="703"/>
        <v>0</v>
      </c>
      <c r="BM2548" s="11">
        <f t="shared" si="703"/>
        <v>2.1422077232182133</v>
      </c>
      <c r="BN2548" s="11">
        <f t="shared" si="689"/>
        <v>0</v>
      </c>
      <c r="BP2548" s="8" cm="1">
        <f t="array" aca="1" ref="BP2548" ca="1">MMULT(BF2548:BN2548,CU$43:CU$51)</f>
        <v>-6.8667491914279033</v>
      </c>
      <c r="BQ2548" s="11">
        <f t="shared" ca="1" si="697"/>
        <v>0.9989592258914014</v>
      </c>
      <c r="BR2548" s="11">
        <f t="shared" ca="1" si="698"/>
        <v>0.9989592258914014</v>
      </c>
      <c r="BT2548" s="12">
        <f t="shared" ca="1" si="692"/>
        <v>-0.9989592258914014</v>
      </c>
      <c r="BU2548" s="12">
        <f t="shared" ca="1" si="699"/>
        <v>0.99791953499354791</v>
      </c>
      <c r="BW2548" s="12">
        <f t="shared" ca="1" si="700"/>
        <v>6.8677905075179497</v>
      </c>
      <c r="BY2548">
        <f t="shared" ca="1" si="693"/>
        <v>1</v>
      </c>
      <c r="CA2548">
        <f t="shared" ca="1" si="701"/>
        <v>0</v>
      </c>
      <c r="CB2548">
        <f t="shared" ca="1" si="694"/>
        <v>0</v>
      </c>
      <c r="CC2548">
        <f t="shared" ca="1" si="695"/>
        <v>1</v>
      </c>
      <c r="CD2548">
        <f t="shared" ca="1" si="696"/>
        <v>0</v>
      </c>
      <c r="CF2548">
        <f t="shared" ca="1" si="702"/>
        <v>1</v>
      </c>
    </row>
    <row r="2549" spans="1:84" x14ac:dyDescent="0.45">
      <c r="A2549">
        <v>0</v>
      </c>
      <c r="C2549">
        <v>1</v>
      </c>
      <c r="D2549">
        <v>0</v>
      </c>
      <c r="E2549">
        <v>4</v>
      </c>
      <c r="F2549">
        <v>3</v>
      </c>
      <c r="G2549">
        <v>1</v>
      </c>
      <c r="H2549">
        <v>0.46429680597309109</v>
      </c>
      <c r="I2549">
        <v>-0.46840257264964641</v>
      </c>
      <c r="J2549">
        <v>-0.43624826539427058</v>
      </c>
      <c r="K2549">
        <v>-0.41146877978447699</v>
      </c>
      <c r="L2549">
        <v>-0.46095299258233052</v>
      </c>
      <c r="M2549">
        <v>-0.35605751970319072</v>
      </c>
      <c r="N2549">
        <v>-2.046390221483803</v>
      </c>
      <c r="P2549" s="5" cm="1">
        <f t="array" ref="P2549">MMULT($C2549:$N2549,CU$4:CU$15)</f>
        <v>-2.4834918950565008</v>
      </c>
      <c r="Q2549" s="5" cm="1">
        <f t="array" ref="Q2549">MMULT($C2549:$N2549,CV$4:CV$15)</f>
        <v>3.9756713095832614</v>
      </c>
      <c r="R2549" s="5" cm="1">
        <f t="array" ref="R2549">MMULT($C2549:$N2549,CW$4:CW$15)</f>
        <v>2.0425429840232558</v>
      </c>
      <c r="S2549" s="5" cm="1">
        <f t="array" ref="S2549">MMULT($C2549:$N2549,CX$4:CX$15)</f>
        <v>-0.68692651781019176</v>
      </c>
      <c r="T2549" s="5" cm="1">
        <f t="array" ref="T2549">MMULT($C2549:$N2549,CY$4:CY$15)</f>
        <v>1.3506763055235012</v>
      </c>
      <c r="U2549" s="5" cm="1">
        <f t="array" ref="U2549">MMULT($C2549:$N2549,CZ$4:CZ$15)</f>
        <v>4.5661659081218584</v>
      </c>
      <c r="V2549" s="5" cm="1">
        <f t="array" ref="V2549">MMULT($C2549:$N2549,DA$4:DA$15)</f>
        <v>-3.5481578940848602</v>
      </c>
      <c r="W2549" s="5" cm="1">
        <f t="array" ref="W2549">MMULT($C2549:$N2549,DB$4:DB$15)</f>
        <v>3.0105320730881147</v>
      </c>
      <c r="X2549" s="5" cm="1">
        <f t="array" ref="X2549">MMULT($C2549:$N2549,DC$4:DC$15)</f>
        <v>0.82563331493189318</v>
      </c>
      <c r="Y2549" s="5" cm="1">
        <f t="array" ref="Y2549">MMULT($C2549:$N2549,DD$4:DD$15)</f>
        <v>-1.108122839923867</v>
      </c>
      <c r="Z2549" s="5" cm="1">
        <f t="array" ref="Z2549">MMULT($C2549:$N2549,DE$4:DE$15)</f>
        <v>-3.4025092250989815</v>
      </c>
      <c r="AA2549" s="5" cm="1">
        <f t="array" ref="AA2549">MMULT($C2549:$N2549,DF$4:DF$15)</f>
        <v>-1.7463210661354478</v>
      </c>
      <c r="AB2549" s="5" cm="1">
        <f t="array" ref="AB2549">MMULT($C2549:$N2549,DG$4:DG$15)</f>
        <v>-2.1437194598645575</v>
      </c>
      <c r="AC2549" s="5" cm="1">
        <f t="array" ref="AC2549">MMULT($C2549:$N2549,DH$4:DH$15)</f>
        <v>3.1268506595129217</v>
      </c>
      <c r="AD2549" s="5" cm="1">
        <f t="array" ref="AD2549">MMULT($C2549:$N2549,DI$4:DI$15)</f>
        <v>-1.7495906536759442</v>
      </c>
      <c r="AE2549" s="5" cm="1">
        <f t="array" ref="AE2549">MMULT($C2549:$N2549,DJ$4:DJ$15)</f>
        <v>-0.20510007564085253</v>
      </c>
      <c r="AF2549">
        <v>1</v>
      </c>
      <c r="AG2549" s="7">
        <f t="shared" si="691"/>
        <v>0</v>
      </c>
      <c r="AH2549" s="7">
        <f t="shared" si="691"/>
        <v>3.9756713095832614</v>
      </c>
      <c r="AI2549" s="7">
        <f t="shared" ref="AI2549:AS2572" si="707">MAX(R2549,0)</f>
        <v>2.0425429840232558</v>
      </c>
      <c r="AJ2549" s="7">
        <f t="shared" si="707"/>
        <v>0</v>
      </c>
      <c r="AK2549" s="7">
        <f t="shared" si="707"/>
        <v>1.3506763055235012</v>
      </c>
      <c r="AL2549" s="7">
        <f t="shared" si="707"/>
        <v>4.5661659081218584</v>
      </c>
      <c r="AM2549" s="7">
        <f t="shared" si="707"/>
        <v>0</v>
      </c>
      <c r="AN2549" s="7">
        <f t="shared" si="707"/>
        <v>3.0105320730881147</v>
      </c>
      <c r="AO2549" s="7">
        <f t="shared" si="707"/>
        <v>0.82563331493189318</v>
      </c>
      <c r="AP2549" s="7">
        <f t="shared" si="707"/>
        <v>0</v>
      </c>
      <c r="AQ2549" s="7">
        <f t="shared" si="707"/>
        <v>0</v>
      </c>
      <c r="AR2549" s="7">
        <f t="shared" si="707"/>
        <v>0</v>
      </c>
      <c r="AS2549" s="7">
        <f t="shared" si="707"/>
        <v>0</v>
      </c>
      <c r="AT2549" s="7">
        <f t="shared" si="706"/>
        <v>3.1268506595129217</v>
      </c>
      <c r="AU2549" s="7">
        <f t="shared" si="706"/>
        <v>0</v>
      </c>
      <c r="AV2549" s="7">
        <f t="shared" si="706"/>
        <v>0</v>
      </c>
      <c r="AX2549" s="8" cm="1">
        <f t="array" ref="AX2549">MMULT($AF2549:$AV2549,CU$21:CU$37)</f>
        <v>-5.5413128154840514</v>
      </c>
      <c r="AY2549" s="8" cm="1">
        <f t="array" ref="AY2549">MMULT($AF2549:$AV2549,CV$21:CV$37)</f>
        <v>0.9723688207450476</v>
      </c>
      <c r="AZ2549" s="8" cm="1">
        <f t="array" ref="AZ2549">MMULT($AF2549:$AV2549,CW$21:CW$37)</f>
        <v>2.769195405403972</v>
      </c>
      <c r="BA2549" s="8" cm="1">
        <f t="array" ref="BA2549">MMULT($AF2549:$AV2549,CX$21:CX$37)</f>
        <v>-4.2902125626668948</v>
      </c>
      <c r="BB2549" s="8" cm="1">
        <f t="array" ref="BB2549">MMULT($AF2549:$AV2549,CY$21:CY$37)</f>
        <v>-9.0725927109968403</v>
      </c>
      <c r="BC2549" s="8" cm="1">
        <f t="array" ref="BC2549">MMULT($AF2549:$AV2549,CZ$21:CZ$37)</f>
        <v>-2.5691757136175859</v>
      </c>
      <c r="BD2549" s="8" cm="1">
        <f t="array" ref="BD2549">MMULT($AF2549:$AV2549,DA$21:DA$37)</f>
        <v>2.9697089128632115</v>
      </c>
      <c r="BE2549" s="8" cm="1">
        <f t="array" ref="BE2549">MMULT($AF2549:$AV2549,DB$21:DB$37)</f>
        <v>-3.3037698062315242</v>
      </c>
      <c r="BF2549" s="11">
        <v>1</v>
      </c>
      <c r="BG2549" s="11">
        <f t="shared" si="704"/>
        <v>0</v>
      </c>
      <c r="BH2549" s="11">
        <f t="shared" si="704"/>
        <v>0.9723688207450476</v>
      </c>
      <c r="BI2549" s="11">
        <f t="shared" si="704"/>
        <v>2.769195405403972</v>
      </c>
      <c r="BJ2549" s="11">
        <f t="shared" si="703"/>
        <v>0</v>
      </c>
      <c r="BK2549" s="11">
        <f t="shared" si="703"/>
        <v>0</v>
      </c>
      <c r="BL2549" s="11">
        <f t="shared" si="703"/>
        <v>0</v>
      </c>
      <c r="BM2549" s="11">
        <f t="shared" si="703"/>
        <v>2.9697089128632115</v>
      </c>
      <c r="BN2549" s="11">
        <f t="shared" si="689"/>
        <v>0</v>
      </c>
      <c r="BP2549" s="8" cm="1">
        <f t="array" aca="1" ref="BP2549" ca="1">MMULT(BF2549:BN2549,CU$43:CU$51)</f>
        <v>-1.1579212510820529</v>
      </c>
      <c r="BQ2549" s="11">
        <f t="shared" ca="1" si="697"/>
        <v>0.76095479016012157</v>
      </c>
      <c r="BR2549" s="11">
        <f t="shared" ca="1" si="698"/>
        <v>0.76095479016012157</v>
      </c>
      <c r="BT2549" s="12">
        <f t="shared" ca="1" si="692"/>
        <v>-0.76095479016012157</v>
      </c>
      <c r="BU2549" s="12">
        <f t="shared" ca="1" si="699"/>
        <v>0.57905219266763464</v>
      </c>
      <c r="BW2549" s="12">
        <f t="shared" ca="1" si="700"/>
        <v>1.4311025824296464</v>
      </c>
      <c r="BY2549">
        <f t="shared" ca="1" si="693"/>
        <v>1</v>
      </c>
      <c r="CA2549">
        <f t="shared" ca="1" si="701"/>
        <v>0</v>
      </c>
      <c r="CB2549">
        <f t="shared" ca="1" si="694"/>
        <v>0</v>
      </c>
      <c r="CC2549">
        <f t="shared" ca="1" si="695"/>
        <v>1</v>
      </c>
      <c r="CD2549">
        <f t="shared" ca="1" si="696"/>
        <v>0</v>
      </c>
      <c r="CF2549">
        <f t="shared" ca="1" si="702"/>
        <v>1</v>
      </c>
    </row>
    <row r="2550" spans="1:84" x14ac:dyDescent="0.45">
      <c r="A2550">
        <v>0</v>
      </c>
      <c r="C2550">
        <v>1</v>
      </c>
      <c r="D2550">
        <v>0</v>
      </c>
      <c r="E2550">
        <v>2</v>
      </c>
      <c r="F2550">
        <v>3</v>
      </c>
      <c r="G2550">
        <v>1</v>
      </c>
      <c r="H2550">
        <v>-0.36183853886699763</v>
      </c>
      <c r="I2550">
        <v>1.07392388790461</v>
      </c>
      <c r="J2550">
        <v>-0.95906016613520595</v>
      </c>
      <c r="K2550">
        <v>1.228171406691263</v>
      </c>
      <c r="L2550">
        <v>-0.54805464263058068</v>
      </c>
      <c r="M2550">
        <v>1.013530180791922E-2</v>
      </c>
      <c r="N2550">
        <v>-2.862990912504269</v>
      </c>
      <c r="P2550" s="5" cm="1">
        <f t="array" ref="P2550">MMULT($C2550:$N2550,CU$4:CU$15)</f>
        <v>-0.41546413017072892</v>
      </c>
      <c r="Q2550" s="5" cm="1">
        <f t="array" ref="Q2550">MMULT($C2550:$N2550,CV$4:CV$15)</f>
        <v>3.6612817114666258</v>
      </c>
      <c r="R2550" s="5" cm="1">
        <f t="array" ref="R2550">MMULT($C2550:$N2550,CW$4:CW$15)</f>
        <v>-1.2076719527068793</v>
      </c>
      <c r="S2550" s="5" cm="1">
        <f t="array" ref="S2550">MMULT($C2550:$N2550,CX$4:CX$15)</f>
        <v>1.7507314745985378</v>
      </c>
      <c r="T2550" s="5" cm="1">
        <f t="array" ref="T2550">MMULT($C2550:$N2550,CY$4:CY$15)</f>
        <v>3.2509827900478396</v>
      </c>
      <c r="U2550" s="5" cm="1">
        <f t="array" ref="U2550">MMULT($C2550:$N2550,CZ$4:CZ$15)</f>
        <v>4.2178687194503768</v>
      </c>
      <c r="V2550" s="5" cm="1">
        <f t="array" ref="V2550">MMULT($C2550:$N2550,DA$4:DA$15)</f>
        <v>-2.9345228066136739</v>
      </c>
      <c r="W2550" s="5" cm="1">
        <f t="array" ref="W2550">MMULT($C2550:$N2550,DB$4:DB$15)</f>
        <v>5.676054429001602</v>
      </c>
      <c r="X2550" s="5" cm="1">
        <f t="array" ref="X2550">MMULT($C2550:$N2550,DC$4:DC$15)</f>
        <v>1.4307103468566227</v>
      </c>
      <c r="Y2550" s="5" cm="1">
        <f t="array" ref="Y2550">MMULT($C2550:$N2550,DD$4:DD$15)</f>
        <v>0.15260971009073618</v>
      </c>
      <c r="Z2550" s="5" cm="1">
        <f t="array" ref="Z2550">MMULT($C2550:$N2550,DE$4:DE$15)</f>
        <v>-0.46062913567284669</v>
      </c>
      <c r="AA2550" s="5" cm="1">
        <f t="array" ref="AA2550">MMULT($C2550:$N2550,DF$4:DF$15)</f>
        <v>0.28309906951244868</v>
      </c>
      <c r="AB2550" s="5" cm="1">
        <f t="array" ref="AB2550">MMULT($C2550:$N2550,DG$4:DG$15)</f>
        <v>-1.192713984790803</v>
      </c>
      <c r="AC2550" s="5" cm="1">
        <f t="array" ref="AC2550">MMULT($C2550:$N2550,DH$4:DH$15)</f>
        <v>3.3488469269249541</v>
      </c>
      <c r="AD2550" s="5" cm="1">
        <f t="array" ref="AD2550">MMULT($C2550:$N2550,DI$4:DI$15)</f>
        <v>0.29523555605873197</v>
      </c>
      <c r="AE2550" s="5" cm="1">
        <f t="array" ref="AE2550">MMULT($C2550:$N2550,DJ$4:DJ$15)</f>
        <v>0.97947027054259017</v>
      </c>
      <c r="AF2550">
        <v>1</v>
      </c>
      <c r="AG2550" s="7">
        <f t="shared" ref="AG2550:AM2613" si="708">MAX(P2550,0)</f>
        <v>0</v>
      </c>
      <c r="AH2550" s="7">
        <f t="shared" si="708"/>
        <v>3.6612817114666258</v>
      </c>
      <c r="AI2550" s="7">
        <f t="shared" si="707"/>
        <v>0</v>
      </c>
      <c r="AJ2550" s="7">
        <f t="shared" si="707"/>
        <v>1.7507314745985378</v>
      </c>
      <c r="AK2550" s="7">
        <f t="shared" si="707"/>
        <v>3.2509827900478396</v>
      </c>
      <c r="AL2550" s="7">
        <f t="shared" si="707"/>
        <v>4.2178687194503768</v>
      </c>
      <c r="AM2550" s="7">
        <f t="shared" si="707"/>
        <v>0</v>
      </c>
      <c r="AN2550" s="7">
        <f t="shared" si="707"/>
        <v>5.676054429001602</v>
      </c>
      <c r="AO2550" s="7">
        <f t="shared" si="707"/>
        <v>1.4307103468566227</v>
      </c>
      <c r="AP2550" s="7">
        <f t="shared" si="707"/>
        <v>0.15260971009073618</v>
      </c>
      <c r="AQ2550" s="7">
        <f t="shared" si="707"/>
        <v>0</v>
      </c>
      <c r="AR2550" s="7">
        <f t="shared" si="707"/>
        <v>0.28309906951244868</v>
      </c>
      <c r="AS2550" s="7">
        <f t="shared" si="707"/>
        <v>0</v>
      </c>
      <c r="AT2550" s="7">
        <f t="shared" si="706"/>
        <v>3.3488469269249541</v>
      </c>
      <c r="AU2550" s="7">
        <f t="shared" si="706"/>
        <v>0.29523555605873197</v>
      </c>
      <c r="AV2550" s="7">
        <f t="shared" si="706"/>
        <v>0.97947027054259017</v>
      </c>
      <c r="AX2550" s="8" cm="1">
        <f t="array" ref="AX2550">MMULT($AF2550:$AV2550,CU$21:CU$37)</f>
        <v>-6.6375737944063493</v>
      </c>
      <c r="AY2550" s="8" cm="1">
        <f t="array" ref="AY2550">MMULT($AF2550:$AV2550,CV$21:CV$37)</f>
        <v>-0.45674776512375109</v>
      </c>
      <c r="AZ2550" s="8" cm="1">
        <f t="array" ref="AZ2550">MMULT($AF2550:$AV2550,CW$21:CW$37)</f>
        <v>7.9656193581476797</v>
      </c>
      <c r="BA2550" s="8" cm="1">
        <f t="array" ref="BA2550">MMULT($AF2550:$AV2550,CX$21:CX$37)</f>
        <v>-1.4568027247605713</v>
      </c>
      <c r="BB2550" s="8" cm="1">
        <f t="array" ref="BB2550">MMULT($AF2550:$AV2550,CY$21:CY$37)</f>
        <v>-9.1437241051471716</v>
      </c>
      <c r="BC2550" s="8" cm="1">
        <f t="array" ref="BC2550">MMULT($AF2550:$AV2550,CZ$21:CZ$37)</f>
        <v>-8.292323315051334</v>
      </c>
      <c r="BD2550" s="8" cm="1">
        <f t="array" ref="BD2550">MMULT($AF2550:$AV2550,DA$21:DA$37)</f>
        <v>-1.48347384080324E-2</v>
      </c>
      <c r="BE2550" s="8" cm="1">
        <f t="array" ref="BE2550">MMULT($AF2550:$AV2550,DB$21:DB$37)</f>
        <v>-6.9035923361325988</v>
      </c>
      <c r="BF2550" s="11">
        <v>1</v>
      </c>
      <c r="BG2550" s="11">
        <f t="shared" si="704"/>
        <v>0</v>
      </c>
      <c r="BH2550" s="11">
        <f t="shared" si="704"/>
        <v>0</v>
      </c>
      <c r="BI2550" s="11">
        <f t="shared" si="704"/>
        <v>7.9656193581476797</v>
      </c>
      <c r="BJ2550" s="11">
        <f t="shared" si="703"/>
        <v>0</v>
      </c>
      <c r="BK2550" s="11">
        <f t="shared" si="703"/>
        <v>0</v>
      </c>
      <c r="BL2550" s="11">
        <f t="shared" si="703"/>
        <v>0</v>
      </c>
      <c r="BM2550" s="11">
        <f t="shared" si="703"/>
        <v>0</v>
      </c>
      <c r="BN2550" s="11">
        <f t="shared" si="689"/>
        <v>0</v>
      </c>
      <c r="BP2550" s="8" cm="1">
        <f t="array" aca="1" ref="BP2550" ca="1">MMULT(BF2550:BN2550,CU$43:CU$51)</f>
        <v>-1.2931478225772262</v>
      </c>
      <c r="BQ2550" s="11">
        <f t="shared" ca="1" si="697"/>
        <v>0.78467951423196258</v>
      </c>
      <c r="BR2550" s="11">
        <f t="shared" ca="1" si="698"/>
        <v>0.78467951423196258</v>
      </c>
      <c r="BT2550" s="12">
        <f t="shared" ca="1" si="692"/>
        <v>-0.78467951423196258</v>
      </c>
      <c r="BU2550" s="12">
        <f t="shared" ca="1" si="699"/>
        <v>0.61572194005530878</v>
      </c>
      <c r="BW2550" s="12">
        <f t="shared" ca="1" si="700"/>
        <v>1.5356277292635145</v>
      </c>
      <c r="BY2550">
        <f t="shared" ca="1" si="693"/>
        <v>1</v>
      </c>
      <c r="CA2550">
        <f t="shared" ca="1" si="701"/>
        <v>0</v>
      </c>
      <c r="CB2550">
        <f t="shared" ca="1" si="694"/>
        <v>0</v>
      </c>
      <c r="CC2550">
        <f t="shared" ca="1" si="695"/>
        <v>1</v>
      </c>
      <c r="CD2550">
        <f t="shared" ca="1" si="696"/>
        <v>0</v>
      </c>
      <c r="CF2550">
        <f t="shared" ca="1" si="702"/>
        <v>1</v>
      </c>
    </row>
    <row r="2551" spans="1:84" x14ac:dyDescent="0.45">
      <c r="A2551">
        <v>1</v>
      </c>
      <c r="C2551">
        <v>1</v>
      </c>
      <c r="D2551">
        <v>1</v>
      </c>
      <c r="E2551">
        <v>2</v>
      </c>
      <c r="F2551">
        <v>3</v>
      </c>
      <c r="G2551">
        <v>1</v>
      </c>
      <c r="H2551">
        <v>-0.2241493147269828</v>
      </c>
      <c r="I2551">
        <v>-0.73079616224123189</v>
      </c>
      <c r="J2551">
        <v>-1.133330799715518</v>
      </c>
      <c r="K2551">
        <v>-0.58969053918401404</v>
      </c>
      <c r="L2551">
        <v>-0.91388157283323168</v>
      </c>
      <c r="M2551">
        <v>-0.68127105344597849</v>
      </c>
      <c r="N2551">
        <v>-2.862990912504269</v>
      </c>
      <c r="P2551" s="5" cm="1">
        <f t="array" ref="P2551">MMULT($C2551:$N2551,CU$4:CU$15)</f>
        <v>-9.128747697910633E-2</v>
      </c>
      <c r="Q2551" s="5" cm="1">
        <f t="array" ref="Q2551">MMULT($C2551:$N2551,CV$4:CV$15)</f>
        <v>4.020447693263888</v>
      </c>
      <c r="R2551" s="5" cm="1">
        <f t="array" ref="R2551">MMULT($C2551:$N2551,CW$4:CW$15)</f>
        <v>1.7378304840679362</v>
      </c>
      <c r="S2551" s="5" cm="1">
        <f t="array" ref="S2551">MMULT($C2551:$N2551,CX$4:CX$15)</f>
        <v>-1.5404126659987802</v>
      </c>
      <c r="T2551" s="5" cm="1">
        <f t="array" ref="T2551">MMULT($C2551:$N2551,CY$4:CY$15)</f>
        <v>1.087502474598937</v>
      </c>
      <c r="U2551" s="5" cm="1">
        <f t="array" ref="U2551">MMULT($C2551:$N2551,CZ$4:CZ$15)</f>
        <v>2.678168152281637</v>
      </c>
      <c r="V2551" s="5" cm="1">
        <f t="array" ref="V2551">MMULT($C2551:$N2551,DA$4:DA$15)</f>
        <v>-2.8628964866584656</v>
      </c>
      <c r="W2551" s="5" cm="1">
        <f t="array" ref="W2551">MMULT($C2551:$N2551,DB$4:DB$15)</f>
        <v>5.2765251734407119</v>
      </c>
      <c r="X2551" s="5" cm="1">
        <f t="array" ref="X2551">MMULT($C2551:$N2551,DC$4:DC$15)</f>
        <v>0.32027169405222533</v>
      </c>
      <c r="Y2551" s="5" cm="1">
        <f t="array" ref="Y2551">MMULT($C2551:$N2551,DD$4:DD$15)</f>
        <v>1.6394899016391478</v>
      </c>
      <c r="Z2551" s="5" cm="1">
        <f t="array" ref="Z2551">MMULT($C2551:$N2551,DE$4:DE$15)</f>
        <v>-1.134900060388691</v>
      </c>
      <c r="AA2551" s="5" cm="1">
        <f t="array" ref="AA2551">MMULT($C2551:$N2551,DF$4:DF$15)</f>
        <v>0.5862797486536</v>
      </c>
      <c r="AB2551" s="5" cm="1">
        <f t="array" ref="AB2551">MMULT($C2551:$N2551,DG$4:DG$15)</f>
        <v>-0.54263141967697293</v>
      </c>
      <c r="AC2551" s="5" cm="1">
        <f t="array" ref="AC2551">MMULT($C2551:$N2551,DH$4:DH$15)</f>
        <v>2.9801046478965088</v>
      </c>
      <c r="AD2551" s="5" cm="1">
        <f t="array" ref="AD2551">MMULT($C2551:$N2551,DI$4:DI$15)</f>
        <v>-1.6462509788446167</v>
      </c>
      <c r="AE2551" s="5" cm="1">
        <f t="array" ref="AE2551">MMULT($C2551:$N2551,DJ$4:DJ$15)</f>
        <v>-0.13111070180554163</v>
      </c>
      <c r="AF2551">
        <v>1</v>
      </c>
      <c r="AG2551" s="7">
        <f t="shared" si="708"/>
        <v>0</v>
      </c>
      <c r="AH2551" s="7">
        <f t="shared" si="708"/>
        <v>4.020447693263888</v>
      </c>
      <c r="AI2551" s="7">
        <f t="shared" si="707"/>
        <v>1.7378304840679362</v>
      </c>
      <c r="AJ2551" s="7">
        <f t="shared" si="707"/>
        <v>0</v>
      </c>
      <c r="AK2551" s="7">
        <f t="shared" si="707"/>
        <v>1.087502474598937</v>
      </c>
      <c r="AL2551" s="7">
        <f t="shared" si="707"/>
        <v>2.678168152281637</v>
      </c>
      <c r="AM2551" s="7">
        <f t="shared" si="707"/>
        <v>0</v>
      </c>
      <c r="AN2551" s="7">
        <f t="shared" si="707"/>
        <v>5.2765251734407119</v>
      </c>
      <c r="AO2551" s="7">
        <f t="shared" si="707"/>
        <v>0.32027169405222533</v>
      </c>
      <c r="AP2551" s="7">
        <f t="shared" si="707"/>
        <v>1.6394899016391478</v>
      </c>
      <c r="AQ2551" s="7">
        <f t="shared" si="707"/>
        <v>0</v>
      </c>
      <c r="AR2551" s="7">
        <f t="shared" si="707"/>
        <v>0.5862797486536</v>
      </c>
      <c r="AS2551" s="7">
        <f t="shared" si="707"/>
        <v>0</v>
      </c>
      <c r="AT2551" s="7">
        <f t="shared" si="706"/>
        <v>2.9801046478965088</v>
      </c>
      <c r="AU2551" s="7">
        <f t="shared" si="706"/>
        <v>0</v>
      </c>
      <c r="AV2551" s="7">
        <f t="shared" si="706"/>
        <v>0</v>
      </c>
      <c r="AX2551" s="8" cm="1">
        <f t="array" ref="AX2551">MMULT($AF2551:$AV2551,CU$21:CU$37)</f>
        <v>-5.552896763871896</v>
      </c>
      <c r="AY2551" s="8" cm="1">
        <f t="array" ref="AY2551">MMULT($AF2551:$AV2551,CV$21:CV$37)</f>
        <v>0.97135309992107666</v>
      </c>
      <c r="AZ2551" s="8" cm="1">
        <f t="array" ref="AZ2551">MMULT($AF2551:$AV2551,CW$21:CW$37)</f>
        <v>3.0915039527998491</v>
      </c>
      <c r="BA2551" s="8" cm="1">
        <f t="array" ref="BA2551">MMULT($AF2551:$AV2551,CX$21:CX$37)</f>
        <v>-1.8875064393667391</v>
      </c>
      <c r="BB2551" s="8" cm="1">
        <f t="array" ref="BB2551">MMULT($AF2551:$AV2551,CY$21:CY$37)</f>
        <v>-11.105592502444955</v>
      </c>
      <c r="BC2551" s="8" cm="1">
        <f t="array" ref="BC2551">MMULT($AF2551:$AV2551,CZ$21:CZ$37)</f>
        <v>-2.9589362133262216</v>
      </c>
      <c r="BD2551" s="8" cm="1">
        <f t="array" ref="BD2551">MMULT($AF2551:$AV2551,DA$21:DA$37)</f>
        <v>1.5544492670819761</v>
      </c>
      <c r="BE2551" s="8" cm="1">
        <f t="array" ref="BE2551">MMULT($AF2551:$AV2551,DB$21:DB$37)</f>
        <v>-3.2158544639366897</v>
      </c>
      <c r="BF2551" s="11">
        <v>1</v>
      </c>
      <c r="BG2551" s="11">
        <f t="shared" si="704"/>
        <v>0</v>
      </c>
      <c r="BH2551" s="11">
        <f t="shared" si="704"/>
        <v>0.97135309992107666</v>
      </c>
      <c r="BI2551" s="11">
        <f t="shared" si="704"/>
        <v>3.0915039527998491</v>
      </c>
      <c r="BJ2551" s="11">
        <f t="shared" si="703"/>
        <v>0</v>
      </c>
      <c r="BK2551" s="11">
        <f t="shared" si="703"/>
        <v>0</v>
      </c>
      <c r="BL2551" s="11">
        <f t="shared" si="703"/>
        <v>0</v>
      </c>
      <c r="BM2551" s="11">
        <f t="shared" si="703"/>
        <v>1.5544492670819761</v>
      </c>
      <c r="BN2551" s="11">
        <f t="shared" si="689"/>
        <v>0</v>
      </c>
      <c r="BP2551" s="8" cm="1">
        <f t="array" aca="1" ref="BP2551" ca="1">MMULT(BF2551:BN2551,CU$43:CU$51)</f>
        <v>-1.1566167396365861</v>
      </c>
      <c r="BQ2551" s="11">
        <f t="shared" ca="1" si="697"/>
        <v>0.76071741536662141</v>
      </c>
      <c r="BR2551" s="11">
        <f t="shared" ca="1" si="698"/>
        <v>0.76071741536662141</v>
      </c>
      <c r="BT2551" s="12">
        <f t="shared" ca="1" si="692"/>
        <v>0.23928258463337859</v>
      </c>
      <c r="BU2551" s="12">
        <f t="shared" ca="1" si="699"/>
        <v>5.7256155308829985E-2</v>
      </c>
      <c r="BW2551" s="12">
        <f t="shared" ca="1" si="700"/>
        <v>1.4301100630079058</v>
      </c>
      <c r="BY2551">
        <f t="shared" ca="1" si="693"/>
        <v>1</v>
      </c>
      <c r="CA2551">
        <f t="shared" ca="1" si="701"/>
        <v>1</v>
      </c>
      <c r="CB2551">
        <f t="shared" ca="1" si="694"/>
        <v>0</v>
      </c>
      <c r="CC2551">
        <f t="shared" ca="1" si="695"/>
        <v>0</v>
      </c>
      <c r="CD2551">
        <f t="shared" ca="1" si="696"/>
        <v>0</v>
      </c>
      <c r="CF2551">
        <f t="shared" ca="1" si="702"/>
        <v>1</v>
      </c>
    </row>
    <row r="2552" spans="1:84" x14ac:dyDescent="0.45">
      <c r="A2552">
        <v>0</v>
      </c>
      <c r="C2552">
        <v>1</v>
      </c>
      <c r="D2552">
        <v>0</v>
      </c>
      <c r="E2552">
        <v>3</v>
      </c>
      <c r="F2552">
        <v>3</v>
      </c>
      <c r="G2552">
        <v>1</v>
      </c>
      <c r="H2552">
        <v>1.29043215081318</v>
      </c>
      <c r="I2552">
        <v>-0.2408297189224706</v>
      </c>
      <c r="J2552">
        <v>0.60937553608760031</v>
      </c>
      <c r="K2552">
        <v>-0.35800225196461588</v>
      </c>
      <c r="L2552">
        <v>0.30554152784227168</v>
      </c>
      <c r="M2552">
        <v>0.19120657334236521</v>
      </c>
      <c r="N2552">
        <v>0.87004081787500231</v>
      </c>
      <c r="P2552" s="5" cm="1">
        <f t="array" ref="P2552">MMULT($C2552:$N2552,CU$4:CU$15)</f>
        <v>-2.339146555285446</v>
      </c>
      <c r="Q2552" s="5" cm="1">
        <f t="array" ref="Q2552">MMULT($C2552:$N2552,CV$4:CV$15)</f>
        <v>1.2001116375387246</v>
      </c>
      <c r="R2552" s="5" cm="1">
        <f t="array" ref="R2552">MMULT($C2552:$N2552,CW$4:CW$15)</f>
        <v>3.374929552018032</v>
      </c>
      <c r="S2552" s="5" cm="1">
        <f t="array" ref="S2552">MMULT($C2552:$N2552,CX$4:CX$15)</f>
        <v>-1.8533392492304828</v>
      </c>
      <c r="T2552" s="5" cm="1">
        <f t="array" ref="T2552">MMULT($C2552:$N2552,CY$4:CY$15)</f>
        <v>-1.0414792681969858</v>
      </c>
      <c r="U2552" s="5" cm="1">
        <f t="array" ref="U2552">MMULT($C2552:$N2552,CZ$4:CZ$15)</f>
        <v>2.777293795319741</v>
      </c>
      <c r="V2552" s="5" cm="1">
        <f t="array" ref="V2552">MMULT($C2552:$N2552,DA$4:DA$15)</f>
        <v>-0.66025750805098682</v>
      </c>
      <c r="W2552" s="5" cm="1">
        <f t="array" ref="W2552">MMULT($C2552:$N2552,DB$4:DB$15)</f>
        <v>0.22024174424983656</v>
      </c>
      <c r="X2552" s="5" cm="1">
        <f t="array" ref="X2552">MMULT($C2552:$N2552,DC$4:DC$15)</f>
        <v>-0.18351316568859449</v>
      </c>
      <c r="Y2552" s="5" cm="1">
        <f t="array" ref="Y2552">MMULT($C2552:$N2552,DD$4:DD$15)</f>
        <v>-1.2464571613821416</v>
      </c>
      <c r="Z2552" s="5" cm="1">
        <f t="array" ref="Z2552">MMULT($C2552:$N2552,DE$4:DE$15)</f>
        <v>-4.2642266348809619</v>
      </c>
      <c r="AA2552" s="5" cm="1">
        <f t="array" ref="AA2552">MMULT($C2552:$N2552,DF$4:DF$15)</f>
        <v>-0.48971172337364466</v>
      </c>
      <c r="AB2552" s="5" cm="1">
        <f t="array" ref="AB2552">MMULT($C2552:$N2552,DG$4:DG$15)</f>
        <v>-1.2007884100864166</v>
      </c>
      <c r="AC2552" s="5" cm="1">
        <f t="array" ref="AC2552">MMULT($C2552:$N2552,DH$4:DH$15)</f>
        <v>-0.38492612868227793</v>
      </c>
      <c r="AD2552" s="5" cm="1">
        <f t="array" ref="AD2552">MMULT($C2552:$N2552,DI$4:DI$15)</f>
        <v>1.7227263402486905</v>
      </c>
      <c r="AE2552" s="5" cm="1">
        <f t="array" ref="AE2552">MMULT($C2552:$N2552,DJ$4:DJ$15)</f>
        <v>1.6283558664482385</v>
      </c>
      <c r="AF2552">
        <v>1</v>
      </c>
      <c r="AG2552" s="7">
        <f t="shared" si="708"/>
        <v>0</v>
      </c>
      <c r="AH2552" s="7">
        <f t="shared" si="708"/>
        <v>1.2001116375387246</v>
      </c>
      <c r="AI2552" s="7">
        <f t="shared" si="707"/>
        <v>3.374929552018032</v>
      </c>
      <c r="AJ2552" s="7">
        <f t="shared" si="707"/>
        <v>0</v>
      </c>
      <c r="AK2552" s="7">
        <f t="shared" si="707"/>
        <v>0</v>
      </c>
      <c r="AL2552" s="7">
        <f t="shared" si="707"/>
        <v>2.777293795319741</v>
      </c>
      <c r="AM2552" s="7">
        <f t="shared" si="707"/>
        <v>0</v>
      </c>
      <c r="AN2552" s="7">
        <f t="shared" si="707"/>
        <v>0.22024174424983656</v>
      </c>
      <c r="AO2552" s="7">
        <f t="shared" si="707"/>
        <v>0</v>
      </c>
      <c r="AP2552" s="7">
        <f t="shared" si="707"/>
        <v>0</v>
      </c>
      <c r="AQ2552" s="7">
        <f t="shared" si="707"/>
        <v>0</v>
      </c>
      <c r="AR2552" s="7">
        <f t="shared" si="707"/>
        <v>0</v>
      </c>
      <c r="AS2552" s="7">
        <f t="shared" si="707"/>
        <v>0</v>
      </c>
      <c r="AT2552" s="7">
        <f t="shared" si="706"/>
        <v>0</v>
      </c>
      <c r="AU2552" s="7">
        <f t="shared" si="706"/>
        <v>1.7227263402486905</v>
      </c>
      <c r="AV2552" s="7">
        <f t="shared" si="706"/>
        <v>1.6283558664482385</v>
      </c>
      <c r="AX2552" s="8" cm="1">
        <f t="array" ref="AX2552">MMULT($AF2552:$AV2552,CU$21:CU$37)</f>
        <v>-5.0915527585205904</v>
      </c>
      <c r="AY2552" s="8" cm="1">
        <f t="array" ref="AY2552">MMULT($AF2552:$AV2552,CV$21:CV$37)</f>
        <v>3.8260681558347436</v>
      </c>
      <c r="AZ2552" s="8" cm="1">
        <f t="array" ref="AZ2552">MMULT($AF2552:$AV2552,CW$21:CW$37)</f>
        <v>2.94234934337811</v>
      </c>
      <c r="BA2552" s="8" cm="1">
        <f t="array" ref="BA2552">MMULT($AF2552:$AV2552,CX$21:CX$37)</f>
        <v>-1.2567433196808553</v>
      </c>
      <c r="BB2552" s="8" cm="1">
        <f t="array" ref="BB2552">MMULT($AF2552:$AV2552,CY$21:CY$37)</f>
        <v>-2.0964353972719421</v>
      </c>
      <c r="BC2552" s="8" cm="1">
        <f t="array" ref="BC2552">MMULT($AF2552:$AV2552,CZ$21:CZ$37)</f>
        <v>1.7709227317305944</v>
      </c>
      <c r="BD2552" s="8" cm="1">
        <f t="array" ref="BD2552">MMULT($AF2552:$AV2552,DA$21:DA$37)</f>
        <v>1.952228049867391</v>
      </c>
      <c r="BE2552" s="8" cm="1">
        <f t="array" ref="BE2552">MMULT($AF2552:$AV2552,DB$21:DB$37)</f>
        <v>-4.81990542160709</v>
      </c>
      <c r="BF2552" s="11">
        <v>1</v>
      </c>
      <c r="BG2552" s="11">
        <f t="shared" si="704"/>
        <v>0</v>
      </c>
      <c r="BH2552" s="11">
        <f t="shared" si="704"/>
        <v>3.8260681558347436</v>
      </c>
      <c r="BI2552" s="11">
        <f t="shared" si="704"/>
        <v>2.94234934337811</v>
      </c>
      <c r="BJ2552" s="11">
        <f t="shared" si="703"/>
        <v>0</v>
      </c>
      <c r="BK2552" s="11">
        <f t="shared" si="703"/>
        <v>0</v>
      </c>
      <c r="BL2552" s="11">
        <f t="shared" si="703"/>
        <v>1.7709227317305944</v>
      </c>
      <c r="BM2552" s="11">
        <f t="shared" si="703"/>
        <v>1.952228049867391</v>
      </c>
      <c r="BN2552" s="11">
        <f t="shared" si="689"/>
        <v>0</v>
      </c>
      <c r="BP2552" s="8" cm="1">
        <f t="array" aca="1" ref="BP2552" ca="1">MMULT(BF2552:BN2552,CU$43:CU$51)</f>
        <v>-3.6292140788289604</v>
      </c>
      <c r="BQ2552" s="11">
        <f t="shared" ca="1" si="697"/>
        <v>0.97414897719449578</v>
      </c>
      <c r="BR2552" s="11">
        <f t="shared" ca="1" si="698"/>
        <v>0.97414897719449578</v>
      </c>
      <c r="BT2552" s="12">
        <f t="shared" ca="1" si="692"/>
        <v>-0.97414897719449578</v>
      </c>
      <c r="BU2552" s="12">
        <f t="shared" ca="1" si="699"/>
        <v>0.94896622976908229</v>
      </c>
      <c r="BW2552" s="12">
        <f t="shared" ca="1" si="700"/>
        <v>3.6554051118663793</v>
      </c>
      <c r="BY2552">
        <f t="shared" ca="1" si="693"/>
        <v>1</v>
      </c>
      <c r="CA2552">
        <f t="shared" ca="1" si="701"/>
        <v>0</v>
      </c>
      <c r="CB2552">
        <f t="shared" ca="1" si="694"/>
        <v>0</v>
      </c>
      <c r="CC2552">
        <f t="shared" ca="1" si="695"/>
        <v>1</v>
      </c>
      <c r="CD2552">
        <f t="shared" ca="1" si="696"/>
        <v>0</v>
      </c>
      <c r="CF2552">
        <f t="shared" ca="1" si="702"/>
        <v>1</v>
      </c>
    </row>
    <row r="2553" spans="1:84" x14ac:dyDescent="0.45">
      <c r="A2553">
        <v>0</v>
      </c>
      <c r="C2553">
        <v>1</v>
      </c>
      <c r="D2553">
        <v>0</v>
      </c>
      <c r="E2553">
        <v>0</v>
      </c>
      <c r="F2553">
        <v>3</v>
      </c>
      <c r="G2553">
        <v>1</v>
      </c>
      <c r="H2553">
        <v>0.18891835769306151</v>
      </c>
      <c r="I2553">
        <v>-0.54400225918193157</v>
      </c>
      <c r="J2553">
        <v>-0.14579720942708421</v>
      </c>
      <c r="K2553">
        <v>-0.34018007602466233</v>
      </c>
      <c r="L2553">
        <v>-0.84420025279463151</v>
      </c>
      <c r="M2553">
        <v>-0.77418920594391794</v>
      </c>
      <c r="N2553">
        <v>0.98669805944935451</v>
      </c>
      <c r="P2553" s="5" cm="1">
        <f t="array" ref="P2553">MMULT($C2553:$N2553,CU$4:CU$15)</f>
        <v>-0.33034674259808</v>
      </c>
      <c r="Q2553" s="5" cm="1">
        <f t="array" ref="Q2553">MMULT($C2553:$N2553,CV$4:CV$15)</f>
        <v>0.95301803996173717</v>
      </c>
      <c r="R2553" s="5" cm="1">
        <f t="array" ref="R2553">MMULT($C2553:$N2553,CW$4:CW$15)</f>
        <v>2.180843179560203</v>
      </c>
      <c r="S2553" s="5" cm="1">
        <f t="array" ref="S2553">MMULT($C2553:$N2553,CX$4:CX$15)</f>
        <v>-2.661780075101551</v>
      </c>
      <c r="T2553" s="5" cm="1">
        <f t="array" ref="T2553">MMULT($C2553:$N2553,CY$4:CY$15)</f>
        <v>-2.0203547851993644</v>
      </c>
      <c r="U2553" s="5" cm="1">
        <f t="array" ref="U2553">MMULT($C2553:$N2553,CZ$4:CZ$15)</f>
        <v>0.79716713555990404</v>
      </c>
      <c r="V2553" s="5" cm="1">
        <f t="array" ref="V2553">MMULT($C2553:$N2553,DA$4:DA$15)</f>
        <v>0.66500624531687758</v>
      </c>
      <c r="W2553" s="5" cm="1">
        <f t="array" ref="W2553">MMULT($C2553:$N2553,DB$4:DB$15)</f>
        <v>3.0014929767500336</v>
      </c>
      <c r="X2553" s="5" cm="1">
        <f t="array" ref="X2553">MMULT($C2553:$N2553,DC$4:DC$15)</f>
        <v>-0.21204372232285934</v>
      </c>
      <c r="Y2553" s="5" cm="1">
        <f t="array" ref="Y2553">MMULT($C2553:$N2553,DD$4:DD$15)</f>
        <v>2.2980585187219171</v>
      </c>
      <c r="Z2553" s="5" cm="1">
        <f t="array" ref="Z2553">MMULT($C2553:$N2553,DE$4:DE$15)</f>
        <v>-3.7039245626850197</v>
      </c>
      <c r="AA2553" s="5" cm="1">
        <f t="array" ref="AA2553">MMULT($C2553:$N2553,DF$4:DF$15)</f>
        <v>1.138890798966703</v>
      </c>
      <c r="AB2553" s="5" cm="1">
        <f t="array" ref="AB2553">MMULT($C2553:$N2553,DG$4:DG$15)</f>
        <v>2.1941442687719701</v>
      </c>
      <c r="AC2553" s="5" cm="1">
        <f t="array" ref="AC2553">MMULT($C2553:$N2553,DH$4:DH$15)</f>
        <v>-0.39151516084734894</v>
      </c>
      <c r="AD2553" s="5" cm="1">
        <f t="array" ref="AD2553">MMULT($C2553:$N2553,DI$4:DI$15)</f>
        <v>1.7682973363516672</v>
      </c>
      <c r="AE2553" s="5" cm="1">
        <f t="array" ref="AE2553">MMULT($C2553:$N2553,DJ$4:DJ$15)</f>
        <v>2.7530039915536815</v>
      </c>
      <c r="AF2553">
        <v>1</v>
      </c>
      <c r="AG2553" s="7">
        <f t="shared" si="708"/>
        <v>0</v>
      </c>
      <c r="AH2553" s="7">
        <f t="shared" si="708"/>
        <v>0.95301803996173717</v>
      </c>
      <c r="AI2553" s="7">
        <f t="shared" si="707"/>
        <v>2.180843179560203</v>
      </c>
      <c r="AJ2553" s="7">
        <f t="shared" si="707"/>
        <v>0</v>
      </c>
      <c r="AK2553" s="7">
        <f t="shared" si="707"/>
        <v>0</v>
      </c>
      <c r="AL2553" s="7">
        <f t="shared" si="707"/>
        <v>0.79716713555990404</v>
      </c>
      <c r="AM2553" s="7">
        <f t="shared" si="707"/>
        <v>0.66500624531687758</v>
      </c>
      <c r="AN2553" s="7">
        <f t="shared" si="707"/>
        <v>3.0014929767500336</v>
      </c>
      <c r="AO2553" s="7">
        <f t="shared" si="707"/>
        <v>0</v>
      </c>
      <c r="AP2553" s="7">
        <f t="shared" si="707"/>
        <v>2.2980585187219171</v>
      </c>
      <c r="AQ2553" s="7">
        <f t="shared" si="707"/>
        <v>0</v>
      </c>
      <c r="AR2553" s="7">
        <f t="shared" si="707"/>
        <v>1.138890798966703</v>
      </c>
      <c r="AS2553" s="7">
        <f t="shared" si="707"/>
        <v>2.1941442687719701</v>
      </c>
      <c r="AT2553" s="7">
        <f t="shared" si="706"/>
        <v>0</v>
      </c>
      <c r="AU2553" s="7">
        <f t="shared" si="706"/>
        <v>1.7682973363516672</v>
      </c>
      <c r="AV2553" s="7">
        <f t="shared" si="706"/>
        <v>2.7530039915536815</v>
      </c>
      <c r="AX2553" s="8" cm="1">
        <f t="array" ref="AX2553">MMULT($AF2553:$AV2553,CU$21:CU$37)</f>
        <v>-7.2793174120363915</v>
      </c>
      <c r="AY2553" s="8" cm="1">
        <f t="array" ref="AY2553">MMULT($AF2553:$AV2553,CV$21:CV$37)</f>
        <v>6.3538342528103273</v>
      </c>
      <c r="AZ2553" s="8" cm="1">
        <f t="array" ref="AZ2553">MMULT($AF2553:$AV2553,CW$21:CW$37)</f>
        <v>5.1203753288060456</v>
      </c>
      <c r="BA2553" s="8" cm="1">
        <f t="array" ref="BA2553">MMULT($AF2553:$AV2553,CX$21:CX$37)</f>
        <v>3.5320075198634875</v>
      </c>
      <c r="BB2553" s="8" cm="1">
        <f t="array" ref="BB2553">MMULT($AF2553:$AV2553,CY$21:CY$37)</f>
        <v>-4.2225429430446209</v>
      </c>
      <c r="BC2553" s="8" cm="1">
        <f t="array" ref="BC2553">MMULT($AF2553:$AV2553,CZ$21:CZ$37)</f>
        <v>-1.2668984981511886</v>
      </c>
      <c r="BD2553" s="8" cm="1">
        <f t="array" ref="BD2553">MMULT($AF2553:$AV2553,DA$21:DA$37)</f>
        <v>1.1694116756578572</v>
      </c>
      <c r="BE2553" s="8" cm="1">
        <f t="array" ref="BE2553">MMULT($AF2553:$AV2553,DB$21:DB$37)</f>
        <v>-3.0317675021516743</v>
      </c>
      <c r="BF2553" s="11">
        <v>1</v>
      </c>
      <c r="BG2553" s="11">
        <f t="shared" si="704"/>
        <v>0</v>
      </c>
      <c r="BH2553" s="11">
        <f t="shared" si="704"/>
        <v>6.3538342528103273</v>
      </c>
      <c r="BI2553" s="11">
        <f t="shared" si="704"/>
        <v>5.1203753288060456</v>
      </c>
      <c r="BJ2553" s="11">
        <f t="shared" si="703"/>
        <v>3.5320075198634875</v>
      </c>
      <c r="BK2553" s="11">
        <f t="shared" si="703"/>
        <v>0</v>
      </c>
      <c r="BL2553" s="11">
        <f t="shared" si="703"/>
        <v>0</v>
      </c>
      <c r="BM2553" s="11">
        <f t="shared" si="703"/>
        <v>1.1694116756578572</v>
      </c>
      <c r="BN2553" s="11">
        <f t="shared" si="689"/>
        <v>0</v>
      </c>
      <c r="BP2553" s="8" cm="1">
        <f t="array" aca="1" ref="BP2553" ca="1">MMULT(BF2553:BN2553,CU$43:CU$51)</f>
        <v>-3.4500106946677493</v>
      </c>
      <c r="BQ2553" s="11">
        <f t="shared" ca="1" si="697"/>
        <v>0.96923145957909462</v>
      </c>
      <c r="BR2553" s="11">
        <f t="shared" ca="1" si="698"/>
        <v>0.96923145957909462</v>
      </c>
      <c r="BT2553" s="12">
        <f t="shared" ca="1" si="692"/>
        <v>-0.96923145957909462</v>
      </c>
      <c r="BU2553" s="12">
        <f t="shared" ca="1" si="699"/>
        <v>0.9394096222378221</v>
      </c>
      <c r="BW2553" s="12">
        <f t="shared" ca="1" si="700"/>
        <v>3.4812625259079653</v>
      </c>
      <c r="BY2553">
        <f t="shared" ca="1" si="693"/>
        <v>1</v>
      </c>
      <c r="CA2553">
        <f t="shared" ca="1" si="701"/>
        <v>0</v>
      </c>
      <c r="CB2553">
        <f t="shared" ca="1" si="694"/>
        <v>0</v>
      </c>
      <c r="CC2553">
        <f t="shared" ca="1" si="695"/>
        <v>1</v>
      </c>
      <c r="CD2553">
        <f t="shared" ca="1" si="696"/>
        <v>0</v>
      </c>
      <c r="CF2553">
        <f t="shared" ca="1" si="702"/>
        <v>1</v>
      </c>
    </row>
    <row r="2554" spans="1:84" x14ac:dyDescent="0.45">
      <c r="A2554">
        <v>0</v>
      </c>
      <c r="C2554">
        <v>1</v>
      </c>
      <c r="D2554">
        <v>0</v>
      </c>
      <c r="E2554">
        <v>3</v>
      </c>
      <c r="F2554">
        <v>3</v>
      </c>
      <c r="G2554">
        <v>1</v>
      </c>
      <c r="H2554">
        <v>1.565810599093209</v>
      </c>
      <c r="I2554">
        <v>2.3492139940853591</v>
      </c>
      <c r="J2554">
        <v>1.0160070144416611</v>
      </c>
      <c r="K2554">
        <v>2.7965228894071879</v>
      </c>
      <c r="L2554">
        <v>0.1139178977361211</v>
      </c>
      <c r="M2554">
        <v>-0.26552188393596771</v>
      </c>
      <c r="N2554">
        <v>0.75338357630065012</v>
      </c>
      <c r="P2554" s="5" cm="1">
        <f t="array" ref="P2554">MMULT($C2554:$N2554,CU$4:CU$15)</f>
        <v>-1.8598731978245038</v>
      </c>
      <c r="Q2554" s="5" cm="1">
        <f t="array" ref="Q2554">MMULT($C2554:$N2554,CV$4:CV$15)</f>
        <v>-1.0432872759539993</v>
      </c>
      <c r="R2554" s="5" cm="1">
        <f t="array" ref="R2554">MMULT($C2554:$N2554,CW$4:CW$15)</f>
        <v>0.38856611969564947</v>
      </c>
      <c r="S2554" s="5" cm="1">
        <f t="array" ref="S2554">MMULT($C2554:$N2554,CX$4:CX$15)</f>
        <v>2.2626105419181339</v>
      </c>
      <c r="T2554" s="5" cm="1">
        <f t="array" ref="T2554">MMULT($C2554:$N2554,CY$4:CY$15)</f>
        <v>1.9679977472093273</v>
      </c>
      <c r="U2554" s="5" cm="1">
        <f t="array" ref="U2554">MMULT($C2554:$N2554,CZ$4:CZ$15)</f>
        <v>4.3008711289898711</v>
      </c>
      <c r="V2554" s="5" cm="1">
        <f t="array" ref="V2554">MMULT($C2554:$N2554,DA$4:DA$15)</f>
        <v>0.8571097668023393</v>
      </c>
      <c r="W2554" s="5" cm="1">
        <f t="array" ref="W2554">MMULT($C2554:$N2554,DB$4:DB$15)</f>
        <v>1.148626975607848</v>
      </c>
      <c r="X2554" s="5" cm="1">
        <f t="array" ref="X2554">MMULT($C2554:$N2554,DC$4:DC$15)</f>
        <v>1.6894012291246332</v>
      </c>
      <c r="Y2554" s="5" cm="1">
        <f t="array" ref="Y2554">MMULT($C2554:$N2554,DD$4:DD$15)</f>
        <v>-0.65251782038324802</v>
      </c>
      <c r="Z2554" s="5" cm="1">
        <f t="array" ref="Z2554">MMULT($C2554:$N2554,DE$4:DE$15)</f>
        <v>-2.7224270834500999</v>
      </c>
      <c r="AA2554" s="5" cm="1">
        <f t="array" ref="AA2554">MMULT($C2554:$N2554,DF$4:DF$15)</f>
        <v>0.13697342187943318</v>
      </c>
      <c r="AB2554" s="5" cm="1">
        <f t="array" ref="AB2554">MMULT($C2554:$N2554,DG$4:DG$15)</f>
        <v>-2.8601493559266205</v>
      </c>
      <c r="AC2554" s="5" cm="1">
        <f t="array" ref="AC2554">MMULT($C2554:$N2554,DH$4:DH$15)</f>
        <v>0.69399594804002707</v>
      </c>
      <c r="AD2554" s="5" cm="1">
        <f t="array" ref="AD2554">MMULT($C2554:$N2554,DI$4:DI$15)</f>
        <v>5.1674351954876245</v>
      </c>
      <c r="AE2554" s="5" cm="1">
        <f t="array" ref="AE2554">MMULT($C2554:$N2554,DJ$4:DJ$15)</f>
        <v>3.8109276985648233</v>
      </c>
      <c r="AF2554">
        <v>1</v>
      </c>
      <c r="AG2554" s="7">
        <f t="shared" si="708"/>
        <v>0</v>
      </c>
      <c r="AH2554" s="7">
        <f t="shared" si="708"/>
        <v>0</v>
      </c>
      <c r="AI2554" s="7">
        <f t="shared" si="707"/>
        <v>0.38856611969564947</v>
      </c>
      <c r="AJ2554" s="7">
        <f t="shared" si="707"/>
        <v>2.2626105419181339</v>
      </c>
      <c r="AK2554" s="7">
        <f t="shared" si="707"/>
        <v>1.9679977472093273</v>
      </c>
      <c r="AL2554" s="7">
        <f t="shared" si="707"/>
        <v>4.3008711289898711</v>
      </c>
      <c r="AM2554" s="7">
        <f t="shared" si="707"/>
        <v>0.8571097668023393</v>
      </c>
      <c r="AN2554" s="7">
        <f t="shared" si="707"/>
        <v>1.148626975607848</v>
      </c>
      <c r="AO2554" s="7">
        <f t="shared" si="707"/>
        <v>1.6894012291246332</v>
      </c>
      <c r="AP2554" s="7">
        <f t="shared" si="707"/>
        <v>0</v>
      </c>
      <c r="AQ2554" s="7">
        <f t="shared" si="707"/>
        <v>0</v>
      </c>
      <c r="AR2554" s="7">
        <f t="shared" si="707"/>
        <v>0.13697342187943318</v>
      </c>
      <c r="AS2554" s="7">
        <f t="shared" si="707"/>
        <v>0</v>
      </c>
      <c r="AT2554" s="7">
        <f t="shared" si="706"/>
        <v>0.69399594804002707</v>
      </c>
      <c r="AU2554" s="7">
        <f t="shared" si="706"/>
        <v>5.1674351954876245</v>
      </c>
      <c r="AV2554" s="7">
        <f t="shared" si="706"/>
        <v>3.8109276985648233</v>
      </c>
      <c r="AX2554" s="8" cm="1">
        <f t="array" ref="AX2554">MMULT($AF2554:$AV2554,CU$21:CU$37)</f>
        <v>-5.6884230144671921</v>
      </c>
      <c r="AY2554" s="8" cm="1">
        <f t="array" ref="AY2554">MMULT($AF2554:$AV2554,CV$21:CV$37)</f>
        <v>5.8285996237885129</v>
      </c>
      <c r="AZ2554" s="8" cm="1">
        <f t="array" ref="AZ2554">MMULT($AF2554:$AV2554,CW$21:CW$37)</f>
        <v>12.636058515478801</v>
      </c>
      <c r="BA2554" s="8" cm="1">
        <f t="array" ref="BA2554">MMULT($AF2554:$AV2554,CX$21:CX$37)</f>
        <v>0.91277539954592135</v>
      </c>
      <c r="BB2554" s="8" cm="1">
        <f t="array" ref="BB2554">MMULT($AF2554:$AV2554,CY$21:CY$37)</f>
        <v>0.83521632327478912</v>
      </c>
      <c r="BC2554" s="8" cm="1">
        <f t="array" ref="BC2554">MMULT($AF2554:$AV2554,CZ$21:CZ$37)</f>
        <v>-4.7746339815335528</v>
      </c>
      <c r="BD2554" s="8" cm="1">
        <f t="array" ref="BD2554">MMULT($AF2554:$AV2554,DA$21:DA$37)</f>
        <v>3.2763195974392811E-2</v>
      </c>
      <c r="BE2554" s="8" cm="1">
        <f t="array" ref="BE2554">MMULT($AF2554:$AV2554,DB$21:DB$37)</f>
        <v>-10.483640392482588</v>
      </c>
      <c r="BF2554" s="11">
        <v>1</v>
      </c>
      <c r="BG2554" s="11">
        <f t="shared" si="704"/>
        <v>0</v>
      </c>
      <c r="BH2554" s="11">
        <f t="shared" si="704"/>
        <v>5.8285996237885129</v>
      </c>
      <c r="BI2554" s="11">
        <f t="shared" si="704"/>
        <v>12.636058515478801</v>
      </c>
      <c r="BJ2554" s="11">
        <f t="shared" si="703"/>
        <v>0.91277539954592135</v>
      </c>
      <c r="BK2554" s="11">
        <f t="shared" si="703"/>
        <v>0.83521632327478912</v>
      </c>
      <c r="BL2554" s="11">
        <f t="shared" si="703"/>
        <v>0</v>
      </c>
      <c r="BM2554" s="11">
        <f t="shared" si="703"/>
        <v>3.2763195974392811E-2</v>
      </c>
      <c r="BN2554" s="11">
        <f t="shared" si="689"/>
        <v>0</v>
      </c>
      <c r="BP2554" s="8" cm="1">
        <f t="array" aca="1" ref="BP2554" ca="1">MMULT(BF2554:BN2554,CU$43:CU$51)</f>
        <v>-6.1309134058516701</v>
      </c>
      <c r="BQ2554" s="11">
        <f t="shared" ca="1" si="697"/>
        <v>0.99783012483039379</v>
      </c>
      <c r="BR2554" s="11">
        <f t="shared" ca="1" si="698"/>
        <v>0.99783012483039379</v>
      </c>
      <c r="BT2554" s="12">
        <f t="shared" ca="1" si="692"/>
        <v>-0.99783012483039379</v>
      </c>
      <c r="BU2554" s="12">
        <f t="shared" ca="1" si="699"/>
        <v>0.99566495801903931</v>
      </c>
      <c r="BW2554" s="12">
        <f t="shared" ca="1" si="700"/>
        <v>6.1330856386115196</v>
      </c>
      <c r="BY2554">
        <f t="shared" ca="1" si="693"/>
        <v>1</v>
      </c>
      <c r="CA2554">
        <f t="shared" ca="1" si="701"/>
        <v>0</v>
      </c>
      <c r="CB2554">
        <f t="shared" ca="1" si="694"/>
        <v>0</v>
      </c>
      <c r="CC2554">
        <f t="shared" ca="1" si="695"/>
        <v>1</v>
      </c>
      <c r="CD2554">
        <f t="shared" ca="1" si="696"/>
        <v>0</v>
      </c>
      <c r="CF2554">
        <f t="shared" ca="1" si="702"/>
        <v>1</v>
      </c>
    </row>
    <row r="2555" spans="1:84" x14ac:dyDescent="0.45">
      <c r="A2555">
        <v>0</v>
      </c>
      <c r="C2555">
        <v>1</v>
      </c>
      <c r="D2555">
        <v>0</v>
      </c>
      <c r="E2555">
        <v>3</v>
      </c>
      <c r="F2555">
        <v>1</v>
      </c>
      <c r="G2555">
        <v>1</v>
      </c>
      <c r="H2555">
        <v>1.565810599093209</v>
      </c>
      <c r="I2555">
        <v>-5.0872932355486372E-2</v>
      </c>
      <c r="J2555">
        <v>1.6549993375694709</v>
      </c>
      <c r="K2555">
        <v>-0.39364660384452332</v>
      </c>
      <c r="L2555">
        <v>0.21843987779402141</v>
      </c>
      <c r="M2555">
        <v>0.15022728557404319</v>
      </c>
      <c r="N2555">
        <v>0.87004081787500231</v>
      </c>
      <c r="P2555" s="5" cm="1">
        <f t="array" ref="P2555">MMULT($C2555:$N2555,CU$4:CU$15)</f>
        <v>-2.8737061548032914</v>
      </c>
      <c r="Q2555" s="5" cm="1">
        <f t="array" ref="Q2555">MMULT($C2555:$N2555,CV$4:CV$15)</f>
        <v>-0.75785420734919351</v>
      </c>
      <c r="R2555" s="5" cm="1">
        <f t="array" ref="R2555">MMULT($C2555:$N2555,CW$4:CW$15)</f>
        <v>3.760989460016555</v>
      </c>
      <c r="S2555" s="5" cm="1">
        <f t="array" ref="S2555">MMULT($C2555:$N2555,CX$4:CX$15)</f>
        <v>-0.70134289223330537</v>
      </c>
      <c r="T2555" s="5" cm="1">
        <f t="array" ref="T2555">MMULT($C2555:$N2555,CY$4:CY$15)</f>
        <v>-1.2335136263711959</v>
      </c>
      <c r="U2555" s="5" cm="1">
        <f t="array" ref="U2555">MMULT($C2555:$N2555,CZ$4:CZ$15)</f>
        <v>2.5680721348440727</v>
      </c>
      <c r="V2555" s="5" cm="1">
        <f t="array" ref="V2555">MMULT($C2555:$N2555,DA$4:DA$15)</f>
        <v>-1.1196035795097656</v>
      </c>
      <c r="W2555" s="5" cm="1">
        <f t="array" ref="W2555">MMULT($C2555:$N2555,DB$4:DB$15)</f>
        <v>-2.4250964529433907</v>
      </c>
      <c r="X2555" s="5" cm="1">
        <f t="array" ref="X2555">MMULT($C2555:$N2555,DC$4:DC$15)</f>
        <v>-0.28293252729670842</v>
      </c>
      <c r="Y2555" s="5" cm="1">
        <f t="array" ref="Y2555">MMULT($C2555:$N2555,DD$4:DD$15)</f>
        <v>-2.4823484243221192</v>
      </c>
      <c r="Z2555" s="5" cm="1">
        <f t="array" ref="Z2555">MMULT($C2555:$N2555,DE$4:DE$15)</f>
        <v>-2.3955522357825734</v>
      </c>
      <c r="AA2555" s="5" cm="1">
        <f t="array" ref="AA2555">MMULT($C2555:$N2555,DF$4:DF$15)</f>
        <v>-1.3828517028060352</v>
      </c>
      <c r="AB2555" s="5" cm="1">
        <f t="array" ref="AB2555">MMULT($C2555:$N2555,DG$4:DG$15)</f>
        <v>-1.9613528751366789</v>
      </c>
      <c r="AC2555" s="5" cm="1">
        <f t="array" ref="AC2555">MMULT($C2555:$N2555,DH$4:DH$15)</f>
        <v>-8.2239227803422521E-2</v>
      </c>
      <c r="AD2555" s="5" cm="1">
        <f t="array" ref="AD2555">MMULT($C2555:$N2555,DI$4:DI$15)</f>
        <v>0.91163758348774238</v>
      </c>
      <c r="AE2555" s="5" cm="1">
        <f t="array" ref="AE2555">MMULT($C2555:$N2555,DJ$4:DJ$15)</f>
        <v>1.0071894419600622</v>
      </c>
      <c r="AF2555">
        <v>1</v>
      </c>
      <c r="AG2555" s="7">
        <f t="shared" si="708"/>
        <v>0</v>
      </c>
      <c r="AH2555" s="7">
        <f t="shared" si="708"/>
        <v>0</v>
      </c>
      <c r="AI2555" s="7">
        <f t="shared" si="707"/>
        <v>3.760989460016555</v>
      </c>
      <c r="AJ2555" s="7">
        <f t="shared" si="707"/>
        <v>0</v>
      </c>
      <c r="AK2555" s="7">
        <f t="shared" si="707"/>
        <v>0</v>
      </c>
      <c r="AL2555" s="7">
        <f t="shared" si="707"/>
        <v>2.5680721348440727</v>
      </c>
      <c r="AM2555" s="7">
        <f t="shared" si="707"/>
        <v>0</v>
      </c>
      <c r="AN2555" s="7">
        <f t="shared" si="707"/>
        <v>0</v>
      </c>
      <c r="AO2555" s="7">
        <f t="shared" si="707"/>
        <v>0</v>
      </c>
      <c r="AP2555" s="7">
        <f t="shared" si="707"/>
        <v>0</v>
      </c>
      <c r="AQ2555" s="7">
        <f t="shared" si="707"/>
        <v>0</v>
      </c>
      <c r="AR2555" s="7">
        <f t="shared" si="707"/>
        <v>0</v>
      </c>
      <c r="AS2555" s="7">
        <f t="shared" si="707"/>
        <v>0</v>
      </c>
      <c r="AT2555" s="7">
        <f t="shared" si="706"/>
        <v>0</v>
      </c>
      <c r="AU2555" s="7">
        <f t="shared" si="706"/>
        <v>0.91163758348774238</v>
      </c>
      <c r="AV2555" s="7">
        <f t="shared" si="706"/>
        <v>1.0071894419600622</v>
      </c>
      <c r="AX2555" s="8" cm="1">
        <f t="array" ref="AX2555">MMULT($AF2555:$AV2555,CU$21:CU$37)</f>
        <v>-4.1797232141469376</v>
      </c>
      <c r="AY2555" s="8" cm="1">
        <f t="array" ref="AY2555">MMULT($AF2555:$AV2555,CV$21:CV$37)</f>
        <v>2.8258708482977446</v>
      </c>
      <c r="AZ2555" s="8" cm="1">
        <f t="array" ref="AZ2555">MMULT($AF2555:$AV2555,CW$21:CW$37)</f>
        <v>1.9563031998348386</v>
      </c>
      <c r="BA2555" s="8" cm="1">
        <f t="array" ref="BA2555">MMULT($AF2555:$AV2555,CX$21:CX$37)</f>
        <v>-0.57064353442447746</v>
      </c>
      <c r="BB2555" s="8" cm="1">
        <f t="array" ref="BB2555">MMULT($AF2555:$AV2555,CY$21:CY$37)</f>
        <v>-1.499743182111013</v>
      </c>
      <c r="BC2555" s="8" cm="1">
        <f t="array" ref="BC2555">MMULT($AF2555:$AV2555,CZ$21:CZ$37)</f>
        <v>1.8317993884384731</v>
      </c>
      <c r="BD2555" s="8" cm="1">
        <f t="array" ref="BD2555">MMULT($AF2555:$AV2555,DA$21:DA$37)</f>
        <v>1.3307449647647642</v>
      </c>
      <c r="BE2555" s="8" cm="1">
        <f t="array" ref="BE2555">MMULT($AF2555:$AV2555,DB$21:DB$37)</f>
        <v>-3.8733915999943793</v>
      </c>
      <c r="BF2555" s="11">
        <v>1</v>
      </c>
      <c r="BG2555" s="11">
        <f t="shared" si="704"/>
        <v>0</v>
      </c>
      <c r="BH2555" s="11">
        <f t="shared" si="704"/>
        <v>2.8258708482977446</v>
      </c>
      <c r="BI2555" s="11">
        <f t="shared" si="704"/>
        <v>1.9563031998348386</v>
      </c>
      <c r="BJ2555" s="11">
        <f t="shared" si="703"/>
        <v>0</v>
      </c>
      <c r="BK2555" s="11">
        <f t="shared" si="703"/>
        <v>0</v>
      </c>
      <c r="BL2555" s="11">
        <f t="shared" si="703"/>
        <v>1.8317993884384731</v>
      </c>
      <c r="BM2555" s="11">
        <f t="shared" si="703"/>
        <v>1.3307449647647642</v>
      </c>
      <c r="BN2555" s="11">
        <f t="shared" si="689"/>
        <v>0</v>
      </c>
      <c r="BP2555" s="8" cm="1">
        <f t="array" aca="1" ref="BP2555" ca="1">MMULT(BF2555:BN2555,CU$43:CU$51)</f>
        <v>-2.7778999063249374</v>
      </c>
      <c r="BQ2555" s="11">
        <f t="shared" ca="1" si="697"/>
        <v>0.94146982730777418</v>
      </c>
      <c r="BR2555" s="11">
        <f t="shared" ca="1" si="698"/>
        <v>0.94146982730777418</v>
      </c>
      <c r="BT2555" s="12">
        <f t="shared" ca="1" si="692"/>
        <v>-0.94146982730777418</v>
      </c>
      <c r="BU2555" s="12">
        <f t="shared" ca="1" si="699"/>
        <v>0.88636543573093018</v>
      </c>
      <c r="BW2555" s="12">
        <f t="shared" ca="1" si="700"/>
        <v>2.8382128851925721</v>
      </c>
      <c r="BY2555">
        <f t="shared" ca="1" si="693"/>
        <v>1</v>
      </c>
      <c r="CA2555">
        <f t="shared" ca="1" si="701"/>
        <v>0</v>
      </c>
      <c r="CB2555">
        <f t="shared" ca="1" si="694"/>
        <v>0</v>
      </c>
      <c r="CC2555">
        <f t="shared" ca="1" si="695"/>
        <v>1</v>
      </c>
      <c r="CD2555">
        <f t="shared" ca="1" si="696"/>
        <v>0</v>
      </c>
      <c r="CF2555">
        <f t="shared" ca="1" si="702"/>
        <v>1</v>
      </c>
    </row>
    <row r="2556" spans="1:84" x14ac:dyDescent="0.45">
      <c r="A2556">
        <v>0</v>
      </c>
      <c r="C2556">
        <v>1</v>
      </c>
      <c r="D2556">
        <v>0</v>
      </c>
      <c r="E2556">
        <v>3</v>
      </c>
      <c r="F2556">
        <v>2</v>
      </c>
      <c r="G2556">
        <v>1</v>
      </c>
      <c r="H2556">
        <v>0.60198603011310592</v>
      </c>
      <c r="I2556">
        <v>-0.356395872285795</v>
      </c>
      <c r="J2556">
        <v>1.5388189151825971</v>
      </c>
      <c r="K2556">
        <v>-0.38473551587454652</v>
      </c>
      <c r="L2556">
        <v>7.9077237716821042E-2</v>
      </c>
      <c r="M2556">
        <v>-0.27981698432026603</v>
      </c>
      <c r="N2556">
        <v>0.87004081787500231</v>
      </c>
      <c r="P2556" s="5" cm="1">
        <f t="array" ref="P2556">MMULT($C2556:$N2556,CU$4:CU$15)</f>
        <v>-3.4378326006795263</v>
      </c>
      <c r="Q2556" s="5" cm="1">
        <f t="array" ref="Q2556">MMULT($C2556:$N2556,CV$4:CV$15)</f>
        <v>-0.4590362600408886</v>
      </c>
      <c r="R2556" s="5" cm="1">
        <f t="array" ref="R2556">MMULT($C2556:$N2556,CW$4:CW$15)</f>
        <v>3.7473457984776446</v>
      </c>
      <c r="S2556" s="5" cm="1">
        <f t="array" ref="S2556">MMULT($C2556:$N2556,CX$4:CX$15)</f>
        <v>-2.209180713891886</v>
      </c>
      <c r="T2556" s="5" cm="1">
        <f t="array" ref="T2556">MMULT($C2556:$N2556,CY$4:CY$15)</f>
        <v>-0.77319075452293706</v>
      </c>
      <c r="U2556" s="5" cm="1">
        <f t="array" ref="U2556">MMULT($C2556:$N2556,CZ$4:CZ$15)</f>
        <v>2.8362582785641024</v>
      </c>
      <c r="V2556" s="5" cm="1">
        <f t="array" ref="V2556">MMULT($C2556:$N2556,DA$4:DA$15)</f>
        <v>-1.157722866474753</v>
      </c>
      <c r="W2556" s="5" cm="1">
        <f t="array" ref="W2556">MMULT($C2556:$N2556,DB$4:DB$15)</f>
        <v>-0.63791882818519985</v>
      </c>
      <c r="X2556" s="5" cm="1">
        <f t="array" ref="X2556">MMULT($C2556:$N2556,DC$4:DC$15)</f>
        <v>-0.60838876600165381</v>
      </c>
      <c r="Y2556" s="5" cm="1">
        <f t="array" ref="Y2556">MMULT($C2556:$N2556,DD$4:DD$15)</f>
        <v>-2.3909392849148507</v>
      </c>
      <c r="Z2556" s="5" cm="1">
        <f t="array" ref="Z2556">MMULT($C2556:$N2556,DE$4:DE$15)</f>
        <v>-3.8804244247519017</v>
      </c>
      <c r="AA2556" s="5" cm="1">
        <f t="array" ref="AA2556">MMULT($C2556:$N2556,DF$4:DF$15)</f>
        <v>-1.0057451340186636</v>
      </c>
      <c r="AB2556" s="5" cm="1">
        <f t="array" ref="AB2556">MMULT($C2556:$N2556,DG$4:DG$15)</f>
        <v>-1.2156743726254478</v>
      </c>
      <c r="AC2556" s="5" cm="1">
        <f t="array" ref="AC2556">MMULT($C2556:$N2556,DH$4:DH$15)</f>
        <v>0.76617137004323421</v>
      </c>
      <c r="AD2556" s="5" cm="1">
        <f t="array" ref="AD2556">MMULT($C2556:$N2556,DI$4:DI$15)</f>
        <v>0.45661638732258486</v>
      </c>
      <c r="AE2556" s="5" cm="1">
        <f t="array" ref="AE2556">MMULT($C2556:$N2556,DJ$4:DJ$15)</f>
        <v>2.4162962822827803</v>
      </c>
      <c r="AF2556">
        <v>1</v>
      </c>
      <c r="AG2556" s="7">
        <f t="shared" si="708"/>
        <v>0</v>
      </c>
      <c r="AH2556" s="7">
        <f t="shared" si="708"/>
        <v>0</v>
      </c>
      <c r="AI2556" s="7">
        <f t="shared" si="707"/>
        <v>3.7473457984776446</v>
      </c>
      <c r="AJ2556" s="7">
        <f t="shared" si="707"/>
        <v>0</v>
      </c>
      <c r="AK2556" s="7">
        <f t="shared" si="707"/>
        <v>0</v>
      </c>
      <c r="AL2556" s="7">
        <f t="shared" si="707"/>
        <v>2.8362582785641024</v>
      </c>
      <c r="AM2556" s="7">
        <f t="shared" si="707"/>
        <v>0</v>
      </c>
      <c r="AN2556" s="7">
        <f t="shared" si="707"/>
        <v>0</v>
      </c>
      <c r="AO2556" s="7">
        <f t="shared" si="707"/>
        <v>0</v>
      </c>
      <c r="AP2556" s="7">
        <f t="shared" si="707"/>
        <v>0</v>
      </c>
      <c r="AQ2556" s="7">
        <f t="shared" si="707"/>
        <v>0</v>
      </c>
      <c r="AR2556" s="7">
        <f t="shared" si="707"/>
        <v>0</v>
      </c>
      <c r="AS2556" s="7">
        <f t="shared" si="707"/>
        <v>0</v>
      </c>
      <c r="AT2556" s="7">
        <f t="shared" si="706"/>
        <v>0.76617137004323421</v>
      </c>
      <c r="AU2556" s="7">
        <f t="shared" si="706"/>
        <v>0.45661638732258486</v>
      </c>
      <c r="AV2556" s="7">
        <f t="shared" si="706"/>
        <v>2.4162962822827803</v>
      </c>
      <c r="AX2556" s="8" cm="1">
        <f t="array" ref="AX2556">MMULT($AF2556:$AV2556,CU$21:CU$37)</f>
        <v>-5.2231369174969871</v>
      </c>
      <c r="AY2556" s="8" cm="1">
        <f t="array" ref="AY2556">MMULT($AF2556:$AV2556,CV$21:CV$37)</f>
        <v>2.6111396245517908</v>
      </c>
      <c r="AZ2556" s="8" cm="1">
        <f t="array" ref="AZ2556">MMULT($AF2556:$AV2556,CW$21:CW$37)</f>
        <v>3.3932850168318591</v>
      </c>
      <c r="BA2556" s="8" cm="1">
        <f t="array" ref="BA2556">MMULT($AF2556:$AV2556,CX$21:CX$37)</f>
        <v>-1.7837162477805841</v>
      </c>
      <c r="BB2556" s="8" cm="1">
        <f t="array" ref="BB2556">MMULT($AF2556:$AV2556,CY$21:CY$37)</f>
        <v>-2.8977555142061067</v>
      </c>
      <c r="BC2556" s="8" cm="1">
        <f t="array" ref="BC2556">MMULT($AF2556:$AV2556,CZ$21:CZ$37)</f>
        <v>-0.14672393048336185</v>
      </c>
      <c r="BD2556" s="8" cm="1">
        <f t="array" ref="BD2556">MMULT($AF2556:$AV2556,DA$21:DA$37)</f>
        <v>0.49672099413720416</v>
      </c>
      <c r="BE2556" s="8" cm="1">
        <f t="array" ref="BE2556">MMULT($AF2556:$AV2556,DB$21:DB$37)</f>
        <v>-4.3388659669451251</v>
      </c>
      <c r="BF2556" s="11">
        <v>1</v>
      </c>
      <c r="BG2556" s="11">
        <f t="shared" si="704"/>
        <v>0</v>
      </c>
      <c r="BH2556" s="11">
        <f t="shared" si="704"/>
        <v>2.6111396245517908</v>
      </c>
      <c r="BI2556" s="11">
        <f t="shared" si="704"/>
        <v>3.3932850168318591</v>
      </c>
      <c r="BJ2556" s="11">
        <f t="shared" si="703"/>
        <v>0</v>
      </c>
      <c r="BK2556" s="11">
        <f t="shared" si="703"/>
        <v>0</v>
      </c>
      <c r="BL2556" s="11">
        <f t="shared" si="703"/>
        <v>0</v>
      </c>
      <c r="BM2556" s="11">
        <f t="shared" si="703"/>
        <v>0.49672099413720416</v>
      </c>
      <c r="BN2556" s="11">
        <f t="shared" si="703"/>
        <v>0</v>
      </c>
      <c r="BP2556" s="8" cm="1">
        <f t="array" aca="1" ref="BP2556" ca="1">MMULT(BF2556:BN2556,CU$43:CU$51)</f>
        <v>-2.2702653216800517</v>
      </c>
      <c r="BQ2556" s="11">
        <f t="shared" ca="1" si="697"/>
        <v>0.90638430321143404</v>
      </c>
      <c r="BR2556" s="11">
        <f t="shared" ca="1" si="698"/>
        <v>0.90638430321143404</v>
      </c>
      <c r="BT2556" s="12">
        <f t="shared" ca="1" si="692"/>
        <v>-0.90638430321143404</v>
      </c>
      <c r="BU2556" s="12">
        <f t="shared" ca="1" si="699"/>
        <v>0.82153250510807685</v>
      </c>
      <c r="BW2556" s="12">
        <f t="shared" ca="1" si="700"/>
        <v>2.3685572088262443</v>
      </c>
      <c r="BY2556">
        <f t="shared" ca="1" si="693"/>
        <v>1</v>
      </c>
      <c r="CA2556">
        <f t="shared" ca="1" si="701"/>
        <v>0</v>
      </c>
      <c r="CB2556">
        <f t="shared" ca="1" si="694"/>
        <v>0</v>
      </c>
      <c r="CC2556">
        <f t="shared" ca="1" si="695"/>
        <v>1</v>
      </c>
      <c r="CD2556">
        <f t="shared" ca="1" si="696"/>
        <v>0</v>
      </c>
      <c r="CF2556">
        <f t="shared" ca="1" si="702"/>
        <v>1</v>
      </c>
    </row>
    <row r="2557" spans="1:84" x14ac:dyDescent="0.45">
      <c r="A2557">
        <v>0</v>
      </c>
      <c r="C2557">
        <v>1</v>
      </c>
      <c r="D2557">
        <v>0</v>
      </c>
      <c r="E2557">
        <v>4</v>
      </c>
      <c r="F2557">
        <v>3</v>
      </c>
      <c r="G2557">
        <v>1</v>
      </c>
      <c r="H2557">
        <v>1.7034998232332239</v>
      </c>
      <c r="I2557">
        <v>-7.7094880946712727E-2</v>
      </c>
      <c r="J2557">
        <v>1.2483678592154099</v>
      </c>
      <c r="K2557">
        <v>-0.117402876775241</v>
      </c>
      <c r="L2557">
        <v>0.4971651579484222</v>
      </c>
      <c r="M2557">
        <v>4.944682786473973E-2</v>
      </c>
      <c r="N2557">
        <v>0.87004081787500231</v>
      </c>
      <c r="P2557" s="5" cm="1">
        <f t="array" ref="P2557">MMULT($C2557:$N2557,CU$4:CU$15)</f>
        <v>-3.186593278048</v>
      </c>
      <c r="Q2557" s="5" cm="1">
        <f t="array" ref="Q2557">MMULT($C2557:$N2557,CV$4:CV$15)</f>
        <v>0.73545586973439958</v>
      </c>
      <c r="R2557" s="5" cm="1">
        <f t="array" ref="R2557">MMULT($C2557:$N2557,CW$4:CW$15)</f>
        <v>3.8303325758157931</v>
      </c>
      <c r="S2557" s="5" cm="1">
        <f t="array" ref="S2557">MMULT($C2557:$N2557,CX$4:CX$15)</f>
        <v>-1.6025566275361511</v>
      </c>
      <c r="T2557" s="5" cm="1">
        <f t="array" ref="T2557">MMULT($C2557:$N2557,CY$4:CY$15)</f>
        <v>-0.81669563652072785</v>
      </c>
      <c r="U2557" s="5" cm="1">
        <f t="array" ref="U2557">MMULT($C2557:$N2557,CZ$4:CZ$15)</f>
        <v>3.7306956219563459</v>
      </c>
      <c r="V2557" s="5" cm="1">
        <f t="array" ref="V2557">MMULT($C2557:$N2557,DA$4:DA$15)</f>
        <v>-0.86597337751812897</v>
      </c>
      <c r="W2557" s="5" cm="1">
        <f t="array" ref="W2557">MMULT($C2557:$N2557,DB$4:DB$15)</f>
        <v>-0.76238596508620748</v>
      </c>
      <c r="X2557" s="5" cm="1">
        <f t="array" ref="X2557">MMULT($C2557:$N2557,DC$4:DC$15)</f>
        <v>9.6613991503229635E-2</v>
      </c>
      <c r="Y2557" s="5" cm="1">
        <f t="array" ref="Y2557">MMULT($C2557:$N2557,DD$4:DD$15)</f>
        <v>-2.2079135856878054</v>
      </c>
      <c r="Z2557" s="5" cm="1">
        <f t="array" ref="Z2557">MMULT($C2557:$N2557,DE$4:DE$15)</f>
        <v>-4.6405711666931433</v>
      </c>
      <c r="AA2557" s="5" cm="1">
        <f t="array" ref="AA2557">MMULT($C2557:$N2557,DF$4:DF$15)</f>
        <v>-0.92337297639056881</v>
      </c>
      <c r="AB2557" s="5" cm="1">
        <f t="array" ref="AB2557">MMULT($C2557:$N2557,DG$4:DG$15)</f>
        <v>-2.3779839444018722</v>
      </c>
      <c r="AC2557" s="5" cm="1">
        <f t="array" ref="AC2557">MMULT($C2557:$N2557,DH$4:DH$15)</f>
        <v>6.1339438982829675E-2</v>
      </c>
      <c r="AD2557" s="5" cm="1">
        <f t="array" ref="AD2557">MMULT($C2557:$N2557,DI$4:DI$15)</f>
        <v>1.9851911947362815</v>
      </c>
      <c r="AE2557" s="5" cm="1">
        <f t="array" ref="AE2557">MMULT($C2557:$N2557,DJ$4:DJ$15)</f>
        <v>1.8970350310215718</v>
      </c>
      <c r="AF2557">
        <v>1</v>
      </c>
      <c r="AG2557" s="7">
        <f t="shared" si="708"/>
        <v>0</v>
      </c>
      <c r="AH2557" s="7">
        <f t="shared" si="708"/>
        <v>0.73545586973439958</v>
      </c>
      <c r="AI2557" s="7">
        <f t="shared" si="707"/>
        <v>3.8303325758157931</v>
      </c>
      <c r="AJ2557" s="7">
        <f t="shared" si="707"/>
        <v>0</v>
      </c>
      <c r="AK2557" s="7">
        <f t="shared" si="707"/>
        <v>0</v>
      </c>
      <c r="AL2557" s="7">
        <f t="shared" si="707"/>
        <v>3.7306956219563459</v>
      </c>
      <c r="AM2557" s="7">
        <f t="shared" si="707"/>
        <v>0</v>
      </c>
      <c r="AN2557" s="7">
        <f t="shared" si="707"/>
        <v>0</v>
      </c>
      <c r="AO2557" s="7">
        <f t="shared" si="707"/>
        <v>9.6613991503229635E-2</v>
      </c>
      <c r="AP2557" s="7">
        <f t="shared" si="707"/>
        <v>0</v>
      </c>
      <c r="AQ2557" s="7">
        <f t="shared" si="707"/>
        <v>0</v>
      </c>
      <c r="AR2557" s="7">
        <f t="shared" si="707"/>
        <v>0</v>
      </c>
      <c r="AS2557" s="7">
        <f t="shared" si="707"/>
        <v>0</v>
      </c>
      <c r="AT2557" s="7">
        <f t="shared" si="706"/>
        <v>6.1339438982829675E-2</v>
      </c>
      <c r="AU2557" s="7">
        <f t="shared" si="706"/>
        <v>1.9851911947362815</v>
      </c>
      <c r="AV2557" s="7">
        <f t="shared" si="706"/>
        <v>1.8970350310215718</v>
      </c>
      <c r="AX2557" s="8" cm="1">
        <f t="array" ref="AX2557">MMULT($AF2557:$AV2557,CU$21:CU$37)</f>
        <v>-5.713712565020824</v>
      </c>
      <c r="AY2557" s="8" cm="1">
        <f t="array" ref="AY2557">MMULT($AF2557:$AV2557,CV$21:CV$37)</f>
        <v>4.3510712021608029</v>
      </c>
      <c r="AZ2557" s="8" cm="1">
        <f t="array" ref="AZ2557">MMULT($AF2557:$AV2557,CW$21:CW$37)</f>
        <v>3.8180913064676831</v>
      </c>
      <c r="BA2557" s="8" cm="1">
        <f t="array" ref="BA2557">MMULT($AF2557:$AV2557,CX$21:CX$37)</f>
        <v>-1.5107465997345266</v>
      </c>
      <c r="BB2557" s="8" cm="1">
        <f t="array" ref="BB2557">MMULT($AF2557:$AV2557,CY$21:CY$37)</f>
        <v>-1.9148451346046307</v>
      </c>
      <c r="BC2557" s="8" cm="1">
        <f t="array" ref="BC2557">MMULT($AF2557:$AV2557,CZ$21:CZ$37)</f>
        <v>1.8287595278180027</v>
      </c>
      <c r="BD2557" s="8" cm="1">
        <f t="array" ref="BD2557">MMULT($AF2557:$AV2557,DA$21:DA$37)</f>
        <v>1.8553686941596907</v>
      </c>
      <c r="BE2557" s="8" cm="1">
        <f t="array" ref="BE2557">MMULT($AF2557:$AV2557,DB$21:DB$37)</f>
        <v>-5.6558332454789522</v>
      </c>
      <c r="BF2557" s="11">
        <v>1</v>
      </c>
      <c r="BG2557" s="11">
        <f t="shared" si="704"/>
        <v>0</v>
      </c>
      <c r="BH2557" s="11">
        <f t="shared" si="704"/>
        <v>4.3510712021608029</v>
      </c>
      <c r="BI2557" s="11">
        <f t="shared" si="704"/>
        <v>3.8180913064676831</v>
      </c>
      <c r="BJ2557" s="11">
        <f t="shared" si="703"/>
        <v>0</v>
      </c>
      <c r="BK2557" s="11">
        <f t="shared" si="703"/>
        <v>0</v>
      </c>
      <c r="BL2557" s="11">
        <f t="shared" si="703"/>
        <v>1.8287595278180027</v>
      </c>
      <c r="BM2557" s="11">
        <f t="shared" si="703"/>
        <v>1.8553686941596907</v>
      </c>
      <c r="BN2557" s="11">
        <f t="shared" si="703"/>
        <v>0</v>
      </c>
      <c r="BP2557" s="8" cm="1">
        <f t="array" aca="1" ref="BP2557" ca="1">MMULT(BF2557:BN2557,CU$43:CU$51)</f>
        <v>-4.1501691008558437</v>
      </c>
      <c r="BQ2557" s="11">
        <f t="shared" ca="1" si="697"/>
        <v>0.98448282688393907</v>
      </c>
      <c r="BR2557" s="11">
        <f t="shared" ca="1" si="698"/>
        <v>0.98448282688393907</v>
      </c>
      <c r="BT2557" s="12">
        <f t="shared" ca="1" si="692"/>
        <v>-0.98448282688393907</v>
      </c>
      <c r="BU2557" s="12">
        <f t="shared" ca="1" si="699"/>
        <v>0.96920643642939197</v>
      </c>
      <c r="BW2557" s="12">
        <f t="shared" ca="1" si="700"/>
        <v>4.165807925401106</v>
      </c>
      <c r="BY2557">
        <f t="shared" ca="1" si="693"/>
        <v>1</v>
      </c>
      <c r="CA2557">
        <f t="shared" ca="1" si="701"/>
        <v>0</v>
      </c>
      <c r="CB2557">
        <f t="shared" ca="1" si="694"/>
        <v>0</v>
      </c>
      <c r="CC2557">
        <f t="shared" ca="1" si="695"/>
        <v>1</v>
      </c>
      <c r="CD2557">
        <f t="shared" ca="1" si="696"/>
        <v>0</v>
      </c>
      <c r="CF2557">
        <f t="shared" ca="1" si="702"/>
        <v>1</v>
      </c>
    </row>
    <row r="2558" spans="1:84" x14ac:dyDescent="0.45">
      <c r="A2558">
        <v>0</v>
      </c>
      <c r="C2558">
        <v>1</v>
      </c>
      <c r="D2558">
        <v>0</v>
      </c>
      <c r="E2558">
        <v>3</v>
      </c>
      <c r="F2558">
        <v>4</v>
      </c>
      <c r="G2558">
        <v>1</v>
      </c>
      <c r="H2558">
        <v>0.73967525425312064</v>
      </c>
      <c r="I2558">
        <v>0.76320685487452666</v>
      </c>
      <c r="J2558">
        <v>0.66746574728103758</v>
      </c>
      <c r="K2558">
        <v>2.1371023796289021</v>
      </c>
      <c r="L2558">
        <v>-0.2519090324665299</v>
      </c>
      <c r="M2558">
        <v>-0.28767928953163008</v>
      </c>
      <c r="N2558">
        <v>0.87004081787500231</v>
      </c>
      <c r="P2558" s="5" cm="1">
        <f t="array" ref="P2558">MMULT($C2558:$N2558,CU$4:CU$15)</f>
        <v>-1.8427738557363675</v>
      </c>
      <c r="Q2558" s="5" cm="1">
        <f t="array" ref="Q2558">MMULT($C2558:$N2558,CV$4:CV$15)</f>
        <v>-0.2986614864038557</v>
      </c>
      <c r="R2558" s="5" cm="1">
        <f t="array" ref="R2558">MMULT($C2558:$N2558,CW$4:CW$15)</f>
        <v>1.7569947359490863</v>
      </c>
      <c r="S2558" s="5" cm="1">
        <f t="array" ref="S2558">MMULT($C2558:$N2558,CX$4:CX$15)</f>
        <v>-0.19467951301324188</v>
      </c>
      <c r="T2558" s="5" cm="1">
        <f t="array" ref="T2558">MMULT($C2558:$N2558,CY$4:CY$15)</f>
        <v>0.88307979281186455</v>
      </c>
      <c r="U2558" s="5" cm="1">
        <f t="array" ref="U2558">MMULT($C2558:$N2558,CZ$4:CZ$15)</f>
        <v>3.97881984693473</v>
      </c>
      <c r="V2558" s="5" cm="1">
        <f t="array" ref="V2558">MMULT($C2558:$N2558,DA$4:DA$15)</f>
        <v>-2.3248049597509479E-2</v>
      </c>
      <c r="W2558" s="5" cm="1">
        <f t="array" ref="W2558">MMULT($C2558:$N2558,DB$4:DB$15)</f>
        <v>2.3456918018701138</v>
      </c>
      <c r="X2558" s="5" cm="1">
        <f t="array" ref="X2558">MMULT($C2558:$N2558,DC$4:DC$15)</f>
        <v>0.30582220338230592</v>
      </c>
      <c r="Y2558" s="5" cm="1">
        <f t="array" ref="Y2558">MMULT($C2558:$N2558,DD$4:DD$15)</f>
        <v>-0.48813175315641338</v>
      </c>
      <c r="Z2558" s="5" cm="1">
        <f t="array" ref="Z2558">MMULT($C2558:$N2558,DE$4:DE$15)</f>
        <v>-4.0318994571860678</v>
      </c>
      <c r="AA2558" s="5" cm="1">
        <f t="array" ref="AA2558">MMULT($C2558:$N2558,DF$4:DF$15)</f>
        <v>0.87563190819052339</v>
      </c>
      <c r="AB2558" s="5" cm="1">
        <f t="array" ref="AB2558">MMULT($C2558:$N2558,DG$4:DG$15)</f>
        <v>-1.4138102414546272</v>
      </c>
      <c r="AC2558" s="5" cm="1">
        <f t="array" ref="AC2558">MMULT($C2558:$N2558,DH$4:DH$15)</f>
        <v>1.0039192928398997</v>
      </c>
      <c r="AD2558" s="5" cm="1">
        <f t="array" ref="AD2558">MMULT($C2558:$N2558,DI$4:DI$15)</f>
        <v>3.8555945122023849</v>
      </c>
      <c r="AE2558" s="5" cm="1">
        <f t="array" ref="AE2558">MMULT($C2558:$N2558,DJ$4:DJ$15)</f>
        <v>3.6028521638282736</v>
      </c>
      <c r="AF2558">
        <v>1</v>
      </c>
      <c r="AG2558" s="7">
        <f t="shared" si="708"/>
        <v>0</v>
      </c>
      <c r="AH2558" s="7">
        <f t="shared" si="708"/>
        <v>0</v>
      </c>
      <c r="AI2558" s="7">
        <f t="shared" si="707"/>
        <v>1.7569947359490863</v>
      </c>
      <c r="AJ2558" s="7">
        <f t="shared" si="707"/>
        <v>0</v>
      </c>
      <c r="AK2558" s="7">
        <f t="shared" si="707"/>
        <v>0.88307979281186455</v>
      </c>
      <c r="AL2558" s="7">
        <f t="shared" si="707"/>
        <v>3.97881984693473</v>
      </c>
      <c r="AM2558" s="7">
        <f t="shared" si="707"/>
        <v>0</v>
      </c>
      <c r="AN2558" s="7">
        <f t="shared" si="707"/>
        <v>2.3456918018701138</v>
      </c>
      <c r="AO2558" s="7">
        <f t="shared" si="707"/>
        <v>0.30582220338230592</v>
      </c>
      <c r="AP2558" s="7">
        <f t="shared" si="707"/>
        <v>0</v>
      </c>
      <c r="AQ2558" s="7">
        <f t="shared" si="707"/>
        <v>0</v>
      </c>
      <c r="AR2558" s="7">
        <f t="shared" si="707"/>
        <v>0.87563190819052339</v>
      </c>
      <c r="AS2558" s="7">
        <f t="shared" si="707"/>
        <v>0</v>
      </c>
      <c r="AT2558" s="7">
        <f t="shared" si="706"/>
        <v>1.0039192928398997</v>
      </c>
      <c r="AU2558" s="7">
        <f t="shared" si="706"/>
        <v>3.8555945122023849</v>
      </c>
      <c r="AV2558" s="7">
        <f t="shared" si="706"/>
        <v>3.6028521638282736</v>
      </c>
      <c r="AX2558" s="8" cm="1">
        <f t="array" ref="AX2558">MMULT($AF2558:$AV2558,CU$21:CU$37)</f>
        <v>-6.3331886326841182</v>
      </c>
      <c r="AY2558" s="8" cm="1">
        <f t="array" ref="AY2558">MMULT($AF2558:$AV2558,CV$21:CV$37)</f>
        <v>4.3312689778271851</v>
      </c>
      <c r="AZ2558" s="8" cm="1">
        <f t="array" ref="AZ2558">MMULT($AF2558:$AV2558,CW$21:CW$37)</f>
        <v>10.850502775609513</v>
      </c>
      <c r="BA2558" s="8" cm="1">
        <f t="array" ref="BA2558">MMULT($AF2558:$AV2558,CX$21:CX$37)</f>
        <v>-0.31433208663434575</v>
      </c>
      <c r="BB2558" s="8" cm="1">
        <f t="array" ref="BB2558">MMULT($AF2558:$AV2558,CY$21:CY$37)</f>
        <v>-2.6062528260143227</v>
      </c>
      <c r="BC2558" s="8" cm="1">
        <f t="array" ref="BC2558">MMULT($AF2558:$AV2558,CZ$21:CZ$37)</f>
        <v>-2.5180905903771285</v>
      </c>
      <c r="BD2558" s="8" cm="1">
        <f t="array" ref="BD2558">MMULT($AF2558:$AV2558,DA$21:DA$37)</f>
        <v>0.86260640456147097</v>
      </c>
      <c r="BE2558" s="8" cm="1">
        <f t="array" ref="BE2558">MMULT($AF2558:$AV2558,DB$21:DB$37)</f>
        <v>-8.8597642317956264</v>
      </c>
      <c r="BF2558" s="11">
        <v>1</v>
      </c>
      <c r="BG2558" s="11">
        <f t="shared" si="704"/>
        <v>0</v>
      </c>
      <c r="BH2558" s="11">
        <f t="shared" si="704"/>
        <v>4.3312689778271851</v>
      </c>
      <c r="BI2558" s="11">
        <f t="shared" si="704"/>
        <v>10.850502775609513</v>
      </c>
      <c r="BJ2558" s="11">
        <f t="shared" si="703"/>
        <v>0</v>
      </c>
      <c r="BK2558" s="11">
        <f t="shared" si="703"/>
        <v>0</v>
      </c>
      <c r="BL2558" s="11">
        <f t="shared" si="703"/>
        <v>0</v>
      </c>
      <c r="BM2558" s="11">
        <f t="shared" si="703"/>
        <v>0.86260640456147097</v>
      </c>
      <c r="BN2558" s="11">
        <f t="shared" si="703"/>
        <v>0</v>
      </c>
      <c r="BP2558" s="8" cm="1">
        <f t="array" aca="1" ref="BP2558" ca="1">MMULT(BF2558:BN2558,CU$43:CU$51)</f>
        <v>-4.7472850170675995</v>
      </c>
      <c r="BQ2558" s="11">
        <f t="shared" ca="1" si="697"/>
        <v>0.991399395778923</v>
      </c>
      <c r="BR2558" s="11">
        <f t="shared" ca="1" si="698"/>
        <v>0.991399395778923</v>
      </c>
      <c r="BT2558" s="12">
        <f t="shared" ca="1" si="692"/>
        <v>-0.991399395778923</v>
      </c>
      <c r="BU2558" s="12">
        <f t="shared" ca="1" si="699"/>
        <v>0.98287276195081363</v>
      </c>
      <c r="BW2558" s="12">
        <f t="shared" ca="1" si="700"/>
        <v>4.755922819925904</v>
      </c>
      <c r="BY2558">
        <f t="shared" ca="1" si="693"/>
        <v>1</v>
      </c>
      <c r="CA2558">
        <f t="shared" ca="1" si="701"/>
        <v>0</v>
      </c>
      <c r="CB2558">
        <f t="shared" ca="1" si="694"/>
        <v>0</v>
      </c>
      <c r="CC2558">
        <f t="shared" ca="1" si="695"/>
        <v>1</v>
      </c>
      <c r="CD2558">
        <f t="shared" ca="1" si="696"/>
        <v>0</v>
      </c>
      <c r="CF2558">
        <f t="shared" ca="1" si="702"/>
        <v>1</v>
      </c>
    </row>
    <row r="2559" spans="1:84" x14ac:dyDescent="0.45">
      <c r="A2559">
        <v>0</v>
      </c>
      <c r="C2559">
        <v>1</v>
      </c>
      <c r="D2559">
        <v>1</v>
      </c>
      <c r="E2559">
        <v>5</v>
      </c>
      <c r="F2559">
        <v>3</v>
      </c>
      <c r="G2559">
        <v>1</v>
      </c>
      <c r="H2559">
        <v>1.978878271513254</v>
      </c>
      <c r="I2559">
        <v>1.2057784077111751</v>
      </c>
      <c r="J2559">
        <v>2.1197210271169689</v>
      </c>
      <c r="K2559">
        <v>0.880638975862166</v>
      </c>
      <c r="L2559">
        <v>1.1765580283247741</v>
      </c>
      <c r="M2559">
        <v>1.321710762067295</v>
      </c>
      <c r="N2559">
        <v>0.75338357630065012</v>
      </c>
      <c r="P2559" s="5" cm="1">
        <f t="array" ref="P2559">MMULT($C2559:$N2559,CU$4:CU$15)</f>
        <v>-3.7701919748132493</v>
      </c>
      <c r="Q2559" s="5" cm="1">
        <f t="array" ref="Q2559">MMULT($C2559:$N2559,CV$4:CV$15)</f>
        <v>-0.81590192937117401</v>
      </c>
      <c r="R2559" s="5" cm="1">
        <f t="array" ref="R2559">MMULT($C2559:$N2559,CW$4:CW$15)</f>
        <v>4.4238162440063142</v>
      </c>
      <c r="S2559" s="5" cm="1">
        <f t="array" ref="S2559">MMULT($C2559:$N2559,CX$4:CX$15)</f>
        <v>-0.58680404444767986</v>
      </c>
      <c r="T2559" s="5" cm="1">
        <f t="array" ref="T2559">MMULT($C2559:$N2559,CY$4:CY$15)</f>
        <v>0.64103150361566119</v>
      </c>
      <c r="U2559" s="5" cm="1">
        <f t="array" ref="U2559">MMULT($C2559:$N2559,CZ$4:CZ$15)</f>
        <v>4.7488895739464132</v>
      </c>
      <c r="V2559" s="5" cm="1">
        <f t="array" ref="V2559">MMULT($C2559:$N2559,DA$4:DA$15)</f>
        <v>-0.24382341401544072</v>
      </c>
      <c r="W2559" s="5" cm="1">
        <f t="array" ref="W2559">MMULT($C2559:$N2559,DB$4:DB$15)</f>
        <v>-2.3283934840261669</v>
      </c>
      <c r="X2559" s="5" cm="1">
        <f t="array" ref="X2559">MMULT($C2559:$N2559,DC$4:DC$15)</f>
        <v>-0.67600298340511578</v>
      </c>
      <c r="Y2559" s="5" cm="1">
        <f t="array" ref="Y2559">MMULT($C2559:$N2559,DD$4:DD$15)</f>
        <v>-3.916047087899603</v>
      </c>
      <c r="Z2559" s="5" cm="1">
        <f t="array" ref="Z2559">MMULT($C2559:$N2559,DE$4:DE$15)</f>
        <v>-2.3487702025764565</v>
      </c>
      <c r="AA2559" s="5" cm="1">
        <f t="array" ref="AA2559">MMULT($C2559:$N2559,DF$4:DF$15)</f>
        <v>0.67475345846285772</v>
      </c>
      <c r="AB2559" s="5" cm="1">
        <f t="array" ref="AB2559">MMULT($C2559:$N2559,DG$4:DG$15)</f>
        <v>-4.5833813443256881</v>
      </c>
      <c r="AC2559" s="5" cm="1">
        <f t="array" ref="AC2559">MMULT($C2559:$N2559,DH$4:DH$15)</f>
        <v>-3.8320467182123896E-2</v>
      </c>
      <c r="AD2559" s="5" cm="1">
        <f t="array" ref="AD2559">MMULT($C2559:$N2559,DI$4:DI$15)</f>
        <v>4.1726753905815119</v>
      </c>
      <c r="AE2559" s="5" cm="1">
        <f t="array" ref="AE2559">MMULT($C2559:$N2559,DJ$4:DJ$15)</f>
        <v>2.1642774405726586</v>
      </c>
      <c r="AF2559">
        <v>1</v>
      </c>
      <c r="AG2559" s="7">
        <f t="shared" si="708"/>
        <v>0</v>
      </c>
      <c r="AH2559" s="7">
        <f t="shared" si="708"/>
        <v>0</v>
      </c>
      <c r="AI2559" s="7">
        <f t="shared" si="707"/>
        <v>4.4238162440063142</v>
      </c>
      <c r="AJ2559" s="7">
        <f t="shared" si="707"/>
        <v>0</v>
      </c>
      <c r="AK2559" s="7">
        <f t="shared" si="707"/>
        <v>0.64103150361566119</v>
      </c>
      <c r="AL2559" s="7">
        <f t="shared" si="707"/>
        <v>4.7488895739464132</v>
      </c>
      <c r="AM2559" s="7">
        <f t="shared" si="707"/>
        <v>0</v>
      </c>
      <c r="AN2559" s="7">
        <f t="shared" si="707"/>
        <v>0</v>
      </c>
      <c r="AO2559" s="7">
        <f t="shared" si="707"/>
        <v>0</v>
      </c>
      <c r="AP2559" s="7">
        <f t="shared" si="707"/>
        <v>0</v>
      </c>
      <c r="AQ2559" s="7">
        <f t="shared" si="707"/>
        <v>0</v>
      </c>
      <c r="AR2559" s="7">
        <f t="shared" si="707"/>
        <v>0.67475345846285772</v>
      </c>
      <c r="AS2559" s="7">
        <f t="shared" si="707"/>
        <v>0</v>
      </c>
      <c r="AT2559" s="7">
        <f t="shared" si="706"/>
        <v>0</v>
      </c>
      <c r="AU2559" s="7">
        <f t="shared" si="706"/>
        <v>4.1726753905815119</v>
      </c>
      <c r="AV2559" s="7">
        <f t="shared" si="706"/>
        <v>2.1642774405726586</v>
      </c>
      <c r="AX2559" s="8" cm="1">
        <f t="array" ref="AX2559">MMULT($AF2559:$AV2559,CU$21:CU$37)</f>
        <v>-6.4032189076255319</v>
      </c>
      <c r="AY2559" s="8" cm="1">
        <f t="array" ref="AY2559">MMULT($AF2559:$AV2559,CV$21:CV$37)</f>
        <v>6.7225350730907429</v>
      </c>
      <c r="AZ2559" s="8" cm="1">
        <f t="array" ref="AZ2559">MMULT($AF2559:$AV2559,CW$21:CW$37)</f>
        <v>7.2951546292284419</v>
      </c>
      <c r="BA2559" s="8" cm="1">
        <f t="array" ref="BA2559">MMULT($AF2559:$AV2559,CX$21:CX$37)</f>
        <v>-0.38275287202358038</v>
      </c>
      <c r="BB2559" s="8" cm="1">
        <f t="array" ref="BB2559">MMULT($AF2559:$AV2559,CY$21:CY$37)</f>
        <v>-0.85032010417379045</v>
      </c>
      <c r="BC2559" s="8" cm="1">
        <f t="array" ref="BC2559">MMULT($AF2559:$AV2559,CZ$21:CZ$37)</f>
        <v>2.1186131368054317</v>
      </c>
      <c r="BD2559" s="8" cm="1">
        <f t="array" ref="BD2559">MMULT($AF2559:$AV2559,DA$21:DA$37)</f>
        <v>3.6914783654396506</v>
      </c>
      <c r="BE2559" s="8" cm="1">
        <f t="array" ref="BE2559">MMULT($AF2559:$AV2559,DB$21:DB$37)</f>
        <v>-8.4291690682971741</v>
      </c>
      <c r="BF2559" s="11">
        <v>1</v>
      </c>
      <c r="BG2559" s="11">
        <f t="shared" si="704"/>
        <v>0</v>
      </c>
      <c r="BH2559" s="11">
        <f t="shared" si="704"/>
        <v>6.7225350730907429</v>
      </c>
      <c r="BI2559" s="11">
        <f t="shared" si="704"/>
        <v>7.2951546292284419</v>
      </c>
      <c r="BJ2559" s="11">
        <f t="shared" si="703"/>
        <v>0</v>
      </c>
      <c r="BK2559" s="11">
        <f t="shared" si="703"/>
        <v>0</v>
      </c>
      <c r="BL2559" s="11">
        <f t="shared" si="703"/>
        <v>2.1186131368054317</v>
      </c>
      <c r="BM2559" s="11">
        <f t="shared" si="703"/>
        <v>3.6914783654396506</v>
      </c>
      <c r="BN2559" s="11">
        <f t="shared" si="703"/>
        <v>0</v>
      </c>
      <c r="BP2559" s="8" cm="1">
        <f t="array" aca="1" ref="BP2559" ca="1">MMULT(BF2559:BN2559,CU$43:CU$51)</f>
        <v>-6.5202555416128893</v>
      </c>
      <c r="BQ2559" s="11">
        <f t="shared" ca="1" si="697"/>
        <v>0.9985288748310891</v>
      </c>
      <c r="BR2559" s="11">
        <f t="shared" ca="1" si="698"/>
        <v>0.9985288748310891</v>
      </c>
      <c r="BT2559" s="12">
        <f t="shared" ca="1" si="692"/>
        <v>-0.9985288748310891</v>
      </c>
      <c r="BU2559" s="12">
        <f t="shared" ca="1" si="699"/>
        <v>0.99705991387144077</v>
      </c>
      <c r="BW2559" s="12">
        <f t="shared" ca="1" si="700"/>
        <v>6.5217277499489485</v>
      </c>
      <c r="BY2559">
        <f t="shared" ca="1" si="693"/>
        <v>1</v>
      </c>
      <c r="CA2559">
        <f t="shared" ca="1" si="701"/>
        <v>0</v>
      </c>
      <c r="CB2559">
        <f t="shared" ca="1" si="694"/>
        <v>0</v>
      </c>
      <c r="CC2559">
        <f t="shared" ca="1" si="695"/>
        <v>1</v>
      </c>
      <c r="CD2559">
        <f t="shared" ca="1" si="696"/>
        <v>0</v>
      </c>
      <c r="CF2559">
        <f t="shared" ca="1" si="702"/>
        <v>1</v>
      </c>
    </row>
    <row r="2560" spans="1:84" x14ac:dyDescent="0.45">
      <c r="A2560">
        <v>0</v>
      </c>
      <c r="C2560">
        <v>1</v>
      </c>
      <c r="D2560">
        <v>0</v>
      </c>
      <c r="E2560">
        <v>3</v>
      </c>
      <c r="F2560">
        <v>3</v>
      </c>
      <c r="G2560">
        <v>1</v>
      </c>
      <c r="H2560">
        <v>1.152742926673165</v>
      </c>
      <c r="I2560">
        <v>0.45566237777875651</v>
      </c>
      <c r="J2560">
        <v>2.1778112383104058</v>
      </c>
      <c r="K2560">
        <v>-0.40255769181450018</v>
      </c>
      <c r="L2560">
        <v>2.012733868787977</v>
      </c>
      <c r="M2560">
        <v>2.431487055234991</v>
      </c>
      <c r="N2560">
        <v>0.87004081787500231</v>
      </c>
      <c r="P2560" s="5" cm="1">
        <f t="array" ref="P2560">MMULT($C2560:$N2560,CU$4:CU$15)</f>
        <v>-2.8861865997829121</v>
      </c>
      <c r="Q2560" s="5" cm="1">
        <f t="array" ref="Q2560">MMULT($C2560:$N2560,CV$4:CV$15)</f>
        <v>0.5619556006273414</v>
      </c>
      <c r="R2560" s="5" cm="1">
        <f t="array" ref="R2560">MMULT($C2560:$N2560,CW$4:CW$15)</f>
        <v>3.5302658514255092</v>
      </c>
      <c r="S2560" s="5" cm="1">
        <f t="array" ref="S2560">MMULT($C2560:$N2560,CX$4:CX$15)</f>
        <v>-1.8364160321032079</v>
      </c>
      <c r="T2560" s="5" cm="1">
        <f t="array" ref="T2560">MMULT($C2560:$N2560,CY$4:CY$15)</f>
        <v>-1.0067681476734422</v>
      </c>
      <c r="U2560" s="5" cm="1">
        <f t="array" ref="U2560">MMULT($C2560:$N2560,CZ$4:CZ$15)</f>
        <v>3.4421518583933808</v>
      </c>
      <c r="V2560" s="5" cm="1">
        <f t="array" ref="V2560">MMULT($C2560:$N2560,DA$4:DA$15)</f>
        <v>-1.2642033316370846</v>
      </c>
      <c r="W2560" s="5" cm="1">
        <f t="array" ref="W2560">MMULT($C2560:$N2560,DB$4:DB$15)</f>
        <v>-1.8110865583167917</v>
      </c>
      <c r="X2560" s="5" cm="1">
        <f t="array" ref="X2560">MMULT($C2560:$N2560,DC$4:DC$15)</f>
        <v>-1.6149575098309814</v>
      </c>
      <c r="Y2560" s="5" cm="1">
        <f t="array" ref="Y2560">MMULT($C2560:$N2560,DD$4:DD$15)</f>
        <v>-5.1221005545055824</v>
      </c>
      <c r="Z2560" s="5" cm="1">
        <f t="array" ref="Z2560">MMULT($C2560:$N2560,DE$4:DE$15)</f>
        <v>-1.7879439637163781</v>
      </c>
      <c r="AA2560" s="5" cm="1">
        <f t="array" ref="AA2560">MMULT($C2560:$N2560,DF$4:DF$15)</f>
        <v>1.7541729958558738</v>
      </c>
      <c r="AB2560" s="5" cm="1">
        <f t="array" ref="AB2560">MMULT($C2560:$N2560,DG$4:DG$15)</f>
        <v>-1.8600383642070284</v>
      </c>
      <c r="AC2560" s="5" cm="1">
        <f t="array" ref="AC2560">MMULT($C2560:$N2560,DH$4:DH$15)</f>
        <v>-1.6476423290529005</v>
      </c>
      <c r="AD2560" s="5" cm="1">
        <f t="array" ref="AD2560">MMULT($C2560:$N2560,DI$4:DI$15)</f>
        <v>4.1028820317449322</v>
      </c>
      <c r="AE2560" s="5" cm="1">
        <f t="array" ref="AE2560">MMULT($C2560:$N2560,DJ$4:DJ$15)</f>
        <v>2.5261899999818302</v>
      </c>
      <c r="AF2560">
        <v>1</v>
      </c>
      <c r="AG2560" s="7">
        <f t="shared" si="708"/>
        <v>0</v>
      </c>
      <c r="AH2560" s="7">
        <f t="shared" si="708"/>
        <v>0.5619556006273414</v>
      </c>
      <c r="AI2560" s="7">
        <f t="shared" si="707"/>
        <v>3.5302658514255092</v>
      </c>
      <c r="AJ2560" s="7">
        <f t="shared" si="707"/>
        <v>0</v>
      </c>
      <c r="AK2560" s="7">
        <f t="shared" si="707"/>
        <v>0</v>
      </c>
      <c r="AL2560" s="7">
        <f t="shared" si="707"/>
        <v>3.4421518583933808</v>
      </c>
      <c r="AM2560" s="7">
        <f t="shared" si="707"/>
        <v>0</v>
      </c>
      <c r="AN2560" s="7">
        <f t="shared" si="707"/>
        <v>0</v>
      </c>
      <c r="AO2560" s="7">
        <f t="shared" si="707"/>
        <v>0</v>
      </c>
      <c r="AP2560" s="7">
        <f t="shared" si="707"/>
        <v>0</v>
      </c>
      <c r="AQ2560" s="7">
        <f t="shared" si="707"/>
        <v>0</v>
      </c>
      <c r="AR2560" s="7">
        <f t="shared" si="707"/>
        <v>1.7541729958558738</v>
      </c>
      <c r="AS2560" s="7">
        <f t="shared" si="707"/>
        <v>0</v>
      </c>
      <c r="AT2560" s="7">
        <f t="shared" si="706"/>
        <v>0</v>
      </c>
      <c r="AU2560" s="7">
        <f t="shared" si="706"/>
        <v>4.1028820317449322</v>
      </c>
      <c r="AV2560" s="7">
        <f t="shared" si="706"/>
        <v>2.5261899999818302</v>
      </c>
      <c r="AX2560" s="8" cm="1">
        <f t="array" ref="AX2560">MMULT($AF2560:$AV2560,CU$21:CU$37)</f>
        <v>-6.6193073573045274</v>
      </c>
      <c r="AY2560" s="8" cm="1">
        <f t="array" ref="AY2560">MMULT($AF2560:$AV2560,CV$21:CV$37)</f>
        <v>7.0121036925499993</v>
      </c>
      <c r="AZ2560" s="8" cm="1">
        <f t="array" ref="AZ2560">MMULT($AF2560:$AV2560,CW$21:CW$37)</f>
        <v>7.7728831653738464</v>
      </c>
      <c r="BA2560" s="8" cm="1">
        <f t="array" ref="BA2560">MMULT($AF2560:$AV2560,CX$21:CX$37)</f>
        <v>-1.4444487262342238</v>
      </c>
      <c r="BB2560" s="8" cm="1">
        <f t="array" ref="BB2560">MMULT($AF2560:$AV2560,CY$21:CY$37)</f>
        <v>-1.7249745497515117</v>
      </c>
      <c r="BC2560" s="8" cm="1">
        <f t="array" ref="BC2560">MMULT($AF2560:$AV2560,CZ$21:CZ$37)</f>
        <v>1.566294095811088</v>
      </c>
      <c r="BD2560" s="8" cm="1">
        <f t="array" ref="BD2560">MMULT($AF2560:$AV2560,DA$21:DA$37)</f>
        <v>3.4600804090980337</v>
      </c>
      <c r="BE2560" s="8" cm="1">
        <f t="array" ref="BE2560">MMULT($AF2560:$AV2560,DB$21:DB$37)</f>
        <v>-7.410266860712051</v>
      </c>
      <c r="BF2560" s="11">
        <v>1</v>
      </c>
      <c r="BG2560" s="11">
        <f t="shared" si="704"/>
        <v>0</v>
      </c>
      <c r="BH2560" s="11">
        <f t="shared" si="704"/>
        <v>7.0121036925499993</v>
      </c>
      <c r="BI2560" s="11">
        <f t="shared" si="704"/>
        <v>7.7728831653738464</v>
      </c>
      <c r="BJ2560" s="11">
        <f t="shared" si="703"/>
        <v>0</v>
      </c>
      <c r="BK2560" s="11">
        <f t="shared" si="703"/>
        <v>0</v>
      </c>
      <c r="BL2560" s="11">
        <f t="shared" si="703"/>
        <v>1.566294095811088</v>
      </c>
      <c r="BM2560" s="11">
        <f t="shared" si="703"/>
        <v>3.4600804090980337</v>
      </c>
      <c r="BN2560" s="11">
        <f t="shared" si="703"/>
        <v>0</v>
      </c>
      <c r="BP2560" s="8" cm="1">
        <f t="array" aca="1" ref="BP2560" ca="1">MMULT(BF2560:BN2560,CU$43:CU$51)</f>
        <v>-6.6142091762563888</v>
      </c>
      <c r="BQ2560" s="11">
        <f t="shared" ca="1" si="697"/>
        <v>0.99866062133139055</v>
      </c>
      <c r="BR2560" s="11">
        <f t="shared" ca="1" si="698"/>
        <v>0.99866062133139055</v>
      </c>
      <c r="BT2560" s="12">
        <f t="shared" ca="1" si="692"/>
        <v>-0.99866062133139055</v>
      </c>
      <c r="BU2560" s="12">
        <f t="shared" ca="1" si="699"/>
        <v>0.99732303659799904</v>
      </c>
      <c r="BW2560" s="12">
        <f t="shared" ca="1" si="700"/>
        <v>6.615549452694399</v>
      </c>
      <c r="BY2560">
        <f t="shared" ca="1" si="693"/>
        <v>1</v>
      </c>
      <c r="CA2560">
        <f t="shared" ca="1" si="701"/>
        <v>0</v>
      </c>
      <c r="CB2560">
        <f t="shared" ca="1" si="694"/>
        <v>0</v>
      </c>
      <c r="CC2560">
        <f t="shared" ca="1" si="695"/>
        <v>1</v>
      </c>
      <c r="CD2560">
        <f t="shared" ca="1" si="696"/>
        <v>0</v>
      </c>
      <c r="CF2560">
        <f t="shared" ca="1" si="702"/>
        <v>1</v>
      </c>
    </row>
    <row r="2561" spans="1:84" x14ac:dyDescent="0.45">
      <c r="A2561">
        <v>0</v>
      </c>
      <c r="C2561">
        <v>1</v>
      </c>
      <c r="D2561">
        <v>0</v>
      </c>
      <c r="E2561">
        <v>4</v>
      </c>
      <c r="F2561">
        <v>3</v>
      </c>
      <c r="G2561">
        <v>1</v>
      </c>
      <c r="H2561">
        <v>1.152742926673165</v>
      </c>
      <c r="I2561">
        <v>-0.25189497498604968</v>
      </c>
      <c r="J2561">
        <v>1.074097225635098</v>
      </c>
      <c r="K2561">
        <v>-0.38473551587454652</v>
      </c>
      <c r="L2561">
        <v>0.51458548795807224</v>
      </c>
      <c r="M2561">
        <v>0.22575306593775291</v>
      </c>
      <c r="N2561">
        <v>0.87004081787500231</v>
      </c>
      <c r="P2561" s="5" cm="1">
        <f t="array" ref="P2561">MMULT($C2561:$N2561,CU$4:CU$15)</f>
        <v>-3.5844181616226436</v>
      </c>
      <c r="Q2561" s="5" cm="1">
        <f t="array" ref="Q2561">MMULT($C2561:$N2561,CV$4:CV$15)</f>
        <v>0.88377712416892451</v>
      </c>
      <c r="R2561" s="5" cm="1">
        <f t="array" ref="R2561">MMULT($C2561:$N2561,CW$4:CW$15)</f>
        <v>3.9128639660544322</v>
      </c>
      <c r="S2561" s="5" cm="1">
        <f t="array" ref="S2561">MMULT($C2561:$N2561,CX$4:CX$15)</f>
        <v>-2.1596872052718439</v>
      </c>
      <c r="T2561" s="5" cm="1">
        <f t="array" ref="T2561">MMULT($C2561:$N2561,CY$4:CY$15)</f>
        <v>-0.50629893003937154</v>
      </c>
      <c r="U2561" s="5" cm="1">
        <f t="array" ref="U2561">MMULT($C2561:$N2561,CZ$4:CZ$15)</f>
        <v>3.5563068792675452</v>
      </c>
      <c r="V2561" s="5" cm="1">
        <f t="array" ref="V2561">MMULT($C2561:$N2561,DA$4:DA$15)</f>
        <v>-1.1833199469682358</v>
      </c>
      <c r="W2561" s="5" cm="1">
        <f t="array" ref="W2561">MMULT($C2561:$N2561,DB$4:DB$15)</f>
        <v>-0.43893518121705416</v>
      </c>
      <c r="X2561" s="5" cm="1">
        <f t="array" ref="X2561">MMULT($C2561:$N2561,DC$4:DC$15)</f>
        <v>-0.39335661730566635</v>
      </c>
      <c r="Y2561" s="5" cm="1">
        <f t="array" ref="Y2561">MMULT($C2561:$N2561,DD$4:DD$15)</f>
        <v>-2.6641714569746453</v>
      </c>
      <c r="Z2561" s="5" cm="1">
        <f t="array" ref="Z2561">MMULT($C2561:$N2561,DE$4:DE$15)</f>
        <v>-4.8711850953377853</v>
      </c>
      <c r="AA2561" s="5" cm="1">
        <f t="array" ref="AA2561">MMULT($C2561:$N2561,DF$4:DF$15)</f>
        <v>-1.1300322313450328</v>
      </c>
      <c r="AB2561" s="5" cm="1">
        <f t="array" ref="AB2561">MMULT($C2561:$N2561,DG$4:DG$15)</f>
        <v>-2.0812591997048782</v>
      </c>
      <c r="AC2561" s="5" cm="1">
        <f t="array" ref="AC2561">MMULT($C2561:$N2561,DH$4:DH$15)</f>
        <v>0.25052096472892127</v>
      </c>
      <c r="AD2561" s="5" cm="1">
        <f t="array" ref="AD2561">MMULT($C2561:$N2561,DI$4:DI$15)</f>
        <v>1.146737799171458</v>
      </c>
      <c r="AE2561" s="5" cm="1">
        <f t="array" ref="AE2561">MMULT($C2561:$N2561,DJ$4:DJ$15)</f>
        <v>1.8880694943737875</v>
      </c>
      <c r="AF2561">
        <v>1</v>
      </c>
      <c r="AG2561" s="7">
        <f t="shared" si="708"/>
        <v>0</v>
      </c>
      <c r="AH2561" s="7">
        <f t="shared" si="708"/>
        <v>0.88377712416892451</v>
      </c>
      <c r="AI2561" s="7">
        <f t="shared" si="707"/>
        <v>3.9128639660544322</v>
      </c>
      <c r="AJ2561" s="7">
        <f t="shared" si="707"/>
        <v>0</v>
      </c>
      <c r="AK2561" s="7">
        <f t="shared" si="707"/>
        <v>0</v>
      </c>
      <c r="AL2561" s="7">
        <f t="shared" si="707"/>
        <v>3.5563068792675452</v>
      </c>
      <c r="AM2561" s="7">
        <f t="shared" si="707"/>
        <v>0</v>
      </c>
      <c r="AN2561" s="7">
        <f t="shared" si="707"/>
        <v>0</v>
      </c>
      <c r="AO2561" s="7">
        <f t="shared" si="707"/>
        <v>0</v>
      </c>
      <c r="AP2561" s="7">
        <f t="shared" si="707"/>
        <v>0</v>
      </c>
      <c r="AQ2561" s="7">
        <f t="shared" si="707"/>
        <v>0</v>
      </c>
      <c r="AR2561" s="7">
        <f t="shared" si="707"/>
        <v>0</v>
      </c>
      <c r="AS2561" s="7">
        <f t="shared" si="707"/>
        <v>0</v>
      </c>
      <c r="AT2561" s="7">
        <f t="shared" si="706"/>
        <v>0.25052096472892127</v>
      </c>
      <c r="AU2561" s="7">
        <f t="shared" si="706"/>
        <v>1.146737799171458</v>
      </c>
      <c r="AV2561" s="7">
        <f t="shared" si="706"/>
        <v>1.8880694943737875</v>
      </c>
      <c r="AX2561" s="8" cm="1">
        <f t="array" ref="AX2561">MMULT($AF2561:$AV2561,CU$21:CU$37)</f>
        <v>-5.8382725231348083</v>
      </c>
      <c r="AY2561" s="8" cm="1">
        <f t="array" ref="AY2561">MMULT($AF2561:$AV2561,CV$21:CV$37)</f>
        <v>3.7675700906615992</v>
      </c>
      <c r="AZ2561" s="8" cm="1">
        <f t="array" ref="AZ2561">MMULT($AF2561:$AV2561,CW$21:CW$37)</f>
        <v>2.9807505833142889</v>
      </c>
      <c r="BA2561" s="8" cm="1">
        <f t="array" ref="BA2561">MMULT($AF2561:$AV2561,CX$21:CX$37)</f>
        <v>-2.0173539465972059</v>
      </c>
      <c r="BB2561" s="8" cm="1">
        <f t="array" ref="BB2561">MMULT($AF2561:$AV2561,CY$21:CY$37)</f>
        <v>-2.6786046395192864</v>
      </c>
      <c r="BC2561" s="8" cm="1">
        <f t="array" ref="BC2561">MMULT($AF2561:$AV2561,CZ$21:CZ$37)</f>
        <v>1.3922627704580979</v>
      </c>
      <c r="BD2561" s="8" cm="1">
        <f t="array" ref="BD2561">MMULT($AF2561:$AV2561,DA$21:DA$37)</f>
        <v>1.5644056519386602</v>
      </c>
      <c r="BE2561" s="8" cm="1">
        <f t="array" ref="BE2561">MMULT($AF2561:$AV2561,DB$21:DB$37)</f>
        <v>-4.9744827786908541</v>
      </c>
      <c r="BF2561" s="11">
        <v>1</v>
      </c>
      <c r="BG2561" s="11">
        <f t="shared" si="704"/>
        <v>0</v>
      </c>
      <c r="BH2561" s="11">
        <f t="shared" si="704"/>
        <v>3.7675700906615992</v>
      </c>
      <c r="BI2561" s="11">
        <f t="shared" si="704"/>
        <v>2.9807505833142889</v>
      </c>
      <c r="BJ2561" s="11">
        <f t="shared" si="703"/>
        <v>0</v>
      </c>
      <c r="BK2561" s="11">
        <f t="shared" si="703"/>
        <v>0</v>
      </c>
      <c r="BL2561" s="11">
        <f t="shared" si="703"/>
        <v>1.3922627704580979</v>
      </c>
      <c r="BM2561" s="11">
        <f t="shared" si="703"/>
        <v>1.5644056519386602</v>
      </c>
      <c r="BN2561" s="11">
        <f t="shared" si="703"/>
        <v>0</v>
      </c>
      <c r="BP2561" s="8" cm="1">
        <f t="array" aca="1" ref="BP2561" ca="1">MMULT(BF2561:BN2561,CU$43:CU$51)</f>
        <v>-3.4608515859748556</v>
      </c>
      <c r="BQ2561" s="11">
        <f t="shared" ca="1" si="697"/>
        <v>0.9695531154986835</v>
      </c>
      <c r="BR2561" s="11">
        <f t="shared" ca="1" si="698"/>
        <v>0.9695531154986835</v>
      </c>
      <c r="BT2561" s="12">
        <f t="shared" ca="1" si="692"/>
        <v>-0.9695531154986835</v>
      </c>
      <c r="BU2561" s="12">
        <f t="shared" ca="1" si="699"/>
        <v>0.94003324377320352</v>
      </c>
      <c r="BW2561" s="12">
        <f t="shared" ca="1" si="700"/>
        <v>3.4917716052884922</v>
      </c>
      <c r="BY2561">
        <f t="shared" ca="1" si="693"/>
        <v>1</v>
      </c>
      <c r="CA2561">
        <f t="shared" ca="1" si="701"/>
        <v>0</v>
      </c>
      <c r="CB2561">
        <f t="shared" ca="1" si="694"/>
        <v>0</v>
      </c>
      <c r="CC2561">
        <f t="shared" ca="1" si="695"/>
        <v>1</v>
      </c>
      <c r="CD2561">
        <f t="shared" ca="1" si="696"/>
        <v>0</v>
      </c>
      <c r="CF2561">
        <f t="shared" ca="1" si="702"/>
        <v>1</v>
      </c>
    </row>
    <row r="2562" spans="1:84" x14ac:dyDescent="0.45">
      <c r="A2562">
        <v>0</v>
      </c>
      <c r="C2562">
        <v>1</v>
      </c>
      <c r="D2562">
        <v>0</v>
      </c>
      <c r="E2562">
        <v>3</v>
      </c>
      <c r="F2562">
        <v>3</v>
      </c>
      <c r="G2562">
        <v>1</v>
      </c>
      <c r="H2562">
        <v>1.0150537025331501</v>
      </c>
      <c r="I2562">
        <v>-0.1037133990297282</v>
      </c>
      <c r="J2562">
        <v>0.31892448012041402</v>
      </c>
      <c r="K2562">
        <v>-0.34018007602466233</v>
      </c>
      <c r="L2562">
        <v>0.72362944807387286</v>
      </c>
      <c r="M2562">
        <v>0.56002016325726311</v>
      </c>
      <c r="N2562">
        <v>0.87004081787500231</v>
      </c>
      <c r="P2562" s="5" cm="1">
        <f t="array" ref="P2562">MMULT($C2562:$N2562,CU$4:CU$15)</f>
        <v>-2.1898522266268965</v>
      </c>
      <c r="Q2562" s="5" cm="1">
        <f t="array" ref="Q2562">MMULT($C2562:$N2562,CV$4:CV$15)</f>
        <v>1.343395887964109</v>
      </c>
      <c r="R2562" s="5" cm="1">
        <f t="array" ref="R2562">MMULT($C2562:$N2562,CW$4:CW$15)</f>
        <v>2.9165301667332466</v>
      </c>
      <c r="S2562" s="5" cm="1">
        <f t="array" ref="S2562">MMULT($C2562:$N2562,CX$4:CX$15)</f>
        <v>-1.7588765290844093</v>
      </c>
      <c r="T2562" s="5" cm="1">
        <f t="array" ref="T2562">MMULT($C2562:$N2562,CY$4:CY$15)</f>
        <v>-0.38465544298178561</v>
      </c>
      <c r="U2562" s="5" cm="1">
        <f t="array" ref="U2562">MMULT($C2562:$N2562,CZ$4:CZ$15)</f>
        <v>2.3795256380407923</v>
      </c>
      <c r="V2562" s="5" cm="1">
        <f t="array" ref="V2562">MMULT($C2562:$N2562,DA$4:DA$15)</f>
        <v>-0.92014698142625939</v>
      </c>
      <c r="W2562" s="5" cm="1">
        <f t="array" ref="W2562">MMULT($C2562:$N2562,DB$4:DB$15)</f>
        <v>0.58575636646212659</v>
      </c>
      <c r="X2562" s="5" cm="1">
        <f t="array" ref="X2562">MMULT($C2562:$N2562,DC$4:DC$15)</f>
        <v>-0.41817473555141516</v>
      </c>
      <c r="Y2562" s="5" cm="1">
        <f t="array" ref="Y2562">MMULT($C2562:$N2562,DD$4:DD$15)</f>
        <v>-1.8247408118145467</v>
      </c>
      <c r="Z2562" s="5" cm="1">
        <f t="array" ref="Z2562">MMULT($C2562:$N2562,DE$4:DE$15)</f>
        <v>-4.0910631799869632</v>
      </c>
      <c r="AA2562" s="5" cm="1">
        <f t="array" ref="AA2562">MMULT($C2562:$N2562,DF$4:DF$15)</f>
        <v>-0.64398387377355126</v>
      </c>
      <c r="AB2562" s="5" cm="1">
        <f t="array" ref="AB2562">MMULT($C2562:$N2562,DG$4:DG$15)</f>
        <v>-1.2902675446627736</v>
      </c>
      <c r="AC2562" s="5" cm="1">
        <f t="array" ref="AC2562">MMULT($C2562:$N2562,DH$4:DH$15)</f>
        <v>-0.78057869575796346</v>
      </c>
      <c r="AD2562" s="5" cm="1">
        <f t="array" ref="AD2562">MMULT($C2562:$N2562,DI$4:DI$15)</f>
        <v>1.5572410295386803</v>
      </c>
      <c r="AE2562" s="5" cm="1">
        <f t="array" ref="AE2562">MMULT($C2562:$N2562,DJ$4:DJ$15)</f>
        <v>1.6343392527807952</v>
      </c>
      <c r="AF2562">
        <v>1</v>
      </c>
      <c r="AG2562" s="7">
        <f t="shared" si="708"/>
        <v>0</v>
      </c>
      <c r="AH2562" s="7">
        <f t="shared" si="708"/>
        <v>1.343395887964109</v>
      </c>
      <c r="AI2562" s="7">
        <f t="shared" si="707"/>
        <v>2.9165301667332466</v>
      </c>
      <c r="AJ2562" s="7">
        <f t="shared" si="707"/>
        <v>0</v>
      </c>
      <c r="AK2562" s="7">
        <f t="shared" si="707"/>
        <v>0</v>
      </c>
      <c r="AL2562" s="7">
        <f t="shared" si="707"/>
        <v>2.3795256380407923</v>
      </c>
      <c r="AM2562" s="7">
        <f t="shared" si="707"/>
        <v>0</v>
      </c>
      <c r="AN2562" s="7">
        <f t="shared" si="707"/>
        <v>0.58575636646212659</v>
      </c>
      <c r="AO2562" s="7">
        <f t="shared" si="707"/>
        <v>0</v>
      </c>
      <c r="AP2562" s="7">
        <f t="shared" si="707"/>
        <v>0</v>
      </c>
      <c r="AQ2562" s="7">
        <f t="shared" si="707"/>
        <v>0</v>
      </c>
      <c r="AR2562" s="7">
        <f t="shared" si="707"/>
        <v>0</v>
      </c>
      <c r="AS2562" s="7">
        <f t="shared" si="707"/>
        <v>0</v>
      </c>
      <c r="AT2562" s="7">
        <f t="shared" si="706"/>
        <v>0</v>
      </c>
      <c r="AU2562" s="7">
        <f t="shared" si="706"/>
        <v>1.5572410295386803</v>
      </c>
      <c r="AV2562" s="7">
        <f t="shared" si="706"/>
        <v>1.6343392527807952</v>
      </c>
      <c r="AX2562" s="8" cm="1">
        <f t="array" ref="AX2562">MMULT($AF2562:$AV2562,CU$21:CU$37)</f>
        <v>-4.8670793468703675</v>
      </c>
      <c r="AY2562" s="8" cm="1">
        <f t="array" ref="AY2562">MMULT($AF2562:$AV2562,CV$21:CV$37)</f>
        <v>3.3329659296042413</v>
      </c>
      <c r="AZ2562" s="8" cm="1">
        <f t="array" ref="AZ2562">MMULT($AF2562:$AV2562,CW$21:CW$37)</f>
        <v>2.9083982412432374</v>
      </c>
      <c r="BA2562" s="8" cm="1">
        <f t="array" ref="BA2562">MMULT($AF2562:$AV2562,CX$21:CX$37)</f>
        <v>-1.1042874790702053</v>
      </c>
      <c r="BB2562" s="8" cm="1">
        <f t="array" ref="BB2562">MMULT($AF2562:$AV2562,CY$21:CY$37)</f>
        <v>-2.2575355098779815</v>
      </c>
      <c r="BC2562" s="8" cm="1">
        <f t="array" ref="BC2562">MMULT($AF2562:$AV2562,CZ$21:CZ$37)</f>
        <v>1.3563872429335841</v>
      </c>
      <c r="BD2562" s="8" cm="1">
        <f t="array" ref="BD2562">MMULT($AF2562:$AV2562,DA$21:DA$37)</f>
        <v>1.5765923547289982</v>
      </c>
      <c r="BE2562" s="8" cm="1">
        <f t="array" ref="BE2562">MMULT($AF2562:$AV2562,DB$21:DB$37)</f>
        <v>-4.5698531709496928</v>
      </c>
      <c r="BF2562" s="11">
        <v>1</v>
      </c>
      <c r="BG2562" s="11">
        <f t="shared" si="704"/>
        <v>0</v>
      </c>
      <c r="BH2562" s="11">
        <f t="shared" si="704"/>
        <v>3.3329659296042413</v>
      </c>
      <c r="BI2562" s="11">
        <f t="shared" si="704"/>
        <v>2.9083982412432374</v>
      </c>
      <c r="BJ2562" s="11">
        <f t="shared" si="703"/>
        <v>0</v>
      </c>
      <c r="BK2562" s="11">
        <f t="shared" si="703"/>
        <v>0</v>
      </c>
      <c r="BL2562" s="11">
        <f t="shared" si="703"/>
        <v>1.3563872429335841</v>
      </c>
      <c r="BM2562" s="11">
        <f t="shared" si="703"/>
        <v>1.5765923547289982</v>
      </c>
      <c r="BN2562" s="11">
        <f t="shared" si="703"/>
        <v>0</v>
      </c>
      <c r="BP2562" s="8" cm="1">
        <f t="array" aca="1" ref="BP2562" ca="1">MMULT(BF2562:BN2562,CU$43:CU$51)</f>
        <v>-3.1448481064548126</v>
      </c>
      <c r="BQ2562" s="11">
        <f t="shared" ca="1" si="697"/>
        <v>0.9587052422192337</v>
      </c>
      <c r="BR2562" s="11">
        <f t="shared" ca="1" si="698"/>
        <v>0.9587052422192337</v>
      </c>
      <c r="BT2562" s="12">
        <f t="shared" ref="BT2562:BT2625" ca="1" si="709">A2562-BQ2562</f>
        <v>-0.9587052422192337</v>
      </c>
      <c r="BU2562" s="12">
        <f t="shared" ca="1" si="699"/>
        <v>0.91911574145863961</v>
      </c>
      <c r="BW2562" s="12">
        <f t="shared" ca="1" si="700"/>
        <v>3.1870197173192651</v>
      </c>
      <c r="BY2562">
        <f t="shared" ref="BY2562:BY2625" ca="1" si="710">IF(BQ2562&gt;0.5,1,0)</f>
        <v>1</v>
      </c>
      <c r="CA2562">
        <f t="shared" ca="1" si="701"/>
        <v>0</v>
      </c>
      <c r="CB2562">
        <f t="shared" ref="CB2562:CB2625" ca="1" si="711">IF(AND(BY2562=0,A2562=0),1,0)</f>
        <v>0</v>
      </c>
      <c r="CC2562">
        <f t="shared" ref="CC2562:CC2625" ca="1" si="712">IF(AND(BY2562=1,A2562=0),1,0)</f>
        <v>1</v>
      </c>
      <c r="CD2562">
        <f t="shared" ref="CD2562:CD2625" ca="1" si="713">IF(AND(BY2562=0,A2562=1),1,0)</f>
        <v>0</v>
      </c>
      <c r="CF2562">
        <f t="shared" ca="1" si="702"/>
        <v>1</v>
      </c>
    </row>
    <row r="2563" spans="1:84" x14ac:dyDescent="0.45">
      <c r="A2563">
        <v>0</v>
      </c>
      <c r="C2563">
        <v>1</v>
      </c>
      <c r="D2563">
        <v>0</v>
      </c>
      <c r="E2563">
        <v>0</v>
      </c>
      <c r="F2563">
        <v>3</v>
      </c>
      <c r="G2563">
        <v>1</v>
      </c>
      <c r="H2563">
        <v>1.4281213749531949</v>
      </c>
      <c r="I2563">
        <v>-0.38390425361867869</v>
      </c>
      <c r="J2563">
        <v>0.60937553608760031</v>
      </c>
      <c r="K2563">
        <v>-0.33126898805468541</v>
      </c>
      <c r="L2563">
        <v>9.3959176782208442E-3</v>
      </c>
      <c r="M2563">
        <v>-0.31674599364637013</v>
      </c>
      <c r="N2563">
        <v>0.87004081787500231</v>
      </c>
      <c r="P2563" s="5" cm="1">
        <f t="array" ref="P2563">MMULT($C2563:$N2563,CU$4:CU$15)</f>
        <v>0.67216945542696327</v>
      </c>
      <c r="Q2563" s="5" cm="1">
        <f t="array" ref="Q2563">MMULT($C2563:$N2563,CV$4:CV$15)</f>
        <v>0.99052053311768518</v>
      </c>
      <c r="R2563" s="5" cm="1">
        <f t="array" ref="R2563">MMULT($C2563:$N2563,CW$4:CW$15)</f>
        <v>2.3141452078243741</v>
      </c>
      <c r="S2563" s="5" cm="1">
        <f t="array" ref="S2563">MMULT($C2563:$N2563,CX$4:CX$15)</f>
        <v>-2.0134223908385613</v>
      </c>
      <c r="T2563" s="5" cm="1">
        <f t="array" ref="T2563">MMULT($C2563:$N2563,CY$4:CY$15)</f>
        <v>-3.1056349529487166</v>
      </c>
      <c r="U2563" s="5" cm="1">
        <f t="array" ref="U2563">MMULT($C2563:$N2563,CZ$4:CZ$15)</f>
        <v>0.903550839590052</v>
      </c>
      <c r="V2563" s="5" cm="1">
        <f t="array" ref="V2563">MMULT($C2563:$N2563,DA$4:DA$15)</f>
        <v>0.69047139870540264</v>
      </c>
      <c r="W2563" s="5" cm="1">
        <f t="array" ref="W2563">MMULT($C2563:$N2563,DB$4:DB$15)</f>
        <v>1.6122075441633619</v>
      </c>
      <c r="X2563" s="5" cm="1">
        <f t="array" ref="X2563">MMULT($C2563:$N2563,DC$4:DC$15)</f>
        <v>0.20746550461448565</v>
      </c>
      <c r="Y2563" s="5" cm="1">
        <f t="array" ref="Y2563">MMULT($C2563:$N2563,DD$4:DD$15)</f>
        <v>1.8054794381691985</v>
      </c>
      <c r="Z2563" s="5" cm="1">
        <f t="array" ref="Z2563">MMULT($C2563:$N2563,DE$4:DE$15)</f>
        <v>-2.4610454179913046</v>
      </c>
      <c r="AA2563" s="5" cm="1">
        <f t="array" ref="AA2563">MMULT($C2563:$N2563,DF$4:DF$15)</f>
        <v>2.1999566232932337</v>
      </c>
      <c r="AB2563" s="5" cm="1">
        <f t="array" ref="AB2563">MMULT($C2563:$N2563,DG$4:DG$15)</f>
        <v>1.4434775036304486</v>
      </c>
      <c r="AC2563" s="5" cm="1">
        <f t="array" ref="AC2563">MMULT($C2563:$N2563,DH$4:DH$15)</f>
        <v>-1.7130967314462204</v>
      </c>
      <c r="AD2563" s="5" cm="1">
        <f t="array" ref="AD2563">MMULT($C2563:$N2563,DI$4:DI$15)</f>
        <v>3.8983785530860873</v>
      </c>
      <c r="AE2563" s="5" cm="1">
        <f t="array" ref="AE2563">MMULT($C2563:$N2563,DJ$4:DJ$15)</f>
        <v>2.664334506707899</v>
      </c>
      <c r="AF2563">
        <v>1</v>
      </c>
      <c r="AG2563" s="7">
        <f t="shared" si="708"/>
        <v>0.67216945542696327</v>
      </c>
      <c r="AH2563" s="7">
        <f t="shared" si="708"/>
        <v>0.99052053311768518</v>
      </c>
      <c r="AI2563" s="7">
        <f t="shared" si="707"/>
        <v>2.3141452078243741</v>
      </c>
      <c r="AJ2563" s="7">
        <f t="shared" si="707"/>
        <v>0</v>
      </c>
      <c r="AK2563" s="7">
        <f t="shared" si="707"/>
        <v>0</v>
      </c>
      <c r="AL2563" s="7">
        <f t="shared" si="707"/>
        <v>0.903550839590052</v>
      </c>
      <c r="AM2563" s="7">
        <f t="shared" si="707"/>
        <v>0.69047139870540264</v>
      </c>
      <c r="AN2563" s="7">
        <f t="shared" si="707"/>
        <v>1.6122075441633619</v>
      </c>
      <c r="AO2563" s="7">
        <f t="shared" si="707"/>
        <v>0.20746550461448565</v>
      </c>
      <c r="AP2563" s="7">
        <f t="shared" si="707"/>
        <v>1.8054794381691985</v>
      </c>
      <c r="AQ2563" s="7">
        <f t="shared" si="707"/>
        <v>0</v>
      </c>
      <c r="AR2563" s="7">
        <f t="shared" si="707"/>
        <v>2.1999566232932337</v>
      </c>
      <c r="AS2563" s="7">
        <f t="shared" si="707"/>
        <v>1.4434775036304486</v>
      </c>
      <c r="AT2563" s="7">
        <f t="shared" si="706"/>
        <v>0</v>
      </c>
      <c r="AU2563" s="7">
        <f t="shared" si="706"/>
        <v>3.8983785530860873</v>
      </c>
      <c r="AV2563" s="7">
        <f t="shared" si="706"/>
        <v>2.664334506707899</v>
      </c>
      <c r="AX2563" s="8" cm="1">
        <f t="array" ref="AX2563">MMULT($AF2563:$AV2563,CU$21:CU$37)</f>
        <v>-6.7518529386960831</v>
      </c>
      <c r="AY2563" s="8" cm="1">
        <f t="array" ref="AY2563">MMULT($AF2563:$AV2563,CV$21:CV$37)</f>
        <v>8.1176526021847977</v>
      </c>
      <c r="AZ2563" s="8" cm="1">
        <f t="array" ref="AZ2563">MMULT($AF2563:$AV2563,CW$21:CW$37)</f>
        <v>6.9840966261425699</v>
      </c>
      <c r="BA2563" s="8" cm="1">
        <f t="array" ref="BA2563">MMULT($AF2563:$AV2563,CX$21:CX$37)</f>
        <v>2.5895904856803487</v>
      </c>
      <c r="BB2563" s="8" cm="1">
        <f t="array" ref="BB2563">MMULT($AF2563:$AV2563,CY$21:CY$37)</f>
        <v>-3.2529290534375139</v>
      </c>
      <c r="BC2563" s="8" cm="1">
        <f t="array" ref="BC2563">MMULT($AF2563:$AV2563,CZ$21:CZ$37)</f>
        <v>0.25577671514723477</v>
      </c>
      <c r="BD2563" s="8" cm="1">
        <f t="array" ref="BD2563">MMULT($AF2563:$AV2563,DA$21:DA$37)</f>
        <v>2.9079032863194483</v>
      </c>
      <c r="BE2563" s="8" cm="1">
        <f t="array" ref="BE2563">MMULT($AF2563:$AV2563,DB$21:DB$37)</f>
        <v>-4.6405374533132955</v>
      </c>
      <c r="BF2563" s="11">
        <v>1</v>
      </c>
      <c r="BG2563" s="11">
        <f t="shared" si="704"/>
        <v>0</v>
      </c>
      <c r="BH2563" s="11">
        <f t="shared" si="704"/>
        <v>8.1176526021847977</v>
      </c>
      <c r="BI2563" s="11">
        <f t="shared" si="704"/>
        <v>6.9840966261425699</v>
      </c>
      <c r="BJ2563" s="11">
        <f t="shared" si="703"/>
        <v>2.5895904856803487</v>
      </c>
      <c r="BK2563" s="11">
        <f t="shared" si="703"/>
        <v>0</v>
      </c>
      <c r="BL2563" s="11">
        <f t="shared" si="703"/>
        <v>0.25577671514723477</v>
      </c>
      <c r="BM2563" s="11">
        <f t="shared" si="703"/>
        <v>2.9079032863194483</v>
      </c>
      <c r="BN2563" s="11">
        <f t="shared" si="703"/>
        <v>0</v>
      </c>
      <c r="BP2563" s="8" cm="1">
        <f t="array" aca="1" ref="BP2563" ca="1">MMULT(BF2563:BN2563,CU$43:CU$51)</f>
        <v>-5.559261336363968</v>
      </c>
      <c r="BQ2563" s="11">
        <f t="shared" ref="BQ2563:BQ2626" ca="1" si="714">1/(1+EXP(BP2563))</f>
        <v>0.99616315766119046</v>
      </c>
      <c r="BR2563" s="11">
        <f t="shared" ref="BR2563:BR2626" ca="1" si="715">MAX(MIN(BQ2563,1-0.0000000001),0.0000000001)</f>
        <v>0.99616315766119046</v>
      </c>
      <c r="BT2563" s="12">
        <f t="shared" ca="1" si="709"/>
        <v>-0.99616315766119046</v>
      </c>
      <c r="BU2563" s="12">
        <f t="shared" ref="BU2563:BU2626" ca="1" si="716">BT2563^2</f>
        <v>0.99234103668151374</v>
      </c>
      <c r="BW2563" s="12">
        <f t="shared" ref="BW2563:BW2626" ca="1" si="717">-(B2563*LN(BR2563)+(1-B2563)*LN(1-BR2563))</f>
        <v>5.5631055582645388</v>
      </c>
      <c r="BY2563">
        <f t="shared" ca="1" si="710"/>
        <v>1</v>
      </c>
      <c r="CA2563">
        <f t="shared" ref="CA2563:CA2626" ca="1" si="718">IF(AND(BY2563=1,A2563=1),1,0)</f>
        <v>0</v>
      </c>
      <c r="CB2563">
        <f t="shared" ca="1" si="711"/>
        <v>0</v>
      </c>
      <c r="CC2563">
        <f t="shared" ca="1" si="712"/>
        <v>1</v>
      </c>
      <c r="CD2563">
        <f t="shared" ca="1" si="713"/>
        <v>0</v>
      </c>
      <c r="CF2563">
        <f t="shared" ref="CF2563:CF2626" ca="1" si="719">SUM(CA2563:CD2563)</f>
        <v>1</v>
      </c>
    </row>
    <row r="2564" spans="1:84" x14ac:dyDescent="0.45">
      <c r="A2564">
        <v>0</v>
      </c>
      <c r="C2564">
        <v>1</v>
      </c>
      <c r="D2564">
        <v>1</v>
      </c>
      <c r="E2564">
        <v>6</v>
      </c>
      <c r="F2564">
        <v>3</v>
      </c>
      <c r="G2564">
        <v>2</v>
      </c>
      <c r="H2564">
        <v>3.6311489611934311</v>
      </c>
      <c r="I2564">
        <v>0.98362211289624057</v>
      </c>
      <c r="J2564">
        <v>1.480728703989159</v>
      </c>
      <c r="K2564">
        <v>7.8641058564249619E-2</v>
      </c>
      <c r="L2564">
        <v>2.9882723493283789</v>
      </c>
      <c r="M2564">
        <v>2.7571770923239218</v>
      </c>
      <c r="N2564">
        <v>0.87004081787500231</v>
      </c>
      <c r="P2564" s="5" cm="1">
        <f t="array" ref="P2564">MMULT($C2564:$N2564,CU$4:CU$15)</f>
        <v>-1.6014287452684139</v>
      </c>
      <c r="Q2564" s="5" cm="1">
        <f t="array" ref="Q2564">MMULT($C2564:$N2564,CV$4:CV$15)</f>
        <v>0.28973023131062781</v>
      </c>
      <c r="R2564" s="5" cm="1">
        <f t="array" ref="R2564">MMULT($C2564:$N2564,CW$4:CW$15)</f>
        <v>4.5912275526018771</v>
      </c>
      <c r="S2564" s="5" cm="1">
        <f t="array" ref="S2564">MMULT($C2564:$N2564,CX$4:CX$15)</f>
        <v>8.9394111092155892E-3</v>
      </c>
      <c r="T2564" s="5" cm="1">
        <f t="array" ref="T2564">MMULT($C2564:$N2564,CY$4:CY$15)</f>
        <v>-4.8689672682520502E-2</v>
      </c>
      <c r="U2564" s="5" cm="1">
        <f t="array" ref="U2564">MMULT($C2564:$N2564,CZ$4:CZ$15)</f>
        <v>3.2846269637489591</v>
      </c>
      <c r="V2564" s="5" cm="1">
        <f t="array" ref="V2564">MMULT($C2564:$N2564,DA$4:DA$15)</f>
        <v>-1.8671206443252584</v>
      </c>
      <c r="W2564" s="5" cm="1">
        <f t="array" ref="W2564">MMULT($C2564:$N2564,DB$4:DB$15)</f>
        <v>-2.9707520095275157</v>
      </c>
      <c r="X2564" s="5" cm="1">
        <f t="array" ref="X2564">MMULT($C2564:$N2564,DC$4:DC$15)</f>
        <v>-0.14408586159065917</v>
      </c>
      <c r="Y2564" s="5" cm="1">
        <f t="array" ref="Y2564">MMULT($C2564:$N2564,DD$4:DD$15)</f>
        <v>-4.7968297470646863</v>
      </c>
      <c r="Z2564" s="5" cm="1">
        <f t="array" ref="Z2564">MMULT($C2564:$N2564,DE$4:DE$15)</f>
        <v>-1.8795639620365518</v>
      </c>
      <c r="AA2564" s="5" cm="1">
        <f t="array" ref="AA2564">MMULT($C2564:$N2564,DF$4:DF$15)</f>
        <v>-0.40673738665924108</v>
      </c>
      <c r="AB2564" s="5" cm="1">
        <f t="array" ref="AB2564">MMULT($C2564:$N2564,DG$4:DG$15)</f>
        <v>-6.3114316739868466</v>
      </c>
      <c r="AC2564" s="5" cm="1">
        <f t="array" ref="AC2564">MMULT($C2564:$N2564,DH$4:DH$15)</f>
        <v>-3.5854258325143333</v>
      </c>
      <c r="AD2564" s="5" cm="1">
        <f t="array" ref="AD2564">MMULT($C2564:$N2564,DI$4:DI$15)</f>
        <v>5.283178745323192</v>
      </c>
      <c r="AE2564" s="5" cm="1">
        <f t="array" ref="AE2564">MMULT($C2564:$N2564,DJ$4:DJ$15)</f>
        <v>-0.10628258246247274</v>
      </c>
      <c r="AF2564">
        <v>1</v>
      </c>
      <c r="AG2564" s="7">
        <f t="shared" si="708"/>
        <v>0</v>
      </c>
      <c r="AH2564" s="7">
        <f t="shared" si="708"/>
        <v>0.28973023131062781</v>
      </c>
      <c r="AI2564" s="7">
        <f t="shared" si="707"/>
        <v>4.5912275526018771</v>
      </c>
      <c r="AJ2564" s="7">
        <f t="shared" si="707"/>
        <v>8.9394111092155892E-3</v>
      </c>
      <c r="AK2564" s="7">
        <f t="shared" si="707"/>
        <v>0</v>
      </c>
      <c r="AL2564" s="7">
        <f t="shared" si="707"/>
        <v>3.2846269637489591</v>
      </c>
      <c r="AM2564" s="7">
        <f t="shared" si="707"/>
        <v>0</v>
      </c>
      <c r="AN2564" s="7">
        <f t="shared" si="707"/>
        <v>0</v>
      </c>
      <c r="AO2564" s="7">
        <f t="shared" si="707"/>
        <v>0</v>
      </c>
      <c r="AP2564" s="7">
        <f t="shared" si="707"/>
        <v>0</v>
      </c>
      <c r="AQ2564" s="7">
        <f t="shared" si="707"/>
        <v>0</v>
      </c>
      <c r="AR2564" s="7">
        <f t="shared" si="707"/>
        <v>0</v>
      </c>
      <c r="AS2564" s="7">
        <f t="shared" si="707"/>
        <v>0</v>
      </c>
      <c r="AT2564" s="7">
        <f t="shared" si="706"/>
        <v>0</v>
      </c>
      <c r="AU2564" s="7">
        <f t="shared" si="706"/>
        <v>5.283178745323192</v>
      </c>
      <c r="AV2564" s="7">
        <f t="shared" si="706"/>
        <v>0</v>
      </c>
      <c r="AX2564" s="8" cm="1">
        <f t="array" ref="AX2564">MMULT($AF2564:$AV2564,CU$21:CU$37)</f>
        <v>-3.0055432931674329</v>
      </c>
      <c r="AY2564" s="8" cm="1">
        <f t="array" ref="AY2564">MMULT($AF2564:$AV2564,CV$21:CV$37)</f>
        <v>5.8158559267321603</v>
      </c>
      <c r="AZ2564" s="8" cm="1">
        <f t="array" ref="AZ2564">MMULT($AF2564:$AV2564,CW$21:CW$37)</f>
        <v>5.307663929320217</v>
      </c>
      <c r="BA2564" s="8" cm="1">
        <f t="array" ref="BA2564">MMULT($AF2564:$AV2564,CX$21:CX$37)</f>
        <v>1.0891496321467411</v>
      </c>
      <c r="BB2564" s="8" cm="1">
        <f t="array" ref="BB2564">MMULT($AF2564:$AV2564,CY$21:CY$37)</f>
        <v>1.0758215128697666</v>
      </c>
      <c r="BC2564" s="8" cm="1">
        <f t="array" ref="BC2564">MMULT($AF2564:$AV2564,CZ$21:CZ$37)</f>
        <v>4.6687686928487135</v>
      </c>
      <c r="BD2564" s="8" cm="1">
        <f t="array" ref="BD2564">MMULT($AF2564:$AV2564,DA$21:DA$37)</f>
        <v>5.4831158029430025</v>
      </c>
      <c r="BE2564" s="8" cm="1">
        <f t="array" ref="BE2564">MMULT($AF2564:$AV2564,DB$21:DB$37)</f>
        <v>-6.8357302157374589</v>
      </c>
      <c r="BF2564" s="11">
        <v>1</v>
      </c>
      <c r="BG2564" s="11">
        <f t="shared" si="704"/>
        <v>0</v>
      </c>
      <c r="BH2564" s="11">
        <f t="shared" si="704"/>
        <v>5.8158559267321603</v>
      </c>
      <c r="BI2564" s="11">
        <f t="shared" si="704"/>
        <v>5.307663929320217</v>
      </c>
      <c r="BJ2564" s="11">
        <f t="shared" si="703"/>
        <v>1.0891496321467411</v>
      </c>
      <c r="BK2564" s="11">
        <f t="shared" si="703"/>
        <v>1.0758215128697666</v>
      </c>
      <c r="BL2564" s="11">
        <f t="shared" si="703"/>
        <v>4.6687686928487135</v>
      </c>
      <c r="BM2564" s="11">
        <f t="shared" si="703"/>
        <v>5.4831158029430025</v>
      </c>
      <c r="BN2564" s="11">
        <f t="shared" si="703"/>
        <v>0</v>
      </c>
      <c r="BP2564" s="8" cm="1">
        <f t="array" aca="1" ref="BP2564" ca="1">MMULT(BF2564:BN2564,CU$43:CU$51)</f>
        <v>-6.6092455923422939</v>
      </c>
      <c r="BQ2564" s="11">
        <f t="shared" ca="1" si="714"/>
        <v>0.99865396565723796</v>
      </c>
      <c r="BR2564" s="11">
        <f t="shared" ca="1" si="715"/>
        <v>0.99865396565723796</v>
      </c>
      <c r="BT2564" s="12">
        <f t="shared" ca="1" si="709"/>
        <v>-0.99865396565723796</v>
      </c>
      <c r="BU2564" s="12">
        <f t="shared" ca="1" si="716"/>
        <v>0.99730974312292786</v>
      </c>
      <c r="BW2564" s="12">
        <f t="shared" ca="1" si="717"/>
        <v>6.6105925334030466</v>
      </c>
      <c r="BY2564">
        <f t="shared" ca="1" si="710"/>
        <v>1</v>
      </c>
      <c r="CA2564">
        <f t="shared" ca="1" si="718"/>
        <v>0</v>
      </c>
      <c r="CB2564">
        <f t="shared" ca="1" si="711"/>
        <v>0</v>
      </c>
      <c r="CC2564">
        <f t="shared" ca="1" si="712"/>
        <v>1</v>
      </c>
      <c r="CD2564">
        <f t="shared" ca="1" si="713"/>
        <v>0</v>
      </c>
      <c r="CF2564">
        <f t="shared" ca="1" si="719"/>
        <v>1</v>
      </c>
    </row>
    <row r="2565" spans="1:84" x14ac:dyDescent="0.45">
      <c r="A2565">
        <v>0</v>
      </c>
      <c r="C2565">
        <v>1</v>
      </c>
      <c r="D2565">
        <v>0</v>
      </c>
      <c r="E2565">
        <v>4</v>
      </c>
      <c r="F2565">
        <v>4</v>
      </c>
      <c r="G2565">
        <v>1</v>
      </c>
      <c r="H2565">
        <v>0.73967525425312064</v>
      </c>
      <c r="I2565">
        <v>1.7557429134096401</v>
      </c>
      <c r="J2565">
        <v>8.6563635346664877E-2</v>
      </c>
      <c r="K2565">
        <v>3.9014977976843181</v>
      </c>
      <c r="L2565">
        <v>-0.46095299258233052</v>
      </c>
      <c r="M2565">
        <v>-0.1125643098239751</v>
      </c>
      <c r="N2565">
        <v>0.87004081787500231</v>
      </c>
      <c r="P2565" s="5" cm="1">
        <f t="array" ref="P2565">MMULT($C2565:$N2565,CU$4:CU$15)</f>
        <v>-1.8672115068318351</v>
      </c>
      <c r="Q2565" s="5" cm="1">
        <f t="array" ref="Q2565">MMULT($C2565:$N2565,CV$4:CV$15)</f>
        <v>-1.1101693373496604</v>
      </c>
      <c r="R2565" s="5" cm="1">
        <f t="array" ref="R2565">MMULT($C2565:$N2565,CW$4:CW$15)</f>
        <v>0.51817808031896462</v>
      </c>
      <c r="S2565" s="5" cm="1">
        <f t="array" ref="S2565">MMULT($C2565:$N2565,CX$4:CX$15)</f>
        <v>2.2808750895764329</v>
      </c>
      <c r="T2565" s="5" cm="1">
        <f t="array" ref="T2565">MMULT($C2565:$N2565,CY$4:CY$15)</f>
        <v>3.2491924539844419</v>
      </c>
      <c r="U2565" s="5" cm="1">
        <f t="array" ref="U2565">MMULT($C2565:$N2565,CZ$4:CZ$15)</f>
        <v>4.790038195826698</v>
      </c>
      <c r="V2565" s="5" cm="1">
        <f t="array" ref="V2565">MMULT($C2565:$N2565,DA$4:DA$15)</f>
        <v>-0.10668319694210404</v>
      </c>
      <c r="W2565" s="5" cm="1">
        <f t="array" ref="W2565">MMULT($C2565:$N2565,DB$4:DB$15)</f>
        <v>2.8550501203983094</v>
      </c>
      <c r="X2565" s="5" cm="1">
        <f t="array" ref="X2565">MMULT($C2565:$N2565,DC$4:DC$15)</f>
        <v>0.74497040838356521</v>
      </c>
      <c r="Y2565" s="5" cm="1">
        <f t="array" ref="Y2565">MMULT($C2565:$N2565,DD$4:DD$15)</f>
        <v>-0.76668668818349595</v>
      </c>
      <c r="Z2565" s="5" cm="1">
        <f t="array" ref="Z2565">MMULT($C2565:$N2565,DE$4:DE$15)</f>
        <v>-3.6776632850294999</v>
      </c>
      <c r="AA2565" s="5" cm="1">
        <f t="array" ref="AA2565">MMULT($C2565:$N2565,DF$4:DF$15)</f>
        <v>8.0279892280056608E-2</v>
      </c>
      <c r="AB2565" s="5" cm="1">
        <f t="array" ref="AB2565">MMULT($C2565:$N2565,DG$4:DG$15)</f>
        <v>-2.8950568845857632</v>
      </c>
      <c r="AC2565" s="5" cm="1">
        <f t="array" ref="AC2565">MMULT($C2565:$N2565,DH$4:DH$15)</f>
        <v>1.6917010701168196</v>
      </c>
      <c r="AD2565" s="5" cm="1">
        <f t="array" ref="AD2565">MMULT($C2565:$N2565,DI$4:DI$15)</f>
        <v>4.2834394048055335</v>
      </c>
      <c r="AE2565" s="5" cm="1">
        <f t="array" ref="AE2565">MMULT($C2565:$N2565,DJ$4:DJ$15)</f>
        <v>3.241877085814961</v>
      </c>
      <c r="AF2565">
        <v>1</v>
      </c>
      <c r="AG2565" s="7">
        <f t="shared" si="708"/>
        <v>0</v>
      </c>
      <c r="AH2565" s="7">
        <f t="shared" si="708"/>
        <v>0</v>
      </c>
      <c r="AI2565" s="7">
        <f t="shared" si="707"/>
        <v>0.51817808031896462</v>
      </c>
      <c r="AJ2565" s="7">
        <f t="shared" si="707"/>
        <v>2.2808750895764329</v>
      </c>
      <c r="AK2565" s="7">
        <f t="shared" si="707"/>
        <v>3.2491924539844419</v>
      </c>
      <c r="AL2565" s="7">
        <f t="shared" si="707"/>
        <v>4.790038195826698</v>
      </c>
      <c r="AM2565" s="7">
        <f t="shared" si="707"/>
        <v>0</v>
      </c>
      <c r="AN2565" s="7">
        <f t="shared" si="707"/>
        <v>2.8550501203983094</v>
      </c>
      <c r="AO2565" s="7">
        <f t="shared" si="707"/>
        <v>0.74497040838356521</v>
      </c>
      <c r="AP2565" s="7">
        <f t="shared" si="707"/>
        <v>0</v>
      </c>
      <c r="AQ2565" s="7">
        <f t="shared" si="707"/>
        <v>0</v>
      </c>
      <c r="AR2565" s="7">
        <f t="shared" si="707"/>
        <v>8.0279892280056608E-2</v>
      </c>
      <c r="AS2565" s="7">
        <f t="shared" si="707"/>
        <v>0</v>
      </c>
      <c r="AT2565" s="7">
        <f t="shared" si="706"/>
        <v>1.6917010701168196</v>
      </c>
      <c r="AU2565" s="7">
        <f t="shared" si="706"/>
        <v>4.2834394048055335</v>
      </c>
      <c r="AV2565" s="7">
        <f t="shared" si="706"/>
        <v>3.241877085814961</v>
      </c>
      <c r="AX2565" s="8" cm="1">
        <f t="array" ref="AX2565">MMULT($AF2565:$AV2565,CU$21:CU$37)</f>
        <v>-5.8174487830670216</v>
      </c>
      <c r="AY2565" s="8" cm="1">
        <f t="array" ref="AY2565">MMULT($AF2565:$AV2565,CV$21:CV$37)</f>
        <v>3.3383997364552016</v>
      </c>
      <c r="AZ2565" s="8" cm="1">
        <f t="array" ref="AZ2565">MMULT($AF2565:$AV2565,CW$21:CW$37)</f>
        <v>13.327349790267148</v>
      </c>
      <c r="BA2565" s="8" cm="1">
        <f t="array" ref="BA2565">MMULT($AF2565:$AV2565,CX$21:CX$37)</f>
        <v>1.702139048369945</v>
      </c>
      <c r="BB2565" s="8" cm="1">
        <f t="array" ref="BB2565">MMULT($AF2565:$AV2565,CY$21:CY$37)</f>
        <v>-0.93614097501665383</v>
      </c>
      <c r="BC2565" s="8" cm="1">
        <f t="array" ref="BC2565">MMULT($AF2565:$AV2565,CZ$21:CZ$37)</f>
        <v>-6.474988582996545</v>
      </c>
      <c r="BD2565" s="8" cm="1">
        <f t="array" ref="BD2565">MMULT($AF2565:$AV2565,DA$21:DA$37)</f>
        <v>0.57487766984135202</v>
      </c>
      <c r="BE2565" s="8" cm="1">
        <f t="array" ref="BE2565">MMULT($AF2565:$AV2565,DB$21:DB$37)</f>
        <v>-10.969568577375352</v>
      </c>
      <c r="BF2565" s="11">
        <v>1</v>
      </c>
      <c r="BG2565" s="11">
        <f t="shared" si="704"/>
        <v>0</v>
      </c>
      <c r="BH2565" s="11">
        <f t="shared" si="704"/>
        <v>3.3383997364552016</v>
      </c>
      <c r="BI2565" s="11">
        <f t="shared" si="704"/>
        <v>13.327349790267148</v>
      </c>
      <c r="BJ2565" s="11">
        <f t="shared" si="703"/>
        <v>1.702139048369945</v>
      </c>
      <c r="BK2565" s="11">
        <f t="shared" si="703"/>
        <v>0</v>
      </c>
      <c r="BL2565" s="11">
        <f t="shared" si="703"/>
        <v>0</v>
      </c>
      <c r="BM2565" s="11">
        <f t="shared" si="703"/>
        <v>0.57487766984135202</v>
      </c>
      <c r="BN2565" s="11">
        <f t="shared" si="703"/>
        <v>0</v>
      </c>
      <c r="BP2565" s="8" cm="1">
        <f t="array" aca="1" ref="BP2565" ca="1">MMULT(BF2565:BN2565,CU$43:CU$51)</f>
        <v>-3.6970402529024935</v>
      </c>
      <c r="BQ2565" s="11">
        <f t="shared" ca="1" si="714"/>
        <v>0.97580319336946841</v>
      </c>
      <c r="BR2565" s="11">
        <f t="shared" ca="1" si="715"/>
        <v>0.97580319336946841</v>
      </c>
      <c r="BT2565" s="12">
        <f t="shared" ca="1" si="709"/>
        <v>-0.97580319336946841</v>
      </c>
      <c r="BU2565" s="12">
        <f t="shared" ca="1" si="716"/>
        <v>0.95219187219005219</v>
      </c>
      <c r="BW2565" s="12">
        <f t="shared" ca="1" si="717"/>
        <v>3.7215346119426922</v>
      </c>
      <c r="BY2565">
        <f t="shared" ca="1" si="710"/>
        <v>1</v>
      </c>
      <c r="CA2565">
        <f t="shared" ca="1" si="718"/>
        <v>0</v>
      </c>
      <c r="CB2565">
        <f t="shared" ca="1" si="711"/>
        <v>0</v>
      </c>
      <c r="CC2565">
        <f t="shared" ca="1" si="712"/>
        <v>1</v>
      </c>
      <c r="CD2565">
        <f t="shared" ca="1" si="713"/>
        <v>0</v>
      </c>
      <c r="CF2565">
        <f t="shared" ca="1" si="719"/>
        <v>1</v>
      </c>
    </row>
    <row r="2566" spans="1:84" x14ac:dyDescent="0.45">
      <c r="A2566">
        <v>0</v>
      </c>
      <c r="C2566">
        <v>1</v>
      </c>
      <c r="D2566">
        <v>0</v>
      </c>
      <c r="E2566">
        <v>3</v>
      </c>
      <c r="F2566">
        <v>2</v>
      </c>
      <c r="G2566">
        <v>1</v>
      </c>
      <c r="H2566">
        <v>1.4281213749531949</v>
      </c>
      <c r="I2566">
        <v>2.0824484676574651</v>
      </c>
      <c r="J2566">
        <v>1.3645482816022849</v>
      </c>
      <c r="K2566">
        <v>0.93410550368202705</v>
      </c>
      <c r="L2566">
        <v>2.2391981589134269</v>
      </c>
      <c r="M2566">
        <v>2.8393739195336378</v>
      </c>
      <c r="N2566">
        <v>0.75338357630065012</v>
      </c>
      <c r="P2566" s="5" cm="1">
        <f t="array" ref="P2566">MMULT($C2566:$N2566,CU$4:CU$15)</f>
        <v>-2.1162370876165868</v>
      </c>
      <c r="Q2566" s="5" cm="1">
        <f t="array" ref="Q2566">MMULT($C2566:$N2566,CV$4:CV$15)</f>
        <v>-0.10131525614029546</v>
      </c>
      <c r="R2566" s="5" cm="1">
        <f t="array" ref="R2566">MMULT($C2566:$N2566,CW$4:CW$15)</f>
        <v>1.24772935087725</v>
      </c>
      <c r="S2566" s="5" cm="1">
        <f t="array" ref="S2566">MMULT($C2566:$N2566,CX$4:CX$15)</f>
        <v>1.5562631963481903</v>
      </c>
      <c r="T2566" s="5" cm="1">
        <f t="array" ref="T2566">MMULT($C2566:$N2566,CY$4:CY$15)</f>
        <v>1.4293835162341944</v>
      </c>
      <c r="U2566" s="5" cm="1">
        <f t="array" ref="U2566">MMULT($C2566:$N2566,CZ$4:CZ$15)</f>
        <v>3.0863542883042903</v>
      </c>
      <c r="V2566" s="5" cm="1">
        <f t="array" ref="V2566">MMULT($C2566:$N2566,DA$4:DA$15)</f>
        <v>-0.87513441398971548</v>
      </c>
      <c r="W2566" s="5" cm="1">
        <f t="array" ref="W2566">MMULT($C2566:$N2566,DB$4:DB$15)</f>
        <v>-1.7215708113976946</v>
      </c>
      <c r="X2566" s="5" cm="1">
        <f t="array" ref="X2566">MMULT($C2566:$N2566,DC$4:DC$15)</f>
        <v>-0.64133932804826554</v>
      </c>
      <c r="Y2566" s="5" cm="1">
        <f t="array" ref="Y2566">MMULT($C2566:$N2566,DD$4:DD$15)</f>
        <v>-5.0766837239925797</v>
      </c>
      <c r="Z2566" s="5" cm="1">
        <f t="array" ref="Z2566">MMULT($C2566:$N2566,DE$4:DE$15)</f>
        <v>-0.10390076203743981</v>
      </c>
      <c r="AA2566" s="5" cm="1">
        <f t="array" ref="AA2566">MMULT($C2566:$N2566,DF$4:DF$15)</f>
        <v>0.58396847128884188</v>
      </c>
      <c r="AB2566" s="5" cm="1">
        <f t="array" ref="AB2566">MMULT($C2566:$N2566,DG$4:DG$15)</f>
        <v>-3.1992723695152683</v>
      </c>
      <c r="AC2566" s="5" cm="1">
        <f t="array" ref="AC2566">MMULT($C2566:$N2566,DH$4:DH$15)</f>
        <v>-2.0670641857450693</v>
      </c>
      <c r="AD2566" s="5" cm="1">
        <f t="array" ref="AD2566">MMULT($C2566:$N2566,DI$4:DI$15)</f>
        <v>4.6789245819317182</v>
      </c>
      <c r="AE2566" s="5" cm="1">
        <f t="array" ref="AE2566">MMULT($C2566:$N2566,DJ$4:DJ$15)</f>
        <v>1.8266027539409058</v>
      </c>
      <c r="AF2566">
        <v>1</v>
      </c>
      <c r="AG2566" s="7">
        <f t="shared" si="708"/>
        <v>0</v>
      </c>
      <c r="AH2566" s="7">
        <f t="shared" si="708"/>
        <v>0</v>
      </c>
      <c r="AI2566" s="7">
        <f t="shared" si="707"/>
        <v>1.24772935087725</v>
      </c>
      <c r="AJ2566" s="7">
        <f t="shared" si="707"/>
        <v>1.5562631963481903</v>
      </c>
      <c r="AK2566" s="7">
        <f t="shared" si="707"/>
        <v>1.4293835162341944</v>
      </c>
      <c r="AL2566" s="7">
        <f t="shared" si="707"/>
        <v>3.0863542883042903</v>
      </c>
      <c r="AM2566" s="7">
        <f t="shared" si="707"/>
        <v>0</v>
      </c>
      <c r="AN2566" s="7">
        <f t="shared" si="707"/>
        <v>0</v>
      </c>
      <c r="AO2566" s="7">
        <f t="shared" si="707"/>
        <v>0</v>
      </c>
      <c r="AP2566" s="7">
        <f t="shared" si="707"/>
        <v>0</v>
      </c>
      <c r="AQ2566" s="7">
        <f t="shared" si="707"/>
        <v>0</v>
      </c>
      <c r="AR2566" s="7">
        <f t="shared" si="707"/>
        <v>0.58396847128884188</v>
      </c>
      <c r="AS2566" s="7">
        <f t="shared" si="707"/>
        <v>0</v>
      </c>
      <c r="AT2566" s="7">
        <f t="shared" si="706"/>
        <v>0</v>
      </c>
      <c r="AU2566" s="7">
        <f t="shared" si="706"/>
        <v>4.6789245819317182</v>
      </c>
      <c r="AV2566" s="7">
        <f t="shared" si="706"/>
        <v>1.8266027539409058</v>
      </c>
      <c r="AX2566" s="8" cm="1">
        <f t="array" ref="AX2566">MMULT($AF2566:$AV2566,CU$21:CU$37)</f>
        <v>-3.7658683899650209</v>
      </c>
      <c r="AY2566" s="8" cm="1">
        <f t="array" ref="AY2566">MMULT($AF2566:$AV2566,CV$21:CV$37)</f>
        <v>5.3302871276435733</v>
      </c>
      <c r="AZ2566" s="8" cm="1">
        <f t="array" ref="AZ2566">MMULT($AF2566:$AV2566,CW$21:CW$37)</f>
        <v>8.3775782058159365</v>
      </c>
      <c r="BA2566" s="8" cm="1">
        <f t="array" ref="BA2566">MMULT($AF2566:$AV2566,CX$21:CX$37)</f>
        <v>1.0853395577832343</v>
      </c>
      <c r="BB2566" s="8" cm="1">
        <f t="array" ref="BB2566">MMULT($AF2566:$AV2566,CY$21:CY$37)</f>
        <v>2.0726497258131338</v>
      </c>
      <c r="BC2566" s="8" cm="1">
        <f t="array" ref="BC2566">MMULT($AF2566:$AV2566,CZ$21:CZ$37)</f>
        <v>-0.40699671050667718</v>
      </c>
      <c r="BD2566" s="8" cm="1">
        <f t="array" ref="BD2566">MMULT($AF2566:$AV2566,DA$21:DA$37)</f>
        <v>2.9756442433158581</v>
      </c>
      <c r="BE2566" s="8" cm="1">
        <f t="array" ref="BE2566">MMULT($AF2566:$AV2566,DB$21:DB$37)</f>
        <v>-7.2584635490328822</v>
      </c>
      <c r="BF2566" s="11">
        <v>1</v>
      </c>
      <c r="BG2566" s="11">
        <f t="shared" si="704"/>
        <v>0</v>
      </c>
      <c r="BH2566" s="11">
        <f t="shared" si="704"/>
        <v>5.3302871276435733</v>
      </c>
      <c r="BI2566" s="11">
        <f t="shared" si="704"/>
        <v>8.3775782058159365</v>
      </c>
      <c r="BJ2566" s="11">
        <f t="shared" si="703"/>
        <v>1.0853395577832343</v>
      </c>
      <c r="BK2566" s="11">
        <f t="shared" si="703"/>
        <v>2.0726497258131338</v>
      </c>
      <c r="BL2566" s="11">
        <f t="shared" si="703"/>
        <v>0</v>
      </c>
      <c r="BM2566" s="11">
        <f t="shared" si="703"/>
        <v>2.9756442433158581</v>
      </c>
      <c r="BN2566" s="11">
        <f t="shared" si="703"/>
        <v>0</v>
      </c>
      <c r="BP2566" s="8" cm="1">
        <f t="array" aca="1" ref="BP2566" ca="1">MMULT(BF2566:BN2566,CU$43:CU$51)</f>
        <v>-5.8700283251477092</v>
      </c>
      <c r="BQ2566" s="11">
        <f t="shared" ca="1" si="714"/>
        <v>0.99718515235644145</v>
      </c>
      <c r="BR2566" s="11">
        <f t="shared" ca="1" si="715"/>
        <v>0.99718515235644145</v>
      </c>
      <c r="BT2566" s="12">
        <f t="shared" ca="1" si="709"/>
        <v>-0.99718515235644145</v>
      </c>
      <c r="BU2566" s="12">
        <f t="shared" ca="1" si="716"/>
        <v>0.99437822808013931</v>
      </c>
      <c r="BW2566" s="12">
        <f t="shared" ca="1" si="717"/>
        <v>5.8728471419249768</v>
      </c>
      <c r="BY2566">
        <f t="shared" ca="1" si="710"/>
        <v>1</v>
      </c>
      <c r="CA2566">
        <f t="shared" ca="1" si="718"/>
        <v>0</v>
      </c>
      <c r="CB2566">
        <f t="shared" ca="1" si="711"/>
        <v>0</v>
      </c>
      <c r="CC2566">
        <f t="shared" ca="1" si="712"/>
        <v>1</v>
      </c>
      <c r="CD2566">
        <f t="shared" ca="1" si="713"/>
        <v>0</v>
      </c>
      <c r="CF2566">
        <f t="shared" ca="1" si="719"/>
        <v>1</v>
      </c>
    </row>
    <row r="2567" spans="1:84" x14ac:dyDescent="0.45">
      <c r="A2567">
        <v>0</v>
      </c>
      <c r="C2567">
        <v>1</v>
      </c>
      <c r="D2567">
        <v>0</v>
      </c>
      <c r="E2567">
        <v>4</v>
      </c>
      <c r="F2567">
        <v>3</v>
      </c>
      <c r="G2567">
        <v>1</v>
      </c>
      <c r="H2567">
        <v>0.60198603011310592</v>
      </c>
      <c r="I2567">
        <v>1.325716497910808</v>
      </c>
      <c r="J2567">
        <v>1.1321874368285361</v>
      </c>
      <c r="K2567">
        <v>1.2549046706011939</v>
      </c>
      <c r="L2567">
        <v>0.56684647798702237</v>
      </c>
      <c r="M2567">
        <v>0.69868263698495725</v>
      </c>
      <c r="N2567">
        <v>0.75338357630065012</v>
      </c>
      <c r="P2567" s="5" cm="1">
        <f t="array" ref="P2567">MMULT($C2567:$N2567,CU$4:CU$15)</f>
        <v>-3.8575888890603611</v>
      </c>
      <c r="Q2567" s="5" cm="1">
        <f t="array" ref="Q2567">MMULT($C2567:$N2567,CV$4:CV$15)</f>
        <v>-0.18864079771430975</v>
      </c>
      <c r="R2567" s="5" cm="1">
        <f t="array" ref="R2567">MMULT($C2567:$N2567,CW$4:CW$15)</f>
        <v>2.1095987949991875</v>
      </c>
      <c r="S2567" s="5" cm="1">
        <f t="array" ref="S2567">MMULT($C2567:$N2567,CX$4:CX$15)</f>
        <v>-5.6548525158858998E-2</v>
      </c>
      <c r="T2567" s="5" cm="1">
        <f t="array" ref="T2567">MMULT($C2567:$N2567,CY$4:CY$15)</f>
        <v>1.8745756391576078</v>
      </c>
      <c r="U2567" s="5" cm="1">
        <f t="array" ref="U2567">MMULT($C2567:$N2567,CZ$4:CZ$15)</f>
        <v>4.4577646493197065</v>
      </c>
      <c r="V2567" s="5" cm="1">
        <f t="array" ref="V2567">MMULT($C2567:$N2567,DA$4:DA$15)</f>
        <v>-0.71247003669183706</v>
      </c>
      <c r="W2567" s="5" cm="1">
        <f t="array" ref="W2567">MMULT($C2567:$N2567,DB$4:DB$15)</f>
        <v>0.28039701809723311</v>
      </c>
      <c r="X2567" s="5" cm="1">
        <f t="array" ref="X2567">MMULT($C2567:$N2567,DC$4:DC$15)</f>
        <v>-0.10519280206483012</v>
      </c>
      <c r="Y2567" s="5" cm="1">
        <f t="array" ref="Y2567">MMULT($C2567:$N2567,DD$4:DD$15)</f>
        <v>-3.3422796616257089</v>
      </c>
      <c r="Z2567" s="5" cm="1">
        <f t="array" ref="Z2567">MMULT($C2567:$N2567,DE$4:DE$15)</f>
        <v>-3.6827891912800674</v>
      </c>
      <c r="AA2567" s="5" cm="1">
        <f t="array" ref="AA2567">MMULT($C2567:$N2567,DF$4:DF$15)</f>
        <v>-0.6860187235649694</v>
      </c>
      <c r="AB2567" s="5" cm="1">
        <f t="array" ref="AB2567">MMULT($C2567:$N2567,DG$4:DG$15)</f>
        <v>-2.8260248933248784</v>
      </c>
      <c r="AC2567" s="5" cm="1">
        <f t="array" ref="AC2567">MMULT($C2567:$N2567,DH$4:DH$15)</f>
        <v>0.97410992284311448</v>
      </c>
      <c r="AD2567" s="5" cm="1">
        <f t="array" ref="AD2567">MMULT($C2567:$N2567,DI$4:DI$15)</f>
        <v>2.5363842629156723</v>
      </c>
      <c r="AE2567" s="5" cm="1">
        <f t="array" ref="AE2567">MMULT($C2567:$N2567,DJ$4:DJ$15)</f>
        <v>2.9825960092994821</v>
      </c>
      <c r="AF2567">
        <v>1</v>
      </c>
      <c r="AG2567" s="7">
        <f t="shared" si="708"/>
        <v>0</v>
      </c>
      <c r="AH2567" s="7">
        <f t="shared" si="708"/>
        <v>0</v>
      </c>
      <c r="AI2567" s="7">
        <f t="shared" si="707"/>
        <v>2.1095987949991875</v>
      </c>
      <c r="AJ2567" s="7">
        <f t="shared" si="707"/>
        <v>0</v>
      </c>
      <c r="AK2567" s="7">
        <f t="shared" si="707"/>
        <v>1.8745756391576078</v>
      </c>
      <c r="AL2567" s="7">
        <f t="shared" si="707"/>
        <v>4.4577646493197065</v>
      </c>
      <c r="AM2567" s="7">
        <f t="shared" si="707"/>
        <v>0</v>
      </c>
      <c r="AN2567" s="7">
        <f t="shared" si="707"/>
        <v>0.28039701809723311</v>
      </c>
      <c r="AO2567" s="7">
        <f t="shared" si="707"/>
        <v>0</v>
      </c>
      <c r="AP2567" s="7">
        <f t="shared" si="707"/>
        <v>0</v>
      </c>
      <c r="AQ2567" s="7">
        <f t="shared" si="707"/>
        <v>0</v>
      </c>
      <c r="AR2567" s="7">
        <f t="shared" si="707"/>
        <v>0</v>
      </c>
      <c r="AS2567" s="7">
        <f t="shared" si="707"/>
        <v>0</v>
      </c>
      <c r="AT2567" s="7">
        <f t="shared" si="706"/>
        <v>0.97410992284311448</v>
      </c>
      <c r="AU2567" s="7">
        <f t="shared" si="706"/>
        <v>2.5363842629156723</v>
      </c>
      <c r="AV2567" s="7">
        <f t="shared" si="706"/>
        <v>2.9825960092994821</v>
      </c>
      <c r="AX2567" s="8" cm="1">
        <f t="array" ref="AX2567">MMULT($AF2567:$AV2567,CU$21:CU$37)</f>
        <v>-5.3390943353652229</v>
      </c>
      <c r="AY2567" s="8" cm="1">
        <f t="array" ref="AY2567">MMULT($AF2567:$AV2567,CV$21:CV$37)</f>
        <v>4.4875872505642063</v>
      </c>
      <c r="AZ2567" s="8" cm="1">
        <f t="array" ref="AZ2567">MMULT($AF2567:$AV2567,CW$21:CW$37)</f>
        <v>6.6290477946533937</v>
      </c>
      <c r="BA2567" s="8" cm="1">
        <f t="array" ref="BA2567">MMULT($AF2567:$AV2567,CX$21:CX$37)</f>
        <v>-0.5073757657785789</v>
      </c>
      <c r="BB2567" s="8" cm="1">
        <f t="array" ref="BB2567">MMULT($AF2567:$AV2567,CY$21:CY$37)</f>
        <v>-1.968716807152725</v>
      </c>
      <c r="BC2567" s="8" cm="1">
        <f t="array" ref="BC2567">MMULT($AF2567:$AV2567,CZ$21:CZ$37)</f>
        <v>-1.4340747421645326</v>
      </c>
      <c r="BD2567" s="8" cm="1">
        <f t="array" ref="BD2567">MMULT($AF2567:$AV2567,DA$21:DA$37)</f>
        <v>2.3478361739774538</v>
      </c>
      <c r="BE2567" s="8" cm="1">
        <f t="array" ref="BE2567">MMULT($AF2567:$AV2567,DB$21:DB$37)</f>
        <v>-6.418303382153705</v>
      </c>
      <c r="BF2567" s="11">
        <v>1</v>
      </c>
      <c r="BG2567" s="11">
        <f t="shared" si="704"/>
        <v>0</v>
      </c>
      <c r="BH2567" s="11">
        <f t="shared" si="704"/>
        <v>4.4875872505642063</v>
      </c>
      <c r="BI2567" s="11">
        <f t="shared" si="704"/>
        <v>6.6290477946533937</v>
      </c>
      <c r="BJ2567" s="11">
        <f t="shared" si="703"/>
        <v>0</v>
      </c>
      <c r="BK2567" s="11">
        <f t="shared" si="703"/>
        <v>0</v>
      </c>
      <c r="BL2567" s="11">
        <f t="shared" si="703"/>
        <v>0</v>
      </c>
      <c r="BM2567" s="11">
        <f t="shared" si="703"/>
        <v>2.3478361739774538</v>
      </c>
      <c r="BN2567" s="11">
        <f t="shared" si="703"/>
        <v>0</v>
      </c>
      <c r="BP2567" s="8" cm="1">
        <f t="array" aca="1" ref="BP2567" ca="1">MMULT(BF2567:BN2567,CU$43:CU$51)</f>
        <v>-4.1736989608016435</v>
      </c>
      <c r="BQ2567" s="11">
        <f t="shared" ca="1" si="714"/>
        <v>0.98483821050843856</v>
      </c>
      <c r="BR2567" s="11">
        <f t="shared" ca="1" si="715"/>
        <v>0.98483821050843856</v>
      </c>
      <c r="BT2567" s="12">
        <f t="shared" ca="1" si="709"/>
        <v>-0.98483821050843856</v>
      </c>
      <c r="BU2567" s="12">
        <f t="shared" ca="1" si="716"/>
        <v>0.96990630087746355</v>
      </c>
      <c r="BW2567" s="12">
        <f t="shared" ca="1" si="717"/>
        <v>4.1889768653936601</v>
      </c>
      <c r="BY2567">
        <f t="shared" ca="1" si="710"/>
        <v>1</v>
      </c>
      <c r="CA2567">
        <f t="shared" ca="1" si="718"/>
        <v>0</v>
      </c>
      <c r="CB2567">
        <f t="shared" ca="1" si="711"/>
        <v>0</v>
      </c>
      <c r="CC2567">
        <f t="shared" ca="1" si="712"/>
        <v>1</v>
      </c>
      <c r="CD2567">
        <f t="shared" ca="1" si="713"/>
        <v>0</v>
      </c>
      <c r="CF2567">
        <f t="shared" ca="1" si="719"/>
        <v>1</v>
      </c>
    </row>
    <row r="2568" spans="1:84" x14ac:dyDescent="0.45">
      <c r="A2568">
        <v>0</v>
      </c>
      <c r="C2568">
        <v>1</v>
      </c>
      <c r="D2568">
        <v>0</v>
      </c>
      <c r="E2568">
        <v>0</v>
      </c>
      <c r="F2568">
        <v>2</v>
      </c>
      <c r="G2568">
        <v>1</v>
      </c>
      <c r="H2568">
        <v>0.18891835769306151</v>
      </c>
      <c r="I2568">
        <v>-0.50978121376852004</v>
      </c>
      <c r="J2568">
        <v>0.2608342689269767</v>
      </c>
      <c r="K2568">
        <v>-0.40255769181450018</v>
      </c>
      <c r="L2568">
        <v>-0.68741728270778113</v>
      </c>
      <c r="M2568">
        <v>-0.64148302404301472</v>
      </c>
      <c r="N2568">
        <v>0.75338357630065012</v>
      </c>
      <c r="P2568" s="5" cm="1">
        <f t="array" ref="P2568">MMULT($C2568:$N2568,CU$4:CU$15)</f>
        <v>-0.38180457082816144</v>
      </c>
      <c r="Q2568" s="5" cm="1">
        <f t="array" ref="Q2568">MMULT($C2568:$N2568,CV$4:CV$15)</f>
        <v>0.21897784410519516</v>
      </c>
      <c r="R2568" s="5" cm="1">
        <f t="array" ref="R2568">MMULT($C2568:$N2568,CW$4:CW$15)</f>
        <v>2.1519023092962657</v>
      </c>
      <c r="S2568" s="5" cm="1">
        <f t="array" ref="S2568">MMULT($C2568:$N2568,CX$4:CX$15)</f>
        <v>-2.0553006114816292</v>
      </c>
      <c r="T2568" s="5" cm="1">
        <f t="array" ref="T2568">MMULT($C2568:$N2568,CY$4:CY$15)</f>
        <v>-1.8566121562727265</v>
      </c>
      <c r="U2568" s="5" cm="1">
        <f t="array" ref="U2568">MMULT($C2568:$N2568,CZ$4:CZ$15)</f>
        <v>0.56361865146933454</v>
      </c>
      <c r="V2568" s="5" cm="1">
        <f t="array" ref="V2568">MMULT($C2568:$N2568,DA$4:DA$15)</f>
        <v>2.0546161038135113E-2</v>
      </c>
      <c r="W2568" s="5" cm="1">
        <f t="array" ref="W2568">MMULT($C2568:$N2568,DB$4:DB$15)</f>
        <v>1.9719437317493416</v>
      </c>
      <c r="X2568" s="5" cm="1">
        <f t="array" ref="X2568">MMULT($C2568:$N2568,DC$4:DC$15)</f>
        <v>-0.3605220265005063</v>
      </c>
      <c r="Y2568" s="5" cm="1">
        <f t="array" ref="Y2568">MMULT($C2568:$N2568,DD$4:DD$15)</f>
        <v>1.3801252904692638</v>
      </c>
      <c r="Z2568" s="5" cm="1">
        <f t="array" ref="Z2568">MMULT($C2568:$N2568,DE$4:DE$15)</f>
        <v>-2.4800017557113176</v>
      </c>
      <c r="AA2568" s="5" cm="1">
        <f t="array" ref="AA2568">MMULT($C2568:$N2568,DF$4:DF$15)</f>
        <v>0.72293431423845267</v>
      </c>
      <c r="AB2568" s="5" cm="1">
        <f t="array" ref="AB2568">MMULT($C2568:$N2568,DG$4:DG$15)</f>
        <v>1.7735478720880398</v>
      </c>
      <c r="AC2568" s="5" cm="1">
        <f t="array" ref="AC2568">MMULT($C2568:$N2568,DH$4:DH$15)</f>
        <v>-0.278109261114169</v>
      </c>
      <c r="AD2568" s="5" cm="1">
        <f t="array" ref="AD2568">MMULT($C2568:$N2568,DI$4:DI$15)</f>
        <v>1.1412172186955898</v>
      </c>
      <c r="AE2568" s="5" cm="1">
        <f t="array" ref="AE2568">MMULT($C2568:$N2568,DJ$4:DJ$15)</f>
        <v>2.318573662189868</v>
      </c>
      <c r="AF2568">
        <v>1</v>
      </c>
      <c r="AG2568" s="7">
        <f t="shared" si="708"/>
        <v>0</v>
      </c>
      <c r="AH2568" s="7">
        <f t="shared" si="708"/>
        <v>0.21897784410519516</v>
      </c>
      <c r="AI2568" s="7">
        <f t="shared" si="707"/>
        <v>2.1519023092962657</v>
      </c>
      <c r="AJ2568" s="7">
        <f t="shared" si="707"/>
        <v>0</v>
      </c>
      <c r="AK2568" s="7">
        <f t="shared" si="707"/>
        <v>0</v>
      </c>
      <c r="AL2568" s="7">
        <f t="shared" si="707"/>
        <v>0.56361865146933454</v>
      </c>
      <c r="AM2568" s="7">
        <f t="shared" si="707"/>
        <v>2.0546161038135113E-2</v>
      </c>
      <c r="AN2568" s="7">
        <f t="shared" si="707"/>
        <v>1.9719437317493416</v>
      </c>
      <c r="AO2568" s="7">
        <f t="shared" si="707"/>
        <v>0</v>
      </c>
      <c r="AP2568" s="7">
        <f t="shared" si="707"/>
        <v>1.3801252904692638</v>
      </c>
      <c r="AQ2568" s="7">
        <f t="shared" si="707"/>
        <v>0</v>
      </c>
      <c r="AR2568" s="7">
        <f t="shared" si="707"/>
        <v>0.72293431423845267</v>
      </c>
      <c r="AS2568" s="7">
        <f t="shared" si="707"/>
        <v>1.7735478720880398</v>
      </c>
      <c r="AT2568" s="7">
        <f t="shared" si="706"/>
        <v>0</v>
      </c>
      <c r="AU2568" s="7">
        <f t="shared" si="706"/>
        <v>1.1412172186955898</v>
      </c>
      <c r="AV2568" s="7">
        <f t="shared" si="706"/>
        <v>2.318573662189868</v>
      </c>
      <c r="AX2568" s="8" cm="1">
        <f t="array" ref="AX2568">MMULT($AF2568:$AV2568,CU$21:CU$37)</f>
        <v>-5.7478491701432617</v>
      </c>
      <c r="AY2568" s="8" cm="1">
        <f t="array" ref="AY2568">MMULT($AF2568:$AV2568,CV$21:CV$37)</f>
        <v>4.0515405544928509</v>
      </c>
      <c r="AZ2568" s="8" cm="1">
        <f t="array" ref="AZ2568">MMULT($AF2568:$AV2568,CW$21:CW$37)</f>
        <v>3.9974962657657089</v>
      </c>
      <c r="BA2568" s="8" cm="1">
        <f t="array" ref="BA2568">MMULT($AF2568:$AV2568,CX$21:CX$37)</f>
        <v>3.0627190375206785</v>
      </c>
      <c r="BB2568" s="8" cm="1">
        <f t="array" ref="BB2568">MMULT($AF2568:$AV2568,CY$21:CY$37)</f>
        <v>-2.7702344349321857</v>
      </c>
      <c r="BC2568" s="8" cm="1">
        <f t="array" ref="BC2568">MMULT($AF2568:$AV2568,CZ$21:CZ$37)</f>
        <v>-0.73946503626030391</v>
      </c>
      <c r="BD2568" s="8" cm="1">
        <f t="array" ref="BD2568">MMULT($AF2568:$AV2568,DA$21:DA$37)</f>
        <v>0.65863007883470082</v>
      </c>
      <c r="BE2568" s="8" cm="1">
        <f t="array" ref="BE2568">MMULT($AF2568:$AV2568,DB$21:DB$37)</f>
        <v>-2.2586290413792049</v>
      </c>
      <c r="BF2568" s="11">
        <v>1</v>
      </c>
      <c r="BG2568" s="11">
        <f t="shared" si="704"/>
        <v>0</v>
      </c>
      <c r="BH2568" s="11">
        <f t="shared" si="704"/>
        <v>4.0515405544928509</v>
      </c>
      <c r="BI2568" s="11">
        <f t="shared" si="704"/>
        <v>3.9974962657657089</v>
      </c>
      <c r="BJ2568" s="11">
        <f t="shared" si="703"/>
        <v>3.0627190375206785</v>
      </c>
      <c r="BK2568" s="11">
        <f t="shared" si="703"/>
        <v>0</v>
      </c>
      <c r="BL2568" s="11">
        <f t="shared" si="703"/>
        <v>0</v>
      </c>
      <c r="BM2568" s="11">
        <f t="shared" si="703"/>
        <v>0.65863007883470082</v>
      </c>
      <c r="BN2568" s="11">
        <f t="shared" si="703"/>
        <v>0</v>
      </c>
      <c r="BP2568" s="8" cm="1">
        <f t="array" aca="1" ref="BP2568" ca="1">MMULT(BF2568:BN2568,CU$43:CU$51)</f>
        <v>-1.9053268908615957</v>
      </c>
      <c r="BQ2568" s="11">
        <f t="shared" ca="1" si="714"/>
        <v>0.87049323750684937</v>
      </c>
      <c r="BR2568" s="11">
        <f t="shared" ca="1" si="715"/>
        <v>0.87049323750684937</v>
      </c>
      <c r="BT2568" s="12">
        <f t="shared" ca="1" si="709"/>
        <v>-0.87049323750684937</v>
      </c>
      <c r="BU2568" s="12">
        <f t="shared" ca="1" si="716"/>
        <v>0.75775847654515605</v>
      </c>
      <c r="BW2568" s="12">
        <f t="shared" ca="1" si="717"/>
        <v>2.0440221791816335</v>
      </c>
      <c r="BY2568">
        <f t="shared" ca="1" si="710"/>
        <v>1</v>
      </c>
      <c r="CA2568">
        <f t="shared" ca="1" si="718"/>
        <v>0</v>
      </c>
      <c r="CB2568">
        <f t="shared" ca="1" si="711"/>
        <v>0</v>
      </c>
      <c r="CC2568">
        <f t="shared" ca="1" si="712"/>
        <v>1</v>
      </c>
      <c r="CD2568">
        <f t="shared" ca="1" si="713"/>
        <v>0</v>
      </c>
      <c r="CF2568">
        <f t="shared" ca="1" si="719"/>
        <v>1</v>
      </c>
    </row>
    <row r="2569" spans="1:84" x14ac:dyDescent="0.45">
      <c r="A2569">
        <v>0</v>
      </c>
      <c r="C2569">
        <v>1</v>
      </c>
      <c r="D2569">
        <v>0</v>
      </c>
      <c r="E2569">
        <v>0</v>
      </c>
      <c r="F2569">
        <v>3</v>
      </c>
      <c r="G2569">
        <v>1</v>
      </c>
      <c r="H2569">
        <v>0.46429680597309109</v>
      </c>
      <c r="I2569">
        <v>-0.46654546673687791</v>
      </c>
      <c r="J2569">
        <v>8.6563635346664877E-2</v>
      </c>
      <c r="K2569">
        <v>-0.28671354820480122</v>
      </c>
      <c r="L2569">
        <v>-0.68741728270778113</v>
      </c>
      <c r="M2569">
        <v>-0.68079455009983525</v>
      </c>
      <c r="N2569">
        <v>0.87004081787500231</v>
      </c>
      <c r="P2569" s="5" cm="1">
        <f t="array" ref="P2569">MMULT($C2569:$N2569,CU$4:CU$15)</f>
        <v>-0.12196090928921671</v>
      </c>
      <c r="Q2569" s="5" cm="1">
        <f t="array" ref="Q2569">MMULT($C2569:$N2569,CV$4:CV$15)</f>
        <v>0.95901527297498546</v>
      </c>
      <c r="R2569" s="5" cm="1">
        <f t="array" ref="R2569">MMULT($C2569:$N2569,CW$4:CW$15)</f>
        <v>2.1703413214644796</v>
      </c>
      <c r="S2569" s="5" cm="1">
        <f t="array" ref="S2569">MMULT($C2569:$N2569,CX$4:CX$15)</f>
        <v>-2.4308598210014281</v>
      </c>
      <c r="T2569" s="5" cm="1">
        <f t="array" ref="T2569">MMULT($C2569:$N2569,CY$4:CY$15)</f>
        <v>-2.230968639452513</v>
      </c>
      <c r="U2569" s="5" cm="1">
        <f t="array" ref="U2569">MMULT($C2569:$N2569,CZ$4:CZ$15)</f>
        <v>0.95891024835127991</v>
      </c>
      <c r="V2569" s="5" cm="1">
        <f t="array" ref="V2569">MMULT($C2569:$N2569,DA$4:DA$15)</f>
        <v>0.63534565055107739</v>
      </c>
      <c r="W2569" s="5" cm="1">
        <f t="array" ref="W2569">MMULT($C2569:$N2569,DB$4:DB$15)</f>
        <v>2.7037372517458778</v>
      </c>
      <c r="X2569" s="5" cm="1">
        <f t="array" ref="X2569">MMULT($C2569:$N2569,DC$4:DC$15)</f>
        <v>-7.2424682179367872E-2</v>
      </c>
      <c r="Y2569" s="5" cm="1">
        <f t="array" ref="Y2569">MMULT($C2569:$N2569,DD$4:DD$15)</f>
        <v>2.1787765403828496</v>
      </c>
      <c r="Z2569" s="5" cm="1">
        <f t="array" ref="Z2569">MMULT($C2569:$N2569,DE$4:DE$15)</f>
        <v>-3.3049941232410398</v>
      </c>
      <c r="AA2569" s="5" cm="1">
        <f t="array" ref="AA2569">MMULT($C2569:$N2569,DF$4:DF$15)</f>
        <v>1.4641832948663613</v>
      </c>
      <c r="AB2569" s="5" cm="1">
        <f t="array" ref="AB2569">MMULT($C2569:$N2569,DG$4:DG$15)</f>
        <v>1.9914879082460475</v>
      </c>
      <c r="AC2569" s="5" cm="1">
        <f t="array" ref="AC2569">MMULT($C2569:$N2569,DH$4:DH$15)</f>
        <v>-0.54870810855814556</v>
      </c>
      <c r="AD2569" s="5" cm="1">
        <f t="array" ref="AD2569">MMULT($C2569:$N2569,DI$4:DI$15)</f>
        <v>2.3039962388343525</v>
      </c>
      <c r="AE2569" s="5" cm="1">
        <f t="array" ref="AE2569">MMULT($C2569:$N2569,DJ$4:DJ$15)</f>
        <v>2.7644632981455568</v>
      </c>
      <c r="AF2569">
        <v>1</v>
      </c>
      <c r="AG2569" s="7">
        <f t="shared" si="708"/>
        <v>0</v>
      </c>
      <c r="AH2569" s="7">
        <f t="shared" si="708"/>
        <v>0.95901527297498546</v>
      </c>
      <c r="AI2569" s="7">
        <f t="shared" si="707"/>
        <v>2.1703413214644796</v>
      </c>
      <c r="AJ2569" s="7">
        <f t="shared" si="707"/>
        <v>0</v>
      </c>
      <c r="AK2569" s="7">
        <f t="shared" si="707"/>
        <v>0</v>
      </c>
      <c r="AL2569" s="7">
        <f t="shared" si="707"/>
        <v>0.95891024835127991</v>
      </c>
      <c r="AM2569" s="7">
        <f t="shared" si="707"/>
        <v>0.63534565055107739</v>
      </c>
      <c r="AN2569" s="7">
        <f t="shared" si="707"/>
        <v>2.7037372517458778</v>
      </c>
      <c r="AO2569" s="7">
        <f t="shared" si="707"/>
        <v>0</v>
      </c>
      <c r="AP2569" s="7">
        <f t="shared" si="707"/>
        <v>2.1787765403828496</v>
      </c>
      <c r="AQ2569" s="7">
        <f t="shared" si="707"/>
        <v>0</v>
      </c>
      <c r="AR2569" s="7">
        <f t="shared" si="707"/>
        <v>1.4641832948663613</v>
      </c>
      <c r="AS2569" s="7">
        <f t="shared" si="707"/>
        <v>1.9914879082460475</v>
      </c>
      <c r="AT2569" s="7">
        <f t="shared" si="706"/>
        <v>0</v>
      </c>
      <c r="AU2569" s="7">
        <f t="shared" si="706"/>
        <v>2.3039962388343525</v>
      </c>
      <c r="AV2569" s="7">
        <f t="shared" si="706"/>
        <v>2.7644632981455568</v>
      </c>
      <c r="AX2569" s="8" cm="1">
        <f t="array" ref="AX2569">MMULT($AF2569:$AV2569,CU$21:CU$37)</f>
        <v>-7.2663719848888668</v>
      </c>
      <c r="AY2569" s="8" cm="1">
        <f t="array" ref="AY2569">MMULT($AF2569:$AV2569,CV$21:CV$37)</f>
        <v>6.9200109986409801</v>
      </c>
      <c r="AZ2569" s="8" cm="1">
        <f t="array" ref="AZ2569">MMULT($AF2569:$AV2569,CW$21:CW$37)</f>
        <v>5.7654443983103318</v>
      </c>
      <c r="BA2569" s="8" cm="1">
        <f t="array" ref="BA2569">MMULT($AF2569:$AV2569,CX$21:CX$37)</f>
        <v>3.0884838466275069</v>
      </c>
      <c r="BB2569" s="8" cm="1">
        <f t="array" ref="BB2569">MMULT($AF2569:$AV2569,CY$21:CY$37)</f>
        <v>-4.0485568554253897</v>
      </c>
      <c r="BC2569" s="8" cm="1">
        <f t="array" ref="BC2569">MMULT($AF2569:$AV2569,CZ$21:CZ$37)</f>
        <v>-0.97915677996353767</v>
      </c>
      <c r="BD2569" s="8" cm="1">
        <f t="array" ref="BD2569">MMULT($AF2569:$AV2569,DA$21:DA$37)</f>
        <v>1.6739546987581355</v>
      </c>
      <c r="BE2569" s="8" cm="1">
        <f t="array" ref="BE2569">MMULT($AF2569:$AV2569,DB$21:DB$37)</f>
        <v>-3.4918339303096797</v>
      </c>
      <c r="BF2569" s="11">
        <v>1</v>
      </c>
      <c r="BG2569" s="11">
        <f t="shared" si="704"/>
        <v>0</v>
      </c>
      <c r="BH2569" s="11">
        <f t="shared" si="704"/>
        <v>6.9200109986409801</v>
      </c>
      <c r="BI2569" s="11">
        <f t="shared" si="704"/>
        <v>5.7654443983103318</v>
      </c>
      <c r="BJ2569" s="11">
        <f t="shared" si="703"/>
        <v>3.0884838466275069</v>
      </c>
      <c r="BK2569" s="11">
        <f t="shared" si="703"/>
        <v>0</v>
      </c>
      <c r="BL2569" s="11">
        <f t="shared" ref="BL2569:BN2632" si="720">MAX(BC2569,0)</f>
        <v>0</v>
      </c>
      <c r="BM2569" s="11">
        <f t="shared" si="720"/>
        <v>1.6739546987581355</v>
      </c>
      <c r="BN2569" s="11">
        <f t="shared" si="720"/>
        <v>0</v>
      </c>
      <c r="BP2569" s="8" cm="1">
        <f t="array" aca="1" ref="BP2569" ca="1">MMULT(BF2569:BN2569,CU$43:CU$51)</f>
        <v>-4.1736649726237127</v>
      </c>
      <c r="BQ2569" s="11">
        <f t="shared" ca="1" si="714"/>
        <v>0.98483770299167406</v>
      </c>
      <c r="BR2569" s="11">
        <f t="shared" ca="1" si="715"/>
        <v>0.98483770299167406</v>
      </c>
      <c r="BT2569" s="12">
        <f t="shared" ca="1" si="709"/>
        <v>-0.98483770299167406</v>
      </c>
      <c r="BU2569" s="12">
        <f t="shared" ca="1" si="716"/>
        <v>0.96990530123391683</v>
      </c>
      <c r="BW2569" s="12">
        <f t="shared" ca="1" si="717"/>
        <v>4.1889433925459585</v>
      </c>
      <c r="BY2569">
        <f t="shared" ca="1" si="710"/>
        <v>1</v>
      </c>
      <c r="CA2569">
        <f t="shared" ca="1" si="718"/>
        <v>0</v>
      </c>
      <c r="CB2569">
        <f t="shared" ca="1" si="711"/>
        <v>0</v>
      </c>
      <c r="CC2569">
        <f t="shared" ca="1" si="712"/>
        <v>1</v>
      </c>
      <c r="CD2569">
        <f t="shared" ca="1" si="713"/>
        <v>0</v>
      </c>
      <c r="CF2569">
        <f t="shared" ca="1" si="719"/>
        <v>1</v>
      </c>
    </row>
    <row r="2570" spans="1:84" x14ac:dyDescent="0.45">
      <c r="A2570">
        <v>1</v>
      </c>
      <c r="C2570">
        <v>1</v>
      </c>
      <c r="D2570">
        <v>1</v>
      </c>
      <c r="E2570">
        <v>0</v>
      </c>
      <c r="F2570">
        <v>2</v>
      </c>
      <c r="G2570">
        <v>1</v>
      </c>
      <c r="H2570">
        <v>0.18891835769306151</v>
      </c>
      <c r="I2570">
        <v>-0.58717029922717068</v>
      </c>
      <c r="J2570">
        <v>-0.37815805420083332</v>
      </c>
      <c r="K2570">
        <v>-0.40255769181450018</v>
      </c>
      <c r="L2570">
        <v>-0.93130190284288172</v>
      </c>
      <c r="M2570">
        <v>-0.84995323798069922</v>
      </c>
      <c r="N2570">
        <v>0.75338357630065012</v>
      </c>
      <c r="P2570" s="5" cm="1">
        <f t="array" ref="P2570">MMULT($C2570:$N2570,CU$4:CU$15)</f>
        <v>0.33869314695380143</v>
      </c>
      <c r="Q2570" s="5" cm="1">
        <f t="array" ref="Q2570">MMULT($C2570:$N2570,CV$4:CV$15)</f>
        <v>-0.21607617901852205</v>
      </c>
      <c r="R2570" s="5" cm="1">
        <f t="array" ref="R2570">MMULT($C2570:$N2570,CW$4:CW$15)</f>
        <v>2.9015307726125639</v>
      </c>
      <c r="S2570" s="5" cm="1">
        <f t="array" ref="S2570">MMULT($C2570:$N2570,CX$4:CX$15)</f>
        <v>-2.5795076676521189</v>
      </c>
      <c r="T2570" s="5" cm="1">
        <f t="array" ref="T2570">MMULT($C2570:$N2570,CY$4:CY$15)</f>
        <v>-1.5123807338868069</v>
      </c>
      <c r="U2570" s="5" cm="1">
        <f t="array" ref="U2570">MMULT($C2570:$N2570,CZ$4:CZ$15)</f>
        <v>-0.4838166421845369</v>
      </c>
      <c r="V2570" s="5" cm="1">
        <f t="array" ref="V2570">MMULT($C2570:$N2570,DA$4:DA$15)</f>
        <v>0.82123424574226978</v>
      </c>
      <c r="W2570" s="5" cm="1">
        <f t="array" ref="W2570">MMULT($C2570:$N2570,DB$4:DB$15)</f>
        <v>2.4555881584205128</v>
      </c>
      <c r="X2570" s="5" cm="1">
        <f t="array" ref="X2570">MMULT($C2570:$N2570,DC$4:DC$15)</f>
        <v>-0.80191368478847669</v>
      </c>
      <c r="Y2570" s="5" cm="1">
        <f t="array" ref="Y2570">MMULT($C2570:$N2570,DD$4:DD$15)</f>
        <v>2.8219856134957069</v>
      </c>
      <c r="Z2570" s="5" cm="1">
        <f t="array" ref="Z2570">MMULT($C2570:$N2570,DE$4:DE$15)</f>
        <v>-1.984193768135083</v>
      </c>
      <c r="AA2570" s="5" cm="1">
        <f t="array" ref="AA2570">MMULT($C2570:$N2570,DF$4:DF$15)</f>
        <v>1.1266182185941025</v>
      </c>
      <c r="AB2570" s="5" cm="1">
        <f t="array" ref="AB2570">MMULT($C2570:$N2570,DG$4:DG$15)</f>
        <v>1.4657314126661718</v>
      </c>
      <c r="AC2570" s="5" cm="1">
        <f t="array" ref="AC2570">MMULT($C2570:$N2570,DH$4:DH$15)</f>
        <v>-0.55057246796992176</v>
      </c>
      <c r="AD2570" s="5" cm="1">
        <f t="array" ref="AD2570">MMULT($C2570:$N2570,DI$4:DI$15)</f>
        <v>0.8812319265228975</v>
      </c>
      <c r="AE2570" s="5" cm="1">
        <f t="array" ref="AE2570">MMULT($C2570:$N2570,DJ$4:DJ$15)</f>
        <v>1.7653590540938777</v>
      </c>
      <c r="AF2570">
        <v>1</v>
      </c>
      <c r="AG2570" s="7">
        <f t="shared" si="708"/>
        <v>0.33869314695380143</v>
      </c>
      <c r="AH2570" s="7">
        <f t="shared" si="708"/>
        <v>0</v>
      </c>
      <c r="AI2570" s="7">
        <f t="shared" si="707"/>
        <v>2.9015307726125639</v>
      </c>
      <c r="AJ2570" s="7">
        <f t="shared" si="707"/>
        <v>0</v>
      </c>
      <c r="AK2570" s="7">
        <f t="shared" si="707"/>
        <v>0</v>
      </c>
      <c r="AL2570" s="7">
        <f t="shared" si="707"/>
        <v>0</v>
      </c>
      <c r="AM2570" s="7">
        <f t="shared" si="707"/>
        <v>0.82123424574226978</v>
      </c>
      <c r="AN2570" s="7">
        <f t="shared" si="707"/>
        <v>2.4555881584205128</v>
      </c>
      <c r="AO2570" s="7">
        <f t="shared" si="707"/>
        <v>0</v>
      </c>
      <c r="AP2570" s="7">
        <f t="shared" si="707"/>
        <v>2.8219856134957069</v>
      </c>
      <c r="AQ2570" s="7">
        <f t="shared" si="707"/>
        <v>0</v>
      </c>
      <c r="AR2570" s="7">
        <f t="shared" si="707"/>
        <v>1.1266182185941025</v>
      </c>
      <c r="AS2570" s="7">
        <f t="shared" si="707"/>
        <v>1.4657314126661718</v>
      </c>
      <c r="AT2570" s="7">
        <f t="shared" si="706"/>
        <v>0</v>
      </c>
      <c r="AU2570" s="7">
        <f t="shared" si="706"/>
        <v>0.8812319265228975</v>
      </c>
      <c r="AV2570" s="7">
        <f t="shared" si="706"/>
        <v>1.7653590540938777</v>
      </c>
      <c r="AX2570" s="8" cm="1">
        <f t="array" ref="AX2570">MMULT($AF2570:$AV2570,CU$21:CU$37)</f>
        <v>-5.5293239766855873</v>
      </c>
      <c r="AY2570" s="8" cm="1">
        <f t="array" ref="AY2570">MMULT($AF2570:$AV2570,CV$21:CV$37)</f>
        <v>5.4553067654166165</v>
      </c>
      <c r="AZ2570" s="8" cm="1">
        <f t="array" ref="AZ2570">MMULT($AF2570:$AV2570,CW$21:CW$37)</f>
        <v>2.5260253456943667</v>
      </c>
      <c r="BA2570" s="8" cm="1">
        <f t="array" ref="BA2570">MMULT($AF2570:$AV2570,CX$21:CX$37)</f>
        <v>4.1004828801122422</v>
      </c>
      <c r="BB2570" s="8" cm="1">
        <f t="array" ref="BB2570">MMULT($AF2570:$AV2570,CY$21:CY$37)</f>
        <v>-4.5060289324839182</v>
      </c>
      <c r="BC2570" s="8" cm="1">
        <f t="array" ref="BC2570">MMULT($AF2570:$AV2570,CZ$21:CZ$37)</f>
        <v>-0.13555550166902797</v>
      </c>
      <c r="BD2570" s="8" cm="1">
        <f t="array" ref="BD2570">MMULT($AF2570:$AV2570,DA$21:DA$37)</f>
        <v>0.27438184577126767</v>
      </c>
      <c r="BE2570" s="8" cm="1">
        <f t="array" ref="BE2570">MMULT($AF2570:$AV2570,DB$21:DB$37)</f>
        <v>-1.9120755851487057</v>
      </c>
      <c r="BF2570" s="11">
        <v>1</v>
      </c>
      <c r="BG2570" s="11">
        <f t="shared" si="704"/>
        <v>0</v>
      </c>
      <c r="BH2570" s="11">
        <f t="shared" si="704"/>
        <v>5.4553067654166165</v>
      </c>
      <c r="BI2570" s="11">
        <f t="shared" si="704"/>
        <v>2.5260253456943667</v>
      </c>
      <c r="BJ2570" s="11">
        <f t="shared" si="704"/>
        <v>4.1004828801122422</v>
      </c>
      <c r="BK2570" s="11">
        <f t="shared" si="704"/>
        <v>0</v>
      </c>
      <c r="BL2570" s="11">
        <f t="shared" si="720"/>
        <v>0</v>
      </c>
      <c r="BM2570" s="11">
        <f t="shared" si="720"/>
        <v>0.27438184577126767</v>
      </c>
      <c r="BN2570" s="11">
        <f t="shared" si="720"/>
        <v>0</v>
      </c>
      <c r="BP2570" s="8" cm="1">
        <f t="array" aca="1" ref="BP2570" ca="1">MMULT(BF2570:BN2570,CU$43:CU$51)</f>
        <v>-2.0869080448571316</v>
      </c>
      <c r="BQ2570" s="11">
        <f t="shared" ca="1" si="714"/>
        <v>0.88962418285642542</v>
      </c>
      <c r="BR2570" s="11">
        <f t="shared" ca="1" si="715"/>
        <v>0.88962418285642542</v>
      </c>
      <c r="BT2570" s="12">
        <f t="shared" ca="1" si="709"/>
        <v>0.11037581714357458</v>
      </c>
      <c r="BU2570" s="12">
        <f t="shared" ca="1" si="716"/>
        <v>1.2182821010111812E-2</v>
      </c>
      <c r="BW2570" s="12">
        <f t="shared" ca="1" si="717"/>
        <v>2.2038642167461235</v>
      </c>
      <c r="BY2570">
        <f t="shared" ca="1" si="710"/>
        <v>1</v>
      </c>
      <c r="CA2570">
        <f t="shared" ca="1" si="718"/>
        <v>1</v>
      </c>
      <c r="CB2570">
        <f t="shared" ca="1" si="711"/>
        <v>0</v>
      </c>
      <c r="CC2570">
        <f t="shared" ca="1" si="712"/>
        <v>0</v>
      </c>
      <c r="CD2570">
        <f t="shared" ca="1" si="713"/>
        <v>0</v>
      </c>
      <c r="CF2570">
        <f t="shared" ca="1" si="719"/>
        <v>1</v>
      </c>
    </row>
    <row r="2571" spans="1:84" x14ac:dyDescent="0.45">
      <c r="A2571">
        <v>0</v>
      </c>
      <c r="C2571">
        <v>1</v>
      </c>
      <c r="D2571">
        <v>0</v>
      </c>
      <c r="E2571">
        <v>3</v>
      </c>
      <c r="F2571">
        <v>3</v>
      </c>
      <c r="G2571">
        <v>1</v>
      </c>
      <c r="H2571">
        <v>0.60198603011310592</v>
      </c>
      <c r="I2571">
        <v>2.938999880215428</v>
      </c>
      <c r="J2571">
        <v>2.1197210271169689</v>
      </c>
      <c r="K2571">
        <v>3.019300088656609</v>
      </c>
      <c r="L2571">
        <v>1.2810800083826741</v>
      </c>
      <c r="M2571">
        <v>0.93884032344116986</v>
      </c>
      <c r="N2571">
        <v>0.75338357630065012</v>
      </c>
      <c r="P2571" s="5" cm="1">
        <f t="array" ref="P2571">MMULT($C2571:$N2571,CU$4:CU$15)</f>
        <v>-2.7907635926045473</v>
      </c>
      <c r="Q2571" s="5" cm="1">
        <f t="array" ref="Q2571">MMULT($C2571:$N2571,CV$4:CV$15)</f>
        <v>-2.0630079587663714</v>
      </c>
      <c r="R2571" s="5" cm="1">
        <f t="array" ref="R2571">MMULT($C2571:$N2571,CW$4:CW$15)</f>
        <v>3.7180210253583146E-2</v>
      </c>
      <c r="S2571" s="5" cm="1">
        <f t="array" ref="S2571">MMULT($C2571:$N2571,CX$4:CX$15)</f>
        <v>1.8911815087243056</v>
      </c>
      <c r="T2571" s="5" cm="1">
        <f t="array" ref="T2571">MMULT($C2571:$N2571,CY$4:CY$15)</f>
        <v>3.0499633985750916</v>
      </c>
      <c r="U2571" s="5" cm="1">
        <f t="array" ref="U2571">MMULT($C2571:$N2571,CZ$4:CZ$15)</f>
        <v>4.6864716046494017</v>
      </c>
      <c r="V2571" s="5" cm="1">
        <f t="array" ref="V2571">MMULT($C2571:$N2571,DA$4:DA$15)</f>
        <v>0.2445437944520007</v>
      </c>
      <c r="W2571" s="5" cm="1">
        <f t="array" ref="W2571">MMULT($C2571:$N2571,DB$4:DB$15)</f>
        <v>0.65699294731423219</v>
      </c>
      <c r="X2571" s="5" cm="1">
        <f t="array" ref="X2571">MMULT($C2571:$N2571,DC$4:DC$15)</f>
        <v>0.51195153871870391</v>
      </c>
      <c r="Y2571" s="5" cm="1">
        <f t="array" ref="Y2571">MMULT($C2571:$N2571,DD$4:DD$15)</f>
        <v>-3.8057556284387184</v>
      </c>
      <c r="Z2571" s="5" cm="1">
        <f t="array" ref="Z2571">MMULT($C2571:$N2571,DE$4:DE$15)</f>
        <v>-1.4774367027342752</v>
      </c>
      <c r="AA2571" s="5" cm="1">
        <f t="array" ref="AA2571">MMULT($C2571:$N2571,DF$4:DF$15)</f>
        <v>1.3383043618372263</v>
      </c>
      <c r="AB2571" s="5" cm="1">
        <f t="array" ref="AB2571">MMULT($C2571:$N2571,DG$4:DG$15)</f>
        <v>-3.1575457289438815</v>
      </c>
      <c r="AC2571" s="5" cm="1">
        <f t="array" ref="AC2571">MMULT($C2571:$N2571,DH$4:DH$15)</f>
        <v>0.57634010582787365</v>
      </c>
      <c r="AD2571" s="5" cm="1">
        <f t="array" ref="AD2571">MMULT($C2571:$N2571,DI$4:DI$15)</f>
        <v>6.0376058527788139</v>
      </c>
      <c r="AE2571" s="5" cm="1">
        <f t="array" ref="AE2571">MMULT($C2571:$N2571,DJ$4:DJ$15)</f>
        <v>5.4857155186115403</v>
      </c>
      <c r="AF2571">
        <v>1</v>
      </c>
      <c r="AG2571" s="7">
        <f t="shared" si="708"/>
        <v>0</v>
      </c>
      <c r="AH2571" s="7">
        <f t="shared" si="708"/>
        <v>0</v>
      </c>
      <c r="AI2571" s="7">
        <f t="shared" si="707"/>
        <v>3.7180210253583146E-2</v>
      </c>
      <c r="AJ2571" s="7">
        <f t="shared" si="707"/>
        <v>1.8911815087243056</v>
      </c>
      <c r="AK2571" s="7">
        <f t="shared" si="707"/>
        <v>3.0499633985750916</v>
      </c>
      <c r="AL2571" s="7">
        <f t="shared" si="707"/>
        <v>4.6864716046494017</v>
      </c>
      <c r="AM2571" s="7">
        <f t="shared" si="707"/>
        <v>0.2445437944520007</v>
      </c>
      <c r="AN2571" s="7">
        <f t="shared" si="707"/>
        <v>0.65699294731423219</v>
      </c>
      <c r="AO2571" s="7">
        <f t="shared" si="707"/>
        <v>0.51195153871870391</v>
      </c>
      <c r="AP2571" s="7">
        <f t="shared" si="707"/>
        <v>0</v>
      </c>
      <c r="AQ2571" s="7">
        <f t="shared" si="707"/>
        <v>0</v>
      </c>
      <c r="AR2571" s="7">
        <f t="shared" si="707"/>
        <v>1.3383043618372263</v>
      </c>
      <c r="AS2571" s="7">
        <f t="shared" si="707"/>
        <v>0</v>
      </c>
      <c r="AT2571" s="7">
        <f t="shared" si="706"/>
        <v>0.57634010582787365</v>
      </c>
      <c r="AU2571" s="7">
        <f t="shared" si="706"/>
        <v>6.0376058527788139</v>
      </c>
      <c r="AV2571" s="7">
        <f t="shared" si="706"/>
        <v>5.4857155186115403</v>
      </c>
      <c r="AX2571" s="8" cm="1">
        <f t="array" ref="AX2571">MMULT($AF2571:$AV2571,CU$21:CU$37)</f>
        <v>-7.5982238299457023</v>
      </c>
      <c r="AY2571" s="8" cm="1">
        <f t="array" ref="AY2571">MMULT($AF2571:$AV2571,CV$21:CV$37)</f>
        <v>7.9894867868791763</v>
      </c>
      <c r="AZ2571" s="8" cm="1">
        <f t="array" ref="AZ2571">MMULT($AF2571:$AV2571,CW$21:CW$37)</f>
        <v>15.240906508000378</v>
      </c>
      <c r="BA2571" s="8" cm="1">
        <f t="array" ref="BA2571">MMULT($AF2571:$AV2571,CX$21:CX$37)</f>
        <v>0.75339603491291429</v>
      </c>
      <c r="BB2571" s="8" cm="1">
        <f t="array" ref="BB2571">MMULT($AF2571:$AV2571,CY$21:CY$37)</f>
        <v>0.37717554938210496</v>
      </c>
      <c r="BC2571" s="8" cm="1">
        <f t="array" ref="BC2571">MMULT($AF2571:$AV2571,CZ$21:CZ$37)</f>
        <v>-5.3803361170077419</v>
      </c>
      <c r="BD2571" s="8" cm="1">
        <f t="array" ref="BD2571">MMULT($AF2571:$AV2571,DA$21:DA$37)</f>
        <v>1.9305617334159462</v>
      </c>
      <c r="BE2571" s="8" cm="1">
        <f t="array" ref="BE2571">MMULT($AF2571:$AV2571,DB$21:DB$37)</f>
        <v>-11.910950389759687</v>
      </c>
      <c r="BF2571" s="11">
        <v>1</v>
      </c>
      <c r="BG2571" s="11">
        <f t="shared" si="704"/>
        <v>0</v>
      </c>
      <c r="BH2571" s="11">
        <f t="shared" si="704"/>
        <v>7.9894867868791763</v>
      </c>
      <c r="BI2571" s="11">
        <f t="shared" si="704"/>
        <v>15.240906508000378</v>
      </c>
      <c r="BJ2571" s="11">
        <f t="shared" si="704"/>
        <v>0.75339603491291429</v>
      </c>
      <c r="BK2571" s="11">
        <f t="shared" si="704"/>
        <v>0.37717554938210496</v>
      </c>
      <c r="BL2571" s="11">
        <f t="shared" si="720"/>
        <v>0</v>
      </c>
      <c r="BM2571" s="11">
        <f t="shared" si="720"/>
        <v>1.9305617334159462</v>
      </c>
      <c r="BN2571" s="11">
        <f t="shared" si="720"/>
        <v>0</v>
      </c>
      <c r="BP2571" s="8" cm="1">
        <f t="array" aca="1" ref="BP2571" ca="1">MMULT(BF2571:BN2571,CU$43:CU$51)</f>
        <v>-7.9028820277957808</v>
      </c>
      <c r="BQ2571" s="11">
        <f t="shared" ca="1" si="714"/>
        <v>0.9996304600247703</v>
      </c>
      <c r="BR2571" s="11">
        <f t="shared" ca="1" si="715"/>
        <v>0.9996304600247703</v>
      </c>
      <c r="BT2571" s="12">
        <f t="shared" ca="1" si="709"/>
        <v>-0.9996304600247703</v>
      </c>
      <c r="BU2571" s="12">
        <f t="shared" ca="1" si="716"/>
        <v>0.99926105660933384</v>
      </c>
      <c r="BW2571" s="12">
        <f t="shared" ca="1" si="717"/>
        <v>7.9032516360673482</v>
      </c>
      <c r="BY2571">
        <f t="shared" ca="1" si="710"/>
        <v>1</v>
      </c>
      <c r="CA2571">
        <f t="shared" ca="1" si="718"/>
        <v>0</v>
      </c>
      <c r="CB2571">
        <f t="shared" ca="1" si="711"/>
        <v>0</v>
      </c>
      <c r="CC2571">
        <f t="shared" ca="1" si="712"/>
        <v>1</v>
      </c>
      <c r="CD2571">
        <f t="shared" ca="1" si="713"/>
        <v>0</v>
      </c>
      <c r="CF2571">
        <f t="shared" ca="1" si="719"/>
        <v>1</v>
      </c>
    </row>
    <row r="2572" spans="1:84" x14ac:dyDescent="0.45">
      <c r="A2572">
        <v>0</v>
      </c>
      <c r="C2572">
        <v>1</v>
      </c>
      <c r="D2572">
        <v>0</v>
      </c>
      <c r="E2572">
        <v>4</v>
      </c>
      <c r="F2572">
        <v>4</v>
      </c>
      <c r="G2572">
        <v>1</v>
      </c>
      <c r="H2572">
        <v>1.152742926673165</v>
      </c>
      <c r="I2572">
        <v>-0.1160167257018196</v>
      </c>
      <c r="J2572">
        <v>2.3520818718907179</v>
      </c>
      <c r="K2572">
        <v>-0.30453572414475483</v>
      </c>
      <c r="L2572">
        <v>1.7514289186432259</v>
      </c>
      <c r="M2572">
        <v>1.8816021937856471</v>
      </c>
      <c r="N2572">
        <v>0.75338357630065012</v>
      </c>
      <c r="P2572" s="5" cm="1">
        <f t="array" ref="P2572">MMULT($C2572:$N2572,CU$4:CU$15)</f>
        <v>-3.5801534415677252</v>
      </c>
      <c r="Q2572" s="5" cm="1">
        <f t="array" ref="Q2572">MMULT($C2572:$N2572,CV$4:CV$15)</f>
        <v>0.9703790843564134</v>
      </c>
      <c r="R2572" s="5" cm="1">
        <f t="array" ref="R2572">MMULT($C2572:$N2572,CW$4:CW$15)</f>
        <v>4.3750756726143063</v>
      </c>
      <c r="S2572" s="5" cm="1">
        <f t="array" ref="S2572">MMULT($C2572:$N2572,CX$4:CX$15)</f>
        <v>-2.8335218817898093</v>
      </c>
      <c r="T2572" s="5" cm="1">
        <f t="array" ref="T2572">MMULT($C2572:$N2572,CY$4:CY$15)</f>
        <v>-1.1530971681965614</v>
      </c>
      <c r="U2572" s="5" cm="1">
        <f t="array" ref="U2572">MMULT($C2572:$N2572,CZ$4:CZ$15)</f>
        <v>4.5406644336668576</v>
      </c>
      <c r="V2572" s="5" cm="1">
        <f t="array" ref="V2572">MMULT($C2572:$N2572,DA$4:DA$15)</f>
        <v>-1.6546212725160347</v>
      </c>
      <c r="W2572" s="5" cm="1">
        <f t="array" ref="W2572">MMULT($C2572:$N2572,DB$4:DB$15)</f>
        <v>-1.234474213635341</v>
      </c>
      <c r="X2572" s="5" cm="1">
        <f t="array" ref="X2572">MMULT($C2572:$N2572,DC$4:DC$15)</f>
        <v>-1.5629195732528791</v>
      </c>
      <c r="Y2572" s="5" cm="1">
        <f t="array" ref="Y2572">MMULT($C2572:$N2572,DD$4:DD$15)</f>
        <v>-5.1226207684601315</v>
      </c>
      <c r="Z2572" s="5" cm="1">
        <f t="array" ref="Z2572">MMULT($C2572:$N2572,DE$4:DE$15)</f>
        <v>-3.4194119675725543</v>
      </c>
      <c r="AA2572" s="5" cm="1">
        <f t="array" ref="AA2572">MMULT($C2572:$N2572,DF$4:DF$15)</f>
        <v>1.7622222114396431</v>
      </c>
      <c r="AB2572" s="5" cm="1">
        <f t="array" ref="AB2572">MMULT($C2572:$N2572,DG$4:DG$15)</f>
        <v>-2.1854058815618251</v>
      </c>
      <c r="AC2572" s="5" cm="1">
        <f t="array" ref="AC2572">MMULT($C2572:$N2572,DH$4:DH$15)</f>
        <v>-0.64101900637514153</v>
      </c>
      <c r="AD2572" s="5" cm="1">
        <f t="array" ref="AD2572">MMULT($C2572:$N2572,DI$4:DI$15)</f>
        <v>3.8632063111540718</v>
      </c>
      <c r="AE2572" s="5" cm="1">
        <f t="array" ref="AE2572">MMULT($C2572:$N2572,DJ$4:DJ$15)</f>
        <v>2.9565712919659033</v>
      </c>
      <c r="AF2572">
        <v>1</v>
      </c>
      <c r="AG2572" s="7">
        <f t="shared" si="708"/>
        <v>0</v>
      </c>
      <c r="AH2572" s="7">
        <f t="shared" si="708"/>
        <v>0.9703790843564134</v>
      </c>
      <c r="AI2572" s="7">
        <f t="shared" si="707"/>
        <v>4.3750756726143063</v>
      </c>
      <c r="AJ2572" s="7">
        <f t="shared" si="707"/>
        <v>0</v>
      </c>
      <c r="AK2572" s="7">
        <f t="shared" ref="AK2572:AS2600" si="721">MAX(T2572,0)</f>
        <v>0</v>
      </c>
      <c r="AL2572" s="7">
        <f t="shared" si="721"/>
        <v>4.5406644336668576</v>
      </c>
      <c r="AM2572" s="7">
        <f t="shared" si="721"/>
        <v>0</v>
      </c>
      <c r="AN2572" s="7">
        <f t="shared" si="721"/>
        <v>0</v>
      </c>
      <c r="AO2572" s="7">
        <f t="shared" si="721"/>
        <v>0</v>
      </c>
      <c r="AP2572" s="7">
        <f t="shared" si="721"/>
        <v>0</v>
      </c>
      <c r="AQ2572" s="7">
        <f t="shared" si="721"/>
        <v>0</v>
      </c>
      <c r="AR2572" s="7">
        <f t="shared" si="721"/>
        <v>1.7622222114396431</v>
      </c>
      <c r="AS2572" s="7">
        <f t="shared" si="721"/>
        <v>0</v>
      </c>
      <c r="AT2572" s="7">
        <f t="shared" si="706"/>
        <v>0</v>
      </c>
      <c r="AU2572" s="7">
        <f t="shared" si="706"/>
        <v>3.8632063111540718</v>
      </c>
      <c r="AV2572" s="7">
        <f t="shared" si="706"/>
        <v>2.9565712919659033</v>
      </c>
      <c r="AX2572" s="8" cm="1">
        <f t="array" ref="AX2572">MMULT($AF2572:$AV2572,CU$21:CU$37)</f>
        <v>-8.3561729786322587</v>
      </c>
      <c r="AY2572" s="8" cm="1">
        <f t="array" ref="AY2572">MMULT($AF2572:$AV2572,CV$21:CV$37)</f>
        <v>7.6957976737899392</v>
      </c>
      <c r="AZ2572" s="8" cm="1">
        <f t="array" ref="AZ2572">MMULT($AF2572:$AV2572,CW$21:CW$37)</f>
        <v>8.0366871068932735</v>
      </c>
      <c r="BA2572" s="8" cm="1">
        <f t="array" ref="BA2572">MMULT($AF2572:$AV2572,CX$21:CX$37)</f>
        <v>-2.4553078787002423</v>
      </c>
      <c r="BB2572" s="8" cm="1">
        <f t="array" ref="BB2572">MMULT($AF2572:$AV2572,CY$21:CY$37)</f>
        <v>-2.7503262619798998</v>
      </c>
      <c r="BC2572" s="8" cm="1">
        <f t="array" ref="BC2572">MMULT($AF2572:$AV2572,CZ$21:CZ$37)</f>
        <v>1.6366114674431889</v>
      </c>
      <c r="BD2572" s="8" cm="1">
        <f t="array" ref="BD2572">MMULT($AF2572:$AV2572,DA$21:DA$37)</f>
        <v>3.4243063839013979</v>
      </c>
      <c r="BE2572" s="8" cm="1">
        <f t="array" ref="BE2572">MMULT($AF2572:$AV2572,DB$21:DB$37)</f>
        <v>-8.5145199556207078</v>
      </c>
      <c r="BF2572" s="11">
        <v>1</v>
      </c>
      <c r="BG2572" s="11">
        <f t="shared" si="704"/>
        <v>0</v>
      </c>
      <c r="BH2572" s="11">
        <f t="shared" si="704"/>
        <v>7.6957976737899392</v>
      </c>
      <c r="BI2572" s="11">
        <f t="shared" si="704"/>
        <v>8.0366871068932735</v>
      </c>
      <c r="BJ2572" s="11">
        <f t="shared" si="704"/>
        <v>0</v>
      </c>
      <c r="BK2572" s="11">
        <f t="shared" si="704"/>
        <v>0</v>
      </c>
      <c r="BL2572" s="11">
        <f t="shared" si="720"/>
        <v>1.6366114674431889</v>
      </c>
      <c r="BM2572" s="11">
        <f t="shared" si="720"/>
        <v>3.4243063839013979</v>
      </c>
      <c r="BN2572" s="11">
        <f t="shared" si="720"/>
        <v>0</v>
      </c>
      <c r="BP2572" s="8" cm="1">
        <f t="array" aca="1" ref="BP2572" ca="1">MMULT(BF2572:BN2572,CU$43:CU$51)</f>
        <v>-7.1413026807257003</v>
      </c>
      <c r="BQ2572" s="11">
        <f t="shared" ca="1" si="714"/>
        <v>0.99920890625884962</v>
      </c>
      <c r="BR2572" s="11">
        <f t="shared" ca="1" si="715"/>
        <v>0.99920890625884962</v>
      </c>
      <c r="BT2572" s="12">
        <f t="shared" ca="1" si="709"/>
        <v>-0.99920890625884962</v>
      </c>
      <c r="BU2572" s="12">
        <f t="shared" ca="1" si="716"/>
        <v>0.9984184383470065</v>
      </c>
      <c r="BW2572" s="12">
        <f t="shared" ca="1" si="717"/>
        <v>7.1420940875465497</v>
      </c>
      <c r="BY2572">
        <f t="shared" ca="1" si="710"/>
        <v>1</v>
      </c>
      <c r="CA2572">
        <f t="shared" ca="1" si="718"/>
        <v>0</v>
      </c>
      <c r="CB2572">
        <f t="shared" ca="1" si="711"/>
        <v>0</v>
      </c>
      <c r="CC2572">
        <f t="shared" ca="1" si="712"/>
        <v>1</v>
      </c>
      <c r="CD2572">
        <f t="shared" ca="1" si="713"/>
        <v>0</v>
      </c>
      <c r="CF2572">
        <f t="shared" ca="1" si="719"/>
        <v>1</v>
      </c>
    </row>
    <row r="2573" spans="1:84" x14ac:dyDescent="0.45">
      <c r="A2573">
        <v>0</v>
      </c>
      <c r="C2573">
        <v>1</v>
      </c>
      <c r="D2573">
        <v>0</v>
      </c>
      <c r="E2573">
        <v>4</v>
      </c>
      <c r="F2573">
        <v>2</v>
      </c>
      <c r="G2573">
        <v>2</v>
      </c>
      <c r="H2573">
        <v>1.29043215081318</v>
      </c>
      <c r="I2573">
        <v>0.9443327159292314</v>
      </c>
      <c r="J2573">
        <v>1.7711797599563459</v>
      </c>
      <c r="K2573">
        <v>0.55983980894299945</v>
      </c>
      <c r="L2573">
        <v>0.37522284788087179</v>
      </c>
      <c r="M2573">
        <v>0.75062150171457465</v>
      </c>
      <c r="N2573">
        <v>0.75338357630065012</v>
      </c>
      <c r="P2573" s="5" cm="1">
        <f t="array" ref="P2573">MMULT($C2573:$N2573,CU$4:CU$15)</f>
        <v>-3.2554029142813761</v>
      </c>
      <c r="Q2573" s="5" cm="1">
        <f t="array" ref="Q2573">MMULT($C2573:$N2573,CV$4:CV$15)</f>
        <v>-1.110842316482312</v>
      </c>
      <c r="R2573" s="5" cm="1">
        <f t="array" ref="R2573">MMULT($C2573:$N2573,CW$4:CW$15)</f>
        <v>3.1272494828217297</v>
      </c>
      <c r="S2573" s="5" cm="1">
        <f t="array" ref="S2573">MMULT($C2573:$N2573,CX$4:CX$15)</f>
        <v>-7.3639444734924731E-2</v>
      </c>
      <c r="T2573" s="5" cm="1">
        <f t="array" ref="T2573">MMULT($C2573:$N2573,CY$4:CY$15)</f>
        <v>0.27638878516153975</v>
      </c>
      <c r="U2573" s="5" cm="1">
        <f t="array" ref="U2573">MMULT($C2573:$N2573,CZ$4:CZ$15)</f>
        <v>3.9848029324304206</v>
      </c>
      <c r="V2573" s="5" cm="1">
        <f t="array" ref="V2573">MMULT($C2573:$N2573,DA$4:DA$15)</f>
        <v>-1.6970719571399036</v>
      </c>
      <c r="W2573" s="5" cm="1">
        <f t="array" ref="W2573">MMULT($C2573:$N2573,DB$4:DB$15)</f>
        <v>-0.88694607205115283</v>
      </c>
      <c r="X2573" s="5" cm="1">
        <f t="array" ref="X2573">MMULT($C2573:$N2573,DC$4:DC$15)</f>
        <v>0.31427212296347923</v>
      </c>
      <c r="Y2573" s="5" cm="1">
        <f t="array" ref="Y2573">MMULT($C2573:$N2573,DD$4:DD$15)</f>
        <v>-3.0108297818699943</v>
      </c>
      <c r="Z2573" s="5" cm="1">
        <f t="array" ref="Z2573">MMULT($C2573:$N2573,DE$4:DE$15)</f>
        <v>-2.8840459087748691</v>
      </c>
      <c r="AA2573" s="5" cm="1">
        <f t="array" ref="AA2573">MMULT($C2573:$N2573,DF$4:DF$15)</f>
        <v>-1.3358329907628903</v>
      </c>
      <c r="AB2573" s="5" cm="1">
        <f t="array" ref="AB2573">MMULT($C2573:$N2573,DG$4:DG$15)</f>
        <v>-3.093781144668613</v>
      </c>
      <c r="AC2573" s="5" cm="1">
        <f t="array" ref="AC2573">MMULT($C2573:$N2573,DH$4:DH$15)</f>
        <v>0.36138363197675838</v>
      </c>
      <c r="AD2573" s="5" cm="1">
        <f t="array" ref="AD2573">MMULT($C2573:$N2573,DI$4:DI$15)</f>
        <v>2.4330759737987804</v>
      </c>
      <c r="AE2573" s="5" cm="1">
        <f t="array" ref="AE2573">MMULT($C2573:$N2573,DJ$4:DJ$15)</f>
        <v>1.8513695381402611</v>
      </c>
      <c r="AF2573">
        <v>1</v>
      </c>
      <c r="AG2573" s="7">
        <f t="shared" si="708"/>
        <v>0</v>
      </c>
      <c r="AH2573" s="7">
        <f t="shared" si="708"/>
        <v>0</v>
      </c>
      <c r="AI2573" s="7">
        <f t="shared" si="708"/>
        <v>3.1272494828217297</v>
      </c>
      <c r="AJ2573" s="7">
        <f t="shared" si="708"/>
        <v>0</v>
      </c>
      <c r="AK2573" s="7">
        <f t="shared" si="721"/>
        <v>0.27638878516153975</v>
      </c>
      <c r="AL2573" s="7">
        <f t="shared" si="721"/>
        <v>3.9848029324304206</v>
      </c>
      <c r="AM2573" s="7">
        <f t="shared" si="721"/>
        <v>0</v>
      </c>
      <c r="AN2573" s="7">
        <f t="shared" si="721"/>
        <v>0</v>
      </c>
      <c r="AO2573" s="7">
        <f t="shared" si="721"/>
        <v>0.31427212296347923</v>
      </c>
      <c r="AP2573" s="7">
        <f t="shared" si="721"/>
        <v>0</v>
      </c>
      <c r="AQ2573" s="7">
        <f t="shared" si="721"/>
        <v>0</v>
      </c>
      <c r="AR2573" s="7">
        <f t="shared" si="721"/>
        <v>0</v>
      </c>
      <c r="AS2573" s="7">
        <f t="shared" si="721"/>
        <v>0</v>
      </c>
      <c r="AT2573" s="7">
        <f t="shared" si="706"/>
        <v>0.36138363197675838</v>
      </c>
      <c r="AU2573" s="7">
        <f t="shared" si="706"/>
        <v>2.4330759737987804</v>
      </c>
      <c r="AV2573" s="7">
        <f t="shared" si="706"/>
        <v>1.8513695381402611</v>
      </c>
      <c r="AX2573" s="8" cm="1">
        <f t="array" ref="AX2573">MMULT($AF2573:$AV2573,CU$21:CU$37)</f>
        <v>-4.8646961760333429</v>
      </c>
      <c r="AY2573" s="8" cm="1">
        <f t="array" ref="AY2573">MMULT($AF2573:$AV2573,CV$21:CV$37)</f>
        <v>4.1395627237424879</v>
      </c>
      <c r="AZ2573" s="8" cm="1">
        <f t="array" ref="AZ2573">MMULT($AF2573:$AV2573,CW$21:CW$37)</f>
        <v>4.8307537704829651</v>
      </c>
      <c r="BA2573" s="8" cm="1">
        <f t="array" ref="BA2573">MMULT($AF2573:$AV2573,CX$21:CX$37)</f>
        <v>-0.97180330593554509</v>
      </c>
      <c r="BB2573" s="8" cm="1">
        <f t="array" ref="BB2573">MMULT($AF2573:$AV2573,CY$21:CY$37)</f>
        <v>-1.2416147890295186</v>
      </c>
      <c r="BC2573" s="8" cm="1">
        <f t="array" ref="BC2573">MMULT($AF2573:$AV2573,CZ$21:CZ$37)</f>
        <v>1.1695111659285253</v>
      </c>
      <c r="BD2573" s="8" cm="1">
        <f t="array" ref="BD2573">MMULT($AF2573:$AV2573,DA$21:DA$37)</f>
        <v>1.7243854728703649</v>
      </c>
      <c r="BE2573" s="8" cm="1">
        <f t="array" ref="BE2573">MMULT($AF2573:$AV2573,DB$21:DB$37)</f>
        <v>-5.529431229258357</v>
      </c>
      <c r="BF2573" s="11">
        <v>1</v>
      </c>
      <c r="BG2573" s="11">
        <f t="shared" si="704"/>
        <v>0</v>
      </c>
      <c r="BH2573" s="11">
        <f t="shared" si="704"/>
        <v>4.1395627237424879</v>
      </c>
      <c r="BI2573" s="11">
        <f t="shared" si="704"/>
        <v>4.8307537704829651</v>
      </c>
      <c r="BJ2573" s="11">
        <f t="shared" si="704"/>
        <v>0</v>
      </c>
      <c r="BK2573" s="11">
        <f t="shared" si="704"/>
        <v>0</v>
      </c>
      <c r="BL2573" s="11">
        <f t="shared" si="720"/>
        <v>1.1695111659285253</v>
      </c>
      <c r="BM2573" s="11">
        <f t="shared" si="720"/>
        <v>1.7243854728703649</v>
      </c>
      <c r="BN2573" s="11">
        <f t="shared" si="720"/>
        <v>0</v>
      </c>
      <c r="BP2573" s="8" cm="1">
        <f t="array" aca="1" ref="BP2573" ca="1">MMULT(BF2573:BN2573,CU$43:CU$51)</f>
        <v>-3.9706614042030672</v>
      </c>
      <c r="BQ2573" s="11">
        <f t="shared" ca="1" si="714"/>
        <v>0.98148819599486403</v>
      </c>
      <c r="BR2573" s="11">
        <f t="shared" ca="1" si="715"/>
        <v>0.98148819599486403</v>
      </c>
      <c r="BT2573" s="12">
        <f t="shared" ca="1" si="709"/>
        <v>-0.98148819599486403</v>
      </c>
      <c r="BU2573" s="12">
        <f t="shared" ca="1" si="716"/>
        <v>0.96331907887725265</v>
      </c>
      <c r="BW2573" s="12">
        <f t="shared" ca="1" si="717"/>
        <v>3.9893466960363035</v>
      </c>
      <c r="BY2573">
        <f t="shared" ca="1" si="710"/>
        <v>1</v>
      </c>
      <c r="CA2573">
        <f t="shared" ca="1" si="718"/>
        <v>0</v>
      </c>
      <c r="CB2573">
        <f t="shared" ca="1" si="711"/>
        <v>0</v>
      </c>
      <c r="CC2573">
        <f t="shared" ca="1" si="712"/>
        <v>1</v>
      </c>
      <c r="CD2573">
        <f t="shared" ca="1" si="713"/>
        <v>0</v>
      </c>
      <c r="CF2573">
        <f t="shared" ca="1" si="719"/>
        <v>1</v>
      </c>
    </row>
    <row r="2574" spans="1:84" x14ac:dyDescent="0.45">
      <c r="A2574">
        <v>1</v>
      </c>
      <c r="C2574">
        <v>1</v>
      </c>
      <c r="D2574">
        <v>1</v>
      </c>
      <c r="E2574">
        <v>0</v>
      </c>
      <c r="F2574">
        <v>3</v>
      </c>
      <c r="G2574">
        <v>1</v>
      </c>
      <c r="H2574">
        <v>3.3557705129134021</v>
      </c>
      <c r="I2574">
        <v>-0.42182016600436928</v>
      </c>
      <c r="J2574">
        <v>0.60937553608760031</v>
      </c>
      <c r="K2574">
        <v>-0.25998028429487058</v>
      </c>
      <c r="L2574">
        <v>-0.11254639238932949</v>
      </c>
      <c r="M2574">
        <v>-0.62242289019728358</v>
      </c>
      <c r="N2574">
        <v>0.28675461000324121</v>
      </c>
      <c r="P2574" s="5" cm="1">
        <f t="array" ref="P2574">MMULT($C2574:$N2574,CU$4:CU$15)</f>
        <v>2.8495054421378994</v>
      </c>
      <c r="Q2574" s="5" cm="1">
        <f t="array" ref="Q2574">MMULT($C2574:$N2574,CV$4:CV$15)</f>
        <v>1.1780009896880783</v>
      </c>
      <c r="R2574" s="5" cm="1">
        <f t="array" ref="R2574">MMULT($C2574:$N2574,CW$4:CW$15)</f>
        <v>3.3549655890699839</v>
      </c>
      <c r="S2574" s="5" cm="1">
        <f t="array" ref="S2574">MMULT($C2574:$N2574,CX$4:CX$15)</f>
        <v>-1.2481946542954636</v>
      </c>
      <c r="T2574" s="5" cm="1">
        <f t="array" ref="T2574">MMULT($C2574:$N2574,CY$4:CY$15)</f>
        <v>-4.5643734829953884</v>
      </c>
      <c r="U2574" s="5" cm="1">
        <f t="array" ref="U2574">MMULT($C2574:$N2574,CZ$4:CZ$15)</f>
        <v>0.55535802533224721</v>
      </c>
      <c r="V2574" s="5" cm="1">
        <f t="array" ref="V2574">MMULT($C2574:$N2574,DA$4:DA$15)</f>
        <v>1.6795626882448167</v>
      </c>
      <c r="W2574" s="5" cm="1">
        <f t="array" ref="W2574">MMULT($C2574:$N2574,DB$4:DB$15)</f>
        <v>0.69206923150013511</v>
      </c>
      <c r="X2574" s="5" cm="1">
        <f t="array" ref="X2574">MMULT($C2574:$N2574,DC$4:DC$15)</f>
        <v>1.0229074451802724</v>
      </c>
      <c r="Y2574" s="5" cm="1">
        <f t="array" ref="Y2574">MMULT($C2574:$N2574,DD$4:DD$15)</f>
        <v>4.2995314431639686</v>
      </c>
      <c r="Z2574" s="5" cm="1">
        <f t="array" ref="Z2574">MMULT($C2574:$N2574,DE$4:DE$15)</f>
        <v>-0.57986459331953322</v>
      </c>
      <c r="AA2574" s="5" cm="1">
        <f t="array" ref="AA2574">MMULT($C2574:$N2574,DF$4:DF$15)</f>
        <v>3.6890491449991578</v>
      </c>
      <c r="AB2574" s="5" cm="1">
        <f t="array" ref="AB2574">MMULT($C2574:$N2574,DG$4:DG$15)</f>
        <v>0.31695475209501678</v>
      </c>
      <c r="AC2574" s="5" cm="1">
        <f t="array" ref="AC2574">MMULT($C2574:$N2574,DH$4:DH$15)</f>
        <v>-2.7010700771870622</v>
      </c>
      <c r="AD2574" s="5" cm="1">
        <f t="array" ref="AD2574">MMULT($C2574:$N2574,DI$4:DI$15)</f>
        <v>5.8900612233264065</v>
      </c>
      <c r="AE2574" s="5" cm="1">
        <f t="array" ref="AE2574">MMULT($C2574:$N2574,DJ$4:DJ$15)</f>
        <v>1.1750596171816374</v>
      </c>
      <c r="AF2574">
        <v>1</v>
      </c>
      <c r="AG2574" s="7">
        <f t="shared" si="708"/>
        <v>2.8495054421378994</v>
      </c>
      <c r="AH2574" s="7">
        <f t="shared" si="708"/>
        <v>1.1780009896880783</v>
      </c>
      <c r="AI2574" s="7">
        <f t="shared" si="708"/>
        <v>3.3549655890699839</v>
      </c>
      <c r="AJ2574" s="7">
        <f t="shared" si="708"/>
        <v>0</v>
      </c>
      <c r="AK2574" s="7">
        <f t="shared" si="721"/>
        <v>0</v>
      </c>
      <c r="AL2574" s="7">
        <f t="shared" si="721"/>
        <v>0.55535802533224721</v>
      </c>
      <c r="AM2574" s="7">
        <f t="shared" si="721"/>
        <v>1.6795626882448167</v>
      </c>
      <c r="AN2574" s="7">
        <f t="shared" si="721"/>
        <v>0.69206923150013511</v>
      </c>
      <c r="AO2574" s="7">
        <f t="shared" si="721"/>
        <v>1.0229074451802724</v>
      </c>
      <c r="AP2574" s="7">
        <f t="shared" si="721"/>
        <v>4.2995314431639686</v>
      </c>
      <c r="AQ2574" s="7">
        <f t="shared" si="721"/>
        <v>0</v>
      </c>
      <c r="AR2574" s="7">
        <f t="shared" si="721"/>
        <v>3.6890491449991578</v>
      </c>
      <c r="AS2574" s="7">
        <f t="shared" si="721"/>
        <v>0.31695475209501678</v>
      </c>
      <c r="AT2574" s="7">
        <f t="shared" si="706"/>
        <v>0</v>
      </c>
      <c r="AU2574" s="7">
        <f t="shared" si="706"/>
        <v>5.8900612233264065</v>
      </c>
      <c r="AV2574" s="7">
        <f t="shared" si="706"/>
        <v>1.1750596171816374</v>
      </c>
      <c r="AX2574" s="8" cm="1">
        <f t="array" ref="AX2574">MMULT($AF2574:$AV2574,CU$21:CU$37)</f>
        <v>-5.9828619577121716</v>
      </c>
      <c r="AY2574" s="8" cm="1">
        <f t="array" ref="AY2574">MMULT($AF2574:$AV2574,CV$21:CV$37)</f>
        <v>12.157249536035319</v>
      </c>
      <c r="AZ2574" s="8" cm="1">
        <f t="array" ref="AZ2574">MMULT($AF2574:$AV2574,CW$21:CW$37)</f>
        <v>5.00226805662298</v>
      </c>
      <c r="BA2574" s="8" cm="1">
        <f t="array" ref="BA2574">MMULT($AF2574:$AV2574,CX$21:CX$37)</f>
        <v>4.1783173768187876</v>
      </c>
      <c r="BB2574" s="8" cm="1">
        <f t="array" ref="BB2574">MMULT($AF2574:$AV2574,CY$21:CY$37)</f>
        <v>-5.7459931507984079</v>
      </c>
      <c r="BC2574" s="8" cm="1">
        <f t="array" ref="BC2574">MMULT($AF2574:$AV2574,CZ$21:CZ$37)</f>
        <v>4.3531719008616436</v>
      </c>
      <c r="BD2574" s="8" cm="1">
        <f t="array" ref="BD2574">MMULT($AF2574:$AV2574,DA$21:DA$37)</f>
        <v>3.4447114334709488</v>
      </c>
      <c r="BE2574" s="8" cm="1">
        <f t="array" ref="BE2574">MMULT($AF2574:$AV2574,DB$21:DB$37)</f>
        <v>-4.7249652342979358</v>
      </c>
      <c r="BF2574" s="11">
        <v>1</v>
      </c>
      <c r="BG2574" s="11">
        <f t="shared" ref="BG2574:BK2624" si="722">MAX(AX2574,0)</f>
        <v>0</v>
      </c>
      <c r="BH2574" s="11">
        <f t="shared" si="722"/>
        <v>12.157249536035319</v>
      </c>
      <c r="BI2574" s="11">
        <f t="shared" si="722"/>
        <v>5.00226805662298</v>
      </c>
      <c r="BJ2574" s="11">
        <f t="shared" si="722"/>
        <v>4.1783173768187876</v>
      </c>
      <c r="BK2574" s="11">
        <f t="shared" si="722"/>
        <v>0</v>
      </c>
      <c r="BL2574" s="11">
        <f t="shared" si="720"/>
        <v>4.3531719008616436</v>
      </c>
      <c r="BM2574" s="11">
        <f t="shared" si="720"/>
        <v>3.4447114334709488</v>
      </c>
      <c r="BN2574" s="11">
        <f t="shared" si="720"/>
        <v>0</v>
      </c>
      <c r="BP2574" s="8" cm="1">
        <f t="array" aca="1" ref="BP2574" ca="1">MMULT(BF2574:BN2574,CU$43:CU$51)</f>
        <v>-8.5016658899324504</v>
      </c>
      <c r="BQ2574" s="11">
        <f t="shared" ca="1" si="714"/>
        <v>0.99979691155801531</v>
      </c>
      <c r="BR2574" s="11">
        <f t="shared" ca="1" si="715"/>
        <v>0.99979691155801531</v>
      </c>
      <c r="BT2574" s="12">
        <f t="shared" ca="1" si="709"/>
        <v>2.0308844198468901E-4</v>
      </c>
      <c r="BU2574" s="12">
        <f t="shared" ca="1" si="716"/>
        <v>4.1244915267768389E-8</v>
      </c>
      <c r="BW2574" s="12">
        <f t="shared" ca="1" si="717"/>
        <v>8.5018689989997736</v>
      </c>
      <c r="BY2574">
        <f t="shared" ca="1" si="710"/>
        <v>1</v>
      </c>
      <c r="CA2574">
        <f t="shared" ca="1" si="718"/>
        <v>1</v>
      </c>
      <c r="CB2574">
        <f t="shared" ca="1" si="711"/>
        <v>0</v>
      </c>
      <c r="CC2574">
        <f t="shared" ca="1" si="712"/>
        <v>0</v>
      </c>
      <c r="CD2574">
        <f t="shared" ca="1" si="713"/>
        <v>0</v>
      </c>
      <c r="CF2574">
        <f t="shared" ca="1" si="719"/>
        <v>1</v>
      </c>
    </row>
    <row r="2575" spans="1:84" x14ac:dyDescent="0.45">
      <c r="A2575">
        <v>0</v>
      </c>
      <c r="C2575">
        <v>1</v>
      </c>
      <c r="D2575">
        <v>0</v>
      </c>
      <c r="E2575">
        <v>1</v>
      </c>
      <c r="F2575">
        <v>5</v>
      </c>
      <c r="G2575">
        <v>1</v>
      </c>
      <c r="H2575">
        <v>3.0803920646333718</v>
      </c>
      <c r="I2575">
        <v>-0.49472124550716268</v>
      </c>
      <c r="J2575">
        <v>2.0616308159235319</v>
      </c>
      <c r="K2575">
        <v>-0.39364660384452332</v>
      </c>
      <c r="L2575">
        <v>0.68878878805457278</v>
      </c>
      <c r="M2575">
        <v>1.636202970521859</v>
      </c>
      <c r="N2575">
        <v>0.63672633472629792</v>
      </c>
      <c r="P2575" s="5" cm="1">
        <f t="array" ref="P2575">MMULT($C2575:$N2575,CU$4:CU$15)</f>
        <v>0.5306340149658364</v>
      </c>
      <c r="Q2575" s="5" cm="1">
        <f t="array" ref="Q2575">MMULT($C2575:$N2575,CV$4:CV$15)</f>
        <v>2.5761620233981843</v>
      </c>
      <c r="R2575" s="5" cm="1">
        <f t="array" ref="R2575">MMULT($C2575:$N2575,CW$4:CW$15)</f>
        <v>4.3264048459007007</v>
      </c>
      <c r="S2575" s="5" cm="1">
        <f t="array" ref="S2575">MMULT($C2575:$N2575,CX$4:CX$15)</f>
        <v>-2.3921227446818509</v>
      </c>
      <c r="T2575" s="5" cm="1">
        <f t="array" ref="T2575">MMULT($C2575:$N2575,CY$4:CY$15)</f>
        <v>-5.6216875832485069</v>
      </c>
      <c r="U2575" s="5" cm="1">
        <f t="array" ref="U2575">MMULT($C2575:$N2575,CZ$4:CZ$15)</f>
        <v>3.7843379541136821</v>
      </c>
      <c r="V2575" s="5" cm="1">
        <f t="array" ref="V2575">MMULT($C2575:$N2575,DA$4:DA$15)</f>
        <v>0.70882127880722212</v>
      </c>
      <c r="W2575" s="5" cm="1">
        <f t="array" ref="W2575">MMULT($C2575:$N2575,DB$4:DB$15)</f>
        <v>-0.53931311032577545</v>
      </c>
      <c r="X2575" s="5" cm="1">
        <f t="array" ref="X2575">MMULT($C2575:$N2575,DC$4:DC$15)</f>
        <v>-0.38797109220965537</v>
      </c>
      <c r="Y2575" s="5" cm="1">
        <f t="array" ref="Y2575">MMULT($C2575:$N2575,DD$4:DD$15)</f>
        <v>0.42148168909190548</v>
      </c>
      <c r="Z2575" s="5" cm="1">
        <f t="array" ref="Z2575">MMULT($C2575:$N2575,DE$4:DE$15)</f>
        <v>-1.5754504252160006</v>
      </c>
      <c r="AA2575" s="5" cm="1">
        <f t="array" ref="AA2575">MMULT($C2575:$N2575,DF$4:DF$15)</f>
        <v>5.8780372576169668</v>
      </c>
      <c r="AB2575" s="5" cm="1">
        <f t="array" ref="AB2575">MMULT($C2575:$N2575,DG$4:DG$15)</f>
        <v>0.6000798607272867</v>
      </c>
      <c r="AC2575" s="5" cm="1">
        <f t="array" ref="AC2575">MMULT($C2575:$N2575,DH$4:DH$15)</f>
        <v>-2.6380386686599921</v>
      </c>
      <c r="AD2575" s="5" cm="1">
        <f t="array" ref="AD2575">MMULT($C2575:$N2575,DI$4:DI$15)</f>
        <v>8.2626233365278914</v>
      </c>
      <c r="AE2575" s="5" cm="1">
        <f t="array" ref="AE2575">MMULT($C2575:$N2575,DJ$4:DJ$15)</f>
        <v>2.1314359446888345</v>
      </c>
      <c r="AF2575">
        <v>1</v>
      </c>
      <c r="AG2575" s="7">
        <f t="shared" si="708"/>
        <v>0.5306340149658364</v>
      </c>
      <c r="AH2575" s="7">
        <f t="shared" si="708"/>
        <v>2.5761620233981843</v>
      </c>
      <c r="AI2575" s="7">
        <f t="shared" si="708"/>
        <v>4.3264048459007007</v>
      </c>
      <c r="AJ2575" s="7">
        <f t="shared" si="708"/>
        <v>0</v>
      </c>
      <c r="AK2575" s="7">
        <f t="shared" si="721"/>
        <v>0</v>
      </c>
      <c r="AL2575" s="7">
        <f t="shared" si="721"/>
        <v>3.7843379541136821</v>
      </c>
      <c r="AM2575" s="7">
        <f t="shared" si="721"/>
        <v>0.70882127880722212</v>
      </c>
      <c r="AN2575" s="7">
        <f t="shared" si="721"/>
        <v>0</v>
      </c>
      <c r="AO2575" s="7">
        <f t="shared" si="721"/>
        <v>0</v>
      </c>
      <c r="AP2575" s="7">
        <f t="shared" si="721"/>
        <v>0.42148168909190548</v>
      </c>
      <c r="AQ2575" s="7">
        <f t="shared" si="721"/>
        <v>0</v>
      </c>
      <c r="AR2575" s="7">
        <f t="shared" si="721"/>
        <v>5.8780372576169668</v>
      </c>
      <c r="AS2575" s="7">
        <f t="shared" si="721"/>
        <v>0.6000798607272867</v>
      </c>
      <c r="AT2575" s="7">
        <f t="shared" si="706"/>
        <v>0</v>
      </c>
      <c r="AU2575" s="7">
        <f t="shared" si="706"/>
        <v>8.2626233365278914</v>
      </c>
      <c r="AV2575" s="7">
        <f t="shared" si="706"/>
        <v>2.1314359446888345</v>
      </c>
      <c r="AX2575" s="8" cm="1">
        <f t="array" ref="AX2575">MMULT($AF2575:$AV2575,CU$21:CU$37)</f>
        <v>-10.28257941164323</v>
      </c>
      <c r="AY2575" s="8" cm="1">
        <f t="array" ref="AY2575">MMULT($AF2575:$AV2575,CV$21:CV$37)</f>
        <v>14.949167668704661</v>
      </c>
      <c r="AZ2575" s="8" cm="1">
        <f t="array" ref="AZ2575">MMULT($AF2575:$AV2575,CW$21:CW$37)</f>
        <v>13.171974035298003</v>
      </c>
      <c r="BA2575" s="8" cm="1">
        <f t="array" ref="BA2575">MMULT($AF2575:$AV2575,CX$21:CX$37)</f>
        <v>-2.42557109376187</v>
      </c>
      <c r="BB2575" s="8" cm="1">
        <f t="array" ref="BB2575">MMULT($AF2575:$AV2575,CY$21:CY$37)</f>
        <v>-3.8237714445998083</v>
      </c>
      <c r="BC2575" s="8" cm="1">
        <f t="array" ref="BC2575">MMULT($AF2575:$AV2575,CZ$21:CZ$37)</f>
        <v>2.94288758231305</v>
      </c>
      <c r="BD2575" s="8" cm="1">
        <f t="array" ref="BD2575">MMULT($AF2575:$AV2575,DA$21:DA$37)</f>
        <v>9.8630533110924112</v>
      </c>
      <c r="BE2575" s="8" cm="1">
        <f t="array" ref="BE2575">MMULT($AF2575:$AV2575,DB$21:DB$37)</f>
        <v>-10.087634997067566</v>
      </c>
      <c r="BF2575" s="11">
        <v>1</v>
      </c>
      <c r="BG2575" s="11">
        <f t="shared" si="722"/>
        <v>0</v>
      </c>
      <c r="BH2575" s="11">
        <f t="shared" si="722"/>
        <v>14.949167668704661</v>
      </c>
      <c r="BI2575" s="11">
        <f t="shared" si="722"/>
        <v>13.171974035298003</v>
      </c>
      <c r="BJ2575" s="11">
        <f t="shared" si="722"/>
        <v>0</v>
      </c>
      <c r="BK2575" s="11">
        <f t="shared" si="722"/>
        <v>0</v>
      </c>
      <c r="BL2575" s="11">
        <f t="shared" si="720"/>
        <v>2.94288758231305</v>
      </c>
      <c r="BM2575" s="11">
        <f t="shared" si="720"/>
        <v>9.8630533110924112</v>
      </c>
      <c r="BN2575" s="11">
        <f t="shared" si="720"/>
        <v>0</v>
      </c>
      <c r="BP2575" s="8" cm="1">
        <f t="array" aca="1" ref="BP2575" ca="1">MMULT(BF2575:BN2575,CU$43:CU$51)</f>
        <v>-13.59447058839406</v>
      </c>
      <c r="BQ2575" s="11">
        <f t="shared" ca="1" si="714"/>
        <v>0.99999875262826954</v>
      </c>
      <c r="BR2575" s="11">
        <f t="shared" ca="1" si="715"/>
        <v>0.99999875262826954</v>
      </c>
      <c r="BT2575" s="12">
        <f t="shared" ca="1" si="709"/>
        <v>-0.99999875262826954</v>
      </c>
      <c r="BU2575" s="12">
        <f t="shared" ca="1" si="716"/>
        <v>0.99999750525809505</v>
      </c>
      <c r="BW2575" s="12">
        <f t="shared" ca="1" si="717"/>
        <v>13.594471835880357</v>
      </c>
      <c r="BY2575">
        <f t="shared" ca="1" si="710"/>
        <v>1</v>
      </c>
      <c r="CA2575">
        <f t="shared" ca="1" si="718"/>
        <v>0</v>
      </c>
      <c r="CB2575">
        <f t="shared" ca="1" si="711"/>
        <v>0</v>
      </c>
      <c r="CC2575">
        <f t="shared" ca="1" si="712"/>
        <v>1</v>
      </c>
      <c r="CD2575">
        <f t="shared" ca="1" si="713"/>
        <v>0</v>
      </c>
      <c r="CF2575">
        <f t="shared" ca="1" si="719"/>
        <v>1</v>
      </c>
    </row>
    <row r="2576" spans="1:84" x14ac:dyDescent="0.45">
      <c r="A2576">
        <v>0</v>
      </c>
      <c r="C2576">
        <v>1</v>
      </c>
      <c r="D2576">
        <v>0</v>
      </c>
      <c r="E2576">
        <v>4</v>
      </c>
      <c r="F2576">
        <v>3</v>
      </c>
      <c r="G2576">
        <v>1</v>
      </c>
      <c r="H2576">
        <v>1.978878271513254</v>
      </c>
      <c r="I2576">
        <v>3.5801682667006923E-2</v>
      </c>
      <c r="J2576">
        <v>1.0160070144416611</v>
      </c>
      <c r="K2576">
        <v>-0.17086940459510211</v>
      </c>
      <c r="L2576">
        <v>0.77589043810282299</v>
      </c>
      <c r="M2576">
        <v>0.53619499595009912</v>
      </c>
      <c r="N2576">
        <v>0.63672633472629792</v>
      </c>
      <c r="P2576" s="5" cm="1">
        <f t="array" ref="P2576">MMULT($C2576:$N2576,CU$4:CU$15)</f>
        <v>-2.69216770689652</v>
      </c>
      <c r="Q2576" s="5" cm="1">
        <f t="array" ref="Q2576">MMULT($C2576:$N2576,CV$4:CV$15)</f>
        <v>1.316701151908116</v>
      </c>
      <c r="R2576" s="5" cm="1">
        <f t="array" ref="R2576">MMULT($C2576:$N2576,CW$4:CW$15)</f>
        <v>3.577660908531648</v>
      </c>
      <c r="S2576" s="5" cm="1">
        <f t="array" ref="S2576">MMULT($C2576:$N2576,CX$4:CX$15)</f>
        <v>-1.0878448144463961</v>
      </c>
      <c r="T2576" s="5" cm="1">
        <f t="array" ref="T2576">MMULT($C2576:$N2576,CY$4:CY$15)</f>
        <v>-0.77693600330670565</v>
      </c>
      <c r="U2576" s="5" cm="1">
        <f t="array" ref="U2576">MMULT($C2576:$N2576,CZ$4:CZ$15)</f>
        <v>3.668199758872885</v>
      </c>
      <c r="V2576" s="5" cm="1">
        <f t="array" ref="V2576">MMULT($C2576:$N2576,DA$4:DA$15)</f>
        <v>-1.0944434020722227</v>
      </c>
      <c r="W2576" s="5" cm="1">
        <f t="array" ref="W2576">MMULT($C2576:$N2576,DB$4:DB$15)</f>
        <v>-0.85614863745525516</v>
      </c>
      <c r="X2576" s="5" cm="1">
        <f t="array" ref="X2576">MMULT($C2576:$N2576,DC$4:DC$15)</f>
        <v>0.13478180845417381</v>
      </c>
      <c r="Y2576" s="5" cm="1">
        <f t="array" ref="Y2576">MMULT($C2576:$N2576,DD$4:DD$15)</f>
        <v>-2.3517349649723878</v>
      </c>
      <c r="Z2576" s="5" cm="1">
        <f t="array" ref="Z2576">MMULT($C2576:$N2576,DE$4:DE$15)</f>
        <v>-3.980384754016673</v>
      </c>
      <c r="AA2576" s="5" cm="1">
        <f t="array" ref="AA2576">MMULT($C2576:$N2576,DF$4:DF$15)</f>
        <v>-0.74420355430411911</v>
      </c>
      <c r="AB2576" s="5" cm="1">
        <f t="array" ref="AB2576">MMULT($C2576:$N2576,DG$4:DG$15)</f>
        <v>-2.6109809344211765</v>
      </c>
      <c r="AC2576" s="5" cm="1">
        <f t="array" ref="AC2576">MMULT($C2576:$N2576,DH$4:DH$15)</f>
        <v>-0.43988755483242808</v>
      </c>
      <c r="AD2576" s="5" cm="1">
        <f t="array" ref="AD2576">MMULT($C2576:$N2576,DI$4:DI$15)</f>
        <v>2.3104145642567353</v>
      </c>
      <c r="AE2576" s="5" cm="1">
        <f t="array" ref="AE2576">MMULT($C2576:$N2576,DJ$4:DJ$15)</f>
        <v>1.2257255905743523</v>
      </c>
      <c r="AF2576">
        <v>1</v>
      </c>
      <c r="AG2576" s="7">
        <f t="shared" si="708"/>
        <v>0</v>
      </c>
      <c r="AH2576" s="7">
        <f t="shared" si="708"/>
        <v>1.316701151908116</v>
      </c>
      <c r="AI2576" s="7">
        <f t="shared" si="708"/>
        <v>3.577660908531648</v>
      </c>
      <c r="AJ2576" s="7">
        <f t="shared" si="708"/>
        <v>0</v>
      </c>
      <c r="AK2576" s="7">
        <f t="shared" si="721"/>
        <v>0</v>
      </c>
      <c r="AL2576" s="7">
        <f t="shared" si="721"/>
        <v>3.668199758872885</v>
      </c>
      <c r="AM2576" s="7">
        <f t="shared" si="721"/>
        <v>0</v>
      </c>
      <c r="AN2576" s="7">
        <f t="shared" si="721"/>
        <v>0</v>
      </c>
      <c r="AO2576" s="7">
        <f t="shared" si="721"/>
        <v>0.13478180845417381</v>
      </c>
      <c r="AP2576" s="7">
        <f t="shared" si="721"/>
        <v>0</v>
      </c>
      <c r="AQ2576" s="7">
        <f t="shared" si="721"/>
        <v>0</v>
      </c>
      <c r="AR2576" s="7">
        <f t="shared" si="721"/>
        <v>0</v>
      </c>
      <c r="AS2576" s="7">
        <f t="shared" si="721"/>
        <v>0</v>
      </c>
      <c r="AT2576" s="7">
        <f t="shared" si="706"/>
        <v>0</v>
      </c>
      <c r="AU2576" s="7">
        <f t="shared" si="706"/>
        <v>2.3104145642567353</v>
      </c>
      <c r="AV2576" s="7">
        <f t="shared" si="706"/>
        <v>1.2257255905743523</v>
      </c>
      <c r="AX2576" s="8" cm="1">
        <f t="array" ref="AX2576">MMULT($AF2576:$AV2576,CU$21:CU$37)</f>
        <v>-5.2368854149907005</v>
      </c>
      <c r="AY2576" s="8" cm="1">
        <f t="array" ref="AY2576">MMULT($AF2576:$AV2576,CV$21:CV$37)</f>
        <v>4.5615358599617553</v>
      </c>
      <c r="AZ2576" s="8" cm="1">
        <f t="array" ref="AZ2576">MMULT($AF2576:$AV2576,CW$21:CW$37)</f>
        <v>3.1284719080164898</v>
      </c>
      <c r="BA2576" s="8" cm="1">
        <f t="array" ref="BA2576">MMULT($AF2576:$AV2576,CX$21:CX$37)</f>
        <v>-1.5626660034256696</v>
      </c>
      <c r="BB2576" s="8" cm="1">
        <f t="array" ref="BB2576">MMULT($AF2576:$AV2576,CY$21:CY$37)</f>
        <v>-1.8303223989615378</v>
      </c>
      <c r="BC2576" s="8" cm="1">
        <f t="array" ref="BC2576">MMULT($AF2576:$AV2576,CZ$21:CZ$37)</f>
        <v>2.5866225308180852</v>
      </c>
      <c r="BD2576" s="8" cm="1">
        <f t="array" ref="BD2576">MMULT($AF2576:$AV2576,DA$21:DA$37)</f>
        <v>2.7130402589326916</v>
      </c>
      <c r="BE2576" s="8" cm="1">
        <f t="array" ref="BE2576">MMULT($AF2576:$AV2576,DB$21:DB$37)</f>
        <v>-5.1660590462819114</v>
      </c>
      <c r="BF2576" s="11">
        <v>1</v>
      </c>
      <c r="BG2576" s="11">
        <f t="shared" si="722"/>
        <v>0</v>
      </c>
      <c r="BH2576" s="11">
        <f t="shared" si="722"/>
        <v>4.5615358599617553</v>
      </c>
      <c r="BI2576" s="11">
        <f t="shared" si="722"/>
        <v>3.1284719080164898</v>
      </c>
      <c r="BJ2576" s="11">
        <f t="shared" si="722"/>
        <v>0</v>
      </c>
      <c r="BK2576" s="11">
        <f t="shared" si="722"/>
        <v>0</v>
      </c>
      <c r="BL2576" s="11">
        <f t="shared" si="720"/>
        <v>2.5866225308180852</v>
      </c>
      <c r="BM2576" s="11">
        <f t="shared" si="720"/>
        <v>2.7130402589326916</v>
      </c>
      <c r="BN2576" s="11">
        <f t="shared" si="720"/>
        <v>0</v>
      </c>
      <c r="BP2576" s="8" cm="1">
        <f t="array" aca="1" ref="BP2576" ca="1">MMULT(BF2576:BN2576,CU$43:CU$51)</f>
        <v>-4.4460464419231274</v>
      </c>
      <c r="BQ2576" s="11">
        <f t="shared" ca="1" si="714"/>
        <v>0.98841104823705728</v>
      </c>
      <c r="BR2576" s="11">
        <f t="shared" ca="1" si="715"/>
        <v>0.98841104823705728</v>
      </c>
      <c r="BT2576" s="12">
        <f t="shared" ca="1" si="709"/>
        <v>-0.98841104823705728</v>
      </c>
      <c r="BU2576" s="12">
        <f t="shared" ca="1" si="716"/>
        <v>0.97695640027707842</v>
      </c>
      <c r="BW2576" s="12">
        <f t="shared" ca="1" si="717"/>
        <v>4.4577030689525738</v>
      </c>
      <c r="BY2576">
        <f t="shared" ca="1" si="710"/>
        <v>1</v>
      </c>
      <c r="CA2576">
        <f t="shared" ca="1" si="718"/>
        <v>0</v>
      </c>
      <c r="CB2576">
        <f t="shared" ca="1" si="711"/>
        <v>0</v>
      </c>
      <c r="CC2576">
        <f t="shared" ca="1" si="712"/>
        <v>1</v>
      </c>
      <c r="CD2576">
        <f t="shared" ca="1" si="713"/>
        <v>0</v>
      </c>
      <c r="CF2576">
        <f t="shared" ca="1" si="719"/>
        <v>1</v>
      </c>
    </row>
    <row r="2577" spans="1:84" x14ac:dyDescent="0.45">
      <c r="A2577">
        <v>0</v>
      </c>
      <c r="C2577">
        <v>1</v>
      </c>
      <c r="D2577">
        <v>0</v>
      </c>
      <c r="E2577">
        <v>3</v>
      </c>
      <c r="F2577">
        <v>3</v>
      </c>
      <c r="G2577">
        <v>1</v>
      </c>
      <c r="H2577">
        <v>0.32660758183307631</v>
      </c>
      <c r="I2577">
        <v>-0.4017015186160437</v>
      </c>
      <c r="J2577">
        <v>0.4351049025072885</v>
      </c>
      <c r="K2577">
        <v>-0.40255769181450018</v>
      </c>
      <c r="L2577">
        <v>-0.54805464263058068</v>
      </c>
      <c r="M2577">
        <v>-0.17331848645724321</v>
      </c>
      <c r="N2577">
        <v>0.40341185157759341</v>
      </c>
      <c r="P2577" s="5" cm="1">
        <f t="array" ref="P2577">MMULT($C2577:$N2577,CU$4:CU$15)</f>
        <v>-3.2733849351603603</v>
      </c>
      <c r="Q2577" s="5" cm="1">
        <f t="array" ref="Q2577">MMULT($C2577:$N2577,CV$4:CV$15)</f>
        <v>1.3860744374460308</v>
      </c>
      <c r="R2577" s="5" cm="1">
        <f t="array" ref="R2577">MMULT($C2577:$N2577,CW$4:CW$15)</f>
        <v>3.4003607807775262</v>
      </c>
      <c r="S2577" s="5" cm="1">
        <f t="array" ref="S2577">MMULT($C2577:$N2577,CX$4:CX$15)</f>
        <v>-2.2896517582266465</v>
      </c>
      <c r="T2577" s="5" cm="1">
        <f t="array" ref="T2577">MMULT($C2577:$N2577,CY$4:CY$15)</f>
        <v>-0.41265097029856102</v>
      </c>
      <c r="U2577" s="5" cm="1">
        <f t="array" ref="U2577">MMULT($C2577:$N2577,CZ$4:CZ$15)</f>
        <v>3.4272770256856488</v>
      </c>
      <c r="V2577" s="5" cm="1">
        <f t="array" ref="V2577">MMULT($C2577:$N2577,DA$4:DA$15)</f>
        <v>-1.0612221188335309</v>
      </c>
      <c r="W2577" s="5" cm="1">
        <f t="array" ref="W2577">MMULT($C2577:$N2577,DB$4:DB$15)</f>
        <v>1.2006726953441393</v>
      </c>
      <c r="X2577" s="5" cm="1">
        <f t="array" ref="X2577">MMULT($C2577:$N2577,DC$4:DC$15)</f>
        <v>-0.42217672035432474</v>
      </c>
      <c r="Y2577" s="5" cm="1">
        <f t="array" ref="Y2577">MMULT($C2577:$N2577,DD$4:DD$15)</f>
        <v>-0.99525889714833127</v>
      </c>
      <c r="Z2577" s="5" cm="1">
        <f t="array" ref="Z2577">MMULT($C2577:$N2577,DE$4:DE$15)</f>
        <v>-4.6161601096613865</v>
      </c>
      <c r="AA2577" s="5" cm="1">
        <f t="array" ref="AA2577">MMULT($C2577:$N2577,DF$4:DF$15)</f>
        <v>-0.77742907245897463</v>
      </c>
      <c r="AB2577" s="5" cm="1">
        <f t="array" ref="AB2577">MMULT($C2577:$N2577,DG$4:DG$15)</f>
        <v>-0.66027152534866129</v>
      </c>
      <c r="AC2577" s="5" cm="1">
        <f t="array" ref="AC2577">MMULT($C2577:$N2577,DH$4:DH$15)</f>
        <v>1.3860116628934998</v>
      </c>
      <c r="AD2577" s="5" cm="1">
        <f t="array" ref="AD2577">MMULT($C2577:$N2577,DI$4:DI$15)</f>
        <v>0.12435937260358851</v>
      </c>
      <c r="AE2577" s="5" cm="1">
        <f t="array" ref="AE2577">MMULT($C2577:$N2577,DJ$4:DJ$15)</f>
        <v>1.6662728222634897</v>
      </c>
      <c r="AF2577">
        <v>1</v>
      </c>
      <c r="AG2577" s="7">
        <f t="shared" si="708"/>
        <v>0</v>
      </c>
      <c r="AH2577" s="7">
        <f t="shared" si="708"/>
        <v>1.3860744374460308</v>
      </c>
      <c r="AI2577" s="7">
        <f t="shared" si="708"/>
        <v>3.4003607807775262</v>
      </c>
      <c r="AJ2577" s="7">
        <f t="shared" si="708"/>
        <v>0</v>
      </c>
      <c r="AK2577" s="7">
        <f t="shared" si="721"/>
        <v>0</v>
      </c>
      <c r="AL2577" s="7">
        <f t="shared" si="721"/>
        <v>3.4272770256856488</v>
      </c>
      <c r="AM2577" s="7">
        <f t="shared" si="721"/>
        <v>0</v>
      </c>
      <c r="AN2577" s="7">
        <f t="shared" si="721"/>
        <v>1.2006726953441393</v>
      </c>
      <c r="AO2577" s="7">
        <f t="shared" si="721"/>
        <v>0</v>
      </c>
      <c r="AP2577" s="7">
        <f t="shared" si="721"/>
        <v>0</v>
      </c>
      <c r="AQ2577" s="7">
        <f t="shared" si="721"/>
        <v>0</v>
      </c>
      <c r="AR2577" s="7">
        <f t="shared" si="721"/>
        <v>0</v>
      </c>
      <c r="AS2577" s="7">
        <f t="shared" si="721"/>
        <v>0</v>
      </c>
      <c r="AT2577" s="7">
        <f t="shared" si="706"/>
        <v>1.3860116628934998</v>
      </c>
      <c r="AU2577" s="7">
        <f t="shared" si="706"/>
        <v>0.12435937260358851</v>
      </c>
      <c r="AV2577" s="7">
        <f t="shared" si="706"/>
        <v>1.6662728222634897</v>
      </c>
      <c r="AX2577" s="8" cm="1">
        <f t="array" ref="AX2577">MMULT($AF2577:$AV2577,CU$21:CU$37)</f>
        <v>-5.6051253043958873</v>
      </c>
      <c r="AY2577" s="8" cm="1">
        <f t="array" ref="AY2577">MMULT($AF2577:$AV2577,CV$21:CV$37)</f>
        <v>1.8240861028786386</v>
      </c>
      <c r="AZ2577" s="8" cm="1">
        <f t="array" ref="AZ2577">MMULT($AF2577:$AV2577,CW$21:CW$37)</f>
        <v>3.1618442808712874</v>
      </c>
      <c r="BA2577" s="8" cm="1">
        <f t="array" ref="BA2577">MMULT($AF2577:$AV2577,CX$21:CX$37)</f>
        <v>-3.0489228354865445</v>
      </c>
      <c r="BB2577" s="8" cm="1">
        <f t="array" ref="BB2577">MMULT($AF2577:$AV2577,CY$21:CY$37)</f>
        <v>-4.8484702407189459</v>
      </c>
      <c r="BC2577" s="8" cm="1">
        <f t="array" ref="BC2577">MMULT($AF2577:$AV2577,CZ$21:CZ$37)</f>
        <v>-0.64805874484918047</v>
      </c>
      <c r="BD2577" s="8" cm="1">
        <f t="array" ref="BD2577">MMULT($AF2577:$AV2577,DA$21:DA$37)</f>
        <v>0.96899920286748231</v>
      </c>
      <c r="BE2577" s="8" cm="1">
        <f t="array" ref="BE2577">MMULT($AF2577:$AV2577,DB$21:DB$37)</f>
        <v>-4.1599089645119101</v>
      </c>
      <c r="BF2577" s="11">
        <v>1</v>
      </c>
      <c r="BG2577" s="11">
        <f t="shared" si="722"/>
        <v>0</v>
      </c>
      <c r="BH2577" s="11">
        <f t="shared" si="722"/>
        <v>1.8240861028786386</v>
      </c>
      <c r="BI2577" s="11">
        <f t="shared" si="722"/>
        <v>3.1618442808712874</v>
      </c>
      <c r="BJ2577" s="11">
        <f t="shared" si="722"/>
        <v>0</v>
      </c>
      <c r="BK2577" s="11">
        <f t="shared" si="722"/>
        <v>0</v>
      </c>
      <c r="BL2577" s="11">
        <f t="shared" si="720"/>
        <v>0</v>
      </c>
      <c r="BM2577" s="11">
        <f t="shared" si="720"/>
        <v>0.96899920286748231</v>
      </c>
      <c r="BN2577" s="11">
        <f t="shared" si="720"/>
        <v>0</v>
      </c>
      <c r="BP2577" s="8" cm="1">
        <f t="array" aca="1" ref="BP2577" ca="1">MMULT(BF2577:BN2577,CU$43:CU$51)</f>
        <v>-1.7191667144196137</v>
      </c>
      <c r="BQ2577" s="11">
        <f t="shared" ca="1" si="714"/>
        <v>0.84802147276083129</v>
      </c>
      <c r="BR2577" s="11">
        <f t="shared" ca="1" si="715"/>
        <v>0.84802147276083129</v>
      </c>
      <c r="BT2577" s="12">
        <f t="shared" ca="1" si="709"/>
        <v>-0.84802147276083129</v>
      </c>
      <c r="BU2577" s="12">
        <f t="shared" ca="1" si="716"/>
        <v>0.71914041826344932</v>
      </c>
      <c r="BW2577" s="12">
        <f t="shared" ca="1" si="717"/>
        <v>1.8840160362785112</v>
      </c>
      <c r="BY2577">
        <f t="shared" ca="1" si="710"/>
        <v>1</v>
      </c>
      <c r="CA2577">
        <f t="shared" ca="1" si="718"/>
        <v>0</v>
      </c>
      <c r="CB2577">
        <f t="shared" ca="1" si="711"/>
        <v>0</v>
      </c>
      <c r="CC2577">
        <f t="shared" ca="1" si="712"/>
        <v>1</v>
      </c>
      <c r="CD2577">
        <f t="shared" ca="1" si="713"/>
        <v>0</v>
      </c>
      <c r="CF2577">
        <f t="shared" ca="1" si="719"/>
        <v>1</v>
      </c>
    </row>
    <row r="2578" spans="1:84" x14ac:dyDescent="0.45">
      <c r="A2578">
        <v>1</v>
      </c>
      <c r="C2578">
        <v>1</v>
      </c>
      <c r="D2578">
        <v>1</v>
      </c>
      <c r="E2578">
        <v>0</v>
      </c>
      <c r="F2578">
        <v>3</v>
      </c>
      <c r="G2578">
        <v>1</v>
      </c>
      <c r="H2578">
        <v>1.4281213749531949</v>
      </c>
      <c r="I2578">
        <v>-0.31898292608481249</v>
      </c>
      <c r="J2578">
        <v>0.55128532489416304</v>
      </c>
      <c r="K2578">
        <v>-0.32235790008470849</v>
      </c>
      <c r="L2578">
        <v>-0.21706837244722979</v>
      </c>
      <c r="M2578">
        <v>-0.13758073549649719</v>
      </c>
      <c r="N2578">
        <v>0.52006909315194561</v>
      </c>
      <c r="P2578" s="5" cm="1">
        <f t="array" ref="P2578">MMULT($C2578:$N2578,CU$4:CU$15)</f>
        <v>1.0749425559077006</v>
      </c>
      <c r="Q2578" s="5" cm="1">
        <f t="array" ref="Q2578">MMULT($C2578:$N2578,CV$4:CV$15)</f>
        <v>0.55228802301758861</v>
      </c>
      <c r="R2578" s="5" cm="1">
        <f t="array" ref="R2578">MMULT($C2578:$N2578,CW$4:CW$15)</f>
        <v>3.2604205935659372</v>
      </c>
      <c r="S2578" s="5" cm="1">
        <f t="array" ref="S2578">MMULT($C2578:$N2578,CX$4:CX$15)</f>
        <v>-2.4180575002515132</v>
      </c>
      <c r="T2578" s="5" cm="1">
        <f t="array" ref="T2578">MMULT($C2578:$N2578,CY$4:CY$15)</f>
        <v>-2.9713597343229088</v>
      </c>
      <c r="U2578" s="5" cm="1">
        <f t="array" ref="U2578">MMULT($C2578:$N2578,CZ$4:CZ$15)</f>
        <v>0.63160828824741588</v>
      </c>
      <c r="V2578" s="5" cm="1">
        <f t="array" ref="V2578">MMULT($C2578:$N2578,DA$4:DA$15)</f>
        <v>1.253364223203502</v>
      </c>
      <c r="W2578" s="5" cm="1">
        <f t="array" ref="W2578">MMULT($C2578:$N2578,DB$4:DB$15)</f>
        <v>1.5700616204247986</v>
      </c>
      <c r="X2578" s="5" cm="1">
        <f t="array" ref="X2578">MMULT($C2578:$N2578,DC$4:DC$15)</f>
        <v>-0.41558464695439867</v>
      </c>
      <c r="Y2578" s="5" cm="1">
        <f t="array" ref="Y2578">MMULT($C2578:$N2578,DD$4:DD$15)</f>
        <v>2.6097596787692603</v>
      </c>
      <c r="Z2578" s="5" cm="1">
        <f t="array" ref="Z2578">MMULT($C2578:$N2578,DE$4:DE$15)</f>
        <v>-1.1169847654445233</v>
      </c>
      <c r="AA2578" s="5" cm="1">
        <f t="array" ref="AA2578">MMULT($C2578:$N2578,DF$4:DF$15)</f>
        <v>3.407347739878813</v>
      </c>
      <c r="AB2578" s="5" cm="1">
        <f t="array" ref="AB2578">MMULT($C2578:$N2578,DG$4:DG$15)</f>
        <v>1.0200365648099559</v>
      </c>
      <c r="AC2578" s="5" cm="1">
        <f t="array" ref="AC2578">MMULT($C2578:$N2578,DH$4:DH$15)</f>
        <v>-1.5753990344568753</v>
      </c>
      <c r="AD2578" s="5" cm="1">
        <f t="array" ref="AD2578">MMULT($C2578:$N2578,DI$4:DI$15)</f>
        <v>4.1572996886312223</v>
      </c>
      <c r="AE2578" s="5" cm="1">
        <f t="array" ref="AE2578">MMULT($C2578:$N2578,DJ$4:DJ$15)</f>
        <v>2.1842561231793187</v>
      </c>
      <c r="AF2578">
        <v>1</v>
      </c>
      <c r="AG2578" s="7">
        <f t="shared" si="708"/>
        <v>1.0749425559077006</v>
      </c>
      <c r="AH2578" s="7">
        <f t="shared" si="708"/>
        <v>0.55228802301758861</v>
      </c>
      <c r="AI2578" s="7">
        <f t="shared" si="708"/>
        <v>3.2604205935659372</v>
      </c>
      <c r="AJ2578" s="7">
        <f t="shared" si="708"/>
        <v>0</v>
      </c>
      <c r="AK2578" s="7">
        <f t="shared" si="721"/>
        <v>0</v>
      </c>
      <c r="AL2578" s="7">
        <f t="shared" si="721"/>
        <v>0.63160828824741588</v>
      </c>
      <c r="AM2578" s="7">
        <f t="shared" si="721"/>
        <v>1.253364223203502</v>
      </c>
      <c r="AN2578" s="7">
        <f t="shared" si="721"/>
        <v>1.5700616204247986</v>
      </c>
      <c r="AO2578" s="7">
        <f t="shared" si="721"/>
        <v>0</v>
      </c>
      <c r="AP2578" s="7">
        <f t="shared" si="721"/>
        <v>2.6097596787692603</v>
      </c>
      <c r="AQ2578" s="7">
        <f t="shared" si="721"/>
        <v>0</v>
      </c>
      <c r="AR2578" s="7">
        <f t="shared" si="721"/>
        <v>3.407347739878813</v>
      </c>
      <c r="AS2578" s="7">
        <f t="shared" si="721"/>
        <v>1.0200365648099559</v>
      </c>
      <c r="AT2578" s="7">
        <f t="shared" si="706"/>
        <v>0</v>
      </c>
      <c r="AU2578" s="7">
        <f t="shared" si="706"/>
        <v>4.1572996886312223</v>
      </c>
      <c r="AV2578" s="7">
        <f t="shared" si="706"/>
        <v>2.1842561231793187</v>
      </c>
      <c r="AX2578" s="8" cm="1">
        <f t="array" ref="AX2578">MMULT($AF2578:$AV2578,CU$21:CU$37)</f>
        <v>-6.9523552478278701</v>
      </c>
      <c r="AY2578" s="8" cm="1">
        <f t="array" ref="AY2578">MMULT($AF2578:$AV2578,CV$21:CV$37)</f>
        <v>9.9089686743641394</v>
      </c>
      <c r="AZ2578" s="8" cm="1">
        <f t="array" ref="AZ2578">MMULT($AF2578:$AV2578,CW$21:CW$37)</f>
        <v>6.9941436371046164</v>
      </c>
      <c r="BA2578" s="8" cm="1">
        <f t="array" ref="BA2578">MMULT($AF2578:$AV2578,CX$21:CX$37)</f>
        <v>2.7243546377362344</v>
      </c>
      <c r="BB2578" s="8" cm="1">
        <f t="array" ref="BB2578">MMULT($AF2578:$AV2578,CY$21:CY$37)</f>
        <v>-4.4290168503606875</v>
      </c>
      <c r="BC2578" s="8" cm="1">
        <f t="array" ref="BC2578">MMULT($AF2578:$AV2578,CZ$21:CZ$37)</f>
        <v>0.96601701787718963</v>
      </c>
      <c r="BD2578" s="8" cm="1">
        <f t="array" ref="BD2578">MMULT($AF2578:$AV2578,DA$21:DA$37)</f>
        <v>3.4699748207792522</v>
      </c>
      <c r="BE2578" s="8" cm="1">
        <f t="array" ref="BE2578">MMULT($AF2578:$AV2578,DB$21:DB$37)</f>
        <v>-5.0888583395060643</v>
      </c>
      <c r="BF2578" s="11">
        <v>1</v>
      </c>
      <c r="BG2578" s="11">
        <f t="shared" si="722"/>
        <v>0</v>
      </c>
      <c r="BH2578" s="11">
        <f t="shared" si="722"/>
        <v>9.9089686743641394</v>
      </c>
      <c r="BI2578" s="11">
        <f t="shared" si="722"/>
        <v>6.9941436371046164</v>
      </c>
      <c r="BJ2578" s="11">
        <f t="shared" si="722"/>
        <v>2.7243546377362344</v>
      </c>
      <c r="BK2578" s="11">
        <f t="shared" si="722"/>
        <v>0</v>
      </c>
      <c r="BL2578" s="11">
        <f t="shared" si="720"/>
        <v>0.96601701787718963</v>
      </c>
      <c r="BM2578" s="11">
        <f t="shared" si="720"/>
        <v>3.4699748207792522</v>
      </c>
      <c r="BN2578" s="11">
        <f t="shared" si="720"/>
        <v>0</v>
      </c>
      <c r="BP2578" s="8" cm="1">
        <f t="array" aca="1" ref="BP2578" ca="1">MMULT(BF2578:BN2578,CU$43:CU$51)</f>
        <v>-6.9506967361150096</v>
      </c>
      <c r="BQ2578" s="11">
        <f t="shared" ca="1" si="714"/>
        <v>0.99904294935280002</v>
      </c>
      <c r="BR2578" s="11">
        <f t="shared" ca="1" si="715"/>
        <v>0.99904294935280002</v>
      </c>
      <c r="BT2578" s="12">
        <f t="shared" ca="1" si="709"/>
        <v>9.5705064719997512E-4</v>
      </c>
      <c r="BU2578" s="12">
        <f t="shared" ca="1" si="716"/>
        <v>9.1594594130589122E-7</v>
      </c>
      <c r="BW2578" s="12">
        <f t="shared" ca="1" si="717"/>
        <v>6.9516542450276999</v>
      </c>
      <c r="BY2578">
        <f t="shared" ca="1" si="710"/>
        <v>1</v>
      </c>
      <c r="CA2578">
        <f t="shared" ca="1" si="718"/>
        <v>1</v>
      </c>
      <c r="CB2578">
        <f t="shared" ca="1" si="711"/>
        <v>0</v>
      </c>
      <c r="CC2578">
        <f t="shared" ca="1" si="712"/>
        <v>0</v>
      </c>
      <c r="CD2578">
        <f t="shared" ca="1" si="713"/>
        <v>0</v>
      </c>
      <c r="CF2578">
        <f t="shared" ca="1" si="719"/>
        <v>1</v>
      </c>
    </row>
    <row r="2579" spans="1:84" x14ac:dyDescent="0.45">
      <c r="A2579">
        <v>1</v>
      </c>
      <c r="C2579">
        <v>1</v>
      </c>
      <c r="D2579">
        <v>0</v>
      </c>
      <c r="E2579">
        <v>0</v>
      </c>
      <c r="F2579">
        <v>4</v>
      </c>
      <c r="G2579">
        <v>1</v>
      </c>
      <c r="H2579">
        <v>1.4281213749531949</v>
      </c>
      <c r="I2579">
        <v>-0.4548901926489296</v>
      </c>
      <c r="J2579">
        <v>1.4226384927957221</v>
      </c>
      <c r="K2579">
        <v>-9.9580700835287347E-2</v>
      </c>
      <c r="L2579">
        <v>-0.16480738241827961</v>
      </c>
      <c r="M2579">
        <v>-0.30959844345422088</v>
      </c>
      <c r="N2579">
        <v>0.63672633472629792</v>
      </c>
      <c r="P2579" s="5" cm="1">
        <f t="array" ref="P2579">MMULT($C2579:$N2579,CU$4:CU$15)</f>
        <v>0.35270466931171018</v>
      </c>
      <c r="Q2579" s="5" cm="1">
        <f t="array" ref="Q2579">MMULT($C2579:$N2579,CV$4:CV$15)</f>
        <v>1.1426995768655321</v>
      </c>
      <c r="R2579" s="5" cm="1">
        <f t="array" ref="R2579">MMULT($C2579:$N2579,CW$4:CW$15)</f>
        <v>2.8330535954752492</v>
      </c>
      <c r="S2579" s="5" cm="1">
        <f t="array" ref="S2579">MMULT($C2579:$N2579,CX$4:CX$15)</f>
        <v>-2.727466536339525</v>
      </c>
      <c r="T2579" s="5" cm="1">
        <f t="array" ref="T2579">MMULT($C2579:$N2579,CY$4:CY$15)</f>
        <v>-3.8424325706896707</v>
      </c>
      <c r="U2579" s="5" cm="1">
        <f t="array" ref="U2579">MMULT($C2579:$N2579,CZ$4:CZ$15)</f>
        <v>2.2505065270303923</v>
      </c>
      <c r="V2579" s="5" cm="1">
        <f t="array" ref="V2579">MMULT($C2579:$N2579,DA$4:DA$15)</f>
        <v>0.87865667281048077</v>
      </c>
      <c r="W2579" s="5" cm="1">
        <f t="array" ref="W2579">MMULT($C2579:$N2579,DB$4:DB$15)</f>
        <v>1.8600110841644777</v>
      </c>
      <c r="X2579" s="5" cm="1">
        <f t="array" ref="X2579">MMULT($C2579:$N2579,DC$4:DC$15)</f>
        <v>0.11768577018494342</v>
      </c>
      <c r="Y2579" s="5" cm="1">
        <f t="array" ref="Y2579">MMULT($C2579:$N2579,DD$4:DD$15)</f>
        <v>1.8088315721445338</v>
      </c>
      <c r="Z2579" s="5" cm="1">
        <f t="array" ref="Z2579">MMULT($C2579:$N2579,DE$4:DE$15)</f>
        <v>-2.5724567075861797</v>
      </c>
      <c r="AA2579" s="5" cm="1">
        <f t="array" ref="AA2579">MMULT($C2579:$N2579,DF$4:DF$15)</f>
        <v>3.9657313205240827</v>
      </c>
      <c r="AB2579" s="5" cm="1">
        <f t="array" ref="AB2579">MMULT($C2579:$N2579,DG$4:DG$15)</f>
        <v>1.7450293511971253</v>
      </c>
      <c r="AC2579" s="5" cm="1">
        <f t="array" ref="AC2579">MMULT($C2579:$N2579,DH$4:DH$15)</f>
        <v>-0.99300503644504423</v>
      </c>
      <c r="AD2579" s="5" cm="1">
        <f t="array" ref="AD2579">MMULT($C2579:$N2579,DI$4:DI$15)</f>
        <v>5.3628740955847318</v>
      </c>
      <c r="AE2579" s="5" cm="1">
        <f t="array" ref="AE2579">MMULT($C2579:$N2579,DJ$4:DJ$15)</f>
        <v>3.7452927462386487</v>
      </c>
      <c r="AF2579">
        <v>1</v>
      </c>
      <c r="AG2579" s="7">
        <f t="shared" si="708"/>
        <v>0.35270466931171018</v>
      </c>
      <c r="AH2579" s="7">
        <f t="shared" si="708"/>
        <v>1.1426995768655321</v>
      </c>
      <c r="AI2579" s="7">
        <f t="shared" si="708"/>
        <v>2.8330535954752492</v>
      </c>
      <c r="AJ2579" s="7">
        <f t="shared" si="708"/>
        <v>0</v>
      </c>
      <c r="AK2579" s="7">
        <f t="shared" si="721"/>
        <v>0</v>
      </c>
      <c r="AL2579" s="7">
        <f t="shared" si="721"/>
        <v>2.2505065270303923</v>
      </c>
      <c r="AM2579" s="7">
        <f t="shared" si="721"/>
        <v>0.87865667281048077</v>
      </c>
      <c r="AN2579" s="7">
        <f t="shared" si="721"/>
        <v>1.8600110841644777</v>
      </c>
      <c r="AO2579" s="7">
        <f t="shared" si="721"/>
        <v>0.11768577018494342</v>
      </c>
      <c r="AP2579" s="7">
        <f t="shared" si="721"/>
        <v>1.8088315721445338</v>
      </c>
      <c r="AQ2579" s="7">
        <f t="shared" si="721"/>
        <v>0</v>
      </c>
      <c r="AR2579" s="7">
        <f t="shared" si="721"/>
        <v>3.9657313205240827</v>
      </c>
      <c r="AS2579" s="7">
        <f t="shared" si="721"/>
        <v>1.7450293511971253</v>
      </c>
      <c r="AT2579" s="7">
        <f t="shared" si="706"/>
        <v>0</v>
      </c>
      <c r="AU2579" s="7">
        <f t="shared" si="706"/>
        <v>5.3628740955847318</v>
      </c>
      <c r="AV2579" s="7">
        <f t="shared" si="706"/>
        <v>3.7452927462386487</v>
      </c>
      <c r="AX2579" s="8" cm="1">
        <f t="array" ref="AX2579">MMULT($AF2579:$AV2579,CU$21:CU$37)</f>
        <v>-9.9388606641561488</v>
      </c>
      <c r="AY2579" s="8" cm="1">
        <f t="array" ref="AY2579">MMULT($AF2579:$AV2579,CV$21:CV$37)</f>
        <v>11.701880591534291</v>
      </c>
      <c r="AZ2579" s="8" cm="1">
        <f t="array" ref="AZ2579">MMULT($AF2579:$AV2579,CW$21:CW$37)</f>
        <v>11.337305104747635</v>
      </c>
      <c r="BA2579" s="8" cm="1">
        <f t="array" ref="BA2579">MMULT($AF2579:$AV2579,CX$21:CX$37)</f>
        <v>1.3010083601645404</v>
      </c>
      <c r="BB2579" s="8" cm="1">
        <f t="array" ref="BB2579">MMULT($AF2579:$AV2579,CY$21:CY$37)</f>
        <v>-4.2812148930694942</v>
      </c>
      <c r="BC2579" s="8" cm="1">
        <f t="array" ref="BC2579">MMULT($AF2579:$AV2579,CZ$21:CZ$37)</f>
        <v>-0.5949705460304977</v>
      </c>
      <c r="BD2579" s="8" cm="1">
        <f t="array" ref="BD2579">MMULT($AF2579:$AV2579,DA$21:DA$37)</f>
        <v>4.5035528493977637</v>
      </c>
      <c r="BE2579" s="8" cm="1">
        <f t="array" ref="BE2579">MMULT($AF2579:$AV2579,DB$21:DB$37)</f>
        <v>-7.2636660660961994</v>
      </c>
      <c r="BF2579" s="11">
        <v>1</v>
      </c>
      <c r="BG2579" s="11">
        <f t="shared" si="722"/>
        <v>0</v>
      </c>
      <c r="BH2579" s="11">
        <f t="shared" si="722"/>
        <v>11.701880591534291</v>
      </c>
      <c r="BI2579" s="11">
        <f t="shared" si="722"/>
        <v>11.337305104747635</v>
      </c>
      <c r="BJ2579" s="11">
        <f t="shared" si="722"/>
        <v>1.3010083601645404</v>
      </c>
      <c r="BK2579" s="11">
        <f t="shared" si="722"/>
        <v>0</v>
      </c>
      <c r="BL2579" s="11">
        <f t="shared" si="720"/>
        <v>0</v>
      </c>
      <c r="BM2579" s="11">
        <f t="shared" si="720"/>
        <v>4.5035528493977637</v>
      </c>
      <c r="BN2579" s="11">
        <f t="shared" si="720"/>
        <v>0</v>
      </c>
      <c r="BP2579" s="8" cm="1">
        <f t="array" aca="1" ref="BP2579" ca="1">MMULT(BF2579:BN2579,CU$43:CU$51)</f>
        <v>-9.3245833104474709</v>
      </c>
      <c r="BQ2579" s="11">
        <f t="shared" ca="1" si="714"/>
        <v>0.99991080383482278</v>
      </c>
      <c r="BR2579" s="11">
        <f t="shared" ca="1" si="715"/>
        <v>0.99991080383482278</v>
      </c>
      <c r="BT2579" s="12">
        <f t="shared" ca="1" si="709"/>
        <v>8.9196165177218845E-5</v>
      </c>
      <c r="BU2579" s="12">
        <f t="shared" ca="1" si="716"/>
        <v>7.9559558823217071E-9</v>
      </c>
      <c r="BW2579" s="12">
        <f t="shared" ca="1" si="717"/>
        <v>9.324672510589247</v>
      </c>
      <c r="BY2579">
        <f t="shared" ca="1" si="710"/>
        <v>1</v>
      </c>
      <c r="CA2579">
        <f t="shared" ca="1" si="718"/>
        <v>1</v>
      </c>
      <c r="CB2579">
        <f t="shared" ca="1" si="711"/>
        <v>0</v>
      </c>
      <c r="CC2579">
        <f t="shared" ca="1" si="712"/>
        <v>0</v>
      </c>
      <c r="CD2579">
        <f t="shared" ca="1" si="713"/>
        <v>0</v>
      </c>
      <c r="CF2579">
        <f t="shared" ca="1" si="719"/>
        <v>1</v>
      </c>
    </row>
    <row r="2580" spans="1:84" x14ac:dyDescent="0.45">
      <c r="A2580">
        <v>1</v>
      </c>
      <c r="C2580">
        <v>1</v>
      </c>
      <c r="D2580">
        <v>0</v>
      </c>
      <c r="E2580">
        <v>0</v>
      </c>
      <c r="F2580">
        <v>3</v>
      </c>
      <c r="G2580">
        <v>1</v>
      </c>
      <c r="H2580">
        <v>0.18891835769306151</v>
      </c>
      <c r="I2580">
        <v>-0.61271517795436681</v>
      </c>
      <c r="J2580">
        <v>-0.26197763181395872</v>
      </c>
      <c r="K2580">
        <v>-0.40255769181450018</v>
      </c>
      <c r="L2580">
        <v>-0.89646124282358164</v>
      </c>
      <c r="M2580">
        <v>-0.81826576546217122</v>
      </c>
      <c r="N2580">
        <v>0.63672633472629792</v>
      </c>
      <c r="P2580" s="5" cm="1">
        <f t="array" ref="P2580">MMULT($C2580:$N2580,CU$4:CU$15)</f>
        <v>-0.14558352853810022</v>
      </c>
      <c r="Q2580" s="5" cm="1">
        <f t="array" ref="Q2580">MMULT($C2580:$N2580,CV$4:CV$15)</f>
        <v>1.3468706804587889</v>
      </c>
      <c r="R2580" s="5" cm="1">
        <f t="array" ref="R2580">MMULT($C2580:$N2580,CW$4:CW$15)</f>
        <v>2.0341777970639221</v>
      </c>
      <c r="S2580" s="5" cm="1">
        <f t="array" ref="S2580">MMULT($C2580:$N2580,CX$4:CX$15)</f>
        <v>-2.5357003177113593</v>
      </c>
      <c r="T2580" s="5" cm="1">
        <f t="array" ref="T2580">MMULT($C2580:$N2580,CY$4:CY$15)</f>
        <v>-1.944283929165002</v>
      </c>
      <c r="U2580" s="5" cm="1">
        <f t="array" ref="U2580">MMULT($C2580:$N2580,CZ$4:CZ$15)</f>
        <v>0.89933718791964634</v>
      </c>
      <c r="V2580" s="5" cm="1">
        <f t="array" ref="V2580">MMULT($C2580:$N2580,DA$4:DA$15)</f>
        <v>0.35907960367870623</v>
      </c>
      <c r="W2580" s="5" cm="1">
        <f t="array" ref="W2580">MMULT($C2580:$N2580,DB$4:DB$15)</f>
        <v>3.2902289346512341</v>
      </c>
      <c r="X2580" s="5" cm="1">
        <f t="array" ref="X2580">MMULT($C2580:$N2580,DC$4:DC$15)</f>
        <v>-6.9925318038054629E-2</v>
      </c>
      <c r="Y2580" s="5" cm="1">
        <f t="array" ref="Y2580">MMULT($C2580:$N2580,DD$4:DD$15)</f>
        <v>2.4340936935842516</v>
      </c>
      <c r="Z2580" s="5" cm="1">
        <f t="array" ref="Z2580">MMULT($C2580:$N2580,DE$4:DE$15)</f>
        <v>-3.4818155493252485</v>
      </c>
      <c r="AA2580" s="5" cm="1">
        <f t="array" ref="AA2580">MMULT($C2580:$N2580,DF$4:DF$15)</f>
        <v>1.1328981291075135</v>
      </c>
      <c r="AB2580" s="5" cm="1">
        <f t="array" ref="AB2580">MMULT($C2580:$N2580,DG$4:DG$15)</f>
        <v>2.166620033629219</v>
      </c>
      <c r="AC2580" s="5" cm="1">
        <f t="array" ref="AC2580">MMULT($C2580:$N2580,DH$4:DH$15)</f>
        <v>-0.15358294874321554</v>
      </c>
      <c r="AD2580" s="5" cm="1">
        <f t="array" ref="AD2580">MMULT($C2580:$N2580,DI$4:DI$15)</f>
        <v>1.512617837655678</v>
      </c>
      <c r="AE2580" s="5" cm="1">
        <f t="array" ref="AE2580">MMULT($C2580:$N2580,DJ$4:DJ$15)</f>
        <v>2.4835332313662324</v>
      </c>
      <c r="AF2580">
        <v>1</v>
      </c>
      <c r="AG2580" s="7">
        <f t="shared" si="708"/>
        <v>0</v>
      </c>
      <c r="AH2580" s="7">
        <f t="shared" si="708"/>
        <v>1.3468706804587889</v>
      </c>
      <c r="AI2580" s="7">
        <f t="shared" si="708"/>
        <v>2.0341777970639221</v>
      </c>
      <c r="AJ2580" s="7">
        <f t="shared" si="708"/>
        <v>0</v>
      </c>
      <c r="AK2580" s="7">
        <f t="shared" si="721"/>
        <v>0</v>
      </c>
      <c r="AL2580" s="7">
        <f t="shared" si="721"/>
        <v>0.89933718791964634</v>
      </c>
      <c r="AM2580" s="7">
        <f t="shared" si="721"/>
        <v>0.35907960367870623</v>
      </c>
      <c r="AN2580" s="7">
        <f t="shared" si="721"/>
        <v>3.2902289346512341</v>
      </c>
      <c r="AO2580" s="7">
        <f t="shared" si="721"/>
        <v>0</v>
      </c>
      <c r="AP2580" s="7">
        <f t="shared" si="721"/>
        <v>2.4340936935842516</v>
      </c>
      <c r="AQ2580" s="7">
        <f t="shared" si="721"/>
        <v>0</v>
      </c>
      <c r="AR2580" s="7">
        <f t="shared" si="721"/>
        <v>1.1328981291075135</v>
      </c>
      <c r="AS2580" s="7">
        <f t="shared" si="721"/>
        <v>2.166620033629219</v>
      </c>
      <c r="AT2580" s="7">
        <f t="shared" si="706"/>
        <v>0</v>
      </c>
      <c r="AU2580" s="7">
        <f t="shared" si="706"/>
        <v>1.512617837655678</v>
      </c>
      <c r="AV2580" s="7">
        <f t="shared" si="706"/>
        <v>2.4835332313662324</v>
      </c>
      <c r="AX2580" s="8" cm="1">
        <f t="array" ref="AX2580">MMULT($AF2580:$AV2580,CU$21:CU$37)</f>
        <v>-7.49963352175517</v>
      </c>
      <c r="AY2580" s="8" cm="1">
        <f t="array" ref="AY2580">MMULT($AF2580:$AV2580,CV$21:CV$37)</f>
        <v>5.9118787536902921</v>
      </c>
      <c r="AZ2580" s="8" cm="1">
        <f t="array" ref="AZ2580">MMULT($AF2580:$AV2580,CW$21:CW$37)</f>
        <v>4.5515493486024061</v>
      </c>
      <c r="BA2580" s="8" cm="1">
        <f t="array" ref="BA2580">MMULT($AF2580:$AV2580,CX$21:CX$37)</f>
        <v>3.4223448935963838</v>
      </c>
      <c r="BB2580" s="8" cm="1">
        <f t="array" ref="BB2580">MMULT($AF2580:$AV2580,CY$21:CY$37)</f>
        <v>-4.9109009298383315</v>
      </c>
      <c r="BC2580" s="8" cm="1">
        <f t="array" ref="BC2580">MMULT($AF2580:$AV2580,CZ$21:CZ$37)</f>
        <v>-0.97438153183209575</v>
      </c>
      <c r="BD2580" s="8" cm="1">
        <f t="array" ref="BD2580">MMULT($AF2580:$AV2580,DA$21:DA$37)</f>
        <v>0.9439908740020706</v>
      </c>
      <c r="BE2580" s="8" cm="1">
        <f t="array" ref="BE2580">MMULT($AF2580:$AV2580,DB$21:DB$37)</f>
        <v>-2.6926772348287957</v>
      </c>
      <c r="BF2580" s="11">
        <v>1</v>
      </c>
      <c r="BG2580" s="11">
        <f t="shared" si="722"/>
        <v>0</v>
      </c>
      <c r="BH2580" s="11">
        <f t="shared" si="722"/>
        <v>5.9118787536902921</v>
      </c>
      <c r="BI2580" s="11">
        <f t="shared" si="722"/>
        <v>4.5515493486024061</v>
      </c>
      <c r="BJ2580" s="11">
        <f t="shared" si="722"/>
        <v>3.4223448935963838</v>
      </c>
      <c r="BK2580" s="11">
        <f t="shared" si="722"/>
        <v>0</v>
      </c>
      <c r="BL2580" s="11">
        <f t="shared" si="720"/>
        <v>0</v>
      </c>
      <c r="BM2580" s="11">
        <f t="shared" si="720"/>
        <v>0.9439908740020706</v>
      </c>
      <c r="BN2580" s="11">
        <f t="shared" si="720"/>
        <v>0</v>
      </c>
      <c r="BP2580" s="8" cm="1">
        <f t="array" aca="1" ref="BP2580" ca="1">MMULT(BF2580:BN2580,CU$43:CU$51)</f>
        <v>-3.0957919575131925</v>
      </c>
      <c r="BQ2580" s="11">
        <f t="shared" ca="1" si="714"/>
        <v>0.95671883332200247</v>
      </c>
      <c r="BR2580" s="11">
        <f t="shared" ca="1" si="715"/>
        <v>0.95671883332200247</v>
      </c>
      <c r="BT2580" s="12">
        <f t="shared" ca="1" si="709"/>
        <v>4.3281166677997529E-2</v>
      </c>
      <c r="BU2580" s="12">
        <f t="shared" ca="1" si="716"/>
        <v>1.8732593890086037E-3</v>
      </c>
      <c r="BW2580" s="12">
        <f t="shared" ca="1" si="717"/>
        <v>3.1400376882915766</v>
      </c>
      <c r="BY2580">
        <f t="shared" ca="1" si="710"/>
        <v>1</v>
      </c>
      <c r="CA2580">
        <f t="shared" ca="1" si="718"/>
        <v>1</v>
      </c>
      <c r="CB2580">
        <f t="shared" ca="1" si="711"/>
        <v>0</v>
      </c>
      <c r="CC2580">
        <f t="shared" ca="1" si="712"/>
        <v>0</v>
      </c>
      <c r="CD2580">
        <f t="shared" ca="1" si="713"/>
        <v>0</v>
      </c>
      <c r="CF2580">
        <f t="shared" ca="1" si="719"/>
        <v>1</v>
      </c>
    </row>
    <row r="2581" spans="1:84" x14ac:dyDescent="0.45">
      <c r="A2581">
        <v>0</v>
      </c>
      <c r="C2581">
        <v>1</v>
      </c>
      <c r="D2581">
        <v>0</v>
      </c>
      <c r="E2581">
        <v>3</v>
      </c>
      <c r="F2581">
        <v>4</v>
      </c>
      <c r="G2581">
        <v>1</v>
      </c>
      <c r="H2581">
        <v>0.32660758183307631</v>
      </c>
      <c r="I2581">
        <v>-0.64925760575873914</v>
      </c>
      <c r="J2581">
        <v>-2.9616787040209661E-2</v>
      </c>
      <c r="K2581">
        <v>-0.40255769181450018</v>
      </c>
      <c r="L2581">
        <v>-0.49579365260163061</v>
      </c>
      <c r="M2581">
        <v>-0.45254944729720459</v>
      </c>
      <c r="N2581">
        <v>0.63672633472629792</v>
      </c>
      <c r="P2581" s="5" cm="1">
        <f t="array" ref="P2581">MMULT($C2581:$N2581,CU$4:CU$15)</f>
        <v>-2.9048827274461027</v>
      </c>
      <c r="Q2581" s="5" cm="1">
        <f t="array" ref="Q2581">MMULT($C2581:$N2581,CV$4:CV$15)</f>
        <v>2.098240995848661</v>
      </c>
      <c r="R2581" s="5" cm="1">
        <f t="array" ref="R2581">MMULT($C2581:$N2581,CW$4:CW$15)</f>
        <v>3.379663631205311</v>
      </c>
      <c r="S2581" s="5" cm="1">
        <f t="array" ref="S2581">MMULT($C2581:$N2581,CX$4:CX$15)</f>
        <v>-3.1032575511142517</v>
      </c>
      <c r="T2581" s="5" cm="1">
        <f t="array" ref="T2581">MMULT($C2581:$N2581,CY$4:CY$15)</f>
        <v>-0.59308723551716147</v>
      </c>
      <c r="U2581" s="5" cm="1">
        <f t="array" ref="U2581">MMULT($C2581:$N2581,CZ$4:CZ$15)</f>
        <v>3.2700734469784791</v>
      </c>
      <c r="V2581" s="5" cm="1">
        <f t="array" ref="V2581">MMULT($C2581:$N2581,DA$4:DA$15)</f>
        <v>-0.65351271388617749</v>
      </c>
      <c r="W2581" s="5" cm="1">
        <f t="array" ref="W2581">MMULT($C2581:$N2581,DB$4:DB$15)</f>
        <v>2.4366445841598581</v>
      </c>
      <c r="X2581" s="5" cm="1">
        <f t="array" ref="X2581">MMULT($C2581:$N2581,DC$4:DC$15)</f>
        <v>-0.27618006462214872</v>
      </c>
      <c r="Y2581" s="5" cm="1">
        <f t="array" ref="Y2581">MMULT($C2581:$N2581,DD$4:DD$15)</f>
        <v>-0.14134394849538778</v>
      </c>
      <c r="Z2581" s="5" cm="1">
        <f t="array" ref="Z2581">MMULT($C2581:$N2581,DE$4:DE$15)</f>
        <v>-5.9575129098355104</v>
      </c>
      <c r="AA2581" s="5" cm="1">
        <f t="array" ref="AA2581">MMULT($C2581:$N2581,DF$4:DF$15)</f>
        <v>-0.48716669701897108</v>
      </c>
      <c r="AB2581" s="5" cm="1">
        <f t="array" ref="AB2581">MMULT($C2581:$N2581,DG$4:DG$15)</f>
        <v>-0.23523717914507633</v>
      </c>
      <c r="AC2581" s="5" cm="1">
        <f t="array" ref="AC2581">MMULT($C2581:$N2581,DH$4:DH$15)</f>
        <v>1.0412217176516809</v>
      </c>
      <c r="AD2581" s="5" cm="1">
        <f t="array" ref="AD2581">MMULT($C2581:$N2581,DI$4:DI$15)</f>
        <v>0.56988933864546498</v>
      </c>
      <c r="AE2581" s="5" cm="1">
        <f t="array" ref="AE2581">MMULT($C2581:$N2581,DJ$4:DJ$15)</f>
        <v>2.1991799529888079</v>
      </c>
      <c r="AF2581">
        <v>1</v>
      </c>
      <c r="AG2581" s="7">
        <f t="shared" si="708"/>
        <v>0</v>
      </c>
      <c r="AH2581" s="7">
        <f t="shared" si="708"/>
        <v>2.098240995848661</v>
      </c>
      <c r="AI2581" s="7">
        <f t="shared" si="708"/>
        <v>3.379663631205311</v>
      </c>
      <c r="AJ2581" s="7">
        <f t="shared" si="708"/>
        <v>0</v>
      </c>
      <c r="AK2581" s="7">
        <f t="shared" si="721"/>
        <v>0</v>
      </c>
      <c r="AL2581" s="7">
        <f t="shared" si="721"/>
        <v>3.2700734469784791</v>
      </c>
      <c r="AM2581" s="7">
        <f t="shared" si="721"/>
        <v>0</v>
      </c>
      <c r="AN2581" s="7">
        <f t="shared" si="721"/>
        <v>2.4366445841598581</v>
      </c>
      <c r="AO2581" s="7">
        <f t="shared" si="721"/>
        <v>0</v>
      </c>
      <c r="AP2581" s="7">
        <f t="shared" si="721"/>
        <v>0</v>
      </c>
      <c r="AQ2581" s="7">
        <f t="shared" si="721"/>
        <v>0</v>
      </c>
      <c r="AR2581" s="7">
        <f t="shared" si="721"/>
        <v>0</v>
      </c>
      <c r="AS2581" s="7">
        <f t="shared" si="721"/>
        <v>0</v>
      </c>
      <c r="AT2581" s="7">
        <f t="shared" si="706"/>
        <v>1.0412217176516809</v>
      </c>
      <c r="AU2581" s="7">
        <f t="shared" si="706"/>
        <v>0.56988933864546498</v>
      </c>
      <c r="AV2581" s="7">
        <f t="shared" si="706"/>
        <v>2.1991799529888079</v>
      </c>
      <c r="AX2581" s="8" cm="1">
        <f t="array" ref="AX2581">MMULT($AF2581:$AV2581,CU$21:CU$37)</f>
        <v>-6.7744061658025938</v>
      </c>
      <c r="AY2581" s="8" cm="1">
        <f t="array" ref="AY2581">MMULT($AF2581:$AV2581,CV$21:CV$37)</f>
        <v>1.9503473246115299</v>
      </c>
      <c r="AZ2581" s="8" cm="1">
        <f t="array" ref="AZ2581">MMULT($AF2581:$AV2581,CW$21:CW$37)</f>
        <v>4.5016601202613469</v>
      </c>
      <c r="BA2581" s="8" cm="1">
        <f t="array" ref="BA2581">MMULT($AF2581:$AV2581,CX$21:CX$37)</f>
        <v>-2.572814236222114</v>
      </c>
      <c r="BB2581" s="8" cm="1">
        <f t="array" ref="BB2581">MMULT($AF2581:$AV2581,CY$21:CY$37)</f>
        <v>-5.4690159792498712</v>
      </c>
      <c r="BC2581" s="8" cm="1">
        <f t="array" ref="BC2581">MMULT($AF2581:$AV2581,CZ$21:CZ$37)</f>
        <v>-1.0468795640303044</v>
      </c>
      <c r="BD2581" s="8" cm="1">
        <f t="array" ref="BD2581">MMULT($AF2581:$AV2581,DA$21:DA$37)</f>
        <v>0.41339084203653331</v>
      </c>
      <c r="BE2581" s="8" cm="1">
        <f t="array" ref="BE2581">MMULT($AF2581:$AV2581,DB$21:DB$37)</f>
        <v>-5.993359300831461</v>
      </c>
      <c r="BF2581" s="11">
        <v>1</v>
      </c>
      <c r="BG2581" s="11">
        <f t="shared" si="722"/>
        <v>0</v>
      </c>
      <c r="BH2581" s="11">
        <f t="shared" si="722"/>
        <v>1.9503473246115299</v>
      </c>
      <c r="BI2581" s="11">
        <f t="shared" si="722"/>
        <v>4.5016601202613469</v>
      </c>
      <c r="BJ2581" s="11">
        <f t="shared" si="722"/>
        <v>0</v>
      </c>
      <c r="BK2581" s="11">
        <f t="shared" si="722"/>
        <v>0</v>
      </c>
      <c r="BL2581" s="11">
        <f t="shared" si="720"/>
        <v>0</v>
      </c>
      <c r="BM2581" s="11">
        <f t="shared" si="720"/>
        <v>0.41339084203653331</v>
      </c>
      <c r="BN2581" s="11">
        <f t="shared" si="720"/>
        <v>0</v>
      </c>
      <c r="BP2581" s="8" cm="1">
        <f t="array" aca="1" ref="BP2581" ca="1">MMULT(BF2581:BN2581,CU$43:CU$51)</f>
        <v>-2.016170408123048</v>
      </c>
      <c r="BQ2581" s="11">
        <f t="shared" ca="1" si="714"/>
        <v>0.88248444016050775</v>
      </c>
      <c r="BR2581" s="11">
        <f t="shared" ca="1" si="715"/>
        <v>0.88248444016050775</v>
      </c>
      <c r="BT2581" s="12">
        <f t="shared" ca="1" si="709"/>
        <v>-0.88248444016050775</v>
      </c>
      <c r="BU2581" s="12">
        <f t="shared" ca="1" si="716"/>
        <v>0.77877878712540483</v>
      </c>
      <c r="BW2581" s="12">
        <f t="shared" ca="1" si="717"/>
        <v>2.1411845299993377</v>
      </c>
      <c r="BY2581">
        <f t="shared" ca="1" si="710"/>
        <v>1</v>
      </c>
      <c r="CA2581">
        <f t="shared" ca="1" si="718"/>
        <v>0</v>
      </c>
      <c r="CB2581">
        <f t="shared" ca="1" si="711"/>
        <v>0</v>
      </c>
      <c r="CC2581">
        <f t="shared" ca="1" si="712"/>
        <v>1</v>
      </c>
      <c r="CD2581">
        <f t="shared" ca="1" si="713"/>
        <v>0</v>
      </c>
      <c r="CF2581">
        <f t="shared" ca="1" si="719"/>
        <v>1</v>
      </c>
    </row>
    <row r="2582" spans="1:84" x14ac:dyDescent="0.45">
      <c r="A2582">
        <v>0</v>
      </c>
      <c r="C2582">
        <v>1</v>
      </c>
      <c r="D2582">
        <v>0</v>
      </c>
      <c r="E2582">
        <v>4</v>
      </c>
      <c r="F2582">
        <v>5</v>
      </c>
      <c r="G2582">
        <v>1</v>
      </c>
      <c r="H2582">
        <v>0.60198603011310592</v>
      </c>
      <c r="I2582">
        <v>-0.56279578412208375</v>
      </c>
      <c r="J2582">
        <v>0.89982659205478666</v>
      </c>
      <c r="K2582">
        <v>-0.2778024602348243</v>
      </c>
      <c r="L2582">
        <v>0.75847010809317295</v>
      </c>
      <c r="M2582">
        <v>0.76658436381037454</v>
      </c>
      <c r="N2582">
        <v>0.28675461000324121</v>
      </c>
      <c r="P2582" s="5" cm="1">
        <f t="array" ref="P2582">MMULT($C2582:$N2582,CU$4:CU$15)</f>
        <v>-3.2646533734151593</v>
      </c>
      <c r="Q2582" s="5" cm="1">
        <f t="array" ref="Q2582">MMULT($C2582:$N2582,CV$4:CV$15)</f>
        <v>2.6045548187059713</v>
      </c>
      <c r="R2582" s="5" cm="1">
        <f t="array" ref="R2582">MMULT($C2582:$N2582,CW$4:CW$15)</f>
        <v>3.8180696042594482</v>
      </c>
      <c r="S2582" s="5" cm="1">
        <f t="array" ref="S2582">MMULT($C2582:$N2582,CX$4:CX$15)</f>
        <v>-3.4279123337258537</v>
      </c>
      <c r="T2582" s="5" cm="1">
        <f t="array" ref="T2582">MMULT($C2582:$N2582,CY$4:CY$15)</f>
        <v>-0.50907997300947394</v>
      </c>
      <c r="U2582" s="5" cm="1">
        <f t="array" ref="U2582">MMULT($C2582:$N2582,CZ$4:CZ$15)</f>
        <v>4.5965028951905964</v>
      </c>
      <c r="V2582" s="5" cm="1">
        <f t="array" ref="V2582">MMULT($C2582:$N2582,DA$4:DA$15)</f>
        <v>-1.5994598060512843</v>
      </c>
      <c r="W2582" s="5" cm="1">
        <f t="array" ref="W2582">MMULT($C2582:$N2582,DB$4:DB$15)</f>
        <v>1.7709506252973659</v>
      </c>
      <c r="X2582" s="5" cm="1">
        <f t="array" ref="X2582">MMULT($C2582:$N2582,DC$4:DC$15)</f>
        <v>-0.86744572949800147</v>
      </c>
      <c r="Y2582" s="5" cm="1">
        <f t="array" ref="Y2582">MMULT($C2582:$N2582,DD$4:DD$15)</f>
        <v>-2.7009338865063017</v>
      </c>
      <c r="Z2582" s="5" cm="1">
        <f t="array" ref="Z2582">MMULT($C2582:$N2582,DE$4:DE$15)</f>
        <v>-5.4025256475192522</v>
      </c>
      <c r="AA2582" s="5" cm="1">
        <f t="array" ref="AA2582">MMULT($C2582:$N2582,DF$4:DF$15)</f>
        <v>1.0219725388426248</v>
      </c>
      <c r="AB2582" s="5" cm="1">
        <f t="array" ref="AB2582">MMULT($C2582:$N2582,DG$4:DG$15)</f>
        <v>-1.3644739162298107</v>
      </c>
      <c r="AC2582" s="5" cm="1">
        <f t="array" ref="AC2582">MMULT($C2582:$N2582,DH$4:DH$15)</f>
        <v>0.60958184404684657</v>
      </c>
      <c r="AD2582" s="5" cm="1">
        <f t="array" ref="AD2582">MMULT($C2582:$N2582,DI$4:DI$15)</f>
        <v>2.3405670899606528</v>
      </c>
      <c r="AE2582" s="5" cm="1">
        <f t="array" ref="AE2582">MMULT($C2582:$N2582,DJ$4:DJ$15)</f>
        <v>2.7642260830380727</v>
      </c>
      <c r="AF2582">
        <v>1</v>
      </c>
      <c r="AG2582" s="7">
        <f t="shared" si="708"/>
        <v>0</v>
      </c>
      <c r="AH2582" s="7">
        <f t="shared" si="708"/>
        <v>2.6045548187059713</v>
      </c>
      <c r="AI2582" s="7">
        <f t="shared" si="708"/>
        <v>3.8180696042594482</v>
      </c>
      <c r="AJ2582" s="7">
        <f t="shared" si="708"/>
        <v>0</v>
      </c>
      <c r="AK2582" s="7">
        <f t="shared" si="721"/>
        <v>0</v>
      </c>
      <c r="AL2582" s="7">
        <f t="shared" si="721"/>
        <v>4.5965028951905964</v>
      </c>
      <c r="AM2582" s="7">
        <f t="shared" si="721"/>
        <v>0</v>
      </c>
      <c r="AN2582" s="7">
        <f t="shared" si="721"/>
        <v>1.7709506252973659</v>
      </c>
      <c r="AO2582" s="7">
        <f t="shared" si="721"/>
        <v>0</v>
      </c>
      <c r="AP2582" s="7">
        <f t="shared" si="721"/>
        <v>0</v>
      </c>
      <c r="AQ2582" s="7">
        <f t="shared" si="721"/>
        <v>0</v>
      </c>
      <c r="AR2582" s="7">
        <f t="shared" si="721"/>
        <v>1.0219725388426248</v>
      </c>
      <c r="AS2582" s="7">
        <f t="shared" si="721"/>
        <v>0</v>
      </c>
      <c r="AT2582" s="7">
        <f t="shared" si="706"/>
        <v>0.60958184404684657</v>
      </c>
      <c r="AU2582" s="7">
        <f t="shared" si="706"/>
        <v>2.3405670899606528</v>
      </c>
      <c r="AV2582" s="7">
        <f t="shared" si="706"/>
        <v>2.7642260830380727</v>
      </c>
      <c r="AX2582" s="8" cm="1">
        <f t="array" ref="AX2582">MMULT($AF2582:$AV2582,CU$21:CU$37)</f>
        <v>-8.8615887155104751</v>
      </c>
      <c r="AY2582" s="8" cm="1">
        <f t="array" ref="AY2582">MMULT($AF2582:$AV2582,CV$21:CV$37)</f>
        <v>5.3123568318954408</v>
      </c>
      <c r="AZ2582" s="8" cm="1">
        <f t="array" ref="AZ2582">MMULT($AF2582:$AV2582,CW$21:CW$37)</f>
        <v>6.8111737744383731</v>
      </c>
      <c r="BA2582" s="8" cm="1">
        <f t="array" ref="BA2582">MMULT($AF2582:$AV2582,CX$21:CX$37)</f>
        <v>-3.5647465762533046</v>
      </c>
      <c r="BB2582" s="8" cm="1">
        <f t="array" ref="BB2582">MMULT($AF2582:$AV2582,CY$21:CY$37)</f>
        <v>-5.3666229874572942</v>
      </c>
      <c r="BC2582" s="8" cm="1">
        <f t="array" ref="BC2582">MMULT($AF2582:$AV2582,CZ$21:CZ$37)</f>
        <v>0.11177900999559665</v>
      </c>
      <c r="BD2582" s="8" cm="1">
        <f t="array" ref="BD2582">MMULT($AF2582:$AV2582,DA$21:DA$37)</f>
        <v>2.1929250803691254</v>
      </c>
      <c r="BE2582" s="8" cm="1">
        <f t="array" ref="BE2582">MMULT($AF2582:$AV2582,DB$21:DB$37)</f>
        <v>-8.0618480630705065</v>
      </c>
      <c r="BF2582" s="11">
        <v>1</v>
      </c>
      <c r="BG2582" s="11">
        <f t="shared" si="722"/>
        <v>0</v>
      </c>
      <c r="BH2582" s="11">
        <f t="shared" si="722"/>
        <v>5.3123568318954408</v>
      </c>
      <c r="BI2582" s="11">
        <f t="shared" si="722"/>
        <v>6.8111737744383731</v>
      </c>
      <c r="BJ2582" s="11">
        <f t="shared" si="722"/>
        <v>0</v>
      </c>
      <c r="BK2582" s="11">
        <f t="shared" si="722"/>
        <v>0</v>
      </c>
      <c r="BL2582" s="11">
        <f t="shared" si="720"/>
        <v>0.11177900999559665</v>
      </c>
      <c r="BM2582" s="11">
        <f t="shared" si="720"/>
        <v>2.1929250803691254</v>
      </c>
      <c r="BN2582" s="11">
        <f t="shared" si="720"/>
        <v>0</v>
      </c>
      <c r="BP2582" s="8" cm="1">
        <f t="array" aca="1" ref="BP2582" ca="1">MMULT(BF2582:BN2582,CU$43:CU$51)</f>
        <v>-4.7897855311872242</v>
      </c>
      <c r="BQ2582" s="11">
        <f t="shared" ca="1" si="714"/>
        <v>0.99175431626036958</v>
      </c>
      <c r="BR2582" s="11">
        <f t="shared" ca="1" si="715"/>
        <v>0.99175431626036958</v>
      </c>
      <c r="BT2582" s="12">
        <f t="shared" ca="1" si="709"/>
        <v>-0.99175431626036958</v>
      </c>
      <c r="BU2582" s="12">
        <f t="shared" ca="1" si="716"/>
        <v>0.98357662382107314</v>
      </c>
      <c r="BW2582" s="12">
        <f t="shared" ca="1" si="717"/>
        <v>4.7980653986186672</v>
      </c>
      <c r="BY2582">
        <f t="shared" ca="1" si="710"/>
        <v>1</v>
      </c>
      <c r="CA2582">
        <f t="shared" ca="1" si="718"/>
        <v>0</v>
      </c>
      <c r="CB2582">
        <f t="shared" ca="1" si="711"/>
        <v>0</v>
      </c>
      <c r="CC2582">
        <f t="shared" ca="1" si="712"/>
        <v>1</v>
      </c>
      <c r="CD2582">
        <f t="shared" ca="1" si="713"/>
        <v>0</v>
      </c>
      <c r="CF2582">
        <f t="shared" ca="1" si="719"/>
        <v>1</v>
      </c>
    </row>
    <row r="2583" spans="1:84" x14ac:dyDescent="0.45">
      <c r="A2583">
        <v>1</v>
      </c>
      <c r="C2583">
        <v>1</v>
      </c>
      <c r="D2583">
        <v>0</v>
      </c>
      <c r="E2583">
        <v>0</v>
      </c>
      <c r="F2583">
        <v>4</v>
      </c>
      <c r="G2583">
        <v>1</v>
      </c>
      <c r="H2583">
        <v>0.18891835769306151</v>
      </c>
      <c r="I2583">
        <v>-0.65689882279565115</v>
      </c>
      <c r="J2583">
        <v>-0.14579720942708421</v>
      </c>
      <c r="K2583">
        <v>-0.32235790008470849</v>
      </c>
      <c r="L2583">
        <v>-0.80935959277533143</v>
      </c>
      <c r="M2583">
        <v>-0.70033118729170973</v>
      </c>
      <c r="N2583">
        <v>0.63672633472629792</v>
      </c>
      <c r="P2583" s="5" cm="1">
        <f t="array" ref="P2583">MMULT($C2583:$N2583,CU$4:CU$15)</f>
        <v>-0.12008169117283338</v>
      </c>
      <c r="Q2583" s="5" cm="1">
        <f t="array" ref="Q2583">MMULT($C2583:$N2583,CV$4:CV$15)</f>
        <v>1.915162819654912</v>
      </c>
      <c r="R2583" s="5" cm="1">
        <f t="array" ref="R2583">MMULT($C2583:$N2583,CW$4:CW$15)</f>
        <v>2.18569998781348</v>
      </c>
      <c r="S2583" s="5" cm="1">
        <f t="array" ref="S2583">MMULT($C2583:$N2583,CX$4:CX$15)</f>
        <v>-3.1914267222699308</v>
      </c>
      <c r="T2583" s="5" cm="1">
        <f t="array" ref="T2583">MMULT($C2583:$N2583,CY$4:CY$15)</f>
        <v>-2.2833973659238249</v>
      </c>
      <c r="U2583" s="5" cm="1">
        <f t="array" ref="U2583">MMULT($C2583:$N2583,CZ$4:CZ$15)</f>
        <v>1.4707848578198004</v>
      </c>
      <c r="V2583" s="5" cm="1">
        <f t="array" ref="V2583">MMULT($C2583:$N2583,DA$4:DA$15)</f>
        <v>0.64813551035703221</v>
      </c>
      <c r="W2583" s="5" cm="1">
        <f t="array" ref="W2583">MMULT($C2583:$N2583,DB$4:DB$15)</f>
        <v>3.9585167632952283</v>
      </c>
      <c r="X2583" s="5" cm="1">
        <f t="array" ref="X2583">MMULT($C2583:$N2583,DC$4:DC$15)</f>
        <v>-0.1201224672383569</v>
      </c>
      <c r="Y2583" s="5" cm="1">
        <f t="array" ref="Y2583">MMULT($C2583:$N2583,DD$4:DD$15)</f>
        <v>2.6374888045585587</v>
      </c>
      <c r="Z2583" s="5" cm="1">
        <f t="array" ref="Z2583">MMULT($C2583:$N2583,DE$4:DE$15)</f>
        <v>-4.0379192492622291</v>
      </c>
      <c r="AA2583" s="5" cm="1">
        <f t="array" ref="AA2583">MMULT($C2583:$N2583,DF$4:DF$15)</f>
        <v>2.2030970142877613</v>
      </c>
      <c r="AB2583" s="5" cm="1">
        <f t="array" ref="AB2583">MMULT($C2583:$N2583,DG$4:DG$15)</f>
        <v>2.4609734243964914</v>
      </c>
      <c r="AC2583" s="5" cm="1">
        <f t="array" ref="AC2583">MMULT($C2583:$N2583,DH$4:DH$15)</f>
        <v>-0.17290522813509218</v>
      </c>
      <c r="AD2583" s="5" cm="1">
        <f t="array" ref="AD2583">MMULT($C2583:$N2583,DI$4:DI$15)</f>
        <v>2.5838011997700727</v>
      </c>
      <c r="AE2583" s="5" cm="1">
        <f t="array" ref="AE2583">MMULT($C2583:$N2583,DJ$4:DJ$15)</f>
        <v>3.1801306963140026</v>
      </c>
      <c r="AF2583">
        <v>1</v>
      </c>
      <c r="AG2583" s="7">
        <f t="shared" si="708"/>
        <v>0</v>
      </c>
      <c r="AH2583" s="7">
        <f t="shared" si="708"/>
        <v>1.915162819654912</v>
      </c>
      <c r="AI2583" s="7">
        <f t="shared" si="708"/>
        <v>2.18569998781348</v>
      </c>
      <c r="AJ2583" s="7">
        <f t="shared" si="708"/>
        <v>0</v>
      </c>
      <c r="AK2583" s="7">
        <f t="shared" si="721"/>
        <v>0</v>
      </c>
      <c r="AL2583" s="7">
        <f t="shared" si="721"/>
        <v>1.4707848578198004</v>
      </c>
      <c r="AM2583" s="7">
        <f t="shared" si="721"/>
        <v>0.64813551035703221</v>
      </c>
      <c r="AN2583" s="7">
        <f t="shared" si="721"/>
        <v>3.9585167632952283</v>
      </c>
      <c r="AO2583" s="7">
        <f t="shared" si="721"/>
        <v>0</v>
      </c>
      <c r="AP2583" s="7">
        <f t="shared" si="721"/>
        <v>2.6374888045585587</v>
      </c>
      <c r="AQ2583" s="7">
        <f t="shared" si="721"/>
        <v>0</v>
      </c>
      <c r="AR2583" s="7">
        <f t="shared" si="721"/>
        <v>2.2030970142877613</v>
      </c>
      <c r="AS2583" s="7">
        <f t="shared" si="721"/>
        <v>2.4609734243964914</v>
      </c>
      <c r="AT2583" s="7">
        <f t="shared" si="706"/>
        <v>0</v>
      </c>
      <c r="AU2583" s="7">
        <f t="shared" si="706"/>
        <v>2.5838011997700727</v>
      </c>
      <c r="AV2583" s="7">
        <f t="shared" si="706"/>
        <v>3.1801306963140026</v>
      </c>
      <c r="AX2583" s="8" cm="1">
        <f t="array" ref="AX2583">MMULT($AF2583:$AV2583,CU$21:CU$37)</f>
        <v>-9.6644050903261238</v>
      </c>
      <c r="AY2583" s="8" cm="1">
        <f t="array" ref="AY2583">MMULT($AF2583:$AV2583,CV$21:CV$37)</f>
        <v>8.2776773725852291</v>
      </c>
      <c r="AZ2583" s="8" cm="1">
        <f t="array" ref="AZ2583">MMULT($AF2583:$AV2583,CW$21:CW$37)</f>
        <v>7.3322138974199067</v>
      </c>
      <c r="BA2583" s="8" cm="1">
        <f t="array" ref="BA2583">MMULT($AF2583:$AV2583,CX$21:CX$37)</f>
        <v>3.0177201463867158</v>
      </c>
      <c r="BB2583" s="8" cm="1">
        <f t="array" ref="BB2583">MMULT($AF2583:$AV2583,CY$21:CY$37)</f>
        <v>-6.0097257476816246</v>
      </c>
      <c r="BC2583" s="8" cm="1">
        <f t="array" ref="BC2583">MMULT($AF2583:$AV2583,CZ$21:CZ$37)</f>
        <v>-1.6453070993730059</v>
      </c>
      <c r="BD2583" s="8" cm="1">
        <f t="array" ref="BD2583">MMULT($AF2583:$AV2583,DA$21:DA$37)</f>
        <v>1.8890467767102623</v>
      </c>
      <c r="BE2583" s="8" cm="1">
        <f t="array" ref="BE2583">MMULT($AF2583:$AV2583,DB$21:DB$37)</f>
        <v>-4.4834189181602646</v>
      </c>
      <c r="BF2583" s="11">
        <v>1</v>
      </c>
      <c r="BG2583" s="11">
        <f t="shared" si="722"/>
        <v>0</v>
      </c>
      <c r="BH2583" s="11">
        <f t="shared" si="722"/>
        <v>8.2776773725852291</v>
      </c>
      <c r="BI2583" s="11">
        <f t="shared" si="722"/>
        <v>7.3322138974199067</v>
      </c>
      <c r="BJ2583" s="11">
        <f t="shared" si="722"/>
        <v>3.0177201463867158</v>
      </c>
      <c r="BK2583" s="11">
        <f t="shared" si="722"/>
        <v>0</v>
      </c>
      <c r="BL2583" s="11">
        <f t="shared" si="720"/>
        <v>0</v>
      </c>
      <c r="BM2583" s="11">
        <f t="shared" si="720"/>
        <v>1.8890467767102623</v>
      </c>
      <c r="BN2583" s="11">
        <f t="shared" si="720"/>
        <v>0</v>
      </c>
      <c r="BP2583" s="8" cm="1">
        <f t="array" aca="1" ref="BP2583" ca="1">MMULT(BF2583:BN2583,CU$43:CU$51)</f>
        <v>-5.4034926661277831</v>
      </c>
      <c r="BQ2583" s="11">
        <f t="shared" ca="1" si="714"/>
        <v>0.99551933318597841</v>
      </c>
      <c r="BR2583" s="11">
        <f t="shared" ca="1" si="715"/>
        <v>0.99551933318597841</v>
      </c>
      <c r="BT2583" s="12">
        <f t="shared" ca="1" si="709"/>
        <v>4.4806668140215944E-3</v>
      </c>
      <c r="BU2583" s="12">
        <f t="shared" ca="1" si="716"/>
        <v>2.0076375098274424E-5</v>
      </c>
      <c r="BW2583" s="12">
        <f t="shared" ca="1" si="717"/>
        <v>5.4079834012156418</v>
      </c>
      <c r="BY2583">
        <f t="shared" ca="1" si="710"/>
        <v>1</v>
      </c>
      <c r="CA2583">
        <f t="shared" ca="1" si="718"/>
        <v>1</v>
      </c>
      <c r="CB2583">
        <f t="shared" ca="1" si="711"/>
        <v>0</v>
      </c>
      <c r="CC2583">
        <f t="shared" ca="1" si="712"/>
        <v>0</v>
      </c>
      <c r="CD2583">
        <f t="shared" ca="1" si="713"/>
        <v>0</v>
      </c>
      <c r="CF2583">
        <f t="shared" ca="1" si="719"/>
        <v>1</v>
      </c>
    </row>
    <row r="2584" spans="1:84" x14ac:dyDescent="0.45">
      <c r="A2584">
        <v>0</v>
      </c>
      <c r="C2584">
        <v>1</v>
      </c>
      <c r="D2584">
        <v>0</v>
      </c>
      <c r="E2584">
        <v>4</v>
      </c>
      <c r="F2584">
        <v>5</v>
      </c>
      <c r="G2584">
        <v>1</v>
      </c>
      <c r="H2584">
        <v>0.18891835769306151</v>
      </c>
      <c r="I2584">
        <v>-0.78158607447012518</v>
      </c>
      <c r="J2584">
        <v>-0.26197763181395872</v>
      </c>
      <c r="K2584">
        <v>-0.3669133399345928</v>
      </c>
      <c r="L2584">
        <v>-0.86162058280428155</v>
      </c>
      <c r="M2584">
        <v>-0.76942417248248518</v>
      </c>
      <c r="N2584">
        <v>0.63672633472629792</v>
      </c>
      <c r="P2584" s="5" cm="1">
        <f t="array" ref="P2584">MMULT($C2584:$N2584,CU$4:CU$15)</f>
        <v>-4.0364637252181774</v>
      </c>
      <c r="Q2584" s="5" cm="1">
        <f t="array" ref="Q2584">MMULT($C2584:$N2584,CV$4:CV$15)</f>
        <v>2.883429076163794</v>
      </c>
      <c r="R2584" s="5" cm="1">
        <f t="array" ref="R2584">MMULT($C2584:$N2584,CW$4:CW$15)</f>
        <v>3.9086126126014369</v>
      </c>
      <c r="S2584" s="5" cm="1">
        <f t="array" ref="S2584">MMULT($C2584:$N2584,CX$4:CX$15)</f>
        <v>-3.8328806584785955</v>
      </c>
      <c r="T2584" s="5" cm="1">
        <f t="array" ref="T2584">MMULT($C2584:$N2584,CY$4:CY$15)</f>
        <v>-0.20750576641594767</v>
      </c>
      <c r="U2584" s="5" cm="1">
        <f t="array" ref="U2584">MMULT($C2584:$N2584,CZ$4:CZ$15)</f>
        <v>4.4549550484313185</v>
      </c>
      <c r="V2584" s="5" cm="1">
        <f t="array" ref="V2584">MMULT($C2584:$N2584,DA$4:DA$15)</f>
        <v>-0.58583881624677636</v>
      </c>
      <c r="W2584" s="5" cm="1">
        <f t="array" ref="W2584">MMULT($C2584:$N2584,DB$4:DB$15)</f>
        <v>3.1637668248425665</v>
      </c>
      <c r="X2584" s="5" cm="1">
        <f t="array" ref="X2584">MMULT($C2584:$N2584,DC$4:DC$15)</f>
        <v>-0.12434977825135907</v>
      </c>
      <c r="Y2584" s="5" cm="1">
        <f t="array" ref="Y2584">MMULT($C2584:$N2584,DD$4:DD$15)</f>
        <v>1.9087885488866203E-2</v>
      </c>
      <c r="Z2584" s="5" cm="1">
        <f t="array" ref="Z2584">MMULT($C2584:$N2584,DE$4:DE$15)</f>
        <v>-7.871947429978432</v>
      </c>
      <c r="AA2584" s="5" cm="1">
        <f t="array" ref="AA2584">MMULT($C2584:$N2584,DF$4:DF$15)</f>
        <v>-0.92120321112921622</v>
      </c>
      <c r="AB2584" s="5" cm="1">
        <f t="array" ref="AB2584">MMULT($C2584:$N2584,DG$4:DG$15)</f>
        <v>-0.58145191218826375</v>
      </c>
      <c r="AC2584" s="5" cm="1">
        <f t="array" ref="AC2584">MMULT($C2584:$N2584,DH$4:DH$15)</f>
        <v>2.0254590503216074</v>
      </c>
      <c r="AD2584" s="5" cm="1">
        <f t="array" ref="AD2584">MMULT($C2584:$N2584,DI$4:DI$15)</f>
        <v>0.16671249622637319</v>
      </c>
      <c r="AE2584" s="5" cm="1">
        <f t="array" ref="AE2584">MMULT($C2584:$N2584,DJ$4:DJ$15)</f>
        <v>2.4291224038868662</v>
      </c>
      <c r="AF2584">
        <v>1</v>
      </c>
      <c r="AG2584" s="7">
        <f t="shared" si="708"/>
        <v>0</v>
      </c>
      <c r="AH2584" s="7">
        <f t="shared" si="708"/>
        <v>2.883429076163794</v>
      </c>
      <c r="AI2584" s="7">
        <f t="shared" si="708"/>
        <v>3.9086126126014369</v>
      </c>
      <c r="AJ2584" s="7">
        <f t="shared" si="708"/>
        <v>0</v>
      </c>
      <c r="AK2584" s="7">
        <f t="shared" si="721"/>
        <v>0</v>
      </c>
      <c r="AL2584" s="7">
        <f t="shared" si="721"/>
        <v>4.4549550484313185</v>
      </c>
      <c r="AM2584" s="7">
        <f t="shared" si="721"/>
        <v>0</v>
      </c>
      <c r="AN2584" s="7">
        <f t="shared" si="721"/>
        <v>3.1637668248425665</v>
      </c>
      <c r="AO2584" s="7">
        <f t="shared" si="721"/>
        <v>0</v>
      </c>
      <c r="AP2584" s="7">
        <f t="shared" si="721"/>
        <v>1.9087885488866203E-2</v>
      </c>
      <c r="AQ2584" s="7">
        <f t="shared" si="721"/>
        <v>0</v>
      </c>
      <c r="AR2584" s="7">
        <f t="shared" si="721"/>
        <v>0</v>
      </c>
      <c r="AS2584" s="7">
        <f t="shared" si="721"/>
        <v>0</v>
      </c>
      <c r="AT2584" s="7">
        <f t="shared" si="706"/>
        <v>2.0254590503216074</v>
      </c>
      <c r="AU2584" s="7">
        <f t="shared" si="706"/>
        <v>0.16671249622637319</v>
      </c>
      <c r="AV2584" s="7">
        <f t="shared" si="706"/>
        <v>2.4291224038868662</v>
      </c>
      <c r="AX2584" s="8" cm="1">
        <f t="array" ref="AX2584">MMULT($AF2584:$AV2584,CU$21:CU$37)</f>
        <v>-8.1340882340128751</v>
      </c>
      <c r="AY2584" s="8" cm="1">
        <f t="array" ref="AY2584">MMULT($AF2584:$AV2584,CV$21:CV$37)</f>
        <v>1.6561913912182717</v>
      </c>
      <c r="AZ2584" s="8" cm="1">
        <f t="array" ref="AZ2584">MMULT($AF2584:$AV2584,CW$21:CW$37)</f>
        <v>5.4213460361281189</v>
      </c>
      <c r="BA2584" s="8" cm="1">
        <f t="array" ref="BA2584">MMULT($AF2584:$AV2584,CX$21:CX$37)</f>
        <v>-4.3377000028452279</v>
      </c>
      <c r="BB2584" s="8" cm="1">
        <f t="array" ref="BB2584">MMULT($AF2584:$AV2584,CY$21:CY$37)</f>
        <v>-7.8129699529580723</v>
      </c>
      <c r="BC2584" s="8" cm="1">
        <f t="array" ref="BC2584">MMULT($AF2584:$AV2584,CZ$21:CZ$37)</f>
        <v>-2.2340481744936884</v>
      </c>
      <c r="BD2584" s="8" cm="1">
        <f t="array" ref="BD2584">MMULT($AF2584:$AV2584,DA$21:DA$37)</f>
        <v>0.56757737846516054</v>
      </c>
      <c r="BE2584" s="8" cm="1">
        <f t="array" ref="BE2584">MMULT($AF2584:$AV2584,DB$21:DB$37)</f>
        <v>-6.7442639215170734</v>
      </c>
      <c r="BF2584" s="11">
        <v>1</v>
      </c>
      <c r="BG2584" s="11">
        <f t="shared" si="722"/>
        <v>0</v>
      </c>
      <c r="BH2584" s="11">
        <f t="shared" si="722"/>
        <v>1.6561913912182717</v>
      </c>
      <c r="BI2584" s="11">
        <f t="shared" si="722"/>
        <v>5.4213460361281189</v>
      </c>
      <c r="BJ2584" s="11">
        <f t="shared" si="722"/>
        <v>0</v>
      </c>
      <c r="BK2584" s="11">
        <f t="shared" si="722"/>
        <v>0</v>
      </c>
      <c r="BL2584" s="11">
        <f t="shared" si="720"/>
        <v>0</v>
      </c>
      <c r="BM2584" s="11">
        <f t="shared" si="720"/>
        <v>0.56757737846516054</v>
      </c>
      <c r="BN2584" s="11">
        <f t="shared" si="720"/>
        <v>0</v>
      </c>
      <c r="BP2584" s="8" cm="1">
        <f t="array" aca="1" ref="BP2584" ca="1">MMULT(BF2584:BN2584,CU$43:CU$51)</f>
        <v>-1.9853495741953811</v>
      </c>
      <c r="BQ2584" s="11">
        <f t="shared" ca="1" si="714"/>
        <v>0.87925027554912349</v>
      </c>
      <c r="BR2584" s="11">
        <f t="shared" ca="1" si="715"/>
        <v>0.87925027554912349</v>
      </c>
      <c r="BT2584" s="12">
        <f t="shared" ca="1" si="709"/>
        <v>-0.87925027554912349</v>
      </c>
      <c r="BU2584" s="12">
        <f t="shared" ca="1" si="716"/>
        <v>0.77308104705320957</v>
      </c>
      <c r="BW2584" s="12">
        <f t="shared" ca="1" si="717"/>
        <v>2.1140352684323775</v>
      </c>
      <c r="BY2584">
        <f t="shared" ca="1" si="710"/>
        <v>1</v>
      </c>
      <c r="CA2584">
        <f t="shared" ca="1" si="718"/>
        <v>0</v>
      </c>
      <c r="CB2584">
        <f t="shared" ca="1" si="711"/>
        <v>0</v>
      </c>
      <c r="CC2584">
        <f t="shared" ca="1" si="712"/>
        <v>1</v>
      </c>
      <c r="CD2584">
        <f t="shared" ca="1" si="713"/>
        <v>0</v>
      </c>
      <c r="CF2584">
        <f t="shared" ca="1" si="719"/>
        <v>1</v>
      </c>
    </row>
    <row r="2585" spans="1:84" x14ac:dyDescent="0.45">
      <c r="A2585">
        <v>0</v>
      </c>
      <c r="C2585">
        <v>1</v>
      </c>
      <c r="D2585">
        <v>0</v>
      </c>
      <c r="E2585">
        <v>6</v>
      </c>
      <c r="F2585">
        <v>2</v>
      </c>
      <c r="G2585">
        <v>2</v>
      </c>
      <c r="H2585">
        <v>3.6311489611934311</v>
      </c>
      <c r="I2585">
        <v>0.83290636116312011</v>
      </c>
      <c r="J2585">
        <v>4.2690588412741484</v>
      </c>
      <c r="K2585">
        <v>-0.40255769181450018</v>
      </c>
      <c r="L2585">
        <v>3.2147366394538301</v>
      </c>
      <c r="M2585">
        <v>2.9799424066459048</v>
      </c>
      <c r="N2585">
        <v>5.3440126854536772E-2</v>
      </c>
      <c r="P2585" s="5" cm="1">
        <f t="array" ref="P2585">MMULT($C2585:$N2585,CU$4:CU$15)</f>
        <v>-3.4716057780966874</v>
      </c>
      <c r="Q2585" s="5" cm="1">
        <f t="array" ref="Q2585">MMULT($C2585:$N2585,CV$4:CV$15)</f>
        <v>-0.41352438199678754</v>
      </c>
      <c r="R2585" s="5" cm="1">
        <f t="array" ref="R2585">MMULT($C2585:$N2585,CW$4:CW$15)</f>
        <v>4.988768265382058</v>
      </c>
      <c r="S2585" s="5" cm="1">
        <f t="array" ref="S2585">MMULT($C2585:$N2585,CX$4:CX$15)</f>
        <v>0.14838185288213038</v>
      </c>
      <c r="T2585" s="5" cm="1">
        <f t="array" ref="T2585">MMULT($C2585:$N2585,CY$4:CY$15)</f>
        <v>-1.5303609691277296</v>
      </c>
      <c r="U2585" s="5" cm="1">
        <f t="array" ref="U2585">MMULT($C2585:$N2585,CZ$4:CZ$15)</f>
        <v>5.6546413146446568</v>
      </c>
      <c r="V2585" s="5" cm="1">
        <f t="array" ref="V2585">MMULT($C2585:$N2585,DA$4:DA$15)</f>
        <v>-3.7055892555459984</v>
      </c>
      <c r="W2585" s="5" cm="1">
        <f t="array" ref="W2585">MMULT($C2585:$N2585,DB$4:DB$15)</f>
        <v>-5.7377117736214531</v>
      </c>
      <c r="X2585" s="5" cm="1">
        <f t="array" ref="X2585">MMULT($C2585:$N2585,DC$4:DC$15)</f>
        <v>-6.7751131698221598E-2</v>
      </c>
      <c r="Y2585" s="5" cm="1">
        <f t="array" ref="Y2585">MMULT($C2585:$N2585,DD$4:DD$15)</f>
        <v>-8.1485973249951691</v>
      </c>
      <c r="Z2585" s="5" cm="1">
        <f t="array" ref="Z2585">MMULT($C2585:$N2585,DE$4:DE$15)</f>
        <v>-0.44469245627319048</v>
      </c>
      <c r="AA2585" s="5" cm="1">
        <f t="array" ref="AA2585">MMULT($C2585:$N2585,DF$4:DF$15)</f>
        <v>0.21726051554007644</v>
      </c>
      <c r="AB2585" s="5" cm="1">
        <f t="array" ref="AB2585">MMULT($C2585:$N2585,DG$4:DG$15)</f>
        <v>-6.3361901143669517</v>
      </c>
      <c r="AC2585" s="5" cm="1">
        <f t="array" ref="AC2585">MMULT($C2585:$N2585,DH$4:DH$15)</f>
        <v>-1.891043121017862</v>
      </c>
      <c r="AD2585" s="5" cm="1">
        <f t="array" ref="AD2585">MMULT($C2585:$N2585,DI$4:DI$15)</f>
        <v>5.4604641413725075</v>
      </c>
      <c r="AE2585" s="5" cm="1">
        <f t="array" ref="AE2585">MMULT($C2585:$N2585,DJ$4:DJ$15)</f>
        <v>0.98515982246554512</v>
      </c>
      <c r="AF2585">
        <v>1</v>
      </c>
      <c r="AG2585" s="7">
        <f t="shared" si="708"/>
        <v>0</v>
      </c>
      <c r="AH2585" s="7">
        <f t="shared" si="708"/>
        <v>0</v>
      </c>
      <c r="AI2585" s="7">
        <f t="shared" si="708"/>
        <v>4.988768265382058</v>
      </c>
      <c r="AJ2585" s="7">
        <f t="shared" si="708"/>
        <v>0.14838185288213038</v>
      </c>
      <c r="AK2585" s="7">
        <f t="shared" si="721"/>
        <v>0</v>
      </c>
      <c r="AL2585" s="7">
        <f t="shared" si="721"/>
        <v>5.6546413146446568</v>
      </c>
      <c r="AM2585" s="7">
        <f t="shared" si="721"/>
        <v>0</v>
      </c>
      <c r="AN2585" s="7">
        <f t="shared" si="721"/>
        <v>0</v>
      </c>
      <c r="AO2585" s="7">
        <f t="shared" si="721"/>
        <v>0</v>
      </c>
      <c r="AP2585" s="7">
        <f t="shared" si="721"/>
        <v>0</v>
      </c>
      <c r="AQ2585" s="7">
        <f t="shared" si="721"/>
        <v>0</v>
      </c>
      <c r="AR2585" s="7">
        <f t="shared" si="721"/>
        <v>0.21726051554007644</v>
      </c>
      <c r="AS2585" s="7">
        <f t="shared" si="721"/>
        <v>0</v>
      </c>
      <c r="AT2585" s="7">
        <f t="shared" si="706"/>
        <v>0</v>
      </c>
      <c r="AU2585" s="7">
        <f t="shared" si="706"/>
        <v>5.4604641413725075</v>
      </c>
      <c r="AV2585" s="7">
        <f t="shared" si="706"/>
        <v>0.98515982246554512</v>
      </c>
      <c r="AX2585" s="8" cm="1">
        <f t="array" ref="AX2585">MMULT($AF2585:$AV2585,CU$21:CU$37)</f>
        <v>-5.4363273289836309</v>
      </c>
      <c r="AY2585" s="8" cm="1">
        <f t="array" ref="AY2585">MMULT($AF2585:$AV2585,CV$21:CV$37)</f>
        <v>6.9282184915030811</v>
      </c>
      <c r="AZ2585" s="8" cm="1">
        <f t="array" ref="AZ2585">MMULT($AF2585:$AV2585,CW$21:CW$37)</f>
        <v>7.5481609985193181</v>
      </c>
      <c r="BA2585" s="8" cm="1">
        <f t="array" ref="BA2585">MMULT($AF2585:$AV2585,CX$21:CX$37)</f>
        <v>-0.40494592606485075</v>
      </c>
      <c r="BB2585" s="8" cm="1">
        <f t="array" ref="BB2585">MMULT($AF2585:$AV2585,CY$21:CY$37)</f>
        <v>0.73725801550570724</v>
      </c>
      <c r="BC2585" s="8" cm="1">
        <f t="array" ref="BC2585">MMULT($AF2585:$AV2585,CZ$21:CZ$37)</f>
        <v>4.0929588542399911</v>
      </c>
      <c r="BD2585" s="8" cm="1">
        <f t="array" ref="BD2585">MMULT($AF2585:$AV2585,DA$21:DA$37)</f>
        <v>4.7604336929295137</v>
      </c>
      <c r="BE2585" s="8" cm="1">
        <f t="array" ref="BE2585">MMULT($AF2585:$AV2585,DB$21:DB$37)</f>
        <v>-8.9586785141461593</v>
      </c>
      <c r="BF2585" s="11">
        <v>1</v>
      </c>
      <c r="BG2585" s="11">
        <f t="shared" si="722"/>
        <v>0</v>
      </c>
      <c r="BH2585" s="11">
        <f t="shared" si="722"/>
        <v>6.9282184915030811</v>
      </c>
      <c r="BI2585" s="11">
        <f t="shared" si="722"/>
        <v>7.5481609985193181</v>
      </c>
      <c r="BJ2585" s="11">
        <f t="shared" si="722"/>
        <v>0</v>
      </c>
      <c r="BK2585" s="11">
        <f t="shared" si="722"/>
        <v>0.73725801550570724</v>
      </c>
      <c r="BL2585" s="11">
        <f t="shared" si="720"/>
        <v>4.0929588542399911</v>
      </c>
      <c r="BM2585" s="11">
        <f t="shared" si="720"/>
        <v>4.7604336929295137</v>
      </c>
      <c r="BN2585" s="11">
        <f t="shared" si="720"/>
        <v>0</v>
      </c>
      <c r="BP2585" s="8" cm="1">
        <f t="array" aca="1" ref="BP2585" ca="1">MMULT(BF2585:BN2585,CU$43:CU$51)</f>
        <v>-7.8383604918317085</v>
      </c>
      <c r="BQ2585" s="11">
        <f t="shared" ca="1" si="714"/>
        <v>0.99960584042938783</v>
      </c>
      <c r="BR2585" s="11">
        <f t="shared" ca="1" si="715"/>
        <v>0.99960584042938783</v>
      </c>
      <c r="BT2585" s="12">
        <f t="shared" ca="1" si="709"/>
        <v>-0.99960584042938783</v>
      </c>
      <c r="BU2585" s="12">
        <f t="shared" ca="1" si="716"/>
        <v>0.99921183622054277</v>
      </c>
      <c r="BW2585" s="12">
        <f t="shared" ca="1" si="717"/>
        <v>7.8387547291035924</v>
      </c>
      <c r="BY2585">
        <f t="shared" ca="1" si="710"/>
        <v>1</v>
      </c>
      <c r="CA2585">
        <f t="shared" ca="1" si="718"/>
        <v>0</v>
      </c>
      <c r="CB2585">
        <f t="shared" ca="1" si="711"/>
        <v>0</v>
      </c>
      <c r="CC2585">
        <f t="shared" ca="1" si="712"/>
        <v>1</v>
      </c>
      <c r="CD2585">
        <f t="shared" ca="1" si="713"/>
        <v>0</v>
      </c>
      <c r="CF2585">
        <f t="shared" ca="1" si="719"/>
        <v>1</v>
      </c>
    </row>
    <row r="2586" spans="1:84" x14ac:dyDescent="0.45">
      <c r="A2586">
        <v>0</v>
      </c>
      <c r="C2586">
        <v>1</v>
      </c>
      <c r="D2586">
        <v>0</v>
      </c>
      <c r="E2586">
        <v>6</v>
      </c>
      <c r="F2586">
        <v>3</v>
      </c>
      <c r="G2586">
        <v>2</v>
      </c>
      <c r="H2586">
        <v>1.0150537025331501</v>
      </c>
      <c r="I2586">
        <v>2.0217443181338428</v>
      </c>
      <c r="J2586">
        <v>1.5388189151825971</v>
      </c>
      <c r="K2586">
        <v>2.0123471480492259</v>
      </c>
      <c r="L2586">
        <v>1.0894563782765241</v>
      </c>
      <c r="M2586">
        <v>0.80946966496326966</v>
      </c>
      <c r="N2586">
        <v>0.40341185157759341</v>
      </c>
      <c r="P2586" s="5" cm="1">
        <f t="array" ref="P2586">MMULT($C2586:$N2586,CU$4:CU$15)</f>
        <v>-4.3505507969022847</v>
      </c>
      <c r="Q2586" s="5" cm="1">
        <f t="array" ref="Q2586">MMULT($C2586:$N2586,CV$4:CV$15)</f>
        <v>-1.0384840148226306</v>
      </c>
      <c r="R2586" s="5" cm="1">
        <f t="array" ref="R2586">MMULT($C2586:$N2586,CW$4:CW$15)</f>
        <v>1.8358674989867021</v>
      </c>
      <c r="S2586" s="5" cm="1">
        <f t="array" ref="S2586">MMULT($C2586:$N2586,CX$4:CX$15)</f>
        <v>1.1912556174423676</v>
      </c>
      <c r="T2586" s="5" cm="1">
        <f t="array" ref="T2586">MMULT($C2586:$N2586,CY$4:CY$15)</f>
        <v>3.5394837160592694</v>
      </c>
      <c r="U2586" s="5" cm="1">
        <f t="array" ref="U2586">MMULT($C2586:$N2586,CZ$4:CZ$15)</f>
        <v>5.6666976341325199</v>
      </c>
      <c r="V2586" s="5" cm="1">
        <f t="array" ref="V2586">MMULT($C2586:$N2586,DA$4:DA$15)</f>
        <v>-2.302632562021409</v>
      </c>
      <c r="W2586" s="5" cm="1">
        <f t="array" ref="W2586">MMULT($C2586:$N2586,DB$4:DB$15)</f>
        <v>0.43141172273727624</v>
      </c>
      <c r="X2586" s="5" cm="1">
        <f t="array" ref="X2586">MMULT($C2586:$N2586,DC$4:DC$15)</f>
        <v>0.99273668651506308</v>
      </c>
      <c r="Y2586" s="5" cm="1">
        <f t="array" ref="Y2586">MMULT($C2586:$N2586,DD$4:DD$15)</f>
        <v>-4.7841635074341697</v>
      </c>
      <c r="Z2586" s="5" cm="1">
        <f t="array" ref="Z2586">MMULT($C2586:$N2586,DE$4:DE$15)</f>
        <v>-4.0591518697088516</v>
      </c>
      <c r="AA2586" s="5" cm="1">
        <f t="array" ref="AA2586">MMULT($C2586:$N2586,DF$4:DF$15)</f>
        <v>-2.3619743332324488</v>
      </c>
      <c r="AB2586" s="5" cm="1">
        <f t="array" ref="AB2586">MMULT($C2586:$N2586,DG$4:DG$15)</f>
        <v>-5.4232253968274238</v>
      </c>
      <c r="AC2586" s="5" cm="1">
        <f t="array" ref="AC2586">MMULT($C2586:$N2586,DH$4:DH$15)</f>
        <v>1.4461906133409863</v>
      </c>
      <c r="AD2586" s="5" cm="1">
        <f t="array" ref="AD2586">MMULT($C2586:$N2586,DI$4:DI$15)</f>
        <v>2.8356994289154174</v>
      </c>
      <c r="AE2586" s="5" cm="1">
        <f t="array" ref="AE2586">MMULT($C2586:$N2586,DJ$4:DJ$15)</f>
        <v>2.9760823184558767</v>
      </c>
      <c r="AF2586">
        <v>1</v>
      </c>
      <c r="AG2586" s="7">
        <f t="shared" si="708"/>
        <v>0</v>
      </c>
      <c r="AH2586" s="7">
        <f t="shared" si="708"/>
        <v>0</v>
      </c>
      <c r="AI2586" s="7">
        <f t="shared" si="708"/>
        <v>1.8358674989867021</v>
      </c>
      <c r="AJ2586" s="7">
        <f t="shared" si="708"/>
        <v>1.1912556174423676</v>
      </c>
      <c r="AK2586" s="7">
        <f t="shared" si="721"/>
        <v>3.5394837160592694</v>
      </c>
      <c r="AL2586" s="7">
        <f t="shared" si="721"/>
        <v>5.6666976341325199</v>
      </c>
      <c r="AM2586" s="7">
        <f t="shared" si="721"/>
        <v>0</v>
      </c>
      <c r="AN2586" s="7">
        <f t="shared" si="721"/>
        <v>0.43141172273727624</v>
      </c>
      <c r="AO2586" s="7">
        <f t="shared" si="721"/>
        <v>0.99273668651506308</v>
      </c>
      <c r="AP2586" s="7">
        <f t="shared" si="721"/>
        <v>0</v>
      </c>
      <c r="AQ2586" s="7">
        <f t="shared" si="721"/>
        <v>0</v>
      </c>
      <c r="AR2586" s="7">
        <f t="shared" si="721"/>
        <v>0</v>
      </c>
      <c r="AS2586" s="7">
        <f t="shared" si="721"/>
        <v>0</v>
      </c>
      <c r="AT2586" s="7">
        <f t="shared" si="706"/>
        <v>1.4461906133409863</v>
      </c>
      <c r="AU2586" s="7">
        <f t="shared" si="706"/>
        <v>2.8356994289154174</v>
      </c>
      <c r="AV2586" s="7">
        <f t="shared" si="706"/>
        <v>2.9760823184558767</v>
      </c>
      <c r="AX2586" s="8" cm="1">
        <f t="array" ref="AX2586">MMULT($AF2586:$AV2586,CU$21:CU$37)</f>
        <v>-6.3837920415148623</v>
      </c>
      <c r="AY2586" s="8" cm="1">
        <f t="array" ref="AY2586">MMULT($AF2586:$AV2586,CV$21:CV$37)</f>
        <v>4.9584026224147717</v>
      </c>
      <c r="AZ2586" s="8" cm="1">
        <f t="array" ref="AZ2586">MMULT($AF2586:$AV2586,CW$21:CW$37)</f>
        <v>8.5667402974129256</v>
      </c>
      <c r="BA2586" s="8" cm="1">
        <f t="array" ref="BA2586">MMULT($AF2586:$AV2586,CX$21:CX$37)</f>
        <v>0.42501970643802178</v>
      </c>
      <c r="BB2586" s="8" cm="1">
        <f t="array" ref="BB2586">MMULT($AF2586:$AV2586,CY$21:CY$37)</f>
        <v>-2.3382210001003867</v>
      </c>
      <c r="BC2586" s="8" cm="1">
        <f t="array" ref="BC2586">MMULT($AF2586:$AV2586,CZ$21:CZ$37)</f>
        <v>-3.91718183923438</v>
      </c>
      <c r="BD2586" s="8" cm="1">
        <f t="array" ref="BD2586">MMULT($AF2586:$AV2586,DA$21:DA$37)</f>
        <v>2.0749779016998202</v>
      </c>
      <c r="BE2586" s="8" cm="1">
        <f t="array" ref="BE2586">MMULT($AF2586:$AV2586,DB$21:DB$37)</f>
        <v>-8.2786611512673645</v>
      </c>
      <c r="BF2586" s="11">
        <v>1</v>
      </c>
      <c r="BG2586" s="11">
        <f t="shared" si="722"/>
        <v>0</v>
      </c>
      <c r="BH2586" s="11">
        <f t="shared" si="722"/>
        <v>4.9584026224147717</v>
      </c>
      <c r="BI2586" s="11">
        <f t="shared" si="722"/>
        <v>8.5667402974129256</v>
      </c>
      <c r="BJ2586" s="11">
        <f t="shared" si="722"/>
        <v>0.42501970643802178</v>
      </c>
      <c r="BK2586" s="11">
        <f t="shared" si="722"/>
        <v>0</v>
      </c>
      <c r="BL2586" s="11">
        <f t="shared" si="720"/>
        <v>0</v>
      </c>
      <c r="BM2586" s="11">
        <f t="shared" si="720"/>
        <v>2.0749779016998202</v>
      </c>
      <c r="BN2586" s="11">
        <f t="shared" si="720"/>
        <v>0</v>
      </c>
      <c r="BP2586" s="8" cm="1">
        <f t="array" aca="1" ref="BP2586" ca="1">MMULT(BF2586:BN2586,CU$43:CU$51)</f>
        <v>-4.6178326444742304</v>
      </c>
      <c r="BQ2586" s="11">
        <f t="shared" ca="1" si="714"/>
        <v>0.99022237226363674</v>
      </c>
      <c r="BR2586" s="11">
        <f t="shared" ca="1" si="715"/>
        <v>0.99022237226363674</v>
      </c>
      <c r="BT2586" s="12">
        <f t="shared" ca="1" si="709"/>
        <v>-0.99022237226363674</v>
      </c>
      <c r="BU2586" s="12">
        <f t="shared" ca="1" si="716"/>
        <v>0.98054034653142441</v>
      </c>
      <c r="BW2586" s="12">
        <f t="shared" ca="1" si="717"/>
        <v>4.6276583871025547</v>
      </c>
      <c r="BY2586">
        <f t="shared" ca="1" si="710"/>
        <v>1</v>
      </c>
      <c r="CA2586">
        <f t="shared" ca="1" si="718"/>
        <v>0</v>
      </c>
      <c r="CB2586">
        <f t="shared" ca="1" si="711"/>
        <v>0</v>
      </c>
      <c r="CC2586">
        <f t="shared" ca="1" si="712"/>
        <v>1</v>
      </c>
      <c r="CD2586">
        <f t="shared" ca="1" si="713"/>
        <v>0</v>
      </c>
      <c r="CF2586">
        <f t="shared" ca="1" si="719"/>
        <v>1</v>
      </c>
    </row>
    <row r="2587" spans="1:84" x14ac:dyDescent="0.45">
      <c r="A2587">
        <v>0</v>
      </c>
      <c r="C2587">
        <v>1</v>
      </c>
      <c r="D2587">
        <v>0</v>
      </c>
      <c r="E2587">
        <v>3</v>
      </c>
      <c r="F2587">
        <v>3</v>
      </c>
      <c r="G2587">
        <v>1</v>
      </c>
      <c r="H2587">
        <v>0.46429680597309109</v>
      </c>
      <c r="I2587">
        <v>-0.31364374658560312</v>
      </c>
      <c r="J2587">
        <v>1.2483678592154099</v>
      </c>
      <c r="K2587">
        <v>-0.38473551587454652</v>
      </c>
      <c r="L2587">
        <v>0.4971651579484222</v>
      </c>
      <c r="M2587">
        <v>3.586648249965628E-2</v>
      </c>
      <c r="N2587">
        <v>0.63672633472629792</v>
      </c>
      <c r="P2587" s="5" cm="1">
        <f t="array" ref="P2587">MMULT($C2587:$N2587,CU$4:CU$15)</f>
        <v>-3.0955236444799086</v>
      </c>
      <c r="Q2587" s="5" cm="1">
        <f t="array" ref="Q2587">MMULT($C2587:$N2587,CV$4:CV$15)</f>
        <v>0.61809672659047432</v>
      </c>
      <c r="R2587" s="5" cm="1">
        <f t="array" ref="R2587">MMULT($C2587:$N2587,CW$4:CW$15)</f>
        <v>3.3603324526715328</v>
      </c>
      <c r="S2587" s="5" cm="1">
        <f t="array" ref="S2587">MMULT($C2587:$N2587,CX$4:CX$15)</f>
        <v>-2.6739257938393064</v>
      </c>
      <c r="T2587" s="5" cm="1">
        <f t="array" ref="T2587">MMULT($C2587:$N2587,CY$4:CY$15)</f>
        <v>-0.52693703566402839</v>
      </c>
      <c r="U2587" s="5" cm="1">
        <f t="array" ref="U2587">MMULT($C2587:$N2587,CZ$4:CZ$15)</f>
        <v>3.066628990173081</v>
      </c>
      <c r="V2587" s="5" cm="1">
        <f t="array" ref="V2587">MMULT($C2587:$N2587,DA$4:DA$15)</f>
        <v>-1.2119135530239125</v>
      </c>
      <c r="W2587" s="5" cm="1">
        <f t="array" ref="W2587">MMULT($C2587:$N2587,DB$4:DB$15)</f>
        <v>0.57718359539425801</v>
      </c>
      <c r="X2587" s="5" cm="1">
        <f t="array" ref="X2587">MMULT($C2587:$N2587,DC$4:DC$15)</f>
        <v>-0.60921024502965526</v>
      </c>
      <c r="Y2587" s="5" cm="1">
        <f t="array" ref="Y2587">MMULT($C2587:$N2587,DD$4:DD$15)</f>
        <v>-2.4079327462513156</v>
      </c>
      <c r="Z2587" s="5" cm="1">
        <f t="array" ref="Z2587">MMULT($C2587:$N2587,DE$4:DE$15)</f>
        <v>-4.2688279775871774</v>
      </c>
      <c r="AA2587" s="5" cm="1">
        <f t="array" ref="AA2587">MMULT($C2587:$N2587,DF$4:DF$15)</f>
        <v>-0.21465685996686801</v>
      </c>
      <c r="AB2587" s="5" cm="1">
        <f t="array" ref="AB2587">MMULT($C2587:$N2587,DG$4:DG$15)</f>
        <v>-1.0507009183487759</v>
      </c>
      <c r="AC2587" s="5" cm="1">
        <f t="array" ref="AC2587">MMULT($C2587:$N2587,DH$4:DH$15)</f>
        <v>0.48647292672911929</v>
      </c>
      <c r="AD2587" s="5" cm="1">
        <f t="array" ref="AD2587">MMULT($C2587:$N2587,DI$4:DI$15)</f>
        <v>1.199415879401325</v>
      </c>
      <c r="AE2587" s="5" cm="1">
        <f t="array" ref="AE2587">MMULT($C2587:$N2587,DJ$4:DJ$15)</f>
        <v>2.8946473231168288</v>
      </c>
      <c r="AF2587">
        <v>1</v>
      </c>
      <c r="AG2587" s="7">
        <f t="shared" si="708"/>
        <v>0</v>
      </c>
      <c r="AH2587" s="7">
        <f t="shared" si="708"/>
        <v>0.61809672659047432</v>
      </c>
      <c r="AI2587" s="7">
        <f t="shared" si="708"/>
        <v>3.3603324526715328</v>
      </c>
      <c r="AJ2587" s="7">
        <f t="shared" si="708"/>
        <v>0</v>
      </c>
      <c r="AK2587" s="7">
        <f t="shared" si="721"/>
        <v>0</v>
      </c>
      <c r="AL2587" s="7">
        <f t="shared" si="721"/>
        <v>3.066628990173081</v>
      </c>
      <c r="AM2587" s="7">
        <f t="shared" si="721"/>
        <v>0</v>
      </c>
      <c r="AN2587" s="7">
        <f t="shared" si="721"/>
        <v>0.57718359539425801</v>
      </c>
      <c r="AO2587" s="7">
        <f t="shared" si="721"/>
        <v>0</v>
      </c>
      <c r="AP2587" s="7">
        <f t="shared" si="721"/>
        <v>0</v>
      </c>
      <c r="AQ2587" s="7">
        <f t="shared" si="721"/>
        <v>0</v>
      </c>
      <c r="AR2587" s="7">
        <f t="shared" si="721"/>
        <v>0</v>
      </c>
      <c r="AS2587" s="7">
        <f t="shared" si="721"/>
        <v>0</v>
      </c>
      <c r="AT2587" s="7">
        <f t="shared" si="706"/>
        <v>0.48647292672911929</v>
      </c>
      <c r="AU2587" s="7">
        <f t="shared" si="706"/>
        <v>1.199415879401325</v>
      </c>
      <c r="AV2587" s="7">
        <f t="shared" si="706"/>
        <v>2.8946473231168288</v>
      </c>
      <c r="AX2587" s="8" cm="1">
        <f t="array" ref="AX2587">MMULT($AF2587:$AV2587,CU$21:CU$37)</f>
        <v>-6.0065470236183724</v>
      </c>
      <c r="AY2587" s="8" cm="1">
        <f t="array" ref="AY2587">MMULT($AF2587:$AV2587,CV$21:CV$37)</f>
        <v>3.2146736680407617</v>
      </c>
      <c r="AZ2587" s="8" cm="1">
        <f t="array" ref="AZ2587">MMULT($AF2587:$AV2587,CW$21:CW$37)</f>
        <v>4.6280957395441522</v>
      </c>
      <c r="BA2587" s="8" cm="1">
        <f t="array" ref="BA2587">MMULT($AF2587:$AV2587,CX$21:CX$37)</f>
        <v>-1.7446708390565635</v>
      </c>
      <c r="BB2587" s="8" cm="1">
        <f t="array" ref="BB2587">MMULT($AF2587:$AV2587,CY$21:CY$37)</f>
        <v>-2.9275922084148891</v>
      </c>
      <c r="BC2587" s="8" cm="1">
        <f t="array" ref="BC2587">MMULT($AF2587:$AV2587,CZ$21:CZ$37)</f>
        <v>-0.19701485027401766</v>
      </c>
      <c r="BD2587" s="8" cm="1">
        <f t="array" ref="BD2587">MMULT($AF2587:$AV2587,DA$21:DA$37)</f>
        <v>0.45072954294292922</v>
      </c>
      <c r="BE2587" s="8" cm="1">
        <f t="array" ref="BE2587">MMULT($AF2587:$AV2587,DB$21:DB$37)</f>
        <v>-5.6238801333298012</v>
      </c>
      <c r="BF2587" s="11">
        <v>1</v>
      </c>
      <c r="BG2587" s="11">
        <f t="shared" si="722"/>
        <v>0</v>
      </c>
      <c r="BH2587" s="11">
        <f t="shared" si="722"/>
        <v>3.2146736680407617</v>
      </c>
      <c r="BI2587" s="11">
        <f t="shared" si="722"/>
        <v>4.6280957395441522</v>
      </c>
      <c r="BJ2587" s="11">
        <f t="shared" si="722"/>
        <v>0</v>
      </c>
      <c r="BK2587" s="11">
        <f t="shared" si="722"/>
        <v>0</v>
      </c>
      <c r="BL2587" s="11">
        <f t="shared" si="720"/>
        <v>0</v>
      </c>
      <c r="BM2587" s="11">
        <f t="shared" si="720"/>
        <v>0.45072954294292922</v>
      </c>
      <c r="BN2587" s="11">
        <f t="shared" si="720"/>
        <v>0</v>
      </c>
      <c r="BP2587" s="8" cm="1">
        <f t="array" aca="1" ref="BP2587" ca="1">MMULT(BF2587:BN2587,CU$43:CU$51)</f>
        <v>-2.8905968791287329</v>
      </c>
      <c r="BQ2587" s="11">
        <f t="shared" ca="1" si="714"/>
        <v>0.94737964480361847</v>
      </c>
      <c r="BR2587" s="11">
        <f t="shared" ca="1" si="715"/>
        <v>0.94737964480361847</v>
      </c>
      <c r="BT2587" s="12">
        <f t="shared" ca="1" si="709"/>
        <v>-0.94737964480361847</v>
      </c>
      <c r="BU2587" s="12">
        <f t="shared" ca="1" si="716"/>
        <v>0.89752819138823026</v>
      </c>
      <c r="BW2587" s="12">
        <f t="shared" ca="1" si="717"/>
        <v>2.9446522531764763</v>
      </c>
      <c r="BY2587">
        <f t="shared" ca="1" si="710"/>
        <v>1</v>
      </c>
      <c r="CA2587">
        <f t="shared" ca="1" si="718"/>
        <v>0</v>
      </c>
      <c r="CB2587">
        <f t="shared" ca="1" si="711"/>
        <v>0</v>
      </c>
      <c r="CC2587">
        <f t="shared" ca="1" si="712"/>
        <v>1</v>
      </c>
      <c r="CD2587">
        <f t="shared" ca="1" si="713"/>
        <v>0</v>
      </c>
      <c r="CF2587">
        <f t="shared" ca="1" si="719"/>
        <v>1</v>
      </c>
    </row>
    <row r="2588" spans="1:84" x14ac:dyDescent="0.45">
      <c r="A2588">
        <v>1</v>
      </c>
      <c r="C2588">
        <v>1</v>
      </c>
      <c r="D2588">
        <v>1</v>
      </c>
      <c r="E2588">
        <v>0</v>
      </c>
      <c r="F2588">
        <v>4</v>
      </c>
      <c r="G2588">
        <v>1</v>
      </c>
      <c r="H2588">
        <v>0.60198603011310592</v>
      </c>
      <c r="I2588">
        <v>-0.46470770567736741</v>
      </c>
      <c r="J2588">
        <v>0.78364616966791212</v>
      </c>
      <c r="K2588">
        <v>-6.393634895537996E-2</v>
      </c>
      <c r="L2588">
        <v>-0.16480738241827961</v>
      </c>
      <c r="M2588">
        <v>-0.45326420231641962</v>
      </c>
      <c r="N2588">
        <v>0.52006909315194561</v>
      </c>
      <c r="P2588" s="5" cm="1">
        <f t="array" ref="P2588">MMULT($C2588:$N2588,CU$4:CU$15)</f>
        <v>0.6264205781612342</v>
      </c>
      <c r="Q2588" s="5" cm="1">
        <f t="array" ref="Q2588">MMULT($C2588:$N2588,CV$4:CV$15)</f>
        <v>0.48341991063807982</v>
      </c>
      <c r="R2588" s="5" cm="1">
        <f t="array" ref="R2588">MMULT($C2588:$N2588,CW$4:CW$15)</f>
        <v>3.1729665718781424</v>
      </c>
      <c r="S2588" s="5" cm="1">
        <f t="array" ref="S2588">MMULT($C2588:$N2588,CX$4:CX$15)</f>
        <v>-3.6672799732696193</v>
      </c>
      <c r="T2588" s="5" cm="1">
        <f t="array" ref="T2588">MMULT($C2588:$N2588,CY$4:CY$15)</f>
        <v>-2.5345464832886306</v>
      </c>
      <c r="U2588" s="5" cm="1">
        <f t="array" ref="U2588">MMULT($C2588:$N2588,CZ$4:CZ$15)</f>
        <v>1.0745453083510779</v>
      </c>
      <c r="V2588" s="5" cm="1">
        <f t="array" ref="V2588">MMULT($C2588:$N2588,DA$4:DA$15)</f>
        <v>1.2268212608179683</v>
      </c>
      <c r="W2588" s="5" cm="1">
        <f t="array" ref="W2588">MMULT($C2588:$N2588,DB$4:DB$15)</f>
        <v>3.0621659192003889</v>
      </c>
      <c r="X2588" s="5" cm="1">
        <f t="array" ref="X2588">MMULT($C2588:$N2588,DC$4:DC$15)</f>
        <v>-0.72436273113996286</v>
      </c>
      <c r="Y2588" s="5" cm="1">
        <f t="array" ref="Y2588">MMULT($C2588:$N2588,DD$4:DD$15)</f>
        <v>2.3586966660574142</v>
      </c>
      <c r="Z2588" s="5" cm="1">
        <f t="array" ref="Z2588">MMULT($C2588:$N2588,DE$4:DE$15)</f>
        <v>-2.1685412687456962</v>
      </c>
      <c r="AA2588" s="5" cm="1">
        <f t="array" ref="AA2588">MMULT($C2588:$N2588,DF$4:DF$15)</f>
        <v>4.2092430544513686</v>
      </c>
      <c r="AB2588" s="5" cm="1">
        <f t="array" ref="AB2588">MMULT($C2588:$N2588,DG$4:DG$15)</f>
        <v>1.5519984258094401</v>
      </c>
      <c r="AC2588" s="5" cm="1">
        <f t="array" ref="AC2588">MMULT($C2588:$N2588,DH$4:DH$15)</f>
        <v>-0.83566724872476883</v>
      </c>
      <c r="AD2588" s="5" cm="1">
        <f t="array" ref="AD2588">MMULT($C2588:$N2588,DI$4:DI$15)</f>
        <v>4.3822710648926808</v>
      </c>
      <c r="AE2588" s="5" cm="1">
        <f t="array" ref="AE2588">MMULT($C2588:$N2588,DJ$4:DJ$15)</f>
        <v>3.9137181410859112</v>
      </c>
      <c r="AF2588">
        <v>1</v>
      </c>
      <c r="AG2588" s="7">
        <f t="shared" si="708"/>
        <v>0.6264205781612342</v>
      </c>
      <c r="AH2588" s="7">
        <f t="shared" si="708"/>
        <v>0.48341991063807982</v>
      </c>
      <c r="AI2588" s="7">
        <f t="shared" si="708"/>
        <v>3.1729665718781424</v>
      </c>
      <c r="AJ2588" s="7">
        <f t="shared" si="708"/>
        <v>0</v>
      </c>
      <c r="AK2588" s="7">
        <f t="shared" si="721"/>
        <v>0</v>
      </c>
      <c r="AL2588" s="7">
        <f t="shared" si="721"/>
        <v>1.0745453083510779</v>
      </c>
      <c r="AM2588" s="7">
        <f t="shared" si="721"/>
        <v>1.2268212608179683</v>
      </c>
      <c r="AN2588" s="7">
        <f t="shared" si="721"/>
        <v>3.0621659192003889</v>
      </c>
      <c r="AO2588" s="7">
        <f t="shared" si="721"/>
        <v>0</v>
      </c>
      <c r="AP2588" s="7">
        <f t="shared" si="721"/>
        <v>2.3586966660574142</v>
      </c>
      <c r="AQ2588" s="7">
        <f t="shared" si="721"/>
        <v>0</v>
      </c>
      <c r="AR2588" s="7">
        <f t="shared" si="721"/>
        <v>4.2092430544513686</v>
      </c>
      <c r="AS2588" s="7">
        <f t="shared" si="721"/>
        <v>1.5519984258094401</v>
      </c>
      <c r="AT2588" s="7">
        <f t="shared" si="706"/>
        <v>0</v>
      </c>
      <c r="AU2588" s="7">
        <f t="shared" si="706"/>
        <v>4.3822710648926808</v>
      </c>
      <c r="AV2588" s="7">
        <f t="shared" si="706"/>
        <v>3.9137181410859112</v>
      </c>
      <c r="AX2588" s="8" cm="1">
        <f t="array" ref="AX2588">MMULT($AF2588:$AV2588,CU$21:CU$37)</f>
        <v>-9.9005968664426689</v>
      </c>
      <c r="AY2588" s="8" cm="1">
        <f t="array" ref="AY2588">MMULT($AF2588:$AV2588,CV$21:CV$37)</f>
        <v>10.67485763665942</v>
      </c>
      <c r="AZ2588" s="8" cm="1">
        <f t="array" ref="AZ2588">MMULT($AF2588:$AV2588,CW$21:CW$37)</f>
        <v>11.212047233827299</v>
      </c>
      <c r="BA2588" s="8" cm="1">
        <f t="array" ref="BA2588">MMULT($AF2588:$AV2588,CX$21:CX$37)</f>
        <v>2.555996449508652</v>
      </c>
      <c r="BB2588" s="8" cm="1">
        <f t="array" ref="BB2588">MMULT($AF2588:$AV2588,CY$21:CY$37)</f>
        <v>-5.506124139095995</v>
      </c>
      <c r="BC2588" s="8" cm="1">
        <f t="array" ref="BC2588">MMULT($AF2588:$AV2588,CZ$21:CZ$37)</f>
        <v>-1.7393972616235662</v>
      </c>
      <c r="BD2588" s="8" cm="1">
        <f t="array" ref="BD2588">MMULT($AF2588:$AV2588,DA$21:DA$37)</f>
        <v>2.5906818004231069</v>
      </c>
      <c r="BE2588" s="8" cm="1">
        <f t="array" ref="BE2588">MMULT($AF2588:$AV2588,DB$21:DB$37)</f>
        <v>-7.5585643375809743</v>
      </c>
      <c r="BF2588" s="11">
        <v>1</v>
      </c>
      <c r="BG2588" s="11">
        <f t="shared" si="722"/>
        <v>0</v>
      </c>
      <c r="BH2588" s="11">
        <f t="shared" si="722"/>
        <v>10.67485763665942</v>
      </c>
      <c r="BI2588" s="11">
        <f t="shared" si="722"/>
        <v>11.212047233827299</v>
      </c>
      <c r="BJ2588" s="11">
        <f t="shared" si="722"/>
        <v>2.555996449508652</v>
      </c>
      <c r="BK2588" s="11">
        <f t="shared" si="722"/>
        <v>0</v>
      </c>
      <c r="BL2588" s="11">
        <f t="shared" si="720"/>
        <v>0</v>
      </c>
      <c r="BM2588" s="11">
        <f t="shared" si="720"/>
        <v>2.5906818004231069</v>
      </c>
      <c r="BN2588" s="11">
        <f t="shared" si="720"/>
        <v>0</v>
      </c>
      <c r="BP2588" s="8" cm="1">
        <f t="array" aca="1" ref="BP2588" ca="1">MMULT(BF2588:BN2588,CU$43:CU$51)</f>
        <v>-7.9417882378581934</v>
      </c>
      <c r="BQ2588" s="11">
        <f t="shared" ca="1" si="714"/>
        <v>0.9996445563195373</v>
      </c>
      <c r="BR2588" s="11">
        <f t="shared" ca="1" si="715"/>
        <v>0.9996445563195373</v>
      </c>
      <c r="BT2588" s="12">
        <f t="shared" ca="1" si="709"/>
        <v>3.5544368046269703E-4</v>
      </c>
      <c r="BU2588" s="12">
        <f t="shared" ca="1" si="716"/>
        <v>1.2634020998086788E-7</v>
      </c>
      <c r="BW2588" s="12">
        <f t="shared" ca="1" si="717"/>
        <v>7.9421437447236283</v>
      </c>
      <c r="BY2588">
        <f t="shared" ca="1" si="710"/>
        <v>1</v>
      </c>
      <c r="CA2588">
        <f t="shared" ca="1" si="718"/>
        <v>1</v>
      </c>
      <c r="CB2588">
        <f t="shared" ca="1" si="711"/>
        <v>0</v>
      </c>
      <c r="CC2588">
        <f t="shared" ca="1" si="712"/>
        <v>0</v>
      </c>
      <c r="CD2588">
        <f t="shared" ca="1" si="713"/>
        <v>0</v>
      </c>
      <c r="CF2588">
        <f t="shared" ca="1" si="719"/>
        <v>1</v>
      </c>
    </row>
    <row r="2589" spans="1:84" x14ac:dyDescent="0.45">
      <c r="A2589">
        <v>0</v>
      </c>
      <c r="C2589">
        <v>1</v>
      </c>
      <c r="D2589">
        <v>0</v>
      </c>
      <c r="E2589">
        <v>3</v>
      </c>
      <c r="F2589">
        <v>2</v>
      </c>
      <c r="G2589">
        <v>1</v>
      </c>
      <c r="H2589">
        <v>1.0150537025331501</v>
      </c>
      <c r="I2589">
        <v>1.182854756600439</v>
      </c>
      <c r="J2589">
        <v>0.95791680324822392</v>
      </c>
      <c r="K2589">
        <v>1.1568827029314479</v>
      </c>
      <c r="L2589">
        <v>-8.0244123314292051E-3</v>
      </c>
      <c r="M2589">
        <v>-0.18761358684154161</v>
      </c>
      <c r="N2589">
        <v>0.63672633472629792</v>
      </c>
      <c r="P2589" s="5" cm="1">
        <f t="array" ref="P2589">MMULT($C2589:$N2589,CU$4:CU$15)</f>
        <v>-2.6821750191759097</v>
      </c>
      <c r="Q2589" s="5" cm="1">
        <f t="array" ref="Q2589">MMULT($C2589:$N2589,CV$4:CV$15)</f>
        <v>-0.65034270093155977</v>
      </c>
      <c r="R2589" s="5" cm="1">
        <f t="array" ref="R2589">MMULT($C2589:$N2589,CW$4:CW$15)</f>
        <v>1.7267109413658672</v>
      </c>
      <c r="S2589" s="5" cm="1">
        <f t="array" ref="S2589">MMULT($C2589:$N2589,CX$4:CX$15)</f>
        <v>0.6334206934357467</v>
      </c>
      <c r="T2589" s="5" cm="1">
        <f t="array" ref="T2589">MMULT($C2589:$N2589,CY$4:CY$15)</f>
        <v>1.092545666246403</v>
      </c>
      <c r="U2589" s="5" cm="1">
        <f t="array" ref="U2589">MMULT($C2589:$N2589,CZ$4:CZ$15)</f>
        <v>3.3857412238430715</v>
      </c>
      <c r="V2589" s="5" cm="1">
        <f t="array" ref="V2589">MMULT($C2589:$N2589,DA$4:DA$15)</f>
        <v>-0.32711165355462013</v>
      </c>
      <c r="W2589" s="5" cm="1">
        <f t="array" ref="W2589">MMULT($C2589:$N2589,DB$4:DB$15)</f>
        <v>0.16822451481383116</v>
      </c>
      <c r="X2589" s="5" cm="1">
        <f t="array" ref="X2589">MMULT($C2589:$N2589,DC$4:DC$15)</f>
        <v>0.65188389137957103</v>
      </c>
      <c r="Y2589" s="5" cm="1">
        <f t="array" ref="Y2589">MMULT($C2589:$N2589,DD$4:DD$15)</f>
        <v>-1.5247987370174672</v>
      </c>
      <c r="Z2589" s="5" cm="1">
        <f t="array" ref="Z2589">MMULT($C2589:$N2589,DE$4:DE$15)</f>
        <v>-2.8950536423280955</v>
      </c>
      <c r="AA2589" s="5" cm="1">
        <f t="array" ref="AA2589">MMULT($C2589:$N2589,DF$4:DF$15)</f>
        <v>-1.104281845818867</v>
      </c>
      <c r="AB2589" s="5" cm="1">
        <f t="array" ref="AB2589">MMULT($C2589:$N2589,DG$4:DG$15)</f>
        <v>-2.228383554249858</v>
      </c>
      <c r="AC2589" s="5" cm="1">
        <f t="array" ref="AC2589">MMULT($C2589:$N2589,DH$4:DH$15)</f>
        <v>0.85209753733293336</v>
      </c>
      <c r="AD2589" s="5" cm="1">
        <f t="array" ref="AD2589">MMULT($C2589:$N2589,DI$4:DI$15)</f>
        <v>2.1017118613173533</v>
      </c>
      <c r="AE2589" s="5" cm="1">
        <f t="array" ref="AE2589">MMULT($C2589:$N2589,DJ$4:DJ$15)</f>
        <v>2.4647656142181869</v>
      </c>
      <c r="AF2589">
        <v>1</v>
      </c>
      <c r="AG2589" s="7">
        <f t="shared" si="708"/>
        <v>0</v>
      </c>
      <c r="AH2589" s="7">
        <f t="shared" si="708"/>
        <v>0</v>
      </c>
      <c r="AI2589" s="7">
        <f t="shared" si="708"/>
        <v>1.7267109413658672</v>
      </c>
      <c r="AJ2589" s="7">
        <f t="shared" si="708"/>
        <v>0.6334206934357467</v>
      </c>
      <c r="AK2589" s="7">
        <f t="shared" si="721"/>
        <v>1.092545666246403</v>
      </c>
      <c r="AL2589" s="7">
        <f t="shared" si="721"/>
        <v>3.3857412238430715</v>
      </c>
      <c r="AM2589" s="7">
        <f t="shared" si="721"/>
        <v>0</v>
      </c>
      <c r="AN2589" s="7">
        <f t="shared" si="721"/>
        <v>0.16822451481383116</v>
      </c>
      <c r="AO2589" s="7">
        <f t="shared" si="721"/>
        <v>0.65188389137957103</v>
      </c>
      <c r="AP2589" s="7">
        <f t="shared" si="721"/>
        <v>0</v>
      </c>
      <c r="AQ2589" s="7">
        <f t="shared" si="721"/>
        <v>0</v>
      </c>
      <c r="AR2589" s="7">
        <f t="shared" si="721"/>
        <v>0</v>
      </c>
      <c r="AS2589" s="7">
        <f t="shared" si="721"/>
        <v>0</v>
      </c>
      <c r="AT2589" s="7">
        <f t="shared" si="706"/>
        <v>0.85209753733293336</v>
      </c>
      <c r="AU2589" s="7">
        <f t="shared" si="706"/>
        <v>2.1017118613173533</v>
      </c>
      <c r="AV2589" s="7">
        <f t="shared" si="706"/>
        <v>2.4647656142181869</v>
      </c>
      <c r="AX2589" s="8" cm="1">
        <f t="array" ref="AX2589">MMULT($AF2589:$AV2589,CU$21:CU$37)</f>
        <v>-4.5416438963375843</v>
      </c>
      <c r="AY2589" s="8" cm="1">
        <f t="array" ref="AY2589">MMULT($AF2589:$AV2589,CV$21:CV$37)</f>
        <v>3.3477801061136061</v>
      </c>
      <c r="AZ2589" s="8" cm="1">
        <f t="array" ref="AZ2589">MMULT($AF2589:$AV2589,CW$21:CW$37)</f>
        <v>5.8729240011095829</v>
      </c>
      <c r="BA2589" s="8" cm="1">
        <f t="array" ref="BA2589">MMULT($AF2589:$AV2589,CX$21:CX$37)</f>
        <v>-0.53806112291432762</v>
      </c>
      <c r="BB2589" s="8" cm="1">
        <f t="array" ref="BB2589">MMULT($AF2589:$AV2589,CY$21:CY$37)</f>
        <v>-1.4740859812444116</v>
      </c>
      <c r="BC2589" s="8" cm="1">
        <f t="array" ref="BC2589">MMULT($AF2589:$AV2589,CZ$21:CZ$37)</f>
        <v>-1.551358610074312</v>
      </c>
      <c r="BD2589" s="8" cm="1">
        <f t="array" ref="BD2589">MMULT($AF2589:$AV2589,DA$21:DA$37)</f>
        <v>0.7500106509613218</v>
      </c>
      <c r="BE2589" s="8" cm="1">
        <f t="array" ref="BE2589">MMULT($AF2589:$AV2589,DB$21:DB$37)</f>
        <v>-5.297178387327115</v>
      </c>
      <c r="BF2589" s="11">
        <v>1</v>
      </c>
      <c r="BG2589" s="11">
        <f t="shared" si="722"/>
        <v>0</v>
      </c>
      <c r="BH2589" s="11">
        <f t="shared" si="722"/>
        <v>3.3477801061136061</v>
      </c>
      <c r="BI2589" s="11">
        <f t="shared" si="722"/>
        <v>5.8729240011095829</v>
      </c>
      <c r="BJ2589" s="11">
        <f t="shared" si="722"/>
        <v>0</v>
      </c>
      <c r="BK2589" s="11">
        <f t="shared" si="722"/>
        <v>0</v>
      </c>
      <c r="BL2589" s="11">
        <f t="shared" si="720"/>
        <v>0</v>
      </c>
      <c r="BM2589" s="11">
        <f t="shared" si="720"/>
        <v>0.7500106509613218</v>
      </c>
      <c r="BN2589" s="11">
        <f t="shared" si="720"/>
        <v>0</v>
      </c>
      <c r="BP2589" s="8" cm="1">
        <f t="array" aca="1" ref="BP2589" ca="1">MMULT(BF2589:BN2589,CU$43:CU$51)</f>
        <v>-3.2100266868477272</v>
      </c>
      <c r="BQ2589" s="11">
        <f t="shared" ca="1" si="714"/>
        <v>0.96120986058352476</v>
      </c>
      <c r="BR2589" s="11">
        <f t="shared" ca="1" si="715"/>
        <v>0.96120986058352476</v>
      </c>
      <c r="BT2589" s="12">
        <f t="shared" ca="1" si="709"/>
        <v>-0.96120986058352476</v>
      </c>
      <c r="BU2589" s="12">
        <f t="shared" ca="1" si="716"/>
        <v>0.92392439608299914</v>
      </c>
      <c r="BW2589" s="12">
        <f t="shared" ca="1" si="717"/>
        <v>3.2495892034022718</v>
      </c>
      <c r="BY2589">
        <f t="shared" ca="1" si="710"/>
        <v>1</v>
      </c>
      <c r="CA2589">
        <f t="shared" ca="1" si="718"/>
        <v>0</v>
      </c>
      <c r="CB2589">
        <f t="shared" ca="1" si="711"/>
        <v>0</v>
      </c>
      <c r="CC2589">
        <f t="shared" ca="1" si="712"/>
        <v>1</v>
      </c>
      <c r="CD2589">
        <f t="shared" ca="1" si="713"/>
        <v>0</v>
      </c>
      <c r="CF2589">
        <f t="shared" ca="1" si="719"/>
        <v>1</v>
      </c>
    </row>
    <row r="2590" spans="1:84" x14ac:dyDescent="0.45">
      <c r="A2590">
        <v>0</v>
      </c>
      <c r="C2590">
        <v>1</v>
      </c>
      <c r="D2590">
        <v>0</v>
      </c>
      <c r="E2590">
        <v>4</v>
      </c>
      <c r="F2590">
        <v>3</v>
      </c>
      <c r="G2590">
        <v>2</v>
      </c>
      <c r="H2590">
        <v>0.73967525425312064</v>
      </c>
      <c r="I2590">
        <v>0.97480085981058995</v>
      </c>
      <c r="J2590">
        <v>0.2608342689269767</v>
      </c>
      <c r="K2590">
        <v>1.3172822863910321</v>
      </c>
      <c r="L2590">
        <v>-0.30417002249547997</v>
      </c>
      <c r="M2590">
        <v>-0.53665228789149333</v>
      </c>
      <c r="N2590">
        <v>-0.4131888394428721</v>
      </c>
      <c r="P2590" s="5" cm="1">
        <f t="array" ref="P2590">MMULT($C2590:$N2590,CU$4:CU$15)</f>
        <v>-2.1423226565117197</v>
      </c>
      <c r="Q2590" s="5" cm="1">
        <f t="array" ref="Q2590">MMULT($C2590:$N2590,CV$4:CV$15)</f>
        <v>0.53107924664146511</v>
      </c>
      <c r="R2590" s="5" cm="1">
        <f t="array" ref="R2590">MMULT($C2590:$N2590,CW$4:CW$15)</f>
        <v>1.2776056776953022</v>
      </c>
      <c r="S2590" s="5" cm="1">
        <f t="array" ref="S2590">MMULT($C2590:$N2590,CX$4:CX$15)</f>
        <v>0.52104428935670932</v>
      </c>
      <c r="T2590" s="5" cm="1">
        <f t="array" ref="T2590">MMULT($C2590:$N2590,CY$4:CY$15)</f>
        <v>2.0713849559497723</v>
      </c>
      <c r="U2590" s="5" cm="1">
        <f t="array" ref="U2590">MMULT($C2590:$N2590,CZ$4:CZ$15)</f>
        <v>4.224220412261368</v>
      </c>
      <c r="V2590" s="5" cm="1">
        <f t="array" ref="V2590">MMULT($C2590:$N2590,DA$4:DA$15)</f>
        <v>-2.1367882438852543</v>
      </c>
      <c r="W2590" s="5" cm="1">
        <f t="array" ref="W2590">MMULT($C2590:$N2590,DB$4:DB$15)</f>
        <v>3.0905612405352558</v>
      </c>
      <c r="X2590" s="5" cm="1">
        <f t="array" ref="X2590">MMULT($C2590:$N2590,DC$4:DC$15)</f>
        <v>1.6852682732238375</v>
      </c>
      <c r="Y2590" s="5" cm="1">
        <f t="array" ref="Y2590">MMULT($C2590:$N2590,DD$4:DD$15)</f>
        <v>-0.677901183756773</v>
      </c>
      <c r="Z2590" s="5" cm="1">
        <f t="array" ref="Z2590">MMULT($C2590:$N2590,DE$4:DE$15)</f>
        <v>-3.931865447654538</v>
      </c>
      <c r="AA2590" s="5" cm="1">
        <f t="array" ref="AA2590">MMULT($C2590:$N2590,DF$4:DF$15)</f>
        <v>-1.9045650466503992</v>
      </c>
      <c r="AB2590" s="5" cm="1">
        <f t="array" ref="AB2590">MMULT($C2590:$N2590,DG$4:DG$15)</f>
        <v>-2.8821704388508973</v>
      </c>
      <c r="AC2590" s="5" cm="1">
        <f t="array" ref="AC2590">MMULT($C2590:$N2590,DH$4:DH$15)</f>
        <v>1.9706442933133812</v>
      </c>
      <c r="AD2590" s="5" cm="1">
        <f t="array" ref="AD2590">MMULT($C2590:$N2590,DI$4:DI$15)</f>
        <v>1.3852946684784408</v>
      </c>
      <c r="AE2590" s="5" cm="1">
        <f t="array" ref="AE2590">MMULT($C2590:$N2590,DJ$4:DJ$15)</f>
        <v>2.0665847968804822</v>
      </c>
      <c r="AF2590">
        <v>1</v>
      </c>
      <c r="AG2590" s="7">
        <f t="shared" si="708"/>
        <v>0</v>
      </c>
      <c r="AH2590" s="7">
        <f t="shared" si="708"/>
        <v>0.53107924664146511</v>
      </c>
      <c r="AI2590" s="7">
        <f t="shared" si="708"/>
        <v>1.2776056776953022</v>
      </c>
      <c r="AJ2590" s="7">
        <f t="shared" si="708"/>
        <v>0.52104428935670932</v>
      </c>
      <c r="AK2590" s="7">
        <f t="shared" si="721"/>
        <v>2.0713849559497723</v>
      </c>
      <c r="AL2590" s="7">
        <f t="shared" si="721"/>
        <v>4.224220412261368</v>
      </c>
      <c r="AM2590" s="7">
        <f t="shared" si="721"/>
        <v>0</v>
      </c>
      <c r="AN2590" s="7">
        <f t="shared" si="721"/>
        <v>3.0905612405352558</v>
      </c>
      <c r="AO2590" s="7">
        <f t="shared" si="721"/>
        <v>1.6852682732238375</v>
      </c>
      <c r="AP2590" s="7">
        <f t="shared" si="721"/>
        <v>0</v>
      </c>
      <c r="AQ2590" s="7">
        <f t="shared" si="721"/>
        <v>0</v>
      </c>
      <c r="AR2590" s="7">
        <f t="shared" si="721"/>
        <v>0</v>
      </c>
      <c r="AS2590" s="7">
        <f t="shared" si="721"/>
        <v>0</v>
      </c>
      <c r="AT2590" s="7">
        <f t="shared" si="706"/>
        <v>1.9706442933133812</v>
      </c>
      <c r="AU2590" s="7">
        <f t="shared" si="706"/>
        <v>1.3852946684784408</v>
      </c>
      <c r="AV2590" s="7">
        <f t="shared" si="706"/>
        <v>2.0665847968804822</v>
      </c>
      <c r="AX2590" s="8" cm="1">
        <f t="array" ref="AX2590">MMULT($AF2590:$AV2590,CU$21:CU$37)</f>
        <v>-5.6272619647313746</v>
      </c>
      <c r="AY2590" s="8" cm="1">
        <f t="array" ref="AY2590">MMULT($AF2590:$AV2590,CV$21:CV$37)</f>
        <v>1.3416625893894567</v>
      </c>
      <c r="AZ2590" s="8" cm="1">
        <f t="array" ref="AZ2590">MMULT($AF2590:$AV2590,CW$21:CW$37)</f>
        <v>7.5916317926050416</v>
      </c>
      <c r="BA2590" s="8" cm="1">
        <f t="array" ref="BA2590">MMULT($AF2590:$AV2590,CX$21:CX$37)</f>
        <v>4.7373691891885672E-2</v>
      </c>
      <c r="BB2590" s="8" cm="1">
        <f t="array" ref="BB2590">MMULT($AF2590:$AV2590,CY$21:CY$37)</f>
        <v>-5.2190343269219959</v>
      </c>
      <c r="BC2590" s="8" cm="1">
        <f t="array" ref="BC2590">MMULT($AF2590:$AV2590,CZ$21:CZ$37)</f>
        <v>-4.6914448737305392</v>
      </c>
      <c r="BD2590" s="8" cm="1">
        <f t="array" ref="BD2590">MMULT($AF2590:$AV2590,DA$21:DA$37)</f>
        <v>-0.79078526151053086</v>
      </c>
      <c r="BE2590" s="8" cm="1">
        <f t="array" ref="BE2590">MMULT($AF2590:$AV2590,DB$21:DB$37)</f>
        <v>-6.7076877322363728</v>
      </c>
      <c r="BF2590" s="11">
        <v>1</v>
      </c>
      <c r="BG2590" s="11">
        <f t="shared" si="722"/>
        <v>0</v>
      </c>
      <c r="BH2590" s="11">
        <f t="shared" si="722"/>
        <v>1.3416625893894567</v>
      </c>
      <c r="BI2590" s="11">
        <f t="shared" si="722"/>
        <v>7.5916317926050416</v>
      </c>
      <c r="BJ2590" s="11">
        <f t="shared" si="722"/>
        <v>4.7373691891885672E-2</v>
      </c>
      <c r="BK2590" s="11">
        <f t="shared" si="722"/>
        <v>0</v>
      </c>
      <c r="BL2590" s="11">
        <f t="shared" si="720"/>
        <v>0</v>
      </c>
      <c r="BM2590" s="11">
        <f t="shared" si="720"/>
        <v>0</v>
      </c>
      <c r="BN2590" s="11">
        <f t="shared" si="720"/>
        <v>0</v>
      </c>
      <c r="BP2590" s="8" cm="1">
        <f t="array" aca="1" ref="BP2590" ca="1">MMULT(BF2590:BN2590,CU$43:CU$51)</f>
        <v>-2.1081812579050432</v>
      </c>
      <c r="BQ2590" s="11">
        <f t="shared" ca="1" si="714"/>
        <v>0.89169581441836476</v>
      </c>
      <c r="BR2590" s="11">
        <f t="shared" ca="1" si="715"/>
        <v>0.89169581441836476</v>
      </c>
      <c r="BT2590" s="12">
        <f t="shared" ca="1" si="709"/>
        <v>-0.89169581441836476</v>
      </c>
      <c r="BU2590" s="12">
        <f t="shared" ca="1" si="716"/>
        <v>0.79512142545123077</v>
      </c>
      <c r="BW2590" s="12">
        <f t="shared" ca="1" si="717"/>
        <v>2.2228114776921353</v>
      </c>
      <c r="BY2590">
        <f t="shared" ca="1" si="710"/>
        <v>1</v>
      </c>
      <c r="CA2590">
        <f t="shared" ca="1" si="718"/>
        <v>0</v>
      </c>
      <c r="CB2590">
        <f t="shared" ca="1" si="711"/>
        <v>0</v>
      </c>
      <c r="CC2590">
        <f t="shared" ca="1" si="712"/>
        <v>1</v>
      </c>
      <c r="CD2590">
        <f t="shared" ca="1" si="713"/>
        <v>0</v>
      </c>
      <c r="CF2590">
        <f t="shared" ca="1" si="719"/>
        <v>1</v>
      </c>
    </row>
    <row r="2591" spans="1:84" x14ac:dyDescent="0.45">
      <c r="A2591">
        <v>0</v>
      </c>
      <c r="C2591">
        <v>1</v>
      </c>
      <c r="D2591">
        <v>0</v>
      </c>
      <c r="E2591">
        <v>3</v>
      </c>
      <c r="F2591">
        <v>5</v>
      </c>
      <c r="G2591">
        <v>1</v>
      </c>
      <c r="H2591">
        <v>0.73967525425312064</v>
      </c>
      <c r="I2591">
        <v>-0.66943428770683866</v>
      </c>
      <c r="J2591">
        <v>3.5719763069529011</v>
      </c>
      <c r="K2591">
        <v>-0.13522505271519469</v>
      </c>
      <c r="L2591">
        <v>-0.2519090324665299</v>
      </c>
      <c r="M2591">
        <v>-0.47637461460436858</v>
      </c>
      <c r="N2591">
        <v>-0.5298460810172243</v>
      </c>
      <c r="P2591" s="5" cm="1">
        <f t="array" ref="P2591">MMULT($C2591:$N2591,CU$4:CU$15)</f>
        <v>-3.942250546787867</v>
      </c>
      <c r="Q2591" s="5" cm="1">
        <f t="array" ref="Q2591">MMULT($C2591:$N2591,CV$4:CV$15)</f>
        <v>1.1901519357362724</v>
      </c>
      <c r="R2591" s="5" cm="1">
        <f t="array" ref="R2591">MMULT($C2591:$N2591,CW$4:CW$15)</f>
        <v>4.8306756253511045</v>
      </c>
      <c r="S2591" s="5" cm="1">
        <f t="array" ref="S2591">MMULT($C2591:$N2591,CX$4:CX$15)</f>
        <v>-4.2938215136594433</v>
      </c>
      <c r="T2591" s="5" cm="1">
        <f t="array" ref="T2591">MMULT($C2591:$N2591,CY$4:CY$15)</f>
        <v>-2.7851618266823595</v>
      </c>
      <c r="U2591" s="5" cm="1">
        <f t="array" ref="U2591">MMULT($C2591:$N2591,CZ$4:CZ$15)</f>
        <v>6.7328462771291049</v>
      </c>
      <c r="V2591" s="5" cm="1">
        <f t="array" ref="V2591">MMULT($C2591:$N2591,DA$4:DA$15)</f>
        <v>-1.1087956638720109</v>
      </c>
      <c r="W2591" s="5" cm="1">
        <f t="array" ref="W2591">MMULT($C2591:$N2591,DB$4:DB$15)</f>
        <v>0.82253428454132416</v>
      </c>
      <c r="X2591" s="5" cm="1">
        <f t="array" ref="X2591">MMULT($C2591:$N2591,DC$4:DC$15)</f>
        <v>-0.29268751488937961</v>
      </c>
      <c r="Y2591" s="5" cm="1">
        <f t="array" ref="Y2591">MMULT($C2591:$N2591,DD$4:DD$15)</f>
        <v>-2.0309665206287351</v>
      </c>
      <c r="Z2591" s="5" cm="1">
        <f t="array" ref="Z2591">MMULT($C2591:$N2591,DE$4:DE$15)</f>
        <v>-4.1660454751702805</v>
      </c>
      <c r="AA2591" s="5" cm="1">
        <f t="array" ref="AA2591">MMULT($C2591:$N2591,DF$4:DF$15)</f>
        <v>3.8421455642194462</v>
      </c>
      <c r="AB2591" s="5" cm="1">
        <f t="array" ref="AB2591">MMULT($C2591:$N2591,DG$4:DG$15)</f>
        <v>-0.47410364801203853</v>
      </c>
      <c r="AC2591" s="5" cm="1">
        <f t="array" ref="AC2591">MMULT($C2591:$N2591,DH$4:DH$15)</f>
        <v>3.0063866117882756</v>
      </c>
      <c r="AD2591" s="5" cm="1">
        <f t="array" ref="AD2591">MMULT($C2591:$N2591,DI$4:DI$15)</f>
        <v>4.1810964149999847</v>
      </c>
      <c r="AE2591" s="5" cm="1">
        <f t="array" ref="AE2591">MMULT($C2591:$N2591,DJ$4:DJ$15)</f>
        <v>5.2063855942604889</v>
      </c>
      <c r="AF2591">
        <v>1</v>
      </c>
      <c r="AG2591" s="7">
        <f t="shared" si="708"/>
        <v>0</v>
      </c>
      <c r="AH2591" s="7">
        <f t="shared" si="708"/>
        <v>1.1901519357362724</v>
      </c>
      <c r="AI2591" s="7">
        <f t="shared" si="708"/>
        <v>4.8306756253511045</v>
      </c>
      <c r="AJ2591" s="7">
        <f t="shared" si="708"/>
        <v>0</v>
      </c>
      <c r="AK2591" s="7">
        <f t="shared" si="721"/>
        <v>0</v>
      </c>
      <c r="AL2591" s="7">
        <f t="shared" si="721"/>
        <v>6.7328462771291049</v>
      </c>
      <c r="AM2591" s="7">
        <f t="shared" si="721"/>
        <v>0</v>
      </c>
      <c r="AN2591" s="7">
        <f t="shared" si="721"/>
        <v>0.82253428454132416</v>
      </c>
      <c r="AO2591" s="7">
        <f t="shared" si="721"/>
        <v>0</v>
      </c>
      <c r="AP2591" s="7">
        <f t="shared" si="721"/>
        <v>0</v>
      </c>
      <c r="AQ2591" s="7">
        <f t="shared" si="721"/>
        <v>0</v>
      </c>
      <c r="AR2591" s="7">
        <f t="shared" si="721"/>
        <v>3.8421455642194462</v>
      </c>
      <c r="AS2591" s="7">
        <f t="shared" si="721"/>
        <v>0</v>
      </c>
      <c r="AT2591" s="7">
        <f t="shared" si="706"/>
        <v>3.0063866117882756</v>
      </c>
      <c r="AU2591" s="7">
        <f t="shared" si="706"/>
        <v>4.1810964149999847</v>
      </c>
      <c r="AV2591" s="7">
        <f t="shared" si="706"/>
        <v>5.2063855942604889</v>
      </c>
      <c r="AX2591" s="8" cm="1">
        <f t="array" ref="AX2591">MMULT($AF2591:$AV2591,CU$21:CU$37)</f>
        <v>-12.018568230000319</v>
      </c>
      <c r="AY2591" s="8" cm="1">
        <f t="array" ref="AY2591">MMULT($AF2591:$AV2591,CV$21:CV$37)</f>
        <v>8.9561779430083917</v>
      </c>
      <c r="AZ2591" s="8" cm="1">
        <f t="array" ref="AZ2591">MMULT($AF2591:$AV2591,CW$21:CW$37)</f>
        <v>15.040936952215121</v>
      </c>
      <c r="BA2591" s="8" cm="1">
        <f t="array" ref="BA2591">MMULT($AF2591:$AV2591,CX$21:CX$37)</f>
        <v>-7.1649330636357895</v>
      </c>
      <c r="BB2591" s="8" cm="1">
        <f t="array" ref="BB2591">MMULT($AF2591:$AV2591,CY$21:CY$37)</f>
        <v>-8.1722441514119168</v>
      </c>
      <c r="BC2591" s="8" cm="1">
        <f t="array" ref="BC2591">MMULT($AF2591:$AV2591,CZ$21:CZ$37)</f>
        <v>-3.533945059777766</v>
      </c>
      <c r="BD2591" s="8" cm="1">
        <f t="array" ref="BD2591">MMULT($AF2591:$AV2591,DA$21:DA$37)</f>
        <v>4.1224391712595052</v>
      </c>
      <c r="BE2591" s="8" cm="1">
        <f t="array" ref="BE2591">MMULT($AF2591:$AV2591,DB$21:DB$37)</f>
        <v>-10.845704893397716</v>
      </c>
      <c r="BF2591" s="11">
        <v>1</v>
      </c>
      <c r="BG2591" s="11">
        <f t="shared" si="722"/>
        <v>0</v>
      </c>
      <c r="BH2591" s="11">
        <f t="shared" si="722"/>
        <v>8.9561779430083917</v>
      </c>
      <c r="BI2591" s="11">
        <f t="shared" si="722"/>
        <v>15.040936952215121</v>
      </c>
      <c r="BJ2591" s="11">
        <f t="shared" si="722"/>
        <v>0</v>
      </c>
      <c r="BK2591" s="11">
        <f t="shared" si="722"/>
        <v>0</v>
      </c>
      <c r="BL2591" s="11">
        <f t="shared" si="720"/>
        <v>0</v>
      </c>
      <c r="BM2591" s="11">
        <f t="shared" si="720"/>
        <v>4.1224391712595052</v>
      </c>
      <c r="BN2591" s="11">
        <f t="shared" si="720"/>
        <v>0</v>
      </c>
      <c r="BP2591" s="8" cm="1">
        <f t="array" aca="1" ref="BP2591" ca="1">MMULT(BF2591:BN2591,CU$43:CU$51)</f>
        <v>-8.7240198822792987</v>
      </c>
      <c r="BQ2591" s="11">
        <f t="shared" ca="1" si="714"/>
        <v>0.99983739433171703</v>
      </c>
      <c r="BR2591" s="11">
        <f t="shared" ca="1" si="715"/>
        <v>0.99983739433171703</v>
      </c>
      <c r="BT2591" s="12">
        <f t="shared" ca="1" si="709"/>
        <v>-0.99983739433171703</v>
      </c>
      <c r="BU2591" s="12">
        <f t="shared" ca="1" si="716"/>
        <v>0.99967481510403744</v>
      </c>
      <c r="BW2591" s="12">
        <f t="shared" ca="1" si="717"/>
        <v>8.7241825011693201</v>
      </c>
      <c r="BY2591">
        <f t="shared" ca="1" si="710"/>
        <v>1</v>
      </c>
      <c r="CA2591">
        <f t="shared" ca="1" si="718"/>
        <v>0</v>
      </c>
      <c r="CB2591">
        <f t="shared" ca="1" si="711"/>
        <v>0</v>
      </c>
      <c r="CC2591">
        <f t="shared" ca="1" si="712"/>
        <v>1</v>
      </c>
      <c r="CD2591">
        <f t="shared" ca="1" si="713"/>
        <v>0</v>
      </c>
      <c r="CF2591">
        <f t="shared" ca="1" si="719"/>
        <v>1</v>
      </c>
    </row>
    <row r="2592" spans="1:84" x14ac:dyDescent="0.45">
      <c r="A2592">
        <v>0</v>
      </c>
      <c r="C2592">
        <v>1</v>
      </c>
      <c r="D2592">
        <v>0</v>
      </c>
      <c r="E2592">
        <v>0</v>
      </c>
      <c r="F2592">
        <v>3</v>
      </c>
      <c r="G2592">
        <v>1</v>
      </c>
      <c r="H2592">
        <v>1.7034998232332239</v>
      </c>
      <c r="I2592">
        <v>-0.48968191123345228</v>
      </c>
      <c r="J2592">
        <v>2.8473424153227601E-2</v>
      </c>
      <c r="K2592">
        <v>-0.31344681211473169</v>
      </c>
      <c r="L2592">
        <v>-0.49579365260163061</v>
      </c>
      <c r="M2592">
        <v>-0.68317706683055168</v>
      </c>
      <c r="N2592">
        <v>-0.4131888394428721</v>
      </c>
      <c r="P2592" s="5" cm="1">
        <f t="array" ref="P2592">MMULT($C2592:$N2592,CU$4:CU$15)</f>
        <v>1.5360089529785719</v>
      </c>
      <c r="Q2592" s="5" cm="1">
        <f t="array" ref="Q2592">MMULT($C2592:$N2592,CV$4:CV$15)</f>
        <v>2.4541521588388937</v>
      </c>
      <c r="R2592" s="5" cm="1">
        <f t="array" ref="R2592">MMULT($C2592:$N2592,CW$4:CW$15)</f>
        <v>1.6545049458767951</v>
      </c>
      <c r="S2592" s="5" cm="1">
        <f t="array" ref="S2592">MMULT($C2592:$N2592,CX$4:CX$15)</f>
        <v>-1.0336650226922612</v>
      </c>
      <c r="T2592" s="5" cm="1">
        <f t="array" ref="T2592">MMULT($C2592:$N2592,CY$4:CY$15)</f>
        <v>-2.8694005389115773</v>
      </c>
      <c r="U2592" s="5" cm="1">
        <f t="array" ref="U2592">MMULT($C2592:$N2592,CZ$4:CZ$15)</f>
        <v>1.4513385391282474</v>
      </c>
      <c r="V2592" s="5" cm="1">
        <f t="array" ref="V2592">MMULT($C2592:$N2592,DA$4:DA$15)</f>
        <v>-0.1074011733173659</v>
      </c>
      <c r="W2592" s="5" cm="1">
        <f t="array" ref="W2592">MMULT($C2592:$N2592,DB$4:DB$15)</f>
        <v>2.7073579890179951</v>
      </c>
      <c r="X2592" s="5" cm="1">
        <f t="array" ref="X2592">MMULT($C2592:$N2592,DC$4:DC$15)</f>
        <v>1.112749395716458</v>
      </c>
      <c r="Y2592" s="5" cm="1">
        <f t="array" ref="Y2592">MMULT($C2592:$N2592,DD$4:DD$15)</f>
        <v>3.0218659256144953</v>
      </c>
      <c r="Z2592" s="5" cm="1">
        <f t="array" ref="Z2592">MMULT($C2592:$N2592,DE$4:DE$15)</f>
        <v>-1.6720635794054712</v>
      </c>
      <c r="AA2592" s="5" cm="1">
        <f t="array" ref="AA2592">MMULT($C2592:$N2592,DF$4:DF$15)</f>
        <v>2.0842819052668879</v>
      </c>
      <c r="AB2592" s="5" cm="1">
        <f t="array" ref="AB2592">MMULT($C2592:$N2592,DG$4:DG$15)</f>
        <v>1.2527018944981383</v>
      </c>
      <c r="AC2592" s="5" cm="1">
        <f t="array" ref="AC2592">MMULT($C2592:$N2592,DH$4:DH$15)</f>
        <v>-0.71155203104573916</v>
      </c>
      <c r="AD2592" s="5" cm="1">
        <f t="array" ref="AD2592">MMULT($C2592:$N2592,DI$4:DI$15)</f>
        <v>3.2102905536065847</v>
      </c>
      <c r="AE2592" s="5" cm="1">
        <f t="array" ref="AE2592">MMULT($C2592:$N2592,DJ$4:DJ$15)</f>
        <v>1.4267138485982125</v>
      </c>
      <c r="AF2592">
        <v>1</v>
      </c>
      <c r="AG2592" s="7">
        <f t="shared" si="708"/>
        <v>1.5360089529785719</v>
      </c>
      <c r="AH2592" s="7">
        <f t="shared" si="708"/>
        <v>2.4541521588388937</v>
      </c>
      <c r="AI2592" s="7">
        <f t="shared" si="708"/>
        <v>1.6545049458767951</v>
      </c>
      <c r="AJ2592" s="7">
        <f t="shared" si="708"/>
        <v>0</v>
      </c>
      <c r="AK2592" s="7">
        <f t="shared" si="721"/>
        <v>0</v>
      </c>
      <c r="AL2592" s="7">
        <f t="shared" si="721"/>
        <v>1.4513385391282474</v>
      </c>
      <c r="AM2592" s="7">
        <f t="shared" si="721"/>
        <v>0</v>
      </c>
      <c r="AN2592" s="7">
        <f t="shared" si="721"/>
        <v>2.7073579890179951</v>
      </c>
      <c r="AO2592" s="7">
        <f t="shared" si="721"/>
        <v>1.112749395716458</v>
      </c>
      <c r="AP2592" s="7">
        <f t="shared" si="721"/>
        <v>3.0218659256144953</v>
      </c>
      <c r="AQ2592" s="7">
        <f t="shared" si="721"/>
        <v>0</v>
      </c>
      <c r="AR2592" s="7">
        <f t="shared" si="721"/>
        <v>2.0842819052668879</v>
      </c>
      <c r="AS2592" s="7">
        <f t="shared" si="721"/>
        <v>1.2527018944981383</v>
      </c>
      <c r="AT2592" s="7">
        <f t="shared" si="706"/>
        <v>0</v>
      </c>
      <c r="AU2592" s="7">
        <f t="shared" si="706"/>
        <v>3.2102905536065847</v>
      </c>
      <c r="AV2592" s="7">
        <f t="shared" si="706"/>
        <v>1.4267138485982125</v>
      </c>
      <c r="AX2592" s="8" cm="1">
        <f t="array" ref="AX2592">MMULT($AF2592:$AV2592,CU$21:CU$37)</f>
        <v>-7.5167902053562958</v>
      </c>
      <c r="AY2592" s="8" cm="1">
        <f t="array" ref="AY2592">MMULT($AF2592:$AV2592,CV$21:CV$37)</f>
        <v>7.0018350897900534</v>
      </c>
      <c r="AZ2592" s="8" cm="1">
        <f t="array" ref="AZ2592">MMULT($AF2592:$AV2592,CW$21:CW$37)</f>
        <v>4.1069214817825976</v>
      </c>
      <c r="BA2592" s="8" cm="1">
        <f t="array" ref="BA2592">MMULT($AF2592:$AV2592,CX$21:CX$37)</f>
        <v>3.1699852733350355</v>
      </c>
      <c r="BB2592" s="8" cm="1">
        <f t="array" ref="BB2592">MMULT($AF2592:$AV2592,CY$21:CY$37)</f>
        <v>-6.583182474562479</v>
      </c>
      <c r="BC2592" s="8" cm="1">
        <f t="array" ref="BC2592">MMULT($AF2592:$AV2592,CZ$21:CZ$37)</f>
        <v>1.9393065149443161</v>
      </c>
      <c r="BD2592" s="8" cm="1">
        <f t="array" ref="BD2592">MMULT($AF2592:$AV2592,DA$21:DA$37)</f>
        <v>0.8778799979517985</v>
      </c>
      <c r="BE2592" s="8" cm="1">
        <f t="array" ref="BE2592">MMULT($AF2592:$AV2592,DB$21:DB$37)</f>
        <v>-3.2492634394170707</v>
      </c>
      <c r="BF2592" s="11">
        <v>1</v>
      </c>
      <c r="BG2592" s="11">
        <f t="shared" si="722"/>
        <v>0</v>
      </c>
      <c r="BH2592" s="11">
        <f t="shared" si="722"/>
        <v>7.0018350897900534</v>
      </c>
      <c r="BI2592" s="11">
        <f t="shared" si="722"/>
        <v>4.1069214817825976</v>
      </c>
      <c r="BJ2592" s="11">
        <f t="shared" si="722"/>
        <v>3.1699852733350355</v>
      </c>
      <c r="BK2592" s="11">
        <f t="shared" si="722"/>
        <v>0</v>
      </c>
      <c r="BL2592" s="11">
        <f t="shared" si="720"/>
        <v>1.9393065149443161</v>
      </c>
      <c r="BM2592" s="11">
        <f t="shared" si="720"/>
        <v>0.8778799979517985</v>
      </c>
      <c r="BN2592" s="11">
        <f t="shared" si="720"/>
        <v>0</v>
      </c>
      <c r="BP2592" s="8" cm="1">
        <f t="array" aca="1" ref="BP2592" ca="1">MMULT(BF2592:BN2592,CU$43:CU$51)</f>
        <v>-4.4830364098792668</v>
      </c>
      <c r="BQ2592" s="11">
        <f t="shared" ca="1" si="714"/>
        <v>0.98882718970962136</v>
      </c>
      <c r="BR2592" s="11">
        <f t="shared" ca="1" si="715"/>
        <v>0.98882718970962136</v>
      </c>
      <c r="BT2592" s="12">
        <f t="shared" ca="1" si="709"/>
        <v>-0.98882718970962136</v>
      </c>
      <c r="BU2592" s="12">
        <f t="shared" ca="1" si="716"/>
        <v>0.97777921110902755</v>
      </c>
      <c r="BW2592" s="12">
        <f t="shared" ca="1" si="717"/>
        <v>4.4942721048523557</v>
      </c>
      <c r="BY2592">
        <f t="shared" ca="1" si="710"/>
        <v>1</v>
      </c>
      <c r="CA2592">
        <f t="shared" ca="1" si="718"/>
        <v>0</v>
      </c>
      <c r="CB2592">
        <f t="shared" ca="1" si="711"/>
        <v>0</v>
      </c>
      <c r="CC2592">
        <f t="shared" ca="1" si="712"/>
        <v>1</v>
      </c>
      <c r="CD2592">
        <f t="shared" ca="1" si="713"/>
        <v>0</v>
      </c>
      <c r="CF2592">
        <f t="shared" ca="1" si="719"/>
        <v>1</v>
      </c>
    </row>
    <row r="2593" spans="1:84" x14ac:dyDescent="0.45">
      <c r="A2593">
        <v>0</v>
      </c>
      <c r="C2593">
        <v>1</v>
      </c>
      <c r="D2593">
        <v>0</v>
      </c>
      <c r="E2593">
        <v>0</v>
      </c>
      <c r="F2593">
        <v>4</v>
      </c>
      <c r="G2593">
        <v>1</v>
      </c>
      <c r="H2593">
        <v>0.18891835769306151</v>
      </c>
      <c r="I2593">
        <v>-0.58919183639263217</v>
      </c>
      <c r="J2593">
        <v>-0.20388742062052151</v>
      </c>
      <c r="K2593">
        <v>-0.21542484444498641</v>
      </c>
      <c r="L2593">
        <v>-0.7570986027463813</v>
      </c>
      <c r="M2593">
        <v>-0.65339560769659666</v>
      </c>
      <c r="N2593">
        <v>-0.5298460810172243</v>
      </c>
      <c r="P2593" s="5" cm="1">
        <f t="array" ref="P2593">MMULT($C2593:$N2593,CU$4:CU$15)</f>
        <v>0.47796786705855066</v>
      </c>
      <c r="Q2593" s="5" cm="1">
        <f t="array" ref="Q2593">MMULT($C2593:$N2593,CV$4:CV$15)</f>
        <v>2.8176706139011949</v>
      </c>
      <c r="R2593" s="5" cm="1">
        <f t="array" ref="R2593">MMULT($C2593:$N2593,CW$4:CW$15)</f>
        <v>1.4705540623466602</v>
      </c>
      <c r="S2593" s="5" cm="1">
        <f t="array" ref="S2593">MMULT($C2593:$N2593,CX$4:CX$15)</f>
        <v>-2.4454185245578568</v>
      </c>
      <c r="T2593" s="5" cm="1">
        <f t="array" ref="T2593">MMULT($C2593:$N2593,CY$4:CY$15)</f>
        <v>-1.7825354007200405</v>
      </c>
      <c r="U2593" s="5" cm="1">
        <f t="array" ref="U2593">MMULT($C2593:$N2593,CZ$4:CZ$15)</f>
        <v>2.0342570771874411</v>
      </c>
      <c r="V2593" s="5" cm="1">
        <f t="array" ref="V2593">MMULT($C2593:$N2593,DA$4:DA$15)</f>
        <v>-0.33733635596359246</v>
      </c>
      <c r="W2593" s="5" cm="1">
        <f t="array" ref="W2593">MMULT($C2593:$N2593,DB$4:DB$15)</f>
        <v>4.7246244244644853</v>
      </c>
      <c r="X2593" s="5" cm="1">
        <f t="array" ref="X2593">MMULT($C2593:$N2593,DC$4:DC$15)</f>
        <v>0.3299225169809975</v>
      </c>
      <c r="Y2593" s="5" cm="1">
        <f t="array" ref="Y2593">MMULT($C2593:$N2593,DD$4:DD$15)</f>
        <v>2.5882636991180985</v>
      </c>
      <c r="Z2593" s="5" cm="1">
        <f t="array" ref="Z2593">MMULT($C2593:$N2593,DE$4:DE$15)</f>
        <v>-2.8344448923337739</v>
      </c>
      <c r="AA2593" s="5" cm="1">
        <f t="array" ref="AA2593">MMULT($C2593:$N2593,DF$4:DF$15)</f>
        <v>2.5849408285336075</v>
      </c>
      <c r="AB2593" s="5" cm="1">
        <f t="array" ref="AB2593">MMULT($C2593:$N2593,DG$4:DG$15)</f>
        <v>2.1286517224388972</v>
      </c>
      <c r="AC2593" s="5" cm="1">
        <f t="array" ref="AC2593">MMULT($C2593:$N2593,DH$4:DH$15)</f>
        <v>0.57940430817266231</v>
      </c>
      <c r="AD2593" s="5" cm="1">
        <f t="array" ref="AD2593">MMULT($C2593:$N2593,DI$4:DI$15)</f>
        <v>2.400294459891215</v>
      </c>
      <c r="AE2593" s="5" cm="1">
        <f t="array" ref="AE2593">MMULT($C2593:$N2593,DJ$4:DJ$15)</f>
        <v>2.7284708589817974</v>
      </c>
      <c r="AF2593">
        <v>1</v>
      </c>
      <c r="AG2593" s="7">
        <f t="shared" si="708"/>
        <v>0.47796786705855066</v>
      </c>
      <c r="AH2593" s="7">
        <f t="shared" si="708"/>
        <v>2.8176706139011949</v>
      </c>
      <c r="AI2593" s="7">
        <f t="shared" si="708"/>
        <v>1.4705540623466602</v>
      </c>
      <c r="AJ2593" s="7">
        <f t="shared" si="708"/>
        <v>0</v>
      </c>
      <c r="AK2593" s="7">
        <f t="shared" si="721"/>
        <v>0</v>
      </c>
      <c r="AL2593" s="7">
        <f t="shared" si="721"/>
        <v>2.0342570771874411</v>
      </c>
      <c r="AM2593" s="7">
        <f t="shared" si="721"/>
        <v>0</v>
      </c>
      <c r="AN2593" s="7">
        <f t="shared" si="721"/>
        <v>4.7246244244644853</v>
      </c>
      <c r="AO2593" s="7">
        <f t="shared" si="721"/>
        <v>0.3299225169809975</v>
      </c>
      <c r="AP2593" s="7">
        <f t="shared" si="721"/>
        <v>2.5882636991180985</v>
      </c>
      <c r="AQ2593" s="7">
        <f t="shared" si="721"/>
        <v>0</v>
      </c>
      <c r="AR2593" s="7">
        <f t="shared" si="721"/>
        <v>2.5849408285336075</v>
      </c>
      <c r="AS2593" s="7">
        <f t="shared" si="721"/>
        <v>2.1286517224388972</v>
      </c>
      <c r="AT2593" s="7">
        <f t="shared" si="706"/>
        <v>0.57940430817266231</v>
      </c>
      <c r="AU2593" s="7">
        <f t="shared" si="706"/>
        <v>2.400294459891215</v>
      </c>
      <c r="AV2593" s="7">
        <f t="shared" si="706"/>
        <v>2.7284708589817974</v>
      </c>
      <c r="AX2593" s="8" cm="1">
        <f t="array" ref="AX2593">MMULT($AF2593:$AV2593,CU$21:CU$37)</f>
        <v>-10.134064186267032</v>
      </c>
      <c r="AY2593" s="8" cm="1">
        <f t="array" ref="AY2593">MMULT($AF2593:$AV2593,CV$21:CV$37)</f>
        <v>6.7632012214546835</v>
      </c>
      <c r="AZ2593" s="8" cm="1">
        <f t="array" ref="AZ2593">MMULT($AF2593:$AV2593,CW$21:CW$37)</f>
        <v>7.6120495415898244</v>
      </c>
      <c r="BA2593" s="8" cm="1">
        <f t="array" ref="BA2593">MMULT($AF2593:$AV2593,CX$21:CX$37)</f>
        <v>1.891479356417767</v>
      </c>
      <c r="BB2593" s="8" cm="1">
        <f t="array" ref="BB2593">MMULT($AF2593:$AV2593,CY$21:CY$37)</f>
        <v>-8.0756314824792828</v>
      </c>
      <c r="BC2593" s="8" cm="1">
        <f t="array" ref="BC2593">MMULT($AF2593:$AV2593,CZ$21:CZ$37)</f>
        <v>-1.8188759196770246</v>
      </c>
      <c r="BD2593" s="8" cm="1">
        <f t="array" ref="BD2593">MMULT($AF2593:$AV2593,DA$21:DA$37)</f>
        <v>1.0825073563934469</v>
      </c>
      <c r="BE2593" s="8" cm="1">
        <f t="array" ref="BE2593">MMULT($AF2593:$AV2593,DB$21:DB$37)</f>
        <v>-4.4381310090937731</v>
      </c>
      <c r="BF2593" s="11">
        <v>1</v>
      </c>
      <c r="BG2593" s="11">
        <f t="shared" si="722"/>
        <v>0</v>
      </c>
      <c r="BH2593" s="11">
        <f t="shared" si="722"/>
        <v>6.7632012214546835</v>
      </c>
      <c r="BI2593" s="11">
        <f t="shared" si="722"/>
        <v>7.6120495415898244</v>
      </c>
      <c r="BJ2593" s="11">
        <f t="shared" si="722"/>
        <v>1.891479356417767</v>
      </c>
      <c r="BK2593" s="11">
        <f t="shared" si="722"/>
        <v>0</v>
      </c>
      <c r="BL2593" s="11">
        <f t="shared" si="720"/>
        <v>0</v>
      </c>
      <c r="BM2593" s="11">
        <f t="shared" si="720"/>
        <v>1.0825073563934469</v>
      </c>
      <c r="BN2593" s="11">
        <f t="shared" si="720"/>
        <v>0</v>
      </c>
      <c r="BP2593" s="8" cm="1">
        <f t="array" aca="1" ref="BP2593" ca="1">MMULT(BF2593:BN2593,CU$43:CU$51)</f>
        <v>-4.9327313648554263</v>
      </c>
      <c r="BQ2593" s="11">
        <f t="shared" ca="1" si="714"/>
        <v>0.99284477422792627</v>
      </c>
      <c r="BR2593" s="11">
        <f t="shared" ca="1" si="715"/>
        <v>0.99284477422792627</v>
      </c>
      <c r="BT2593" s="12">
        <f t="shared" ca="1" si="709"/>
        <v>-0.99284477422792627</v>
      </c>
      <c r="BU2593" s="12">
        <f t="shared" ca="1" si="716"/>
        <v>0.98574074571170189</v>
      </c>
      <c r="BW2593" s="12">
        <f t="shared" ca="1" si="717"/>
        <v>4.9399123120237931</v>
      </c>
      <c r="BY2593">
        <f t="shared" ca="1" si="710"/>
        <v>1</v>
      </c>
      <c r="CA2593">
        <f t="shared" ca="1" si="718"/>
        <v>0</v>
      </c>
      <c r="CB2593">
        <f t="shared" ca="1" si="711"/>
        <v>0</v>
      </c>
      <c r="CC2593">
        <f t="shared" ca="1" si="712"/>
        <v>1</v>
      </c>
      <c r="CD2593">
        <f t="shared" ca="1" si="713"/>
        <v>0</v>
      </c>
      <c r="CF2593">
        <f t="shared" ca="1" si="719"/>
        <v>1</v>
      </c>
    </row>
    <row r="2594" spans="1:84" x14ac:dyDescent="0.45">
      <c r="A2594">
        <v>0</v>
      </c>
      <c r="C2594">
        <v>1</v>
      </c>
      <c r="D2594">
        <v>0</v>
      </c>
      <c r="E2594">
        <v>3</v>
      </c>
      <c r="F2594">
        <v>2</v>
      </c>
      <c r="G2594">
        <v>1</v>
      </c>
      <c r="H2594">
        <v>1.565810599093209</v>
      </c>
      <c r="I2594">
        <v>-0.31234764141731669</v>
      </c>
      <c r="J2594">
        <v>0.37701469131385118</v>
      </c>
      <c r="K2594">
        <v>-0.23324702038494011</v>
      </c>
      <c r="L2594">
        <v>-0.3738513425340802</v>
      </c>
      <c r="M2594">
        <v>-0.55809493846794089</v>
      </c>
      <c r="N2594">
        <v>-0.6465033225915765</v>
      </c>
      <c r="P2594" s="5" cm="1">
        <f t="array" ref="P2594">MMULT($C2594:$N2594,CU$4:CU$15)</f>
        <v>-1.5641525676844237</v>
      </c>
      <c r="Q2594" s="5" cm="1">
        <f t="array" ref="Q2594">MMULT($C2594:$N2594,CV$4:CV$15)</f>
        <v>1.7568926709797588</v>
      </c>
      <c r="R2594" s="5" cm="1">
        <f t="array" ref="R2594">MMULT($C2594:$N2594,CW$4:CW$15)</f>
        <v>2.6028151656302208</v>
      </c>
      <c r="S2594" s="5" cm="1">
        <f t="array" ref="S2594">MMULT($C2594:$N2594,CX$4:CX$15)</f>
        <v>-0.20471035087368461</v>
      </c>
      <c r="T2594" s="5" cm="1">
        <f t="array" ref="T2594">MMULT($C2594:$N2594,CY$4:CY$15)</f>
        <v>-0.56988921014769289</v>
      </c>
      <c r="U2594" s="5" cm="1">
        <f t="array" ref="U2594">MMULT($C2594:$N2594,CZ$4:CZ$15)</f>
        <v>3.1712340625073234</v>
      </c>
      <c r="V2594" s="5" cm="1">
        <f t="array" ref="V2594">MMULT($C2594:$N2594,DA$4:DA$15)</f>
        <v>-1.8931633429267356</v>
      </c>
      <c r="W2594" s="5" cm="1">
        <f t="array" ref="W2594">MMULT($C2594:$N2594,DB$4:DB$15)</f>
        <v>0.60700838879329488</v>
      </c>
      <c r="X2594" s="5" cm="1">
        <f t="array" ref="X2594">MMULT($C2594:$N2594,DC$4:DC$15)</f>
        <v>0.91939402600212972</v>
      </c>
      <c r="Y2594" s="5" cm="1">
        <f t="array" ref="Y2594">MMULT($C2594:$N2594,DD$4:DD$15)</f>
        <v>-0.32268157561603128</v>
      </c>
      <c r="Z2594" s="5" cm="1">
        <f t="array" ref="Z2594">MMULT($C2594:$N2594,DE$4:DE$15)</f>
        <v>-2.6609911562290822</v>
      </c>
      <c r="AA2594" s="5" cm="1">
        <f t="array" ref="AA2594">MMULT($C2594:$N2594,DF$4:DF$15)</f>
        <v>-1.2982442316719192</v>
      </c>
      <c r="AB2594" s="5" cm="1">
        <f t="array" ref="AB2594">MMULT($C2594:$N2594,DG$4:DG$15)</f>
        <v>-1.765176541171086</v>
      </c>
      <c r="AC2594" s="5" cm="1">
        <f t="array" ref="AC2594">MMULT($C2594:$N2594,DH$4:DH$15)</f>
        <v>1.1629072202595219</v>
      </c>
      <c r="AD2594" s="5" cm="1">
        <f t="array" ref="AD2594">MMULT($C2594:$N2594,DI$4:DI$15)</f>
        <v>0.2117066654872134</v>
      </c>
      <c r="AE2594" s="5" cm="1">
        <f t="array" ref="AE2594">MMULT($C2594:$N2594,DJ$4:DJ$15)</f>
        <v>0.16910563430769726</v>
      </c>
      <c r="AF2594">
        <v>1</v>
      </c>
      <c r="AG2594" s="7">
        <f t="shared" si="708"/>
        <v>0</v>
      </c>
      <c r="AH2594" s="7">
        <f t="shared" si="708"/>
        <v>1.7568926709797588</v>
      </c>
      <c r="AI2594" s="7">
        <f t="shared" si="708"/>
        <v>2.6028151656302208</v>
      </c>
      <c r="AJ2594" s="7">
        <f t="shared" si="708"/>
        <v>0</v>
      </c>
      <c r="AK2594" s="7">
        <f t="shared" si="721"/>
        <v>0</v>
      </c>
      <c r="AL2594" s="7">
        <f t="shared" si="721"/>
        <v>3.1712340625073234</v>
      </c>
      <c r="AM2594" s="7">
        <f t="shared" si="721"/>
        <v>0</v>
      </c>
      <c r="AN2594" s="7">
        <f t="shared" si="721"/>
        <v>0.60700838879329488</v>
      </c>
      <c r="AO2594" s="7">
        <f t="shared" si="721"/>
        <v>0.91939402600212972</v>
      </c>
      <c r="AP2594" s="7">
        <f t="shared" si="721"/>
        <v>0</v>
      </c>
      <c r="AQ2594" s="7">
        <f t="shared" si="721"/>
        <v>0</v>
      </c>
      <c r="AR2594" s="7">
        <f t="shared" si="721"/>
        <v>0</v>
      </c>
      <c r="AS2594" s="7">
        <f t="shared" si="721"/>
        <v>0</v>
      </c>
      <c r="AT2594" s="7">
        <f t="shared" si="706"/>
        <v>1.1629072202595219</v>
      </c>
      <c r="AU2594" s="7">
        <f t="shared" si="706"/>
        <v>0.2117066654872134</v>
      </c>
      <c r="AV2594" s="7">
        <f t="shared" si="706"/>
        <v>0.16910563430769726</v>
      </c>
      <c r="AX2594" s="8" cm="1">
        <f t="array" ref="AX2594">MMULT($AF2594:$AV2594,CU$21:CU$37)</f>
        <v>-4.1970297007987352</v>
      </c>
      <c r="AY2594" s="8" cm="1">
        <f t="array" ref="AY2594">MMULT($AF2594:$AV2594,CV$21:CV$37)</f>
        <v>1.865386273818995</v>
      </c>
      <c r="AZ2594" s="8" cm="1">
        <f t="array" ref="AZ2594">MMULT($AF2594:$AV2594,CW$21:CW$37)</f>
        <v>0.85712755079711089</v>
      </c>
      <c r="BA2594" s="8" cm="1">
        <f t="array" ref="BA2594">MMULT($AF2594:$AV2594,CX$21:CX$37)</f>
        <v>-2.718490997896466</v>
      </c>
      <c r="BB2594" s="8" cm="1">
        <f t="array" ref="BB2594">MMULT($AF2594:$AV2594,CY$21:CY$37)</f>
        <v>-4.5473488098138271</v>
      </c>
      <c r="BC2594" s="8" cm="1">
        <f t="array" ref="BC2594">MMULT($AF2594:$AV2594,CZ$21:CZ$37)</f>
        <v>0.73763531233491375</v>
      </c>
      <c r="BD2594" s="8" cm="1">
        <f t="array" ref="BD2594">MMULT($AF2594:$AV2594,DA$21:DA$37)</f>
        <v>1.3899553543196619</v>
      </c>
      <c r="BE2594" s="8" cm="1">
        <f t="array" ref="BE2594">MMULT($AF2594:$AV2594,DB$21:DB$37)</f>
        <v>-2.046702364585566</v>
      </c>
      <c r="BF2594" s="11">
        <v>1</v>
      </c>
      <c r="BG2594" s="11">
        <f t="shared" si="722"/>
        <v>0</v>
      </c>
      <c r="BH2594" s="11">
        <f t="shared" si="722"/>
        <v>1.865386273818995</v>
      </c>
      <c r="BI2594" s="11">
        <f t="shared" si="722"/>
        <v>0.85712755079711089</v>
      </c>
      <c r="BJ2594" s="11">
        <f t="shared" si="722"/>
        <v>0</v>
      </c>
      <c r="BK2594" s="11">
        <f t="shared" si="722"/>
        <v>0</v>
      </c>
      <c r="BL2594" s="11">
        <f t="shared" si="720"/>
        <v>0.73763531233491375</v>
      </c>
      <c r="BM2594" s="11">
        <f t="shared" si="720"/>
        <v>1.3899553543196619</v>
      </c>
      <c r="BN2594" s="11">
        <f t="shared" si="720"/>
        <v>0</v>
      </c>
      <c r="BP2594" s="8" cm="1">
        <f t="array" aca="1" ref="BP2594" ca="1">MMULT(BF2594:BN2594,CU$43:CU$51)</f>
        <v>-1.5946135886564037</v>
      </c>
      <c r="BQ2594" s="11">
        <f t="shared" ca="1" si="714"/>
        <v>0.83126421293084474</v>
      </c>
      <c r="BR2594" s="11">
        <f t="shared" ca="1" si="715"/>
        <v>0.83126421293084474</v>
      </c>
      <c r="BT2594" s="12">
        <f t="shared" ca="1" si="709"/>
        <v>-0.83126421293084474</v>
      </c>
      <c r="BU2594" s="12">
        <f t="shared" ca="1" si="716"/>
        <v>0.69100019169953675</v>
      </c>
      <c r="BW2594" s="12">
        <f t="shared" ca="1" si="717"/>
        <v>1.7794211775519797</v>
      </c>
      <c r="BY2594">
        <f t="shared" ca="1" si="710"/>
        <v>1</v>
      </c>
      <c r="CA2594">
        <f t="shared" ca="1" si="718"/>
        <v>0</v>
      </c>
      <c r="CB2594">
        <f t="shared" ca="1" si="711"/>
        <v>0</v>
      </c>
      <c r="CC2594">
        <f t="shared" ca="1" si="712"/>
        <v>1</v>
      </c>
      <c r="CD2594">
        <f t="shared" ca="1" si="713"/>
        <v>0</v>
      </c>
      <c r="CF2594">
        <f t="shared" ca="1" si="719"/>
        <v>1</v>
      </c>
    </row>
    <row r="2595" spans="1:84" x14ac:dyDescent="0.45">
      <c r="A2595">
        <v>0</v>
      </c>
      <c r="C2595">
        <v>1</v>
      </c>
      <c r="D2595">
        <v>0</v>
      </c>
      <c r="E2595">
        <v>3</v>
      </c>
      <c r="F2595">
        <v>3</v>
      </c>
      <c r="G2595">
        <v>1</v>
      </c>
      <c r="H2595">
        <v>0.46429680597309109</v>
      </c>
      <c r="I2595">
        <v>-0.30698911706484922</v>
      </c>
      <c r="J2595">
        <v>0.95791680324822392</v>
      </c>
      <c r="K2595">
        <v>-0.33126898805468541</v>
      </c>
      <c r="L2595">
        <v>0.1313382277457712</v>
      </c>
      <c r="M2595">
        <v>-8.1591592324661982E-2</v>
      </c>
      <c r="N2595">
        <v>-0.6465033225915765</v>
      </c>
      <c r="P2595" s="5" cm="1">
        <f t="array" ref="P2595">MMULT($C2595:$N2595,CU$4:CU$15)</f>
        <v>-2.5932716798046709</v>
      </c>
      <c r="Q2595" s="5" cm="1">
        <f t="array" ref="Q2595">MMULT($C2595:$N2595,CV$4:CV$15)</f>
        <v>1.8218386127292732</v>
      </c>
      <c r="R2595" s="5" cm="1">
        <f t="array" ref="R2595">MMULT($C2595:$N2595,CW$4:CW$15)</f>
        <v>2.7257345202519137</v>
      </c>
      <c r="S2595" s="5" cm="1">
        <f t="array" ref="S2595">MMULT($C2595:$N2595,CX$4:CX$15)</f>
        <v>-1.8481059376611892</v>
      </c>
      <c r="T2595" s="5" cm="1">
        <f t="array" ref="T2595">MMULT($C2595:$N2595,CY$4:CY$15)</f>
        <v>-9.8650972052456681E-2</v>
      </c>
      <c r="U2595" s="5" cm="1">
        <f t="array" ref="U2595">MMULT($C2595:$N2595,CZ$4:CZ$15)</f>
        <v>3.8217196482744602</v>
      </c>
      <c r="V2595" s="5" cm="1">
        <f t="array" ref="V2595">MMULT($C2595:$N2595,DA$4:DA$15)</f>
        <v>-2.1203769901429093</v>
      </c>
      <c r="W2595" s="5" cm="1">
        <f t="array" ref="W2595">MMULT($C2595:$N2595,DB$4:DB$15)</f>
        <v>1.5272906098264891</v>
      </c>
      <c r="X2595" s="5" cm="1">
        <f t="array" ref="X2595">MMULT($C2595:$N2595,DC$4:DC$15)</f>
        <v>-1.7448754238681835E-2</v>
      </c>
      <c r="Y2595" s="5" cm="1">
        <f t="array" ref="Y2595">MMULT($C2595:$N2595,DD$4:DD$15)</f>
        <v>-1.8633211463827766</v>
      </c>
      <c r="Z2595" s="5" cm="1">
        <f t="array" ref="Z2595">MMULT($C2595:$N2595,DE$4:DE$15)</f>
        <v>-3.2431015906607494</v>
      </c>
      <c r="AA2595" s="5" cm="1">
        <f t="array" ref="AA2595">MMULT($C2595:$N2595,DF$4:DF$15)</f>
        <v>-3.3370977139204172E-2</v>
      </c>
      <c r="AB2595" s="5" cm="1">
        <f t="array" ref="AB2595">MMULT($C2595:$N2595,DG$4:DG$15)</f>
        <v>-1.2373125487787182</v>
      </c>
      <c r="AC2595" s="5" cm="1">
        <f t="array" ref="AC2595">MMULT($C2595:$N2595,DH$4:DH$15)</f>
        <v>1.635266908472472</v>
      </c>
      <c r="AD2595" s="5" cm="1">
        <f t="array" ref="AD2595">MMULT($C2595:$N2595,DI$4:DI$15)</f>
        <v>0.62427305209708828</v>
      </c>
      <c r="AE2595" s="5" cm="1">
        <f t="array" ref="AE2595">MMULT($C2595:$N2595,DJ$4:DJ$15)</f>
        <v>2.0321957512660718</v>
      </c>
      <c r="AF2595">
        <v>1</v>
      </c>
      <c r="AG2595" s="7">
        <f t="shared" si="708"/>
        <v>0</v>
      </c>
      <c r="AH2595" s="7">
        <f t="shared" si="708"/>
        <v>1.8218386127292732</v>
      </c>
      <c r="AI2595" s="7">
        <f t="shared" si="708"/>
        <v>2.7257345202519137</v>
      </c>
      <c r="AJ2595" s="7">
        <f t="shared" si="708"/>
        <v>0</v>
      </c>
      <c r="AK2595" s="7">
        <f t="shared" si="721"/>
        <v>0</v>
      </c>
      <c r="AL2595" s="7">
        <f t="shared" si="721"/>
        <v>3.8217196482744602</v>
      </c>
      <c r="AM2595" s="7">
        <f t="shared" si="721"/>
        <v>0</v>
      </c>
      <c r="AN2595" s="7">
        <f t="shared" si="721"/>
        <v>1.5272906098264891</v>
      </c>
      <c r="AO2595" s="7">
        <f t="shared" si="721"/>
        <v>0</v>
      </c>
      <c r="AP2595" s="7">
        <f t="shared" si="721"/>
        <v>0</v>
      </c>
      <c r="AQ2595" s="7">
        <f t="shared" si="721"/>
        <v>0</v>
      </c>
      <c r="AR2595" s="7">
        <f t="shared" si="721"/>
        <v>0</v>
      </c>
      <c r="AS2595" s="7">
        <f t="shared" si="721"/>
        <v>0</v>
      </c>
      <c r="AT2595" s="7">
        <f t="shared" si="706"/>
        <v>1.635266908472472</v>
      </c>
      <c r="AU2595" s="7">
        <f t="shared" si="706"/>
        <v>0.62427305209708828</v>
      </c>
      <c r="AV2595" s="7">
        <f t="shared" si="706"/>
        <v>2.0321957512660718</v>
      </c>
      <c r="AX2595" s="8" cm="1">
        <f t="array" ref="AX2595">MMULT($AF2595:$AV2595,CU$21:CU$37)</f>
        <v>-5.8385644819761646</v>
      </c>
      <c r="AY2595" s="8" cm="1">
        <f t="array" ref="AY2595">MMULT($AF2595:$AV2595,CV$21:CV$37)</f>
        <v>2.0072867631343483</v>
      </c>
      <c r="AZ2595" s="8" cm="1">
        <f t="array" ref="AZ2595">MMULT($AF2595:$AV2595,CW$21:CW$37)</f>
        <v>4.3124378946769166</v>
      </c>
      <c r="BA2595" s="8" cm="1">
        <f t="array" ref="BA2595">MMULT($AF2595:$AV2595,CX$21:CX$37)</f>
        <v>-3.6071525630992518</v>
      </c>
      <c r="BB2595" s="8" cm="1">
        <f t="array" ref="BB2595">MMULT($AF2595:$AV2595,CY$21:CY$37)</f>
        <v>-5.0940190252889073</v>
      </c>
      <c r="BC2595" s="8" cm="1">
        <f t="array" ref="BC2595">MMULT($AF2595:$AV2595,CZ$21:CZ$37)</f>
        <v>-1.2154929135320005</v>
      </c>
      <c r="BD2595" s="8" cm="1">
        <f t="array" ref="BD2595">MMULT($AF2595:$AV2595,DA$21:DA$37)</f>
        <v>1.0572691033034762</v>
      </c>
      <c r="BE2595" s="8" cm="1">
        <f t="array" ref="BE2595">MMULT($AF2595:$AV2595,DB$21:DB$37)</f>
        <v>-4.5871068275082632</v>
      </c>
      <c r="BF2595" s="11">
        <v>1</v>
      </c>
      <c r="BG2595" s="11">
        <f t="shared" si="722"/>
        <v>0</v>
      </c>
      <c r="BH2595" s="11">
        <f t="shared" si="722"/>
        <v>2.0072867631343483</v>
      </c>
      <c r="BI2595" s="11">
        <f t="shared" si="722"/>
        <v>4.3124378946769166</v>
      </c>
      <c r="BJ2595" s="11">
        <f t="shared" si="722"/>
        <v>0</v>
      </c>
      <c r="BK2595" s="11">
        <f t="shared" si="722"/>
        <v>0</v>
      </c>
      <c r="BL2595" s="11">
        <f t="shared" si="720"/>
        <v>0</v>
      </c>
      <c r="BM2595" s="11">
        <f t="shared" si="720"/>
        <v>1.0572691033034762</v>
      </c>
      <c r="BN2595" s="11">
        <f t="shared" si="720"/>
        <v>0</v>
      </c>
      <c r="BP2595" s="8" cm="1">
        <f t="array" aca="1" ref="BP2595" ca="1">MMULT(BF2595:BN2595,CU$43:CU$51)</f>
        <v>-2.0473178749979546</v>
      </c>
      <c r="BQ2595" s="11">
        <f t="shared" ca="1" si="714"/>
        <v>0.88567632424266829</v>
      </c>
      <c r="BR2595" s="11">
        <f t="shared" ca="1" si="715"/>
        <v>0.88567632424266829</v>
      </c>
      <c r="BT2595" s="12">
        <f t="shared" ca="1" si="709"/>
        <v>-0.88567632424266829</v>
      </c>
      <c r="BU2595" s="12">
        <f t="shared" ca="1" si="716"/>
        <v>0.78442255132400407</v>
      </c>
      <c r="BW2595" s="12">
        <f t="shared" ca="1" si="717"/>
        <v>2.168721592646746</v>
      </c>
      <c r="BY2595">
        <f t="shared" ca="1" si="710"/>
        <v>1</v>
      </c>
      <c r="CA2595">
        <f t="shared" ca="1" si="718"/>
        <v>0</v>
      </c>
      <c r="CB2595">
        <f t="shared" ca="1" si="711"/>
        <v>0</v>
      </c>
      <c r="CC2595">
        <f t="shared" ca="1" si="712"/>
        <v>1</v>
      </c>
      <c r="CD2595">
        <f t="shared" ca="1" si="713"/>
        <v>0</v>
      </c>
      <c r="CF2595">
        <f t="shared" ca="1" si="719"/>
        <v>1</v>
      </c>
    </row>
    <row r="2596" spans="1:84" x14ac:dyDescent="0.45">
      <c r="A2596">
        <v>0</v>
      </c>
      <c r="C2596">
        <v>1</v>
      </c>
      <c r="D2596">
        <v>0</v>
      </c>
      <c r="E2596">
        <v>3</v>
      </c>
      <c r="F2596">
        <v>3</v>
      </c>
      <c r="G2596">
        <v>1</v>
      </c>
      <c r="H2596">
        <v>0.46429680597309109</v>
      </c>
      <c r="I2596">
        <v>-0.27332907239591969</v>
      </c>
      <c r="J2596">
        <v>0.4351049025072885</v>
      </c>
      <c r="K2596">
        <v>-0.15304722865514839</v>
      </c>
      <c r="L2596">
        <v>-0.47837332259198051</v>
      </c>
      <c r="M2596">
        <v>-0.44611665212427037</v>
      </c>
      <c r="N2596">
        <v>-1.4631040136120419</v>
      </c>
      <c r="P2596" s="5" cm="1">
        <f t="array" ref="P2596">MMULT($C2596:$N2596,CU$4:CU$15)</f>
        <v>-2.2219269494885645</v>
      </c>
      <c r="Q2596" s="5" cm="1">
        <f t="array" ref="Q2596">MMULT($C2596:$N2596,CV$4:CV$15)</f>
        <v>2.6845720610179971</v>
      </c>
      <c r="R2596" s="5" cm="1">
        <f t="array" ref="R2596">MMULT($C2596:$N2596,CW$4:CW$15)</f>
        <v>2.1748385226553508</v>
      </c>
      <c r="S2596" s="5" cm="1">
        <f t="array" ref="S2596">MMULT($C2596:$N2596,CX$4:CX$15)</f>
        <v>-1.0724774216188251</v>
      </c>
      <c r="T2596" s="5" cm="1">
        <f t="array" ref="T2596">MMULT($C2596:$N2596,CY$4:CY$15)</f>
        <v>0.34088776850306657</v>
      </c>
      <c r="U2596" s="5" cm="1">
        <f t="array" ref="U2596">MMULT($C2596:$N2596,CZ$4:CZ$15)</f>
        <v>4.3120498766355917</v>
      </c>
      <c r="V2596" s="5" cm="1">
        <f t="array" ref="V2596">MMULT($C2596:$N2596,DA$4:DA$15)</f>
        <v>-2.5021679328160107</v>
      </c>
      <c r="W2596" s="5" cm="1">
        <f t="array" ref="W2596">MMULT($C2596:$N2596,DB$4:DB$15)</f>
        <v>2.5079437742971882</v>
      </c>
      <c r="X2596" s="5" cm="1">
        <f t="array" ref="X2596">MMULT($C2596:$N2596,DC$4:DC$15)</f>
        <v>0.61673624498340374</v>
      </c>
      <c r="Y2596" s="5" cm="1">
        <f t="array" ref="Y2596">MMULT($C2596:$N2596,DD$4:DD$15)</f>
        <v>-0.80034082005639007</v>
      </c>
      <c r="Z2596" s="5" cm="1">
        <f t="array" ref="Z2596">MMULT($C2596:$N2596,DE$4:DE$15)</f>
        <v>-2.8995121100004884</v>
      </c>
      <c r="AA2596" s="5" cm="1">
        <f t="array" ref="AA2596">MMULT($C2596:$N2596,DF$4:DF$15)</f>
        <v>-0.27678653193060487</v>
      </c>
      <c r="AB2596" s="5" cm="1">
        <f t="array" ref="AB2596">MMULT($C2596:$N2596,DG$4:DG$15)</f>
        <v>-1.2795870876916424</v>
      </c>
      <c r="AC2596" s="5" cm="1">
        <f t="array" ref="AC2596">MMULT($C2596:$N2596,DH$4:DH$15)</f>
        <v>2.6577088028540601</v>
      </c>
      <c r="AD2596" s="5" cm="1">
        <f t="array" ref="AD2596">MMULT($C2596:$N2596,DI$4:DI$15)</f>
        <v>-4.8377103522843579E-2</v>
      </c>
      <c r="AE2596" s="5" cm="1">
        <f t="array" ref="AE2596">MMULT($C2596:$N2596,DJ$4:DJ$15)</f>
        <v>1.2467563328491866</v>
      </c>
      <c r="AF2596">
        <v>1</v>
      </c>
      <c r="AG2596" s="7">
        <f t="shared" si="708"/>
        <v>0</v>
      </c>
      <c r="AH2596" s="7">
        <f t="shared" si="708"/>
        <v>2.6845720610179971</v>
      </c>
      <c r="AI2596" s="7">
        <f t="shared" si="708"/>
        <v>2.1748385226553508</v>
      </c>
      <c r="AJ2596" s="7">
        <f t="shared" si="708"/>
        <v>0</v>
      </c>
      <c r="AK2596" s="7">
        <f t="shared" si="721"/>
        <v>0.34088776850306657</v>
      </c>
      <c r="AL2596" s="7">
        <f t="shared" si="721"/>
        <v>4.3120498766355917</v>
      </c>
      <c r="AM2596" s="7">
        <f t="shared" si="721"/>
        <v>0</v>
      </c>
      <c r="AN2596" s="7">
        <f t="shared" si="721"/>
        <v>2.5079437742971882</v>
      </c>
      <c r="AO2596" s="7">
        <f t="shared" si="721"/>
        <v>0.61673624498340374</v>
      </c>
      <c r="AP2596" s="7">
        <f t="shared" si="721"/>
        <v>0</v>
      </c>
      <c r="AQ2596" s="7">
        <f t="shared" si="721"/>
        <v>0</v>
      </c>
      <c r="AR2596" s="7">
        <f t="shared" si="721"/>
        <v>0</v>
      </c>
      <c r="AS2596" s="7">
        <f t="shared" si="721"/>
        <v>0</v>
      </c>
      <c r="AT2596" s="7">
        <f t="shared" si="706"/>
        <v>2.6577088028540601</v>
      </c>
      <c r="AU2596" s="7">
        <f t="shared" si="706"/>
        <v>0</v>
      </c>
      <c r="AV2596" s="7">
        <f t="shared" si="706"/>
        <v>1.2467563328491866</v>
      </c>
      <c r="AX2596" s="8" cm="1">
        <f t="array" ref="AX2596">MMULT($AF2596:$AV2596,CU$21:CU$37)</f>
        <v>-5.7764411073487931</v>
      </c>
      <c r="AY2596" s="8" cm="1">
        <f t="array" ref="AY2596">MMULT($AF2596:$AV2596,CV$21:CV$37)</f>
        <v>0.83733528285836756</v>
      </c>
      <c r="AZ2596" s="8" cm="1">
        <f t="array" ref="AZ2596">MMULT($AF2596:$AV2596,CW$21:CW$37)</f>
        <v>3.9945710394641312</v>
      </c>
      <c r="BA2596" s="8" cm="1">
        <f t="array" ref="BA2596">MMULT($AF2596:$AV2596,CX$21:CX$37)</f>
        <v>-4.4578277279810363</v>
      </c>
      <c r="BB2596" s="8" cm="1">
        <f t="array" ref="BB2596">MMULT($AF2596:$AV2596,CY$21:CY$37)</f>
        <v>-7.4987798370093248</v>
      </c>
      <c r="BC2596" s="8" cm="1">
        <f t="array" ref="BC2596">MMULT($AF2596:$AV2596,CZ$21:CZ$37)</f>
        <v>-2.567103221544452</v>
      </c>
      <c r="BD2596" s="8" cm="1">
        <f t="array" ref="BD2596">MMULT($AF2596:$AV2596,DA$21:DA$37)</f>
        <v>1.0207735896590364</v>
      </c>
      <c r="BE2596" s="8" cm="1">
        <f t="array" ref="BE2596">MMULT($AF2596:$AV2596,DB$21:DB$37)</f>
        <v>-3.7808769224112679</v>
      </c>
      <c r="BF2596" s="11">
        <v>1</v>
      </c>
      <c r="BG2596" s="11">
        <f t="shared" si="722"/>
        <v>0</v>
      </c>
      <c r="BH2596" s="11">
        <f t="shared" si="722"/>
        <v>0.83733528285836756</v>
      </c>
      <c r="BI2596" s="11">
        <f t="shared" si="722"/>
        <v>3.9945710394641312</v>
      </c>
      <c r="BJ2596" s="11">
        <f t="shared" si="722"/>
        <v>0</v>
      </c>
      <c r="BK2596" s="11">
        <f t="shared" si="722"/>
        <v>0</v>
      </c>
      <c r="BL2596" s="11">
        <f t="shared" si="720"/>
        <v>0</v>
      </c>
      <c r="BM2596" s="11">
        <f t="shared" si="720"/>
        <v>1.0207735896590364</v>
      </c>
      <c r="BN2596" s="11">
        <f t="shared" si="720"/>
        <v>0</v>
      </c>
      <c r="BP2596" s="8" cm="1">
        <f t="array" aca="1" ref="BP2596" ca="1">MMULT(BF2596:BN2596,CU$43:CU$51)</f>
        <v>-1.2029389511664483</v>
      </c>
      <c r="BQ2596" s="11">
        <f t="shared" ca="1" si="714"/>
        <v>0.76904719392034093</v>
      </c>
      <c r="BR2596" s="11">
        <f t="shared" ca="1" si="715"/>
        <v>0.76904719392034093</v>
      </c>
      <c r="BT2596" s="12">
        <f t="shared" ca="1" si="709"/>
        <v>-0.76904719392034093</v>
      </c>
      <c r="BU2596" s="12">
        <f t="shared" ca="1" si="716"/>
        <v>0.59143358647675048</v>
      </c>
      <c r="BW2596" s="12">
        <f t="shared" ca="1" si="717"/>
        <v>1.4655418920184387</v>
      </c>
      <c r="BY2596">
        <f t="shared" ca="1" si="710"/>
        <v>1</v>
      </c>
      <c r="CA2596">
        <f t="shared" ca="1" si="718"/>
        <v>0</v>
      </c>
      <c r="CB2596">
        <f t="shared" ca="1" si="711"/>
        <v>0</v>
      </c>
      <c r="CC2596">
        <f t="shared" ca="1" si="712"/>
        <v>1</v>
      </c>
      <c r="CD2596">
        <f t="shared" ca="1" si="713"/>
        <v>0</v>
      </c>
      <c r="CF2596">
        <f t="shared" ca="1" si="719"/>
        <v>1</v>
      </c>
    </row>
    <row r="2597" spans="1:84" x14ac:dyDescent="0.45">
      <c r="A2597">
        <v>0</v>
      </c>
      <c r="C2597">
        <v>1</v>
      </c>
      <c r="D2597">
        <v>0</v>
      </c>
      <c r="E2597">
        <v>4</v>
      </c>
      <c r="F2597">
        <v>2</v>
      </c>
      <c r="G2597">
        <v>2</v>
      </c>
      <c r="H2597">
        <v>2.391945943933298</v>
      </c>
      <c r="I2597">
        <v>0.72156705823667011</v>
      </c>
      <c r="J2597">
        <v>2.0616308159235319</v>
      </c>
      <c r="K2597">
        <v>0.35488478563353187</v>
      </c>
      <c r="L2597">
        <v>1.5249646285177749</v>
      </c>
      <c r="M2597">
        <v>0.67318970796629185</v>
      </c>
      <c r="N2597">
        <v>-1.579761255186394</v>
      </c>
      <c r="P2597" s="5" cm="1">
        <f t="array" ref="P2597">MMULT($C2597:$N2597,CU$4:CU$15)</f>
        <v>-0.79498964543751338</v>
      </c>
      <c r="Q2597" s="5" cm="1">
        <f t="array" ref="Q2597">MMULT($C2597:$N2597,CV$4:CV$15)</f>
        <v>0.91362765982870031</v>
      </c>
      <c r="R2597" s="5" cm="1">
        <f t="array" ref="R2597">MMULT($C2597:$N2597,CW$4:CW$15)</f>
        <v>1.8563550098448691</v>
      </c>
      <c r="S2597" s="5" cm="1">
        <f t="array" ref="S2597">MMULT($C2597:$N2597,CX$4:CX$15)</f>
        <v>1.2037524481799302</v>
      </c>
      <c r="T2597" s="5" cm="1">
        <f t="array" ref="T2597">MMULT($C2597:$N2597,CY$4:CY$15)</f>
        <v>0.14709348401113664</v>
      </c>
      <c r="U2597" s="5" cm="1">
        <f t="array" ref="U2597">MMULT($C2597:$N2597,CZ$4:CZ$15)</f>
        <v>4.2996518646630557</v>
      </c>
      <c r="V2597" s="5" cm="1">
        <f t="array" ref="V2597">MMULT($C2597:$N2597,DA$4:DA$15)</f>
        <v>-3.8692356715468623</v>
      </c>
      <c r="W2597" s="5" cm="1">
        <f t="array" ref="W2597">MMULT($C2597:$N2597,DB$4:DB$15)</f>
        <v>-8.636521174046774E-2</v>
      </c>
      <c r="X2597" s="5" cm="1">
        <f t="array" ref="X2597">MMULT($C2597:$N2597,DC$4:DC$15)</f>
        <v>1.7596437399010918</v>
      </c>
      <c r="Y2597" s="5" cm="1">
        <f t="array" ref="Y2597">MMULT($C2597:$N2597,DD$4:DD$15)</f>
        <v>-3.2889767400804302</v>
      </c>
      <c r="Z2597" s="5" cm="1">
        <f t="array" ref="Z2597">MMULT($C2597:$N2597,DE$4:DE$15)</f>
        <v>-0.26956959549342718</v>
      </c>
      <c r="AA2597" s="5" cm="1">
        <f t="array" ref="AA2597">MMULT($C2597:$N2597,DF$4:DF$15)</f>
        <v>-0.34387444556808233</v>
      </c>
      <c r="AB2597" s="5" cm="1">
        <f t="array" ref="AB2597">MMULT($C2597:$N2597,DG$4:DG$15)</f>
        <v>-4.2784821924064884</v>
      </c>
      <c r="AC2597" s="5" cm="1">
        <f t="array" ref="AC2597">MMULT($C2597:$N2597,DH$4:DH$15)</f>
        <v>0.27628184933505828</v>
      </c>
      <c r="AD2597" s="5" cm="1">
        <f t="array" ref="AD2597">MMULT($C2597:$N2597,DI$4:DI$15)</f>
        <v>3.1586134046079475</v>
      </c>
      <c r="AE2597" s="5" cm="1">
        <f t="array" ref="AE2597">MMULT($C2597:$N2597,DJ$4:DJ$15)</f>
        <v>1.093577616298397</v>
      </c>
      <c r="AF2597">
        <v>1</v>
      </c>
      <c r="AG2597" s="7">
        <f t="shared" si="708"/>
        <v>0</v>
      </c>
      <c r="AH2597" s="7">
        <f t="shared" si="708"/>
        <v>0.91362765982870031</v>
      </c>
      <c r="AI2597" s="7">
        <f t="shared" si="708"/>
        <v>1.8563550098448691</v>
      </c>
      <c r="AJ2597" s="7">
        <f t="shared" si="708"/>
        <v>1.2037524481799302</v>
      </c>
      <c r="AK2597" s="7">
        <f t="shared" si="721"/>
        <v>0.14709348401113664</v>
      </c>
      <c r="AL2597" s="7">
        <f t="shared" si="721"/>
        <v>4.2996518646630557</v>
      </c>
      <c r="AM2597" s="7">
        <f t="shared" si="721"/>
        <v>0</v>
      </c>
      <c r="AN2597" s="7">
        <f t="shared" si="721"/>
        <v>0</v>
      </c>
      <c r="AO2597" s="7">
        <f t="shared" si="721"/>
        <v>1.7596437399010918</v>
      </c>
      <c r="AP2597" s="7">
        <f t="shared" si="721"/>
        <v>0</v>
      </c>
      <c r="AQ2597" s="7">
        <f t="shared" si="721"/>
        <v>0</v>
      </c>
      <c r="AR2597" s="7">
        <f t="shared" si="721"/>
        <v>0</v>
      </c>
      <c r="AS2597" s="7">
        <f t="shared" si="721"/>
        <v>0</v>
      </c>
      <c r="AT2597" s="7">
        <f t="shared" si="706"/>
        <v>0.27628184933505828</v>
      </c>
      <c r="AU2597" s="7">
        <f t="shared" si="706"/>
        <v>3.1586134046079475</v>
      </c>
      <c r="AV2597" s="7">
        <f t="shared" si="706"/>
        <v>1.093577616298397</v>
      </c>
      <c r="AX2597" s="8" cm="1">
        <f t="array" ref="AX2597">MMULT($AF2597:$AV2597,CU$21:CU$37)</f>
        <v>-4.8413716380533938</v>
      </c>
      <c r="AY2597" s="8" cm="1">
        <f t="array" ref="AY2597">MMULT($AF2597:$AV2597,CV$21:CV$37)</f>
        <v>4.2090550707663139</v>
      </c>
      <c r="AZ2597" s="8" cm="1">
        <f t="array" ref="AZ2597">MMULT($AF2597:$AV2597,CW$21:CW$37)</f>
        <v>5.4317568031102077</v>
      </c>
      <c r="BA2597" s="8" cm="1">
        <f t="array" ref="BA2597">MMULT($AF2597:$AV2597,CX$21:CX$37)</f>
        <v>-1.2041755587165386</v>
      </c>
      <c r="BB2597" s="8" cm="1">
        <f t="array" ref="BB2597">MMULT($AF2597:$AV2597,CY$21:CY$37)</f>
        <v>-0.74898501842461607</v>
      </c>
      <c r="BC2597" s="8" cm="1">
        <f t="array" ref="BC2597">MMULT($AF2597:$AV2597,CZ$21:CZ$37)</f>
        <v>0.70692382452967339</v>
      </c>
      <c r="BD2597" s="8" cm="1">
        <f t="array" ref="BD2597">MMULT($AF2597:$AV2597,DA$21:DA$37)</f>
        <v>0.6139962508153668</v>
      </c>
      <c r="BE2597" s="8" cm="1">
        <f t="array" ref="BE2597">MMULT($AF2597:$AV2597,DB$21:DB$37)</f>
        <v>-5.6075518162902789</v>
      </c>
      <c r="BF2597" s="11">
        <v>1</v>
      </c>
      <c r="BG2597" s="11">
        <f t="shared" si="722"/>
        <v>0</v>
      </c>
      <c r="BH2597" s="11">
        <f t="shared" si="722"/>
        <v>4.2090550707663139</v>
      </c>
      <c r="BI2597" s="11">
        <f t="shared" si="722"/>
        <v>5.4317568031102077</v>
      </c>
      <c r="BJ2597" s="11">
        <f t="shared" si="722"/>
        <v>0</v>
      </c>
      <c r="BK2597" s="11">
        <f t="shared" si="722"/>
        <v>0</v>
      </c>
      <c r="BL2597" s="11">
        <f t="shared" si="720"/>
        <v>0.70692382452967339</v>
      </c>
      <c r="BM2597" s="11">
        <f t="shared" si="720"/>
        <v>0.6139962508153668</v>
      </c>
      <c r="BN2597" s="11">
        <f t="shared" si="720"/>
        <v>0</v>
      </c>
      <c r="BP2597" s="8" cm="1">
        <f t="array" aca="1" ref="BP2597" ca="1">MMULT(BF2597:BN2597,CU$43:CU$51)</f>
        <v>-3.9311367364522498</v>
      </c>
      <c r="BQ2597" s="11">
        <f t="shared" ca="1" si="714"/>
        <v>0.98075623322905692</v>
      </c>
      <c r="BR2597" s="11">
        <f t="shared" ca="1" si="715"/>
        <v>0.98075623322905692</v>
      </c>
      <c r="BT2597" s="12">
        <f t="shared" ca="1" si="709"/>
        <v>-0.98075623322905692</v>
      </c>
      <c r="BU2597" s="12">
        <f t="shared" ca="1" si="716"/>
        <v>0.96188278901764834</v>
      </c>
      <c r="BW2597" s="12">
        <f t="shared" ca="1" si="717"/>
        <v>3.9505680747910659</v>
      </c>
      <c r="BY2597">
        <f t="shared" ca="1" si="710"/>
        <v>1</v>
      </c>
      <c r="CA2597">
        <f t="shared" ca="1" si="718"/>
        <v>0</v>
      </c>
      <c r="CB2597">
        <f t="shared" ca="1" si="711"/>
        <v>0</v>
      </c>
      <c r="CC2597">
        <f t="shared" ca="1" si="712"/>
        <v>1</v>
      </c>
      <c r="CD2597">
        <f t="shared" ca="1" si="713"/>
        <v>0</v>
      </c>
      <c r="CF2597">
        <f t="shared" ca="1" si="719"/>
        <v>1</v>
      </c>
    </row>
    <row r="2598" spans="1:84" x14ac:dyDescent="0.45">
      <c r="A2598">
        <v>0</v>
      </c>
      <c r="C2598">
        <v>1</v>
      </c>
      <c r="D2598">
        <v>0</v>
      </c>
      <c r="E2598">
        <v>3</v>
      </c>
      <c r="F2598">
        <v>5</v>
      </c>
      <c r="G2598">
        <v>1</v>
      </c>
      <c r="H2598">
        <v>1.8411890473732391</v>
      </c>
      <c r="I2598">
        <v>-0.32711743687980382</v>
      </c>
      <c r="J2598">
        <v>1.9454503935366569</v>
      </c>
      <c r="K2598">
        <v>0.24795172999380971</v>
      </c>
      <c r="L2598">
        <v>2.0475745288072771</v>
      </c>
      <c r="M2598">
        <v>1.2783489575682561</v>
      </c>
      <c r="N2598">
        <v>-1.8130757383350991</v>
      </c>
      <c r="P2598" s="5" cm="1">
        <f t="array" ref="P2598">MMULT($C2598:$N2598,CU$4:CU$15)</f>
        <v>9.4521073830690194E-2</v>
      </c>
      <c r="Q2598" s="5" cm="1">
        <f t="array" ref="Q2598">MMULT($C2598:$N2598,CV$4:CV$15)</f>
        <v>3.5071618404098031</v>
      </c>
      <c r="R2598" s="5" cm="1">
        <f t="array" ref="R2598">MMULT($C2598:$N2598,CW$4:CW$15)</f>
        <v>2.2074140954151122</v>
      </c>
      <c r="S2598" s="5" cm="1">
        <f t="array" ref="S2598">MMULT($C2598:$N2598,CX$4:CX$15)</f>
        <v>-1.4649692865563331</v>
      </c>
      <c r="T2598" s="5" cm="1">
        <f t="array" ref="T2598">MMULT($C2598:$N2598,CY$4:CY$15)</f>
        <v>-1.2730320208231927</v>
      </c>
      <c r="U2598" s="5" cm="1">
        <f t="array" ref="U2598">MMULT($C2598:$N2598,CZ$4:CZ$15)</f>
        <v>4.9120976143725921</v>
      </c>
      <c r="V2598" s="5" cm="1">
        <f t="array" ref="V2598">MMULT($C2598:$N2598,DA$4:DA$15)</f>
        <v>-3.1389768046928976</v>
      </c>
      <c r="W2598" s="5" cm="1">
        <f t="array" ref="W2598">MMULT($C2598:$N2598,DB$4:DB$15)</f>
        <v>2.0571231606660341</v>
      </c>
      <c r="X2598" s="5" cm="1">
        <f t="array" ref="X2598">MMULT($C2598:$N2598,DC$4:DC$15)</f>
        <v>0.23818969819476954</v>
      </c>
      <c r="Y2598" s="5" cm="1">
        <f t="array" ref="Y2598">MMULT($C2598:$N2598,DD$4:DD$15)</f>
        <v>-3.0213674777357902</v>
      </c>
      <c r="Z2598" s="5" cm="1">
        <f t="array" ref="Z2598">MMULT($C2598:$N2598,DE$4:DE$15)</f>
        <v>-0.95971527249160049</v>
      </c>
      <c r="AA2598" s="5" cm="1">
        <f t="array" ref="AA2598">MMULT($C2598:$N2598,DF$4:DF$15)</f>
        <v>4.1304023061600086</v>
      </c>
      <c r="AB2598" s="5" cm="1">
        <f t="array" ref="AB2598">MMULT($C2598:$N2598,DG$4:DG$15)</f>
        <v>-2.0046517045639325</v>
      </c>
      <c r="AC2598" s="5" cm="1">
        <f t="array" ref="AC2598">MMULT($C2598:$N2598,DH$4:DH$15)</f>
        <v>-0.12204887144814647</v>
      </c>
      <c r="AD2598" s="5" cm="1">
        <f t="array" ref="AD2598">MMULT($C2598:$N2598,DI$4:DI$15)</f>
        <v>5.4581510739647863</v>
      </c>
      <c r="AE2598" s="5" cm="1">
        <f t="array" ref="AE2598">MMULT($C2598:$N2598,DJ$4:DJ$15)</f>
        <v>2.8025930106826662</v>
      </c>
      <c r="AF2598">
        <v>1</v>
      </c>
      <c r="AG2598" s="7">
        <f t="shared" si="708"/>
        <v>9.4521073830690194E-2</v>
      </c>
      <c r="AH2598" s="7">
        <f t="shared" si="708"/>
        <v>3.5071618404098031</v>
      </c>
      <c r="AI2598" s="7">
        <f t="shared" si="708"/>
        <v>2.2074140954151122</v>
      </c>
      <c r="AJ2598" s="7">
        <f t="shared" si="708"/>
        <v>0</v>
      </c>
      <c r="AK2598" s="7">
        <f t="shared" si="721"/>
        <v>0</v>
      </c>
      <c r="AL2598" s="7">
        <f t="shared" si="721"/>
        <v>4.9120976143725921</v>
      </c>
      <c r="AM2598" s="7">
        <f t="shared" si="721"/>
        <v>0</v>
      </c>
      <c r="AN2598" s="7">
        <f t="shared" si="721"/>
        <v>2.0571231606660341</v>
      </c>
      <c r="AO2598" s="7">
        <f t="shared" si="721"/>
        <v>0.23818969819476954</v>
      </c>
      <c r="AP2598" s="7">
        <f t="shared" si="721"/>
        <v>0</v>
      </c>
      <c r="AQ2598" s="7">
        <f t="shared" si="721"/>
        <v>0</v>
      </c>
      <c r="AR2598" s="7">
        <f t="shared" si="721"/>
        <v>4.1304023061600086</v>
      </c>
      <c r="AS2598" s="7">
        <f t="shared" si="721"/>
        <v>0</v>
      </c>
      <c r="AT2598" s="7">
        <f t="shared" si="706"/>
        <v>0</v>
      </c>
      <c r="AU2598" s="7">
        <f t="shared" si="706"/>
        <v>5.4581510739647863</v>
      </c>
      <c r="AV2598" s="7">
        <f t="shared" si="706"/>
        <v>2.8025930106826662</v>
      </c>
      <c r="AX2598" s="8" cm="1">
        <f t="array" ref="AX2598">MMULT($AF2598:$AV2598,CU$21:CU$37)</f>
        <v>-10.836976671180555</v>
      </c>
      <c r="AY2598" s="8" cm="1">
        <f t="array" ref="AY2598">MMULT($AF2598:$AV2598,CV$21:CV$37)</f>
        <v>9.8026059251556461</v>
      </c>
      <c r="AZ2598" s="8" cm="1">
        <f t="array" ref="AZ2598">MMULT($AF2598:$AV2598,CW$21:CW$37)</f>
        <v>11.674848821392482</v>
      </c>
      <c r="BA2598" s="8" cm="1">
        <f t="array" ref="BA2598">MMULT($AF2598:$AV2598,CX$21:CX$37)</f>
        <v>-4.3727091091958439</v>
      </c>
      <c r="BB2598" s="8" cm="1">
        <f t="array" ref="BB2598">MMULT($AF2598:$AV2598,CY$21:CY$37)</f>
        <v>-5.6972541958147662</v>
      </c>
      <c r="BC2598" s="8" cm="1">
        <f t="array" ref="BC2598">MMULT($AF2598:$AV2598,CZ$21:CZ$37)</f>
        <v>0.59935192390255043</v>
      </c>
      <c r="BD2598" s="8" cm="1">
        <f t="array" ref="BD2598">MMULT($AF2598:$AV2598,DA$21:DA$37)</f>
        <v>4.7075210600156847</v>
      </c>
      <c r="BE2598" s="8" cm="1">
        <f t="array" ref="BE2598">MMULT($AF2598:$AV2598,DB$21:DB$37)</f>
        <v>-9.9518888626940694</v>
      </c>
      <c r="BF2598" s="11">
        <v>1</v>
      </c>
      <c r="BG2598" s="11">
        <f t="shared" si="722"/>
        <v>0</v>
      </c>
      <c r="BH2598" s="11">
        <f t="shared" si="722"/>
        <v>9.8026059251556461</v>
      </c>
      <c r="BI2598" s="11">
        <f t="shared" si="722"/>
        <v>11.674848821392482</v>
      </c>
      <c r="BJ2598" s="11">
        <f t="shared" si="722"/>
        <v>0</v>
      </c>
      <c r="BK2598" s="11">
        <f t="shared" si="722"/>
        <v>0</v>
      </c>
      <c r="BL2598" s="11">
        <f t="shared" si="720"/>
        <v>0.59935192390255043</v>
      </c>
      <c r="BM2598" s="11">
        <f t="shared" si="720"/>
        <v>4.7075210600156847</v>
      </c>
      <c r="BN2598" s="11">
        <f t="shared" si="720"/>
        <v>0</v>
      </c>
      <c r="BP2598" s="8" cm="1">
        <f t="array" aca="1" ref="BP2598" ca="1">MMULT(BF2598:BN2598,CU$43:CU$51)</f>
        <v>-8.9183110321943726</v>
      </c>
      <c r="BQ2598" s="11">
        <f t="shared" ca="1" si="714"/>
        <v>0.99986610369989937</v>
      </c>
      <c r="BR2598" s="11">
        <f t="shared" ca="1" si="715"/>
        <v>0.99986610369989937</v>
      </c>
      <c r="BT2598" s="12">
        <f t="shared" ca="1" si="709"/>
        <v>-0.99986610369989937</v>
      </c>
      <c r="BU2598" s="12">
        <f t="shared" ca="1" si="716"/>
        <v>0.99973222532801786</v>
      </c>
      <c r="BW2598" s="12">
        <f t="shared" ca="1" si="717"/>
        <v>8.91844493745897</v>
      </c>
      <c r="BY2598">
        <f t="shared" ca="1" si="710"/>
        <v>1</v>
      </c>
      <c r="CA2598">
        <f t="shared" ca="1" si="718"/>
        <v>0</v>
      </c>
      <c r="CB2598">
        <f t="shared" ca="1" si="711"/>
        <v>0</v>
      </c>
      <c r="CC2598">
        <f t="shared" ca="1" si="712"/>
        <v>1</v>
      </c>
      <c r="CD2598">
        <f t="shared" ca="1" si="713"/>
        <v>0</v>
      </c>
      <c r="CF2598">
        <f t="shared" ca="1" si="719"/>
        <v>1</v>
      </c>
    </row>
    <row r="2599" spans="1:84" x14ac:dyDescent="0.45">
      <c r="A2599">
        <v>0</v>
      </c>
      <c r="C2599">
        <v>1</v>
      </c>
      <c r="D2599">
        <v>0</v>
      </c>
      <c r="E2599">
        <v>6</v>
      </c>
      <c r="F2599">
        <v>3</v>
      </c>
      <c r="G2599">
        <v>2</v>
      </c>
      <c r="H2599">
        <v>1.29043215081318</v>
      </c>
      <c r="I2599">
        <v>-0.1590396793476237</v>
      </c>
      <c r="J2599">
        <v>0.72555595847447485</v>
      </c>
      <c r="K2599">
        <v>-0.12631396474521789</v>
      </c>
      <c r="L2599">
        <v>-0.14738705240862959</v>
      </c>
      <c r="M2599">
        <v>-0.17022121470731191</v>
      </c>
      <c r="N2599">
        <v>-1.696418496760747</v>
      </c>
      <c r="P2599" s="5" cm="1">
        <f t="array" ref="P2599">MMULT($C2599:$N2599,CU$4:CU$15)</f>
        <v>-3.648733695047564</v>
      </c>
      <c r="Q2599" s="5" cm="1">
        <f t="array" ref="Q2599">MMULT($C2599:$N2599,CV$4:CV$15)</f>
        <v>2.5528398740954281</v>
      </c>
      <c r="R2599" s="5" cm="1">
        <f t="array" ref="R2599">MMULT($C2599:$N2599,CW$4:CW$15)</f>
        <v>3.2675946965447844</v>
      </c>
      <c r="S2599" s="5" cm="1">
        <f t="array" ref="S2599">MMULT($C2599:$N2599,CX$4:CX$15)</f>
        <v>-0.42364737821561627</v>
      </c>
      <c r="T2599" s="5" cm="1">
        <f t="array" ref="T2599">MMULT($C2599:$N2599,CY$4:CY$15)</f>
        <v>1.3448387584990813</v>
      </c>
      <c r="U2599" s="5" cm="1">
        <f t="array" ref="U2599">MMULT($C2599:$N2599,CZ$4:CZ$15)</f>
        <v>5.9940806119138133</v>
      </c>
      <c r="V2599" s="5" cm="1">
        <f t="array" ref="V2599">MMULT($C2599:$N2599,DA$4:DA$15)</f>
        <v>-4.4984598012617081</v>
      </c>
      <c r="W2599" s="5" cm="1">
        <f t="array" ref="W2599">MMULT($C2599:$N2599,DB$4:DB$15)</f>
        <v>1.5191054627049931</v>
      </c>
      <c r="X2599" s="5" cm="1">
        <f t="array" ref="X2599">MMULT($C2599:$N2599,DC$4:DC$15)</f>
        <v>1.4437663248131218</v>
      </c>
      <c r="Y2599" s="5" cm="1">
        <f t="array" ref="Y2599">MMULT($C2599:$N2599,DD$4:DD$15)</f>
        <v>-2.6262805037727501</v>
      </c>
      <c r="Z2599" s="5" cm="1">
        <f t="array" ref="Z2599">MMULT($C2599:$N2599,DE$4:DE$15)</f>
        <v>-4.2584027433248455</v>
      </c>
      <c r="AA2599" s="5" cm="1">
        <f t="array" ref="AA2599">MMULT($C2599:$N2599,DF$4:DF$15)</f>
        <v>-2.9253605971351382</v>
      </c>
      <c r="AB2599" s="5" cm="1">
        <f t="array" ref="AB2599">MMULT($C2599:$N2599,DG$4:DG$15)</f>
        <v>-4.3939345290684999</v>
      </c>
      <c r="AC2599" s="5" cm="1">
        <f t="array" ref="AC2599">MMULT($C2599:$N2599,DH$4:DH$15)</f>
        <v>3.2198220658630641</v>
      </c>
      <c r="AD2599" s="5" cm="1">
        <f t="array" ref="AD2599">MMULT($C2599:$N2599,DI$4:DI$15)</f>
        <v>-0.86534223455339077</v>
      </c>
      <c r="AE2599" s="5" cm="1">
        <f t="array" ref="AE2599">MMULT($C2599:$N2599,DJ$4:DJ$15)</f>
        <v>-0.13001119241107173</v>
      </c>
      <c r="AF2599">
        <v>1</v>
      </c>
      <c r="AG2599" s="7">
        <f t="shared" si="708"/>
        <v>0</v>
      </c>
      <c r="AH2599" s="7">
        <f t="shared" si="708"/>
        <v>2.5528398740954281</v>
      </c>
      <c r="AI2599" s="7">
        <f t="shared" si="708"/>
        <v>3.2675946965447844</v>
      </c>
      <c r="AJ2599" s="7">
        <f t="shared" si="708"/>
        <v>0</v>
      </c>
      <c r="AK2599" s="7">
        <f t="shared" si="721"/>
        <v>1.3448387584990813</v>
      </c>
      <c r="AL2599" s="7">
        <f t="shared" si="721"/>
        <v>5.9940806119138133</v>
      </c>
      <c r="AM2599" s="7">
        <f t="shared" si="721"/>
        <v>0</v>
      </c>
      <c r="AN2599" s="7">
        <f t="shared" si="721"/>
        <v>1.5191054627049931</v>
      </c>
      <c r="AO2599" s="7">
        <f t="shared" si="721"/>
        <v>1.4437663248131218</v>
      </c>
      <c r="AP2599" s="7">
        <f t="shared" si="721"/>
        <v>0</v>
      </c>
      <c r="AQ2599" s="7">
        <f t="shared" si="721"/>
        <v>0</v>
      </c>
      <c r="AR2599" s="7">
        <f t="shared" si="721"/>
        <v>0</v>
      </c>
      <c r="AS2599" s="7">
        <f t="shared" si="721"/>
        <v>0</v>
      </c>
      <c r="AT2599" s="7">
        <f t="shared" si="706"/>
        <v>3.2198220658630641</v>
      </c>
      <c r="AU2599" s="7">
        <f t="shared" si="706"/>
        <v>0</v>
      </c>
      <c r="AV2599" s="7">
        <f t="shared" si="706"/>
        <v>0</v>
      </c>
      <c r="AX2599" s="8" cm="1">
        <f t="array" ref="AX2599">MMULT($AF2599:$AV2599,CU$21:CU$37)</f>
        <v>-5.9415453970909526</v>
      </c>
      <c r="AY2599" s="8" cm="1">
        <f t="array" ref="AY2599">MMULT($AF2599:$AV2599,CV$21:CV$37)</f>
        <v>1.9746754671518769</v>
      </c>
      <c r="AZ2599" s="8" cm="1">
        <f t="array" ref="AZ2599">MMULT($AF2599:$AV2599,CW$21:CW$37)</f>
        <v>2.6882599989833564</v>
      </c>
      <c r="BA2599" s="8" cm="1">
        <f t="array" ref="BA2599">MMULT($AF2599:$AV2599,CX$21:CX$37)</f>
        <v>-4.5207400841172962</v>
      </c>
      <c r="BB2599" s="8" cm="1">
        <f t="array" ref="BB2599">MMULT($AF2599:$AV2599,CY$21:CY$37)</f>
        <v>-8.453674224986198</v>
      </c>
      <c r="BC2599" s="8" cm="1">
        <f t="array" ref="BC2599">MMULT($AF2599:$AV2599,CZ$21:CZ$37)</f>
        <v>-1.7925554892975148</v>
      </c>
      <c r="BD2599" s="8" cm="1">
        <f t="array" ref="BD2599">MMULT($AF2599:$AV2599,DA$21:DA$37)</f>
        <v>2.8225796486259958</v>
      </c>
      <c r="BE2599" s="8" cm="1">
        <f t="array" ref="BE2599">MMULT($AF2599:$AV2599,DB$21:DB$37)</f>
        <v>-3.401184628159676</v>
      </c>
      <c r="BF2599" s="11">
        <v>1</v>
      </c>
      <c r="BG2599" s="11">
        <f t="shared" si="722"/>
        <v>0</v>
      </c>
      <c r="BH2599" s="11">
        <f t="shared" si="722"/>
        <v>1.9746754671518769</v>
      </c>
      <c r="BI2599" s="11">
        <f t="shared" si="722"/>
        <v>2.6882599989833564</v>
      </c>
      <c r="BJ2599" s="11">
        <f t="shared" si="722"/>
        <v>0</v>
      </c>
      <c r="BK2599" s="11">
        <f t="shared" si="722"/>
        <v>0</v>
      </c>
      <c r="BL2599" s="11">
        <f t="shared" si="720"/>
        <v>0</v>
      </c>
      <c r="BM2599" s="11">
        <f t="shared" si="720"/>
        <v>2.8225796486259958</v>
      </c>
      <c r="BN2599" s="11">
        <f t="shared" si="720"/>
        <v>0</v>
      </c>
      <c r="BP2599" s="8" cm="1">
        <f t="array" aca="1" ref="BP2599" ca="1">MMULT(BF2599:BN2599,CU$43:CU$51)</f>
        <v>-1.8123132492097813</v>
      </c>
      <c r="BQ2599" s="11">
        <f t="shared" ca="1" si="714"/>
        <v>0.85964121901027268</v>
      </c>
      <c r="BR2599" s="11">
        <f t="shared" ca="1" si="715"/>
        <v>0.85964121901027268</v>
      </c>
      <c r="BT2599" s="12">
        <f t="shared" ca="1" si="709"/>
        <v>-0.85964121901027268</v>
      </c>
      <c r="BU2599" s="12">
        <f t="shared" ca="1" si="716"/>
        <v>0.73898302542146765</v>
      </c>
      <c r="BW2599" s="12">
        <f t="shared" ca="1" si="717"/>
        <v>1.963553413188512</v>
      </c>
      <c r="BY2599">
        <f t="shared" ca="1" si="710"/>
        <v>1</v>
      </c>
      <c r="CA2599">
        <f t="shared" ca="1" si="718"/>
        <v>0</v>
      </c>
      <c r="CB2599">
        <f t="shared" ca="1" si="711"/>
        <v>0</v>
      </c>
      <c r="CC2599">
        <f t="shared" ca="1" si="712"/>
        <v>1</v>
      </c>
      <c r="CD2599">
        <f t="shared" ca="1" si="713"/>
        <v>0</v>
      </c>
      <c r="CF2599">
        <f t="shared" ca="1" si="719"/>
        <v>1</v>
      </c>
    </row>
    <row r="2600" spans="1:84" x14ac:dyDescent="0.45">
      <c r="A2600">
        <v>0</v>
      </c>
      <c r="C2600">
        <v>1</v>
      </c>
      <c r="D2600">
        <v>0</v>
      </c>
      <c r="E2600">
        <v>4</v>
      </c>
      <c r="F2600">
        <v>3</v>
      </c>
      <c r="G2600">
        <v>2</v>
      </c>
      <c r="H2600">
        <v>0.46429680597309109</v>
      </c>
      <c r="I2600">
        <v>1.383286781206633</v>
      </c>
      <c r="J2600">
        <v>0.2027440577335394</v>
      </c>
      <c r="K2600">
        <v>1.5133262217305219</v>
      </c>
      <c r="L2600">
        <v>-0.23448870245687981</v>
      </c>
      <c r="M2600">
        <v>0.19597160680379799</v>
      </c>
      <c r="N2600">
        <v>-2.5130191877812118</v>
      </c>
      <c r="P2600" s="5" cm="1">
        <f t="array" ref="P2600">MMULT($C2600:$N2600,CU$4:CU$15)</f>
        <v>-1.5807059301617925</v>
      </c>
      <c r="Q2600" s="5" cm="1">
        <f t="array" ref="Q2600">MMULT($C2600:$N2600,CV$4:CV$15)</f>
        <v>2.2384502759787921</v>
      </c>
      <c r="R2600" s="5" cm="1">
        <f t="array" ref="R2600">MMULT($C2600:$N2600,CW$4:CW$15)</f>
        <v>1.7379759814648787E-2</v>
      </c>
      <c r="S2600" s="5" cm="1">
        <f t="array" ref="S2600">MMULT($C2600:$N2600,CX$4:CX$15)</f>
        <v>2.0140106141931127</v>
      </c>
      <c r="T2600" s="5" cm="1">
        <f t="array" ref="T2600">MMULT($C2600:$N2600,CY$4:CY$15)</f>
        <v>3.24514524302342</v>
      </c>
      <c r="U2600" s="5" cm="1">
        <f t="array" ref="U2600">MMULT($C2600:$N2600,CZ$4:CZ$15)</f>
        <v>5.6457834232423316</v>
      </c>
      <c r="V2600" s="5" cm="1">
        <f t="array" ref="V2600">MMULT($C2600:$N2600,DA$4:DA$15)</f>
        <v>-3.8848247137905201</v>
      </c>
      <c r="W2600" s="5" cm="1">
        <f t="array" ref="W2600">MMULT($C2600:$N2600,DB$4:DB$15)</f>
        <v>4.1846278186184804</v>
      </c>
      <c r="X2600" s="5" cm="1">
        <f t="array" ref="X2600">MMULT($C2600:$N2600,DC$4:DC$15)</f>
        <v>2.048843356737851</v>
      </c>
      <c r="Y2600" s="5" cm="1">
        <f t="array" ref="Y2600">MMULT($C2600:$N2600,DD$4:DD$15)</f>
        <v>-1.3655479537581465</v>
      </c>
      <c r="Z2600" s="5" cm="1">
        <f t="array" ref="Z2600">MMULT($C2600:$N2600,DE$4:DE$15)</f>
        <v>-1.3165226538987107</v>
      </c>
      <c r="AA2600" s="5" cm="1">
        <f t="array" ref="AA2600">MMULT($C2600:$N2600,DF$4:DF$15)</f>
        <v>-0.89594046148724316</v>
      </c>
      <c r="AB2600" s="5" cm="1">
        <f t="array" ref="AB2600">MMULT($C2600:$N2600,DG$4:DG$15)</f>
        <v>-3.4429290539947464</v>
      </c>
      <c r="AC2600" s="5" cm="1">
        <f t="array" ref="AC2600">MMULT($C2600:$N2600,DH$4:DH$15)</f>
        <v>3.4418183332750965</v>
      </c>
      <c r="AD2600" s="5" cm="1">
        <f t="array" ref="AD2600">MMULT($C2600:$N2600,DI$4:DI$15)</f>
        <v>1.179483975181286</v>
      </c>
      <c r="AE2600" s="5" cm="1">
        <f t="array" ref="AE2600">MMULT($C2600:$N2600,DJ$4:DJ$15)</f>
        <v>1.0545591537723726</v>
      </c>
      <c r="AF2600">
        <v>1</v>
      </c>
      <c r="AG2600" s="7">
        <f t="shared" si="708"/>
        <v>0</v>
      </c>
      <c r="AH2600" s="7">
        <f t="shared" si="708"/>
        <v>2.2384502759787921</v>
      </c>
      <c r="AI2600" s="7">
        <f t="shared" si="708"/>
        <v>1.7379759814648787E-2</v>
      </c>
      <c r="AJ2600" s="7">
        <f t="shared" si="708"/>
        <v>2.0140106141931127</v>
      </c>
      <c r="AK2600" s="7">
        <f t="shared" si="721"/>
        <v>3.24514524302342</v>
      </c>
      <c r="AL2600" s="7">
        <f t="shared" si="721"/>
        <v>5.6457834232423316</v>
      </c>
      <c r="AM2600" s="7">
        <f t="shared" si="721"/>
        <v>0</v>
      </c>
      <c r="AN2600" s="7">
        <f t="shared" ref="AN2600:AV2631" si="723">MAX(W2600,0)</f>
        <v>4.1846278186184804</v>
      </c>
      <c r="AO2600" s="7">
        <f t="shared" si="723"/>
        <v>2.048843356737851</v>
      </c>
      <c r="AP2600" s="7">
        <f t="shared" si="723"/>
        <v>0</v>
      </c>
      <c r="AQ2600" s="7">
        <f t="shared" si="723"/>
        <v>0</v>
      </c>
      <c r="AR2600" s="7">
        <f t="shared" si="723"/>
        <v>0</v>
      </c>
      <c r="AS2600" s="7">
        <f t="shared" si="723"/>
        <v>0</v>
      </c>
      <c r="AT2600" s="7">
        <f t="shared" si="706"/>
        <v>3.4418183332750965</v>
      </c>
      <c r="AU2600" s="7">
        <f t="shared" si="706"/>
        <v>1.179483975181286</v>
      </c>
      <c r="AV2600" s="7">
        <f t="shared" si="706"/>
        <v>1.0545591537723726</v>
      </c>
      <c r="AX2600" s="8" cm="1">
        <f t="array" ref="AX2600">MMULT($AF2600:$AV2600,CU$21:CU$37)</f>
        <v>-6.0355758275669293</v>
      </c>
      <c r="AY2600" s="8" cm="1">
        <f t="array" ref="AY2600">MMULT($AF2600:$AV2600,CV$21:CV$37)</f>
        <v>0.31102873088321431</v>
      </c>
      <c r="AZ2600" s="8" cm="1">
        <f t="array" ref="AZ2600">MMULT($AF2600:$AV2600,CW$21:CW$37)</f>
        <v>9.0137843523274555</v>
      </c>
      <c r="BA2600" s="8" cm="1">
        <f t="array" ref="BA2600">MMULT($AF2600:$AV2600,CX$21:CX$37)</f>
        <v>-1.4883997725315088</v>
      </c>
      <c r="BB2600" s="8" cm="1">
        <f t="array" ref="BB2600">MMULT($AF2600:$AV2600,CY$21:CY$37)</f>
        <v>-6.9413349969440219</v>
      </c>
      <c r="BC2600" s="8" cm="1">
        <f t="array" ref="BC2600">MMULT($AF2600:$AV2600,CZ$21:CZ$37)</f>
        <v>-7.8655639499904666</v>
      </c>
      <c r="BD2600" s="8" cm="1">
        <f t="array" ref="BD2600">MMULT($AF2600:$AV2600,DA$21:DA$37)</f>
        <v>-0.14482261033025978</v>
      </c>
      <c r="BE2600" s="8" cm="1">
        <f t="array" ref="BE2600">MMULT($AF2600:$AV2600,DB$21:DB$37)</f>
        <v>-7.1302837175558009</v>
      </c>
      <c r="BF2600" s="11">
        <v>1</v>
      </c>
      <c r="BG2600" s="11">
        <f t="shared" si="722"/>
        <v>0</v>
      </c>
      <c r="BH2600" s="11">
        <f t="shared" si="722"/>
        <v>0.31102873088321431</v>
      </c>
      <c r="BI2600" s="11">
        <f t="shared" si="722"/>
        <v>9.0137843523274555</v>
      </c>
      <c r="BJ2600" s="11">
        <f t="shared" si="722"/>
        <v>0</v>
      </c>
      <c r="BK2600" s="11">
        <f t="shared" si="722"/>
        <v>0</v>
      </c>
      <c r="BL2600" s="11">
        <f t="shared" si="720"/>
        <v>0</v>
      </c>
      <c r="BM2600" s="11">
        <f t="shared" si="720"/>
        <v>0</v>
      </c>
      <c r="BN2600" s="11">
        <f t="shared" si="720"/>
        <v>0</v>
      </c>
      <c r="BP2600" s="8" cm="1">
        <f t="array" aca="1" ref="BP2600" ca="1">MMULT(BF2600:BN2600,CU$43:CU$51)</f>
        <v>-1.6858405930924278</v>
      </c>
      <c r="BQ2600" s="11">
        <f t="shared" ca="1" si="714"/>
        <v>0.84367637389332817</v>
      </c>
      <c r="BR2600" s="11">
        <f t="shared" ca="1" si="715"/>
        <v>0.84367637389332817</v>
      </c>
      <c r="BT2600" s="12">
        <f t="shared" ca="1" si="709"/>
        <v>-0.84367637389332817</v>
      </c>
      <c r="BU2600" s="12">
        <f t="shared" ca="1" si="716"/>
        <v>0.71178982386579481</v>
      </c>
      <c r="BW2600" s="12">
        <f t="shared" ca="1" si="717"/>
        <v>1.8558268942661211</v>
      </c>
      <c r="BY2600">
        <f t="shared" ca="1" si="710"/>
        <v>1</v>
      </c>
      <c r="CA2600">
        <f t="shared" ca="1" si="718"/>
        <v>0</v>
      </c>
      <c r="CB2600">
        <f t="shared" ca="1" si="711"/>
        <v>0</v>
      </c>
      <c r="CC2600">
        <f t="shared" ca="1" si="712"/>
        <v>1</v>
      </c>
      <c r="CD2600">
        <f t="shared" ca="1" si="713"/>
        <v>0</v>
      </c>
      <c r="CF2600">
        <f t="shared" ca="1" si="719"/>
        <v>1</v>
      </c>
    </row>
    <row r="2601" spans="1:84" x14ac:dyDescent="0.45">
      <c r="A2601">
        <v>1</v>
      </c>
      <c r="C2601">
        <v>1</v>
      </c>
      <c r="D2601">
        <v>1</v>
      </c>
      <c r="E2601">
        <v>4</v>
      </c>
      <c r="F2601">
        <v>3</v>
      </c>
      <c r="G2601">
        <v>1</v>
      </c>
      <c r="H2601">
        <v>0.60198603011310592</v>
      </c>
      <c r="I2601">
        <v>-0.50655062327443301</v>
      </c>
      <c r="J2601">
        <v>2.8473424153227601E-2</v>
      </c>
      <c r="K2601">
        <v>-0.40255769181450018</v>
      </c>
      <c r="L2601">
        <v>-0.60031563265953081</v>
      </c>
      <c r="M2601">
        <v>-0.49543474845009972</v>
      </c>
      <c r="N2601">
        <v>-2.5130191877812118</v>
      </c>
      <c r="P2601" s="5" cm="1">
        <f t="array" ref="P2601">MMULT($C2601:$N2601,CU$4:CU$15)</f>
        <v>-2.0912439093780582</v>
      </c>
      <c r="Q2601" s="5" cm="1">
        <f t="array" ref="Q2601">MMULT($C2601:$N2601,CV$4:CV$15)</f>
        <v>3.2238406598988876</v>
      </c>
      <c r="R2601" s="5" cm="1">
        <f t="array" ref="R2601">MMULT($C2601:$N2601,CW$4:CW$15)</f>
        <v>3.1657660656653821</v>
      </c>
      <c r="S2601" s="5" cm="1">
        <f t="array" ref="S2601">MMULT($C2601:$N2601,CX$4:CX$15)</f>
        <v>-1.3305063296580268</v>
      </c>
      <c r="T2601" s="5" cm="1">
        <f t="array" ref="T2601">MMULT($C2601:$N2601,CY$4:CY$15)</f>
        <v>1.1323798543776964</v>
      </c>
      <c r="U2601" s="5" cm="1">
        <f t="array" ref="U2601">MMULT($C2601:$N2601,CZ$4:CZ$15)</f>
        <v>4.4964237725932712</v>
      </c>
      <c r="V2601" s="5" cm="1">
        <f t="array" ref="V2601">MMULT($C2601:$N2601,DA$4:DA$15)</f>
        <v>-3.0660011702237728</v>
      </c>
      <c r="W2601" s="5" cm="1">
        <f t="array" ref="W2601">MMULT($C2601:$N2601,DB$4:DB$15)</f>
        <v>2.7519244582716613</v>
      </c>
      <c r="X2601" s="5" cm="1">
        <f t="array" ref="X2601">MMULT($C2601:$N2601,DC$4:DC$15)</f>
        <v>0.38317785725743103</v>
      </c>
      <c r="Y2601" s="5" cm="1">
        <f t="array" ref="Y2601">MMULT($C2601:$N2601,DD$4:DD$15)</f>
        <v>-0.43597228615434419</v>
      </c>
      <c r="Z2601" s="5" cm="1">
        <f t="array" ref="Z2601">MMULT($C2601:$N2601,DE$4:DE$15)</f>
        <v>-2.0064859680971008</v>
      </c>
      <c r="AA2601" s="5" cm="1">
        <f t="array" ref="AA2601">MMULT($C2601:$N2601,DF$4:DF$15)</f>
        <v>-0.24450730586234537</v>
      </c>
      <c r="AB2601" s="5" cm="1">
        <f t="array" ref="AB2601">MMULT($C2601:$N2601,DG$4:DG$15)</f>
        <v>-2.6578465350977587</v>
      </c>
      <c r="AC2601" s="5" cm="1">
        <f t="array" ref="AC2601">MMULT($C2601:$N2601,DH$4:DH$15)</f>
        <v>3.4704820212098708</v>
      </c>
      <c r="AD2601" s="5" cm="1">
        <f t="array" ref="AD2601">MMULT($C2601:$N2601,DI$4:DI$15)</f>
        <v>-1.1850367751535236</v>
      </c>
      <c r="AE2601" s="5" cm="1">
        <f t="array" ref="AE2601">MMULT($C2601:$N2601,DJ$4:DJ$15)</f>
        <v>-0.12032551290910476</v>
      </c>
      <c r="AF2601">
        <v>1</v>
      </c>
      <c r="AG2601" s="7">
        <f t="shared" si="708"/>
        <v>0</v>
      </c>
      <c r="AH2601" s="7">
        <f t="shared" si="708"/>
        <v>3.2238406598988876</v>
      </c>
      <c r="AI2601" s="7">
        <f t="shared" si="708"/>
        <v>3.1657660656653821</v>
      </c>
      <c r="AJ2601" s="7">
        <f t="shared" si="708"/>
        <v>0</v>
      </c>
      <c r="AK2601" s="7">
        <f t="shared" si="708"/>
        <v>1.1323798543776964</v>
      </c>
      <c r="AL2601" s="7">
        <f t="shared" si="708"/>
        <v>4.4964237725932712</v>
      </c>
      <c r="AM2601" s="7">
        <f t="shared" si="708"/>
        <v>0</v>
      </c>
      <c r="AN2601" s="7">
        <f t="shared" si="723"/>
        <v>2.7519244582716613</v>
      </c>
      <c r="AO2601" s="7">
        <f t="shared" si="723"/>
        <v>0.38317785725743103</v>
      </c>
      <c r="AP2601" s="7">
        <f t="shared" si="723"/>
        <v>0</v>
      </c>
      <c r="AQ2601" s="7">
        <f t="shared" si="723"/>
        <v>0</v>
      </c>
      <c r="AR2601" s="7">
        <f t="shared" si="723"/>
        <v>0</v>
      </c>
      <c r="AS2601" s="7">
        <f t="shared" si="723"/>
        <v>0</v>
      </c>
      <c r="AT2601" s="7">
        <f t="shared" si="706"/>
        <v>3.4704820212098708</v>
      </c>
      <c r="AU2601" s="7">
        <f t="shared" si="706"/>
        <v>0</v>
      </c>
      <c r="AV2601" s="7">
        <f t="shared" si="706"/>
        <v>0</v>
      </c>
      <c r="AX2601" s="8" cm="1">
        <f t="array" ref="AX2601">MMULT($AF2601:$AV2601,CU$21:CU$37)</f>
        <v>-5.2323445642788879</v>
      </c>
      <c r="AY2601" s="8" cm="1">
        <f t="array" ref="AY2601">MMULT($AF2601:$AV2601,CV$21:CV$37)</f>
        <v>0.81622335030534776</v>
      </c>
      <c r="AZ2601" s="8" cm="1">
        <f t="array" ref="AZ2601">MMULT($AF2601:$AV2601,CW$21:CW$37)</f>
        <v>3.1828805630104124</v>
      </c>
      <c r="BA2601" s="8" cm="1">
        <f t="array" ref="BA2601">MMULT($AF2601:$AV2601,CX$21:CX$37)</f>
        <v>-4.2453998061574314</v>
      </c>
      <c r="BB2601" s="8" cm="1">
        <f t="array" ref="BB2601">MMULT($AF2601:$AV2601,CY$21:CY$37)</f>
        <v>-8.6935448976176453</v>
      </c>
      <c r="BC2601" s="8" cm="1">
        <f t="array" ref="BC2601">MMULT($AF2601:$AV2601,CZ$21:CZ$37)</f>
        <v>-2.4407529426110219</v>
      </c>
      <c r="BD2601" s="8" cm="1">
        <f t="array" ref="BD2601">MMULT($AF2601:$AV2601,DA$21:DA$37)</f>
        <v>3.4581943828581014</v>
      </c>
      <c r="BE2601" s="8" cm="1">
        <f t="array" ref="BE2601">MMULT($AF2601:$AV2601,DB$21:DB$37)</f>
        <v>-3.5997855412708053</v>
      </c>
      <c r="BF2601" s="11">
        <v>1</v>
      </c>
      <c r="BG2601" s="11">
        <f t="shared" si="722"/>
        <v>0</v>
      </c>
      <c r="BH2601" s="11">
        <f t="shared" si="722"/>
        <v>0.81622335030534776</v>
      </c>
      <c r="BI2601" s="11">
        <f t="shared" si="722"/>
        <v>3.1828805630104124</v>
      </c>
      <c r="BJ2601" s="11">
        <f t="shared" si="722"/>
        <v>0</v>
      </c>
      <c r="BK2601" s="11">
        <f t="shared" si="722"/>
        <v>0</v>
      </c>
      <c r="BL2601" s="11">
        <f t="shared" si="720"/>
        <v>0</v>
      </c>
      <c r="BM2601" s="11">
        <f t="shared" si="720"/>
        <v>3.4581943828581014</v>
      </c>
      <c r="BN2601" s="11">
        <f t="shared" si="720"/>
        <v>0</v>
      </c>
      <c r="BP2601" s="8" cm="1">
        <f t="array" aca="1" ref="BP2601" ca="1">MMULT(BF2601:BN2601,CU$43:CU$51)</f>
        <v>-1.1449060208061235</v>
      </c>
      <c r="BQ2601" s="11">
        <f t="shared" ca="1" si="714"/>
        <v>0.75857925125109327</v>
      </c>
      <c r="BR2601" s="11">
        <f t="shared" ca="1" si="715"/>
        <v>0.75857925125109327</v>
      </c>
      <c r="BT2601" s="12">
        <f t="shared" ca="1" si="709"/>
        <v>0.24142074874890673</v>
      </c>
      <c r="BU2601" s="12">
        <f t="shared" ca="1" si="716"/>
        <v>5.8283977926482752E-2</v>
      </c>
      <c r="BW2601" s="12">
        <f t="shared" ca="1" si="717"/>
        <v>1.4212140222770226</v>
      </c>
      <c r="BY2601">
        <f t="shared" ca="1" si="710"/>
        <v>1</v>
      </c>
      <c r="CA2601">
        <f t="shared" ca="1" si="718"/>
        <v>1</v>
      </c>
      <c r="CB2601">
        <f t="shared" ca="1" si="711"/>
        <v>0</v>
      </c>
      <c r="CC2601">
        <f t="shared" ca="1" si="712"/>
        <v>0</v>
      </c>
      <c r="CD2601">
        <f t="shared" ca="1" si="713"/>
        <v>0</v>
      </c>
      <c r="CF2601">
        <f t="shared" ca="1" si="719"/>
        <v>1</v>
      </c>
    </row>
    <row r="2602" spans="1:84" x14ac:dyDescent="0.45">
      <c r="A2602">
        <v>0</v>
      </c>
      <c r="C2602">
        <v>1</v>
      </c>
      <c r="D2602">
        <v>0</v>
      </c>
      <c r="E2602">
        <v>0</v>
      </c>
      <c r="F2602">
        <v>3</v>
      </c>
      <c r="G2602">
        <v>1</v>
      </c>
      <c r="H2602">
        <v>0.18891835769306151</v>
      </c>
      <c r="I2602">
        <v>-0.53641907670479338</v>
      </c>
      <c r="J2602">
        <v>-1.133330799715518</v>
      </c>
      <c r="K2602">
        <v>-0.58969053918401404</v>
      </c>
      <c r="L2602">
        <v>-4.2865072350729297E-2</v>
      </c>
      <c r="M2602">
        <v>-9.4695434343602156E-2</v>
      </c>
      <c r="N2602">
        <v>0.87004081787500231</v>
      </c>
      <c r="P2602" s="5" cm="1">
        <f t="array" ref="P2602">MMULT($C2602:$N2602,CU$4:CU$15)</f>
        <v>0.64177055788026349</v>
      </c>
      <c r="Q2602" s="5" cm="1">
        <f t="array" ref="Q2602">MMULT($C2602:$N2602,CV$4:CV$15)</f>
        <v>1.9719512409397093</v>
      </c>
      <c r="R2602" s="5" cm="1">
        <f t="array" ref="R2602">MMULT($C2602:$N2602,CW$4:CW$15)</f>
        <v>1.3860089883031037</v>
      </c>
      <c r="S2602" s="5" cm="1">
        <f t="array" ref="S2602">MMULT($C2602:$N2602,CX$4:CX$15)</f>
        <v>-2.2936734843437585</v>
      </c>
      <c r="T2602" s="5" cm="1">
        <f t="array" ref="T2602">MMULT($C2602:$N2602,CY$4:CY$15)</f>
        <v>-1.2736852704422739</v>
      </c>
      <c r="U2602" s="5" cm="1">
        <f t="array" ref="U2602">MMULT($C2602:$N2602,CZ$4:CZ$15)</f>
        <v>-0.31311735241620975</v>
      </c>
      <c r="V2602" s="5" cm="1">
        <f t="array" ref="V2602">MMULT($C2602:$N2602,DA$4:DA$15)</f>
        <v>9.8979799625216414E-2</v>
      </c>
      <c r="W2602" s="5" cm="1">
        <f t="array" ref="W2602">MMULT($C2602:$N2602,DB$4:DB$15)</f>
        <v>3.672498857802605</v>
      </c>
      <c r="X2602" s="5" cm="1">
        <f t="array" ref="X2602">MMULT($C2602:$N2602,DC$4:DC$15)</f>
        <v>-0.35724602728267202</v>
      </c>
      <c r="Y2602" s="5" cm="1">
        <f t="array" ref="Y2602">MMULT($C2602:$N2602,DD$4:DD$15)</f>
        <v>1.8937148573992313</v>
      </c>
      <c r="Z2602" s="5" cm="1">
        <f t="array" ref="Z2602">MMULT($C2602:$N2602,DE$4:DE$15)</f>
        <v>-3.3781964734520353</v>
      </c>
      <c r="AA2602" s="5" cm="1">
        <f t="array" ref="AA2602">MMULT($C2602:$N2602,DF$4:DF$15)</f>
        <v>0.6003292975151604</v>
      </c>
      <c r="AB2602" s="5" cm="1">
        <f t="array" ref="AB2602">MMULT($C2602:$N2602,DG$4:DG$15)</f>
        <v>1.9819844809739973</v>
      </c>
      <c r="AC2602" s="5" cm="1">
        <f t="array" ref="AC2602">MMULT($C2602:$N2602,DH$4:DH$15)</f>
        <v>-1.6849507154357466</v>
      </c>
      <c r="AD2602" s="5" cm="1">
        <f t="array" ref="AD2602">MMULT($C2602:$N2602,DI$4:DI$15)</f>
        <v>1.362397141126092</v>
      </c>
      <c r="AE2602" s="5" cm="1">
        <f t="array" ref="AE2602">MMULT($C2602:$N2602,DJ$4:DJ$15)</f>
        <v>1.831194278860488</v>
      </c>
      <c r="AF2602">
        <v>1</v>
      </c>
      <c r="AG2602" s="7">
        <f t="shared" si="708"/>
        <v>0.64177055788026349</v>
      </c>
      <c r="AH2602" s="7">
        <f t="shared" si="708"/>
        <v>1.9719512409397093</v>
      </c>
      <c r="AI2602" s="7">
        <f t="shared" si="708"/>
        <v>1.3860089883031037</v>
      </c>
      <c r="AJ2602" s="7">
        <f t="shared" si="708"/>
        <v>0</v>
      </c>
      <c r="AK2602" s="7">
        <f t="shared" si="708"/>
        <v>0</v>
      </c>
      <c r="AL2602" s="7">
        <f t="shared" si="708"/>
        <v>0</v>
      </c>
      <c r="AM2602" s="7">
        <f t="shared" si="708"/>
        <v>9.8979799625216414E-2</v>
      </c>
      <c r="AN2602" s="7">
        <f t="shared" si="723"/>
        <v>3.672498857802605</v>
      </c>
      <c r="AO2602" s="7">
        <f t="shared" si="723"/>
        <v>0</v>
      </c>
      <c r="AP2602" s="7">
        <f t="shared" si="723"/>
        <v>1.8937148573992313</v>
      </c>
      <c r="AQ2602" s="7">
        <f t="shared" si="723"/>
        <v>0</v>
      </c>
      <c r="AR2602" s="7">
        <f t="shared" si="723"/>
        <v>0.6003292975151604</v>
      </c>
      <c r="AS2602" s="7">
        <f t="shared" si="723"/>
        <v>1.9819844809739973</v>
      </c>
      <c r="AT2602" s="7">
        <f t="shared" si="706"/>
        <v>0</v>
      </c>
      <c r="AU2602" s="7">
        <f t="shared" si="706"/>
        <v>1.362397141126092</v>
      </c>
      <c r="AV2602" s="7">
        <f t="shared" si="706"/>
        <v>1.831194278860488</v>
      </c>
      <c r="AX2602" s="8" cm="1">
        <f t="array" ref="AX2602">MMULT($AF2602:$AV2602,CU$21:CU$37)</f>
        <v>-6.1076534838654393</v>
      </c>
      <c r="AY2602" s="8" cm="1">
        <f t="array" ref="AY2602">MMULT($AF2602:$AV2602,CV$21:CV$37)</f>
        <v>3.5384240826515487</v>
      </c>
      <c r="AZ2602" s="8" cm="1">
        <f t="array" ref="AZ2602">MMULT($AF2602:$AV2602,CW$21:CW$37)</f>
        <v>3.5019600475927315</v>
      </c>
      <c r="BA2602" s="8" cm="1">
        <f t="array" ref="BA2602">MMULT($AF2602:$AV2602,CX$21:CX$37)</f>
        <v>3.9044579504586232</v>
      </c>
      <c r="BB2602" s="8" cm="1">
        <f t="array" ref="BB2602">MMULT($AF2602:$AV2602,CY$21:CY$37)</f>
        <v>-4.3460422471165048</v>
      </c>
      <c r="BC2602" s="8" cm="1">
        <f t="array" ref="BC2602">MMULT($AF2602:$AV2602,CZ$21:CZ$37)</f>
        <v>-0.58994170268945334</v>
      </c>
      <c r="BD2602" s="8" cm="1">
        <f t="array" ref="BD2602">MMULT($AF2602:$AV2602,DA$21:DA$37)</f>
        <v>0.51768282354309769</v>
      </c>
      <c r="BE2602" s="8" cm="1">
        <f t="array" ref="BE2602">MMULT($AF2602:$AV2602,DB$21:DB$37)</f>
        <v>-2.2665867045929753</v>
      </c>
      <c r="BF2602" s="11">
        <v>1</v>
      </c>
      <c r="BG2602" s="11">
        <f t="shared" si="722"/>
        <v>0</v>
      </c>
      <c r="BH2602" s="11">
        <f t="shared" si="722"/>
        <v>3.5384240826515487</v>
      </c>
      <c r="BI2602" s="11">
        <f t="shared" si="722"/>
        <v>3.5019600475927315</v>
      </c>
      <c r="BJ2602" s="11">
        <f t="shared" si="722"/>
        <v>3.9044579504586232</v>
      </c>
      <c r="BK2602" s="11">
        <f t="shared" si="722"/>
        <v>0</v>
      </c>
      <c r="BL2602" s="11">
        <f t="shared" si="720"/>
        <v>0</v>
      </c>
      <c r="BM2602" s="11">
        <f t="shared" si="720"/>
        <v>0.51768282354309769</v>
      </c>
      <c r="BN2602" s="11">
        <f t="shared" si="720"/>
        <v>0</v>
      </c>
      <c r="BP2602" s="8" cm="1">
        <f t="array" aca="1" ref="BP2602" ca="1">MMULT(BF2602:BN2602,CU$43:CU$51)</f>
        <v>-1.0701196009678968</v>
      </c>
      <c r="BQ2602" s="11">
        <f t="shared" ca="1" si="714"/>
        <v>0.7446196599590712</v>
      </c>
      <c r="BR2602" s="11">
        <f t="shared" ca="1" si="715"/>
        <v>0.7446196599590712</v>
      </c>
      <c r="BT2602" s="12">
        <f t="shared" ca="1" si="709"/>
        <v>-0.7446196599590712</v>
      </c>
      <c r="BU2602" s="12">
        <f t="shared" ca="1" si="716"/>
        <v>0.55445843799756278</v>
      </c>
      <c r="BW2602" s="12">
        <f t="shared" ca="1" si="717"/>
        <v>1.3650013154768603</v>
      </c>
      <c r="BY2602">
        <f t="shared" ca="1" si="710"/>
        <v>1</v>
      </c>
      <c r="CA2602">
        <f t="shared" ca="1" si="718"/>
        <v>0</v>
      </c>
      <c r="CB2602">
        <f t="shared" ca="1" si="711"/>
        <v>0</v>
      </c>
      <c r="CC2602">
        <f t="shared" ca="1" si="712"/>
        <v>1</v>
      </c>
      <c r="CD2602">
        <f t="shared" ca="1" si="713"/>
        <v>0</v>
      </c>
      <c r="CF2602">
        <f t="shared" ca="1" si="719"/>
        <v>1</v>
      </c>
    </row>
    <row r="2603" spans="1:84" x14ac:dyDescent="0.45">
      <c r="A2603">
        <v>0</v>
      </c>
      <c r="C2603">
        <v>1</v>
      </c>
      <c r="D2603">
        <v>0</v>
      </c>
      <c r="E2603">
        <v>0</v>
      </c>
      <c r="F2603">
        <v>3</v>
      </c>
      <c r="G2603">
        <v>1</v>
      </c>
      <c r="H2603">
        <v>-0.36183853886699763</v>
      </c>
      <c r="I2603">
        <v>-0.83285960803046855</v>
      </c>
      <c r="J2603">
        <v>-1.2495112221023921</v>
      </c>
      <c r="K2603">
        <v>-0.58969053918401404</v>
      </c>
      <c r="L2603">
        <v>-1.1055052029393819</v>
      </c>
      <c r="M2603">
        <v>-0.99290424182368298</v>
      </c>
      <c r="N2603">
        <v>0.98669805944935451</v>
      </c>
      <c r="P2603" s="5" cm="1">
        <f t="array" ref="P2603">MMULT($C2603:$N2603,CU$4:CU$15)</f>
        <v>-0.23413653243134849</v>
      </c>
      <c r="Q2603" s="5" cm="1">
        <f t="array" ref="Q2603">MMULT($C2603:$N2603,CV$4:CV$15)</f>
        <v>1.6360596493874604</v>
      </c>
      <c r="R2603" s="5" cm="1">
        <f t="array" ref="R2603">MMULT($C2603:$N2603,CW$4:CW$15)</f>
        <v>1.8240668554307351</v>
      </c>
      <c r="S2603" s="5" cm="1">
        <f t="array" ref="S2603">MMULT($C2603:$N2603,CX$4:CX$15)</f>
        <v>-2.9454032354626971</v>
      </c>
      <c r="T2603" s="5" cm="1">
        <f t="array" ref="T2603">MMULT($C2603:$N2603,CY$4:CY$15)</f>
        <v>-1.2877581183512412</v>
      </c>
      <c r="U2603" s="5" cm="1">
        <f t="array" ref="U2603">MMULT($C2603:$N2603,CZ$4:CZ$15)</f>
        <v>2.8267124495942153E-2</v>
      </c>
      <c r="V2603" s="5" cm="1">
        <f t="array" ref="V2603">MMULT($C2603:$N2603,DA$4:DA$15)</f>
        <v>0.40975059578348721</v>
      </c>
      <c r="W2603" s="5" cm="1">
        <f t="array" ref="W2603">MMULT($C2603:$N2603,DB$4:DB$15)</f>
        <v>4.2573586787320776</v>
      </c>
      <c r="X2603" s="5" cm="1">
        <f t="array" ref="X2603">MMULT($C2603:$N2603,DC$4:DC$15)</f>
        <v>-0.31697618457449983</v>
      </c>
      <c r="Y2603" s="5" cm="1">
        <f t="array" ref="Y2603">MMULT($C2603:$N2603,DD$4:DD$15)</f>
        <v>2.9298415313406543</v>
      </c>
      <c r="Z2603" s="5" cm="1">
        <f t="array" ref="Z2603">MMULT($C2603:$N2603,DE$4:DE$15)</f>
        <v>-4.5742307809504323</v>
      </c>
      <c r="AA2603" s="5" cm="1">
        <f t="array" ref="AA2603">MMULT($C2603:$N2603,DF$4:DF$15)</f>
        <v>-1.0018556013425828E-3</v>
      </c>
      <c r="AB2603" s="5" cm="1">
        <f t="array" ref="AB2603">MMULT($C2603:$N2603,DG$4:DG$15)</f>
        <v>2.6051910691238676</v>
      </c>
      <c r="AC2603" s="5" cm="1">
        <f t="array" ref="AC2603">MMULT($C2603:$N2603,DH$4:DH$15)</f>
        <v>-0.27028615100556502</v>
      </c>
      <c r="AD2603" s="5" cm="1">
        <f t="array" ref="AD2603">MMULT($C2603:$N2603,DI$4:DI$15)</f>
        <v>7.1617672041399932E-2</v>
      </c>
      <c r="AE2603" s="5" cm="1">
        <f t="array" ref="AE2603">MMULT($C2603:$N2603,DJ$4:DJ$15)</f>
        <v>2.1015989635272185</v>
      </c>
      <c r="AF2603">
        <v>1</v>
      </c>
      <c r="AG2603" s="7">
        <f t="shared" si="708"/>
        <v>0</v>
      </c>
      <c r="AH2603" s="7">
        <f t="shared" si="708"/>
        <v>1.6360596493874604</v>
      </c>
      <c r="AI2603" s="7">
        <f t="shared" si="708"/>
        <v>1.8240668554307351</v>
      </c>
      <c r="AJ2603" s="7">
        <f t="shared" si="708"/>
        <v>0</v>
      </c>
      <c r="AK2603" s="7">
        <f t="shared" si="708"/>
        <v>0</v>
      </c>
      <c r="AL2603" s="7">
        <f t="shared" si="708"/>
        <v>2.8267124495942153E-2</v>
      </c>
      <c r="AM2603" s="7">
        <f t="shared" si="708"/>
        <v>0.40975059578348721</v>
      </c>
      <c r="AN2603" s="7">
        <f t="shared" si="723"/>
        <v>4.2573586787320776</v>
      </c>
      <c r="AO2603" s="7">
        <f t="shared" si="723"/>
        <v>0</v>
      </c>
      <c r="AP2603" s="7">
        <f t="shared" si="723"/>
        <v>2.9298415313406543</v>
      </c>
      <c r="AQ2603" s="7">
        <f t="shared" si="723"/>
        <v>0</v>
      </c>
      <c r="AR2603" s="7">
        <f t="shared" si="723"/>
        <v>0</v>
      </c>
      <c r="AS2603" s="7">
        <f t="shared" si="723"/>
        <v>2.6051910691238676</v>
      </c>
      <c r="AT2603" s="7">
        <f t="shared" si="706"/>
        <v>0</v>
      </c>
      <c r="AU2603" s="7">
        <f t="shared" si="706"/>
        <v>7.1617672041399932E-2</v>
      </c>
      <c r="AV2603" s="7">
        <f t="shared" si="706"/>
        <v>2.1015989635272185</v>
      </c>
      <c r="AX2603" s="8" cm="1">
        <f t="array" ref="AX2603">MMULT($AF2603:$AV2603,CU$21:CU$37)</f>
        <v>-6.8284822714756146</v>
      </c>
      <c r="AY2603" s="8" cm="1">
        <f t="array" ref="AY2603">MMULT($AF2603:$AV2603,CV$21:CV$37)</f>
        <v>4.0156760967955201</v>
      </c>
      <c r="AZ2603" s="8" cm="1">
        <f t="array" ref="AZ2603">MMULT($AF2603:$AV2603,CW$21:CW$37)</f>
        <v>1.9760969098552386</v>
      </c>
      <c r="BA2603" s="8" cm="1">
        <f t="array" ref="BA2603">MMULT($AF2603:$AV2603,CX$21:CX$37)</f>
        <v>4.9449327390373821</v>
      </c>
      <c r="BB2603" s="8" cm="1">
        <f t="array" ref="BB2603">MMULT($AF2603:$AV2603,CY$21:CY$37)</f>
        <v>-5.4793317052611714</v>
      </c>
      <c r="BC2603" s="8" cm="1">
        <f t="array" ref="BC2603">MMULT($AF2603:$AV2603,CZ$21:CZ$37)</f>
        <v>-1.3910456829563378</v>
      </c>
      <c r="BD2603" s="8" cm="1">
        <f t="array" ref="BD2603">MMULT($AF2603:$AV2603,DA$21:DA$37)</f>
        <v>-0.40075109689023336</v>
      </c>
      <c r="BE2603" s="8" cm="1">
        <f t="array" ref="BE2603">MMULT($AF2603:$AV2603,DB$21:DB$37)</f>
        <v>-0.95074413706104943</v>
      </c>
      <c r="BF2603" s="11">
        <v>1</v>
      </c>
      <c r="BG2603" s="11">
        <f t="shared" si="722"/>
        <v>0</v>
      </c>
      <c r="BH2603" s="11">
        <f t="shared" si="722"/>
        <v>4.0156760967955201</v>
      </c>
      <c r="BI2603" s="11">
        <f t="shared" si="722"/>
        <v>1.9760969098552386</v>
      </c>
      <c r="BJ2603" s="11">
        <f t="shared" si="722"/>
        <v>4.9449327390373821</v>
      </c>
      <c r="BK2603" s="11">
        <f t="shared" si="722"/>
        <v>0</v>
      </c>
      <c r="BL2603" s="11">
        <f t="shared" si="720"/>
        <v>0</v>
      </c>
      <c r="BM2603" s="11">
        <f t="shared" si="720"/>
        <v>0</v>
      </c>
      <c r="BN2603" s="11">
        <f t="shared" si="720"/>
        <v>0</v>
      </c>
      <c r="BP2603" s="8" cm="1">
        <f t="array" aca="1" ref="BP2603" ca="1">MMULT(BF2603:BN2603,CU$43:CU$51)</f>
        <v>-0.61205103684043749</v>
      </c>
      <c r="BQ2603" s="11">
        <f t="shared" ca="1" si="714"/>
        <v>0.6484085292247177</v>
      </c>
      <c r="BR2603" s="11">
        <f t="shared" ca="1" si="715"/>
        <v>0.6484085292247177</v>
      </c>
      <c r="BT2603" s="12">
        <f t="shared" ca="1" si="709"/>
        <v>-0.6484085292247177</v>
      </c>
      <c r="BU2603" s="12">
        <f t="shared" ca="1" si="716"/>
        <v>0.42043362077136159</v>
      </c>
      <c r="BW2603" s="12">
        <f t="shared" ca="1" si="717"/>
        <v>1.0452853717836625</v>
      </c>
      <c r="BY2603">
        <f t="shared" ca="1" si="710"/>
        <v>1</v>
      </c>
      <c r="CA2603">
        <f t="shared" ca="1" si="718"/>
        <v>0</v>
      </c>
      <c r="CB2603">
        <f t="shared" ca="1" si="711"/>
        <v>0</v>
      </c>
      <c r="CC2603">
        <f t="shared" ca="1" si="712"/>
        <v>1</v>
      </c>
      <c r="CD2603">
        <f t="shared" ca="1" si="713"/>
        <v>0</v>
      </c>
      <c r="CF2603">
        <f t="shared" ca="1" si="719"/>
        <v>1</v>
      </c>
    </row>
    <row r="2604" spans="1:84" x14ac:dyDescent="0.45">
      <c r="A2604">
        <v>0</v>
      </c>
      <c r="C2604">
        <v>1</v>
      </c>
      <c r="D2604">
        <v>0</v>
      </c>
      <c r="E2604">
        <v>0</v>
      </c>
      <c r="F2604">
        <v>3</v>
      </c>
      <c r="G2604">
        <v>1</v>
      </c>
      <c r="H2604">
        <v>0.46429680597309109</v>
      </c>
      <c r="I2604">
        <v>1.9298175754518021</v>
      </c>
      <c r="J2604">
        <v>-0.72669932136145687</v>
      </c>
      <c r="K2604">
        <v>2.4222571946681608</v>
      </c>
      <c r="L2604">
        <v>-0.23448870245687981</v>
      </c>
      <c r="M2604">
        <v>-0.55142389162193506</v>
      </c>
      <c r="N2604">
        <v>0.75338357630065012</v>
      </c>
      <c r="P2604" s="5" cm="1">
        <f t="array" ref="P2604">MMULT($C2604:$N2604,CU$4:CU$15)</f>
        <v>1.1000177502073438</v>
      </c>
      <c r="Q2604" s="5" cm="1">
        <f t="array" ref="Q2604">MMULT($C2604:$N2604,CV$4:CV$15)</f>
        <v>-0.17876918614028781</v>
      </c>
      <c r="R2604" s="5" cm="1">
        <f t="array" ref="R2604">MMULT($C2604:$N2604,CW$4:CW$15)</f>
        <v>-1.4520682558164761</v>
      </c>
      <c r="S2604" s="5" cm="1">
        <f t="array" ref="S2604">MMULT($C2604:$N2604,CX$4:CX$15)</f>
        <v>1.6303081548800635</v>
      </c>
      <c r="T2604" s="5" cm="1">
        <f t="array" ref="T2604">MMULT($C2604:$N2604,CY$4:CY$15)</f>
        <v>1.5747648848069731</v>
      </c>
      <c r="U2604" s="5" cm="1">
        <f t="array" ref="U2604">MMULT($C2604:$N2604,CZ$4:CZ$15)</f>
        <v>1.155354242342622</v>
      </c>
      <c r="V2604" s="5" cm="1">
        <f t="array" ref="V2604">MMULT($C2604:$N2604,DA$4:DA$15)</f>
        <v>1.5510899539905103</v>
      </c>
      <c r="W2604" s="5" cm="1">
        <f t="array" ref="W2604">MMULT($C2604:$N2604,DB$4:DB$15)</f>
        <v>4.548216741237777</v>
      </c>
      <c r="X2604" s="5" cm="1">
        <f t="array" ref="X2604">MMULT($C2604:$N2604,DC$4:DC$15)</f>
        <v>1.4458361718506119</v>
      </c>
      <c r="Y2604" s="5" cm="1">
        <f t="array" ref="Y2604">MMULT($C2604:$N2604,DD$4:DD$15)</f>
        <v>2.4772878838467793</v>
      </c>
      <c r="Z2604" s="5" cm="1">
        <f t="array" ref="Z2604">MMULT($C2604:$N2604,DE$4:DE$15)</f>
        <v>-1.9095225229591395</v>
      </c>
      <c r="AA2604" s="5" cm="1">
        <f t="array" ref="AA2604">MMULT($C2604:$N2604,DF$4:DF$15)</f>
        <v>1.2077007731842437</v>
      </c>
      <c r="AB2604" s="5" cm="1">
        <f t="array" ref="AB2604">MMULT($C2604:$N2604,DG$4:DG$15)</f>
        <v>0.3964566895743814</v>
      </c>
      <c r="AC2604" s="5" cm="1">
        <f t="array" ref="AC2604">MMULT($C2604:$N2604,DH$4:DH$15)</f>
        <v>-0.63923703325871384</v>
      </c>
      <c r="AD2604" s="5" cm="1">
        <f t="array" ref="AD2604">MMULT($C2604:$N2604,DI$4:DI$15)</f>
        <v>4.6620303859288548</v>
      </c>
      <c r="AE2604" s="5" cm="1">
        <f t="array" ref="AE2604">MMULT($C2604:$N2604,DJ$4:DJ$15)</f>
        <v>3.9275623770650965</v>
      </c>
      <c r="AF2604">
        <v>1</v>
      </c>
      <c r="AG2604" s="7">
        <f t="shared" si="708"/>
        <v>1.1000177502073438</v>
      </c>
      <c r="AH2604" s="7">
        <f t="shared" si="708"/>
        <v>0</v>
      </c>
      <c r="AI2604" s="7">
        <f t="shared" si="708"/>
        <v>0</v>
      </c>
      <c r="AJ2604" s="7">
        <f t="shared" si="708"/>
        <v>1.6303081548800635</v>
      </c>
      <c r="AK2604" s="7">
        <f t="shared" si="708"/>
        <v>1.5747648848069731</v>
      </c>
      <c r="AL2604" s="7">
        <f t="shared" si="708"/>
        <v>1.155354242342622</v>
      </c>
      <c r="AM2604" s="7">
        <f t="shared" si="708"/>
        <v>1.5510899539905103</v>
      </c>
      <c r="AN2604" s="7">
        <f t="shared" si="723"/>
        <v>4.548216741237777</v>
      </c>
      <c r="AO2604" s="7">
        <f t="shared" si="723"/>
        <v>1.4458361718506119</v>
      </c>
      <c r="AP2604" s="7">
        <f t="shared" si="723"/>
        <v>2.4772878838467793</v>
      </c>
      <c r="AQ2604" s="7">
        <f t="shared" si="723"/>
        <v>0</v>
      </c>
      <c r="AR2604" s="7">
        <f t="shared" si="723"/>
        <v>1.2077007731842437</v>
      </c>
      <c r="AS2604" s="7">
        <f t="shared" si="723"/>
        <v>0.3964566895743814</v>
      </c>
      <c r="AT2604" s="7">
        <f t="shared" si="706"/>
        <v>0</v>
      </c>
      <c r="AU2604" s="7">
        <f t="shared" si="706"/>
        <v>4.6620303859288548</v>
      </c>
      <c r="AV2604" s="7">
        <f t="shared" si="706"/>
        <v>3.9275623770650965</v>
      </c>
      <c r="AX2604" s="8" cm="1">
        <f t="array" ref="AX2604">MMULT($AF2604:$AV2604,CU$21:CU$37)</f>
        <v>-6.3180881205745614</v>
      </c>
      <c r="AY2604" s="8" cm="1">
        <f t="array" ref="AY2604">MMULT($AF2604:$AV2604,CV$21:CV$37)</f>
        <v>6.2090629588884667</v>
      </c>
      <c r="AZ2604" s="8" cm="1">
        <f t="array" ref="AZ2604">MMULT($AF2604:$AV2604,CW$21:CW$37)</f>
        <v>11.816906596908964</v>
      </c>
      <c r="BA2604" s="8" cm="1">
        <f t="array" ref="BA2604">MMULT($AF2604:$AV2604,CX$21:CX$37)</f>
        <v>5.6347254763576222</v>
      </c>
      <c r="BB2604" s="8" cm="1">
        <f t="array" ref="BB2604">MMULT($AF2604:$AV2604,CY$21:CY$37)</f>
        <v>-2.6424781711430629</v>
      </c>
      <c r="BC2604" s="8" cm="1">
        <f t="array" ref="BC2604">MMULT($AF2604:$AV2604,CZ$21:CZ$37)</f>
        <v>-4.8849272841325835</v>
      </c>
      <c r="BD2604" s="8" cm="1">
        <f t="array" ref="BD2604">MMULT($AF2604:$AV2604,DA$21:DA$37)</f>
        <v>-2.8008004766809629</v>
      </c>
      <c r="BE2604" s="8" cm="1">
        <f t="array" ref="BE2604">MMULT($AF2604:$AV2604,DB$21:DB$37)</f>
        <v>-9.8001223101288542</v>
      </c>
      <c r="BF2604" s="11">
        <v>1</v>
      </c>
      <c r="BG2604" s="11">
        <f t="shared" si="722"/>
        <v>0</v>
      </c>
      <c r="BH2604" s="11">
        <f t="shared" si="722"/>
        <v>6.2090629588884667</v>
      </c>
      <c r="BI2604" s="11">
        <f t="shared" si="722"/>
        <v>11.816906596908964</v>
      </c>
      <c r="BJ2604" s="11">
        <f t="shared" si="722"/>
        <v>5.6347254763576222</v>
      </c>
      <c r="BK2604" s="11">
        <f t="shared" si="722"/>
        <v>0</v>
      </c>
      <c r="BL2604" s="11">
        <f t="shared" si="720"/>
        <v>0</v>
      </c>
      <c r="BM2604" s="11">
        <f t="shared" si="720"/>
        <v>0</v>
      </c>
      <c r="BN2604" s="11">
        <f t="shared" si="720"/>
        <v>0</v>
      </c>
      <c r="BP2604" s="8" cm="1">
        <f t="array" aca="1" ref="BP2604" ca="1">MMULT(BF2604:BN2604,CU$43:CU$51)</f>
        <v>-3.4840700850078403</v>
      </c>
      <c r="BQ2604" s="11">
        <f t="shared" ca="1" si="714"/>
        <v>0.97023110054471484</v>
      </c>
      <c r="BR2604" s="11">
        <f t="shared" ca="1" si="715"/>
        <v>0.97023110054471484</v>
      </c>
      <c r="BT2604" s="12">
        <f t="shared" ca="1" si="709"/>
        <v>-0.97023110054471484</v>
      </c>
      <c r="BU2604" s="12">
        <f t="shared" ca="1" si="716"/>
        <v>0.94134838846420854</v>
      </c>
      <c r="BW2604" s="12">
        <f t="shared" ca="1" si="717"/>
        <v>3.5142910728848502</v>
      </c>
      <c r="BY2604">
        <f t="shared" ca="1" si="710"/>
        <v>1</v>
      </c>
      <c r="CA2604">
        <f t="shared" ca="1" si="718"/>
        <v>0</v>
      </c>
      <c r="CB2604">
        <f t="shared" ca="1" si="711"/>
        <v>0</v>
      </c>
      <c r="CC2604">
        <f t="shared" ca="1" si="712"/>
        <v>1</v>
      </c>
      <c r="CD2604">
        <f t="shared" ca="1" si="713"/>
        <v>0</v>
      </c>
      <c r="CF2604">
        <f t="shared" ca="1" si="719"/>
        <v>1</v>
      </c>
    </row>
    <row r="2605" spans="1:84" x14ac:dyDescent="0.45">
      <c r="A2605">
        <v>0</v>
      </c>
      <c r="C2605">
        <v>1</v>
      </c>
      <c r="D2605">
        <v>0</v>
      </c>
      <c r="E2605">
        <v>0</v>
      </c>
      <c r="F2605">
        <v>1</v>
      </c>
      <c r="G2605">
        <v>1</v>
      </c>
      <c r="H2605">
        <v>0.46429680597309109</v>
      </c>
      <c r="I2605">
        <v>-0.41474962213856842</v>
      </c>
      <c r="J2605">
        <v>-8.7706998233646929E-2</v>
      </c>
      <c r="K2605">
        <v>-0.58969053918401404</v>
      </c>
      <c r="L2605">
        <v>-0.12996672239897961</v>
      </c>
      <c r="M2605">
        <v>-0.13567472211192411</v>
      </c>
      <c r="N2605">
        <v>0.87004081787500231</v>
      </c>
      <c r="P2605" s="5" cm="1">
        <f t="array" ref="P2605">MMULT($C2605:$N2605,CU$4:CU$15)</f>
        <v>0.202849015547995</v>
      </c>
      <c r="Q2605" s="5" cm="1">
        <f t="array" ref="Q2605">MMULT($C2605:$N2605,CV$4:CV$15)</f>
        <v>-3.8488074533111538E-2</v>
      </c>
      <c r="R2605" s="5" cm="1">
        <f t="array" ref="R2605">MMULT($C2605:$N2605,CW$4:CW$15)</f>
        <v>1.7993640091582452</v>
      </c>
      <c r="S2605" s="5" cm="1">
        <f t="array" ref="S2605">MMULT($C2605:$N2605,CX$4:CX$15)</f>
        <v>-1.1412618797343377</v>
      </c>
      <c r="T2605" s="5" cm="1">
        <f t="array" ref="T2605">MMULT($C2605:$N2605,CY$4:CY$15)</f>
        <v>-1.5030562986272071</v>
      </c>
      <c r="U2605" s="5" cm="1">
        <f t="array" ref="U2605">MMULT($C2605:$N2605,CZ$4:CZ$15)</f>
        <v>-0.56953156221448109</v>
      </c>
      <c r="V2605" s="5" cm="1">
        <f t="array" ref="V2605">MMULT($C2605:$N2605,DA$4:DA$15)</f>
        <v>-0.4383996348661926</v>
      </c>
      <c r="W2605" s="5" cm="1">
        <f t="array" ref="W2605">MMULT($C2605:$N2605,DB$4:DB$15)</f>
        <v>1.0393775610492375</v>
      </c>
      <c r="X2605" s="5" cm="1">
        <f t="array" ref="X2605">MMULT($C2605:$N2605,DC$4:DC$15)</f>
        <v>-0.50877740270032068</v>
      </c>
      <c r="Y2605" s="5" cm="1">
        <f t="array" ref="Y2605">MMULT($C2605:$N2605,DD$4:DD$15)</f>
        <v>0.6490609149953982</v>
      </c>
      <c r="Z2605" s="5" cm="1">
        <f t="array" ref="Z2605">MMULT($C2605:$N2605,DE$4:DE$15)</f>
        <v>-1.4533533056042292</v>
      </c>
      <c r="AA2605" s="5" cm="1">
        <f t="array" ref="AA2605">MMULT($C2605:$N2605,DF$4:DF$15)</f>
        <v>-0.24366893230399245</v>
      </c>
      <c r="AB2605" s="5" cm="1">
        <f t="array" ref="AB2605">MMULT($C2605:$N2605,DG$4:DG$15)</f>
        <v>1.239305535235077</v>
      </c>
      <c r="AC2605" s="5" cm="1">
        <f t="array" ref="AC2605">MMULT($C2605:$N2605,DH$4:DH$15)</f>
        <v>-1.400641374818038</v>
      </c>
      <c r="AD2605" s="5" cm="1">
        <f t="array" ref="AD2605">MMULT($C2605:$N2605,DI$4:DI$15)</f>
        <v>0.54545670585523087</v>
      </c>
      <c r="AE2605" s="5" cm="1">
        <f t="array" ref="AE2605">MMULT($C2605:$N2605,DJ$4:DJ$15)</f>
        <v>1.170144158972745</v>
      </c>
      <c r="AF2605">
        <v>1</v>
      </c>
      <c r="AG2605" s="7">
        <f t="shared" si="708"/>
        <v>0.202849015547995</v>
      </c>
      <c r="AH2605" s="7">
        <f t="shared" si="708"/>
        <v>0</v>
      </c>
      <c r="AI2605" s="7">
        <f t="shared" si="708"/>
        <v>1.7993640091582452</v>
      </c>
      <c r="AJ2605" s="7">
        <f t="shared" si="708"/>
        <v>0</v>
      </c>
      <c r="AK2605" s="7">
        <f t="shared" si="708"/>
        <v>0</v>
      </c>
      <c r="AL2605" s="7">
        <f t="shared" si="708"/>
        <v>0</v>
      </c>
      <c r="AM2605" s="7">
        <f t="shared" si="708"/>
        <v>0</v>
      </c>
      <c r="AN2605" s="7">
        <f t="shared" si="723"/>
        <v>1.0393775610492375</v>
      </c>
      <c r="AO2605" s="7">
        <f t="shared" si="723"/>
        <v>0</v>
      </c>
      <c r="AP2605" s="7">
        <f t="shared" si="723"/>
        <v>0.6490609149953982</v>
      </c>
      <c r="AQ2605" s="7">
        <f t="shared" si="723"/>
        <v>0</v>
      </c>
      <c r="AR2605" s="7">
        <f t="shared" si="723"/>
        <v>0</v>
      </c>
      <c r="AS2605" s="7">
        <f t="shared" si="723"/>
        <v>1.239305535235077</v>
      </c>
      <c r="AT2605" s="7">
        <f t="shared" si="706"/>
        <v>0</v>
      </c>
      <c r="AU2605" s="7">
        <f t="shared" si="706"/>
        <v>0.54545670585523087</v>
      </c>
      <c r="AV2605" s="7">
        <f t="shared" si="706"/>
        <v>1.170144158972745</v>
      </c>
      <c r="AX2605" s="8" cm="1">
        <f t="array" ref="AX2605">MMULT($AF2605:$AV2605,CU$21:CU$37)</f>
        <v>-3.0723216303499608</v>
      </c>
      <c r="AY2605" s="8" cm="1">
        <f t="array" ref="AY2605">MMULT($AF2605:$AV2605,CV$21:CV$37)</f>
        <v>1.8872811318152556</v>
      </c>
      <c r="AZ2605" s="8" cm="1">
        <f t="array" ref="AZ2605">MMULT($AF2605:$AV2605,CW$21:CW$37)</f>
        <v>1.5057709331274076</v>
      </c>
      <c r="BA2605" s="8" cm="1">
        <f t="array" ref="BA2605">MMULT($AF2605:$AV2605,CX$21:CX$37)</f>
        <v>2.6363701761194287</v>
      </c>
      <c r="BB2605" s="8" cm="1">
        <f t="array" ref="BB2605">MMULT($AF2605:$AV2605,CY$21:CY$37)</f>
        <v>-1.1382202443711085</v>
      </c>
      <c r="BC2605" s="8" cm="1">
        <f t="array" ref="BC2605">MMULT($AF2605:$AV2605,CZ$21:CZ$37)</f>
        <v>0.20982865868373157</v>
      </c>
      <c r="BD2605" s="8" cm="1">
        <f t="array" ref="BD2605">MMULT($AF2605:$AV2605,DA$21:DA$37)</f>
        <v>0.69743914868851575</v>
      </c>
      <c r="BE2605" s="8" cm="1">
        <f t="array" ref="BE2605">MMULT($AF2605:$AV2605,DB$21:DB$37)</f>
        <v>-0.791983230688038</v>
      </c>
      <c r="BF2605" s="11">
        <v>1</v>
      </c>
      <c r="BG2605" s="11">
        <f t="shared" si="722"/>
        <v>0</v>
      </c>
      <c r="BH2605" s="11">
        <f t="shared" si="722"/>
        <v>1.8872811318152556</v>
      </c>
      <c r="BI2605" s="11">
        <f t="shared" si="722"/>
        <v>1.5057709331274076</v>
      </c>
      <c r="BJ2605" s="11">
        <f t="shared" si="722"/>
        <v>2.6363701761194287</v>
      </c>
      <c r="BK2605" s="11">
        <f t="shared" si="722"/>
        <v>0</v>
      </c>
      <c r="BL2605" s="11">
        <f t="shared" si="720"/>
        <v>0.20982865868373157</v>
      </c>
      <c r="BM2605" s="11">
        <f t="shared" si="720"/>
        <v>0.69743914868851575</v>
      </c>
      <c r="BN2605" s="11">
        <f t="shared" si="720"/>
        <v>0</v>
      </c>
      <c r="BP2605" s="8" cm="1">
        <f t="array" aca="1" ref="BP2605" ca="1">MMULT(BF2605:BN2605,CU$43:CU$51)</f>
        <v>-0.28243755723621528</v>
      </c>
      <c r="BQ2605" s="11">
        <f t="shared" ca="1" si="714"/>
        <v>0.57014372198517049</v>
      </c>
      <c r="BR2605" s="11">
        <f t="shared" ca="1" si="715"/>
        <v>0.57014372198517049</v>
      </c>
      <c r="BT2605" s="12">
        <f t="shared" ca="1" si="709"/>
        <v>-0.57014372198517049</v>
      </c>
      <c r="BU2605" s="12">
        <f t="shared" ca="1" si="716"/>
        <v>0.3250638637191034</v>
      </c>
      <c r="BW2605" s="12">
        <f t="shared" ca="1" si="717"/>
        <v>0.84430436333903802</v>
      </c>
      <c r="BY2605">
        <f t="shared" ca="1" si="710"/>
        <v>1</v>
      </c>
      <c r="CA2605">
        <f t="shared" ca="1" si="718"/>
        <v>0</v>
      </c>
      <c r="CB2605">
        <f t="shared" ca="1" si="711"/>
        <v>0</v>
      </c>
      <c r="CC2605">
        <f t="shared" ca="1" si="712"/>
        <v>1</v>
      </c>
      <c r="CD2605">
        <f t="shared" ca="1" si="713"/>
        <v>0</v>
      </c>
      <c r="CF2605">
        <f t="shared" ca="1" si="719"/>
        <v>1</v>
      </c>
    </row>
    <row r="2606" spans="1:84" x14ac:dyDescent="0.45">
      <c r="A2606">
        <v>0</v>
      </c>
      <c r="C2606">
        <v>1</v>
      </c>
      <c r="D2606">
        <v>0</v>
      </c>
      <c r="E2606">
        <v>0</v>
      </c>
      <c r="F2606">
        <v>2</v>
      </c>
      <c r="G2606">
        <v>1</v>
      </c>
      <c r="H2606">
        <v>-0.36183853886699763</v>
      </c>
      <c r="I2606">
        <v>-0.66281834789260086</v>
      </c>
      <c r="J2606">
        <v>-0.20388742062052151</v>
      </c>
      <c r="K2606">
        <v>-0.58969053918401404</v>
      </c>
      <c r="L2606">
        <v>-0.26932936247617989</v>
      </c>
      <c r="M2606">
        <v>-0.56571899200623343</v>
      </c>
      <c r="N2606">
        <v>0.87004081787500231</v>
      </c>
      <c r="P2606" s="5" cm="1">
        <f t="array" ref="P2606">MMULT($C2606:$N2606,CU$4:CU$15)</f>
        <v>-0.31567069678633725</v>
      </c>
      <c r="Q2606" s="5" cm="1">
        <f t="array" ref="Q2606">MMULT($C2606:$N2606,CV$4:CV$15)</f>
        <v>0.33331913452830553</v>
      </c>
      <c r="R2606" s="5" cm="1">
        <f t="array" ref="R2606">MMULT($C2606:$N2606,CW$4:CW$15)</f>
        <v>1.779288646666737</v>
      </c>
      <c r="S2606" s="5" cm="1">
        <f t="array" ref="S2606">MMULT($C2606:$N2606,CX$4:CX$15)</f>
        <v>-2.5416489008304497</v>
      </c>
      <c r="T2606" s="5" cm="1">
        <f t="array" ref="T2606">MMULT($C2606:$N2606,CY$4:CY$15)</f>
        <v>-1.1270405869039419</v>
      </c>
      <c r="U2606" s="5" cm="1">
        <f t="array" ref="U2606">MMULT($C2606:$N2606,CZ$4:CZ$15)</f>
        <v>-0.26007517538744773</v>
      </c>
      <c r="V2606" s="5" cm="1">
        <f t="array" ref="V2606">MMULT($C2606:$N2606,DA$4:DA$15)</f>
        <v>-0.37133829472149749</v>
      </c>
      <c r="W2606" s="5" cm="1">
        <f t="array" ref="W2606">MMULT($C2606:$N2606,DB$4:DB$15)</f>
        <v>2.7270504253459302</v>
      </c>
      <c r="X2606" s="5" cm="1">
        <f t="array" ref="X2606">MMULT($C2606:$N2606,DC$4:DC$15)</f>
        <v>-0.71615388123360546</v>
      </c>
      <c r="Y2606" s="5" cm="1">
        <f t="array" ref="Y2606">MMULT($C2606:$N2606,DD$4:DD$15)</f>
        <v>0.85672041277572542</v>
      </c>
      <c r="Z2606" s="5" cm="1">
        <f t="array" ref="Z2606">MMULT($C2606:$N2606,DE$4:DE$15)</f>
        <v>-2.9193759435573545</v>
      </c>
      <c r="AA2606" s="5" cm="1">
        <f t="array" ref="AA2606">MMULT($C2606:$N2606,DF$4:DF$15)</f>
        <v>0.13522091905208566</v>
      </c>
      <c r="AB2606" s="5" cm="1">
        <f t="array" ref="AB2606">MMULT($C2606:$N2606,DG$4:DG$15)</f>
        <v>1.9229105596082978</v>
      </c>
      <c r="AC2606" s="5" cm="1">
        <f t="array" ref="AC2606">MMULT($C2606:$N2606,DH$4:DH$15)</f>
        <v>-0.63229519451393779</v>
      </c>
      <c r="AD2606" s="5" cm="1">
        <f t="array" ref="AD2606">MMULT($C2606:$N2606,DI$4:DI$15)</f>
        <v>0.24592641799379961</v>
      </c>
      <c r="AE2606" s="5" cm="1">
        <f t="array" ref="AE2606">MMULT($C2606:$N2606,DJ$4:DJ$15)</f>
        <v>2.5121231798593668</v>
      </c>
      <c r="AF2606">
        <v>1</v>
      </c>
      <c r="AG2606" s="7">
        <f t="shared" si="708"/>
        <v>0</v>
      </c>
      <c r="AH2606" s="7">
        <f t="shared" si="708"/>
        <v>0.33331913452830553</v>
      </c>
      <c r="AI2606" s="7">
        <f t="shared" si="708"/>
        <v>1.779288646666737</v>
      </c>
      <c r="AJ2606" s="7">
        <f t="shared" si="708"/>
        <v>0</v>
      </c>
      <c r="AK2606" s="7">
        <f t="shared" si="708"/>
        <v>0</v>
      </c>
      <c r="AL2606" s="7">
        <f t="shared" si="708"/>
        <v>0</v>
      </c>
      <c r="AM2606" s="7">
        <f t="shared" si="708"/>
        <v>0</v>
      </c>
      <c r="AN2606" s="7">
        <f t="shared" si="723"/>
        <v>2.7270504253459302</v>
      </c>
      <c r="AO2606" s="7">
        <f t="shared" si="723"/>
        <v>0</v>
      </c>
      <c r="AP2606" s="7">
        <f t="shared" si="723"/>
        <v>0.85672041277572542</v>
      </c>
      <c r="AQ2606" s="7">
        <f t="shared" si="723"/>
        <v>0</v>
      </c>
      <c r="AR2606" s="7">
        <f t="shared" si="723"/>
        <v>0.13522091905208566</v>
      </c>
      <c r="AS2606" s="7">
        <f t="shared" si="723"/>
        <v>1.9229105596082978</v>
      </c>
      <c r="AT2606" s="7">
        <f t="shared" si="706"/>
        <v>0</v>
      </c>
      <c r="AU2606" s="7">
        <f t="shared" si="706"/>
        <v>0.24592641799379961</v>
      </c>
      <c r="AV2606" s="7">
        <f t="shared" si="706"/>
        <v>2.5121231798593668</v>
      </c>
      <c r="AX2606" s="8" cm="1">
        <f t="array" ref="AX2606">MMULT($AF2606:$AV2606,CU$21:CU$37)</f>
        <v>-5.5126574071749737</v>
      </c>
      <c r="AY2606" s="8" cm="1">
        <f t="array" ref="AY2606">MMULT($AF2606:$AV2606,CV$21:CV$37)</f>
        <v>2.0088804531686226</v>
      </c>
      <c r="AZ2606" s="8" cm="1">
        <f t="array" ref="AZ2606">MMULT($AF2606:$AV2606,CW$21:CW$37)</f>
        <v>3.7619327736561172</v>
      </c>
      <c r="BA2606" s="8" cm="1">
        <f t="array" ref="BA2606">MMULT($AF2606:$AV2606,CX$21:CX$37)</f>
        <v>3.3348773641160467</v>
      </c>
      <c r="BB2606" s="8" cm="1">
        <f t="array" ref="BB2606">MMULT($AF2606:$AV2606,CY$21:CY$37)</f>
        <v>-2.59712359705266</v>
      </c>
      <c r="BC2606" s="8" cm="1">
        <f t="array" ref="BC2606">MMULT($AF2606:$AV2606,CZ$21:CZ$37)</f>
        <v>-1.9451345240860451</v>
      </c>
      <c r="BD2606" s="8" cm="1">
        <f t="array" ref="BD2606">MMULT($AF2606:$AV2606,DA$21:DA$37)</f>
        <v>-0.51692524513367211</v>
      </c>
      <c r="BE2606" s="8" cm="1">
        <f t="array" ref="BE2606">MMULT($AF2606:$AV2606,DB$21:DB$37)</f>
        <v>-2.1868024613971859</v>
      </c>
      <c r="BF2606" s="11">
        <v>1</v>
      </c>
      <c r="BG2606" s="11">
        <f t="shared" si="722"/>
        <v>0</v>
      </c>
      <c r="BH2606" s="11">
        <f t="shared" si="722"/>
        <v>2.0088804531686226</v>
      </c>
      <c r="BI2606" s="11">
        <f t="shared" si="722"/>
        <v>3.7619327736561172</v>
      </c>
      <c r="BJ2606" s="11">
        <f t="shared" si="722"/>
        <v>3.3348773641160467</v>
      </c>
      <c r="BK2606" s="11">
        <f t="shared" si="722"/>
        <v>0</v>
      </c>
      <c r="BL2606" s="11">
        <f t="shared" si="720"/>
        <v>0</v>
      </c>
      <c r="BM2606" s="11">
        <f t="shared" si="720"/>
        <v>0</v>
      </c>
      <c r="BN2606" s="11">
        <f t="shared" si="720"/>
        <v>0</v>
      </c>
      <c r="BP2606" s="8" cm="1">
        <f t="array" aca="1" ref="BP2606" ca="1">MMULT(BF2606:BN2606,CU$43:CU$51)</f>
        <v>-0.33448040972432036</v>
      </c>
      <c r="BQ2606" s="11">
        <f t="shared" ca="1" si="714"/>
        <v>0.58284912852941106</v>
      </c>
      <c r="BR2606" s="11">
        <f t="shared" ca="1" si="715"/>
        <v>0.58284912852941106</v>
      </c>
      <c r="BT2606" s="12">
        <f t="shared" ca="1" si="709"/>
        <v>-0.58284912852941106</v>
      </c>
      <c r="BU2606" s="12">
        <f t="shared" ca="1" si="716"/>
        <v>0.33971310662749393</v>
      </c>
      <c r="BW2606" s="12">
        <f t="shared" ca="1" si="717"/>
        <v>0.87430732053018523</v>
      </c>
      <c r="BY2606">
        <f t="shared" ca="1" si="710"/>
        <v>1</v>
      </c>
      <c r="CA2606">
        <f t="shared" ca="1" si="718"/>
        <v>0</v>
      </c>
      <c r="CB2606">
        <f t="shared" ca="1" si="711"/>
        <v>0</v>
      </c>
      <c r="CC2606">
        <f t="shared" ca="1" si="712"/>
        <v>1</v>
      </c>
      <c r="CD2606">
        <f t="shared" ca="1" si="713"/>
        <v>0</v>
      </c>
      <c r="CF2606">
        <f t="shared" ca="1" si="719"/>
        <v>1</v>
      </c>
    </row>
    <row r="2607" spans="1:84" x14ac:dyDescent="0.45">
      <c r="A2607">
        <v>0</v>
      </c>
      <c r="C2607">
        <v>1</v>
      </c>
      <c r="D2607">
        <v>0</v>
      </c>
      <c r="E2607">
        <v>0</v>
      </c>
      <c r="F2607">
        <v>3</v>
      </c>
      <c r="G2607">
        <v>1</v>
      </c>
      <c r="H2607">
        <v>0.60198603011310592</v>
      </c>
      <c r="I2607">
        <v>-0.49649129958027027</v>
      </c>
      <c r="J2607">
        <v>-0.49433847658770791</v>
      </c>
      <c r="K2607">
        <v>-0.49166857151426868</v>
      </c>
      <c r="L2607">
        <v>0.14875855775542121</v>
      </c>
      <c r="M2607">
        <v>-0.2364551798212276</v>
      </c>
      <c r="N2607">
        <v>0.87004081787500231</v>
      </c>
      <c r="P2607" s="5" cm="1">
        <f t="array" ref="P2607">MMULT($C2607:$N2607,CU$4:CU$15)</f>
        <v>0.75898204837437366</v>
      </c>
      <c r="Q2607" s="5" cm="1">
        <f t="array" ref="Q2607">MMULT($C2607:$N2607,CV$4:CV$15)</f>
        <v>1.5567463139100282</v>
      </c>
      <c r="R2607" s="5" cm="1">
        <f t="array" ref="R2607">MMULT($C2607:$N2607,CW$4:CW$15)</f>
        <v>1.5966321681666416</v>
      </c>
      <c r="S2607" s="5" cm="1">
        <f t="array" ref="S2607">MMULT($C2607:$N2607,CX$4:CX$15)</f>
        <v>-2.2623465377977525</v>
      </c>
      <c r="T2607" s="5" cm="1">
        <f t="array" ref="T2607">MMULT($C2607:$N2607,CY$4:CY$15)</f>
        <v>-1.8153312229180256</v>
      </c>
      <c r="U2607" s="5" cm="1">
        <f t="array" ref="U2607">MMULT($C2607:$N2607,CZ$4:CZ$15)</f>
        <v>-4.9276590150087674E-2</v>
      </c>
      <c r="V2607" s="5" cm="1">
        <f t="array" ref="V2607">MMULT($C2607:$N2607,DA$4:DA$15)</f>
        <v>0.22533525824281786</v>
      </c>
      <c r="W2607" s="5" cm="1">
        <f t="array" ref="W2607">MMULT($C2607:$N2607,DB$4:DB$15)</f>
        <v>3.0571934107080025</v>
      </c>
      <c r="X2607" s="5" cm="1">
        <f t="array" ref="X2607">MMULT($C2607:$N2607,DC$4:DC$15)</f>
        <v>-0.12478948719079125</v>
      </c>
      <c r="Y2607" s="5" cm="1">
        <f t="array" ref="Y2607">MMULT($C2607:$N2607,DD$4:DD$15)</f>
        <v>1.7226601797286523</v>
      </c>
      <c r="Z2607" s="5" cm="1">
        <f t="array" ref="Z2607">MMULT($C2607:$N2607,DE$4:DE$15)</f>
        <v>-3.09362145069323</v>
      </c>
      <c r="AA2607" s="5" cm="1">
        <f t="array" ref="AA2607">MMULT($C2607:$N2607,DF$4:DF$15)</f>
        <v>1.1134727582874389</v>
      </c>
      <c r="AB2607" s="5" cm="1">
        <f t="array" ref="AB2607">MMULT($C2607:$N2607,DG$4:DG$15)</f>
        <v>1.7357963661307227</v>
      </c>
      <c r="AC2607" s="5" cm="1">
        <f t="array" ref="AC2607">MMULT($C2607:$N2607,DH$4:DH$15)</f>
        <v>-1.811414397400978</v>
      </c>
      <c r="AD2607" s="5" cm="1">
        <f t="array" ref="AD2607">MMULT($C2607:$N2607,DI$4:DI$15)</f>
        <v>2.2595998362196701</v>
      </c>
      <c r="AE2607" s="5" cm="1">
        <f t="array" ref="AE2607">MMULT($C2607:$N2607,DJ$4:DJ$15)</f>
        <v>2.3335597674083228</v>
      </c>
      <c r="AF2607">
        <v>1</v>
      </c>
      <c r="AG2607" s="7">
        <f t="shared" si="708"/>
        <v>0.75898204837437366</v>
      </c>
      <c r="AH2607" s="7">
        <f t="shared" si="708"/>
        <v>1.5567463139100282</v>
      </c>
      <c r="AI2607" s="7">
        <f t="shared" si="708"/>
        <v>1.5966321681666416</v>
      </c>
      <c r="AJ2607" s="7">
        <f t="shared" si="708"/>
        <v>0</v>
      </c>
      <c r="AK2607" s="7">
        <f t="shared" si="708"/>
        <v>0</v>
      </c>
      <c r="AL2607" s="7">
        <f t="shared" si="708"/>
        <v>0</v>
      </c>
      <c r="AM2607" s="7">
        <f t="shared" si="708"/>
        <v>0.22533525824281786</v>
      </c>
      <c r="AN2607" s="7">
        <f t="shared" si="723"/>
        <v>3.0571934107080025</v>
      </c>
      <c r="AO2607" s="7">
        <f t="shared" si="723"/>
        <v>0</v>
      </c>
      <c r="AP2607" s="7">
        <f t="shared" si="723"/>
        <v>1.7226601797286523</v>
      </c>
      <c r="AQ2607" s="7">
        <f t="shared" si="723"/>
        <v>0</v>
      </c>
      <c r="AR2607" s="7">
        <f t="shared" si="723"/>
        <v>1.1134727582874389</v>
      </c>
      <c r="AS2607" s="7">
        <f t="shared" si="723"/>
        <v>1.7357963661307227</v>
      </c>
      <c r="AT2607" s="7">
        <f t="shared" si="706"/>
        <v>0</v>
      </c>
      <c r="AU2607" s="7">
        <f t="shared" si="706"/>
        <v>2.2595998362196701</v>
      </c>
      <c r="AV2607" s="7">
        <f t="shared" si="706"/>
        <v>2.3335597674083228</v>
      </c>
      <c r="AX2607" s="8" cm="1">
        <f t="array" ref="AX2607">MMULT($AF2607:$AV2607,CU$21:CU$37)</f>
        <v>-6.1802042844240743</v>
      </c>
      <c r="AY2607" s="8" cm="1">
        <f t="array" ref="AY2607">MMULT($AF2607:$AV2607,CV$21:CV$37)</f>
        <v>4.640902647750881</v>
      </c>
      <c r="AZ2607" s="8" cm="1">
        <f t="array" ref="AZ2607">MMULT($AF2607:$AV2607,CW$21:CW$37)</f>
        <v>5.0431983798077766</v>
      </c>
      <c r="BA2607" s="8" cm="1">
        <f t="array" ref="BA2607">MMULT($AF2607:$AV2607,CX$21:CX$37)</f>
        <v>3.6208592774598891</v>
      </c>
      <c r="BB2607" s="8" cm="1">
        <f t="array" ref="BB2607">MMULT($AF2607:$AV2607,CY$21:CY$37)</f>
        <v>-3.7736650225495718</v>
      </c>
      <c r="BC2607" s="8" cm="1">
        <f t="array" ref="BC2607">MMULT($AF2607:$AV2607,CZ$21:CZ$37)</f>
        <v>-0.54711597548827751</v>
      </c>
      <c r="BD2607" s="8" cm="1">
        <f t="array" ref="BD2607">MMULT($AF2607:$AV2607,DA$21:DA$37)</f>
        <v>1.041043733106374</v>
      </c>
      <c r="BE2607" s="8" cm="1">
        <f t="array" ref="BE2607">MMULT($AF2607:$AV2607,DB$21:DB$37)</f>
        <v>-3.3334249348455525</v>
      </c>
      <c r="BF2607" s="11">
        <v>1</v>
      </c>
      <c r="BG2607" s="11">
        <f t="shared" si="722"/>
        <v>0</v>
      </c>
      <c r="BH2607" s="11">
        <f t="shared" si="722"/>
        <v>4.640902647750881</v>
      </c>
      <c r="BI2607" s="11">
        <f t="shared" si="722"/>
        <v>5.0431983798077766</v>
      </c>
      <c r="BJ2607" s="11">
        <f t="shared" si="722"/>
        <v>3.6208592774598891</v>
      </c>
      <c r="BK2607" s="11">
        <f t="shared" si="722"/>
        <v>0</v>
      </c>
      <c r="BL2607" s="11">
        <f t="shared" si="720"/>
        <v>0</v>
      </c>
      <c r="BM2607" s="11">
        <f t="shared" si="720"/>
        <v>1.041043733106374</v>
      </c>
      <c r="BN2607" s="11">
        <f t="shared" si="720"/>
        <v>0</v>
      </c>
      <c r="BP2607" s="8" cm="1">
        <f t="array" aca="1" ref="BP2607" ca="1">MMULT(BF2607:BN2607,CU$43:CU$51)</f>
        <v>-2.2366937386156747</v>
      </c>
      <c r="BQ2607" s="11">
        <f t="shared" ca="1" si="714"/>
        <v>0.90349656796783762</v>
      </c>
      <c r="BR2607" s="11">
        <f t="shared" ca="1" si="715"/>
        <v>0.90349656796783762</v>
      </c>
      <c r="BT2607" s="12">
        <f t="shared" ca="1" si="709"/>
        <v>-0.90349656796783762</v>
      </c>
      <c r="BU2607" s="12">
        <f t="shared" ca="1" si="716"/>
        <v>0.81630604832966147</v>
      </c>
      <c r="BW2607" s="12">
        <f t="shared" ca="1" si="717"/>
        <v>2.3381767061694916</v>
      </c>
      <c r="BY2607">
        <f t="shared" ca="1" si="710"/>
        <v>1</v>
      </c>
      <c r="CA2607">
        <f t="shared" ca="1" si="718"/>
        <v>0</v>
      </c>
      <c r="CB2607">
        <f t="shared" ca="1" si="711"/>
        <v>0</v>
      </c>
      <c r="CC2607">
        <f t="shared" ca="1" si="712"/>
        <v>1</v>
      </c>
      <c r="CD2607">
        <f t="shared" ca="1" si="713"/>
        <v>0</v>
      </c>
      <c r="CF2607">
        <f t="shared" ca="1" si="719"/>
        <v>1</v>
      </c>
    </row>
    <row r="2608" spans="1:84" x14ac:dyDescent="0.45">
      <c r="A2608">
        <v>0</v>
      </c>
      <c r="C2608">
        <v>1</v>
      </c>
      <c r="D2608">
        <v>0</v>
      </c>
      <c r="E2608">
        <v>0</v>
      </c>
      <c r="F2608">
        <v>3</v>
      </c>
      <c r="G2608">
        <v>1</v>
      </c>
      <c r="H2608">
        <v>-0.36183853886699763</v>
      </c>
      <c r="I2608">
        <v>1.348388665929191</v>
      </c>
      <c r="J2608">
        <v>-1.075240588522081</v>
      </c>
      <c r="K2608">
        <v>1.762836684889874</v>
      </c>
      <c r="L2608">
        <v>-0.60031563265953081</v>
      </c>
      <c r="M2608">
        <v>-0.57358129721759743</v>
      </c>
      <c r="N2608">
        <v>0.87004081787500231</v>
      </c>
      <c r="P2608" s="5" cm="1">
        <f t="array" ref="P2608">MMULT($C2608:$N2608,CU$4:CU$15)</f>
        <v>0.28208977831478027</v>
      </c>
      <c r="Q2608" s="5" cm="1">
        <f t="array" ref="Q2608">MMULT($C2608:$N2608,CV$4:CV$15)</f>
        <v>0.14213514970173635</v>
      </c>
      <c r="R2608" s="5" cm="1">
        <f t="array" ref="R2608">MMULT($C2608:$N2608,CW$4:CW$15)</f>
        <v>-0.84261779547764859</v>
      </c>
      <c r="S2608" s="5" cm="1">
        <f t="array" ref="S2608">MMULT($C2608:$N2608,CX$4:CX$15)</f>
        <v>0.33976447361696421</v>
      </c>
      <c r="T2608" s="5" cm="1">
        <f t="array" ref="T2608">MMULT($C2608:$N2608,CY$4:CY$15)</f>
        <v>1.562465447232581</v>
      </c>
      <c r="U2608" s="5" cm="1">
        <f t="array" ref="U2608">MMULT($C2608:$N2608,CZ$4:CZ$15)</f>
        <v>0.87864634568708855</v>
      </c>
      <c r="V2608" s="5" cm="1">
        <f t="array" ref="V2608">MMULT($C2608:$N2608,DA$4:DA$15)</f>
        <v>1.2030095773521556</v>
      </c>
      <c r="W2608" s="5" cm="1">
        <f t="array" ref="W2608">MMULT($C2608:$N2608,DB$4:DB$15)</f>
        <v>4.9744583692185707</v>
      </c>
      <c r="X2608" s="5" cm="1">
        <f t="array" ref="X2608">MMULT($C2608:$N2608,DC$4:DC$15)</f>
        <v>0.67147250754501442</v>
      </c>
      <c r="Y2608" s="5" cm="1">
        <f t="array" ref="Y2608">MMULT($C2608:$N2608,DD$4:DD$15)</f>
        <v>2.3230422802027562</v>
      </c>
      <c r="Z2608" s="5" cm="1">
        <f t="array" ref="Z2608">MMULT($C2608:$N2608,DE$4:DE$15)</f>
        <v>-2.802798131430956</v>
      </c>
      <c r="AA2608" s="5" cm="1">
        <f t="array" ref="AA2608">MMULT($C2608:$N2608,DF$4:DF$15)</f>
        <v>0.65441317482824379</v>
      </c>
      <c r="AB2608" s="5" cm="1">
        <f t="array" ref="AB2608">MMULT($C2608:$N2608,DG$4:DG$15)</f>
        <v>1.1575010906701872</v>
      </c>
      <c r="AC2608" s="5" cm="1">
        <f t="array" ref="AC2608">MMULT($C2608:$N2608,DH$4:DH$15)</f>
        <v>-0.11575857109209486</v>
      </c>
      <c r="AD2608" s="5" cm="1">
        <f t="array" ref="AD2608">MMULT($C2608:$N2608,DI$4:DI$15)</f>
        <v>2.878661623724502</v>
      </c>
      <c r="AE2608" s="5" cm="1">
        <f t="array" ref="AE2608">MMULT($C2608:$N2608,DJ$4:DJ$15)</f>
        <v>3.6671921775955876</v>
      </c>
      <c r="AF2608">
        <v>1</v>
      </c>
      <c r="AG2608" s="7">
        <f t="shared" si="708"/>
        <v>0.28208977831478027</v>
      </c>
      <c r="AH2608" s="7">
        <f t="shared" si="708"/>
        <v>0.14213514970173635</v>
      </c>
      <c r="AI2608" s="7">
        <f t="shared" si="708"/>
        <v>0</v>
      </c>
      <c r="AJ2608" s="7">
        <f t="shared" si="708"/>
        <v>0.33976447361696421</v>
      </c>
      <c r="AK2608" s="7">
        <f t="shared" si="708"/>
        <v>1.562465447232581</v>
      </c>
      <c r="AL2608" s="7">
        <f t="shared" si="708"/>
        <v>0.87864634568708855</v>
      </c>
      <c r="AM2608" s="7">
        <f t="shared" si="708"/>
        <v>1.2030095773521556</v>
      </c>
      <c r="AN2608" s="7">
        <f t="shared" si="723"/>
        <v>4.9744583692185707</v>
      </c>
      <c r="AO2608" s="7">
        <f t="shared" si="723"/>
        <v>0.67147250754501442</v>
      </c>
      <c r="AP2608" s="7">
        <f t="shared" si="723"/>
        <v>2.3230422802027562</v>
      </c>
      <c r="AQ2608" s="7">
        <f t="shared" si="723"/>
        <v>0</v>
      </c>
      <c r="AR2608" s="7">
        <f t="shared" si="723"/>
        <v>0.65441317482824379</v>
      </c>
      <c r="AS2608" s="7">
        <f t="shared" si="723"/>
        <v>1.1575010906701872</v>
      </c>
      <c r="AT2608" s="7">
        <f t="shared" si="706"/>
        <v>0</v>
      </c>
      <c r="AU2608" s="7">
        <f t="shared" si="706"/>
        <v>2.878661623724502</v>
      </c>
      <c r="AV2608" s="7">
        <f t="shared" si="706"/>
        <v>3.6671921775955876</v>
      </c>
      <c r="AX2608" s="8" cm="1">
        <f t="array" ref="AX2608">MMULT($AF2608:$AV2608,CU$21:CU$37)</f>
        <v>-6.1294267521702235</v>
      </c>
      <c r="AY2608" s="8" cm="1">
        <f t="array" ref="AY2608">MMULT($AF2608:$AV2608,CV$21:CV$37)</f>
        <v>5.1675255185564897</v>
      </c>
      <c r="AZ2608" s="8" cm="1">
        <f t="array" ref="AZ2608">MMULT($AF2608:$AV2608,CW$21:CW$37)</f>
        <v>8.7787799382465099</v>
      </c>
      <c r="BA2608" s="8" cm="1">
        <f t="array" ref="BA2608">MMULT($AF2608:$AV2608,CX$21:CX$37)</f>
        <v>5.6841197199027667</v>
      </c>
      <c r="BB2608" s="8" cm="1">
        <f t="array" ref="BB2608">MMULT($AF2608:$AV2608,CY$21:CY$37)</f>
        <v>-3.6809380263156757</v>
      </c>
      <c r="BC2608" s="8" cm="1">
        <f t="array" ref="BC2608">MMULT($AF2608:$AV2608,CZ$21:CZ$37)</f>
        <v>-4.5010556015861249</v>
      </c>
      <c r="BD2608" s="8" cm="1">
        <f t="array" ref="BD2608">MMULT($AF2608:$AV2608,DA$21:DA$37)</f>
        <v>-1.6581074959363429</v>
      </c>
      <c r="BE2608" s="8" cm="1">
        <f t="array" ref="BE2608">MMULT($AF2608:$AV2608,DB$21:DB$37)</f>
        <v>-6.7176373499394195</v>
      </c>
      <c r="BF2608" s="11">
        <v>1</v>
      </c>
      <c r="BG2608" s="11">
        <f t="shared" si="722"/>
        <v>0</v>
      </c>
      <c r="BH2608" s="11">
        <f t="shared" si="722"/>
        <v>5.1675255185564897</v>
      </c>
      <c r="BI2608" s="11">
        <f t="shared" si="722"/>
        <v>8.7787799382465099</v>
      </c>
      <c r="BJ2608" s="11">
        <f t="shared" si="722"/>
        <v>5.6841197199027667</v>
      </c>
      <c r="BK2608" s="11">
        <f t="shared" si="722"/>
        <v>0</v>
      </c>
      <c r="BL2608" s="11">
        <f t="shared" si="720"/>
        <v>0</v>
      </c>
      <c r="BM2608" s="11">
        <f t="shared" si="720"/>
        <v>0</v>
      </c>
      <c r="BN2608" s="11">
        <f t="shared" si="720"/>
        <v>0</v>
      </c>
      <c r="BP2608" s="8" cm="1">
        <f t="array" aca="1" ref="BP2608" ca="1">MMULT(BF2608:BN2608,CU$43:CU$51)</f>
        <v>-2.2282947672990723</v>
      </c>
      <c r="BQ2608" s="11">
        <f t="shared" ca="1" si="714"/>
        <v>0.90276177142061587</v>
      </c>
      <c r="BR2608" s="11">
        <f t="shared" ca="1" si="715"/>
        <v>0.90276177142061587</v>
      </c>
      <c r="BT2608" s="12">
        <f t="shared" ca="1" si="709"/>
        <v>-0.90276177142061587</v>
      </c>
      <c r="BU2608" s="12">
        <f t="shared" ca="1" si="716"/>
        <v>0.81497881593848831</v>
      </c>
      <c r="BW2608" s="12">
        <f t="shared" ca="1" si="717"/>
        <v>2.3305913466953729</v>
      </c>
      <c r="BY2608">
        <f t="shared" ca="1" si="710"/>
        <v>1</v>
      </c>
      <c r="CA2608">
        <f t="shared" ca="1" si="718"/>
        <v>0</v>
      </c>
      <c r="CB2608">
        <f t="shared" ca="1" si="711"/>
        <v>0</v>
      </c>
      <c r="CC2608">
        <f t="shared" ca="1" si="712"/>
        <v>1</v>
      </c>
      <c r="CD2608">
        <f t="shared" ca="1" si="713"/>
        <v>0</v>
      </c>
      <c r="CF2608">
        <f t="shared" ca="1" si="719"/>
        <v>1</v>
      </c>
    </row>
    <row r="2609" spans="1:84" x14ac:dyDescent="0.45">
      <c r="A2609">
        <v>0</v>
      </c>
      <c r="C2609">
        <v>1</v>
      </c>
      <c r="D2609">
        <v>0</v>
      </c>
      <c r="E2609">
        <v>1</v>
      </c>
      <c r="F2609">
        <v>3</v>
      </c>
      <c r="G2609">
        <v>1</v>
      </c>
      <c r="H2609">
        <v>0.87736447839313547</v>
      </c>
      <c r="I2609">
        <v>0.78638198907761725</v>
      </c>
      <c r="J2609">
        <v>0.37701469131385118</v>
      </c>
      <c r="K2609">
        <v>0.50637328112313829</v>
      </c>
      <c r="L2609">
        <v>0.82815142813177312</v>
      </c>
      <c r="M2609">
        <v>1.035808754381327</v>
      </c>
      <c r="N2609">
        <v>0.75338357630065012</v>
      </c>
      <c r="P2609" s="5" cm="1">
        <f t="array" ref="P2609">MMULT($C2609:$N2609,CU$4:CU$15)</f>
        <v>-0.25429759704364807</v>
      </c>
      <c r="Q2609" s="5" cm="1">
        <f t="array" ref="Q2609">MMULT($C2609:$N2609,CV$4:CV$15)</f>
        <v>0.8382424939672114</v>
      </c>
      <c r="R2609" s="5" cm="1">
        <f t="array" ref="R2609">MMULT($C2609:$N2609,CW$4:CW$15)</f>
        <v>1.1987611871489672</v>
      </c>
      <c r="S2609" s="5" cm="1">
        <f t="array" ref="S2609">MMULT($C2609:$N2609,CX$4:CX$15)</f>
        <v>-0.51900465335618051</v>
      </c>
      <c r="T2609" s="5" cm="1">
        <f t="array" ref="T2609">MMULT($C2609:$N2609,CY$4:CY$15)</f>
        <v>-0.45901742327937101</v>
      </c>
      <c r="U2609" s="5" cm="1">
        <f t="array" ref="U2609">MMULT($C2609:$N2609,CZ$4:CZ$15)</f>
        <v>1.6746499150366163</v>
      </c>
      <c r="V2609" s="5" cm="1">
        <f t="array" ref="V2609">MMULT($C2609:$N2609,DA$4:DA$15)</f>
        <v>0.10181177726599122</v>
      </c>
      <c r="W2609" s="5" cm="1">
        <f t="array" ref="W2609">MMULT($C2609:$N2609,DB$4:DB$15)</f>
        <v>1.5807968481099484</v>
      </c>
      <c r="X2609" s="5" cm="1">
        <f t="array" ref="X2609">MMULT($C2609:$N2609,DC$4:DC$15)</f>
        <v>-0.24060772679697978</v>
      </c>
      <c r="Y2609" s="5" cm="1">
        <f t="array" ref="Y2609">MMULT($C2609:$N2609,DD$4:DD$15)</f>
        <v>-0.67512084943548811</v>
      </c>
      <c r="Z2609" s="5" cm="1">
        <f t="array" ref="Z2609">MMULT($C2609:$N2609,DE$4:DE$15)</f>
        <v>-1.6899515345637912</v>
      </c>
      <c r="AA2609" s="5" cm="1">
        <f t="array" ref="AA2609">MMULT($C2609:$N2609,DF$4:DF$15)</f>
        <v>1.7139435654996871</v>
      </c>
      <c r="AB2609" s="5" cm="1">
        <f t="array" ref="AB2609">MMULT($C2609:$N2609,DG$4:DG$15)</f>
        <v>-5.7493101260293833E-2</v>
      </c>
      <c r="AC2609" s="5" cm="1">
        <f t="array" ref="AC2609">MMULT($C2609:$N2609,DH$4:DH$15)</f>
        <v>-1.6558931269158264</v>
      </c>
      <c r="AD2609" s="5" cm="1">
        <f t="array" ref="AD2609">MMULT($C2609:$N2609,DI$4:DI$15)</f>
        <v>4.1227710664540735</v>
      </c>
      <c r="AE2609" s="5" cm="1">
        <f t="array" ref="AE2609">MMULT($C2609:$N2609,DJ$4:DJ$15)</f>
        <v>2.617262750591558</v>
      </c>
      <c r="AF2609">
        <v>1</v>
      </c>
      <c r="AG2609" s="7">
        <f t="shared" si="708"/>
        <v>0</v>
      </c>
      <c r="AH2609" s="7">
        <f t="shared" si="708"/>
        <v>0.8382424939672114</v>
      </c>
      <c r="AI2609" s="7">
        <f t="shared" si="708"/>
        <v>1.1987611871489672</v>
      </c>
      <c r="AJ2609" s="7">
        <f t="shared" si="708"/>
        <v>0</v>
      </c>
      <c r="AK2609" s="7">
        <f t="shared" si="708"/>
        <v>0</v>
      </c>
      <c r="AL2609" s="7">
        <f t="shared" si="708"/>
        <v>1.6746499150366163</v>
      </c>
      <c r="AM2609" s="7">
        <f t="shared" si="708"/>
        <v>0.10181177726599122</v>
      </c>
      <c r="AN2609" s="7">
        <f t="shared" si="723"/>
        <v>1.5807968481099484</v>
      </c>
      <c r="AO2609" s="7">
        <f t="shared" si="723"/>
        <v>0</v>
      </c>
      <c r="AP2609" s="7">
        <f t="shared" si="723"/>
        <v>0</v>
      </c>
      <c r="AQ2609" s="7">
        <f t="shared" si="723"/>
        <v>0</v>
      </c>
      <c r="AR2609" s="7">
        <f t="shared" si="723"/>
        <v>1.7139435654996871</v>
      </c>
      <c r="AS2609" s="7">
        <f t="shared" si="723"/>
        <v>0</v>
      </c>
      <c r="AT2609" s="7">
        <f t="shared" si="706"/>
        <v>0</v>
      </c>
      <c r="AU2609" s="7">
        <f t="shared" si="706"/>
        <v>4.1227710664540735</v>
      </c>
      <c r="AV2609" s="7">
        <f t="shared" si="706"/>
        <v>2.617262750591558</v>
      </c>
      <c r="AX2609" s="8" cm="1">
        <f t="array" ref="AX2609">MMULT($AF2609:$AV2609,CU$21:CU$37)</f>
        <v>-5.0283141862103227</v>
      </c>
      <c r="AY2609" s="8" cm="1">
        <f t="array" ref="AY2609">MMULT($AF2609:$AV2609,CV$21:CV$37)</f>
        <v>5.1587924559941749</v>
      </c>
      <c r="AZ2609" s="8" cm="1">
        <f t="array" ref="AZ2609">MMULT($AF2609:$AV2609,CW$21:CW$37)</f>
        <v>8.5534420025289215</v>
      </c>
      <c r="BA2609" s="8" cm="1">
        <f t="array" ref="BA2609">MMULT($AF2609:$AV2609,CX$21:CX$37)</f>
        <v>-0.2973054549394798</v>
      </c>
      <c r="BB2609" s="8" cm="1">
        <f t="array" ref="BB2609">MMULT($AF2609:$AV2609,CY$21:CY$37)</f>
        <v>-1.4900323909126509</v>
      </c>
      <c r="BC2609" s="8" cm="1">
        <f t="array" ref="BC2609">MMULT($AF2609:$AV2609,CZ$21:CZ$37)</f>
        <v>-0.25357280931729043</v>
      </c>
      <c r="BD2609" s="8" cm="1">
        <f t="array" ref="BD2609">MMULT($AF2609:$AV2609,DA$21:DA$37)</f>
        <v>2.0653969610089935</v>
      </c>
      <c r="BE2609" s="8" cm="1">
        <f t="array" ref="BE2609">MMULT($AF2609:$AV2609,DB$21:DB$37)</f>
        <v>-6.6543343977872587</v>
      </c>
      <c r="BF2609" s="11">
        <v>1</v>
      </c>
      <c r="BG2609" s="11">
        <f t="shared" si="722"/>
        <v>0</v>
      </c>
      <c r="BH2609" s="11">
        <f t="shared" si="722"/>
        <v>5.1587924559941749</v>
      </c>
      <c r="BI2609" s="11">
        <f t="shared" si="722"/>
        <v>8.5534420025289215</v>
      </c>
      <c r="BJ2609" s="11">
        <f t="shared" si="722"/>
        <v>0</v>
      </c>
      <c r="BK2609" s="11">
        <f t="shared" si="722"/>
        <v>0</v>
      </c>
      <c r="BL2609" s="11">
        <f t="shared" si="720"/>
        <v>0</v>
      </c>
      <c r="BM2609" s="11">
        <f t="shared" si="720"/>
        <v>2.0653969610089935</v>
      </c>
      <c r="BN2609" s="11">
        <f t="shared" si="720"/>
        <v>0</v>
      </c>
      <c r="BP2609" s="8" cm="1">
        <f t="array" aca="1" ref="BP2609" ca="1">MMULT(BF2609:BN2609,CU$43:CU$51)</f>
        <v>-4.9506964257165444</v>
      </c>
      <c r="BQ2609" s="11">
        <f t="shared" ca="1" si="714"/>
        <v>0.99297127509338312</v>
      </c>
      <c r="BR2609" s="11">
        <f t="shared" ca="1" si="715"/>
        <v>0.99297127509338312</v>
      </c>
      <c r="BT2609" s="12">
        <f t="shared" ca="1" si="709"/>
        <v>-0.99297127509338312</v>
      </c>
      <c r="BU2609" s="12">
        <f t="shared" ca="1" si="716"/>
        <v>0.98599195316057919</v>
      </c>
      <c r="BW2609" s="12">
        <f t="shared" ca="1" si="717"/>
        <v>4.957749968470317</v>
      </c>
      <c r="BY2609">
        <f t="shared" ca="1" si="710"/>
        <v>1</v>
      </c>
      <c r="CA2609">
        <f t="shared" ca="1" si="718"/>
        <v>0</v>
      </c>
      <c r="CB2609">
        <f t="shared" ca="1" si="711"/>
        <v>0</v>
      </c>
      <c r="CC2609">
        <f t="shared" ca="1" si="712"/>
        <v>1</v>
      </c>
      <c r="CD2609">
        <f t="shared" ca="1" si="713"/>
        <v>0</v>
      </c>
      <c r="CF2609">
        <f t="shared" ca="1" si="719"/>
        <v>1</v>
      </c>
    </row>
    <row r="2610" spans="1:84" x14ac:dyDescent="0.45">
      <c r="A2610">
        <v>0</v>
      </c>
      <c r="C2610">
        <v>1</v>
      </c>
      <c r="D2610">
        <v>0</v>
      </c>
      <c r="E2610">
        <v>0</v>
      </c>
      <c r="F2610">
        <v>3</v>
      </c>
      <c r="G2610">
        <v>1</v>
      </c>
      <c r="H2610">
        <v>5.1229133553046757E-2</v>
      </c>
      <c r="I2610">
        <v>0.19876272651244459</v>
      </c>
      <c r="J2610">
        <v>0.4351049025072885</v>
      </c>
      <c r="K2610">
        <v>-0.58969053918401404</v>
      </c>
      <c r="L2610">
        <v>1.664327268594975</v>
      </c>
      <c r="M2610">
        <v>2.145585047549023</v>
      </c>
      <c r="N2610">
        <v>0.87004081787500231</v>
      </c>
      <c r="P2610" s="5" cm="1">
        <f t="array" ref="P2610">MMULT($C2610:$N2610,CU$4:CU$15)</f>
        <v>0.10130118998712784</v>
      </c>
      <c r="Q2610" s="5" cm="1">
        <f t="array" ref="Q2610">MMULT($C2610:$N2610,CV$4:CV$15)</f>
        <v>1.304833177024348</v>
      </c>
      <c r="R2610" s="5" cm="1">
        <f t="array" ref="R2610">MMULT($C2610:$N2610,CW$4:CW$15)</f>
        <v>1.4950058538972062</v>
      </c>
      <c r="S2610" s="5" cm="1">
        <f t="array" ref="S2610">MMULT($C2610:$N2610,CX$4:CX$15)</f>
        <v>-2.216760219739986</v>
      </c>
      <c r="T2610" s="5" cm="1">
        <f t="array" ref="T2610">MMULT($C2610:$N2610,CY$4:CY$15)</f>
        <v>-1.1886532561196483</v>
      </c>
      <c r="U2610" s="5" cm="1">
        <f t="array" ref="U2610">MMULT($C2610:$N2610,CZ$4:CZ$15)</f>
        <v>0.36896125406721214</v>
      </c>
      <c r="V2610" s="5" cm="1">
        <f t="array" ref="V2610">MMULT($C2610:$N2610,DA$4:DA$15)</f>
        <v>-0.48457317380837062</v>
      </c>
      <c r="W2610" s="5" cm="1">
        <f t="array" ref="W2610">MMULT($C2610:$N2610,DB$4:DB$15)</f>
        <v>1.6576291014618645</v>
      </c>
      <c r="X2610" s="5" cm="1">
        <f t="array" ref="X2610">MMULT($C2610:$N2610,DC$4:DC$15)</f>
        <v>-1.7668678102750763</v>
      </c>
      <c r="Y2610" s="5" cm="1">
        <f t="array" ref="Y2610">MMULT($C2610:$N2610,DD$4:DD$15)</f>
        <v>-1.9786890624269133</v>
      </c>
      <c r="Z2610" s="5" cm="1">
        <f t="array" ref="Z2610">MMULT($C2610:$N2610,DE$4:DE$15)</f>
        <v>-0.87906205199433762</v>
      </c>
      <c r="AA2610" s="5" cm="1">
        <f t="array" ref="AA2610">MMULT($C2610:$N2610,DF$4:DF$15)</f>
        <v>2.8502495384896775</v>
      </c>
      <c r="AB2610" s="5" cm="1">
        <f t="array" ref="AB2610">MMULT($C2610:$N2610,DG$4:DG$15)</f>
        <v>1.2996616660907021</v>
      </c>
      <c r="AC2610" s="5" cm="1">
        <f t="array" ref="AC2610">MMULT($C2610:$N2610,DH$4:DH$15)</f>
        <v>-2.9372892925109708</v>
      </c>
      <c r="AD2610" s="5" cm="1">
        <f t="array" ref="AD2610">MMULT($C2610:$N2610,DI$4:DI$15)</f>
        <v>3.7878889608836372</v>
      </c>
      <c r="AE2610" s="5" cm="1">
        <f t="array" ref="AE2610">MMULT($C2610:$N2610,DJ$4:DJ$15)</f>
        <v>2.7559670792415734</v>
      </c>
      <c r="AF2610">
        <v>1</v>
      </c>
      <c r="AG2610" s="7">
        <f t="shared" si="708"/>
        <v>0.10130118998712784</v>
      </c>
      <c r="AH2610" s="7">
        <f t="shared" si="708"/>
        <v>1.304833177024348</v>
      </c>
      <c r="AI2610" s="7">
        <f t="shared" si="708"/>
        <v>1.4950058538972062</v>
      </c>
      <c r="AJ2610" s="7">
        <f t="shared" si="708"/>
        <v>0</v>
      </c>
      <c r="AK2610" s="7">
        <f t="shared" si="708"/>
        <v>0</v>
      </c>
      <c r="AL2610" s="7">
        <f t="shared" si="708"/>
        <v>0.36896125406721214</v>
      </c>
      <c r="AM2610" s="7">
        <f t="shared" si="708"/>
        <v>0</v>
      </c>
      <c r="AN2610" s="7">
        <f t="shared" si="723"/>
        <v>1.6576291014618645</v>
      </c>
      <c r="AO2610" s="7">
        <f t="shared" si="723"/>
        <v>0</v>
      </c>
      <c r="AP2610" s="7">
        <f t="shared" si="723"/>
        <v>0</v>
      </c>
      <c r="AQ2610" s="7">
        <f t="shared" si="723"/>
        <v>0</v>
      </c>
      <c r="AR2610" s="7">
        <f t="shared" si="723"/>
        <v>2.8502495384896775</v>
      </c>
      <c r="AS2610" s="7">
        <f t="shared" si="723"/>
        <v>1.2996616660907021</v>
      </c>
      <c r="AT2610" s="7">
        <f t="shared" si="706"/>
        <v>0</v>
      </c>
      <c r="AU2610" s="7">
        <f t="shared" si="706"/>
        <v>3.7878889608836372</v>
      </c>
      <c r="AV2610" s="7">
        <f t="shared" si="706"/>
        <v>2.7559670792415734</v>
      </c>
      <c r="AX2610" s="8" cm="1">
        <f t="array" ref="AX2610">MMULT($AF2610:$AV2610,CU$21:CU$37)</f>
        <v>-6.6473250664269461</v>
      </c>
      <c r="AY2610" s="8" cm="1">
        <f t="array" ref="AY2610">MMULT($AF2610:$AV2610,CV$21:CV$37)</f>
        <v>6.2995634509184288</v>
      </c>
      <c r="AZ2610" s="8" cm="1">
        <f t="array" ref="AZ2610">MMULT($AF2610:$AV2610,CW$21:CW$37)</f>
        <v>8.8043399179382895</v>
      </c>
      <c r="BA2610" s="8" cm="1">
        <f t="array" ref="BA2610">MMULT($AF2610:$AV2610,CX$21:CX$37)</f>
        <v>0.85376229125631076</v>
      </c>
      <c r="BB2610" s="8" cm="1">
        <f t="array" ref="BB2610">MMULT($AF2610:$AV2610,CY$21:CY$37)</f>
        <v>-2.362043520046111</v>
      </c>
      <c r="BC2610" s="8" cm="1">
        <f t="array" ref="BC2610">MMULT($AF2610:$AV2610,CZ$21:CZ$37)</f>
        <v>-1.033024716965808</v>
      </c>
      <c r="BD2610" s="8" cm="1">
        <f t="array" ref="BD2610">MMULT($AF2610:$AV2610,DA$21:DA$37)</f>
        <v>3.5362100066194015</v>
      </c>
      <c r="BE2610" s="8" cm="1">
        <f t="array" ref="BE2610">MMULT($AF2610:$AV2610,DB$21:DB$37)</f>
        <v>-5.1352883905845168</v>
      </c>
      <c r="BF2610" s="11">
        <v>1</v>
      </c>
      <c r="BG2610" s="11">
        <f t="shared" si="722"/>
        <v>0</v>
      </c>
      <c r="BH2610" s="11">
        <f t="shared" si="722"/>
        <v>6.2995634509184288</v>
      </c>
      <c r="BI2610" s="11">
        <f t="shared" si="722"/>
        <v>8.8043399179382895</v>
      </c>
      <c r="BJ2610" s="11">
        <f t="shared" si="722"/>
        <v>0.85376229125631076</v>
      </c>
      <c r="BK2610" s="11">
        <f t="shared" si="722"/>
        <v>0</v>
      </c>
      <c r="BL2610" s="11">
        <f t="shared" si="720"/>
        <v>0</v>
      </c>
      <c r="BM2610" s="11">
        <f t="shared" si="720"/>
        <v>3.5362100066194015</v>
      </c>
      <c r="BN2610" s="11">
        <f t="shared" si="720"/>
        <v>0</v>
      </c>
      <c r="BP2610" s="8" cm="1">
        <f t="array" aca="1" ref="BP2610" ca="1">MMULT(BF2610:BN2610,CU$43:CU$51)</f>
        <v>-5.4182879635787824</v>
      </c>
      <c r="BQ2610" s="11">
        <f t="shared" ca="1" si="714"/>
        <v>0.99558484744488962</v>
      </c>
      <c r="BR2610" s="11">
        <f t="shared" ca="1" si="715"/>
        <v>0.99558484744488962</v>
      </c>
      <c r="BT2610" s="12">
        <f t="shared" ca="1" si="709"/>
        <v>-0.99558484744488962</v>
      </c>
      <c r="BU2610" s="12">
        <f t="shared" ca="1" si="716"/>
        <v>0.9911891884618641</v>
      </c>
      <c r="BW2610" s="12">
        <f t="shared" ca="1" si="717"/>
        <v>5.4227128917042977</v>
      </c>
      <c r="BY2610">
        <f t="shared" ca="1" si="710"/>
        <v>1</v>
      </c>
      <c r="CA2610">
        <f t="shared" ca="1" si="718"/>
        <v>0</v>
      </c>
      <c r="CB2610">
        <f t="shared" ca="1" si="711"/>
        <v>0</v>
      </c>
      <c r="CC2610">
        <f t="shared" ca="1" si="712"/>
        <v>1</v>
      </c>
      <c r="CD2610">
        <f t="shared" ca="1" si="713"/>
        <v>0</v>
      </c>
      <c r="CF2610">
        <f t="shared" ca="1" si="719"/>
        <v>1</v>
      </c>
    </row>
    <row r="2611" spans="1:84" x14ac:dyDescent="0.45">
      <c r="A2611">
        <v>0</v>
      </c>
      <c r="C2611">
        <v>1</v>
      </c>
      <c r="D2611">
        <v>0</v>
      </c>
      <c r="E2611">
        <v>0</v>
      </c>
      <c r="F2611">
        <v>3</v>
      </c>
      <c r="G2611">
        <v>1</v>
      </c>
      <c r="H2611">
        <v>5.1229133553046757E-2</v>
      </c>
      <c r="I2611">
        <v>-0.52427050885876603</v>
      </c>
      <c r="J2611">
        <v>-0.6686091101680196</v>
      </c>
      <c r="K2611">
        <v>-0.58969053918401404</v>
      </c>
      <c r="L2611">
        <v>0.16617888776507131</v>
      </c>
      <c r="M2611">
        <v>-6.0148941748214432E-2</v>
      </c>
      <c r="N2611">
        <v>0.87004081787500231</v>
      </c>
      <c r="P2611" s="5" cm="1">
        <f t="array" ref="P2611">MMULT($C2611:$N2611,CU$4:CU$15)</f>
        <v>0.38612573589619142</v>
      </c>
      <c r="Q2611" s="5" cm="1">
        <f t="array" ref="Q2611">MMULT($C2611:$N2611,CV$4:CV$15)</f>
        <v>1.5950118657294392</v>
      </c>
      <c r="R2611" s="5" cm="1">
        <f t="array" ref="R2611">MMULT($C2611:$N2611,CW$4:CW$15)</f>
        <v>1.5030737099144522</v>
      </c>
      <c r="S2611" s="5" cm="1">
        <f t="array" ref="S2611">MMULT($C2611:$N2611,CX$4:CX$15)</f>
        <v>-2.5915149351227513</v>
      </c>
      <c r="T2611" s="5" cm="1">
        <f t="array" ref="T2611">MMULT($C2611:$N2611,CY$4:CY$15)</f>
        <v>-1.3137151200001531</v>
      </c>
      <c r="U2611" s="5" cm="1">
        <f t="array" ref="U2611">MMULT($C2611:$N2611,CZ$4:CZ$15)</f>
        <v>-0.15822726788172164</v>
      </c>
      <c r="V2611" s="5" cm="1">
        <f t="array" ref="V2611">MMULT($C2611:$N2611,DA$4:DA$15)</f>
        <v>-1.451848062775063E-2</v>
      </c>
      <c r="W2611" s="5" cm="1">
        <f t="array" ref="W2611">MMULT($C2611:$N2611,DB$4:DB$15)</f>
        <v>3.4431866702355292</v>
      </c>
      <c r="X2611" s="5" cm="1">
        <f t="array" ref="X2611">MMULT($C2611:$N2611,DC$4:DC$15)</f>
        <v>-0.53183436362975378</v>
      </c>
      <c r="Y2611" s="5" cm="1">
        <f t="array" ref="Y2611">MMULT($C2611:$N2611,DD$4:DD$15)</f>
        <v>1.278712306971536</v>
      </c>
      <c r="Z2611" s="5" cm="1">
        <f t="array" ref="Z2611">MMULT($C2611:$N2611,DE$4:DE$15)</f>
        <v>-3.2373987282240377</v>
      </c>
      <c r="AA2611" s="5" cm="1">
        <f t="array" ref="AA2611">MMULT($C2611:$N2611,DF$4:DF$15)</f>
        <v>0.92974848596396897</v>
      </c>
      <c r="AB2611" s="5" cm="1">
        <f t="array" ref="AB2611">MMULT($C2611:$N2611,DG$4:DG$15)</f>
        <v>1.9448442399295183</v>
      </c>
      <c r="AC2611" s="5" cm="1">
        <f t="array" ref="AC2611">MMULT($C2611:$N2611,DH$4:DH$15)</f>
        <v>-1.582797903132376</v>
      </c>
      <c r="AD2611" s="5" cm="1">
        <f t="array" ref="AD2611">MMULT($C2611:$N2611,DI$4:DI$15)</f>
        <v>1.5934237280478007</v>
      </c>
      <c r="AE2611" s="5" cm="1">
        <f t="array" ref="AE2611">MMULT($C2611:$N2611,DJ$4:DJ$15)</f>
        <v>2.426961164781011</v>
      </c>
      <c r="AF2611">
        <v>1</v>
      </c>
      <c r="AG2611" s="7">
        <f t="shared" si="708"/>
        <v>0.38612573589619142</v>
      </c>
      <c r="AH2611" s="7">
        <f t="shared" si="708"/>
        <v>1.5950118657294392</v>
      </c>
      <c r="AI2611" s="7">
        <f t="shared" si="708"/>
        <v>1.5030737099144522</v>
      </c>
      <c r="AJ2611" s="7">
        <f t="shared" si="708"/>
        <v>0</v>
      </c>
      <c r="AK2611" s="7">
        <f t="shared" si="708"/>
        <v>0</v>
      </c>
      <c r="AL2611" s="7">
        <f t="shared" si="708"/>
        <v>0</v>
      </c>
      <c r="AM2611" s="7">
        <f t="shared" si="708"/>
        <v>0</v>
      </c>
      <c r="AN2611" s="7">
        <f t="shared" si="723"/>
        <v>3.4431866702355292</v>
      </c>
      <c r="AO2611" s="7">
        <f t="shared" si="723"/>
        <v>0</v>
      </c>
      <c r="AP2611" s="7">
        <f t="shared" si="723"/>
        <v>1.278712306971536</v>
      </c>
      <c r="AQ2611" s="7">
        <f t="shared" si="723"/>
        <v>0</v>
      </c>
      <c r="AR2611" s="7">
        <f t="shared" si="723"/>
        <v>0.92974848596396897</v>
      </c>
      <c r="AS2611" s="7">
        <f t="shared" si="723"/>
        <v>1.9448442399295183</v>
      </c>
      <c r="AT2611" s="7">
        <f t="shared" si="723"/>
        <v>0</v>
      </c>
      <c r="AU2611" s="7">
        <f t="shared" si="723"/>
        <v>1.5934237280478007</v>
      </c>
      <c r="AV2611" s="7">
        <f t="shared" si="723"/>
        <v>2.426961164781011</v>
      </c>
      <c r="AX2611" s="8" cm="1">
        <f t="array" ref="AX2611">MMULT($AF2611:$AV2611,CU$21:CU$37)</f>
        <v>-6.5178717246984057</v>
      </c>
      <c r="AY2611" s="8" cm="1">
        <f t="array" ref="AY2611">MMULT($AF2611:$AV2611,CV$21:CV$37)</f>
        <v>3.6146491991616188</v>
      </c>
      <c r="AZ2611" s="8" cm="1">
        <f t="array" ref="AZ2611">MMULT($AF2611:$AV2611,CW$21:CW$37)</f>
        <v>5.1053058259036019</v>
      </c>
      <c r="BA2611" s="8" cm="1">
        <f t="array" ref="BA2611">MMULT($AF2611:$AV2611,CX$21:CX$37)</f>
        <v>3.3786401983789163</v>
      </c>
      <c r="BB2611" s="8" cm="1">
        <f t="array" ref="BB2611">MMULT($AF2611:$AV2611,CY$21:CY$37)</f>
        <v>-3.8255054623894149</v>
      </c>
      <c r="BC2611" s="8" cm="1">
        <f t="array" ref="BC2611">MMULT($AF2611:$AV2611,CZ$21:CZ$37)</f>
        <v>-1.3579672930007405</v>
      </c>
      <c r="BD2611" s="8" cm="1">
        <f t="array" ref="BD2611">MMULT($AF2611:$AV2611,DA$21:DA$37)</f>
        <v>0.63101191449643634</v>
      </c>
      <c r="BE2611" s="8" cm="1">
        <f t="array" ref="BE2611">MMULT($AF2611:$AV2611,DB$21:DB$37)</f>
        <v>-3.2020649803938115</v>
      </c>
      <c r="BF2611" s="11">
        <v>1</v>
      </c>
      <c r="BG2611" s="11">
        <f t="shared" si="722"/>
        <v>0</v>
      </c>
      <c r="BH2611" s="11">
        <f t="shared" si="722"/>
        <v>3.6146491991616188</v>
      </c>
      <c r="BI2611" s="11">
        <f t="shared" si="722"/>
        <v>5.1053058259036019</v>
      </c>
      <c r="BJ2611" s="11">
        <f t="shared" si="722"/>
        <v>3.3786401983789163</v>
      </c>
      <c r="BK2611" s="11">
        <f t="shared" si="722"/>
        <v>0</v>
      </c>
      <c r="BL2611" s="11">
        <f t="shared" si="720"/>
        <v>0</v>
      </c>
      <c r="BM2611" s="11">
        <f t="shared" si="720"/>
        <v>0.63101191449643634</v>
      </c>
      <c r="BN2611" s="11">
        <f t="shared" si="720"/>
        <v>0</v>
      </c>
      <c r="BP2611" s="8" cm="1">
        <f t="array" aca="1" ref="BP2611" ca="1">MMULT(BF2611:BN2611,CU$43:CU$51)</f>
        <v>-1.6548431056154986</v>
      </c>
      <c r="BQ2611" s="11">
        <f t="shared" ca="1" si="714"/>
        <v>0.83954453614524371</v>
      </c>
      <c r="BR2611" s="11">
        <f t="shared" ca="1" si="715"/>
        <v>0.83954453614524371</v>
      </c>
      <c r="BT2611" s="12">
        <f t="shared" ca="1" si="709"/>
        <v>-0.83954453614524371</v>
      </c>
      <c r="BU2611" s="12">
        <f t="shared" ca="1" si="716"/>
        <v>0.70483502817133248</v>
      </c>
      <c r="BW2611" s="12">
        <f t="shared" ca="1" si="717"/>
        <v>1.8297388586888002</v>
      </c>
      <c r="BY2611">
        <f t="shared" ca="1" si="710"/>
        <v>1</v>
      </c>
      <c r="CA2611">
        <f t="shared" ca="1" si="718"/>
        <v>0</v>
      </c>
      <c r="CB2611">
        <f t="shared" ca="1" si="711"/>
        <v>0</v>
      </c>
      <c r="CC2611">
        <f t="shared" ca="1" si="712"/>
        <v>1</v>
      </c>
      <c r="CD2611">
        <f t="shared" ca="1" si="713"/>
        <v>0</v>
      </c>
      <c r="CF2611">
        <f t="shared" ca="1" si="719"/>
        <v>1</v>
      </c>
    </row>
    <row r="2612" spans="1:84" x14ac:dyDescent="0.45">
      <c r="A2612">
        <v>0</v>
      </c>
      <c r="C2612">
        <v>1</v>
      </c>
      <c r="D2612">
        <v>0</v>
      </c>
      <c r="E2612">
        <v>1</v>
      </c>
      <c r="F2612">
        <v>3</v>
      </c>
      <c r="G2612">
        <v>1</v>
      </c>
      <c r="H2612">
        <v>-8.6460090586968019E-2</v>
      </c>
      <c r="I2612">
        <v>-0.41477863941845527</v>
      </c>
      <c r="J2612">
        <v>-0.37815805420083332</v>
      </c>
      <c r="K2612">
        <v>-0.58969053918401404</v>
      </c>
      <c r="L2612">
        <v>0.37522284788087179</v>
      </c>
      <c r="M2612">
        <v>0.27411815557129582</v>
      </c>
      <c r="N2612">
        <v>0.87004081787500231</v>
      </c>
      <c r="P2612" s="5" cm="1">
        <f t="array" ref="P2612">MMULT($C2612:$N2612,CU$4:CU$15)</f>
        <v>-0.83686011752291689</v>
      </c>
      <c r="Q2612" s="5" cm="1">
        <f t="array" ref="Q2612">MMULT($C2612:$N2612,CV$4:CV$15)</f>
        <v>1.4655459631426355</v>
      </c>
      <c r="R2612" s="5" cm="1">
        <f t="array" ref="R2612">MMULT($C2612:$N2612,CW$4:CW$15)</f>
        <v>1.9520136432443544</v>
      </c>
      <c r="S2612" s="5" cm="1">
        <f t="array" ref="S2612">MMULT($C2612:$N2612,CX$4:CX$15)</f>
        <v>-2.6463157358427321</v>
      </c>
      <c r="T2612" s="5" cm="1">
        <f t="array" ref="T2612">MMULT($C2612:$N2612,CY$4:CY$15)</f>
        <v>-0.64577412939449796</v>
      </c>
      <c r="U2612" s="5" cm="1">
        <f t="array" ref="U2612">MMULT($C2612:$N2612,CZ$4:CZ$15)</f>
        <v>0.65429161283027937</v>
      </c>
      <c r="V2612" s="5" cm="1">
        <f t="array" ref="V2612">MMULT($C2612:$N2612,DA$4:DA$15)</f>
        <v>-0.51674616567723086</v>
      </c>
      <c r="W2612" s="5" cm="1">
        <f t="array" ref="W2612">MMULT($C2612:$N2612,DB$4:DB$15)</f>
        <v>2.7394417779402085</v>
      </c>
      <c r="X2612" s="5" cm="1">
        <f t="array" ref="X2612">MMULT($C2612:$N2612,DC$4:DC$15)</f>
        <v>-0.84581701950068078</v>
      </c>
      <c r="Y2612" s="5" cm="1">
        <f t="array" ref="Y2612">MMULT($C2612:$N2612,DD$4:DD$15)</f>
        <v>-0.19370500355130543</v>
      </c>
      <c r="Z2612" s="5" cm="1">
        <f t="array" ref="Z2612">MMULT($C2612:$N2612,DE$4:DE$15)</f>
        <v>-3.6257418336324938</v>
      </c>
      <c r="AA2612" s="5" cm="1">
        <f t="array" ref="AA2612">MMULT($C2612:$N2612,DF$4:DF$15)</f>
        <v>0.32552432299150713</v>
      </c>
      <c r="AB2612" s="5" cm="1">
        <f t="array" ref="AB2612">MMULT($C2612:$N2612,DG$4:DG$15)</f>
        <v>1.038518621541149</v>
      </c>
      <c r="AC2612" s="5" cm="1">
        <f t="array" ref="AC2612">MMULT($C2612:$N2612,DH$4:DH$15)</f>
        <v>-1.0819218999994593</v>
      </c>
      <c r="AD2612" s="5" cm="1">
        <f t="array" ref="AD2612">MMULT($C2612:$N2612,DI$4:DI$15)</f>
        <v>1.0864627574922341</v>
      </c>
      <c r="AE2612" s="5" cm="1">
        <f t="array" ref="AE2612">MMULT($C2612:$N2612,DJ$4:DJ$15)</f>
        <v>2.3452821368833678</v>
      </c>
      <c r="AF2612">
        <v>1</v>
      </c>
      <c r="AG2612" s="7">
        <f t="shared" si="708"/>
        <v>0</v>
      </c>
      <c r="AH2612" s="7">
        <f t="shared" si="708"/>
        <v>1.4655459631426355</v>
      </c>
      <c r="AI2612" s="7">
        <f t="shared" si="708"/>
        <v>1.9520136432443544</v>
      </c>
      <c r="AJ2612" s="7">
        <f t="shared" si="708"/>
        <v>0</v>
      </c>
      <c r="AK2612" s="7">
        <f t="shared" si="708"/>
        <v>0</v>
      </c>
      <c r="AL2612" s="7">
        <f t="shared" si="708"/>
        <v>0.65429161283027937</v>
      </c>
      <c r="AM2612" s="7">
        <f t="shared" si="708"/>
        <v>0</v>
      </c>
      <c r="AN2612" s="7">
        <f t="shared" si="723"/>
        <v>2.7394417779402085</v>
      </c>
      <c r="AO2612" s="7">
        <f t="shared" si="723"/>
        <v>0</v>
      </c>
      <c r="AP2612" s="7">
        <f t="shared" si="723"/>
        <v>0</v>
      </c>
      <c r="AQ2612" s="7">
        <f t="shared" si="723"/>
        <v>0</v>
      </c>
      <c r="AR2612" s="7">
        <f t="shared" si="723"/>
        <v>0.32552432299150713</v>
      </c>
      <c r="AS2612" s="7">
        <f t="shared" si="723"/>
        <v>1.038518621541149</v>
      </c>
      <c r="AT2612" s="7">
        <f t="shared" si="723"/>
        <v>0</v>
      </c>
      <c r="AU2612" s="7">
        <f t="shared" si="723"/>
        <v>1.0864627574922341</v>
      </c>
      <c r="AV2612" s="7">
        <f t="shared" si="723"/>
        <v>2.3452821368833678</v>
      </c>
      <c r="AX2612" s="8" cm="1">
        <f t="array" ref="AX2612">MMULT($AF2612:$AV2612,CU$21:CU$37)</f>
        <v>-5.7198622379894406</v>
      </c>
      <c r="AY2612" s="8" cm="1">
        <f t="array" ref="AY2612">MMULT($AF2612:$AV2612,CV$21:CV$37)</f>
        <v>2.0864058175848341</v>
      </c>
      <c r="AZ2612" s="8" cm="1">
        <f t="array" ref="AZ2612">MMULT($AF2612:$AV2612,CW$21:CW$37)</f>
        <v>4.7695739819637897</v>
      </c>
      <c r="BA2612" s="8" cm="1">
        <f t="array" ref="BA2612">MMULT($AF2612:$AV2612,CX$21:CX$37)</f>
        <v>1.1265796232881145</v>
      </c>
      <c r="BB2612" s="8" cm="1">
        <f t="array" ref="BB2612">MMULT($AF2612:$AV2612,CY$21:CY$37)</f>
        <v>-2.8891691334469947</v>
      </c>
      <c r="BC2612" s="8" cm="1">
        <f t="array" ref="BC2612">MMULT($AF2612:$AV2612,CZ$21:CZ$37)</f>
        <v>-1.3712349265031463</v>
      </c>
      <c r="BD2612" s="8" cm="1">
        <f t="array" ref="BD2612">MMULT($AF2612:$AV2612,DA$21:DA$37)</f>
        <v>0.36860671696674263</v>
      </c>
      <c r="BE2612" s="8" cm="1">
        <f t="array" ref="BE2612">MMULT($AF2612:$AV2612,DB$21:DB$37)</f>
        <v>-4.4005504148910095</v>
      </c>
      <c r="BF2612" s="11">
        <v>1</v>
      </c>
      <c r="BG2612" s="11">
        <f t="shared" si="722"/>
        <v>0</v>
      </c>
      <c r="BH2612" s="11">
        <f t="shared" si="722"/>
        <v>2.0864058175848341</v>
      </c>
      <c r="BI2612" s="11">
        <f t="shared" si="722"/>
        <v>4.7695739819637897</v>
      </c>
      <c r="BJ2612" s="11">
        <f t="shared" si="722"/>
        <v>1.1265796232881145</v>
      </c>
      <c r="BK2612" s="11">
        <f t="shared" si="722"/>
        <v>0</v>
      </c>
      <c r="BL2612" s="11">
        <f t="shared" si="720"/>
        <v>0</v>
      </c>
      <c r="BM2612" s="11">
        <f t="shared" si="720"/>
        <v>0.36860671696674263</v>
      </c>
      <c r="BN2612" s="11">
        <f t="shared" si="720"/>
        <v>0</v>
      </c>
      <c r="BP2612" s="8" cm="1">
        <f t="array" aca="1" ref="BP2612" ca="1">MMULT(BF2612:BN2612,CU$43:CU$51)</f>
        <v>-1.6207377457998735</v>
      </c>
      <c r="BQ2612" s="11">
        <f t="shared" ca="1" si="714"/>
        <v>0.83489684884264659</v>
      </c>
      <c r="BR2612" s="11">
        <f t="shared" ca="1" si="715"/>
        <v>0.83489684884264659</v>
      </c>
      <c r="BT2612" s="12">
        <f t="shared" ca="1" si="709"/>
        <v>-0.83489684884264659</v>
      </c>
      <c r="BU2612" s="12">
        <f t="shared" ca="1" si="716"/>
        <v>0.69705274820738106</v>
      </c>
      <c r="BW2612" s="12">
        <f t="shared" ca="1" si="717"/>
        <v>1.8011848418823313</v>
      </c>
      <c r="BY2612">
        <f t="shared" ca="1" si="710"/>
        <v>1</v>
      </c>
      <c r="CA2612">
        <f t="shared" ca="1" si="718"/>
        <v>0</v>
      </c>
      <c r="CB2612">
        <f t="shared" ca="1" si="711"/>
        <v>0</v>
      </c>
      <c r="CC2612">
        <f t="shared" ca="1" si="712"/>
        <v>1</v>
      </c>
      <c r="CD2612">
        <f t="shared" ca="1" si="713"/>
        <v>0</v>
      </c>
      <c r="CF2612">
        <f t="shared" ca="1" si="719"/>
        <v>1</v>
      </c>
    </row>
    <row r="2613" spans="1:84" x14ac:dyDescent="0.45">
      <c r="A2613">
        <v>0</v>
      </c>
      <c r="C2613">
        <v>1</v>
      </c>
      <c r="D2613">
        <v>0</v>
      </c>
      <c r="E2613">
        <v>0</v>
      </c>
      <c r="F2613">
        <v>3</v>
      </c>
      <c r="G2613">
        <v>1</v>
      </c>
      <c r="H2613">
        <v>0.32660758183307631</v>
      </c>
      <c r="I2613">
        <v>-0.70270743531060809</v>
      </c>
      <c r="J2613">
        <v>-1.133330799715518</v>
      </c>
      <c r="K2613">
        <v>-0.58969053918401404</v>
      </c>
      <c r="L2613">
        <v>-0.33901068251478012</v>
      </c>
      <c r="M2613">
        <v>-0.60264800133233754</v>
      </c>
      <c r="N2613">
        <v>0.87004081787500231</v>
      </c>
      <c r="P2613" s="5" cm="1">
        <f t="array" ref="P2613">MMULT($C2613:$N2613,CU$4:CU$15)</f>
        <v>0.69209102745849793</v>
      </c>
      <c r="Q2613" s="5" cm="1">
        <f t="array" ref="Q2613">MMULT($C2613:$N2613,CV$4:CV$15)</f>
        <v>1.9094202896353045</v>
      </c>
      <c r="R2613" s="5" cm="1">
        <f t="array" ref="R2613">MMULT($C2613:$N2613,CW$4:CW$15)</f>
        <v>1.5322264008085518</v>
      </c>
      <c r="S2613" s="5" cm="1">
        <f t="array" ref="S2613">MMULT($C2613:$N2613,CX$4:CX$15)</f>
        <v>-2.4072880847671447</v>
      </c>
      <c r="T2613" s="5" cm="1">
        <f t="array" ref="T2613">MMULT($C2613:$N2613,CY$4:CY$15)</f>
        <v>-1.5518253194886262</v>
      </c>
      <c r="U2613" s="5" cm="1">
        <f t="array" ref="U2613">MMULT($C2613:$N2613,CZ$4:CZ$15)</f>
        <v>-0.29382665781421313</v>
      </c>
      <c r="V2613" s="5" cm="1">
        <f t="array" ref="V2613">MMULT($C2613:$N2613,DA$4:DA$15)</f>
        <v>0.24548765057177241</v>
      </c>
      <c r="W2613" s="5" cm="1">
        <f t="array" ref="W2613">MMULT($C2613:$N2613,DB$4:DB$15)</f>
        <v>3.794620699487754</v>
      </c>
      <c r="X2613" s="5" cm="1">
        <f t="array" ref="X2613">MMULT($C2613:$N2613,DC$4:DC$15)</f>
        <v>-4.5845629409583477E-2</v>
      </c>
      <c r="Y2613" s="5" cm="1">
        <f t="array" ref="Y2613">MMULT($C2613:$N2613,DD$4:DD$15)</f>
        <v>2.5414035894129019</v>
      </c>
      <c r="Z2613" s="5" cm="1">
        <f t="array" ref="Z2613">MMULT($C2613:$N2613,DE$4:DE$15)</f>
        <v>-3.7908617732651075</v>
      </c>
      <c r="AA2613" s="5" cm="1">
        <f t="array" ref="AA2613">MMULT($C2613:$N2613,DF$4:DF$15)</f>
        <v>0.38802118101545047</v>
      </c>
      <c r="AB2613" s="5" cm="1">
        <f t="array" ref="AB2613">MMULT($C2613:$N2613,DG$4:DG$15)</f>
        <v>2.0685713160536965</v>
      </c>
      <c r="AC2613" s="5" cm="1">
        <f t="array" ref="AC2613">MMULT($C2613:$N2613,DH$4:DH$15)</f>
        <v>-1.4007853269217263</v>
      </c>
      <c r="AD2613" s="5" cm="1">
        <f t="array" ref="AD2613">MMULT($C2613:$N2613,DI$4:DI$15)</f>
        <v>1.1714073238802318</v>
      </c>
      <c r="AE2613" s="5" cm="1">
        <f t="array" ref="AE2613">MMULT($C2613:$N2613,DJ$4:DJ$15)</f>
        <v>1.8913395453522202</v>
      </c>
      <c r="AF2613">
        <v>1</v>
      </c>
      <c r="AG2613" s="7">
        <f t="shared" si="708"/>
        <v>0.69209102745849793</v>
      </c>
      <c r="AH2613" s="7">
        <f t="shared" si="708"/>
        <v>1.9094202896353045</v>
      </c>
      <c r="AI2613" s="7">
        <f t="shared" si="708"/>
        <v>1.5322264008085518</v>
      </c>
      <c r="AJ2613" s="7">
        <f t="shared" si="708"/>
        <v>0</v>
      </c>
      <c r="AK2613" s="7">
        <f t="shared" si="708"/>
        <v>0</v>
      </c>
      <c r="AL2613" s="7">
        <f t="shared" si="708"/>
        <v>0</v>
      </c>
      <c r="AM2613" s="7">
        <f t="shared" si="708"/>
        <v>0.24548765057177241</v>
      </c>
      <c r="AN2613" s="7">
        <f t="shared" si="723"/>
        <v>3.794620699487754</v>
      </c>
      <c r="AO2613" s="7">
        <f t="shared" si="723"/>
        <v>0</v>
      </c>
      <c r="AP2613" s="7">
        <f t="shared" si="723"/>
        <v>2.5414035894129019</v>
      </c>
      <c r="AQ2613" s="7">
        <f t="shared" si="723"/>
        <v>0</v>
      </c>
      <c r="AR2613" s="7">
        <f t="shared" si="723"/>
        <v>0.38802118101545047</v>
      </c>
      <c r="AS2613" s="7">
        <f t="shared" si="723"/>
        <v>2.0685713160536965</v>
      </c>
      <c r="AT2613" s="7">
        <f t="shared" si="723"/>
        <v>0</v>
      </c>
      <c r="AU2613" s="7">
        <f t="shared" si="723"/>
        <v>1.1714073238802318</v>
      </c>
      <c r="AV2613" s="7">
        <f t="shared" si="723"/>
        <v>1.8913395453522202</v>
      </c>
      <c r="AX2613" s="8" cm="1">
        <f t="array" ref="AX2613">MMULT($AF2613:$AV2613,CU$21:CU$37)</f>
        <v>-6.207895094599218</v>
      </c>
      <c r="AY2613" s="8" cm="1">
        <f t="array" ref="AY2613">MMULT($AF2613:$AV2613,CV$21:CV$37)</f>
        <v>3.9594445684183639</v>
      </c>
      <c r="AZ2613" s="8" cm="1">
        <f t="array" ref="AZ2613">MMULT($AF2613:$AV2613,CW$21:CW$37)</f>
        <v>2.7915313211133261</v>
      </c>
      <c r="BA2613" s="8" cm="1">
        <f t="array" ref="BA2613">MMULT($AF2613:$AV2613,CX$21:CX$37)</f>
        <v>4.4858101961443282</v>
      </c>
      <c r="BB2613" s="8" cm="1">
        <f t="array" ref="BB2613">MMULT($AF2613:$AV2613,CY$21:CY$37)</f>
        <v>-4.8614852021555235</v>
      </c>
      <c r="BC2613" s="8" cm="1">
        <f t="array" ref="BC2613">MMULT($AF2613:$AV2613,CZ$21:CZ$37)</f>
        <v>-0.41251066418210525</v>
      </c>
      <c r="BD2613" s="8" cm="1">
        <f t="array" ref="BD2613">MMULT($AF2613:$AV2613,DA$21:DA$37)</f>
        <v>0.13575545173043446</v>
      </c>
      <c r="BE2613" s="8" cm="1">
        <f t="array" ref="BE2613">MMULT($AF2613:$AV2613,DB$21:DB$37)</f>
        <v>-1.8655672001499641</v>
      </c>
      <c r="BF2613" s="11">
        <v>1</v>
      </c>
      <c r="BG2613" s="11">
        <f t="shared" si="722"/>
        <v>0</v>
      </c>
      <c r="BH2613" s="11">
        <f t="shared" si="722"/>
        <v>3.9594445684183639</v>
      </c>
      <c r="BI2613" s="11">
        <f t="shared" si="722"/>
        <v>2.7915313211133261</v>
      </c>
      <c r="BJ2613" s="11">
        <f t="shared" si="722"/>
        <v>4.4858101961443282</v>
      </c>
      <c r="BK2613" s="11">
        <f t="shared" si="722"/>
        <v>0</v>
      </c>
      <c r="BL2613" s="11">
        <f t="shared" si="720"/>
        <v>0</v>
      </c>
      <c r="BM2613" s="11">
        <f t="shared" si="720"/>
        <v>0.13575545173043446</v>
      </c>
      <c r="BN2613" s="11">
        <f t="shared" si="720"/>
        <v>0</v>
      </c>
      <c r="BP2613" s="8" cm="1">
        <f t="array" aca="1" ref="BP2613" ca="1">MMULT(BF2613:BN2613,CU$43:CU$51)</f>
        <v>-0.93918793524081701</v>
      </c>
      <c r="BQ2613" s="11">
        <f t="shared" ca="1" si="714"/>
        <v>0.71893559493766257</v>
      </c>
      <c r="BR2613" s="11">
        <f t="shared" ca="1" si="715"/>
        <v>0.71893559493766257</v>
      </c>
      <c r="BT2613" s="12">
        <f t="shared" ca="1" si="709"/>
        <v>-0.71893559493766257</v>
      </c>
      <c r="BU2613" s="12">
        <f t="shared" ca="1" si="716"/>
        <v>0.51686838966837079</v>
      </c>
      <c r="BW2613" s="12">
        <f t="shared" ca="1" si="717"/>
        <v>1.2691714364004887</v>
      </c>
      <c r="BY2613">
        <f t="shared" ca="1" si="710"/>
        <v>1</v>
      </c>
      <c r="CA2613">
        <f t="shared" ca="1" si="718"/>
        <v>0</v>
      </c>
      <c r="CB2613">
        <f t="shared" ca="1" si="711"/>
        <v>0</v>
      </c>
      <c r="CC2613">
        <f t="shared" ca="1" si="712"/>
        <v>1</v>
      </c>
      <c r="CD2613">
        <f t="shared" ca="1" si="713"/>
        <v>0</v>
      </c>
      <c r="CF2613">
        <f t="shared" ca="1" si="719"/>
        <v>1</v>
      </c>
    </row>
    <row r="2614" spans="1:84" x14ac:dyDescent="0.45">
      <c r="A2614">
        <v>0</v>
      </c>
      <c r="C2614">
        <v>1</v>
      </c>
      <c r="D2614">
        <v>0</v>
      </c>
      <c r="E2614">
        <v>2</v>
      </c>
      <c r="F2614">
        <v>3</v>
      </c>
      <c r="G2614">
        <v>1</v>
      </c>
      <c r="H2614">
        <v>2.5296351680733129</v>
      </c>
      <c r="I2614">
        <v>0.56422569426268288</v>
      </c>
      <c r="J2614">
        <v>-0.26197763181395872</v>
      </c>
      <c r="K2614">
        <v>-0.29562463617477802</v>
      </c>
      <c r="L2614">
        <v>2.639865749135379</v>
      </c>
      <c r="M2614">
        <v>2.4712750846379552</v>
      </c>
      <c r="N2614">
        <v>0.87004081787500231</v>
      </c>
      <c r="P2614" s="5" cm="1">
        <f t="array" ref="P2614">MMULT($C2614:$N2614,CU$4:CU$15)</f>
        <v>1.0942064886228318</v>
      </c>
      <c r="Q2614" s="5" cm="1">
        <f t="array" ref="Q2614">MMULT($C2614:$N2614,CV$4:CV$15)</f>
        <v>2.5063825973630971</v>
      </c>
      <c r="R2614" s="5" cm="1">
        <f t="array" ref="R2614">MMULT($C2614:$N2614,CW$4:CW$15)</f>
        <v>1.4671096104310233</v>
      </c>
      <c r="S2614" s="5" cm="1">
        <f t="array" ref="S2614">MMULT($C2614:$N2614,CX$4:CX$15)</f>
        <v>0.15534410339519161</v>
      </c>
      <c r="T2614" s="5" cm="1">
        <f t="array" ref="T2614">MMULT($C2614:$N2614,CY$4:CY$15)</f>
        <v>-0.98731770641639027</v>
      </c>
      <c r="U2614" s="5" cm="1">
        <f t="array" ref="U2614">MMULT($C2614:$N2614,CZ$4:CZ$15)</f>
        <v>0.63861341686036077</v>
      </c>
      <c r="V2614" s="5" cm="1">
        <f t="array" ref="V2614">MMULT($C2614:$N2614,DA$4:DA$15)</f>
        <v>-0.72942395909676538</v>
      </c>
      <c r="W2614" s="5" cm="1">
        <f t="array" ref="W2614">MMULT($C2614:$N2614,DB$4:DB$15)</f>
        <v>-5.8526980480376967E-2</v>
      </c>
      <c r="X2614" s="5" cm="1">
        <f t="array" ref="X2614">MMULT($C2614:$N2614,DC$4:DC$15)</f>
        <v>-0.21590781712858431</v>
      </c>
      <c r="Y2614" s="5" cm="1">
        <f t="array" ref="Y2614">MMULT($C2614:$N2614,DD$4:DD$15)</f>
        <v>-2.1060811912911315</v>
      </c>
      <c r="Z2614" s="5" cm="1">
        <f t="array" ref="Z2614">MMULT($C2614:$N2614,DE$4:DE$15)</f>
        <v>-1.1861638328615776</v>
      </c>
      <c r="AA2614" s="5" cm="1">
        <f t="array" ref="AA2614">MMULT($C2614:$N2614,DF$4:DF$15)</f>
        <v>0.99398334470033178</v>
      </c>
      <c r="AB2614" s="5" cm="1">
        <f t="array" ref="AB2614">MMULT($C2614:$N2614,DG$4:DG$15)</f>
        <v>-1.7013037708162022</v>
      </c>
      <c r="AC2614" s="5" cm="1">
        <f t="array" ref="AC2614">MMULT($C2614:$N2614,DH$4:DH$15)</f>
        <v>-4.7827617540349436</v>
      </c>
      <c r="AD2614" s="5" cm="1">
        <f t="array" ref="AD2614">MMULT($C2614:$N2614,DI$4:DI$15)</f>
        <v>4.9099796879391615</v>
      </c>
      <c r="AE2614" s="5" cm="1">
        <f t="array" ref="AE2614">MMULT($C2614:$N2614,DJ$4:DJ$15)</f>
        <v>0.34166410028756594</v>
      </c>
      <c r="AF2614">
        <v>1</v>
      </c>
      <c r="AG2614" s="7">
        <f t="shared" ref="AG2614:AV2640" si="724">MAX(P2614,0)</f>
        <v>1.0942064886228318</v>
      </c>
      <c r="AH2614" s="7">
        <f t="shared" si="724"/>
        <v>2.5063825973630971</v>
      </c>
      <c r="AI2614" s="7">
        <f t="shared" si="724"/>
        <v>1.4671096104310233</v>
      </c>
      <c r="AJ2614" s="7">
        <f t="shared" si="724"/>
        <v>0.15534410339519161</v>
      </c>
      <c r="AK2614" s="7">
        <f t="shared" si="724"/>
        <v>0</v>
      </c>
      <c r="AL2614" s="7">
        <f t="shared" si="724"/>
        <v>0.63861341686036077</v>
      </c>
      <c r="AM2614" s="7">
        <f t="shared" si="724"/>
        <v>0</v>
      </c>
      <c r="AN2614" s="7">
        <f t="shared" si="723"/>
        <v>0</v>
      </c>
      <c r="AO2614" s="7">
        <f t="shared" si="723"/>
        <v>0</v>
      </c>
      <c r="AP2614" s="7">
        <f t="shared" si="723"/>
        <v>0</v>
      </c>
      <c r="AQ2614" s="7">
        <f t="shared" si="723"/>
        <v>0</v>
      </c>
      <c r="AR2614" s="7">
        <f t="shared" si="723"/>
        <v>0.99398334470033178</v>
      </c>
      <c r="AS2614" s="7">
        <f t="shared" si="723"/>
        <v>0</v>
      </c>
      <c r="AT2614" s="7">
        <f t="shared" si="723"/>
        <v>0</v>
      </c>
      <c r="AU2614" s="7">
        <f t="shared" si="723"/>
        <v>4.9099796879391615</v>
      </c>
      <c r="AV2614" s="7">
        <f t="shared" si="723"/>
        <v>0.34166410028756594</v>
      </c>
      <c r="AX2614" s="8" cm="1">
        <f t="array" ref="AX2614">MMULT($AF2614:$AV2614,CU$21:CU$37)</f>
        <v>-2.3654254946206796</v>
      </c>
      <c r="AY2614" s="8" cm="1">
        <f t="array" ref="AY2614">MMULT($AF2614:$AV2614,CV$21:CV$37)</f>
        <v>4.9909630996830101</v>
      </c>
      <c r="AZ2614" s="8" cm="1">
        <f t="array" ref="AZ2614">MMULT($AF2614:$AV2614,CW$21:CW$37)</f>
        <v>4.1257709257026622</v>
      </c>
      <c r="BA2614" s="8" cm="1">
        <f t="array" ref="BA2614">MMULT($AF2614:$AV2614,CX$21:CX$37)</f>
        <v>0.42396883464181023</v>
      </c>
      <c r="BB2614" s="8" cm="1">
        <f t="array" ref="BB2614">MMULT($AF2614:$AV2614,CY$21:CY$37)</f>
        <v>-0.24163418343238424</v>
      </c>
      <c r="BC2614" s="8" cm="1">
        <f t="array" ref="BC2614">MMULT($AF2614:$AV2614,CZ$21:CZ$37)</f>
        <v>3.5786955392002437</v>
      </c>
      <c r="BD2614" s="8" cm="1">
        <f t="array" ref="BD2614">MMULT($AF2614:$AV2614,DA$21:DA$37)</f>
        <v>5.0787512481532264</v>
      </c>
      <c r="BE2614" s="8" cm="1">
        <f t="array" ref="BE2614">MMULT($AF2614:$AV2614,DB$21:DB$37)</f>
        <v>-4.1054821164840227</v>
      </c>
      <c r="BF2614" s="11">
        <v>1</v>
      </c>
      <c r="BG2614" s="11">
        <f t="shared" si="722"/>
        <v>0</v>
      </c>
      <c r="BH2614" s="11">
        <f t="shared" si="722"/>
        <v>4.9909630996830101</v>
      </c>
      <c r="BI2614" s="11">
        <f t="shared" si="722"/>
        <v>4.1257709257026622</v>
      </c>
      <c r="BJ2614" s="11">
        <f t="shared" si="722"/>
        <v>0.42396883464181023</v>
      </c>
      <c r="BK2614" s="11">
        <f t="shared" si="722"/>
        <v>0</v>
      </c>
      <c r="BL2614" s="11">
        <f t="shared" si="720"/>
        <v>3.5786955392002437</v>
      </c>
      <c r="BM2614" s="11">
        <f t="shared" si="720"/>
        <v>5.0787512481532264</v>
      </c>
      <c r="BN2614" s="11">
        <f t="shared" si="720"/>
        <v>0</v>
      </c>
      <c r="BP2614" s="8" cm="1">
        <f t="array" aca="1" ref="BP2614" ca="1">MMULT(BF2614:BN2614,CU$43:CU$51)</f>
        <v>-5.1192221579014499</v>
      </c>
      <c r="BQ2614" s="11">
        <f t="shared" ca="1" si="714"/>
        <v>0.99405488269763365</v>
      </c>
      <c r="BR2614" s="11">
        <f t="shared" ca="1" si="715"/>
        <v>0.99405488269763365</v>
      </c>
      <c r="BT2614" s="12">
        <f t="shared" ca="1" si="709"/>
        <v>-0.99405488269763365</v>
      </c>
      <c r="BU2614" s="12">
        <f t="shared" ca="1" si="716"/>
        <v>0.98814510981500614</v>
      </c>
      <c r="BW2614" s="12">
        <f t="shared" ca="1" si="717"/>
        <v>5.1251850177697351</v>
      </c>
      <c r="BY2614">
        <f t="shared" ca="1" si="710"/>
        <v>1</v>
      </c>
      <c r="CA2614">
        <f t="shared" ca="1" si="718"/>
        <v>0</v>
      </c>
      <c r="CB2614">
        <f t="shared" ca="1" si="711"/>
        <v>0</v>
      </c>
      <c r="CC2614">
        <f t="shared" ca="1" si="712"/>
        <v>1</v>
      </c>
      <c r="CD2614">
        <f t="shared" ca="1" si="713"/>
        <v>0</v>
      </c>
      <c r="CF2614">
        <f t="shared" ca="1" si="719"/>
        <v>1</v>
      </c>
    </row>
    <row r="2615" spans="1:84" x14ac:dyDescent="0.45">
      <c r="A2615">
        <v>0</v>
      </c>
      <c r="C2615">
        <v>1</v>
      </c>
      <c r="D2615">
        <v>0</v>
      </c>
      <c r="E2615">
        <v>1</v>
      </c>
      <c r="F2615">
        <v>3</v>
      </c>
      <c r="G2615">
        <v>1</v>
      </c>
      <c r="H2615">
        <v>-0.36183853886699763</v>
      </c>
      <c r="I2615">
        <v>2.9364463595853718</v>
      </c>
      <c r="J2615">
        <v>-0.84287974374833141</v>
      </c>
      <c r="K2615">
        <v>3.5272321029452902</v>
      </c>
      <c r="L2615">
        <v>-0.80935959277533143</v>
      </c>
      <c r="M2615">
        <v>-0.39846631750994249</v>
      </c>
      <c r="N2615">
        <v>0.87004081787500231</v>
      </c>
      <c r="P2615" s="5" cm="1">
        <f t="array" ref="P2615">MMULT($C2615:$N2615,CU$4:CU$15)</f>
        <v>-0.78219252635887637</v>
      </c>
      <c r="Q2615" s="5" cm="1">
        <f t="array" ref="Q2615">MMULT($C2615:$N2615,CV$4:CV$15)</f>
        <v>-1.0414698902936079</v>
      </c>
      <c r="R2615" s="5" cm="1">
        <f t="array" ref="R2615">MMULT($C2615:$N2615,CW$4:CW$15)</f>
        <v>-1.9910669123178728</v>
      </c>
      <c r="S2615" s="5" cm="1">
        <f t="array" ref="S2615">MMULT($C2615:$N2615,CX$4:CX$15)</f>
        <v>2.7503576267641399</v>
      </c>
      <c r="T2615" s="5" cm="1">
        <f t="array" ref="T2615">MMULT($C2615:$N2615,CY$4:CY$15)</f>
        <v>3.9165054436891493</v>
      </c>
      <c r="U2615" s="5" cm="1">
        <f t="array" ref="U2615">MMULT($C2615:$N2615,CZ$4:CZ$15)</f>
        <v>2.6294287583367106</v>
      </c>
      <c r="V2615" s="5" cm="1">
        <f t="array" ref="V2615">MMULT($C2615:$N2615,DA$4:DA$15)</f>
        <v>1.724359014131017</v>
      </c>
      <c r="W2615" s="5" cm="1">
        <f t="array" ref="W2615">MMULT($C2615:$N2615,DB$4:DB$15)</f>
        <v>4.8112959498317167</v>
      </c>
      <c r="X2615" s="5" cm="1">
        <f t="array" ref="X2615">MMULT($C2615:$N2615,DC$4:DC$15)</f>
        <v>1.3546430336046185</v>
      </c>
      <c r="Y2615" s="5" cm="1">
        <f t="array" ref="Y2615">MMULT($C2615:$N2615,DD$4:DD$15)</f>
        <v>1.562677684762523</v>
      </c>
      <c r="Z2615" s="5" cm="1">
        <f t="array" ref="Z2615">MMULT($C2615:$N2615,DE$4:DE$15)</f>
        <v>-2.4251039289130403</v>
      </c>
      <c r="AA2615" s="5" cm="1">
        <f t="array" ref="AA2615">MMULT($C2615:$N2615,DF$4:DF$15)</f>
        <v>0.25269766934053817</v>
      </c>
      <c r="AB2615" s="5" cm="1">
        <f t="array" ref="AB2615">MMULT($C2615:$N2615,DG$4:DG$15)</f>
        <v>-0.54653930595756717</v>
      </c>
      <c r="AC2615" s="5" cm="1">
        <f t="array" ref="AC2615">MMULT($C2615:$N2615,DH$4:DH$15)</f>
        <v>1.0924780113586681</v>
      </c>
      <c r="AD2615" s="5" cm="1">
        <f t="array" ref="AD2615">MMULT($C2615:$N2615,DI$4:DI$15)</f>
        <v>4.0939882626928767</v>
      </c>
      <c r="AE2615" s="5" cm="1">
        <f t="array" ref="AE2615">MMULT($C2615:$N2615,DJ$4:DJ$15)</f>
        <v>4.3272554266741468</v>
      </c>
      <c r="AF2615">
        <v>1</v>
      </c>
      <c r="AG2615" s="7">
        <f t="shared" si="724"/>
        <v>0</v>
      </c>
      <c r="AH2615" s="7">
        <f t="shared" si="724"/>
        <v>0</v>
      </c>
      <c r="AI2615" s="7">
        <f t="shared" si="724"/>
        <v>0</v>
      </c>
      <c r="AJ2615" s="7">
        <f t="shared" si="724"/>
        <v>2.7503576267641399</v>
      </c>
      <c r="AK2615" s="7">
        <f t="shared" si="724"/>
        <v>3.9165054436891493</v>
      </c>
      <c r="AL2615" s="7">
        <f t="shared" si="724"/>
        <v>2.6294287583367106</v>
      </c>
      <c r="AM2615" s="7">
        <f t="shared" si="724"/>
        <v>1.724359014131017</v>
      </c>
      <c r="AN2615" s="7">
        <f t="shared" si="723"/>
        <v>4.8112959498317167</v>
      </c>
      <c r="AO2615" s="7">
        <f t="shared" si="723"/>
        <v>1.3546430336046185</v>
      </c>
      <c r="AP2615" s="7">
        <f t="shared" si="723"/>
        <v>1.562677684762523</v>
      </c>
      <c r="AQ2615" s="7">
        <f t="shared" si="723"/>
        <v>0</v>
      </c>
      <c r="AR2615" s="7">
        <f t="shared" si="723"/>
        <v>0.25269766934053817</v>
      </c>
      <c r="AS2615" s="7">
        <f t="shared" si="723"/>
        <v>0</v>
      </c>
      <c r="AT2615" s="7">
        <f t="shared" si="723"/>
        <v>1.0924780113586681</v>
      </c>
      <c r="AU2615" s="7">
        <f t="shared" si="723"/>
        <v>4.0939882626928767</v>
      </c>
      <c r="AV2615" s="7">
        <f t="shared" si="723"/>
        <v>4.3272554266741468</v>
      </c>
      <c r="AX2615" s="8" cm="1">
        <f t="array" ref="AX2615">MMULT($AF2615:$AV2615,CU$21:CU$37)</f>
        <v>-6.3794769186485434</v>
      </c>
      <c r="AY2615" s="8" cm="1">
        <f t="array" ref="AY2615">MMULT($AF2615:$AV2615,CV$21:CV$37)</f>
        <v>5.3745751713245893</v>
      </c>
      <c r="AZ2615" s="8" cm="1">
        <f t="array" ref="AZ2615">MMULT($AF2615:$AV2615,CW$21:CW$37)</f>
        <v>13.924044408372314</v>
      </c>
      <c r="BA2615" s="8" cm="1">
        <f t="array" ref="BA2615">MMULT($AF2615:$AV2615,CX$21:CX$37)</f>
        <v>4.8986595555178889</v>
      </c>
      <c r="BB2615" s="8" cm="1">
        <f t="array" ref="BB2615">MMULT($AF2615:$AV2615,CY$21:CY$37)</f>
        <v>-2.5241357630211922</v>
      </c>
      <c r="BC2615" s="8" cm="1">
        <f t="array" ref="BC2615">MMULT($AF2615:$AV2615,CZ$21:CZ$37)</f>
        <v>-9.3069133522956378</v>
      </c>
      <c r="BD2615" s="8" cm="1">
        <f t="array" ref="BD2615">MMULT($AF2615:$AV2615,DA$21:DA$37)</f>
        <v>-1.7404766497609434</v>
      </c>
      <c r="BE2615" s="8" cm="1">
        <f t="array" ref="BE2615">MMULT($AF2615:$AV2615,DB$21:DB$37)</f>
        <v>-12.349124360935592</v>
      </c>
      <c r="BF2615" s="11">
        <v>1</v>
      </c>
      <c r="BG2615" s="11">
        <f t="shared" si="722"/>
        <v>0</v>
      </c>
      <c r="BH2615" s="11">
        <f t="shared" si="722"/>
        <v>5.3745751713245893</v>
      </c>
      <c r="BI2615" s="11">
        <f t="shared" si="722"/>
        <v>13.924044408372314</v>
      </c>
      <c r="BJ2615" s="11">
        <f t="shared" si="722"/>
        <v>4.8986595555178889</v>
      </c>
      <c r="BK2615" s="11">
        <f t="shared" si="722"/>
        <v>0</v>
      </c>
      <c r="BL2615" s="11">
        <f t="shared" si="720"/>
        <v>0</v>
      </c>
      <c r="BM2615" s="11">
        <f t="shared" si="720"/>
        <v>0</v>
      </c>
      <c r="BN2615" s="11">
        <f t="shared" si="720"/>
        <v>0</v>
      </c>
      <c r="BP2615" s="8" cm="1">
        <f t="array" aca="1" ref="BP2615" ca="1">MMULT(BF2615:BN2615,CU$43:CU$51)</f>
        <v>-3.6388265078103177</v>
      </c>
      <c r="BQ2615" s="11">
        <f t="shared" ca="1" si="714"/>
        <v>0.97438994444817384</v>
      </c>
      <c r="BR2615" s="11">
        <f t="shared" ca="1" si="715"/>
        <v>0.97438994444817384</v>
      </c>
      <c r="BT2615" s="12">
        <f t="shared" ca="1" si="709"/>
        <v>-0.97438994444817384</v>
      </c>
      <c r="BU2615" s="12">
        <f t="shared" ca="1" si="716"/>
        <v>0.94943576384171535</v>
      </c>
      <c r="BW2615" s="12">
        <f t="shared" ca="1" si="717"/>
        <v>3.6647702096271688</v>
      </c>
      <c r="BY2615">
        <f t="shared" ca="1" si="710"/>
        <v>1</v>
      </c>
      <c r="CA2615">
        <f t="shared" ca="1" si="718"/>
        <v>0</v>
      </c>
      <c r="CB2615">
        <f t="shared" ca="1" si="711"/>
        <v>0</v>
      </c>
      <c r="CC2615">
        <f t="shared" ca="1" si="712"/>
        <v>1</v>
      </c>
      <c r="CD2615">
        <f t="shared" ca="1" si="713"/>
        <v>0</v>
      </c>
      <c r="CF2615">
        <f t="shared" ca="1" si="719"/>
        <v>1</v>
      </c>
    </row>
    <row r="2616" spans="1:84" x14ac:dyDescent="0.45">
      <c r="A2616">
        <v>0</v>
      </c>
      <c r="C2616">
        <v>1</v>
      </c>
      <c r="D2616">
        <v>0</v>
      </c>
      <c r="E2616">
        <v>0</v>
      </c>
      <c r="F2616">
        <v>2</v>
      </c>
      <c r="G2616">
        <v>1</v>
      </c>
      <c r="H2616">
        <v>0.32660758183307631</v>
      </c>
      <c r="I2616">
        <v>1.6106274966947121</v>
      </c>
      <c r="J2616">
        <v>-0.37815805420083332</v>
      </c>
      <c r="K2616">
        <v>0.55983980894299945</v>
      </c>
      <c r="L2616">
        <v>1.890791558720426</v>
      </c>
      <c r="M2616">
        <v>2.5534719118476699</v>
      </c>
      <c r="N2616">
        <v>0.75338357630065012</v>
      </c>
      <c r="P2616" s="5" cm="1">
        <f t="array" ref="P2616">MMULT($C2616:$N2616,CU$4:CU$15)</f>
        <v>0.89139926160331617</v>
      </c>
      <c r="Q2616" s="5" cm="1">
        <f t="array" ref="Q2616">MMULT($C2616:$N2616,CV$4:CV$15)</f>
        <v>0.7477226327493488</v>
      </c>
      <c r="R2616" s="5" cm="1">
        <f t="array" ref="R2616">MMULT($C2616:$N2616,CW$4:CW$15)</f>
        <v>-0.55890236413802685</v>
      </c>
      <c r="S2616" s="5" cm="1">
        <f t="array" ref="S2616">MMULT($C2616:$N2616,CX$4:CX$15)</f>
        <v>0.89882765104503659</v>
      </c>
      <c r="T2616" s="5" cm="1">
        <f t="array" ref="T2616">MMULT($C2616:$N2616,CY$4:CY$15)</f>
        <v>0.99516077595942865</v>
      </c>
      <c r="U2616" s="5" cm="1">
        <f t="array" ref="U2616">MMULT($C2616:$N2616,CZ$4:CZ$15)</f>
        <v>-9.1370385238994434E-2</v>
      </c>
      <c r="V2616" s="5" cm="1">
        <f t="array" ref="V2616">MMULT($C2616:$N2616,DA$4:DA$15)</f>
        <v>-0.23099479462787542</v>
      </c>
      <c r="W2616" s="5" cm="1">
        <f t="array" ref="W2616">MMULT($C2616:$N2616,DB$4:DB$15)</f>
        <v>1.6775171359036367</v>
      </c>
      <c r="X2616" s="5" cm="1">
        <f t="array" ref="X2616">MMULT($C2616:$N2616,DC$4:DC$15)</f>
        <v>-0.92165582196887641</v>
      </c>
      <c r="Y2616" s="5" cm="1">
        <f t="array" ref="Y2616">MMULT($C2616:$N2616,DD$4:DD$15)</f>
        <v>-1.9528760781359618</v>
      </c>
      <c r="Z2616" s="5" cm="1">
        <f t="array" ref="Z2616">MMULT($C2616:$N2616,DE$4:DE$15)</f>
        <v>0.7290183732440555</v>
      </c>
      <c r="AA2616" s="5" cm="1">
        <f t="array" ref="AA2616">MMULT($C2616:$N2616,DF$4:DF$15)</f>
        <v>1.6781050097883332</v>
      </c>
      <c r="AB2616" s="5" cm="1">
        <f t="array" ref="AB2616">MMULT($C2616:$N2616,DG$4:DG$15)</f>
        <v>7.6532841573888788E-2</v>
      </c>
      <c r="AC2616" s="5" cm="1">
        <f t="array" ref="AC2616">MMULT($C2616:$N2616,DH$4:DH$15)</f>
        <v>-3.4143910999116711</v>
      </c>
      <c r="AD2616" s="5" cm="1">
        <f t="array" ref="AD2616">MMULT($C2616:$N2616,DI$4:DI$15)</f>
        <v>4.1512689390722892</v>
      </c>
      <c r="AE2616" s="5" cm="1">
        <f t="array" ref="AE2616">MMULT($C2616:$N2616,DJ$4:DJ$15)</f>
        <v>1.9107836616306157</v>
      </c>
      <c r="AF2616">
        <v>1</v>
      </c>
      <c r="AG2616" s="7">
        <f t="shared" si="724"/>
        <v>0.89139926160331617</v>
      </c>
      <c r="AH2616" s="7">
        <f t="shared" si="724"/>
        <v>0.7477226327493488</v>
      </c>
      <c r="AI2616" s="7">
        <f t="shared" si="724"/>
        <v>0</v>
      </c>
      <c r="AJ2616" s="7">
        <f t="shared" si="724"/>
        <v>0.89882765104503659</v>
      </c>
      <c r="AK2616" s="7">
        <f t="shared" si="724"/>
        <v>0.99516077595942865</v>
      </c>
      <c r="AL2616" s="7">
        <f t="shared" si="724"/>
        <v>0</v>
      </c>
      <c r="AM2616" s="7">
        <f t="shared" si="724"/>
        <v>0</v>
      </c>
      <c r="AN2616" s="7">
        <f t="shared" si="723"/>
        <v>1.6775171359036367</v>
      </c>
      <c r="AO2616" s="7">
        <f t="shared" si="723"/>
        <v>0</v>
      </c>
      <c r="AP2616" s="7">
        <f t="shared" si="723"/>
        <v>0</v>
      </c>
      <c r="AQ2616" s="7">
        <f t="shared" si="723"/>
        <v>0.7290183732440555</v>
      </c>
      <c r="AR2616" s="7">
        <f t="shared" si="723"/>
        <v>1.6781050097883332</v>
      </c>
      <c r="AS2616" s="7">
        <f t="shared" si="723"/>
        <v>7.6532841573888788E-2</v>
      </c>
      <c r="AT2616" s="7">
        <f t="shared" si="723"/>
        <v>0</v>
      </c>
      <c r="AU2616" s="7">
        <f t="shared" si="723"/>
        <v>4.1512689390722892</v>
      </c>
      <c r="AV2616" s="7">
        <f t="shared" si="723"/>
        <v>1.9107836616306157</v>
      </c>
      <c r="AX2616" s="8" cm="1">
        <f t="array" ref="AX2616">MMULT($AF2616:$AV2616,CU$21:CU$37)</f>
        <v>-3.6302440805116349</v>
      </c>
      <c r="AY2616" s="8" cm="1">
        <f t="array" ref="AY2616">MMULT($AF2616:$AV2616,CV$21:CV$37)</f>
        <v>3.6210170091243388</v>
      </c>
      <c r="AZ2616" s="8" cm="1">
        <f t="array" ref="AZ2616">MMULT($AF2616:$AV2616,CW$21:CW$37)</f>
        <v>7.9757557430825869</v>
      </c>
      <c r="BA2616" s="8" cm="1">
        <f t="array" ref="BA2616">MMULT($AF2616:$AV2616,CX$21:CX$37)</f>
        <v>2.086589602872793</v>
      </c>
      <c r="BB2616" s="8" cm="1">
        <f t="array" ref="BB2616">MMULT($AF2616:$AV2616,CY$21:CY$37)</f>
        <v>-0.42559804502162435</v>
      </c>
      <c r="BC2616" s="8" cm="1">
        <f t="array" ref="BC2616">MMULT($AF2616:$AV2616,CZ$21:CZ$37)</f>
        <v>-1.1474824488408373</v>
      </c>
      <c r="BD2616" s="8" cm="1">
        <f t="array" ref="BD2616">MMULT($AF2616:$AV2616,DA$21:DA$37)</f>
        <v>1.936270611023805</v>
      </c>
      <c r="BE2616" s="8" cm="1">
        <f t="array" ref="BE2616">MMULT($AF2616:$AV2616,DB$21:DB$37)</f>
        <v>-6.5298988595404772</v>
      </c>
      <c r="BF2616" s="11">
        <v>1</v>
      </c>
      <c r="BG2616" s="11">
        <f t="shared" si="722"/>
        <v>0</v>
      </c>
      <c r="BH2616" s="11">
        <f t="shared" si="722"/>
        <v>3.6210170091243388</v>
      </c>
      <c r="BI2616" s="11">
        <f t="shared" si="722"/>
        <v>7.9757557430825869</v>
      </c>
      <c r="BJ2616" s="11">
        <f t="shared" si="722"/>
        <v>2.086589602872793</v>
      </c>
      <c r="BK2616" s="11">
        <f t="shared" si="722"/>
        <v>0</v>
      </c>
      <c r="BL2616" s="11">
        <f t="shared" si="720"/>
        <v>0</v>
      </c>
      <c r="BM2616" s="11">
        <f t="shared" si="720"/>
        <v>1.936270611023805</v>
      </c>
      <c r="BN2616" s="11">
        <f t="shared" si="720"/>
        <v>0</v>
      </c>
      <c r="BP2616" s="8" cm="1">
        <f t="array" aca="1" ref="BP2616" ca="1">MMULT(BF2616:BN2616,CU$43:CU$51)</f>
        <v>-2.8241514234237828</v>
      </c>
      <c r="BQ2616" s="11">
        <f t="shared" ca="1" si="714"/>
        <v>0.94396705386679169</v>
      </c>
      <c r="BR2616" s="11">
        <f t="shared" ca="1" si="715"/>
        <v>0.94396705386679169</v>
      </c>
      <c r="BT2616" s="12">
        <f t="shared" ca="1" si="709"/>
        <v>-0.94396705386679169</v>
      </c>
      <c r="BU2616" s="12">
        <f t="shared" ca="1" si="716"/>
        <v>0.89107379878595039</v>
      </c>
      <c r="BW2616" s="12">
        <f t="shared" ca="1" si="717"/>
        <v>2.8818154374342999</v>
      </c>
      <c r="BY2616">
        <f t="shared" ca="1" si="710"/>
        <v>1</v>
      </c>
      <c r="CA2616">
        <f t="shared" ca="1" si="718"/>
        <v>0</v>
      </c>
      <c r="CB2616">
        <f t="shared" ca="1" si="711"/>
        <v>0</v>
      </c>
      <c r="CC2616">
        <f t="shared" ca="1" si="712"/>
        <v>1</v>
      </c>
      <c r="CD2616">
        <f t="shared" ca="1" si="713"/>
        <v>0</v>
      </c>
      <c r="CF2616">
        <f t="shared" ca="1" si="719"/>
        <v>1</v>
      </c>
    </row>
    <row r="2617" spans="1:84" x14ac:dyDescent="0.45">
      <c r="A2617">
        <v>0</v>
      </c>
      <c r="C2617">
        <v>1</v>
      </c>
      <c r="D2617">
        <v>0</v>
      </c>
      <c r="E2617">
        <v>0</v>
      </c>
      <c r="F2617">
        <v>3</v>
      </c>
      <c r="G2617">
        <v>1</v>
      </c>
      <c r="H2617">
        <v>-0.36183853886699763</v>
      </c>
      <c r="I2617">
        <v>0.90632007927725078</v>
      </c>
      <c r="J2617">
        <v>-0.61051889897458234</v>
      </c>
      <c r="K2617">
        <v>0.880638975862166</v>
      </c>
      <c r="L2617">
        <v>0.21843987779402141</v>
      </c>
      <c r="M2617">
        <v>0.4127806292989899</v>
      </c>
      <c r="N2617">
        <v>0.75338357630065012</v>
      </c>
      <c r="P2617" s="5" cm="1">
        <f t="array" ref="P2617">MMULT($C2617:$N2617,CU$4:CU$15)</f>
        <v>0.19428073869848689</v>
      </c>
      <c r="Q2617" s="5" cm="1">
        <f t="array" ref="Q2617">MMULT($C2617:$N2617,CV$4:CV$15)</f>
        <v>0.68059621605566345</v>
      </c>
      <c r="R2617" s="5" cm="1">
        <f t="array" ref="R2617">MMULT($C2617:$N2617,CW$4:CW$15)</f>
        <v>-9.7517449120078648E-2</v>
      </c>
      <c r="S2617" s="5" cm="1">
        <f t="array" ref="S2617">MMULT($C2617:$N2617,CX$4:CX$15)</f>
        <v>-0.6281437742015582</v>
      </c>
      <c r="T2617" s="5" cm="1">
        <f t="array" ref="T2617">MMULT($C2617:$N2617,CY$4:CY$15)</f>
        <v>0.7507244188379274</v>
      </c>
      <c r="U2617" s="5" cm="1">
        <f t="array" ref="U2617">MMULT($C2617:$N2617,CZ$4:CZ$15)</f>
        <v>0.68245503924591022</v>
      </c>
      <c r="V2617" s="5" cm="1">
        <f t="array" ref="V2617">MMULT($C2617:$N2617,DA$4:DA$15)</f>
        <v>0.42611893511160731</v>
      </c>
      <c r="W2617" s="5" cm="1">
        <f t="array" ref="W2617">MMULT($C2617:$N2617,DB$4:DB$15)</f>
        <v>4.0031393102886366</v>
      </c>
      <c r="X2617" s="5" cm="1">
        <f t="array" ref="X2617">MMULT($C2617:$N2617,DC$4:DC$15)</f>
        <v>-0.2498539793900369</v>
      </c>
      <c r="Y2617" s="5" cm="1">
        <f t="array" ref="Y2617">MMULT($C2617:$N2617,DD$4:DD$15)</f>
        <v>0.6977335167057811</v>
      </c>
      <c r="Z2617" s="5" cm="1">
        <f t="array" ref="Z2617">MMULT($C2617:$N2617,DE$4:DE$15)</f>
        <v>-2.0875306011263222</v>
      </c>
      <c r="AA2617" s="5" cm="1">
        <f t="array" ref="AA2617">MMULT($C2617:$N2617,DF$4:DF$15)</f>
        <v>1.3829277156861233</v>
      </c>
      <c r="AB2617" s="5" cm="1">
        <f t="array" ref="AB2617">MMULT($C2617:$N2617,DG$4:DG$15)</f>
        <v>1.244942344050779</v>
      </c>
      <c r="AC2617" s="5" cm="1">
        <f t="array" ref="AC2617">MMULT($C2617:$N2617,DH$4:DH$15)</f>
        <v>-0.99415921002737817</v>
      </c>
      <c r="AD2617" s="5" cm="1">
        <f t="array" ref="AD2617">MMULT($C2617:$N2617,DI$4:DI$15)</f>
        <v>2.9476811829221279</v>
      </c>
      <c r="AE2617" s="5" cm="1">
        <f t="array" ref="AE2617">MMULT($C2617:$N2617,DJ$4:DJ$15)</f>
        <v>3.3170230184271636</v>
      </c>
      <c r="AF2617">
        <v>1</v>
      </c>
      <c r="AG2617" s="7">
        <f t="shared" si="724"/>
        <v>0.19428073869848689</v>
      </c>
      <c r="AH2617" s="7">
        <f t="shared" si="724"/>
        <v>0.68059621605566345</v>
      </c>
      <c r="AI2617" s="7">
        <f t="shared" si="724"/>
        <v>0</v>
      </c>
      <c r="AJ2617" s="7">
        <f t="shared" si="724"/>
        <v>0</v>
      </c>
      <c r="AK2617" s="7">
        <f t="shared" si="724"/>
        <v>0.7507244188379274</v>
      </c>
      <c r="AL2617" s="7">
        <f t="shared" si="724"/>
        <v>0.68245503924591022</v>
      </c>
      <c r="AM2617" s="7">
        <f t="shared" si="724"/>
        <v>0.42611893511160731</v>
      </c>
      <c r="AN2617" s="7">
        <f t="shared" si="723"/>
        <v>4.0031393102886366</v>
      </c>
      <c r="AO2617" s="7">
        <f t="shared" si="723"/>
        <v>0</v>
      </c>
      <c r="AP2617" s="7">
        <f t="shared" si="723"/>
        <v>0.6977335167057811</v>
      </c>
      <c r="AQ2617" s="7">
        <f t="shared" si="723"/>
        <v>0</v>
      </c>
      <c r="AR2617" s="7">
        <f t="shared" si="723"/>
        <v>1.3829277156861233</v>
      </c>
      <c r="AS2617" s="7">
        <f t="shared" si="723"/>
        <v>1.244942344050779</v>
      </c>
      <c r="AT2617" s="7">
        <f t="shared" si="723"/>
        <v>0</v>
      </c>
      <c r="AU2617" s="7">
        <f t="shared" si="723"/>
        <v>2.9476811829221279</v>
      </c>
      <c r="AV2617" s="7">
        <f t="shared" si="723"/>
        <v>3.3170230184271636</v>
      </c>
      <c r="AX2617" s="8" cm="1">
        <f t="array" ref="AX2617">MMULT($AF2617:$AV2617,CU$21:CU$37)</f>
        <v>-5.987635223352644</v>
      </c>
      <c r="AY2617" s="8" cm="1">
        <f t="array" ref="AY2617">MMULT($AF2617:$AV2617,CV$21:CV$37)</f>
        <v>4.0252308254530611</v>
      </c>
      <c r="AZ2617" s="8" cm="1">
        <f t="array" ref="AZ2617">MMULT($AF2617:$AV2617,CW$21:CW$37)</f>
        <v>9.1447765715037779</v>
      </c>
      <c r="BA2617" s="8" cm="1">
        <f t="array" ref="BA2617">MMULT($AF2617:$AV2617,CX$21:CX$37)</f>
        <v>3.1112795423593225</v>
      </c>
      <c r="BB2617" s="8" cm="1">
        <f t="array" ref="BB2617">MMULT($AF2617:$AV2617,CY$21:CY$37)</f>
        <v>-2.4763197304513964</v>
      </c>
      <c r="BC2617" s="8" cm="1">
        <f t="array" ref="BC2617">MMULT($AF2617:$AV2617,CZ$21:CZ$37)</f>
        <v>-3.4401737640475996</v>
      </c>
      <c r="BD2617" s="8" cm="1">
        <f t="array" ref="BD2617">MMULT($AF2617:$AV2617,DA$21:DA$37)</f>
        <v>0.25109557053848475</v>
      </c>
      <c r="BE2617" s="8" cm="1">
        <f t="array" ref="BE2617">MMULT($AF2617:$AV2617,DB$21:DB$37)</f>
        <v>-5.9720637436221873</v>
      </c>
      <c r="BF2617" s="11">
        <v>1</v>
      </c>
      <c r="BG2617" s="11">
        <f t="shared" si="722"/>
        <v>0</v>
      </c>
      <c r="BH2617" s="11">
        <f t="shared" si="722"/>
        <v>4.0252308254530611</v>
      </c>
      <c r="BI2617" s="11">
        <f t="shared" si="722"/>
        <v>9.1447765715037779</v>
      </c>
      <c r="BJ2617" s="11">
        <f t="shared" si="722"/>
        <v>3.1112795423593225</v>
      </c>
      <c r="BK2617" s="11">
        <f t="shared" si="722"/>
        <v>0</v>
      </c>
      <c r="BL2617" s="11">
        <f t="shared" si="720"/>
        <v>0</v>
      </c>
      <c r="BM2617" s="11">
        <f t="shared" si="720"/>
        <v>0.25109557053848475</v>
      </c>
      <c r="BN2617" s="11">
        <f t="shared" si="720"/>
        <v>0</v>
      </c>
      <c r="BP2617" s="8" cm="1">
        <f t="array" aca="1" ref="BP2617" ca="1">MMULT(BF2617:BN2617,CU$43:CU$51)</f>
        <v>-2.7488678701119706</v>
      </c>
      <c r="BQ2617" s="11">
        <f t="shared" ca="1" si="714"/>
        <v>0.93984937952859271</v>
      </c>
      <c r="BR2617" s="11">
        <f t="shared" ca="1" si="715"/>
        <v>0.93984937952859271</v>
      </c>
      <c r="BT2617" s="12">
        <f t="shared" ca="1" si="709"/>
        <v>-0.93984937952859271</v>
      </c>
      <c r="BU2617" s="12">
        <f t="shared" ca="1" si="716"/>
        <v>0.88331685620028066</v>
      </c>
      <c r="BW2617" s="12">
        <f t="shared" ca="1" si="717"/>
        <v>2.8109035212130351</v>
      </c>
      <c r="BY2617">
        <f t="shared" ca="1" si="710"/>
        <v>1</v>
      </c>
      <c r="CA2617">
        <f t="shared" ca="1" si="718"/>
        <v>0</v>
      </c>
      <c r="CB2617">
        <f t="shared" ca="1" si="711"/>
        <v>0</v>
      </c>
      <c r="CC2617">
        <f t="shared" ca="1" si="712"/>
        <v>1</v>
      </c>
      <c r="CD2617">
        <f t="shared" ca="1" si="713"/>
        <v>0</v>
      </c>
      <c r="CF2617">
        <f t="shared" ca="1" si="719"/>
        <v>1</v>
      </c>
    </row>
    <row r="2618" spans="1:84" x14ac:dyDescent="0.45">
      <c r="A2618">
        <v>0</v>
      </c>
      <c r="C2618">
        <v>1</v>
      </c>
      <c r="D2618">
        <v>0</v>
      </c>
      <c r="E2618">
        <v>0</v>
      </c>
      <c r="F2618">
        <v>2</v>
      </c>
      <c r="G2618">
        <v>1</v>
      </c>
      <c r="H2618">
        <v>-0.36183853886699763</v>
      </c>
      <c r="I2618">
        <v>-0.79879332144312087</v>
      </c>
      <c r="J2618">
        <v>-1.2495112221023921</v>
      </c>
      <c r="K2618">
        <v>-0.58969053918401404</v>
      </c>
      <c r="L2618">
        <v>-1.035823882900782</v>
      </c>
      <c r="M2618">
        <v>-0.92738503172898212</v>
      </c>
      <c r="N2618">
        <v>0.75338357630065012</v>
      </c>
      <c r="P2618" s="5" cm="1">
        <f t="array" ref="P2618">MMULT($C2618:$N2618,CU$4:CU$15)</f>
        <v>-3.9082529272897792E-2</v>
      </c>
      <c r="Q2618" s="5" cm="1">
        <f t="array" ref="Q2618">MMULT($C2618:$N2618,CV$4:CV$15)</f>
        <v>1.1172863021048434</v>
      </c>
      <c r="R2618" s="5" cm="1">
        <f t="array" ref="R2618">MMULT($C2618:$N2618,CW$4:CW$15)</f>
        <v>1.5591835345887861</v>
      </c>
      <c r="S2618" s="5" cm="1">
        <f t="array" ref="S2618">MMULT($C2618:$N2618,CX$4:CX$15)</f>
        <v>-2.1159313534831918</v>
      </c>
      <c r="T2618" s="5" cm="1">
        <f t="array" ref="T2618">MMULT($C2618:$N2618,CY$4:CY$15)</f>
        <v>-0.88474583055145195</v>
      </c>
      <c r="U2618" s="5" cm="1">
        <f t="array" ref="U2618">MMULT($C2618:$N2618,CZ$4:CZ$15)</f>
        <v>-0.44337098688154364</v>
      </c>
      <c r="V2618" s="5" cm="1">
        <f t="array" ref="V2618">MMULT($C2618:$N2618,DA$4:DA$15)</f>
        <v>-0.22218419679282664</v>
      </c>
      <c r="W2618" s="5" cm="1">
        <f t="array" ref="W2618">MMULT($C2618:$N2618,DB$4:DB$15)</f>
        <v>3.5992573567688266</v>
      </c>
      <c r="X2618" s="5" cm="1">
        <f t="array" ref="X2618">MMULT($C2618:$N2618,DC$4:DC$15)</f>
        <v>-0.34401954495794845</v>
      </c>
      <c r="Y2618" s="5" cm="1">
        <f t="array" ref="Y2618">MMULT($C2618:$N2618,DD$4:DD$15)</f>
        <v>2.3981889721178957</v>
      </c>
      <c r="Z2618" s="5" cm="1">
        <f t="array" ref="Z2618">MMULT($C2618:$N2618,DE$4:DE$15)</f>
        <v>-3.4960983990930559</v>
      </c>
      <c r="AA2618" s="5" cm="1">
        <f t="array" ref="AA2618">MMULT($C2618:$N2618,DF$4:DF$15)</f>
        <v>-0.74815787516147958</v>
      </c>
      <c r="AB2618" s="5" cm="1">
        <f t="array" ref="AB2618">MMULT($C2618:$N2618,DG$4:DG$15)</f>
        <v>2.2008906104608097</v>
      </c>
      <c r="AC2618" s="5" cm="1">
        <f t="array" ref="AC2618">MMULT($C2618:$N2618,DH$4:DH$15)</f>
        <v>-0.23692990106892725</v>
      </c>
      <c r="AD2618" s="5" cm="1">
        <f t="array" ref="AD2618">MMULT($C2618:$N2618,DI$4:DI$15)</f>
        <v>-0.82651523527699433</v>
      </c>
      <c r="AE2618" s="5" cm="1">
        <f t="array" ref="AE2618">MMULT($C2618:$N2618,DJ$4:DJ$15)</f>
        <v>1.3468035597019032</v>
      </c>
      <c r="AF2618">
        <v>1</v>
      </c>
      <c r="AG2618" s="7">
        <f t="shared" si="724"/>
        <v>0</v>
      </c>
      <c r="AH2618" s="7">
        <f t="shared" si="724"/>
        <v>1.1172863021048434</v>
      </c>
      <c r="AI2618" s="7">
        <f t="shared" si="724"/>
        <v>1.5591835345887861</v>
      </c>
      <c r="AJ2618" s="7">
        <f t="shared" si="724"/>
        <v>0</v>
      </c>
      <c r="AK2618" s="7">
        <f t="shared" si="724"/>
        <v>0</v>
      </c>
      <c r="AL2618" s="7">
        <f t="shared" si="724"/>
        <v>0</v>
      </c>
      <c r="AM2618" s="7">
        <f t="shared" si="724"/>
        <v>0</v>
      </c>
      <c r="AN2618" s="7">
        <f t="shared" si="723"/>
        <v>3.5992573567688266</v>
      </c>
      <c r="AO2618" s="7">
        <f t="shared" si="723"/>
        <v>0</v>
      </c>
      <c r="AP2618" s="7">
        <f t="shared" si="723"/>
        <v>2.3981889721178957</v>
      </c>
      <c r="AQ2618" s="7">
        <f t="shared" si="723"/>
        <v>0</v>
      </c>
      <c r="AR2618" s="7">
        <f t="shared" si="723"/>
        <v>0</v>
      </c>
      <c r="AS2618" s="7">
        <f t="shared" si="723"/>
        <v>2.2008906104608097</v>
      </c>
      <c r="AT2618" s="7">
        <f t="shared" si="723"/>
        <v>0</v>
      </c>
      <c r="AU2618" s="7">
        <f t="shared" si="723"/>
        <v>0</v>
      </c>
      <c r="AV2618" s="7">
        <f t="shared" si="723"/>
        <v>1.3468035597019032</v>
      </c>
      <c r="AX2618" s="8" cm="1">
        <f t="array" ref="AX2618">MMULT($AF2618:$AV2618,CU$21:CU$37)</f>
        <v>-5.4039309127113997</v>
      </c>
      <c r="AY2618" s="8" cm="1">
        <f t="array" ref="AY2618">MMULT($AF2618:$AV2618,CV$21:CV$37)</f>
        <v>2.7471203359068661</v>
      </c>
      <c r="AZ2618" s="8" cm="1">
        <f t="array" ref="AZ2618">MMULT($AF2618:$AV2618,CW$21:CW$37)</f>
        <v>1.3221137882097167</v>
      </c>
      <c r="BA2618" s="8" cm="1">
        <f t="array" ref="BA2618">MMULT($AF2618:$AV2618,CX$21:CX$37)</f>
        <v>4.5528800263813007</v>
      </c>
      <c r="BB2618" s="8" cm="1">
        <f t="array" ref="BB2618">MMULT($AF2618:$AV2618,CY$21:CY$37)</f>
        <v>-4.3889831938127193</v>
      </c>
      <c r="BC2618" s="8" cm="1">
        <f t="array" ref="BC2618">MMULT($AF2618:$AV2618,CZ$21:CZ$37)</f>
        <v>-0.65205725321466113</v>
      </c>
      <c r="BD2618" s="8" cm="1">
        <f t="array" ref="BD2618">MMULT($AF2618:$AV2618,DA$21:DA$37)</f>
        <v>-0.3402902272498971</v>
      </c>
      <c r="BE2618" s="8" cm="1">
        <f t="array" ref="BE2618">MMULT($AF2618:$AV2618,DB$21:DB$37)</f>
        <v>-0.3043376538052871</v>
      </c>
      <c r="BF2618" s="11">
        <v>1</v>
      </c>
      <c r="BG2618" s="11">
        <f t="shared" si="722"/>
        <v>0</v>
      </c>
      <c r="BH2618" s="11">
        <f t="shared" si="722"/>
        <v>2.7471203359068661</v>
      </c>
      <c r="BI2618" s="11">
        <f t="shared" si="722"/>
        <v>1.3221137882097167</v>
      </c>
      <c r="BJ2618" s="11">
        <f t="shared" si="722"/>
        <v>4.5528800263813007</v>
      </c>
      <c r="BK2618" s="11">
        <f t="shared" si="722"/>
        <v>0</v>
      </c>
      <c r="BL2618" s="11">
        <f t="shared" si="720"/>
        <v>0</v>
      </c>
      <c r="BM2618" s="11">
        <f t="shared" si="720"/>
        <v>0</v>
      </c>
      <c r="BN2618" s="11">
        <f t="shared" si="720"/>
        <v>0</v>
      </c>
      <c r="BP2618" s="8" cm="1">
        <f t="array" aca="1" ref="BP2618" ca="1">MMULT(BF2618:BN2618,CU$43:CU$51)</f>
        <v>0.1708611045401307</v>
      </c>
      <c r="BQ2618" s="11">
        <f t="shared" ca="1" si="714"/>
        <v>0.45738833881548718</v>
      </c>
      <c r="BR2618" s="11">
        <f t="shared" ca="1" si="715"/>
        <v>0.45738833881548718</v>
      </c>
      <c r="BT2618" s="12">
        <f t="shared" ca="1" si="709"/>
        <v>-0.45738833881548718</v>
      </c>
      <c r="BU2618" s="12">
        <f t="shared" ca="1" si="716"/>
        <v>0.2092040924843909</v>
      </c>
      <c r="BW2618" s="12">
        <f t="shared" ca="1" si="717"/>
        <v>0.61136138767878079</v>
      </c>
      <c r="BY2618">
        <f t="shared" ca="1" si="710"/>
        <v>0</v>
      </c>
      <c r="CA2618">
        <f t="shared" ca="1" si="718"/>
        <v>0</v>
      </c>
      <c r="CB2618">
        <f t="shared" ca="1" si="711"/>
        <v>1</v>
      </c>
      <c r="CC2618">
        <f t="shared" ca="1" si="712"/>
        <v>0</v>
      </c>
      <c r="CD2618">
        <f t="shared" ca="1" si="713"/>
        <v>0</v>
      </c>
      <c r="CF2618">
        <f t="shared" ca="1" si="719"/>
        <v>1</v>
      </c>
    </row>
    <row r="2619" spans="1:84" x14ac:dyDescent="0.45">
      <c r="A2619">
        <v>0</v>
      </c>
      <c r="C2619">
        <v>1</v>
      </c>
      <c r="D2619">
        <v>0</v>
      </c>
      <c r="E2619">
        <v>0</v>
      </c>
      <c r="F2619">
        <v>3</v>
      </c>
      <c r="G2619">
        <v>1</v>
      </c>
      <c r="H2619">
        <v>-0.36183853886699763</v>
      </c>
      <c r="I2619">
        <v>-0.82403835494481803</v>
      </c>
      <c r="J2619">
        <v>-1.2495112221023921</v>
      </c>
      <c r="K2619">
        <v>-0.58969053918401404</v>
      </c>
      <c r="L2619">
        <v>-1.035823882900782</v>
      </c>
      <c r="M2619">
        <v>-0.96669655778580266</v>
      </c>
      <c r="N2619">
        <v>0.87004081787500231</v>
      </c>
      <c r="P2619" s="5" cm="1">
        <f t="array" ref="P2619">MMULT($C2619:$N2619,CU$4:CU$15)</f>
        <v>-0.144759549256081</v>
      </c>
      <c r="Q2619" s="5" cm="1">
        <f t="array" ref="Q2619">MMULT($C2619:$N2619,CV$4:CV$15)</f>
        <v>1.7287972016499968</v>
      </c>
      <c r="R2619" s="5" cm="1">
        <f t="array" ref="R2619">MMULT($C2619:$N2619,CW$4:CW$15)</f>
        <v>1.7262422554298955</v>
      </c>
      <c r="S2619" s="5" cm="1">
        <f t="array" ref="S2619">MMULT($C2619:$N2619,CX$4:CX$15)</f>
        <v>-2.8835582028101414</v>
      </c>
      <c r="T2619" s="5" cm="1">
        <f t="array" ref="T2619">MMULT($C2619:$N2619,CY$4:CY$15)</f>
        <v>-1.2167616873306686</v>
      </c>
      <c r="U2619" s="5" cm="1">
        <f t="array" ref="U2619">MMULT($C2619:$N2619,CZ$4:CZ$15)</f>
        <v>4.0485750547572863E-2</v>
      </c>
      <c r="V2619" s="5" cm="1">
        <f t="array" ref="V2619">MMULT($C2619:$N2619,DA$4:DA$15)</f>
        <v>0.28383770640250128</v>
      </c>
      <c r="W2619" s="5" cm="1">
        <f t="array" ref="W2619">MMULT($C2619:$N2619,DB$4:DB$15)</f>
        <v>4.3369070984198599</v>
      </c>
      <c r="X2619" s="5" cm="1">
        <f t="array" ref="X2619">MMULT($C2619:$N2619,DC$4:DC$15)</f>
        <v>-0.28080331546058934</v>
      </c>
      <c r="Y2619" s="5" cm="1">
        <f t="array" ref="Y2619">MMULT($C2619:$N2619,DD$4:DD$15)</f>
        <v>2.8553674597099064</v>
      </c>
      <c r="Z2619" s="5" cm="1">
        <f t="array" ref="Z2619">MMULT($C2619:$N2619,DE$4:DE$15)</f>
        <v>-4.4356367425079481</v>
      </c>
      <c r="AA2619" s="5" cm="1">
        <f t="array" ref="AA2619">MMULT($C2619:$N2619,DF$4:DF$15)</f>
        <v>4.0191427524871037E-2</v>
      </c>
      <c r="AB2619" s="5" cm="1">
        <f t="array" ref="AB2619">MMULT($C2619:$N2619,DG$4:DG$15)</f>
        <v>2.5516789224008938</v>
      </c>
      <c r="AC2619" s="5" cm="1">
        <f t="array" ref="AC2619">MMULT($C2619:$N2619,DH$4:DH$15)</f>
        <v>-0.25762819601267078</v>
      </c>
      <c r="AD2619" s="5" cm="1">
        <f t="array" ref="AD2619">MMULT($C2619:$N2619,DI$4:DI$15)</f>
        <v>7.2826094299985045E-2</v>
      </c>
      <c r="AE2619" s="5" cm="1">
        <f t="array" ref="AE2619">MMULT($C2619:$N2619,DJ$4:DJ$15)</f>
        <v>2.0865225473248348</v>
      </c>
      <c r="AF2619">
        <v>1</v>
      </c>
      <c r="AG2619" s="7">
        <f t="shared" si="724"/>
        <v>0</v>
      </c>
      <c r="AH2619" s="7">
        <f t="shared" si="724"/>
        <v>1.7287972016499968</v>
      </c>
      <c r="AI2619" s="7">
        <f t="shared" si="724"/>
        <v>1.7262422554298955</v>
      </c>
      <c r="AJ2619" s="7">
        <f t="shared" si="724"/>
        <v>0</v>
      </c>
      <c r="AK2619" s="7">
        <f t="shared" si="724"/>
        <v>0</v>
      </c>
      <c r="AL2619" s="7">
        <f t="shared" si="724"/>
        <v>4.0485750547572863E-2</v>
      </c>
      <c r="AM2619" s="7">
        <f t="shared" si="724"/>
        <v>0.28383770640250128</v>
      </c>
      <c r="AN2619" s="7">
        <f t="shared" si="723"/>
        <v>4.3369070984198599</v>
      </c>
      <c r="AO2619" s="7">
        <f t="shared" si="723"/>
        <v>0</v>
      </c>
      <c r="AP2619" s="7">
        <f t="shared" si="723"/>
        <v>2.8553674597099064</v>
      </c>
      <c r="AQ2619" s="7">
        <f t="shared" si="723"/>
        <v>0</v>
      </c>
      <c r="AR2619" s="7">
        <f t="shared" si="723"/>
        <v>4.0191427524871037E-2</v>
      </c>
      <c r="AS2619" s="7">
        <f t="shared" si="723"/>
        <v>2.5516789224008938</v>
      </c>
      <c r="AT2619" s="7">
        <f t="shared" si="723"/>
        <v>0</v>
      </c>
      <c r="AU2619" s="7">
        <f t="shared" si="723"/>
        <v>7.2826094299985045E-2</v>
      </c>
      <c r="AV2619" s="7">
        <f t="shared" si="723"/>
        <v>2.0865225473248348</v>
      </c>
      <c r="AX2619" s="8" cm="1">
        <f t="array" ref="AX2619">MMULT($AF2619:$AV2619,CU$21:CU$37)</f>
        <v>-6.8770310254735243</v>
      </c>
      <c r="AY2619" s="8" cm="1">
        <f t="array" ref="AY2619">MMULT($AF2619:$AV2619,CV$21:CV$37)</f>
        <v>3.7927832420444227</v>
      </c>
      <c r="AZ2619" s="8" cm="1">
        <f t="array" ref="AZ2619">MMULT($AF2619:$AV2619,CW$21:CW$37)</f>
        <v>2.0728675728893231</v>
      </c>
      <c r="BA2619" s="8" cm="1">
        <f t="array" ref="BA2619">MMULT($AF2619:$AV2619,CX$21:CX$37)</f>
        <v>4.8244710990672015</v>
      </c>
      <c r="BB2619" s="8" cm="1">
        <f t="array" ref="BB2619">MMULT($AF2619:$AV2619,CY$21:CY$37)</f>
        <v>-5.5766565699555297</v>
      </c>
      <c r="BC2619" s="8" cm="1">
        <f t="array" ref="BC2619">MMULT($AF2619:$AV2619,CZ$21:CZ$37)</f>
        <v>-1.3894001381687964</v>
      </c>
      <c r="BD2619" s="8" cm="1">
        <f t="array" ref="BD2619">MMULT($AF2619:$AV2619,DA$21:DA$37)</f>
        <v>-0.48838148546393134</v>
      </c>
      <c r="BE2619" s="8" cm="1">
        <f t="array" ref="BE2619">MMULT($AF2619:$AV2619,DB$21:DB$37)</f>
        <v>-1.0275067838767677</v>
      </c>
      <c r="BF2619" s="11">
        <v>1</v>
      </c>
      <c r="BG2619" s="11">
        <f t="shared" si="722"/>
        <v>0</v>
      </c>
      <c r="BH2619" s="11">
        <f t="shared" si="722"/>
        <v>3.7927832420444227</v>
      </c>
      <c r="BI2619" s="11">
        <f t="shared" si="722"/>
        <v>2.0728675728893231</v>
      </c>
      <c r="BJ2619" s="11">
        <f t="shared" si="722"/>
        <v>4.8244710990672015</v>
      </c>
      <c r="BK2619" s="11">
        <f t="shared" si="722"/>
        <v>0</v>
      </c>
      <c r="BL2619" s="11">
        <f t="shared" si="720"/>
        <v>0</v>
      </c>
      <c r="BM2619" s="11">
        <f t="shared" si="720"/>
        <v>0</v>
      </c>
      <c r="BN2619" s="11">
        <f t="shared" si="720"/>
        <v>0</v>
      </c>
      <c r="BP2619" s="8" cm="1">
        <f t="array" aca="1" ref="BP2619" ca="1">MMULT(BF2619:BN2619,CU$43:CU$51)</f>
        <v>-0.53588348074453362</v>
      </c>
      <c r="BQ2619" s="11">
        <f t="shared" ca="1" si="714"/>
        <v>0.63085429190741737</v>
      </c>
      <c r="BR2619" s="11">
        <f t="shared" ca="1" si="715"/>
        <v>0.63085429190741737</v>
      </c>
      <c r="BT2619" s="12">
        <f t="shared" ca="1" si="709"/>
        <v>-0.63085429190741737</v>
      </c>
      <c r="BU2619" s="12">
        <f t="shared" ca="1" si="716"/>
        <v>0.39797713761800896</v>
      </c>
      <c r="BW2619" s="12">
        <f t="shared" ca="1" si="717"/>
        <v>0.9965638400037603</v>
      </c>
      <c r="BY2619">
        <f t="shared" ca="1" si="710"/>
        <v>1</v>
      </c>
      <c r="CA2619">
        <f t="shared" ca="1" si="718"/>
        <v>0</v>
      </c>
      <c r="CB2619">
        <f t="shared" ca="1" si="711"/>
        <v>0</v>
      </c>
      <c r="CC2619">
        <f t="shared" ca="1" si="712"/>
        <v>1</v>
      </c>
      <c r="CD2619">
        <f t="shared" ca="1" si="713"/>
        <v>0</v>
      </c>
      <c r="CF2619">
        <f t="shared" ca="1" si="719"/>
        <v>1</v>
      </c>
    </row>
    <row r="2620" spans="1:84" x14ac:dyDescent="0.45">
      <c r="A2620">
        <v>1</v>
      </c>
      <c r="C2620">
        <v>1</v>
      </c>
      <c r="D2620">
        <v>0</v>
      </c>
      <c r="E2620">
        <v>0</v>
      </c>
      <c r="F2620">
        <v>2</v>
      </c>
      <c r="G2620">
        <v>1</v>
      </c>
      <c r="H2620">
        <v>-0.36183853886699763</v>
      </c>
      <c r="I2620">
        <v>-0.82308078470854673</v>
      </c>
      <c r="J2620">
        <v>-1.2495112221023921</v>
      </c>
      <c r="K2620">
        <v>-0.58969053918401404</v>
      </c>
      <c r="L2620">
        <v>-1.1055052029393819</v>
      </c>
      <c r="M2620">
        <v>-0.99290424182368298</v>
      </c>
      <c r="N2620">
        <v>0.75338357630065012</v>
      </c>
      <c r="P2620" s="5" cm="1">
        <f t="array" ref="P2620">MMULT($C2620:$N2620,CU$4:CU$15)</f>
        <v>-6.5696194674806446E-2</v>
      </c>
      <c r="Q2620" s="5" cm="1">
        <f t="array" ref="Q2620">MMULT($C2620:$N2620,CV$4:CV$15)</f>
        <v>1.1061382130461812</v>
      </c>
      <c r="R2620" s="5" cm="1">
        <f t="array" ref="R2620">MMULT($C2620:$N2620,CW$4:CW$15)</f>
        <v>1.596459314102272</v>
      </c>
      <c r="S2620" s="5" cm="1">
        <f t="array" ref="S2620">MMULT($C2620:$N2620,CX$4:CX$15)</f>
        <v>-2.1394048541152983</v>
      </c>
      <c r="T2620" s="5" cm="1">
        <f t="array" ref="T2620">MMULT($C2620:$N2620,CY$4:CY$15)</f>
        <v>-0.92280135852950995</v>
      </c>
      <c r="U2620" s="5" cm="1">
        <f t="array" ref="U2620">MMULT($C2620:$N2620,CZ$4:CZ$15)</f>
        <v>-0.41526343757076367</v>
      </c>
      <c r="V2620" s="5" cm="1">
        <f t="array" ref="V2620">MMULT($C2620:$N2620,DA$4:DA$15)</f>
        <v>-0.19836206191548822</v>
      </c>
      <c r="W2620" s="5" cm="1">
        <f t="array" ref="W2620">MMULT($C2620:$N2620,DB$4:DB$15)</f>
        <v>3.6147586731666603</v>
      </c>
      <c r="X2620" s="5" cm="1">
        <f t="array" ref="X2620">MMULT($C2620:$N2620,DC$4:DC$15)</f>
        <v>-0.31851556431662614</v>
      </c>
      <c r="Y2620" s="5" cm="1">
        <f t="array" ref="Y2620">MMULT($C2620:$N2620,DD$4:DD$15)</f>
        <v>2.4930898176920269</v>
      </c>
      <c r="Z2620" s="5" cm="1">
        <f t="array" ref="Z2620">MMULT($C2620:$N2620,DE$4:DE$15)</f>
        <v>-3.5569329817450135</v>
      </c>
      <c r="AA2620" s="5" cm="1">
        <f t="array" ref="AA2620">MMULT($C2620:$N2620,DF$4:DF$15)</f>
        <v>-0.77314671485712283</v>
      </c>
      <c r="AB2620" s="5" cm="1">
        <f t="array" ref="AB2620">MMULT($C2620:$N2620,DG$4:DG$15)</f>
        <v>2.2299805531961603</v>
      </c>
      <c r="AC2620" s="5" cm="1">
        <f t="array" ref="AC2620">MMULT($C2620:$N2620,DH$4:DH$15)</f>
        <v>-0.15977346577551715</v>
      </c>
      <c r="AD2620" s="5" cm="1">
        <f t="array" ref="AD2620">MMULT($C2620:$N2620,DI$4:DI$15)</f>
        <v>-0.87662903708088014</v>
      </c>
      <c r="AE2620" s="5" cm="1">
        <f t="array" ref="AE2620">MMULT($C2620:$N2620,DJ$4:DJ$15)</f>
        <v>1.3440749947411652</v>
      </c>
      <c r="AF2620">
        <v>1</v>
      </c>
      <c r="AG2620" s="7">
        <f t="shared" si="724"/>
        <v>0</v>
      </c>
      <c r="AH2620" s="7">
        <f t="shared" si="724"/>
        <v>1.1061382130461812</v>
      </c>
      <c r="AI2620" s="7">
        <f t="shared" si="724"/>
        <v>1.596459314102272</v>
      </c>
      <c r="AJ2620" s="7">
        <f t="shared" si="724"/>
        <v>0</v>
      </c>
      <c r="AK2620" s="7">
        <f t="shared" si="724"/>
        <v>0</v>
      </c>
      <c r="AL2620" s="7">
        <f t="shared" si="724"/>
        <v>0</v>
      </c>
      <c r="AM2620" s="7">
        <f t="shared" si="724"/>
        <v>0</v>
      </c>
      <c r="AN2620" s="7">
        <f t="shared" si="723"/>
        <v>3.6147586731666603</v>
      </c>
      <c r="AO2620" s="7">
        <f t="shared" si="723"/>
        <v>0</v>
      </c>
      <c r="AP2620" s="7">
        <f t="shared" si="723"/>
        <v>2.4930898176920269</v>
      </c>
      <c r="AQ2620" s="7">
        <f t="shared" si="723"/>
        <v>0</v>
      </c>
      <c r="AR2620" s="7">
        <f t="shared" si="723"/>
        <v>0</v>
      </c>
      <c r="AS2620" s="7">
        <f t="shared" si="723"/>
        <v>2.2299805531961603</v>
      </c>
      <c r="AT2620" s="7">
        <f t="shared" si="723"/>
        <v>0</v>
      </c>
      <c r="AU2620" s="7">
        <f t="shared" si="723"/>
        <v>0</v>
      </c>
      <c r="AV2620" s="7">
        <f t="shared" si="723"/>
        <v>1.3440749947411652</v>
      </c>
      <c r="AX2620" s="8" cm="1">
        <f t="array" ref="AX2620">MMULT($AF2620:$AV2620,CU$21:CU$37)</f>
        <v>-5.4478794305221045</v>
      </c>
      <c r="AY2620" s="8" cm="1">
        <f t="array" ref="AY2620">MMULT($AF2620:$AV2620,CV$21:CV$37)</f>
        <v>2.845789732170303</v>
      </c>
      <c r="AZ2620" s="8" cm="1">
        <f t="array" ref="AZ2620">MMULT($AF2620:$AV2620,CW$21:CW$37)</f>
        <v>1.259473920335642</v>
      </c>
      <c r="BA2620" s="8" cm="1">
        <f t="array" ref="BA2620">MMULT($AF2620:$AV2620,CX$21:CX$37)</f>
        <v>4.6595188599756385</v>
      </c>
      <c r="BB2620" s="8" cm="1">
        <f t="array" ref="BB2620">MMULT($AF2620:$AV2620,CY$21:CY$37)</f>
        <v>-4.468981711836193</v>
      </c>
      <c r="BC2620" s="8" cm="1">
        <f t="array" ref="BC2620">MMULT($AF2620:$AV2620,CZ$21:CZ$37)</f>
        <v>-0.60387185968130386</v>
      </c>
      <c r="BD2620" s="8" cm="1">
        <f t="array" ref="BD2620">MMULT($AF2620:$AV2620,DA$21:DA$37)</f>
        <v>-0.34443222431595999</v>
      </c>
      <c r="BE2620" s="8" cm="1">
        <f t="array" ref="BE2620">MMULT($AF2620:$AV2620,DB$21:DB$37)</f>
        <v>-0.24501336815700481</v>
      </c>
      <c r="BF2620" s="11">
        <v>1</v>
      </c>
      <c r="BG2620" s="11">
        <f t="shared" si="722"/>
        <v>0</v>
      </c>
      <c r="BH2620" s="11">
        <f t="shared" si="722"/>
        <v>2.845789732170303</v>
      </c>
      <c r="BI2620" s="11">
        <f t="shared" si="722"/>
        <v>1.259473920335642</v>
      </c>
      <c r="BJ2620" s="11">
        <f t="shared" si="722"/>
        <v>4.6595188599756385</v>
      </c>
      <c r="BK2620" s="11">
        <f t="shared" si="722"/>
        <v>0</v>
      </c>
      <c r="BL2620" s="11">
        <f t="shared" si="720"/>
        <v>0</v>
      </c>
      <c r="BM2620" s="11">
        <f t="shared" si="720"/>
        <v>0</v>
      </c>
      <c r="BN2620" s="11">
        <f t="shared" si="720"/>
        <v>0</v>
      </c>
      <c r="BP2620" s="8" cm="1">
        <f t="array" aca="1" ref="BP2620" ca="1">MMULT(BF2620:BN2620,CU$43:CU$51)</f>
        <v>0.1657870093268774</v>
      </c>
      <c r="BQ2620" s="11">
        <f t="shared" ca="1" si="714"/>
        <v>0.45864791895023371</v>
      </c>
      <c r="BR2620" s="11">
        <f t="shared" ca="1" si="715"/>
        <v>0.45864791895023371</v>
      </c>
      <c r="BT2620" s="12">
        <f t="shared" ca="1" si="709"/>
        <v>0.54135208104976629</v>
      </c>
      <c r="BU2620" s="12">
        <f t="shared" ca="1" si="716"/>
        <v>0.29306207565691272</v>
      </c>
      <c r="BW2620" s="12">
        <f t="shared" ca="1" si="717"/>
        <v>0.61368541504721863</v>
      </c>
      <c r="BY2620">
        <f t="shared" ca="1" si="710"/>
        <v>0</v>
      </c>
      <c r="CA2620">
        <f t="shared" ca="1" si="718"/>
        <v>0</v>
      </c>
      <c r="CB2620">
        <f t="shared" ca="1" si="711"/>
        <v>0</v>
      </c>
      <c r="CC2620">
        <f t="shared" ca="1" si="712"/>
        <v>0</v>
      </c>
      <c r="CD2620">
        <f t="shared" ca="1" si="713"/>
        <v>1</v>
      </c>
      <c r="CF2620">
        <f t="shared" ca="1" si="719"/>
        <v>1</v>
      </c>
    </row>
    <row r="2621" spans="1:84" x14ac:dyDescent="0.45">
      <c r="A2621">
        <v>0</v>
      </c>
      <c r="C2621">
        <v>1</v>
      </c>
      <c r="D2621">
        <v>0</v>
      </c>
      <c r="E2621">
        <v>0</v>
      </c>
      <c r="F2621">
        <v>3</v>
      </c>
      <c r="G2621">
        <v>1</v>
      </c>
      <c r="H2621">
        <v>-0.36183853886699763</v>
      </c>
      <c r="I2621">
        <v>2.519603461581871</v>
      </c>
      <c r="J2621">
        <v>0.37701469131385118</v>
      </c>
      <c r="K2621">
        <v>2.645034393917582</v>
      </c>
      <c r="L2621">
        <v>0.93267340818967337</v>
      </c>
      <c r="M2621">
        <v>0.65293831575520256</v>
      </c>
      <c r="N2621">
        <v>0.75338357630065012</v>
      </c>
      <c r="P2621" s="5" cm="1">
        <f t="array" ref="P2621">MMULT($C2621:$N2621,CU$4:CU$15)</f>
        <v>0.27542165676377611</v>
      </c>
      <c r="Q2621" s="5" cm="1">
        <f t="array" ref="Q2621">MMULT($C2621:$N2621,CV$4:CV$15)</f>
        <v>-1.1505432993583167</v>
      </c>
      <c r="R2621" s="5" cm="1">
        <f t="array" ref="R2621">MMULT($C2621:$N2621,CW$4:CW$15)</f>
        <v>-1.7768700017286561</v>
      </c>
      <c r="S2621" s="5" cm="1">
        <f t="array" ref="S2621">MMULT($C2621:$N2621,CX$4:CX$15)</f>
        <v>1.3470737829051378</v>
      </c>
      <c r="T2621" s="5" cm="1">
        <f t="array" ref="T2621">MMULT($C2621:$N2621,CY$4:CY$15)</f>
        <v>2.531514902250354</v>
      </c>
      <c r="U2621" s="5" cm="1">
        <f t="array" ref="U2621">MMULT($C2621:$N2621,CZ$4:CZ$15)</f>
        <v>1.5456173200347902</v>
      </c>
      <c r="V2621" s="5" cm="1">
        <f t="array" ref="V2621">MMULT($C2621:$N2621,DA$4:DA$15)</f>
        <v>0.9858043176826693</v>
      </c>
      <c r="W2621" s="5" cm="1">
        <f t="array" ref="W2621">MMULT($C2621:$N2621,DB$4:DB$15)</f>
        <v>3.9597456293413531</v>
      </c>
      <c r="X2621" s="5" cm="1">
        <f t="array" ref="X2621">MMULT($C2621:$N2621,DC$4:DC$15)</f>
        <v>0.34512878281349607</v>
      </c>
      <c r="Y2621" s="5" cm="1">
        <f t="array" ref="Y2621">MMULT($C2621:$N2621,DD$4:DD$15)</f>
        <v>-0.56651051129365937</v>
      </c>
      <c r="Z2621" s="5" cm="1">
        <f t="array" ref="Z2621">MMULT($C2621:$N2621,DE$4:DE$15)</f>
        <v>-0.61622326808948202</v>
      </c>
      <c r="AA2621" s="5" cm="1">
        <f t="array" ref="AA2621">MMULT($C2621:$N2621,DF$4:DF$15)</f>
        <v>2.4411324177151221</v>
      </c>
      <c r="AB2621" s="5" cm="1">
        <f t="array" ref="AB2621">MMULT($C2621:$N2621,DG$4:DG$15)</f>
        <v>5.6247243400183583E-2</v>
      </c>
      <c r="AC2621" s="5" cm="1">
        <f t="array" ref="AC2621">MMULT($C2621:$N2621,DH$4:DH$15)</f>
        <v>-0.85240817195755192</v>
      </c>
      <c r="AD2621" s="5" cm="1">
        <f t="array" ref="AD2621">MMULT($C2621:$N2621,DI$4:DI$15)</f>
        <v>5.6690893217431109</v>
      </c>
      <c r="AE2621" s="5" cm="1">
        <f t="array" ref="AE2621">MMULT($C2621:$N2621,DJ$4:DJ$15)</f>
        <v>5.500252469852744</v>
      </c>
      <c r="AF2621">
        <v>1</v>
      </c>
      <c r="AG2621" s="7">
        <f t="shared" si="724"/>
        <v>0.27542165676377611</v>
      </c>
      <c r="AH2621" s="7">
        <f t="shared" si="724"/>
        <v>0</v>
      </c>
      <c r="AI2621" s="7">
        <f t="shared" si="724"/>
        <v>0</v>
      </c>
      <c r="AJ2621" s="7">
        <f t="shared" si="724"/>
        <v>1.3470737829051378</v>
      </c>
      <c r="AK2621" s="7">
        <f t="shared" si="724"/>
        <v>2.531514902250354</v>
      </c>
      <c r="AL2621" s="7">
        <f t="shared" si="724"/>
        <v>1.5456173200347902</v>
      </c>
      <c r="AM2621" s="7">
        <f t="shared" si="724"/>
        <v>0.9858043176826693</v>
      </c>
      <c r="AN2621" s="7">
        <f t="shared" si="723"/>
        <v>3.9597456293413531</v>
      </c>
      <c r="AO2621" s="7">
        <f t="shared" si="723"/>
        <v>0.34512878281349607</v>
      </c>
      <c r="AP2621" s="7">
        <f t="shared" si="723"/>
        <v>0</v>
      </c>
      <c r="AQ2621" s="7">
        <f t="shared" si="723"/>
        <v>0</v>
      </c>
      <c r="AR2621" s="7">
        <f t="shared" si="723"/>
        <v>2.4411324177151221</v>
      </c>
      <c r="AS2621" s="7">
        <f t="shared" si="723"/>
        <v>5.6247243400183583E-2</v>
      </c>
      <c r="AT2621" s="7">
        <f t="shared" si="723"/>
        <v>0</v>
      </c>
      <c r="AU2621" s="7">
        <f t="shared" si="723"/>
        <v>5.6690893217431109</v>
      </c>
      <c r="AV2621" s="7">
        <f t="shared" si="723"/>
        <v>5.500252469852744</v>
      </c>
      <c r="AX2621" s="8" cm="1">
        <f t="array" ref="AX2621">MMULT($AF2621:$AV2621,CU$21:CU$37)</f>
        <v>-7.6803137207509735</v>
      </c>
      <c r="AY2621" s="8" cm="1">
        <f t="array" ref="AY2621">MMULT($AF2621:$AV2621,CV$21:CV$37)</f>
        <v>6.6582701985353356</v>
      </c>
      <c r="AZ2621" s="8" cm="1">
        <f t="array" ref="AZ2621">MMULT($AF2621:$AV2621,CW$21:CW$37)</f>
        <v>16.746879049668618</v>
      </c>
      <c r="BA2621" s="8" cm="1">
        <f t="array" ref="BA2621">MMULT($AF2621:$AV2621,CX$21:CX$37)</f>
        <v>3.1466603673352411</v>
      </c>
      <c r="BB2621" s="8" cm="1">
        <f t="array" ref="BB2621">MMULT($AF2621:$AV2621,CY$21:CY$37)</f>
        <v>-1.1594676196522042</v>
      </c>
      <c r="BC2621" s="8" cm="1">
        <f t="array" ref="BC2621">MMULT($AF2621:$AV2621,CZ$21:CZ$37)</f>
        <v>-6.9914018583539752</v>
      </c>
      <c r="BD2621" s="8" cm="1">
        <f t="array" ref="BD2621">MMULT($AF2621:$AV2621,DA$21:DA$37)</f>
        <v>0.20964428697445436</v>
      </c>
      <c r="BE2621" s="8" cm="1">
        <f t="array" ref="BE2621">MMULT($AF2621:$AV2621,DB$21:DB$37)</f>
        <v>-13.290587867279365</v>
      </c>
      <c r="BF2621" s="11">
        <v>1</v>
      </c>
      <c r="BG2621" s="11">
        <f t="shared" si="722"/>
        <v>0</v>
      </c>
      <c r="BH2621" s="11">
        <f t="shared" si="722"/>
        <v>6.6582701985353356</v>
      </c>
      <c r="BI2621" s="11">
        <f t="shared" si="722"/>
        <v>16.746879049668618</v>
      </c>
      <c r="BJ2621" s="11">
        <f t="shared" si="722"/>
        <v>3.1466603673352411</v>
      </c>
      <c r="BK2621" s="11">
        <f t="shared" si="722"/>
        <v>0</v>
      </c>
      <c r="BL2621" s="11">
        <f t="shared" si="720"/>
        <v>0</v>
      </c>
      <c r="BM2621" s="11">
        <f t="shared" si="720"/>
        <v>0.20964428697445436</v>
      </c>
      <c r="BN2621" s="11">
        <f t="shared" si="720"/>
        <v>0</v>
      </c>
      <c r="BP2621" s="8" cm="1">
        <f t="array" aca="1" ref="BP2621" ca="1">MMULT(BF2621:BN2621,CU$43:CU$51)</f>
        <v>-5.8324406800823017</v>
      </c>
      <c r="BQ2621" s="11">
        <f t="shared" ca="1" si="714"/>
        <v>0.99707765033983631</v>
      </c>
      <c r="BR2621" s="11">
        <f t="shared" ca="1" si="715"/>
        <v>0.99707765033983631</v>
      </c>
      <c r="BT2621" s="12">
        <f t="shared" ca="1" si="709"/>
        <v>-0.99707765033983631</v>
      </c>
      <c r="BU2621" s="12">
        <f t="shared" ca="1" si="716"/>
        <v>0.99416384080720888</v>
      </c>
      <c r="BW2621" s="12">
        <f t="shared" ca="1" si="717"/>
        <v>5.8353673081435753</v>
      </c>
      <c r="BY2621">
        <f t="shared" ca="1" si="710"/>
        <v>1</v>
      </c>
      <c r="CA2621">
        <f t="shared" ca="1" si="718"/>
        <v>0</v>
      </c>
      <c r="CB2621">
        <f t="shared" ca="1" si="711"/>
        <v>0</v>
      </c>
      <c r="CC2621">
        <f t="shared" ca="1" si="712"/>
        <v>1</v>
      </c>
      <c r="CD2621">
        <f t="shared" ca="1" si="713"/>
        <v>0</v>
      </c>
      <c r="CF2621">
        <f t="shared" ca="1" si="719"/>
        <v>1</v>
      </c>
    </row>
    <row r="2622" spans="1:84" x14ac:dyDescent="0.45">
      <c r="A2622">
        <v>0</v>
      </c>
      <c r="C2622">
        <v>1</v>
      </c>
      <c r="D2622">
        <v>0</v>
      </c>
      <c r="E2622">
        <v>0</v>
      </c>
      <c r="F2622">
        <v>4</v>
      </c>
      <c r="G2622">
        <v>1</v>
      </c>
      <c r="H2622">
        <v>5.1229133553046757E-2</v>
      </c>
      <c r="I2622">
        <v>-0.32977735420277948</v>
      </c>
      <c r="J2622">
        <v>0.60937553608760031</v>
      </c>
      <c r="K2622">
        <v>-0.58969053918401404</v>
      </c>
      <c r="L2622">
        <v>1.4030223184502251</v>
      </c>
      <c r="M2622">
        <v>1.59570018609968</v>
      </c>
      <c r="N2622">
        <v>0.75338357630065012</v>
      </c>
      <c r="P2622" s="5" cm="1">
        <f t="array" ref="P2622">MMULT($C2622:$N2622,CU$4:CU$15)</f>
        <v>0.26175437833017451</v>
      </c>
      <c r="Q2622" s="5" cm="1">
        <f t="array" ref="Q2622">MMULT($C2622:$N2622,CV$4:CV$15)</f>
        <v>1.7716177004010474</v>
      </c>
      <c r="R2622" s="5" cm="1">
        <f t="array" ref="R2622">MMULT($C2622:$N2622,CW$4:CW$15)</f>
        <v>1.9655090766394712</v>
      </c>
      <c r="S2622" s="5" cm="1">
        <f t="array" ref="S2622">MMULT($C2622:$N2622,CX$4:CX$15)</f>
        <v>-3.3118435645163133</v>
      </c>
      <c r="T2622" s="5" cm="1">
        <f t="array" ref="T2622">MMULT($C2622:$N2622,CY$4:CY$15)</f>
        <v>-1.9508094576620814</v>
      </c>
      <c r="U2622" s="5" cm="1">
        <f t="array" ref="U2622">MMULT($C2622:$N2622,CZ$4:CZ$15)</f>
        <v>0.87392948074925159</v>
      </c>
      <c r="V2622" s="5" cm="1">
        <f t="array" ref="V2622">MMULT($C2622:$N2622,DA$4:DA$15)</f>
        <v>-0.40059226313325391</v>
      </c>
      <c r="W2622" s="5" cm="1">
        <f t="array" ref="W2622">MMULT($C2622:$N2622,DB$4:DB$15)</f>
        <v>2.6192499503739648</v>
      </c>
      <c r="X2622" s="5" cm="1">
        <f t="array" ref="X2622">MMULT($C2622:$N2622,DC$4:DC$15)</f>
        <v>-1.6507657433122913</v>
      </c>
      <c r="Y2622" s="5" cm="1">
        <f t="array" ref="Y2622">MMULT($C2622:$N2622,DD$4:DD$15)</f>
        <v>-1.1708938398381252</v>
      </c>
      <c r="Z2622" s="5" cm="1">
        <f t="array" ref="Z2622">MMULT($C2622:$N2622,DE$4:DE$15)</f>
        <v>-1.8757242974296773</v>
      </c>
      <c r="AA2622" s="5" cm="1">
        <f t="array" ref="AA2622">MMULT($C2622:$N2622,DF$4:DF$15)</f>
        <v>3.7538685427070067</v>
      </c>
      <c r="AB2622" s="5" cm="1">
        <f t="array" ref="AB2622">MMULT($C2622:$N2622,DG$4:DG$15)</f>
        <v>1.8352580551024251</v>
      </c>
      <c r="AC2622" s="5" cm="1">
        <f t="array" ref="AC2622">MMULT($C2622:$N2622,DH$4:DH$15)</f>
        <v>-2.4585368674176298</v>
      </c>
      <c r="AD2622" s="5" cm="1">
        <f t="array" ref="AD2622">MMULT($C2622:$N2622,DI$4:DI$15)</f>
        <v>4.2827237496705308</v>
      </c>
      <c r="AE2622" s="5" cm="1">
        <f t="array" ref="AE2622">MMULT($C2622:$N2622,DJ$4:DJ$15)</f>
        <v>3.526371332702265</v>
      </c>
      <c r="AF2622">
        <v>1</v>
      </c>
      <c r="AG2622" s="7">
        <f t="shared" si="724"/>
        <v>0.26175437833017451</v>
      </c>
      <c r="AH2622" s="7">
        <f t="shared" si="724"/>
        <v>1.7716177004010474</v>
      </c>
      <c r="AI2622" s="7">
        <f t="shared" si="724"/>
        <v>1.9655090766394712</v>
      </c>
      <c r="AJ2622" s="7">
        <f t="shared" si="724"/>
        <v>0</v>
      </c>
      <c r="AK2622" s="7">
        <f t="shared" si="724"/>
        <v>0</v>
      </c>
      <c r="AL2622" s="7">
        <f t="shared" si="724"/>
        <v>0.87392948074925159</v>
      </c>
      <c r="AM2622" s="7">
        <f t="shared" si="724"/>
        <v>0</v>
      </c>
      <c r="AN2622" s="7">
        <f t="shared" si="723"/>
        <v>2.6192499503739648</v>
      </c>
      <c r="AO2622" s="7">
        <f t="shared" si="723"/>
        <v>0</v>
      </c>
      <c r="AP2622" s="7">
        <f t="shared" si="723"/>
        <v>0</v>
      </c>
      <c r="AQ2622" s="7">
        <f t="shared" si="723"/>
        <v>0</v>
      </c>
      <c r="AR2622" s="7">
        <f t="shared" si="723"/>
        <v>3.7538685427070067</v>
      </c>
      <c r="AS2622" s="7">
        <f t="shared" si="723"/>
        <v>1.8352580551024251</v>
      </c>
      <c r="AT2622" s="7">
        <f t="shared" si="723"/>
        <v>0</v>
      </c>
      <c r="AU2622" s="7">
        <f t="shared" si="723"/>
        <v>4.2827237496705308</v>
      </c>
      <c r="AV2622" s="7">
        <f t="shared" si="723"/>
        <v>3.526371332702265</v>
      </c>
      <c r="AX2622" s="8" cm="1">
        <f t="array" ref="AX2622">MMULT($AF2622:$AV2622,CU$21:CU$37)</f>
        <v>-9.2973069507478421</v>
      </c>
      <c r="AY2622" s="8" cm="1">
        <f t="array" ref="AY2622">MMULT($AF2622:$AV2622,CV$21:CV$37)</f>
        <v>7.6008265791750205</v>
      </c>
      <c r="AZ2622" s="8" cm="1">
        <f t="array" ref="AZ2622">MMULT($AF2622:$AV2622,CW$21:CW$37)</f>
        <v>11.441425245491349</v>
      </c>
      <c r="BA2622" s="8" cm="1">
        <f t="array" ref="BA2622">MMULT($AF2622:$AV2622,CX$21:CX$37)</f>
        <v>0.87575639966908003</v>
      </c>
      <c r="BB2622" s="8" cm="1">
        <f t="array" ref="BB2622">MMULT($AF2622:$AV2622,CY$21:CY$37)</f>
        <v>-3.6286663241258728</v>
      </c>
      <c r="BC2622" s="8" cm="1">
        <f t="array" ref="BC2622">MMULT($AF2622:$AV2622,CZ$21:CZ$37)</f>
        <v>-1.9752605823102387</v>
      </c>
      <c r="BD2622" s="8" cm="1">
        <f t="array" ref="BD2622">MMULT($AF2622:$AV2622,DA$21:DA$37)</f>
        <v>3.8469331344217874</v>
      </c>
      <c r="BE2622" s="8" cm="1">
        <f t="array" ref="BE2622">MMULT($AF2622:$AV2622,DB$21:DB$37)</f>
        <v>-6.9354905815178451</v>
      </c>
      <c r="BF2622" s="11">
        <v>1</v>
      </c>
      <c r="BG2622" s="11">
        <f t="shared" si="722"/>
        <v>0</v>
      </c>
      <c r="BH2622" s="11">
        <f t="shared" si="722"/>
        <v>7.6008265791750205</v>
      </c>
      <c r="BI2622" s="11">
        <f t="shared" si="722"/>
        <v>11.441425245491349</v>
      </c>
      <c r="BJ2622" s="11">
        <f t="shared" si="722"/>
        <v>0.87575639966908003</v>
      </c>
      <c r="BK2622" s="11">
        <f t="shared" si="722"/>
        <v>0</v>
      </c>
      <c r="BL2622" s="11">
        <f t="shared" si="720"/>
        <v>0</v>
      </c>
      <c r="BM2622" s="11">
        <f t="shared" si="720"/>
        <v>3.8469331344217874</v>
      </c>
      <c r="BN2622" s="11">
        <f t="shared" si="720"/>
        <v>0</v>
      </c>
      <c r="BP2622" s="8" cm="1">
        <f t="array" aca="1" ref="BP2622" ca="1">MMULT(BF2622:BN2622,CU$43:CU$51)</f>
        <v>-6.7574736482448161</v>
      </c>
      <c r="BQ2622" s="11">
        <f t="shared" ca="1" si="714"/>
        <v>0.99883918755448653</v>
      </c>
      <c r="BR2622" s="11">
        <f t="shared" ca="1" si="715"/>
        <v>0.99883918755448653</v>
      </c>
      <c r="BT2622" s="12">
        <f t="shared" ca="1" si="709"/>
        <v>-0.99883918755448653</v>
      </c>
      <c r="BU2622" s="12">
        <f t="shared" ca="1" si="716"/>
        <v>0.99767972259450677</v>
      </c>
      <c r="BW2622" s="12">
        <f t="shared" ca="1" si="717"/>
        <v>6.758635134954984</v>
      </c>
      <c r="BY2622">
        <f t="shared" ca="1" si="710"/>
        <v>1</v>
      </c>
      <c r="CA2622">
        <f t="shared" ca="1" si="718"/>
        <v>0</v>
      </c>
      <c r="CB2622">
        <f t="shared" ca="1" si="711"/>
        <v>0</v>
      </c>
      <c r="CC2622">
        <f t="shared" ca="1" si="712"/>
        <v>1</v>
      </c>
      <c r="CD2622">
        <f t="shared" ca="1" si="713"/>
        <v>0</v>
      </c>
      <c r="CF2622">
        <f t="shared" ca="1" si="719"/>
        <v>1</v>
      </c>
    </row>
    <row r="2623" spans="1:84" x14ac:dyDescent="0.45">
      <c r="A2623">
        <v>0</v>
      </c>
      <c r="C2623">
        <v>1</v>
      </c>
      <c r="D2623">
        <v>0</v>
      </c>
      <c r="E2623">
        <v>0</v>
      </c>
      <c r="F2623">
        <v>2</v>
      </c>
      <c r="G2623">
        <v>1</v>
      </c>
      <c r="H2623">
        <v>0.18891835769306151</v>
      </c>
      <c r="I2623">
        <v>0.4725117449664793</v>
      </c>
      <c r="J2623">
        <v>2.8473424153227601E-2</v>
      </c>
      <c r="K2623">
        <v>0.1855741142039718</v>
      </c>
      <c r="L2623">
        <v>2.681624768787089E-2</v>
      </c>
      <c r="M2623">
        <v>0.46471949402860729</v>
      </c>
      <c r="N2623">
        <v>0.75338357630065012</v>
      </c>
      <c r="P2623" s="5" cm="1">
        <f t="array" ref="P2623">MMULT($C2623:$N2623,CU$4:CU$15)</f>
        <v>-8.2341330549306951E-2</v>
      </c>
      <c r="Q2623" s="5" cm="1">
        <f t="array" ref="Q2623">MMULT($C2623:$N2623,CV$4:CV$15)</f>
        <v>0.25747586948333401</v>
      </c>
      <c r="R2623" s="5" cm="1">
        <f t="array" ref="R2623">MMULT($C2623:$N2623,CW$4:CW$15)</f>
        <v>1.0284888503559162</v>
      </c>
      <c r="S2623" s="5" cm="1">
        <f t="array" ref="S2623">MMULT($C2623:$N2623,CX$4:CX$15)</f>
        <v>-0.67995721206713222</v>
      </c>
      <c r="T2623" s="5" cm="1">
        <f t="array" ref="T2623">MMULT($C2623:$N2623,CY$4:CY$15)</f>
        <v>-0.60181578594700691</v>
      </c>
      <c r="U2623" s="5" cm="1">
        <f t="array" ref="U2623">MMULT($C2623:$N2623,CZ$4:CZ$15)</f>
        <v>0.60084904544914897</v>
      </c>
      <c r="V2623" s="5" cm="1">
        <f t="array" ref="V2623">MMULT($C2623:$N2623,DA$4:DA$15)</f>
        <v>0.13645760474177554</v>
      </c>
      <c r="W2623" s="5" cm="1">
        <f t="array" ref="W2623">MMULT($C2623:$N2623,DB$4:DB$15)</f>
        <v>1.9351661823254855</v>
      </c>
      <c r="X2623" s="5" cm="1">
        <f t="array" ref="X2623">MMULT($C2623:$N2623,DC$4:DC$15)</f>
        <v>-0.45110000452319149</v>
      </c>
      <c r="Y2623" s="5" cm="1">
        <f t="array" ref="Y2623">MMULT($C2623:$N2623,DD$4:DD$15)</f>
        <v>0.36356824248249597</v>
      </c>
      <c r="Z2623" s="5" cm="1">
        <f t="array" ref="Z2623">MMULT($C2623:$N2623,DE$4:DE$15)</f>
        <v>-1.2825001568221137</v>
      </c>
      <c r="AA2623" s="5" cm="1">
        <f t="array" ref="AA2623">MMULT($C2623:$N2623,DF$4:DF$15)</f>
        <v>1.0859525554325411</v>
      </c>
      <c r="AB2623" s="5" cm="1">
        <f t="array" ref="AB2623">MMULT($C2623:$N2623,DG$4:DG$15)</f>
        <v>1.1234379915573893</v>
      </c>
      <c r="AC2623" s="5" cm="1">
        <f t="array" ref="AC2623">MMULT($C2623:$N2623,DH$4:DH$15)</f>
        <v>-1.1052273990618167</v>
      </c>
      <c r="AD2623" s="5" cm="1">
        <f t="array" ref="AD2623">MMULT($C2623:$N2623,DI$4:DI$15)</f>
        <v>2.3619390487249174</v>
      </c>
      <c r="AE2623" s="5" cm="1">
        <f t="array" ref="AE2623">MMULT($C2623:$N2623,DJ$4:DJ$15)</f>
        <v>2.2504018764475884</v>
      </c>
      <c r="AF2623">
        <v>1</v>
      </c>
      <c r="AG2623" s="7">
        <f t="shared" si="724"/>
        <v>0</v>
      </c>
      <c r="AH2623" s="7">
        <f t="shared" si="724"/>
        <v>0.25747586948333401</v>
      </c>
      <c r="AI2623" s="7">
        <f t="shared" si="724"/>
        <v>1.0284888503559162</v>
      </c>
      <c r="AJ2623" s="7">
        <f t="shared" si="724"/>
        <v>0</v>
      </c>
      <c r="AK2623" s="7">
        <f t="shared" si="724"/>
        <v>0</v>
      </c>
      <c r="AL2623" s="7">
        <f t="shared" si="724"/>
        <v>0.60084904544914897</v>
      </c>
      <c r="AM2623" s="7">
        <f t="shared" si="724"/>
        <v>0.13645760474177554</v>
      </c>
      <c r="AN2623" s="7">
        <f t="shared" si="723"/>
        <v>1.9351661823254855</v>
      </c>
      <c r="AO2623" s="7">
        <f t="shared" si="723"/>
        <v>0</v>
      </c>
      <c r="AP2623" s="7">
        <f t="shared" si="723"/>
        <v>0.36356824248249597</v>
      </c>
      <c r="AQ2623" s="7">
        <f t="shared" si="723"/>
        <v>0</v>
      </c>
      <c r="AR2623" s="7">
        <f t="shared" si="723"/>
        <v>1.0859525554325411</v>
      </c>
      <c r="AS2623" s="7">
        <f t="shared" si="723"/>
        <v>1.1234379915573893</v>
      </c>
      <c r="AT2623" s="7">
        <f t="shared" si="723"/>
        <v>0</v>
      </c>
      <c r="AU2623" s="7">
        <f t="shared" si="723"/>
        <v>2.3619390487249174</v>
      </c>
      <c r="AV2623" s="7">
        <f t="shared" si="723"/>
        <v>2.2504018764475884</v>
      </c>
      <c r="AX2623" s="8" cm="1">
        <f t="array" ref="AX2623">MMULT($AF2623:$AV2623,CU$21:CU$37)</f>
        <v>-4.5286300501114782</v>
      </c>
      <c r="AY2623" s="8" cm="1">
        <f t="array" ref="AY2623">MMULT($AF2623:$AV2623,CV$21:CV$37)</f>
        <v>3.6344619327014924</v>
      </c>
      <c r="AZ2623" s="8" cm="1">
        <f t="array" ref="AZ2623">MMULT($AF2623:$AV2623,CW$21:CW$37)</f>
        <v>6.1638939180279113</v>
      </c>
      <c r="BA2623" s="8" cm="1">
        <f t="array" ref="BA2623">MMULT($AF2623:$AV2623,CX$21:CX$37)</f>
        <v>1.8494285288433097</v>
      </c>
      <c r="BB2623" s="8" cm="1">
        <f t="array" ref="BB2623">MMULT($AF2623:$AV2623,CY$21:CY$37)</f>
        <v>-1.2375481916878563</v>
      </c>
      <c r="BC2623" s="8" cm="1">
        <f t="array" ref="BC2623">MMULT($AF2623:$AV2623,CZ$21:CZ$37)</f>
        <v>-1.1119580995670983</v>
      </c>
      <c r="BD2623" s="8" cm="1">
        <f t="array" ref="BD2623">MMULT($AF2623:$AV2623,DA$21:DA$37)</f>
        <v>1.1856374210684637</v>
      </c>
      <c r="BE2623" s="8" cm="1">
        <f t="array" ref="BE2623">MMULT($AF2623:$AV2623,DB$21:DB$37)</f>
        <v>-3.6522513671496641</v>
      </c>
      <c r="BF2623" s="11">
        <v>1</v>
      </c>
      <c r="BG2623" s="11">
        <f t="shared" si="722"/>
        <v>0</v>
      </c>
      <c r="BH2623" s="11">
        <f t="shared" si="722"/>
        <v>3.6344619327014924</v>
      </c>
      <c r="BI2623" s="11">
        <f t="shared" si="722"/>
        <v>6.1638939180279113</v>
      </c>
      <c r="BJ2623" s="11">
        <f t="shared" si="722"/>
        <v>1.8494285288433097</v>
      </c>
      <c r="BK2623" s="11">
        <f t="shared" si="722"/>
        <v>0</v>
      </c>
      <c r="BL2623" s="11">
        <f t="shared" si="720"/>
        <v>0</v>
      </c>
      <c r="BM2623" s="11">
        <f t="shared" si="720"/>
        <v>1.1856374210684637</v>
      </c>
      <c r="BN2623" s="11">
        <f t="shared" si="720"/>
        <v>0</v>
      </c>
      <c r="BP2623" s="8" cm="1">
        <f t="array" aca="1" ref="BP2623" ca="1">MMULT(BF2623:BN2623,CU$43:CU$51)</f>
        <v>-2.5979525170043352</v>
      </c>
      <c r="BQ2623" s="11">
        <f t="shared" ca="1" si="714"/>
        <v>0.93072969082961887</v>
      </c>
      <c r="BR2623" s="11">
        <f t="shared" ca="1" si="715"/>
        <v>0.93072969082961887</v>
      </c>
      <c r="BT2623" s="12">
        <f t="shared" ca="1" si="709"/>
        <v>-0.93072969082961887</v>
      </c>
      <c r="BU2623" s="12">
        <f t="shared" ca="1" si="716"/>
        <v>0.86625775739179789</v>
      </c>
      <c r="BW2623" s="12">
        <f t="shared" ca="1" si="717"/>
        <v>2.6697389036923731</v>
      </c>
      <c r="BY2623">
        <f t="shared" ca="1" si="710"/>
        <v>1</v>
      </c>
      <c r="CA2623">
        <f t="shared" ca="1" si="718"/>
        <v>0</v>
      </c>
      <c r="CB2623">
        <f t="shared" ca="1" si="711"/>
        <v>0</v>
      </c>
      <c r="CC2623">
        <f t="shared" ca="1" si="712"/>
        <v>1</v>
      </c>
      <c r="CD2623">
        <f t="shared" ca="1" si="713"/>
        <v>0</v>
      </c>
      <c r="CF2623">
        <f t="shared" ca="1" si="719"/>
        <v>1</v>
      </c>
    </row>
    <row r="2624" spans="1:84" x14ac:dyDescent="0.45">
      <c r="A2624">
        <v>1</v>
      </c>
      <c r="C2624">
        <v>1</v>
      </c>
      <c r="D2624">
        <v>0</v>
      </c>
      <c r="E2624">
        <v>0</v>
      </c>
      <c r="F2624">
        <v>3</v>
      </c>
      <c r="G2624">
        <v>1</v>
      </c>
      <c r="H2624">
        <v>2.254256719793283</v>
      </c>
      <c r="I2624">
        <v>-0.80252687812191603</v>
      </c>
      <c r="J2624">
        <v>-1.133330799715518</v>
      </c>
      <c r="K2624">
        <v>-0.58969053918401404</v>
      </c>
      <c r="L2624">
        <v>-0.46095299258233052</v>
      </c>
      <c r="M2624">
        <v>-0.90832489788325099</v>
      </c>
      <c r="N2624">
        <v>0.28675461000324121</v>
      </c>
      <c r="P2624" s="5" cm="1">
        <f t="array" ref="P2624">MMULT($C2624:$N2624,CU$4:CU$15)</f>
        <v>2.4292329829497312</v>
      </c>
      <c r="Q2624" s="5" cm="1">
        <f t="array" ref="Q2624">MMULT($C2624:$N2624,CV$4:CV$15)</f>
        <v>2.9760939685748182</v>
      </c>
      <c r="R2624" s="5" cm="1">
        <f t="array" ref="R2624">MMULT($C2624:$N2624,CW$4:CW$15)</f>
        <v>1.6558352269473688</v>
      </c>
      <c r="S2624" s="5" cm="1">
        <f t="array" ref="S2624">MMULT($C2624:$N2624,CX$4:CX$15)</f>
        <v>-1.0104551228333432</v>
      </c>
      <c r="T2624" s="5" cm="1">
        <f t="array" ref="T2624">MMULT($C2624:$N2624,CY$4:CY$15)</f>
        <v>-3.1924906201115646</v>
      </c>
      <c r="U2624" s="5" cm="1">
        <f t="array" ref="U2624">MMULT($C2624:$N2624,CZ$4:CZ$15)</f>
        <v>3.6160211668971015E-2</v>
      </c>
      <c r="V2624" s="5" cm="1">
        <f t="array" ref="V2624">MMULT($C2624:$N2624,DA$4:DA$15)</f>
        <v>0.45627693538765501</v>
      </c>
      <c r="W2624" s="5" cm="1">
        <f t="array" ref="W2624">MMULT($C2624:$N2624,DB$4:DB$15)</f>
        <v>2.9377596692050116</v>
      </c>
      <c r="X2624" s="5" cm="1">
        <f t="array" ref="X2624">MMULT($C2624:$N2624,DC$4:DC$15)</f>
        <v>1.3914789486183881</v>
      </c>
      <c r="Y2624" s="5" cm="1">
        <f t="array" ref="Y2624">MMULT($C2624:$N2624,DD$4:DD$15)</f>
        <v>4.3406249101796561</v>
      </c>
      <c r="Z2624" s="5" cm="1">
        <f t="array" ref="Z2624">MMULT($C2624:$N2624,DE$4:DE$15)</f>
        <v>-2.8343747970495681</v>
      </c>
      <c r="AA2624" s="5" cm="1">
        <f t="array" ref="AA2624">MMULT($C2624:$N2624,DF$4:DF$15)</f>
        <v>0.86980124028820072</v>
      </c>
      <c r="AB2624" s="5" cm="1">
        <f t="array" ref="AB2624">MMULT($C2624:$N2624,DG$4:DG$15)</f>
        <v>1.3910730742713577</v>
      </c>
      <c r="AC2624" s="5" cm="1">
        <f t="array" ref="AC2624">MMULT($C2624:$N2624,DH$4:DH$15)</f>
        <v>-2.1501816932850986</v>
      </c>
      <c r="AD2624" s="5" cm="1">
        <f t="array" ref="AD2624">MMULT($C2624:$N2624,DI$4:DI$15)</f>
        <v>2.7662392232916369</v>
      </c>
      <c r="AE2624" s="5" cm="1">
        <f t="array" ref="AE2624">MMULT($C2624:$N2624,DJ$4:DJ$15)</f>
        <v>0.3754233625021185</v>
      </c>
      <c r="AF2624">
        <v>1</v>
      </c>
      <c r="AG2624" s="7">
        <f t="shared" si="724"/>
        <v>2.4292329829497312</v>
      </c>
      <c r="AH2624" s="7">
        <f t="shared" si="724"/>
        <v>2.9760939685748182</v>
      </c>
      <c r="AI2624" s="7">
        <f t="shared" si="724"/>
        <v>1.6558352269473688</v>
      </c>
      <c r="AJ2624" s="7">
        <f t="shared" si="724"/>
        <v>0</v>
      </c>
      <c r="AK2624" s="7">
        <f t="shared" si="724"/>
        <v>0</v>
      </c>
      <c r="AL2624" s="7">
        <f t="shared" si="724"/>
        <v>3.6160211668971015E-2</v>
      </c>
      <c r="AM2624" s="7">
        <f t="shared" si="724"/>
        <v>0.45627693538765501</v>
      </c>
      <c r="AN2624" s="7">
        <f t="shared" si="723"/>
        <v>2.9377596692050116</v>
      </c>
      <c r="AO2624" s="7">
        <f t="shared" si="723"/>
        <v>1.3914789486183881</v>
      </c>
      <c r="AP2624" s="7">
        <f t="shared" si="723"/>
        <v>4.3406249101796561</v>
      </c>
      <c r="AQ2624" s="7">
        <f t="shared" si="723"/>
        <v>0</v>
      </c>
      <c r="AR2624" s="7">
        <f t="shared" si="723"/>
        <v>0.86980124028820072</v>
      </c>
      <c r="AS2624" s="7">
        <f t="shared" si="723"/>
        <v>1.3910730742713577</v>
      </c>
      <c r="AT2624" s="7">
        <f t="shared" si="723"/>
        <v>0</v>
      </c>
      <c r="AU2624" s="7">
        <f t="shared" si="723"/>
        <v>2.7662392232916369</v>
      </c>
      <c r="AV2624" s="7">
        <f t="shared" si="723"/>
        <v>0.3754233625021185</v>
      </c>
      <c r="AX2624" s="8" cm="1">
        <f t="array" ref="AX2624">MMULT($AF2624:$AV2624,CU$21:CU$37)</f>
        <v>-5.5476730356859143</v>
      </c>
      <c r="AY2624" s="8" cm="1">
        <f t="array" ref="AY2624">MMULT($AF2624:$AV2624,CV$21:CV$37)</f>
        <v>6.3182260785187694</v>
      </c>
      <c r="AZ2624" s="8" cm="1">
        <f t="array" ref="AZ2624">MMULT($AF2624:$AV2624,CW$21:CW$37)</f>
        <v>2.764999873205426E-2</v>
      </c>
      <c r="BA2624" s="8" cm="1">
        <f t="array" ref="BA2624">MMULT($AF2624:$AV2624,CX$21:CX$37)</f>
        <v>5.8020662108374177</v>
      </c>
      <c r="BB2624" s="8" cm="1">
        <f t="array" ref="BB2624">MMULT($AF2624:$AV2624,CY$21:CY$37)</f>
        <v>-7.0680475122264532</v>
      </c>
      <c r="BC2624" s="8" cm="1">
        <f t="array" ref="BC2624">MMULT($AF2624:$AV2624,CZ$21:CZ$37)</f>
        <v>3.4903234528177971</v>
      </c>
      <c r="BD2624" s="8" cm="1">
        <f t="array" ref="BD2624">MMULT($AF2624:$AV2624,DA$21:DA$37)</f>
        <v>0.2169379514861397</v>
      </c>
      <c r="BE2624" s="8" cm="1">
        <f t="array" ref="BE2624">MMULT($AF2624:$AV2624,DB$21:DB$37)</f>
        <v>-0.94619136445741747</v>
      </c>
      <c r="BF2624" s="11">
        <v>1</v>
      </c>
      <c r="BG2624" s="11">
        <f t="shared" si="722"/>
        <v>0</v>
      </c>
      <c r="BH2624" s="11">
        <f t="shared" si="722"/>
        <v>6.3182260785187694</v>
      </c>
      <c r="BI2624" s="11">
        <f t="shared" si="722"/>
        <v>2.764999873205426E-2</v>
      </c>
      <c r="BJ2624" s="11">
        <f t="shared" si="722"/>
        <v>5.8020662108374177</v>
      </c>
      <c r="BK2624" s="11">
        <f t="shared" si="722"/>
        <v>0</v>
      </c>
      <c r="BL2624" s="11">
        <f t="shared" si="720"/>
        <v>3.4903234528177971</v>
      </c>
      <c r="BM2624" s="11">
        <f t="shared" si="720"/>
        <v>0.2169379514861397</v>
      </c>
      <c r="BN2624" s="11">
        <f t="shared" si="720"/>
        <v>0</v>
      </c>
      <c r="BP2624" s="8" cm="1">
        <f t="array" aca="1" ref="BP2624" ca="1">MMULT(BF2624:BN2624,CU$43:CU$51)</f>
        <v>-2.5314861348182278</v>
      </c>
      <c r="BQ2624" s="11">
        <f t="shared" ca="1" si="714"/>
        <v>0.92631984844529514</v>
      </c>
      <c r="BR2624" s="11">
        <f t="shared" ca="1" si="715"/>
        <v>0.92631984844529514</v>
      </c>
      <c r="BT2624" s="12">
        <f t="shared" ca="1" si="709"/>
        <v>7.3680151554704865E-2</v>
      </c>
      <c r="BU2624" s="12">
        <f t="shared" ca="1" si="716"/>
        <v>5.4287647331242774E-3</v>
      </c>
      <c r="BW2624" s="12">
        <f t="shared" ca="1" si="717"/>
        <v>2.6080218301058102</v>
      </c>
      <c r="BY2624">
        <f t="shared" ca="1" si="710"/>
        <v>1</v>
      </c>
      <c r="CA2624">
        <f t="shared" ca="1" si="718"/>
        <v>1</v>
      </c>
      <c r="CB2624">
        <f t="shared" ca="1" si="711"/>
        <v>0</v>
      </c>
      <c r="CC2624">
        <f t="shared" ca="1" si="712"/>
        <v>0</v>
      </c>
      <c r="CD2624">
        <f t="shared" ca="1" si="713"/>
        <v>0</v>
      </c>
      <c r="CF2624">
        <f t="shared" ca="1" si="719"/>
        <v>1</v>
      </c>
    </row>
    <row r="2625" spans="1:84" x14ac:dyDescent="0.45">
      <c r="A2625">
        <v>0</v>
      </c>
      <c r="C2625">
        <v>1</v>
      </c>
      <c r="D2625">
        <v>0</v>
      </c>
      <c r="E2625">
        <v>7</v>
      </c>
      <c r="F2625">
        <v>5</v>
      </c>
      <c r="G2625">
        <v>1</v>
      </c>
      <c r="H2625">
        <v>1.978878271513254</v>
      </c>
      <c r="I2625">
        <v>-0.59396034272073051</v>
      </c>
      <c r="J2625">
        <v>0.31892448012041402</v>
      </c>
      <c r="K2625">
        <v>-0.58969053918401404</v>
      </c>
      <c r="L2625">
        <v>0.34038218786157182</v>
      </c>
      <c r="M2625">
        <v>1.3503009628358911</v>
      </c>
      <c r="N2625">
        <v>0.63672633472629792</v>
      </c>
      <c r="P2625" s="5" cm="1">
        <f t="array" ref="P2625">MMULT($C2625:$N2625,CU$4:CU$15)</f>
        <v>-5.5049875959365666</v>
      </c>
      <c r="Q2625" s="5" cm="1">
        <f t="array" ref="Q2625">MMULT($C2625:$N2625,CV$4:CV$15)</f>
        <v>3.7627205642415995</v>
      </c>
      <c r="R2625" s="5" cm="1">
        <f t="array" ref="R2625">MMULT($C2625:$N2625,CW$4:CW$15)</f>
        <v>5.7307292578561171</v>
      </c>
      <c r="S2625" s="5" cm="1">
        <f t="array" ref="S2625">MMULT($C2625:$N2625,CX$4:CX$15)</f>
        <v>-2.4577825821872272</v>
      </c>
      <c r="T2625" s="5" cm="1">
        <f t="array" ref="T2625">MMULT($C2625:$N2625,CY$4:CY$15)</f>
        <v>-0.23569004608339486</v>
      </c>
      <c r="U2625" s="5" cm="1">
        <f t="array" ref="U2625">MMULT($C2625:$N2625,CZ$4:CZ$15)</f>
        <v>6.5194161436555973</v>
      </c>
      <c r="V2625" s="5" cm="1">
        <f t="array" ref="V2625">MMULT($C2625:$N2625,DA$4:DA$15)</f>
        <v>-1.9343370986251505</v>
      </c>
      <c r="W2625" s="5" cm="1">
        <f t="array" ref="W2625">MMULT($C2625:$N2625,DB$4:DB$15)</f>
        <v>-0.85221242370274741</v>
      </c>
      <c r="X2625" s="5" cm="1">
        <f t="array" ref="X2625">MMULT($C2625:$N2625,DC$4:DC$15)</f>
        <v>-0.62775000755455013</v>
      </c>
      <c r="Y2625" s="5" cm="1">
        <f t="array" ref="Y2625">MMULT($C2625:$N2625,DD$4:DD$15)</f>
        <v>-3.6237435006639398</v>
      </c>
      <c r="Z2625" s="5" cm="1">
        <f t="array" ref="Z2625">MMULT($C2625:$N2625,DE$4:DE$15)</f>
        <v>-7.3406908773247066</v>
      </c>
      <c r="AA2625" s="5" cm="1">
        <f t="array" ref="AA2625">MMULT($C2625:$N2625,DF$4:DF$15)</f>
        <v>-1.7960143081523945</v>
      </c>
      <c r="AB2625" s="5" cm="1">
        <f t="array" ref="AB2625">MMULT($C2625:$N2625,DG$4:DG$15)</f>
        <v>-4.0107469353092569</v>
      </c>
      <c r="AC2625" s="5" cm="1">
        <f t="array" ref="AC2625">MMULT($C2625:$N2625,DH$4:DH$15)</f>
        <v>0.97039263715090218</v>
      </c>
      <c r="AD2625" s="5" cm="1">
        <f t="array" ref="AD2625">MMULT($C2625:$N2625,DI$4:DI$15)</f>
        <v>0.99044294916650466</v>
      </c>
      <c r="AE2625" s="5" cm="1">
        <f t="array" ref="AE2625">MMULT($C2625:$N2625,DJ$4:DJ$15)</f>
        <v>-0.42079418226995313</v>
      </c>
      <c r="AF2625">
        <v>1</v>
      </c>
      <c r="AG2625" s="7">
        <f t="shared" si="724"/>
        <v>0</v>
      </c>
      <c r="AH2625" s="7">
        <f t="shared" si="724"/>
        <v>3.7627205642415995</v>
      </c>
      <c r="AI2625" s="7">
        <f t="shared" si="724"/>
        <v>5.7307292578561171</v>
      </c>
      <c r="AJ2625" s="7">
        <f t="shared" si="724"/>
        <v>0</v>
      </c>
      <c r="AK2625" s="7">
        <f t="shared" si="724"/>
        <v>0</v>
      </c>
      <c r="AL2625" s="7">
        <f t="shared" si="724"/>
        <v>6.5194161436555973</v>
      </c>
      <c r="AM2625" s="7">
        <f t="shared" si="724"/>
        <v>0</v>
      </c>
      <c r="AN2625" s="7">
        <f t="shared" si="723"/>
        <v>0</v>
      </c>
      <c r="AO2625" s="7">
        <f t="shared" si="723"/>
        <v>0</v>
      </c>
      <c r="AP2625" s="7">
        <f t="shared" si="723"/>
        <v>0</v>
      </c>
      <c r="AQ2625" s="7">
        <f t="shared" si="723"/>
        <v>0</v>
      </c>
      <c r="AR2625" s="7">
        <f t="shared" si="723"/>
        <v>0</v>
      </c>
      <c r="AS2625" s="7">
        <f t="shared" si="723"/>
        <v>0</v>
      </c>
      <c r="AT2625" s="7">
        <f t="shared" si="723"/>
        <v>0.97039263715090218</v>
      </c>
      <c r="AU2625" s="7">
        <f t="shared" si="723"/>
        <v>0.99044294916650466</v>
      </c>
      <c r="AV2625" s="7">
        <f t="shared" si="723"/>
        <v>0</v>
      </c>
      <c r="AX2625" s="8" cm="1">
        <f t="array" ref="AX2625">MMULT($AF2625:$AV2625,CU$21:CU$37)</f>
        <v>-8.0682011505924329</v>
      </c>
      <c r="AY2625" s="8" cm="1">
        <f t="array" ref="AY2625">MMULT($AF2625:$AV2625,CV$21:CV$37)</f>
        <v>5.3265517954265915</v>
      </c>
      <c r="AZ2625" s="8" cm="1">
        <f t="array" ref="AZ2625">MMULT($AF2625:$AV2625,CW$21:CW$37)</f>
        <v>0.73224804687363021</v>
      </c>
      <c r="BA2625" s="8" cm="1">
        <f t="array" ref="BA2625">MMULT($AF2625:$AV2625,CX$21:CX$37)</f>
        <v>-5.6345403172433413</v>
      </c>
      <c r="BB2625" s="8" cm="1">
        <f t="array" ref="BB2625">MMULT($AF2625:$AV2625,CY$21:CY$37)</f>
        <v>-5.9569380558525094</v>
      </c>
      <c r="BC2625" s="8" cm="1">
        <f t="array" ref="BC2625">MMULT($AF2625:$AV2625,CZ$21:CZ$37)</f>
        <v>3.7087320600567999</v>
      </c>
      <c r="BD2625" s="8" cm="1">
        <f t="array" ref="BD2625">MMULT($AF2625:$AV2625,DA$21:DA$37)</f>
        <v>5.015585227197028</v>
      </c>
      <c r="BE2625" s="8" cm="1">
        <f t="array" ref="BE2625">MMULT($AF2625:$AV2625,DB$21:DB$37)</f>
        <v>-5.1730659657610829</v>
      </c>
      <c r="BF2625" s="11">
        <v>1</v>
      </c>
      <c r="BG2625" s="11">
        <f t="shared" ref="BG2625:BN2659" si="725">MAX(AX2625,0)</f>
        <v>0</v>
      </c>
      <c r="BH2625" s="11">
        <f t="shared" si="725"/>
        <v>5.3265517954265915</v>
      </c>
      <c r="BI2625" s="11">
        <f t="shared" si="725"/>
        <v>0.73224804687363021</v>
      </c>
      <c r="BJ2625" s="11">
        <f t="shared" si="725"/>
        <v>0</v>
      </c>
      <c r="BK2625" s="11">
        <f t="shared" si="725"/>
        <v>0</v>
      </c>
      <c r="BL2625" s="11">
        <f t="shared" si="720"/>
        <v>3.7087320600567999</v>
      </c>
      <c r="BM2625" s="11">
        <f t="shared" si="720"/>
        <v>5.015585227197028</v>
      </c>
      <c r="BN2625" s="11">
        <f t="shared" si="720"/>
        <v>0</v>
      </c>
      <c r="BP2625" s="8" cm="1">
        <f t="array" aca="1" ref="BP2625" ca="1">MMULT(BF2625:BN2625,CU$43:CU$51)</f>
        <v>-4.9902281999869551</v>
      </c>
      <c r="BQ2625" s="11">
        <f t="shared" ca="1" si="714"/>
        <v>0.99324187144414322</v>
      </c>
      <c r="BR2625" s="11">
        <f t="shared" ca="1" si="715"/>
        <v>0.99324187144414322</v>
      </c>
      <c r="BT2625" s="12">
        <f t="shared" ca="1" si="709"/>
        <v>-0.99324187144414322</v>
      </c>
      <c r="BU2625" s="12">
        <f t="shared" ca="1" si="716"/>
        <v>0.98652941518986392</v>
      </c>
      <c r="BW2625" s="12">
        <f t="shared" ca="1" si="717"/>
        <v>4.997009268104355</v>
      </c>
      <c r="BY2625">
        <f t="shared" ca="1" si="710"/>
        <v>1</v>
      </c>
      <c r="CA2625">
        <f t="shared" ca="1" si="718"/>
        <v>0</v>
      </c>
      <c r="CB2625">
        <f t="shared" ca="1" si="711"/>
        <v>0</v>
      </c>
      <c r="CC2625">
        <f t="shared" ca="1" si="712"/>
        <v>1</v>
      </c>
      <c r="CD2625">
        <f t="shared" ca="1" si="713"/>
        <v>0</v>
      </c>
      <c r="CF2625">
        <f t="shared" ca="1" si="719"/>
        <v>1</v>
      </c>
    </row>
    <row r="2626" spans="1:84" x14ac:dyDescent="0.45">
      <c r="A2626">
        <v>1</v>
      </c>
      <c r="C2626">
        <v>1</v>
      </c>
      <c r="D2626">
        <v>0</v>
      </c>
      <c r="E2626">
        <v>0</v>
      </c>
      <c r="F2626">
        <v>2</v>
      </c>
      <c r="G2626">
        <v>1</v>
      </c>
      <c r="H2626">
        <v>0.87736447839313547</v>
      </c>
      <c r="I2626">
        <v>-0.31765780363663909</v>
      </c>
      <c r="J2626">
        <v>-0.72669932136145687</v>
      </c>
      <c r="K2626">
        <v>-0.54513509933412974</v>
      </c>
      <c r="L2626">
        <v>0.42748383790982197</v>
      </c>
      <c r="M2626">
        <v>0.25029298826413182</v>
      </c>
      <c r="N2626">
        <v>0.63672633472629792</v>
      </c>
      <c r="P2626" s="5" cm="1">
        <f t="array" ref="P2626">MMULT($C2626:$N2626,CU$4:CU$15)</f>
        <v>1.2732432146765866</v>
      </c>
      <c r="Q2626" s="5" cm="1">
        <f t="array" ref="Q2626">MMULT($C2626:$N2626,CV$4:CV$15)</f>
        <v>1.4371031426940353</v>
      </c>
      <c r="R2626" s="5" cm="1">
        <f t="array" ref="R2626">MMULT($C2626:$N2626,CW$4:CW$15)</f>
        <v>1.1937868067014012</v>
      </c>
      <c r="S2626" s="5" cm="1">
        <f t="array" ref="S2626">MMULT($C2626:$N2626,CX$4:CX$15)</f>
        <v>-1.0308878118364608</v>
      </c>
      <c r="T2626" s="5" cm="1">
        <f t="array" ref="T2626">MMULT($C2626:$N2626,CY$4:CY$15)</f>
        <v>-1.4368609544994588</v>
      </c>
      <c r="U2626" s="5" cm="1">
        <f t="array" ref="U2626">MMULT($C2626:$N2626,CZ$4:CZ$15)</f>
        <v>-0.64309701317562218</v>
      </c>
      <c r="V2626" s="5" cm="1">
        <f t="array" ref="V2626">MMULT($C2626:$N2626,DA$4:DA$15)</f>
        <v>-0.36323338255910143</v>
      </c>
      <c r="W2626" s="5" cm="1">
        <f t="array" ref="W2626">MMULT($C2626:$N2626,DB$4:DB$15)</f>
        <v>2.1836226773154035</v>
      </c>
      <c r="X2626" s="5" cm="1">
        <f t="array" ref="X2626">MMULT($C2626:$N2626,DC$4:DC$15)</f>
        <v>-0.13542654247377017</v>
      </c>
      <c r="Y2626" s="5" cm="1">
        <f t="array" ref="Y2626">MMULT($C2626:$N2626,DD$4:DD$15)</f>
        <v>1.1528142183682892</v>
      </c>
      <c r="Z2626" s="5" cm="1">
        <f t="array" ref="Z2626">MMULT($C2626:$N2626,DE$4:DE$15)</f>
        <v>-1.6588850658526137</v>
      </c>
      <c r="AA2626" s="5" cm="1">
        <f t="array" ref="AA2626">MMULT($C2626:$N2626,DF$4:DF$15)</f>
        <v>0.41982852244728897</v>
      </c>
      <c r="AB2626" s="5" cm="1">
        <f t="array" ref="AB2626">MMULT($C2626:$N2626,DG$4:DG$15)</f>
        <v>1.1612582838000456</v>
      </c>
      <c r="AC2626" s="5" cm="1">
        <f t="array" ref="AC2626">MMULT($C2626:$N2626,DH$4:DH$15)</f>
        <v>-2.3514326810996518</v>
      </c>
      <c r="AD2626" s="5" cm="1">
        <f t="array" ref="AD2626">MMULT($C2626:$N2626,DI$4:DI$15)</f>
        <v>1.7149025777443161</v>
      </c>
      <c r="AE2626" s="5" cm="1">
        <f t="array" ref="AE2626">MMULT($C2626:$N2626,DJ$4:DJ$15)</f>
        <v>1.0288834702042546</v>
      </c>
      <c r="AF2626">
        <v>1</v>
      </c>
      <c r="AG2626" s="7">
        <f t="shared" si="724"/>
        <v>1.2732432146765866</v>
      </c>
      <c r="AH2626" s="7">
        <f t="shared" si="724"/>
        <v>1.4371031426940353</v>
      </c>
      <c r="AI2626" s="7">
        <f t="shared" si="724"/>
        <v>1.1937868067014012</v>
      </c>
      <c r="AJ2626" s="7">
        <f t="shared" si="724"/>
        <v>0</v>
      </c>
      <c r="AK2626" s="7">
        <f t="shared" si="724"/>
        <v>0</v>
      </c>
      <c r="AL2626" s="7">
        <f t="shared" si="724"/>
        <v>0</v>
      </c>
      <c r="AM2626" s="7">
        <f t="shared" si="724"/>
        <v>0</v>
      </c>
      <c r="AN2626" s="7">
        <f t="shared" si="723"/>
        <v>2.1836226773154035</v>
      </c>
      <c r="AO2626" s="7">
        <f t="shared" si="723"/>
        <v>0</v>
      </c>
      <c r="AP2626" s="7">
        <f t="shared" si="723"/>
        <v>1.1528142183682892</v>
      </c>
      <c r="AQ2626" s="7">
        <f t="shared" si="723"/>
        <v>0</v>
      </c>
      <c r="AR2626" s="7">
        <f t="shared" si="723"/>
        <v>0.41982852244728897</v>
      </c>
      <c r="AS2626" s="7">
        <f t="shared" si="723"/>
        <v>1.1612582838000456</v>
      </c>
      <c r="AT2626" s="7">
        <f t="shared" si="723"/>
        <v>0</v>
      </c>
      <c r="AU2626" s="7">
        <f t="shared" si="723"/>
        <v>1.7149025777443161</v>
      </c>
      <c r="AV2626" s="7">
        <f t="shared" si="723"/>
        <v>1.0288834702042546</v>
      </c>
      <c r="AX2626" s="8" cm="1">
        <f t="array" ref="AX2626">MMULT($AF2626:$AV2626,CU$21:CU$37)</f>
        <v>-3.8373332422420949</v>
      </c>
      <c r="AY2626" s="8" cm="1">
        <f t="array" ref="AY2626">MMULT($AF2626:$AV2626,CV$21:CV$37)</f>
        <v>2.3350291621243882</v>
      </c>
      <c r="AZ2626" s="8" cm="1">
        <f t="array" ref="AZ2626">MMULT($AF2626:$AV2626,CW$21:CW$37)</f>
        <v>2.4580140376217465</v>
      </c>
      <c r="BA2626" s="8" cm="1">
        <f t="array" ref="BA2626">MMULT($AF2626:$AV2626,CX$21:CX$37)</f>
        <v>3.1169265587641051</v>
      </c>
      <c r="BB2626" s="8" cm="1">
        <f t="array" ref="BB2626">MMULT($AF2626:$AV2626,CY$21:CY$37)</f>
        <v>-2.4033702058670929</v>
      </c>
      <c r="BC2626" s="8" cm="1">
        <f t="array" ref="BC2626">MMULT($AF2626:$AV2626,CZ$21:CZ$37)</f>
        <v>0.90896250117696653</v>
      </c>
      <c r="BD2626" s="8" cm="1">
        <f t="array" ref="BD2626">MMULT($AF2626:$AV2626,DA$21:DA$37)</f>
        <v>0.81840549704983789</v>
      </c>
      <c r="BE2626" s="8" cm="1">
        <f t="array" ref="BE2626">MMULT($AF2626:$AV2626,DB$21:DB$37)</f>
        <v>-1.9565963850123687</v>
      </c>
      <c r="BF2626" s="11">
        <v>1</v>
      </c>
      <c r="BG2626" s="11">
        <f t="shared" si="725"/>
        <v>0</v>
      </c>
      <c r="BH2626" s="11">
        <f t="shared" si="725"/>
        <v>2.3350291621243882</v>
      </c>
      <c r="BI2626" s="11">
        <f t="shared" si="725"/>
        <v>2.4580140376217465</v>
      </c>
      <c r="BJ2626" s="11">
        <f t="shared" si="725"/>
        <v>3.1169265587641051</v>
      </c>
      <c r="BK2626" s="11">
        <f t="shared" si="725"/>
        <v>0</v>
      </c>
      <c r="BL2626" s="11">
        <f t="shared" si="720"/>
        <v>0.90896250117696653</v>
      </c>
      <c r="BM2626" s="11">
        <f t="shared" si="720"/>
        <v>0.81840549704983789</v>
      </c>
      <c r="BN2626" s="11">
        <f t="shared" si="720"/>
        <v>0</v>
      </c>
      <c r="BP2626" s="8" cm="1">
        <f t="array" aca="1" ref="BP2626" ca="1">MMULT(BF2626:BN2626,CU$43:CU$51)</f>
        <v>-0.74999717262162768</v>
      </c>
      <c r="BQ2626" s="11">
        <f t="shared" ca="1" si="714"/>
        <v>0.67917808310348804</v>
      </c>
      <c r="BR2626" s="11">
        <f t="shared" ca="1" si="715"/>
        <v>0.67917808310348804</v>
      </c>
      <c r="BT2626" s="12">
        <f t="shared" ref="BT2626:BT2689" ca="1" si="726">A2626-BQ2626</f>
        <v>0.32082191689651196</v>
      </c>
      <c r="BU2626" s="12">
        <f t="shared" ca="1" si="716"/>
        <v>0.10292670236115242</v>
      </c>
      <c r="BW2626" s="12">
        <f t="shared" ca="1" si="717"/>
        <v>1.1368690858206059</v>
      </c>
      <c r="BY2626">
        <f t="shared" ref="BY2626:BY2689" ca="1" si="727">IF(BQ2626&gt;0.5,1,0)</f>
        <v>1</v>
      </c>
      <c r="CA2626">
        <f t="shared" ca="1" si="718"/>
        <v>1</v>
      </c>
      <c r="CB2626">
        <f t="shared" ref="CB2626:CB2689" ca="1" si="728">IF(AND(BY2626=0,A2626=0),1,0)</f>
        <v>0</v>
      </c>
      <c r="CC2626">
        <f t="shared" ref="CC2626:CC2689" ca="1" si="729">IF(AND(BY2626=1,A2626=0),1,0)</f>
        <v>0</v>
      </c>
      <c r="CD2626">
        <f t="shared" ref="CD2626:CD2689" ca="1" si="730">IF(AND(BY2626=0,A2626=1),1,0)</f>
        <v>0</v>
      </c>
      <c r="CF2626">
        <f t="shared" ca="1" si="719"/>
        <v>1</v>
      </c>
    </row>
    <row r="2627" spans="1:84" x14ac:dyDescent="0.45">
      <c r="A2627">
        <v>0</v>
      </c>
      <c r="C2627">
        <v>1</v>
      </c>
      <c r="D2627">
        <v>0</v>
      </c>
      <c r="E2627">
        <v>1</v>
      </c>
      <c r="F2627">
        <v>3</v>
      </c>
      <c r="G2627">
        <v>1</v>
      </c>
      <c r="H2627">
        <v>-0.36183853886699763</v>
      </c>
      <c r="I2627">
        <v>-0.65860116988235562</v>
      </c>
      <c r="J2627">
        <v>-1.017150377328643</v>
      </c>
      <c r="K2627">
        <v>-0.58969053918401404</v>
      </c>
      <c r="L2627">
        <v>-0.89646124282358164</v>
      </c>
      <c r="M2627">
        <v>-0.45922049414321048</v>
      </c>
      <c r="N2627">
        <v>0.40341185157759341</v>
      </c>
      <c r="P2627" s="5" cm="1">
        <f t="array" ref="P2627">MMULT($C2627:$N2627,CU$4:CU$15)</f>
        <v>-1.130368718390717</v>
      </c>
      <c r="Q2627" s="5" cm="1">
        <f t="array" ref="Q2627">MMULT($C2627:$N2627,CV$4:CV$15)</f>
        <v>2.1203243725246717</v>
      </c>
      <c r="R2627" s="5" cm="1">
        <f t="array" ref="R2627">MMULT($C2627:$N2627,CW$4:CW$15)</f>
        <v>2.0081421489102582</v>
      </c>
      <c r="S2627" s="5" cm="1">
        <f t="array" ref="S2627">MMULT($C2627:$N2627,CX$4:CX$15)</f>
        <v>-2.5030901267270682</v>
      </c>
      <c r="T2627" s="5" cm="1">
        <f t="array" ref="T2627">MMULT($C2627:$N2627,CY$4:CY$15)</f>
        <v>-0.53538777058439901</v>
      </c>
      <c r="U2627" s="5" cm="1">
        <f t="array" ref="U2627">MMULT($C2627:$N2627,CZ$4:CZ$15)</f>
        <v>1.2074212235916217</v>
      </c>
      <c r="V2627" s="5" cm="1">
        <f t="array" ref="V2627">MMULT($C2627:$N2627,DA$4:DA$15)</f>
        <v>-0.52328798569826473</v>
      </c>
      <c r="W2627" s="5" cm="1">
        <f t="array" ref="W2627">MMULT($C2627:$N2627,DB$4:DB$15)</f>
        <v>3.7166656404223022</v>
      </c>
      <c r="X2627" s="5" cm="1">
        <f t="array" ref="X2627">MMULT($C2627:$N2627,DC$4:DC$15)</f>
        <v>-0.42797136730397684</v>
      </c>
      <c r="Y2627" s="5" cm="1">
        <f t="array" ref="Y2627">MMULT($C2627:$N2627,DD$4:DD$15)</f>
        <v>1.479293783596564</v>
      </c>
      <c r="Z2627" s="5" cm="1">
        <f t="array" ref="Z2627">MMULT($C2627:$N2627,DE$4:DE$15)</f>
        <v>-4.2068197752779843</v>
      </c>
      <c r="AA2627" s="5" cm="1">
        <f t="array" ref="AA2627">MMULT($C2627:$N2627,DF$4:DF$15)</f>
        <v>-0.31561330838259638</v>
      </c>
      <c r="AB2627" s="5" cm="1">
        <f t="array" ref="AB2627">MMULT($C2627:$N2627,DG$4:DG$15)</f>
        <v>1.512136797077229</v>
      </c>
      <c r="AC2627" s="5" cm="1">
        <f t="array" ref="AC2627">MMULT($C2627:$N2627,DH$4:DH$15)</f>
        <v>0.47803732526740395</v>
      </c>
      <c r="AD2627" s="5" cm="1">
        <f t="array" ref="AD2627">MMULT($C2627:$N2627,DI$4:DI$15)</f>
        <v>-0.36881041666876507</v>
      </c>
      <c r="AE2627" s="5" cm="1">
        <f t="array" ref="AE2627">MMULT($C2627:$N2627,DJ$4:DJ$15)</f>
        <v>1.502858327502824</v>
      </c>
      <c r="AF2627">
        <v>1</v>
      </c>
      <c r="AG2627" s="7">
        <f t="shared" si="724"/>
        <v>0</v>
      </c>
      <c r="AH2627" s="7">
        <f t="shared" si="724"/>
        <v>2.1203243725246717</v>
      </c>
      <c r="AI2627" s="7">
        <f t="shared" si="724"/>
        <v>2.0081421489102582</v>
      </c>
      <c r="AJ2627" s="7">
        <f t="shared" si="724"/>
        <v>0</v>
      </c>
      <c r="AK2627" s="7">
        <f t="shared" si="724"/>
        <v>0</v>
      </c>
      <c r="AL2627" s="7">
        <f t="shared" si="724"/>
        <v>1.2074212235916217</v>
      </c>
      <c r="AM2627" s="7">
        <f t="shared" si="724"/>
        <v>0</v>
      </c>
      <c r="AN2627" s="7">
        <f t="shared" si="723"/>
        <v>3.7166656404223022</v>
      </c>
      <c r="AO2627" s="7">
        <f t="shared" si="723"/>
        <v>0</v>
      </c>
      <c r="AP2627" s="7">
        <f t="shared" si="723"/>
        <v>1.479293783596564</v>
      </c>
      <c r="AQ2627" s="7">
        <f t="shared" si="723"/>
        <v>0</v>
      </c>
      <c r="AR2627" s="7">
        <f t="shared" si="723"/>
        <v>0</v>
      </c>
      <c r="AS2627" s="7">
        <f t="shared" si="723"/>
        <v>1.512136797077229</v>
      </c>
      <c r="AT2627" s="7">
        <f t="shared" si="723"/>
        <v>0.47803732526740395</v>
      </c>
      <c r="AU2627" s="7">
        <f t="shared" si="723"/>
        <v>0</v>
      </c>
      <c r="AV2627" s="7">
        <f t="shared" si="723"/>
        <v>1.502858327502824</v>
      </c>
      <c r="AX2627" s="8" cm="1">
        <f t="array" ref="AX2627">MMULT($AF2627:$AV2627,CU$21:CU$37)</f>
        <v>-6.2496055863460747</v>
      </c>
      <c r="AY2627" s="8" cm="1">
        <f t="array" ref="AY2627">MMULT($AF2627:$AV2627,CV$21:CV$37)</f>
        <v>2.1521730513071975</v>
      </c>
      <c r="AZ2627" s="8" cm="1">
        <f t="array" ref="AZ2627">MMULT($AF2627:$AV2627,CW$21:CW$37)</f>
        <v>2.3579266348515913</v>
      </c>
      <c r="BA2627" s="8" cm="1">
        <f t="array" ref="BA2627">MMULT($AF2627:$AV2627,CX$21:CX$37)</f>
        <v>1.6653087595325997</v>
      </c>
      <c r="BB2627" s="8" cm="1">
        <f t="array" ref="BB2627">MMULT($AF2627:$AV2627,CY$21:CY$37)</f>
        <v>-5.4851261760802892</v>
      </c>
      <c r="BC2627" s="8" cm="1">
        <f t="array" ref="BC2627">MMULT($AF2627:$AV2627,CZ$21:CZ$37)</f>
        <v>-1.1003881513681777</v>
      </c>
      <c r="BD2627" s="8" cm="1">
        <f t="array" ref="BD2627">MMULT($AF2627:$AV2627,DA$21:DA$37)</f>
        <v>1.6969855057686001E-2</v>
      </c>
      <c r="BE2627" s="8" cm="1">
        <f t="array" ref="BE2627">MMULT($AF2627:$AV2627,DB$21:DB$37)</f>
        <v>-2.2823463050136996</v>
      </c>
      <c r="BF2627" s="11">
        <v>1</v>
      </c>
      <c r="BG2627" s="11">
        <f t="shared" si="725"/>
        <v>0</v>
      </c>
      <c r="BH2627" s="11">
        <f t="shared" si="725"/>
        <v>2.1521730513071975</v>
      </c>
      <c r="BI2627" s="11">
        <f t="shared" si="725"/>
        <v>2.3579266348515913</v>
      </c>
      <c r="BJ2627" s="11">
        <f t="shared" si="725"/>
        <v>1.6653087595325997</v>
      </c>
      <c r="BK2627" s="11">
        <f t="shared" si="725"/>
        <v>0</v>
      </c>
      <c r="BL2627" s="11">
        <f t="shared" si="720"/>
        <v>0</v>
      </c>
      <c r="BM2627" s="11">
        <f t="shared" si="720"/>
        <v>1.6969855057686001E-2</v>
      </c>
      <c r="BN2627" s="11">
        <f t="shared" si="720"/>
        <v>0</v>
      </c>
      <c r="BP2627" s="8" cm="1">
        <f t="array" aca="1" ref="BP2627" ca="1">MMULT(BF2627:BN2627,CU$43:CU$51)</f>
        <v>-0.97444176786194237</v>
      </c>
      <c r="BQ2627" s="11">
        <f t="shared" ref="BQ2627:BQ2690" ca="1" si="731">1/(1+EXP(BP2627))</f>
        <v>0.7260039504985708</v>
      </c>
      <c r="BR2627" s="11">
        <f t="shared" ref="BR2627:BR2690" ca="1" si="732">MAX(MIN(BQ2627,1-0.0000000001),0.0000000001)</f>
        <v>0.7260039504985708</v>
      </c>
      <c r="BT2627" s="12">
        <f t="shared" ca="1" si="726"/>
        <v>-0.7260039504985708</v>
      </c>
      <c r="BU2627" s="12">
        <f t="shared" ref="BU2627:BU2690" ca="1" si="733">BT2627^2</f>
        <v>0.52708173613953124</v>
      </c>
      <c r="BW2627" s="12">
        <f t="shared" ref="BW2627:BW2690" ca="1" si="734">-(B2627*LN(BR2627)+(1-B2627)*LN(1-BR2627))</f>
        <v>1.2946415905760011</v>
      </c>
      <c r="BY2627">
        <f t="shared" ca="1" si="727"/>
        <v>1</v>
      </c>
      <c r="CA2627">
        <f t="shared" ref="CA2627:CA2690" ca="1" si="735">IF(AND(BY2627=1,A2627=1),1,0)</f>
        <v>0</v>
      </c>
      <c r="CB2627">
        <f t="shared" ca="1" si="728"/>
        <v>0</v>
      </c>
      <c r="CC2627">
        <f t="shared" ca="1" si="729"/>
        <v>1</v>
      </c>
      <c r="CD2627">
        <f t="shared" ca="1" si="730"/>
        <v>0</v>
      </c>
      <c r="CF2627">
        <f t="shared" ref="CF2627:CF2690" ca="1" si="736">SUM(CA2627:CD2627)</f>
        <v>1</v>
      </c>
    </row>
    <row r="2628" spans="1:84" x14ac:dyDescent="0.45">
      <c r="A2628">
        <v>1</v>
      </c>
      <c r="C2628">
        <v>1</v>
      </c>
      <c r="D2628">
        <v>0</v>
      </c>
      <c r="E2628">
        <v>0</v>
      </c>
      <c r="F2628">
        <v>3</v>
      </c>
      <c r="G2628">
        <v>1</v>
      </c>
      <c r="H2628">
        <v>0.32660758183307631</v>
      </c>
      <c r="I2628">
        <v>-0.64552404907994398</v>
      </c>
      <c r="J2628">
        <v>-1.1914210109089549</v>
      </c>
      <c r="K2628">
        <v>-0.58969053918401404</v>
      </c>
      <c r="L2628">
        <v>-0.56547497264023072</v>
      </c>
      <c r="M2628">
        <v>-0.42348274318246459</v>
      </c>
      <c r="N2628">
        <v>0.52006909315194561</v>
      </c>
      <c r="P2628" s="5" cm="1">
        <f t="array" ref="P2628">MMULT($C2628:$N2628,CU$4:CU$15)</f>
        <v>0.66386904396559721</v>
      </c>
      <c r="Q2628" s="5" cm="1">
        <f t="array" ref="Q2628">MMULT($C2628:$N2628,CV$4:CV$15)</f>
        <v>2.3098341640987603</v>
      </c>
      <c r="R2628" s="5" cm="1">
        <f t="array" ref="R2628">MMULT($C2628:$N2628,CW$4:CW$15)</f>
        <v>1.4964150241045964</v>
      </c>
      <c r="S2628" s="5" cm="1">
        <f t="array" ref="S2628">MMULT($C2628:$N2628,CX$4:CX$15)</f>
        <v>-2.0963319023222953</v>
      </c>
      <c r="T2628" s="5" cm="1">
        <f t="array" ref="T2628">MMULT($C2628:$N2628,CY$4:CY$15)</f>
        <v>-1.529027620120369</v>
      </c>
      <c r="U2628" s="5" cm="1">
        <f t="array" ref="U2628">MMULT($C2628:$N2628,CZ$4:CZ$15)</f>
        <v>0.13651923535783278</v>
      </c>
      <c r="V2628" s="5" cm="1">
        <f t="array" ref="V2628">MMULT($C2628:$N2628,DA$4:DA$15)</f>
        <v>5.8628460559854656E-2</v>
      </c>
      <c r="W2628" s="5" cm="1">
        <f t="array" ref="W2628">MMULT($C2628:$N2628,DB$4:DB$15)</f>
        <v>3.8387940228459159</v>
      </c>
      <c r="X2628" s="5" cm="1">
        <f t="array" ref="X2628">MMULT($C2628:$N2628,DC$4:DC$15)</f>
        <v>-1.646155790630735E-2</v>
      </c>
      <c r="Y2628" s="5" cm="1">
        <f t="array" ref="Y2628">MMULT($C2628:$N2628,DD$4:DD$15)</f>
        <v>2.6553884084011616</v>
      </c>
      <c r="Z2628" s="5" cm="1">
        <f t="array" ref="Z2628">MMULT($C2628:$N2628,DE$4:DE$15)</f>
        <v>-3.3395025187641969</v>
      </c>
      <c r="AA2628" s="5" cm="1">
        <f t="array" ref="AA2628">MMULT($C2628:$N2628,DF$4:DF$15)</f>
        <v>0.59654956561085382</v>
      </c>
      <c r="AB2628" s="5" cm="1">
        <f t="array" ref="AB2628">MMULT($C2628:$N2628,DG$4:DG$15)</f>
        <v>2.0618528819185395</v>
      </c>
      <c r="AC2628" s="5" cm="1">
        <f t="array" ref="AC2628">MMULT($C2628:$N2628,DH$4:DH$15)</f>
        <v>-1.0099819779413555</v>
      </c>
      <c r="AD2628" s="5" cm="1">
        <f t="array" ref="AD2628">MMULT($C2628:$N2628,DI$4:DI$15)</f>
        <v>1.0969482681622804</v>
      </c>
      <c r="AE2628" s="5" cm="1">
        <f t="array" ref="AE2628">MMULT($C2628:$N2628,DJ$4:DJ$15)</f>
        <v>1.4223340020862898</v>
      </c>
      <c r="AF2628">
        <v>1</v>
      </c>
      <c r="AG2628" s="7">
        <f t="shared" si="724"/>
        <v>0.66386904396559721</v>
      </c>
      <c r="AH2628" s="7">
        <f t="shared" si="724"/>
        <v>2.3098341640987603</v>
      </c>
      <c r="AI2628" s="7">
        <f t="shared" si="724"/>
        <v>1.4964150241045964</v>
      </c>
      <c r="AJ2628" s="7">
        <f t="shared" si="724"/>
        <v>0</v>
      </c>
      <c r="AK2628" s="7">
        <f t="shared" si="724"/>
        <v>0</v>
      </c>
      <c r="AL2628" s="7">
        <f t="shared" si="724"/>
        <v>0.13651923535783278</v>
      </c>
      <c r="AM2628" s="7">
        <f t="shared" si="724"/>
        <v>5.8628460559854656E-2</v>
      </c>
      <c r="AN2628" s="7">
        <f t="shared" si="723"/>
        <v>3.8387940228459159</v>
      </c>
      <c r="AO2628" s="7">
        <f t="shared" si="723"/>
        <v>0</v>
      </c>
      <c r="AP2628" s="7">
        <f t="shared" si="723"/>
        <v>2.6553884084011616</v>
      </c>
      <c r="AQ2628" s="7">
        <f t="shared" si="723"/>
        <v>0</v>
      </c>
      <c r="AR2628" s="7">
        <f t="shared" si="723"/>
        <v>0.59654956561085382</v>
      </c>
      <c r="AS2628" s="7">
        <f t="shared" si="723"/>
        <v>2.0618528819185395</v>
      </c>
      <c r="AT2628" s="7">
        <f t="shared" si="723"/>
        <v>0</v>
      </c>
      <c r="AU2628" s="7">
        <f t="shared" si="723"/>
        <v>1.0969482681622804</v>
      </c>
      <c r="AV2628" s="7">
        <f t="shared" si="723"/>
        <v>1.4223340020862898</v>
      </c>
      <c r="AX2628" s="8" cm="1">
        <f t="array" ref="AX2628">MMULT($AF2628:$AV2628,CU$21:CU$37)</f>
        <v>-6.3546958054106435</v>
      </c>
      <c r="AY2628" s="8" cm="1">
        <f t="array" ref="AY2628">MMULT($AF2628:$AV2628,CV$21:CV$37)</f>
        <v>4.0596098557061904</v>
      </c>
      <c r="AZ2628" s="8" cm="1">
        <f t="array" ref="AZ2628">MMULT($AF2628:$AV2628,CW$21:CW$37)</f>
        <v>2.1923444157189449</v>
      </c>
      <c r="BA2628" s="8" cm="1">
        <f t="array" ref="BA2628">MMULT($AF2628:$AV2628,CX$21:CX$37)</f>
        <v>4.2151781270762054</v>
      </c>
      <c r="BB2628" s="8" cm="1">
        <f t="array" ref="BB2628">MMULT($AF2628:$AV2628,CY$21:CY$37)</f>
        <v>-5.4250637288915646</v>
      </c>
      <c r="BC2628" s="8" cm="1">
        <f t="array" ref="BC2628">MMULT($AF2628:$AV2628,CZ$21:CZ$37)</f>
        <v>0.11254643086909932</v>
      </c>
      <c r="BD2628" s="8" cm="1">
        <f t="array" ref="BD2628">MMULT($AF2628:$AV2628,DA$21:DA$37)</f>
        <v>0.5237425765287772</v>
      </c>
      <c r="BE2628" s="8" cm="1">
        <f t="array" ref="BE2628">MMULT($AF2628:$AV2628,DB$21:DB$37)</f>
        <v>-1.3963896098245276</v>
      </c>
      <c r="BF2628" s="11">
        <v>1</v>
      </c>
      <c r="BG2628" s="11">
        <f t="shared" si="725"/>
        <v>0</v>
      </c>
      <c r="BH2628" s="11">
        <f t="shared" si="725"/>
        <v>4.0596098557061904</v>
      </c>
      <c r="BI2628" s="11">
        <f t="shared" si="725"/>
        <v>2.1923444157189449</v>
      </c>
      <c r="BJ2628" s="11">
        <f t="shared" si="725"/>
        <v>4.2151781270762054</v>
      </c>
      <c r="BK2628" s="11">
        <f t="shared" si="725"/>
        <v>0</v>
      </c>
      <c r="BL2628" s="11">
        <f t="shared" si="720"/>
        <v>0.11254643086909932</v>
      </c>
      <c r="BM2628" s="11">
        <f t="shared" si="720"/>
        <v>0.5237425765287772</v>
      </c>
      <c r="BN2628" s="11">
        <f t="shared" si="720"/>
        <v>0</v>
      </c>
      <c r="BP2628" s="8" cm="1">
        <f t="array" aca="1" ref="BP2628" ca="1">MMULT(BF2628:BN2628,CU$43:CU$51)</f>
        <v>-1.0808936038760999</v>
      </c>
      <c r="BQ2628" s="11">
        <f t="shared" ca="1" si="731"/>
        <v>0.74666305232342067</v>
      </c>
      <c r="BR2628" s="11">
        <f t="shared" ca="1" si="732"/>
        <v>0.74666305232342067</v>
      </c>
      <c r="BT2628" s="12">
        <f t="shared" ca="1" si="726"/>
        <v>0.25333694767657933</v>
      </c>
      <c r="BU2628" s="12">
        <f t="shared" ca="1" si="733"/>
        <v>6.4179609058085896E-2</v>
      </c>
      <c r="BW2628" s="12">
        <f t="shared" ca="1" si="734"/>
        <v>1.3730348673272526</v>
      </c>
      <c r="BY2628">
        <f t="shared" ca="1" si="727"/>
        <v>1</v>
      </c>
      <c r="CA2628">
        <f t="shared" ca="1" si="735"/>
        <v>1</v>
      </c>
      <c r="CB2628">
        <f t="shared" ca="1" si="728"/>
        <v>0</v>
      </c>
      <c r="CC2628">
        <f t="shared" ca="1" si="729"/>
        <v>0</v>
      </c>
      <c r="CD2628">
        <f t="shared" ca="1" si="730"/>
        <v>0</v>
      </c>
      <c r="CF2628">
        <f t="shared" ca="1" si="736"/>
        <v>1</v>
      </c>
    </row>
    <row r="2629" spans="1:84" x14ac:dyDescent="0.45">
      <c r="A2629">
        <v>1</v>
      </c>
      <c r="C2629">
        <v>1</v>
      </c>
      <c r="D2629">
        <v>0</v>
      </c>
      <c r="E2629">
        <v>0</v>
      </c>
      <c r="F2629">
        <v>3</v>
      </c>
      <c r="G2629">
        <v>1</v>
      </c>
      <c r="H2629">
        <v>0.32660758183307631</v>
      </c>
      <c r="I2629">
        <v>-0.60056661010833934</v>
      </c>
      <c r="J2629">
        <v>-0.32006784300739599</v>
      </c>
      <c r="K2629">
        <v>-0.47384639557431502</v>
      </c>
      <c r="L2629">
        <v>-0.51321398261128059</v>
      </c>
      <c r="M2629">
        <v>-0.59550045114018835</v>
      </c>
      <c r="N2629">
        <v>0.63672633472629792</v>
      </c>
      <c r="P2629" s="5" cm="1">
        <f t="array" ref="P2629">MMULT($C2629:$N2629,CU$4:CU$15)</f>
        <v>0.18614067726334488</v>
      </c>
      <c r="Q2629" s="5" cm="1">
        <f t="array" ref="Q2629">MMULT($C2629:$N2629,CV$4:CV$15)</f>
        <v>1.4973674410249633</v>
      </c>
      <c r="R2629" s="5" cm="1">
        <f t="array" ref="R2629">MMULT($C2629:$N2629,CW$4:CW$15)</f>
        <v>1.8866751438179636</v>
      </c>
      <c r="S2629" s="5" cm="1">
        <f t="array" ref="S2629">MMULT($C2629:$N2629,CX$4:CX$15)</f>
        <v>-2.4609449563612076</v>
      </c>
      <c r="T2629" s="5" cm="1">
        <f t="array" ref="T2629">MMULT($C2629:$N2629,CY$4:CY$15)</f>
        <v>-1.918284530615727</v>
      </c>
      <c r="U2629" s="5" cm="1">
        <f t="array" ref="U2629">MMULT($C2629:$N2629,CZ$4:CZ$15)</f>
        <v>0.60468560997372045</v>
      </c>
      <c r="V2629" s="5" cm="1">
        <f t="array" ref="V2629">MMULT($C2629:$N2629,DA$4:DA$15)</f>
        <v>0.21809442534711343</v>
      </c>
      <c r="W2629" s="5" cm="1">
        <f t="array" ref="W2629">MMULT($C2629:$N2629,DB$4:DB$15)</f>
        <v>3.2218128994837172</v>
      </c>
      <c r="X2629" s="5" cm="1">
        <f t="array" ref="X2629">MMULT($C2629:$N2629,DC$4:DC$15)</f>
        <v>-9.5505728634585174E-2</v>
      </c>
      <c r="Y2629" s="5" cm="1">
        <f t="array" ref="Y2629">MMULT($C2629:$N2629,DD$4:DD$15)</f>
        <v>2.1340816269715108</v>
      </c>
      <c r="Z2629" s="5" cm="1">
        <f t="array" ref="Z2629">MMULT($C2629:$N2629,DE$4:DE$15)</f>
        <v>-3.2664647808768077</v>
      </c>
      <c r="AA2629" s="5" cm="1">
        <f t="array" ref="AA2629">MMULT($C2629:$N2629,DF$4:DF$15)</f>
        <v>1.1725082845730841</v>
      </c>
      <c r="AB2629" s="5" cm="1">
        <f t="array" ref="AB2629">MMULT($C2629:$N2629,DG$4:DG$15)</f>
        <v>2.012476218671178</v>
      </c>
      <c r="AC2629" s="5" cm="1">
        <f t="array" ref="AC2629">MMULT($C2629:$N2629,DH$4:DH$15)</f>
        <v>-0.69060588151085511</v>
      </c>
      <c r="AD2629" s="5" cm="1">
        <f t="array" ref="AD2629">MMULT($C2629:$N2629,DI$4:DI$15)</f>
        <v>1.7362987847864702</v>
      </c>
      <c r="AE2629" s="5" cm="1">
        <f t="array" ref="AE2629">MMULT($C2629:$N2629,DJ$4:DJ$15)</f>
        <v>2.3975198970076064</v>
      </c>
      <c r="AF2629">
        <v>1</v>
      </c>
      <c r="AG2629" s="7">
        <f t="shared" si="724"/>
        <v>0.18614067726334488</v>
      </c>
      <c r="AH2629" s="7">
        <f t="shared" si="724"/>
        <v>1.4973674410249633</v>
      </c>
      <c r="AI2629" s="7">
        <f t="shared" si="724"/>
        <v>1.8866751438179636</v>
      </c>
      <c r="AJ2629" s="7">
        <f t="shared" si="724"/>
        <v>0</v>
      </c>
      <c r="AK2629" s="7">
        <f t="shared" si="724"/>
        <v>0</v>
      </c>
      <c r="AL2629" s="7">
        <f t="shared" si="724"/>
        <v>0.60468560997372045</v>
      </c>
      <c r="AM2629" s="7">
        <f t="shared" si="724"/>
        <v>0.21809442534711343</v>
      </c>
      <c r="AN2629" s="7">
        <f t="shared" si="723"/>
        <v>3.2218128994837172</v>
      </c>
      <c r="AO2629" s="7">
        <f t="shared" si="723"/>
        <v>0</v>
      </c>
      <c r="AP2629" s="7">
        <f t="shared" si="723"/>
        <v>2.1340816269715108</v>
      </c>
      <c r="AQ2629" s="7">
        <f t="shared" si="723"/>
        <v>0</v>
      </c>
      <c r="AR2629" s="7">
        <f t="shared" si="723"/>
        <v>1.1725082845730841</v>
      </c>
      <c r="AS2629" s="7">
        <f t="shared" si="723"/>
        <v>2.012476218671178</v>
      </c>
      <c r="AT2629" s="7">
        <f t="shared" si="723"/>
        <v>0</v>
      </c>
      <c r="AU2629" s="7">
        <f t="shared" si="723"/>
        <v>1.7362987847864702</v>
      </c>
      <c r="AV2629" s="7">
        <f t="shared" si="723"/>
        <v>2.3975198970076064</v>
      </c>
      <c r="AX2629" s="8" cm="1">
        <f t="array" ref="AX2629">MMULT($AF2629:$AV2629,CU$21:CU$37)</f>
        <v>-7.1333383163609456</v>
      </c>
      <c r="AY2629" s="8" cm="1">
        <f t="array" ref="AY2629">MMULT($AF2629:$AV2629,CV$21:CV$37)</f>
        <v>5.4195148401699651</v>
      </c>
      <c r="AZ2629" s="8" cm="1">
        <f t="array" ref="AZ2629">MMULT($AF2629:$AV2629,CW$21:CW$37)</f>
        <v>4.7172485804075475</v>
      </c>
      <c r="BA2629" s="8" cm="1">
        <f t="array" ref="BA2629">MMULT($AF2629:$AV2629,CX$21:CX$37)</f>
        <v>3.3626901274628649</v>
      </c>
      <c r="BB2629" s="8" cm="1">
        <f t="array" ref="BB2629">MMULT($AF2629:$AV2629,CY$21:CY$37)</f>
        <v>-4.6279908062851804</v>
      </c>
      <c r="BC2629" s="8" cm="1">
        <f t="array" ref="BC2629">MMULT($AF2629:$AV2629,CZ$21:CZ$37)</f>
        <v>-0.80901807067377884</v>
      </c>
      <c r="BD2629" s="8" cm="1">
        <f t="array" ref="BD2629">MMULT($AF2629:$AV2629,DA$21:DA$37)</f>
        <v>1.0411320686991765</v>
      </c>
      <c r="BE2629" s="8" cm="1">
        <f t="array" ref="BE2629">MMULT($AF2629:$AV2629,DB$21:DB$37)</f>
        <v>-2.8914514952979262</v>
      </c>
      <c r="BF2629" s="11">
        <v>1</v>
      </c>
      <c r="BG2629" s="11">
        <f t="shared" si="725"/>
        <v>0</v>
      </c>
      <c r="BH2629" s="11">
        <f t="shared" si="725"/>
        <v>5.4195148401699651</v>
      </c>
      <c r="BI2629" s="11">
        <f t="shared" si="725"/>
        <v>4.7172485804075475</v>
      </c>
      <c r="BJ2629" s="11">
        <f t="shared" si="725"/>
        <v>3.3626901274628649</v>
      </c>
      <c r="BK2629" s="11">
        <f t="shared" si="725"/>
        <v>0</v>
      </c>
      <c r="BL2629" s="11">
        <f t="shared" si="720"/>
        <v>0</v>
      </c>
      <c r="BM2629" s="11">
        <f t="shared" si="720"/>
        <v>1.0411320686991765</v>
      </c>
      <c r="BN2629" s="11">
        <f t="shared" si="720"/>
        <v>0</v>
      </c>
      <c r="BP2629" s="8" cm="1">
        <f t="array" aca="1" ref="BP2629" ca="1">MMULT(BF2629:BN2629,CU$43:CU$51)</f>
        <v>-2.8255453931771752</v>
      </c>
      <c r="BQ2629" s="11">
        <f t="shared" ca="1" si="731"/>
        <v>0.94404073985006687</v>
      </c>
      <c r="BR2629" s="11">
        <f t="shared" ca="1" si="732"/>
        <v>0.94404073985006687</v>
      </c>
      <c r="BT2629" s="12">
        <f t="shared" ca="1" si="726"/>
        <v>5.5959260149933132E-2</v>
      </c>
      <c r="BU2629" s="12">
        <f t="shared" ca="1" si="733"/>
        <v>3.1314387965278943E-3</v>
      </c>
      <c r="BW2629" s="12">
        <f t="shared" ca="1" si="734"/>
        <v>2.8831313503242009</v>
      </c>
      <c r="BY2629">
        <f t="shared" ca="1" si="727"/>
        <v>1</v>
      </c>
      <c r="CA2629">
        <f t="shared" ca="1" si="735"/>
        <v>1</v>
      </c>
      <c r="CB2629">
        <f t="shared" ca="1" si="728"/>
        <v>0</v>
      </c>
      <c r="CC2629">
        <f t="shared" ca="1" si="729"/>
        <v>0</v>
      </c>
      <c r="CD2629">
        <f t="shared" ca="1" si="730"/>
        <v>0</v>
      </c>
      <c r="CF2629">
        <f t="shared" ca="1" si="736"/>
        <v>1</v>
      </c>
    </row>
    <row r="2630" spans="1:84" x14ac:dyDescent="0.45">
      <c r="A2630">
        <v>1</v>
      </c>
      <c r="C2630">
        <v>1</v>
      </c>
      <c r="D2630">
        <v>1</v>
      </c>
      <c r="E2630">
        <v>0</v>
      </c>
      <c r="F2630">
        <v>3</v>
      </c>
      <c r="G2630">
        <v>1</v>
      </c>
      <c r="H2630">
        <v>-0.36183853886699763</v>
      </c>
      <c r="I2630">
        <v>-0.83285960803046855</v>
      </c>
      <c r="J2630">
        <v>-1.2495112221023921</v>
      </c>
      <c r="K2630">
        <v>-0.58969053918401404</v>
      </c>
      <c r="L2630">
        <v>-1.1055052029393819</v>
      </c>
      <c r="M2630">
        <v>-0.99290424182368298</v>
      </c>
      <c r="N2630">
        <v>0.63672633472629792</v>
      </c>
      <c r="P2630" s="5" cm="1">
        <f t="array" ref="P2630">MMULT($C2630:$N2630,CU$4:CU$15)</f>
        <v>0.34173295098866541</v>
      </c>
      <c r="Q2630" s="5" cm="1">
        <f t="array" ref="Q2630">MMULT($C2630:$N2630,CV$4:CV$15)</f>
        <v>1.08453019392423</v>
      </c>
      <c r="R2630" s="5" cm="1">
        <f t="array" ref="R2630">MMULT($C2630:$N2630,CW$4:CW$15)</f>
        <v>2.6446343556398215</v>
      </c>
      <c r="S2630" s="5" cm="1">
        <f t="array" ref="S2630">MMULT($C2630:$N2630,CX$4:CX$15)</f>
        <v>-3.4987307076572467</v>
      </c>
      <c r="T2630" s="5" cm="1">
        <f t="array" ref="T2630">MMULT($C2630:$N2630,CY$4:CY$15)</f>
        <v>-1.0811119661323694</v>
      </c>
      <c r="U2630" s="5" cm="1">
        <f t="array" ref="U2630">MMULT($C2630:$N2630,CZ$4:CZ$15)</f>
        <v>-0.4940221041980557</v>
      </c>
      <c r="V2630" s="5" cm="1">
        <f t="array" ref="V2630">MMULT($C2630:$N2630,DA$4:DA$15)</f>
        <v>0.86348812664707131</v>
      </c>
      <c r="W2630" s="5" cm="1">
        <f t="array" ref="W2630">MMULT($C2630:$N2630,DB$4:DB$15)</f>
        <v>4.3743661406002055</v>
      </c>
      <c r="X2630" s="5" cm="1">
        <f t="array" ref="X2630">MMULT($C2630:$N2630,DC$4:DC$15)</f>
        <v>-0.84382349631328979</v>
      </c>
      <c r="Y2630" s="5" cm="1">
        <f t="array" ref="Y2630">MMULT($C2630:$N2630,DD$4:DD$15)</f>
        <v>3.6130362004861283</v>
      </c>
      <c r="Z2630" s="5" cm="1">
        <f t="array" ref="Z2630">MMULT($C2630:$N2630,DE$4:DE$15)</f>
        <v>-3.3541379429272489</v>
      </c>
      <c r="AA2630" s="5" cm="1">
        <f t="array" ref="AA2630">MMULT($C2630:$N2630,DF$4:DF$15)</f>
        <v>1.1100424661201442</v>
      </c>
      <c r="AB2630" s="5" cm="1">
        <f t="array" ref="AB2630">MMULT($C2630:$N2630,DG$4:DG$15)</f>
        <v>2.1117292718109875</v>
      </c>
      <c r="AC2630" s="5" cm="1">
        <f t="array" ref="AC2630">MMULT($C2630:$N2630,DH$4:DH$15)</f>
        <v>-0.27886485920204185</v>
      </c>
      <c r="AD2630" s="5" cm="1">
        <f t="array" ref="AD2630">MMULT($C2630:$N2630,DI$4:DI$15)</f>
        <v>0.31419474607606368</v>
      </c>
      <c r="AE2630" s="5" cm="1">
        <f t="array" ref="AE2630">MMULT($C2630:$N2630,DJ$4:DJ$15)</f>
        <v>1.9510503030300814</v>
      </c>
      <c r="AF2630">
        <v>1</v>
      </c>
      <c r="AG2630" s="7">
        <f t="shared" si="724"/>
        <v>0.34173295098866541</v>
      </c>
      <c r="AH2630" s="7">
        <f t="shared" si="724"/>
        <v>1.08453019392423</v>
      </c>
      <c r="AI2630" s="7">
        <f t="shared" si="724"/>
        <v>2.6446343556398215</v>
      </c>
      <c r="AJ2630" s="7">
        <f t="shared" si="724"/>
        <v>0</v>
      </c>
      <c r="AK2630" s="7">
        <f t="shared" si="724"/>
        <v>0</v>
      </c>
      <c r="AL2630" s="7">
        <f t="shared" si="724"/>
        <v>0</v>
      </c>
      <c r="AM2630" s="7">
        <f t="shared" si="724"/>
        <v>0.86348812664707131</v>
      </c>
      <c r="AN2630" s="7">
        <f t="shared" si="723"/>
        <v>4.3743661406002055</v>
      </c>
      <c r="AO2630" s="7">
        <f t="shared" si="723"/>
        <v>0</v>
      </c>
      <c r="AP2630" s="7">
        <f t="shared" si="723"/>
        <v>3.6130362004861283</v>
      </c>
      <c r="AQ2630" s="7">
        <f t="shared" si="723"/>
        <v>0</v>
      </c>
      <c r="AR2630" s="7">
        <f t="shared" si="723"/>
        <v>1.1100424661201442</v>
      </c>
      <c r="AS2630" s="7">
        <f t="shared" si="723"/>
        <v>2.1117292718109875</v>
      </c>
      <c r="AT2630" s="7">
        <f t="shared" si="723"/>
        <v>0</v>
      </c>
      <c r="AU2630" s="7">
        <f t="shared" si="723"/>
        <v>0.31419474607606368</v>
      </c>
      <c r="AV2630" s="7">
        <f t="shared" si="723"/>
        <v>1.9510503030300814</v>
      </c>
      <c r="AX2630" s="8" cm="1">
        <f t="array" ref="AX2630">MMULT($AF2630:$AV2630,CU$21:CU$37)</f>
        <v>-7.3427582245201553</v>
      </c>
      <c r="AY2630" s="8" cm="1">
        <f t="array" ref="AY2630">MMULT($AF2630:$AV2630,CV$21:CV$37)</f>
        <v>5.5009142874520593</v>
      </c>
      <c r="AZ2630" s="8" cm="1">
        <f t="array" ref="AZ2630">MMULT($AF2630:$AV2630,CW$21:CW$37)</f>
        <v>2.565315117569348</v>
      </c>
      <c r="BA2630" s="8" cm="1">
        <f t="array" ref="BA2630">MMULT($AF2630:$AV2630,CX$21:CX$37)</f>
        <v>4.9632991203829118</v>
      </c>
      <c r="BB2630" s="8" cm="1">
        <f t="array" ref="BB2630">MMULT($AF2630:$AV2630,CY$21:CY$37)</f>
        <v>-6.7579739470074198</v>
      </c>
      <c r="BC2630" s="8" cm="1">
        <f t="array" ref="BC2630">MMULT($AF2630:$AV2630,CZ$21:CZ$37)</f>
        <v>-1.0798931012798607</v>
      </c>
      <c r="BD2630" s="8" cm="1">
        <f t="array" ref="BD2630">MMULT($AF2630:$AV2630,DA$21:DA$37)</f>
        <v>-0.53867012162389594</v>
      </c>
      <c r="BE2630" s="8" cm="1">
        <f t="array" ref="BE2630">MMULT($AF2630:$AV2630,DB$21:DB$37)</f>
        <v>-1.9041148940745647</v>
      </c>
      <c r="BF2630" s="11">
        <v>1</v>
      </c>
      <c r="BG2630" s="11">
        <f t="shared" si="725"/>
        <v>0</v>
      </c>
      <c r="BH2630" s="11">
        <f t="shared" si="725"/>
        <v>5.5009142874520593</v>
      </c>
      <c r="BI2630" s="11">
        <f t="shared" si="725"/>
        <v>2.565315117569348</v>
      </c>
      <c r="BJ2630" s="11">
        <f t="shared" si="725"/>
        <v>4.9632991203829118</v>
      </c>
      <c r="BK2630" s="11">
        <f t="shared" si="725"/>
        <v>0</v>
      </c>
      <c r="BL2630" s="11">
        <f t="shared" si="720"/>
        <v>0</v>
      </c>
      <c r="BM2630" s="11">
        <f t="shared" si="720"/>
        <v>0</v>
      </c>
      <c r="BN2630" s="11">
        <f t="shared" si="720"/>
        <v>0</v>
      </c>
      <c r="BP2630" s="8" cm="1">
        <f t="array" aca="1" ref="BP2630" ca="1">MMULT(BF2630:BN2630,CU$43:CU$51)</f>
        <v>-1.7059280176467886</v>
      </c>
      <c r="BQ2630" s="11">
        <f t="shared" ca="1" si="731"/>
        <v>0.84630738318332777</v>
      </c>
      <c r="BR2630" s="11">
        <f t="shared" ca="1" si="732"/>
        <v>0.84630738318332777</v>
      </c>
      <c r="BT2630" s="12">
        <f t="shared" ca="1" si="726"/>
        <v>0.15369261681667223</v>
      </c>
      <c r="BU2630" s="12">
        <f t="shared" ca="1" si="733"/>
        <v>2.362142046395644E-2</v>
      </c>
      <c r="BW2630" s="12">
        <f t="shared" ca="1" si="734"/>
        <v>1.8728006659175085</v>
      </c>
      <c r="BY2630">
        <f t="shared" ca="1" si="727"/>
        <v>1</v>
      </c>
      <c r="CA2630">
        <f t="shared" ca="1" si="735"/>
        <v>1</v>
      </c>
      <c r="CB2630">
        <f t="shared" ca="1" si="728"/>
        <v>0</v>
      </c>
      <c r="CC2630">
        <f t="shared" ca="1" si="729"/>
        <v>0</v>
      </c>
      <c r="CD2630">
        <f t="shared" ca="1" si="730"/>
        <v>0</v>
      </c>
      <c r="CF2630">
        <f t="shared" ca="1" si="736"/>
        <v>1</v>
      </c>
    </row>
    <row r="2631" spans="1:84" x14ac:dyDescent="0.45">
      <c r="A2631">
        <v>0</v>
      </c>
      <c r="C2631">
        <v>1</v>
      </c>
      <c r="D2631">
        <v>0</v>
      </c>
      <c r="E2631">
        <v>1</v>
      </c>
      <c r="F2631">
        <v>4</v>
      </c>
      <c r="G2631">
        <v>1</v>
      </c>
      <c r="H2631">
        <v>-0.36183853886699763</v>
      </c>
      <c r="I2631">
        <v>-0.80981988780018399</v>
      </c>
      <c r="J2631">
        <v>-1.2495112221023921</v>
      </c>
      <c r="K2631">
        <v>-0.58969053918401404</v>
      </c>
      <c r="L2631">
        <v>-0.84420025279463151</v>
      </c>
      <c r="M2631">
        <v>-0.738451454983172</v>
      </c>
      <c r="N2631">
        <v>0.63672633472629792</v>
      </c>
      <c r="P2631" s="5" cm="1">
        <f t="array" ref="P2631">MMULT($C2631:$N2631,CU$4:CU$15)</f>
        <v>-0.99174137109090499</v>
      </c>
      <c r="Q2631" s="5" cm="1">
        <f t="array" ref="Q2631">MMULT($C2631:$N2631,CV$4:CV$15)</f>
        <v>2.7043819456279139</v>
      </c>
      <c r="R2631" s="5" cm="1">
        <f t="array" ref="R2631">MMULT($C2631:$N2631,CW$4:CW$15)</f>
        <v>2.0611386798573657</v>
      </c>
      <c r="S2631" s="5" cm="1">
        <f t="array" ref="S2631">MMULT($C2631:$N2631,CX$4:CX$15)</f>
        <v>-3.3706428136621387</v>
      </c>
      <c r="T2631" s="5" cm="1">
        <f t="array" ref="T2631">MMULT($C2631:$N2631,CY$4:CY$15)</f>
        <v>-0.77698547443531363</v>
      </c>
      <c r="U2631" s="5" cm="1">
        <f t="array" ref="U2631">MMULT($C2631:$N2631,CZ$4:CZ$15)</f>
        <v>1.2733172466430318</v>
      </c>
      <c r="V2631" s="5" cm="1">
        <f t="array" ref="V2631">MMULT($C2631:$N2631,DA$4:DA$15)</f>
        <v>-1.2956508011022216E-2</v>
      </c>
      <c r="W2631" s="5" cm="1">
        <f t="array" ref="W2631">MMULT($C2631:$N2631,DB$4:DB$15)</f>
        <v>4.7597822068743918</v>
      </c>
      <c r="X2631" s="5" cm="1">
        <f t="array" ref="X2631">MMULT($C2631:$N2631,DC$4:DC$15)</f>
        <v>-0.26399859882839088</v>
      </c>
      <c r="Y2631" s="5" cm="1">
        <f t="array" ref="Y2631">MMULT($C2631:$N2631,DD$4:DD$15)</f>
        <v>2.1871038033863206</v>
      </c>
      <c r="Z2631" s="5" cm="1">
        <f t="array" ref="Z2631">MMULT($C2631:$N2631,DE$4:DE$15)</f>
        <v>-5.5132905616071453</v>
      </c>
      <c r="AA2631" s="5" cm="1">
        <f t="array" ref="AA2631">MMULT($C2631:$N2631,DF$4:DF$15)</f>
        <v>0.12007583918572015</v>
      </c>
      <c r="AB2631" s="5" cm="1">
        <f t="array" ref="AB2631">MMULT($C2631:$N2631,DG$4:DG$15)</f>
        <v>1.9005474411059249</v>
      </c>
      <c r="AC2631" s="5" cm="1">
        <f t="array" ref="AC2631">MMULT($C2631:$N2631,DH$4:DH$15)</f>
        <v>0.26210506010331408</v>
      </c>
      <c r="AD2631" s="5" cm="1">
        <f t="array" ref="AD2631">MMULT($C2631:$N2631,DI$4:DI$15)</f>
        <v>0.27038605220243533</v>
      </c>
      <c r="AE2631" s="5" cm="1">
        <f t="array" ref="AE2631">MMULT($C2631:$N2631,DJ$4:DJ$15)</f>
        <v>2.2817970854426179</v>
      </c>
      <c r="AF2631">
        <v>1</v>
      </c>
      <c r="AG2631" s="7">
        <f t="shared" si="724"/>
        <v>0</v>
      </c>
      <c r="AH2631" s="7">
        <f t="shared" si="724"/>
        <v>2.7043819456279139</v>
      </c>
      <c r="AI2631" s="7">
        <f t="shared" si="724"/>
        <v>2.0611386798573657</v>
      </c>
      <c r="AJ2631" s="7">
        <f t="shared" si="724"/>
        <v>0</v>
      </c>
      <c r="AK2631" s="7">
        <f t="shared" si="724"/>
        <v>0</v>
      </c>
      <c r="AL2631" s="7">
        <f t="shared" si="724"/>
        <v>1.2733172466430318</v>
      </c>
      <c r="AM2631" s="7">
        <f t="shared" si="724"/>
        <v>0</v>
      </c>
      <c r="AN2631" s="7">
        <f t="shared" si="723"/>
        <v>4.7597822068743918</v>
      </c>
      <c r="AO2631" s="7">
        <f t="shared" si="723"/>
        <v>0</v>
      </c>
      <c r="AP2631" s="7">
        <f t="shared" si="723"/>
        <v>2.1871038033863206</v>
      </c>
      <c r="AQ2631" s="7">
        <f t="shared" si="723"/>
        <v>0</v>
      </c>
      <c r="AR2631" s="7">
        <f t="shared" si="723"/>
        <v>0.12007583918572015</v>
      </c>
      <c r="AS2631" s="7">
        <f t="shared" si="723"/>
        <v>1.9005474411059249</v>
      </c>
      <c r="AT2631" s="7">
        <f t="shared" si="723"/>
        <v>0.26210506010331408</v>
      </c>
      <c r="AU2631" s="7">
        <f t="shared" si="723"/>
        <v>0.27038605220243533</v>
      </c>
      <c r="AV2631" s="7">
        <f t="shared" si="723"/>
        <v>2.2817970854426179</v>
      </c>
      <c r="AX2631" s="8" cm="1">
        <f t="array" ref="AX2631">MMULT($AF2631:$AV2631,CU$21:CU$37)</f>
        <v>-8.0595553451066486</v>
      </c>
      <c r="AY2631" s="8" cm="1">
        <f t="array" ref="AY2631">MMULT($AF2631:$AV2631,CV$21:CV$37)</f>
        <v>3.2583517608839996</v>
      </c>
      <c r="AZ2631" s="8" cm="1">
        <f t="array" ref="AZ2631">MMULT($AF2631:$AV2631,CW$21:CW$37)</f>
        <v>3.3381894527657794</v>
      </c>
      <c r="BA2631" s="8" cm="1">
        <f t="array" ref="BA2631">MMULT($AF2631:$AV2631,CX$21:CX$37)</f>
        <v>2.530424873064764</v>
      </c>
      <c r="BB2631" s="8" cm="1">
        <f t="array" ref="BB2631">MMULT($AF2631:$AV2631,CY$21:CY$37)</f>
        <v>-6.7932490143969595</v>
      </c>
      <c r="BC2631" s="8" cm="1">
        <f t="array" ref="BC2631">MMULT($AF2631:$AV2631,CZ$21:CZ$37)</f>
        <v>-1.5038620979581037</v>
      </c>
      <c r="BD2631" s="8" cm="1">
        <f t="array" ref="BD2631">MMULT($AF2631:$AV2631,DA$21:DA$37)</f>
        <v>-0.51256265450740179</v>
      </c>
      <c r="BE2631" s="8" cm="1">
        <f t="array" ref="BE2631">MMULT($AF2631:$AV2631,DB$21:DB$37)</f>
        <v>-3.2135497287460515</v>
      </c>
      <c r="BF2631" s="11">
        <v>1</v>
      </c>
      <c r="BG2631" s="11">
        <f t="shared" si="725"/>
        <v>0</v>
      </c>
      <c r="BH2631" s="11">
        <f t="shared" si="725"/>
        <v>3.2583517608839996</v>
      </c>
      <c r="BI2631" s="11">
        <f t="shared" si="725"/>
        <v>3.3381894527657794</v>
      </c>
      <c r="BJ2631" s="11">
        <f t="shared" si="725"/>
        <v>2.530424873064764</v>
      </c>
      <c r="BK2631" s="11">
        <f t="shared" si="725"/>
        <v>0</v>
      </c>
      <c r="BL2631" s="11">
        <f t="shared" si="720"/>
        <v>0</v>
      </c>
      <c r="BM2631" s="11">
        <f t="shared" si="720"/>
        <v>0</v>
      </c>
      <c r="BN2631" s="11">
        <f t="shared" si="720"/>
        <v>0</v>
      </c>
      <c r="BP2631" s="8" cm="1">
        <f t="array" aca="1" ref="BP2631" ca="1">MMULT(BF2631:BN2631,CU$43:CU$51)</f>
        <v>-1.4810712733315423</v>
      </c>
      <c r="BQ2631" s="11">
        <f t="shared" ca="1" si="731"/>
        <v>0.81473433568829268</v>
      </c>
      <c r="BR2631" s="11">
        <f t="shared" ca="1" si="732"/>
        <v>0.81473433568829268</v>
      </c>
      <c r="BT2631" s="12">
        <f t="shared" ca="1" si="726"/>
        <v>-0.81473433568829268</v>
      </c>
      <c r="BU2631" s="12">
        <f t="shared" ca="1" si="733"/>
        <v>0.66379203774944362</v>
      </c>
      <c r="BW2631" s="12">
        <f t="shared" ca="1" si="734"/>
        <v>1.6859644606927118</v>
      </c>
      <c r="BY2631">
        <f t="shared" ca="1" si="727"/>
        <v>1</v>
      </c>
      <c r="CA2631">
        <f t="shared" ca="1" si="735"/>
        <v>0</v>
      </c>
      <c r="CB2631">
        <f t="shared" ca="1" si="728"/>
        <v>0</v>
      </c>
      <c r="CC2631">
        <f t="shared" ca="1" si="729"/>
        <v>1</v>
      </c>
      <c r="CD2631">
        <f t="shared" ca="1" si="730"/>
        <v>0</v>
      </c>
      <c r="CF2631">
        <f t="shared" ca="1" si="736"/>
        <v>1</v>
      </c>
    </row>
    <row r="2632" spans="1:84" x14ac:dyDescent="0.45">
      <c r="A2632">
        <v>0</v>
      </c>
      <c r="C2632">
        <v>1</v>
      </c>
      <c r="D2632">
        <v>0</v>
      </c>
      <c r="E2632">
        <v>0</v>
      </c>
      <c r="F2632">
        <v>5</v>
      </c>
      <c r="G2632">
        <v>1</v>
      </c>
      <c r="H2632">
        <v>-0.36183853886699763</v>
      </c>
      <c r="I2632">
        <v>-0.6997573451887622</v>
      </c>
      <c r="J2632">
        <v>-0.84287974374833141</v>
      </c>
      <c r="K2632">
        <v>-0.58969053918401404</v>
      </c>
      <c r="L2632">
        <v>0.41006350790017188</v>
      </c>
      <c r="M2632">
        <v>0.48068235612440718</v>
      </c>
      <c r="N2632">
        <v>0.28675461000324121</v>
      </c>
      <c r="P2632" s="5" cm="1">
        <f t="array" ref="P2632">MMULT($C2632:$N2632,CU$4:CU$15)</f>
        <v>0.58852009678567885</v>
      </c>
      <c r="Q2632" s="5" cm="1">
        <f t="array" ref="Q2632">MMULT($C2632:$N2632,CV$4:CV$15)</f>
        <v>3.5006495595795961</v>
      </c>
      <c r="R2632" s="5" cm="1">
        <f t="array" ref="R2632">MMULT($C2632:$N2632,CW$4:CW$15)</f>
        <v>1.3980222879074307</v>
      </c>
      <c r="S2632" s="5" cm="1">
        <f t="array" ref="S2632">MMULT($C2632:$N2632,CX$4:CX$15)</f>
        <v>-3.806085624224715</v>
      </c>
      <c r="T2632" s="5" cm="1">
        <f t="array" ref="T2632">MMULT($C2632:$N2632,CY$4:CY$15)</f>
        <v>-1.384002030979274</v>
      </c>
      <c r="U2632" s="5" cm="1">
        <f t="array" ref="U2632">MMULT($C2632:$N2632,CZ$4:CZ$15)</f>
        <v>0.98554259399868926</v>
      </c>
      <c r="V2632" s="5" cm="1">
        <f t="array" ref="V2632">MMULT($C2632:$N2632,DA$4:DA$15)</f>
        <v>-0.2153028734252149</v>
      </c>
      <c r="W2632" s="5" cm="1">
        <f t="array" ref="W2632">MMULT($C2632:$N2632,DB$4:DB$15)</f>
        <v>5.5189199214217828</v>
      </c>
      <c r="X2632" s="5" cm="1">
        <f t="array" ref="X2632">MMULT($C2632:$N2632,DC$4:DC$15)</f>
        <v>-0.82153061551959805</v>
      </c>
      <c r="Y2632" s="5" cm="1">
        <f t="array" ref="Y2632">MMULT($C2632:$N2632,DD$4:DD$15)</f>
        <v>1.3697315613809673</v>
      </c>
      <c r="Z2632" s="5" cm="1">
        <f t="array" ref="Z2632">MMULT($C2632:$N2632,DE$4:DE$15)</f>
        <v>-3.8624229399914274</v>
      </c>
      <c r="AA2632" s="5" cm="1">
        <f t="array" ref="AA2632">MMULT($C2632:$N2632,DF$4:DF$15)</f>
        <v>2.9974394063606131</v>
      </c>
      <c r="AB2632" s="5" cm="1">
        <f t="array" ref="AB2632">MMULT($C2632:$N2632,DG$4:DG$15)</f>
        <v>2.5905934732957188</v>
      </c>
      <c r="AC2632" s="5" cm="1">
        <f t="array" ref="AC2632">MMULT($C2632:$N2632,DH$4:DH$15)</f>
        <v>-1.2827902000326847</v>
      </c>
      <c r="AD2632" s="5" cm="1">
        <f t="array" ref="AD2632">MMULT($C2632:$N2632,DI$4:DI$15)</f>
        <v>2.9122201367461256</v>
      </c>
      <c r="AE2632" s="5" cm="1">
        <f t="array" ref="AE2632">MMULT($C2632:$N2632,DJ$4:DJ$15)</f>
        <v>3.2776788477318179</v>
      </c>
      <c r="AF2632">
        <v>1</v>
      </c>
      <c r="AG2632" s="7">
        <f t="shared" si="724"/>
        <v>0.58852009678567885</v>
      </c>
      <c r="AH2632" s="7">
        <f t="shared" si="724"/>
        <v>3.5006495595795961</v>
      </c>
      <c r="AI2632" s="7">
        <f t="shared" si="724"/>
        <v>1.3980222879074307</v>
      </c>
      <c r="AJ2632" s="7">
        <f t="shared" si="724"/>
        <v>0</v>
      </c>
      <c r="AK2632" s="7">
        <f t="shared" si="724"/>
        <v>0</v>
      </c>
      <c r="AL2632" s="7">
        <f t="shared" si="724"/>
        <v>0.98554259399868926</v>
      </c>
      <c r="AM2632" s="7">
        <f t="shared" si="724"/>
        <v>0</v>
      </c>
      <c r="AN2632" s="7">
        <f t="shared" si="724"/>
        <v>5.5189199214217828</v>
      </c>
      <c r="AO2632" s="7">
        <f t="shared" si="724"/>
        <v>0</v>
      </c>
      <c r="AP2632" s="7">
        <f t="shared" si="724"/>
        <v>1.3697315613809673</v>
      </c>
      <c r="AQ2632" s="7">
        <f t="shared" si="724"/>
        <v>0</v>
      </c>
      <c r="AR2632" s="7">
        <f t="shared" si="724"/>
        <v>2.9974394063606131</v>
      </c>
      <c r="AS2632" s="7">
        <f t="shared" si="724"/>
        <v>2.5905934732957188</v>
      </c>
      <c r="AT2632" s="7">
        <f t="shared" si="724"/>
        <v>0</v>
      </c>
      <c r="AU2632" s="7">
        <f t="shared" si="724"/>
        <v>2.9122201367461256</v>
      </c>
      <c r="AV2632" s="7">
        <f t="shared" si="724"/>
        <v>3.2776788477318179</v>
      </c>
      <c r="AX2632" s="8" cm="1">
        <f t="array" ref="AX2632">MMULT($AF2632:$AV2632,CU$21:CU$37)</f>
        <v>-11.104037449119392</v>
      </c>
      <c r="AY2632" s="8" cm="1">
        <f t="array" ref="AY2632">MMULT($AF2632:$AV2632,CV$21:CV$37)</f>
        <v>6.3964848088498849</v>
      </c>
      <c r="AZ2632" s="8" cm="1">
        <f t="array" ref="AZ2632">MMULT($AF2632:$AV2632,CW$21:CW$37)</f>
        <v>9.724236303612745</v>
      </c>
      <c r="BA2632" s="8" cm="1">
        <f t="array" ref="BA2632">MMULT($AF2632:$AV2632,CX$21:CX$37)</f>
        <v>2.3836253135478431</v>
      </c>
      <c r="BB2632" s="8" cm="1">
        <f t="array" ref="BB2632">MMULT($AF2632:$AV2632,CY$21:CY$37)</f>
        <v>-6.9003909222139548</v>
      </c>
      <c r="BC2632" s="8" cm="1">
        <f t="array" ref="BC2632">MMULT($AF2632:$AV2632,CZ$21:CZ$37)</f>
        <v>-2.6938112987023075</v>
      </c>
      <c r="BD2632" s="8" cm="1">
        <f t="array" ref="BD2632">MMULT($AF2632:$AV2632,DA$21:DA$37)</f>
        <v>1.852792208276659</v>
      </c>
      <c r="BE2632" s="8" cm="1">
        <f t="array" ref="BE2632">MMULT($AF2632:$AV2632,DB$21:DB$37)</f>
        <v>-6.1924152068383149</v>
      </c>
      <c r="BF2632" s="11">
        <v>1</v>
      </c>
      <c r="BG2632" s="11">
        <f t="shared" si="725"/>
        <v>0</v>
      </c>
      <c r="BH2632" s="11">
        <f t="shared" si="725"/>
        <v>6.3964848088498849</v>
      </c>
      <c r="BI2632" s="11">
        <f t="shared" si="725"/>
        <v>9.724236303612745</v>
      </c>
      <c r="BJ2632" s="11">
        <f t="shared" si="725"/>
        <v>2.3836253135478431</v>
      </c>
      <c r="BK2632" s="11">
        <f t="shared" si="725"/>
        <v>0</v>
      </c>
      <c r="BL2632" s="11">
        <f t="shared" si="720"/>
        <v>0</v>
      </c>
      <c r="BM2632" s="11">
        <f t="shared" si="720"/>
        <v>1.852792208276659</v>
      </c>
      <c r="BN2632" s="11">
        <f t="shared" si="720"/>
        <v>0</v>
      </c>
      <c r="BP2632" s="8" cm="1">
        <f t="array" aca="1" ref="BP2632" ca="1">MMULT(BF2632:BN2632,CU$43:CU$51)</f>
        <v>-4.8541178391933952</v>
      </c>
      <c r="BQ2632" s="11">
        <f t="shared" ca="1" si="731"/>
        <v>0.99226410283241107</v>
      </c>
      <c r="BR2632" s="11">
        <f t="shared" ca="1" si="732"/>
        <v>0.99226410283241107</v>
      </c>
      <c r="BT2632" s="12">
        <f t="shared" ca="1" si="726"/>
        <v>-0.99226410283241107</v>
      </c>
      <c r="BU2632" s="12">
        <f t="shared" ca="1" si="733"/>
        <v>0.98458804976980963</v>
      </c>
      <c r="BW2632" s="12">
        <f t="shared" ca="1" si="734"/>
        <v>4.8618838136303335</v>
      </c>
      <c r="BY2632">
        <f t="shared" ca="1" si="727"/>
        <v>1</v>
      </c>
      <c r="CA2632">
        <f t="shared" ca="1" si="735"/>
        <v>0</v>
      </c>
      <c r="CB2632">
        <f t="shared" ca="1" si="728"/>
        <v>0</v>
      </c>
      <c r="CC2632">
        <f t="shared" ca="1" si="729"/>
        <v>1</v>
      </c>
      <c r="CD2632">
        <f t="shared" ca="1" si="730"/>
        <v>0</v>
      </c>
      <c r="CF2632">
        <f t="shared" ca="1" si="736"/>
        <v>1</v>
      </c>
    </row>
    <row r="2633" spans="1:84" x14ac:dyDescent="0.45">
      <c r="A2633">
        <v>1</v>
      </c>
      <c r="C2633">
        <v>1</v>
      </c>
      <c r="D2633">
        <v>0</v>
      </c>
      <c r="E2633">
        <v>0</v>
      </c>
      <c r="F2633">
        <v>4</v>
      </c>
      <c r="G2633">
        <v>1</v>
      </c>
      <c r="H2633">
        <v>-0.36183853886699763</v>
      </c>
      <c r="I2633">
        <v>-0.86219607799623377</v>
      </c>
      <c r="J2633">
        <v>-1.2495112221023921</v>
      </c>
      <c r="K2633">
        <v>-0.58969053918401404</v>
      </c>
      <c r="L2633">
        <v>-1.1055052029393819</v>
      </c>
      <c r="M2633">
        <v>-0.99290424182368298</v>
      </c>
      <c r="N2633">
        <v>0.63672633472629792</v>
      </c>
      <c r="P2633" s="5" cm="1">
        <f t="array" ref="P2633">MMULT($C2633:$N2633,CU$4:CU$15)</f>
        <v>-0.14111728250037428</v>
      </c>
      <c r="Q2633" s="5" cm="1">
        <f t="array" ref="Q2633">MMULT($C2633:$N2633,CV$4:CV$15)</f>
        <v>2.6290802058672256</v>
      </c>
      <c r="R2633" s="5" cm="1">
        <f t="array" ref="R2633">MMULT($C2633:$N2633,CW$4:CW$15)</f>
        <v>1.7797142738009002</v>
      </c>
      <c r="S2633" s="5" cm="1">
        <f t="array" ref="S2633">MMULT($C2633:$N2633,CX$4:CX$15)</f>
        <v>-3.4703414795308358</v>
      </c>
      <c r="T2633" s="5" cm="1">
        <f t="array" ref="T2633">MMULT($C2633:$N2633,CY$4:CY$15)</f>
        <v>-1.4926186544049049</v>
      </c>
      <c r="U2633" s="5" cm="1">
        <f t="array" ref="U2633">MMULT($C2633:$N2633,CZ$4:CZ$15)</f>
        <v>0.76552103580681785</v>
      </c>
      <c r="V2633" s="5" cm="1">
        <f t="array" ref="V2633">MMULT($C2633:$N2633,DA$4:DA$15)</f>
        <v>0.51270973912660578</v>
      </c>
      <c r="W2633" s="5" cm="1">
        <f t="array" ref="W2633">MMULT($C2633:$N2633,DB$4:DB$15)</f>
        <v>5.2441355049316032</v>
      </c>
      <c r="X2633" s="5" cm="1">
        <f t="array" ref="X2633">MMULT($C2633:$N2633,DC$4:DC$15)</f>
        <v>-0.11256169020328138</v>
      </c>
      <c r="Y2633" s="5" cm="1">
        <f t="array" ref="Y2633">MMULT($C2633:$N2633,DD$4:DD$15)</f>
        <v>3.3536008299425877</v>
      </c>
      <c r="Z2633" s="5" cm="1">
        <f t="array" ref="Z2633">MMULT($C2633:$N2633,DE$4:DE$15)</f>
        <v>-5.0307922381722552</v>
      </c>
      <c r="AA2633" s="5" cm="1">
        <f t="array" ref="AA2633">MMULT($C2633:$N2633,DF$4:DF$15)</f>
        <v>0.96885725575156811</v>
      </c>
      <c r="AB2633" s="5" cm="1">
        <f t="array" ref="AB2633">MMULT($C2633:$N2633,DG$4:DG$15)</f>
        <v>2.8519743035581886</v>
      </c>
      <c r="AC2633" s="5" cm="1">
        <f t="array" ref="AC2633">MMULT($C2633:$N2633,DH$4:DH$15)</f>
        <v>2.4947356772805351E-2</v>
      </c>
      <c r="AD2633" s="5" cm="1">
        <f t="array" ref="AD2633">MMULT($C2633:$N2633,DI$4:DI$15)</f>
        <v>0.87533693857353123</v>
      </c>
      <c r="AE2633" s="5" cm="1">
        <f t="array" ref="AE2633">MMULT($C2633:$N2633,DJ$4:DJ$15)</f>
        <v>2.6235354951805481</v>
      </c>
      <c r="AF2633">
        <v>1</v>
      </c>
      <c r="AG2633" s="7">
        <f t="shared" si="724"/>
        <v>0</v>
      </c>
      <c r="AH2633" s="7">
        <f t="shared" si="724"/>
        <v>2.6290802058672256</v>
      </c>
      <c r="AI2633" s="7">
        <f t="shared" si="724"/>
        <v>1.7797142738009002</v>
      </c>
      <c r="AJ2633" s="7">
        <f t="shared" si="724"/>
        <v>0</v>
      </c>
      <c r="AK2633" s="7">
        <f t="shared" si="724"/>
        <v>0</v>
      </c>
      <c r="AL2633" s="7">
        <f t="shared" si="724"/>
        <v>0.76552103580681785</v>
      </c>
      <c r="AM2633" s="7">
        <f t="shared" si="724"/>
        <v>0.51270973912660578</v>
      </c>
      <c r="AN2633" s="7">
        <f t="shared" si="724"/>
        <v>5.2441355049316032</v>
      </c>
      <c r="AO2633" s="7">
        <f t="shared" si="724"/>
        <v>0</v>
      </c>
      <c r="AP2633" s="7">
        <f t="shared" si="724"/>
        <v>3.3536008299425877</v>
      </c>
      <c r="AQ2633" s="7">
        <f t="shared" si="724"/>
        <v>0</v>
      </c>
      <c r="AR2633" s="7">
        <f t="shared" si="724"/>
        <v>0.96885725575156811</v>
      </c>
      <c r="AS2633" s="7">
        <f t="shared" si="724"/>
        <v>2.8519743035581886</v>
      </c>
      <c r="AT2633" s="7">
        <f t="shared" si="724"/>
        <v>2.4947356772805351E-2</v>
      </c>
      <c r="AU2633" s="7">
        <f t="shared" si="724"/>
        <v>0.87533693857353123</v>
      </c>
      <c r="AV2633" s="7">
        <f t="shared" si="724"/>
        <v>2.6235354951805481</v>
      </c>
      <c r="AX2633" s="8" cm="1">
        <f t="array" ref="AX2633">MMULT($AF2633:$AV2633,CU$21:CU$37)</f>
        <v>-9.2039400856709701</v>
      </c>
      <c r="AY2633" s="8" cm="1">
        <f t="array" ref="AY2633">MMULT($AF2633:$AV2633,CV$21:CV$37)</f>
        <v>6.0512529251717302</v>
      </c>
      <c r="AZ2633" s="8" cm="1">
        <f t="array" ref="AZ2633">MMULT($AF2633:$AV2633,CW$21:CW$37)</f>
        <v>4.1613089961753342</v>
      </c>
      <c r="BA2633" s="8" cm="1">
        <f t="array" ref="BA2633">MMULT($AF2633:$AV2633,CX$21:CX$37)</f>
        <v>4.3678033303424098</v>
      </c>
      <c r="BB2633" s="8" cm="1">
        <f t="array" ref="BB2633">MMULT($AF2633:$AV2633,CY$21:CY$37)</f>
        <v>-7.3218209232658413</v>
      </c>
      <c r="BC2633" s="8" cm="1">
        <f t="array" ref="BC2633">MMULT($AF2633:$AV2633,CZ$21:CZ$37)</f>
        <v>-1.8798080507212922</v>
      </c>
      <c r="BD2633" s="8" cm="1">
        <f t="array" ref="BD2633">MMULT($AF2633:$AV2633,DA$21:DA$37)</f>
        <v>0.22842377632123934</v>
      </c>
      <c r="BE2633" s="8" cm="1">
        <f t="array" ref="BE2633">MMULT($AF2633:$AV2633,DB$21:DB$37)</f>
        <v>-2.4405166176585844</v>
      </c>
      <c r="BF2633" s="11">
        <v>1</v>
      </c>
      <c r="BG2633" s="11">
        <f t="shared" si="725"/>
        <v>0</v>
      </c>
      <c r="BH2633" s="11">
        <f t="shared" si="725"/>
        <v>6.0512529251717302</v>
      </c>
      <c r="BI2633" s="11">
        <f t="shared" si="725"/>
        <v>4.1613089961753342</v>
      </c>
      <c r="BJ2633" s="11">
        <f t="shared" si="725"/>
        <v>4.3678033303424098</v>
      </c>
      <c r="BK2633" s="11">
        <f t="shared" si="725"/>
        <v>0</v>
      </c>
      <c r="BL2633" s="11">
        <f t="shared" si="725"/>
        <v>0</v>
      </c>
      <c r="BM2633" s="11">
        <f t="shared" si="725"/>
        <v>0.22842377632123934</v>
      </c>
      <c r="BN2633" s="11">
        <f t="shared" si="725"/>
        <v>0</v>
      </c>
      <c r="BP2633" s="8" cm="1">
        <f t="array" aca="1" ref="BP2633" ca="1">MMULT(BF2633:BN2633,CU$43:CU$51)</f>
        <v>-2.6459535732158672</v>
      </c>
      <c r="BQ2633" s="11">
        <f t="shared" ca="1" si="731"/>
        <v>0.93376115275594374</v>
      </c>
      <c r="BR2633" s="11">
        <f t="shared" ca="1" si="732"/>
        <v>0.93376115275594374</v>
      </c>
      <c r="BT2633" s="12">
        <f t="shared" ca="1" si="726"/>
        <v>6.6238847244056265E-2</v>
      </c>
      <c r="BU2633" s="12">
        <f t="shared" ca="1" si="733"/>
        <v>4.38758488422142E-3</v>
      </c>
      <c r="BW2633" s="12">
        <f t="shared" ca="1" si="734"/>
        <v>2.7144881717731035</v>
      </c>
      <c r="BY2633">
        <f t="shared" ca="1" si="727"/>
        <v>1</v>
      </c>
      <c r="CA2633">
        <f t="shared" ca="1" si="735"/>
        <v>1</v>
      </c>
      <c r="CB2633">
        <f t="shared" ca="1" si="728"/>
        <v>0</v>
      </c>
      <c r="CC2633">
        <f t="shared" ca="1" si="729"/>
        <v>0</v>
      </c>
      <c r="CD2633">
        <f t="shared" ca="1" si="730"/>
        <v>0</v>
      </c>
      <c r="CF2633">
        <f t="shared" ca="1" si="736"/>
        <v>1</v>
      </c>
    </row>
    <row r="2634" spans="1:84" x14ac:dyDescent="0.45">
      <c r="A2634">
        <v>0</v>
      </c>
      <c r="C2634">
        <v>1</v>
      </c>
      <c r="D2634">
        <v>0</v>
      </c>
      <c r="E2634">
        <v>0</v>
      </c>
      <c r="F2634">
        <v>5</v>
      </c>
      <c r="G2634">
        <v>1</v>
      </c>
      <c r="H2634">
        <v>-0.36183853886699763</v>
      </c>
      <c r="I2634">
        <v>-0.88175372464007717</v>
      </c>
      <c r="J2634">
        <v>-1.2495112221023921</v>
      </c>
      <c r="K2634">
        <v>-0.58969053918401404</v>
      </c>
      <c r="L2634">
        <v>-1.1055052029393819</v>
      </c>
      <c r="M2634">
        <v>-0.99290424182368298</v>
      </c>
      <c r="N2634">
        <v>0.63672633472629792</v>
      </c>
      <c r="P2634" s="5" cm="1">
        <f t="array" ref="P2634">MMULT($C2634:$N2634,CU$4:CU$15)</f>
        <v>-0.20319258220769867</v>
      </c>
      <c r="Q2634" s="5" cm="1">
        <f t="array" ref="Q2634">MMULT($C2634:$N2634,CV$4:CV$15)</f>
        <v>3.343663781661161</v>
      </c>
      <c r="R2634" s="5" cm="1">
        <f t="array" ref="R2634">MMULT($C2634:$N2634,CW$4:CW$15)</f>
        <v>1.8998062784833987</v>
      </c>
      <c r="S2634" s="5" cm="1">
        <f t="array" ref="S2634">MMULT($C2634:$N2634,CX$4:CX$15)</f>
        <v>-4.1648534304316964</v>
      </c>
      <c r="T2634" s="5" cm="1">
        <f t="array" ref="T2634">MMULT($C2634:$N2634,CY$4:CY$15)</f>
        <v>-1.7950661042961251</v>
      </c>
      <c r="U2634" s="5" cm="1">
        <f t="array" ref="U2634">MMULT($C2634:$N2634,CZ$4:CZ$15)</f>
        <v>1.3253393850785022</v>
      </c>
      <c r="V2634" s="5" cm="1">
        <f t="array" ref="V2634">MMULT($C2634:$N2634,DA$4:DA$15)</f>
        <v>0.91690162525030772</v>
      </c>
      <c r="W2634" s="5" cm="1">
        <f t="array" ref="W2634">MMULT($C2634:$N2634,DB$4:DB$15)</f>
        <v>6.0243875177790693</v>
      </c>
      <c r="X2634" s="5" cm="1">
        <f t="array" ref="X2634">MMULT($C2634:$N2634,DC$4:DC$15)</f>
        <v>-3.1243323740503481E-2</v>
      </c>
      <c r="Y2634" s="5" cm="1">
        <f t="array" ref="Y2634">MMULT($C2634:$N2634,DD$4:DD$15)</f>
        <v>3.7849318123690123</v>
      </c>
      <c r="Z2634" s="5" cm="1">
        <f t="array" ref="Z2634">MMULT($C2634:$N2634,DE$4:DE$15)</f>
        <v>-5.8230488313918647</v>
      </c>
      <c r="AA2634" s="5" cm="1">
        <f t="array" ref="AA2634">MMULT($C2634:$N2634,DF$4:DF$15)</f>
        <v>1.8209611253758611</v>
      </c>
      <c r="AB2634" s="5" cm="1">
        <f t="array" ref="AB2634">MMULT($C2634:$N2634,DG$4:DG$15)</f>
        <v>3.1765301562025496</v>
      </c>
      <c r="AC2634" s="5" cm="1">
        <f t="array" ref="AC2634">MMULT($C2634:$N2634,DH$4:DH$15)</f>
        <v>7.6207356638028523E-2</v>
      </c>
      <c r="AD2634" s="5" cm="1">
        <f t="array" ref="AD2634">MMULT($C2634:$N2634,DI$4:DI$15)</f>
        <v>1.7649425749967638</v>
      </c>
      <c r="AE2634" s="5" cm="1">
        <f t="array" ref="AE2634">MMULT($C2634:$N2634,DJ$4:DJ$15)</f>
        <v>3.2856137598777373</v>
      </c>
      <c r="AF2634">
        <v>1</v>
      </c>
      <c r="AG2634" s="7">
        <f t="shared" si="724"/>
        <v>0</v>
      </c>
      <c r="AH2634" s="7">
        <f t="shared" si="724"/>
        <v>3.343663781661161</v>
      </c>
      <c r="AI2634" s="7">
        <f t="shared" si="724"/>
        <v>1.8998062784833987</v>
      </c>
      <c r="AJ2634" s="7">
        <f t="shared" si="724"/>
        <v>0</v>
      </c>
      <c r="AK2634" s="7">
        <f t="shared" si="724"/>
        <v>0</v>
      </c>
      <c r="AL2634" s="7">
        <f t="shared" si="724"/>
        <v>1.3253393850785022</v>
      </c>
      <c r="AM2634" s="7">
        <f t="shared" si="724"/>
        <v>0.91690162525030772</v>
      </c>
      <c r="AN2634" s="7">
        <f t="shared" si="724"/>
        <v>6.0243875177790693</v>
      </c>
      <c r="AO2634" s="7">
        <f t="shared" si="724"/>
        <v>0</v>
      </c>
      <c r="AP2634" s="7">
        <f t="shared" si="724"/>
        <v>3.7849318123690123</v>
      </c>
      <c r="AQ2634" s="7">
        <f t="shared" si="724"/>
        <v>0</v>
      </c>
      <c r="AR2634" s="7">
        <f t="shared" si="724"/>
        <v>1.8209611253758611</v>
      </c>
      <c r="AS2634" s="7">
        <f t="shared" si="724"/>
        <v>3.1765301562025496</v>
      </c>
      <c r="AT2634" s="7">
        <f t="shared" si="724"/>
        <v>7.6207356638028523E-2</v>
      </c>
      <c r="AU2634" s="7">
        <f t="shared" si="724"/>
        <v>1.7649425749967638</v>
      </c>
      <c r="AV2634" s="7">
        <f t="shared" si="724"/>
        <v>3.2856137598777373</v>
      </c>
      <c r="AX2634" s="8" cm="1">
        <f t="array" ref="AX2634">MMULT($AF2634:$AV2634,CU$21:CU$37)</f>
        <v>-11.285697408783131</v>
      </c>
      <c r="AY2634" s="8" cm="1">
        <f t="array" ref="AY2634">MMULT($AF2634:$AV2634,CV$21:CV$37)</f>
        <v>8.4179221054823277</v>
      </c>
      <c r="AZ2634" s="8" cm="1">
        <f t="array" ref="AZ2634">MMULT($AF2634:$AV2634,CW$21:CW$37)</f>
        <v>6.4178602909162876</v>
      </c>
      <c r="BA2634" s="8" cm="1">
        <f t="array" ref="BA2634">MMULT($AF2634:$AV2634,CX$21:CX$37)</f>
        <v>4.0494994747037971</v>
      </c>
      <c r="BB2634" s="8" cm="1">
        <f t="array" ref="BB2634">MMULT($AF2634:$AV2634,CY$21:CY$37)</f>
        <v>-8.6986046364746894</v>
      </c>
      <c r="BC2634" s="8" cm="1">
        <f t="array" ref="BC2634">MMULT($AF2634:$AV2634,CZ$21:CZ$37)</f>
        <v>-2.5645320096321904</v>
      </c>
      <c r="BD2634" s="8" cm="1">
        <f t="array" ref="BD2634">MMULT($AF2634:$AV2634,DA$21:DA$37)</f>
        <v>1.0428379609011831</v>
      </c>
      <c r="BE2634" s="8" cm="1">
        <f t="array" ref="BE2634">MMULT($AF2634:$AV2634,DB$21:DB$37)</f>
        <v>-3.9315928371538025</v>
      </c>
      <c r="BF2634" s="11">
        <v>1</v>
      </c>
      <c r="BG2634" s="11">
        <f t="shared" si="725"/>
        <v>0</v>
      </c>
      <c r="BH2634" s="11">
        <f t="shared" si="725"/>
        <v>8.4179221054823277</v>
      </c>
      <c r="BI2634" s="11">
        <f t="shared" si="725"/>
        <v>6.4178602909162876</v>
      </c>
      <c r="BJ2634" s="11">
        <f t="shared" si="725"/>
        <v>4.0494994747037971</v>
      </c>
      <c r="BK2634" s="11">
        <f t="shared" si="725"/>
        <v>0</v>
      </c>
      <c r="BL2634" s="11">
        <f t="shared" si="725"/>
        <v>0</v>
      </c>
      <c r="BM2634" s="11">
        <f t="shared" si="725"/>
        <v>1.0428379609011831</v>
      </c>
      <c r="BN2634" s="11">
        <f t="shared" si="725"/>
        <v>0</v>
      </c>
      <c r="BP2634" s="8" cm="1">
        <f t="array" aca="1" ref="BP2634" ca="1">MMULT(BF2634:BN2634,CU$43:CU$51)</f>
        <v>-4.8165076748721916</v>
      </c>
      <c r="BQ2634" s="11">
        <f t="shared" ca="1" si="731"/>
        <v>0.99196999472633696</v>
      </c>
      <c r="BR2634" s="11">
        <f t="shared" ca="1" si="732"/>
        <v>0.99196999472633696</v>
      </c>
      <c r="BT2634" s="12">
        <f t="shared" ca="1" si="726"/>
        <v>-0.99196999472633696</v>
      </c>
      <c r="BU2634" s="12">
        <f t="shared" ca="1" si="733"/>
        <v>0.98400447043736894</v>
      </c>
      <c r="BW2634" s="12">
        <f t="shared" ca="1" si="734"/>
        <v>4.8245700942785961</v>
      </c>
      <c r="BY2634">
        <f t="shared" ca="1" si="727"/>
        <v>1</v>
      </c>
      <c r="CA2634">
        <f t="shared" ca="1" si="735"/>
        <v>0</v>
      </c>
      <c r="CB2634">
        <f t="shared" ca="1" si="728"/>
        <v>0</v>
      </c>
      <c r="CC2634">
        <f t="shared" ca="1" si="729"/>
        <v>1</v>
      </c>
      <c r="CD2634">
        <f t="shared" ca="1" si="730"/>
        <v>0</v>
      </c>
      <c r="CF2634">
        <f t="shared" ca="1" si="736"/>
        <v>1</v>
      </c>
    </row>
    <row r="2635" spans="1:84" x14ac:dyDescent="0.45">
      <c r="A2635">
        <v>0</v>
      </c>
      <c r="C2635">
        <v>1</v>
      </c>
      <c r="D2635">
        <v>0</v>
      </c>
      <c r="E2635">
        <v>2</v>
      </c>
      <c r="F2635">
        <v>2</v>
      </c>
      <c r="G2635">
        <v>1</v>
      </c>
      <c r="H2635">
        <v>2.5296351680733129</v>
      </c>
      <c r="I2635">
        <v>0.54389425348851927</v>
      </c>
      <c r="J2635">
        <v>2.5263525054710301</v>
      </c>
      <c r="K2635">
        <v>-0.58969053918401404</v>
      </c>
      <c r="L2635">
        <v>2.8663300392608289</v>
      </c>
      <c r="M2635">
        <v>2.6940403989599382</v>
      </c>
      <c r="N2635">
        <v>5.3440126854536772E-2</v>
      </c>
      <c r="P2635" s="5" cm="1">
        <f t="array" ref="P2635">MMULT($C2635:$N2635,CU$4:CU$15)</f>
        <v>-0.28944649330814226</v>
      </c>
      <c r="Q2635" s="5" cm="1">
        <f t="array" ref="Q2635">MMULT($C2635:$N2635,CV$4:CV$15)</f>
        <v>0.83915115437882182</v>
      </c>
      <c r="R2635" s="5" cm="1">
        <f t="array" ref="R2635">MMULT($C2635:$N2635,CW$4:CW$15)</f>
        <v>2.682207548345938</v>
      </c>
      <c r="S2635" s="5" cm="1">
        <f t="array" ref="S2635">MMULT($C2635:$N2635,CX$4:CX$15)</f>
        <v>-0.19623977549958191</v>
      </c>
      <c r="T2635" s="5" cm="1">
        <f t="array" ref="T2635">MMULT($C2635:$N2635,CY$4:CY$15)</f>
        <v>-2.1813360992815918</v>
      </c>
      <c r="U2635" s="5" cm="1">
        <f t="array" ref="U2635">MMULT($C2635:$N2635,CZ$4:CZ$15)</f>
        <v>2.3554927418076503</v>
      </c>
      <c r="V2635" s="5" cm="1">
        <f t="array" ref="V2635">MMULT($C2635:$N2635,DA$4:DA$15)</f>
        <v>-1.7670988019102545</v>
      </c>
      <c r="W2635" s="5" cm="1">
        <f t="array" ref="W2635">MMULT($C2635:$N2635,DB$4:DB$15)</f>
        <v>-2.846279193640358</v>
      </c>
      <c r="X2635" s="5" cm="1">
        <f t="array" ref="X2635">MMULT($C2635:$N2635,DC$4:DC$15)</f>
        <v>-0.72722901583137944</v>
      </c>
      <c r="Y2635" s="5" cm="1">
        <f t="array" ref="Y2635">MMULT($C2635:$N2635,DD$4:DD$15)</f>
        <v>-4.7582695418375502</v>
      </c>
      <c r="Z2635" s="5" cm="1">
        <f t="array" ref="Z2635">MMULT($C2635:$N2635,DE$4:DE$15)</f>
        <v>1.2450759223608094</v>
      </c>
      <c r="AA2635" s="5" cm="1">
        <f t="array" ref="AA2635">MMULT($C2635:$N2635,DF$4:DF$15)</f>
        <v>2.6553252727861194</v>
      </c>
      <c r="AB2635" s="5" cm="1">
        <f t="array" ref="AB2635">MMULT($C2635:$N2635,DG$4:DG$15)</f>
        <v>-2.2233157844392633</v>
      </c>
      <c r="AC2635" s="5" cm="1">
        <f t="array" ref="AC2635">MMULT($C2635:$N2635,DH$4:DH$15)</f>
        <v>-3.3086073853186262</v>
      </c>
      <c r="AD2635" s="5" cm="1">
        <f t="array" ref="AD2635">MMULT($C2635:$N2635,DI$4:DI$15)</f>
        <v>5.5883601265701763</v>
      </c>
      <c r="AE2635" s="5" cm="1">
        <f t="array" ref="AE2635">MMULT($C2635:$N2635,DJ$4:DJ$15)</f>
        <v>1.5099089007762847</v>
      </c>
      <c r="AF2635">
        <v>1</v>
      </c>
      <c r="AG2635" s="7">
        <f t="shared" si="724"/>
        <v>0</v>
      </c>
      <c r="AH2635" s="7">
        <f t="shared" si="724"/>
        <v>0.83915115437882182</v>
      </c>
      <c r="AI2635" s="7">
        <f t="shared" si="724"/>
        <v>2.682207548345938</v>
      </c>
      <c r="AJ2635" s="7">
        <f t="shared" si="724"/>
        <v>0</v>
      </c>
      <c r="AK2635" s="7">
        <f t="shared" si="724"/>
        <v>0</v>
      </c>
      <c r="AL2635" s="7">
        <f t="shared" si="724"/>
        <v>2.3554927418076503</v>
      </c>
      <c r="AM2635" s="7">
        <f t="shared" si="724"/>
        <v>0</v>
      </c>
      <c r="AN2635" s="7">
        <f t="shared" si="724"/>
        <v>0</v>
      </c>
      <c r="AO2635" s="7">
        <f t="shared" si="724"/>
        <v>0</v>
      </c>
      <c r="AP2635" s="7">
        <f t="shared" si="724"/>
        <v>0</v>
      </c>
      <c r="AQ2635" s="7">
        <f t="shared" si="724"/>
        <v>1.2450759223608094</v>
      </c>
      <c r="AR2635" s="7">
        <f t="shared" si="724"/>
        <v>2.6553252727861194</v>
      </c>
      <c r="AS2635" s="7">
        <f t="shared" si="724"/>
        <v>0</v>
      </c>
      <c r="AT2635" s="7">
        <f t="shared" si="724"/>
        <v>0</v>
      </c>
      <c r="AU2635" s="7">
        <f t="shared" si="724"/>
        <v>5.5883601265701763</v>
      </c>
      <c r="AV2635" s="7">
        <f t="shared" si="724"/>
        <v>1.5099089007762847</v>
      </c>
      <c r="AX2635" s="8" cm="1">
        <f t="array" ref="AX2635">MMULT($AF2635:$AV2635,CU$21:CU$37)</f>
        <v>-5.7605148621878177</v>
      </c>
      <c r="AY2635" s="8" cm="1">
        <f t="array" ref="AY2635">MMULT($AF2635:$AV2635,CV$21:CV$37)</f>
        <v>8.1626004868012672</v>
      </c>
      <c r="AZ2635" s="8" cm="1">
        <f t="array" ref="AZ2635">MMULT($AF2635:$AV2635,CW$21:CW$37)</f>
        <v>8.0524209153544515</v>
      </c>
      <c r="BA2635" s="8" cm="1">
        <f t="array" ref="BA2635">MMULT($AF2635:$AV2635,CX$21:CX$37)</f>
        <v>-1.0803158935648809</v>
      </c>
      <c r="BB2635" s="8" cm="1">
        <f t="array" ref="BB2635">MMULT($AF2635:$AV2635,CY$21:CY$37)</f>
        <v>-1.6894810881466957</v>
      </c>
      <c r="BC2635" s="8" cm="1">
        <f t="array" ref="BC2635">MMULT($AF2635:$AV2635,CZ$21:CZ$37)</f>
        <v>2.583586526721473</v>
      </c>
      <c r="BD2635" s="8" cm="1">
        <f t="array" ref="BD2635">MMULT($AF2635:$AV2635,DA$21:DA$37)</f>
        <v>5.784089537298204</v>
      </c>
      <c r="BE2635" s="8" cm="1">
        <f t="array" ref="BE2635">MMULT($AF2635:$AV2635,DB$21:DB$37)</f>
        <v>-7.6512766673760293</v>
      </c>
      <c r="BF2635" s="11">
        <v>1</v>
      </c>
      <c r="BG2635" s="11">
        <f t="shared" si="725"/>
        <v>0</v>
      </c>
      <c r="BH2635" s="11">
        <f t="shared" si="725"/>
        <v>8.1626004868012672</v>
      </c>
      <c r="BI2635" s="11">
        <f t="shared" si="725"/>
        <v>8.0524209153544515</v>
      </c>
      <c r="BJ2635" s="11">
        <f t="shared" si="725"/>
        <v>0</v>
      </c>
      <c r="BK2635" s="11">
        <f t="shared" si="725"/>
        <v>0</v>
      </c>
      <c r="BL2635" s="11">
        <f t="shared" si="725"/>
        <v>2.583586526721473</v>
      </c>
      <c r="BM2635" s="11">
        <f t="shared" si="725"/>
        <v>5.784089537298204</v>
      </c>
      <c r="BN2635" s="11">
        <f t="shared" si="725"/>
        <v>0</v>
      </c>
      <c r="BP2635" s="8" cm="1">
        <f t="array" aca="1" ref="BP2635" ca="1">MMULT(BF2635:BN2635,CU$43:CU$51)</f>
        <v>-7.8535798187136381</v>
      </c>
      <c r="BQ2635" s="11">
        <f t="shared" ca="1" si="731"/>
        <v>0.99961179154309254</v>
      </c>
      <c r="BR2635" s="11">
        <f t="shared" ca="1" si="732"/>
        <v>0.99961179154309254</v>
      </c>
      <c r="BT2635" s="12">
        <f t="shared" ca="1" si="726"/>
        <v>-0.99961179154309254</v>
      </c>
      <c r="BU2635" s="12">
        <f t="shared" ca="1" si="733"/>
        <v>0.99922373379199114</v>
      </c>
      <c r="BW2635" s="12">
        <f t="shared" ca="1" si="734"/>
        <v>7.8539681025427539</v>
      </c>
      <c r="BY2635">
        <f t="shared" ca="1" si="727"/>
        <v>1</v>
      </c>
      <c r="CA2635">
        <f t="shared" ca="1" si="735"/>
        <v>0</v>
      </c>
      <c r="CB2635">
        <f t="shared" ca="1" si="728"/>
        <v>0</v>
      </c>
      <c r="CC2635">
        <f t="shared" ca="1" si="729"/>
        <v>1</v>
      </c>
      <c r="CD2635">
        <f t="shared" ca="1" si="730"/>
        <v>0</v>
      </c>
      <c r="CF2635">
        <f t="shared" ca="1" si="736"/>
        <v>1</v>
      </c>
    </row>
    <row r="2636" spans="1:84" x14ac:dyDescent="0.45">
      <c r="A2636">
        <v>0</v>
      </c>
      <c r="C2636">
        <v>1</v>
      </c>
      <c r="D2636">
        <v>0</v>
      </c>
      <c r="E2636">
        <v>2</v>
      </c>
      <c r="F2636">
        <v>3</v>
      </c>
      <c r="G2636">
        <v>2</v>
      </c>
      <c r="H2636">
        <v>-8.6460090586968019E-2</v>
      </c>
      <c r="I2636">
        <v>1.602347899500286</v>
      </c>
      <c r="J2636">
        <v>-0.20388742062052151</v>
      </c>
      <c r="K2636">
        <v>1.6380814533101979</v>
      </c>
      <c r="L2636">
        <v>0.7410497780835229</v>
      </c>
      <c r="M2636">
        <v>0.52356765727730226</v>
      </c>
      <c r="N2636">
        <v>0.40341185157759341</v>
      </c>
      <c r="P2636" s="5" cm="1">
        <f t="array" ref="P2636">MMULT($C2636:$N2636,CU$4:CU$15)</f>
        <v>-0.40497547047991056</v>
      </c>
      <c r="Q2636" s="5" cm="1">
        <f t="array" ref="Q2636">MMULT($C2636:$N2636,CV$4:CV$15)</f>
        <v>-0.21719357064700079</v>
      </c>
      <c r="R2636" s="5" cm="1">
        <f t="array" ref="R2636">MMULT($C2636:$N2636,CW$4:CW$15)</f>
        <v>-0.39783290866245047</v>
      </c>
      <c r="S2636" s="5" cm="1">
        <f t="array" ref="S2636">MMULT($C2636:$N2636,CX$4:CX$15)</f>
        <v>0.53146570718076624</v>
      </c>
      <c r="T2636" s="5" cm="1">
        <f t="array" ref="T2636">MMULT($C2636:$N2636,CY$4:CY$15)</f>
        <v>2.5408481296619732</v>
      </c>
      <c r="U2636" s="5" cm="1">
        <f t="array" ref="U2636">MMULT($C2636:$N2636,CZ$4:CZ$15)</f>
        <v>1.8867254220260858</v>
      </c>
      <c r="V2636" s="5" cm="1">
        <f t="array" ref="V2636">MMULT($C2636:$N2636,DA$4:DA$15)</f>
        <v>-1.2113239262604618</v>
      </c>
      <c r="W2636" s="5" cm="1">
        <f t="array" ref="W2636">MMULT($C2636:$N2636,DB$4:DB$15)</f>
        <v>4.2509910985314869</v>
      </c>
      <c r="X2636" s="5" cm="1">
        <f t="array" ref="X2636">MMULT($C2636:$N2636,DC$4:DC$15)</f>
        <v>0.77133320782104287</v>
      </c>
      <c r="Y2636" s="5" cm="1">
        <f t="array" ref="Y2636">MMULT($C2636:$N2636,DD$4:DD$15)</f>
        <v>-0.85358974201771054</v>
      </c>
      <c r="Z2636" s="5" cm="1">
        <f t="array" ref="Z2636">MMULT($C2636:$N2636,DE$4:DE$15)</f>
        <v>-2.5122021537089378</v>
      </c>
      <c r="AA2636" s="5" cm="1">
        <f t="array" ref="AA2636">MMULT($C2636:$N2636,DF$4:DF$15)</f>
        <v>-0.32512859855444398</v>
      </c>
      <c r="AB2636" s="5" cm="1">
        <f t="array" ref="AB2636">MMULT($C2636:$N2636,DG$4:DG$15)</f>
        <v>-1.3094450862948297</v>
      </c>
      <c r="AC2636" s="5" cm="1">
        <f t="array" ref="AC2636">MMULT($C2636:$N2636,DH$4:DH$15)</f>
        <v>-0.42656322304282118</v>
      </c>
      <c r="AD2636" s="5" cm="1">
        <f t="array" ref="AD2636">MMULT($C2636:$N2636,DI$4:DI$15)</f>
        <v>3.1101080703988053</v>
      </c>
      <c r="AE2636" s="5" cm="1">
        <f t="array" ref="AE2636">MMULT($C2636:$N2636,DJ$4:DJ$15)</f>
        <v>3.4126070548426286</v>
      </c>
      <c r="AF2636">
        <v>1</v>
      </c>
      <c r="AG2636" s="7">
        <f t="shared" si="724"/>
        <v>0</v>
      </c>
      <c r="AH2636" s="7">
        <f t="shared" si="724"/>
        <v>0</v>
      </c>
      <c r="AI2636" s="7">
        <f t="shared" si="724"/>
        <v>0</v>
      </c>
      <c r="AJ2636" s="7">
        <f t="shared" si="724"/>
        <v>0.53146570718076624</v>
      </c>
      <c r="AK2636" s="7">
        <f t="shared" si="724"/>
        <v>2.5408481296619732</v>
      </c>
      <c r="AL2636" s="7">
        <f t="shared" si="724"/>
        <v>1.8867254220260858</v>
      </c>
      <c r="AM2636" s="7">
        <f t="shared" si="724"/>
        <v>0</v>
      </c>
      <c r="AN2636" s="7">
        <f t="shared" si="724"/>
        <v>4.2509910985314869</v>
      </c>
      <c r="AO2636" s="7">
        <f t="shared" si="724"/>
        <v>0.77133320782104287</v>
      </c>
      <c r="AP2636" s="7">
        <f t="shared" si="724"/>
        <v>0</v>
      </c>
      <c r="AQ2636" s="7">
        <f t="shared" si="724"/>
        <v>0</v>
      </c>
      <c r="AR2636" s="7">
        <f t="shared" si="724"/>
        <v>0</v>
      </c>
      <c r="AS2636" s="7">
        <f t="shared" si="724"/>
        <v>0</v>
      </c>
      <c r="AT2636" s="7">
        <f t="shared" si="724"/>
        <v>0</v>
      </c>
      <c r="AU2636" s="7">
        <f t="shared" si="724"/>
        <v>3.1101080703988053</v>
      </c>
      <c r="AV2636" s="7">
        <f t="shared" si="724"/>
        <v>3.4126070548426286</v>
      </c>
      <c r="AX2636" s="8" cm="1">
        <f t="array" ref="AX2636">MMULT($AF2636:$AV2636,CU$21:CU$37)</f>
        <v>-5.1751030632668602</v>
      </c>
      <c r="AY2636" s="8" cm="1">
        <f t="array" ref="AY2636">MMULT($AF2636:$AV2636,CV$21:CV$37)</f>
        <v>1.9901344459388559</v>
      </c>
      <c r="AZ2636" s="8" cm="1">
        <f t="array" ref="AZ2636">MMULT($AF2636:$AV2636,CW$21:CW$37)</f>
        <v>10.009265746107291</v>
      </c>
      <c r="BA2636" s="8" cm="1">
        <f t="array" ref="BA2636">MMULT($AF2636:$AV2636,CX$21:CX$37)</f>
        <v>4.1458223090365358</v>
      </c>
      <c r="BB2636" s="8" cm="1">
        <f t="array" ref="BB2636">MMULT($AF2636:$AV2636,CY$21:CY$37)</f>
        <v>-1.7355960185718211</v>
      </c>
      <c r="BC2636" s="8" cm="1">
        <f t="array" ref="BC2636">MMULT($AF2636:$AV2636,CZ$21:CZ$37)</f>
        <v>-4.6232769785134078</v>
      </c>
      <c r="BD2636" s="8" cm="1">
        <f t="array" ref="BD2636">MMULT($AF2636:$AV2636,DA$21:DA$37)</f>
        <v>-1.521815964139223</v>
      </c>
      <c r="BE2636" s="8" cm="1">
        <f t="array" ref="BE2636">MMULT($AF2636:$AV2636,DB$21:DB$37)</f>
        <v>-9.3786079687327693</v>
      </c>
      <c r="BF2636" s="11">
        <v>1</v>
      </c>
      <c r="BG2636" s="11">
        <f t="shared" si="725"/>
        <v>0</v>
      </c>
      <c r="BH2636" s="11">
        <f t="shared" si="725"/>
        <v>1.9901344459388559</v>
      </c>
      <c r="BI2636" s="11">
        <f t="shared" si="725"/>
        <v>10.009265746107291</v>
      </c>
      <c r="BJ2636" s="11">
        <f t="shared" si="725"/>
        <v>4.1458223090365358</v>
      </c>
      <c r="BK2636" s="11">
        <f t="shared" si="725"/>
        <v>0</v>
      </c>
      <c r="BL2636" s="11">
        <f t="shared" si="725"/>
        <v>0</v>
      </c>
      <c r="BM2636" s="11">
        <f t="shared" si="725"/>
        <v>0</v>
      </c>
      <c r="BN2636" s="11">
        <f t="shared" si="725"/>
        <v>0</v>
      </c>
      <c r="BP2636" s="8" cm="1">
        <f t="array" aca="1" ref="BP2636" ca="1">MMULT(BF2636:BN2636,CU$43:CU$51)</f>
        <v>-1.0319408063289743</v>
      </c>
      <c r="BQ2636" s="11">
        <f t="shared" ca="1" si="731"/>
        <v>0.73729198857376022</v>
      </c>
      <c r="BR2636" s="11">
        <f t="shared" ca="1" si="732"/>
        <v>0.73729198857376022</v>
      </c>
      <c r="BT2636" s="12">
        <f t="shared" ca="1" si="726"/>
        <v>-0.73729198857376022</v>
      </c>
      <c r="BU2636" s="12">
        <f t="shared" ca="1" si="733"/>
        <v>0.5435994764150498</v>
      </c>
      <c r="BW2636" s="12">
        <f t="shared" ca="1" si="734"/>
        <v>1.3367120862720585</v>
      </c>
      <c r="BY2636">
        <f t="shared" ca="1" si="727"/>
        <v>1</v>
      </c>
      <c r="CA2636">
        <f t="shared" ca="1" si="735"/>
        <v>0</v>
      </c>
      <c r="CB2636">
        <f t="shared" ca="1" si="728"/>
        <v>0</v>
      </c>
      <c r="CC2636">
        <f t="shared" ca="1" si="729"/>
        <v>1</v>
      </c>
      <c r="CD2636">
        <f t="shared" ca="1" si="730"/>
        <v>0</v>
      </c>
      <c r="CF2636">
        <f t="shared" ca="1" si="736"/>
        <v>1</v>
      </c>
    </row>
    <row r="2637" spans="1:84" x14ac:dyDescent="0.45">
      <c r="A2637">
        <v>0</v>
      </c>
      <c r="C2637">
        <v>1</v>
      </c>
      <c r="D2637">
        <v>0</v>
      </c>
      <c r="E2637">
        <v>0</v>
      </c>
      <c r="F2637">
        <v>3</v>
      </c>
      <c r="G2637">
        <v>1</v>
      </c>
      <c r="H2637">
        <v>-0.36183853886699763</v>
      </c>
      <c r="I2637">
        <v>-0.5860192804583193</v>
      </c>
      <c r="J2637">
        <v>-0.49433847658770791</v>
      </c>
      <c r="K2637">
        <v>-0.58969053918401404</v>
      </c>
      <c r="L2637">
        <v>0.14875855775542121</v>
      </c>
      <c r="M2637">
        <v>-0.25003552518631111</v>
      </c>
      <c r="N2637">
        <v>0.63672633472629792</v>
      </c>
      <c r="P2637" s="5" cm="1">
        <f t="array" ref="P2637">MMULT($C2637:$N2637,CU$4:CU$15)</f>
        <v>0.1019244773213504</v>
      </c>
      <c r="Q2637" s="5" cm="1">
        <f t="array" ref="Q2637">MMULT($C2637:$N2637,CV$4:CV$15)</f>
        <v>1.4684522529777606</v>
      </c>
      <c r="R2637" s="5" cm="1">
        <f t="array" ref="R2637">MMULT($C2637:$N2637,CW$4:CW$15)</f>
        <v>1.3967765557283529</v>
      </c>
      <c r="S2637" s="5" cm="1">
        <f t="array" ref="S2637">MMULT($C2637:$N2637,CX$4:CX$15)</f>
        <v>-2.9018766780288781</v>
      </c>
      <c r="T2637" s="5" cm="1">
        <f t="array" ref="T2637">MMULT($C2637:$N2637,CY$4:CY$15)</f>
        <v>-0.97938176947463329</v>
      </c>
      <c r="U2637" s="5" cm="1">
        <f t="array" ref="U2637">MMULT($C2637:$N2637,CZ$4:CZ$15)</f>
        <v>-4.1246274517270365E-3</v>
      </c>
      <c r="V2637" s="5" cm="1">
        <f t="array" ref="V2637">MMULT($C2637:$N2637,DA$4:DA$15)</f>
        <v>-0.34587986317120667</v>
      </c>
      <c r="W2637" s="5" cm="1">
        <f t="array" ref="W2637">MMULT($C2637:$N2637,DB$4:DB$15)</f>
        <v>3.8456416694769464</v>
      </c>
      <c r="X2637" s="5" cm="1">
        <f t="array" ref="X2637">MMULT($C2637:$N2637,DC$4:DC$15)</f>
        <v>-0.61636496719611511</v>
      </c>
      <c r="Y2637" s="5" cm="1">
        <f t="array" ref="Y2637">MMULT($C2637:$N2637,DD$4:DD$15)</f>
        <v>0.95306178233849947</v>
      </c>
      <c r="Z2637" s="5" cm="1">
        <f t="array" ref="Z2637">MMULT($C2637:$N2637,DE$4:DE$15)</f>
        <v>-3.272469017674716</v>
      </c>
      <c r="AA2637" s="5" cm="1">
        <f t="array" ref="AA2637">MMULT($C2637:$N2637,DF$4:DF$15)</f>
        <v>0.94320688311510847</v>
      </c>
      <c r="AB2637" s="5" cm="1">
        <f t="array" ref="AB2637">MMULT($C2637:$N2637,DG$4:DG$15)</f>
        <v>2.0326021099401541</v>
      </c>
      <c r="AC2637" s="5" cm="1">
        <f t="array" ref="AC2637">MMULT($C2637:$N2637,DH$4:DH$15)</f>
        <v>-0.99835567902048017</v>
      </c>
      <c r="AD2637" s="5" cm="1">
        <f t="array" ref="AD2637">MMULT($C2637:$N2637,DI$4:DI$15)</f>
        <v>1.1400649142816437</v>
      </c>
      <c r="AE2637" s="5" cm="1">
        <f t="array" ref="AE2637">MMULT($C2637:$N2637,DJ$4:DJ$15)</f>
        <v>2.9094534811194355</v>
      </c>
      <c r="AF2637">
        <v>1</v>
      </c>
      <c r="AG2637" s="7">
        <f t="shared" si="724"/>
        <v>0.1019244773213504</v>
      </c>
      <c r="AH2637" s="7">
        <f t="shared" si="724"/>
        <v>1.4684522529777606</v>
      </c>
      <c r="AI2637" s="7">
        <f t="shared" si="724"/>
        <v>1.3967765557283529</v>
      </c>
      <c r="AJ2637" s="7">
        <f t="shared" si="724"/>
        <v>0</v>
      </c>
      <c r="AK2637" s="7">
        <f t="shared" si="724"/>
        <v>0</v>
      </c>
      <c r="AL2637" s="7">
        <f t="shared" si="724"/>
        <v>0</v>
      </c>
      <c r="AM2637" s="7">
        <f t="shared" si="724"/>
        <v>0</v>
      </c>
      <c r="AN2637" s="7">
        <f t="shared" si="724"/>
        <v>3.8456416694769464</v>
      </c>
      <c r="AO2637" s="7">
        <f t="shared" si="724"/>
        <v>0</v>
      </c>
      <c r="AP2637" s="7">
        <f t="shared" si="724"/>
        <v>0.95306178233849947</v>
      </c>
      <c r="AQ2637" s="7">
        <f t="shared" si="724"/>
        <v>0</v>
      </c>
      <c r="AR2637" s="7">
        <f t="shared" si="724"/>
        <v>0.94320688311510847</v>
      </c>
      <c r="AS2637" s="7">
        <f t="shared" si="724"/>
        <v>2.0326021099401541</v>
      </c>
      <c r="AT2637" s="7">
        <f t="shared" si="724"/>
        <v>0</v>
      </c>
      <c r="AU2637" s="7">
        <f t="shared" si="724"/>
        <v>1.1400649142816437</v>
      </c>
      <c r="AV2637" s="7">
        <f t="shared" si="724"/>
        <v>2.9094534811194355</v>
      </c>
      <c r="AX2637" s="8" cm="1">
        <f t="array" ref="AX2637">MMULT($AF2637:$AV2637,CU$21:CU$37)</f>
        <v>-7.0698734607526728</v>
      </c>
      <c r="AY2637" s="8" cm="1">
        <f t="array" ref="AY2637">MMULT($AF2637:$AV2637,CV$21:CV$37)</f>
        <v>3.1007144243722662</v>
      </c>
      <c r="AZ2637" s="8" cm="1">
        <f t="array" ref="AZ2637">MMULT($AF2637:$AV2637,CW$21:CW$37)</f>
        <v>5.864282531813318</v>
      </c>
      <c r="BA2637" s="8" cm="1">
        <f t="array" ref="BA2637">MMULT($AF2637:$AV2637,CX$21:CX$37)</f>
        <v>3.057591443602794</v>
      </c>
      <c r="BB2637" s="8" cm="1">
        <f t="array" ref="BB2637">MMULT($AF2637:$AV2637,CY$21:CY$37)</f>
        <v>-3.9818002970538431</v>
      </c>
      <c r="BC2637" s="8" cm="1">
        <f t="array" ref="BC2637">MMULT($AF2637:$AV2637,CZ$21:CZ$37)</f>
        <v>-2.500011004620545</v>
      </c>
      <c r="BD2637" s="8" cm="1">
        <f t="array" ref="BD2637">MMULT($AF2637:$AV2637,DA$21:DA$37)</f>
        <v>-3.9758257342923375E-3</v>
      </c>
      <c r="BE2637" s="8" cm="1">
        <f t="array" ref="BE2637">MMULT($AF2637:$AV2637,DB$21:DB$37)</f>
        <v>-3.6324249584868924</v>
      </c>
      <c r="BF2637" s="11">
        <v>1</v>
      </c>
      <c r="BG2637" s="11">
        <f t="shared" si="725"/>
        <v>0</v>
      </c>
      <c r="BH2637" s="11">
        <f t="shared" si="725"/>
        <v>3.1007144243722662</v>
      </c>
      <c r="BI2637" s="11">
        <f t="shared" si="725"/>
        <v>5.864282531813318</v>
      </c>
      <c r="BJ2637" s="11">
        <f t="shared" si="725"/>
        <v>3.057591443602794</v>
      </c>
      <c r="BK2637" s="11">
        <f t="shared" si="725"/>
        <v>0</v>
      </c>
      <c r="BL2637" s="11">
        <f t="shared" si="725"/>
        <v>0</v>
      </c>
      <c r="BM2637" s="11">
        <f t="shared" si="725"/>
        <v>0</v>
      </c>
      <c r="BN2637" s="11">
        <f t="shared" si="725"/>
        <v>0</v>
      </c>
      <c r="BP2637" s="8" cm="1">
        <f t="array" aca="1" ref="BP2637" ca="1">MMULT(BF2637:BN2637,CU$43:CU$51)</f>
        <v>-1.5680016769611844</v>
      </c>
      <c r="BQ2637" s="11">
        <f t="shared" ca="1" si="731"/>
        <v>0.82749854489124564</v>
      </c>
      <c r="BR2637" s="11">
        <f t="shared" ca="1" si="732"/>
        <v>0.82749854489124564</v>
      </c>
      <c r="BT2637" s="12">
        <f t="shared" ca="1" si="726"/>
        <v>-0.82749854489124564</v>
      </c>
      <c r="BU2637" s="12">
        <f t="shared" ca="1" si="733"/>
        <v>0.68475384179712884</v>
      </c>
      <c r="BW2637" s="12">
        <f t="shared" ca="1" si="734"/>
        <v>1.7573496071332317</v>
      </c>
      <c r="BY2637">
        <f t="shared" ca="1" si="727"/>
        <v>1</v>
      </c>
      <c r="CA2637">
        <f t="shared" ca="1" si="735"/>
        <v>0</v>
      </c>
      <c r="CB2637">
        <f t="shared" ca="1" si="728"/>
        <v>0</v>
      </c>
      <c r="CC2637">
        <f t="shared" ca="1" si="729"/>
        <v>1</v>
      </c>
      <c r="CD2637">
        <f t="shared" ca="1" si="730"/>
        <v>0</v>
      </c>
      <c r="CF2637">
        <f t="shared" ca="1" si="736"/>
        <v>1</v>
      </c>
    </row>
    <row r="2638" spans="1:84" x14ac:dyDescent="0.45">
      <c r="A2638">
        <v>0</v>
      </c>
      <c r="C2638">
        <v>1</v>
      </c>
      <c r="D2638">
        <v>0</v>
      </c>
      <c r="E2638">
        <v>0</v>
      </c>
      <c r="F2638">
        <v>3</v>
      </c>
      <c r="G2638">
        <v>1</v>
      </c>
      <c r="H2638">
        <v>-0.36183853886699763</v>
      </c>
      <c r="I2638">
        <v>-0.61627463095383972</v>
      </c>
      <c r="J2638">
        <v>-0.95906016613520595</v>
      </c>
      <c r="K2638">
        <v>-0.43820204369440757</v>
      </c>
      <c r="L2638">
        <v>-0.51321398261128059</v>
      </c>
      <c r="M2638">
        <v>-0.73916621000238691</v>
      </c>
      <c r="N2638">
        <v>0.52006909315194561</v>
      </c>
      <c r="P2638" s="5" cm="1">
        <f t="array" ref="P2638">MMULT($C2638:$N2638,CU$4:CU$15)</f>
        <v>0.1418346895942722</v>
      </c>
      <c r="Q2638" s="5" cm="1">
        <f t="array" ref="Q2638">MMULT($C2638:$N2638,CV$4:CV$15)</f>
        <v>1.7171489430448794</v>
      </c>
      <c r="R2638" s="5" cm="1">
        <f t="array" ref="R2638">MMULT($C2638:$N2638,CW$4:CW$15)</f>
        <v>1.2656382286832464</v>
      </c>
      <c r="S2638" s="5" cm="1">
        <f t="array" ref="S2638">MMULT($C2638:$N2638,CX$4:CX$15)</f>
        <v>-2.5877984331885662</v>
      </c>
      <c r="T2638" s="5" cm="1">
        <f t="array" ref="T2638">MMULT($C2638:$N2638,CY$4:CY$15)</f>
        <v>-0.84163310686438031</v>
      </c>
      <c r="U2638" s="5" cm="1">
        <f t="array" ref="U2638">MMULT($C2638:$N2638,CZ$4:CZ$15)</f>
        <v>0.13550062729495693</v>
      </c>
      <c r="V2638" s="5" cm="1">
        <f t="array" ref="V2638">MMULT($C2638:$N2638,DA$4:DA$15)</f>
        <v>-0.13773426220533741</v>
      </c>
      <c r="W2638" s="5" cm="1">
        <f t="array" ref="W2638">MMULT($C2638:$N2638,DB$4:DB$15)</f>
        <v>4.4166852221365627</v>
      </c>
      <c r="X2638" s="5" cm="1">
        <f t="array" ref="X2638">MMULT($C2638:$N2638,DC$4:DC$15)</f>
        <v>-0.20814264438036001</v>
      </c>
      <c r="Y2638" s="5" cm="1">
        <f t="array" ref="Y2638">MMULT($C2638:$N2638,DD$4:DD$15)</f>
        <v>2.1030646552696997</v>
      </c>
      <c r="Z2638" s="5" cm="1">
        <f t="array" ref="Z2638">MMULT($C2638:$N2638,DE$4:DE$15)</f>
        <v>-3.7001226457502869</v>
      </c>
      <c r="AA2638" s="5" cm="1">
        <f t="array" ref="AA2638">MMULT($C2638:$N2638,DF$4:DF$15)</f>
        <v>0.45309538971300989</v>
      </c>
      <c r="AB2638" s="5" cm="1">
        <f t="array" ref="AB2638">MMULT($C2638:$N2638,DG$4:DG$15)</f>
        <v>2.1908974020769167</v>
      </c>
      <c r="AC2638" s="5" cm="1">
        <f t="array" ref="AC2638">MMULT($C2638:$N2638,DH$4:DH$15)</f>
        <v>-0.37518583080733081</v>
      </c>
      <c r="AD2638" s="5" cm="1">
        <f t="array" ref="AD2638">MMULT($C2638:$N2638,DI$4:DI$15)</f>
        <v>0.56577092725018385</v>
      </c>
      <c r="AE2638" s="5" cm="1">
        <f t="array" ref="AE2638">MMULT($C2638:$N2638,DJ$4:DJ$15)</f>
        <v>2.4766615798472045</v>
      </c>
      <c r="AF2638">
        <v>1</v>
      </c>
      <c r="AG2638" s="7">
        <f t="shared" si="724"/>
        <v>0.1418346895942722</v>
      </c>
      <c r="AH2638" s="7">
        <f t="shared" si="724"/>
        <v>1.7171489430448794</v>
      </c>
      <c r="AI2638" s="7">
        <f t="shared" si="724"/>
        <v>1.2656382286832464</v>
      </c>
      <c r="AJ2638" s="7">
        <f t="shared" si="724"/>
        <v>0</v>
      </c>
      <c r="AK2638" s="7">
        <f t="shared" si="724"/>
        <v>0</v>
      </c>
      <c r="AL2638" s="7">
        <f t="shared" si="724"/>
        <v>0.13550062729495693</v>
      </c>
      <c r="AM2638" s="7">
        <f t="shared" si="724"/>
        <v>0</v>
      </c>
      <c r="AN2638" s="7">
        <f t="shared" si="724"/>
        <v>4.4166852221365627</v>
      </c>
      <c r="AO2638" s="7">
        <f t="shared" si="724"/>
        <v>0</v>
      </c>
      <c r="AP2638" s="7">
        <f t="shared" si="724"/>
        <v>2.1030646552696997</v>
      </c>
      <c r="AQ2638" s="7">
        <f t="shared" si="724"/>
        <v>0</v>
      </c>
      <c r="AR2638" s="7">
        <f t="shared" si="724"/>
        <v>0.45309538971300989</v>
      </c>
      <c r="AS2638" s="7">
        <f t="shared" si="724"/>
        <v>2.1908974020769167</v>
      </c>
      <c r="AT2638" s="7">
        <f t="shared" si="724"/>
        <v>0</v>
      </c>
      <c r="AU2638" s="7">
        <f t="shared" si="724"/>
        <v>0.56577092725018385</v>
      </c>
      <c r="AV2638" s="7">
        <f t="shared" si="724"/>
        <v>2.4766615798472045</v>
      </c>
      <c r="AX2638" s="8" cm="1">
        <f t="array" ref="AX2638">MMULT($AF2638:$AV2638,CU$21:CU$37)</f>
        <v>-7.0279826726737147</v>
      </c>
      <c r="AY2638" s="8" cm="1">
        <f t="array" ref="AY2638">MMULT($AF2638:$AV2638,CV$21:CV$37)</f>
        <v>3.1144381634139986</v>
      </c>
      <c r="AZ2638" s="8" cm="1">
        <f t="array" ref="AZ2638">MMULT($AF2638:$AV2638,CW$21:CW$37)</f>
        <v>3.931978694504735</v>
      </c>
      <c r="BA2638" s="8" cm="1">
        <f t="array" ref="BA2638">MMULT($AF2638:$AV2638,CX$21:CX$37)</f>
        <v>4.0004832474712426</v>
      </c>
      <c r="BB2638" s="8" cm="1">
        <f t="array" ref="BB2638">MMULT($AF2638:$AV2638,CY$21:CY$37)</f>
        <v>-5.1554783399465398</v>
      </c>
      <c r="BC2638" s="8" cm="1">
        <f t="array" ref="BC2638">MMULT($AF2638:$AV2638,CZ$21:CZ$37)</f>
        <v>-1.8996662712361709</v>
      </c>
      <c r="BD2638" s="8" cm="1">
        <f t="array" ref="BD2638">MMULT($AF2638:$AV2638,DA$21:DA$37)</f>
        <v>-0.7720512703246698</v>
      </c>
      <c r="BE2638" s="8" cm="1">
        <f t="array" ref="BE2638">MMULT($AF2638:$AV2638,DB$21:DB$37)</f>
        <v>-2.3506942063765877</v>
      </c>
      <c r="BF2638" s="11">
        <v>1</v>
      </c>
      <c r="BG2638" s="11">
        <f t="shared" si="725"/>
        <v>0</v>
      </c>
      <c r="BH2638" s="11">
        <f t="shared" si="725"/>
        <v>3.1144381634139986</v>
      </c>
      <c r="BI2638" s="11">
        <f t="shared" si="725"/>
        <v>3.931978694504735</v>
      </c>
      <c r="BJ2638" s="11">
        <f t="shared" si="725"/>
        <v>4.0004832474712426</v>
      </c>
      <c r="BK2638" s="11">
        <f t="shared" si="725"/>
        <v>0</v>
      </c>
      <c r="BL2638" s="11">
        <f t="shared" si="725"/>
        <v>0</v>
      </c>
      <c r="BM2638" s="11">
        <f t="shared" si="725"/>
        <v>0</v>
      </c>
      <c r="BN2638" s="11">
        <f t="shared" si="725"/>
        <v>0</v>
      </c>
      <c r="BP2638" s="8" cm="1">
        <f t="array" aca="1" ref="BP2638" ca="1">MMULT(BF2638:BN2638,CU$43:CU$51)</f>
        <v>-0.79384035430022282</v>
      </c>
      <c r="BQ2638" s="11">
        <f t="shared" ca="1" si="731"/>
        <v>0.68865533372216892</v>
      </c>
      <c r="BR2638" s="11">
        <f t="shared" ca="1" si="732"/>
        <v>0.68865533372216892</v>
      </c>
      <c r="BT2638" s="12">
        <f t="shared" ca="1" si="726"/>
        <v>-0.68865533372216892</v>
      </c>
      <c r="BU2638" s="12">
        <f t="shared" ca="1" si="733"/>
        <v>0.47424616866399183</v>
      </c>
      <c r="BW2638" s="12">
        <f t="shared" ca="1" si="734"/>
        <v>1.1668547287632596</v>
      </c>
      <c r="BY2638">
        <f t="shared" ca="1" si="727"/>
        <v>1</v>
      </c>
      <c r="CA2638">
        <f t="shared" ca="1" si="735"/>
        <v>0</v>
      </c>
      <c r="CB2638">
        <f t="shared" ca="1" si="728"/>
        <v>0</v>
      </c>
      <c r="CC2638">
        <f t="shared" ca="1" si="729"/>
        <v>1</v>
      </c>
      <c r="CD2638">
        <f t="shared" ca="1" si="730"/>
        <v>0</v>
      </c>
      <c r="CF2638">
        <f t="shared" ca="1" si="736"/>
        <v>1</v>
      </c>
    </row>
    <row r="2639" spans="1:84" x14ac:dyDescent="0.45">
      <c r="A2639">
        <v>0</v>
      </c>
      <c r="C2639">
        <v>1</v>
      </c>
      <c r="D2639">
        <v>0</v>
      </c>
      <c r="E2639">
        <v>0</v>
      </c>
      <c r="F2639">
        <v>2</v>
      </c>
      <c r="G2639">
        <v>1</v>
      </c>
      <c r="H2639">
        <v>-8.6460090586968019E-2</v>
      </c>
      <c r="I2639">
        <v>0.71103378563768604</v>
      </c>
      <c r="J2639">
        <v>-0.78478953255489414</v>
      </c>
      <c r="K2639">
        <v>0.78261700819242064</v>
      </c>
      <c r="L2639">
        <v>-0.35643101252443021</v>
      </c>
      <c r="M2639">
        <v>-0.47351559452750891</v>
      </c>
      <c r="N2639">
        <v>0.63672633472629792</v>
      </c>
      <c r="P2639" s="5" cm="1">
        <f t="array" ref="P2639">MMULT($C2639:$N2639,CU$4:CU$15)</f>
        <v>0.32546133004399336</v>
      </c>
      <c r="Q2639" s="5" cm="1">
        <f t="array" ref="Q2639">MMULT($C2639:$N2639,CV$4:CV$15)</f>
        <v>0.19869518795808461</v>
      </c>
      <c r="R2639" s="5" cm="1">
        <f t="array" ref="R2639">MMULT($C2639:$N2639,CW$4:CW$15)</f>
        <v>-7.9920773649409527E-2</v>
      </c>
      <c r="S2639" s="5" cm="1">
        <f t="array" ref="S2639">MMULT($C2639:$N2639,CX$4:CX$15)</f>
        <v>-2.4014851867406206E-2</v>
      </c>
      <c r="T2639" s="5" cm="1">
        <f t="array" ref="T2639">MMULT($C2639:$N2639,CY$4:CY$15)</f>
        <v>0.65832292597163644</v>
      </c>
      <c r="U2639" s="5" cm="1">
        <f t="array" ref="U2639">MMULT($C2639:$N2639,CZ$4:CZ$15)</f>
        <v>0.20801655029978705</v>
      </c>
      <c r="V2639" s="5" cm="1">
        <f t="array" ref="V2639">MMULT($C2639:$N2639,DA$4:DA$15)</f>
        <v>0.31702796580721992</v>
      </c>
      <c r="W2639" s="5" cm="1">
        <f t="array" ref="W2639">MMULT($C2639:$N2639,DB$4:DB$15)</f>
        <v>3.567312462115162</v>
      </c>
      <c r="X2639" s="5" cm="1">
        <f t="array" ref="X2639">MMULT($C2639:$N2639,DC$4:DC$15)</f>
        <v>0.37156739745895956</v>
      </c>
      <c r="Y2639" s="5" cm="1">
        <f t="array" ref="Y2639">MMULT($C2639:$N2639,DD$4:DD$15)</f>
        <v>1.5990089088391513</v>
      </c>
      <c r="Z2639" s="5" cm="1">
        <f t="array" ref="Z2639">MMULT($C2639:$N2639,DE$4:DE$15)</f>
        <v>-2.0621345070465988</v>
      </c>
      <c r="AA2639" s="5" cm="1">
        <f t="array" ref="AA2639">MMULT($C2639:$N2639,DF$4:DF$15)</f>
        <v>-1.0145307319374491E-2</v>
      </c>
      <c r="AB2639" s="5" cm="1">
        <f t="array" ref="AB2639">MMULT($C2639:$N2639,DG$4:DG$15)</f>
        <v>1.0474216568392993</v>
      </c>
      <c r="AC2639" s="5" cm="1">
        <f t="array" ref="AC2639">MMULT($C2639:$N2639,DH$4:DH$15)</f>
        <v>-0.49522937683366913</v>
      </c>
      <c r="AD2639" s="5" cm="1">
        <f t="array" ref="AD2639">MMULT($C2639:$N2639,DI$4:DI$15)</f>
        <v>1.5740562184579254</v>
      </c>
      <c r="AE2639" s="5" cm="1">
        <f t="array" ref="AE2639">MMULT($C2639:$N2639,DJ$4:DJ$15)</f>
        <v>2.5489465219078964</v>
      </c>
      <c r="AF2639">
        <v>1</v>
      </c>
      <c r="AG2639" s="7">
        <f t="shared" si="724"/>
        <v>0.32546133004399336</v>
      </c>
      <c r="AH2639" s="7">
        <f t="shared" si="724"/>
        <v>0.19869518795808461</v>
      </c>
      <c r="AI2639" s="7">
        <f t="shared" si="724"/>
        <v>0</v>
      </c>
      <c r="AJ2639" s="7">
        <f t="shared" si="724"/>
        <v>0</v>
      </c>
      <c r="AK2639" s="7">
        <f t="shared" si="724"/>
        <v>0.65832292597163644</v>
      </c>
      <c r="AL2639" s="7">
        <f t="shared" si="724"/>
        <v>0.20801655029978705</v>
      </c>
      <c r="AM2639" s="7">
        <f t="shared" si="724"/>
        <v>0.31702796580721992</v>
      </c>
      <c r="AN2639" s="7">
        <f t="shared" si="724"/>
        <v>3.567312462115162</v>
      </c>
      <c r="AO2639" s="7">
        <f t="shared" si="724"/>
        <v>0.37156739745895956</v>
      </c>
      <c r="AP2639" s="7">
        <f t="shared" si="724"/>
        <v>1.5990089088391513</v>
      </c>
      <c r="AQ2639" s="7">
        <f t="shared" si="724"/>
        <v>0</v>
      </c>
      <c r="AR2639" s="7">
        <f t="shared" si="724"/>
        <v>0</v>
      </c>
      <c r="AS2639" s="7">
        <f t="shared" si="724"/>
        <v>1.0474216568392993</v>
      </c>
      <c r="AT2639" s="7">
        <f t="shared" si="724"/>
        <v>0</v>
      </c>
      <c r="AU2639" s="7">
        <f t="shared" si="724"/>
        <v>1.5740562184579254</v>
      </c>
      <c r="AV2639" s="7">
        <f t="shared" si="724"/>
        <v>2.5489465219078964</v>
      </c>
      <c r="AX2639" s="8" cm="1">
        <f t="array" ref="AX2639">MMULT($AF2639:$AV2639,CU$21:CU$37)</f>
        <v>-4.1038779025168397</v>
      </c>
      <c r="AY2639" s="8" cm="1">
        <f t="array" ref="AY2639">MMULT($AF2639:$AV2639,CV$21:CV$37)</f>
        <v>2.3156090165198804</v>
      </c>
      <c r="AZ2639" s="8" cm="1">
        <f t="array" ref="AZ2639">MMULT($AF2639:$AV2639,CW$21:CW$37)</f>
        <v>4.9608358087557001</v>
      </c>
      <c r="BA2639" s="8" cm="1">
        <f t="array" ref="BA2639">MMULT($AF2639:$AV2639,CX$21:CX$37)</f>
        <v>4.3614984574058626</v>
      </c>
      <c r="BB2639" s="8" cm="1">
        <f t="array" ref="BB2639">MMULT($AF2639:$AV2639,CY$21:CY$37)</f>
        <v>-2.6515189198877289</v>
      </c>
      <c r="BC2639" s="8" cm="1">
        <f t="array" ref="BC2639">MMULT($AF2639:$AV2639,CZ$21:CZ$37)</f>
        <v>-2.2627494831282653</v>
      </c>
      <c r="BD2639" s="8" cm="1">
        <f t="array" ref="BD2639">MMULT($AF2639:$AV2639,DA$21:DA$37)</f>
        <v>-1.6536325663177875</v>
      </c>
      <c r="BE2639" s="8" cm="1">
        <f t="array" ref="BE2639">MMULT($AF2639:$AV2639,DB$21:DB$37)</f>
        <v>-3.3853187031241152</v>
      </c>
      <c r="BF2639" s="11">
        <v>1</v>
      </c>
      <c r="BG2639" s="11">
        <f t="shared" si="725"/>
        <v>0</v>
      </c>
      <c r="BH2639" s="11">
        <f t="shared" si="725"/>
        <v>2.3156090165198804</v>
      </c>
      <c r="BI2639" s="11">
        <f t="shared" si="725"/>
        <v>4.9608358087557001</v>
      </c>
      <c r="BJ2639" s="11">
        <f t="shared" si="725"/>
        <v>4.3614984574058626</v>
      </c>
      <c r="BK2639" s="11">
        <f t="shared" si="725"/>
        <v>0</v>
      </c>
      <c r="BL2639" s="11">
        <f t="shared" si="725"/>
        <v>0</v>
      </c>
      <c r="BM2639" s="11">
        <f t="shared" si="725"/>
        <v>0</v>
      </c>
      <c r="BN2639" s="11">
        <f t="shared" si="725"/>
        <v>0</v>
      </c>
      <c r="BP2639" s="8" cm="1">
        <f t="array" aca="1" ref="BP2639" ca="1">MMULT(BF2639:BN2639,CU$43:CU$51)</f>
        <v>-0.26580014204235924</v>
      </c>
      <c r="BQ2639" s="11">
        <f t="shared" ca="1" si="731"/>
        <v>0.56606155686183079</v>
      </c>
      <c r="BR2639" s="11">
        <f t="shared" ca="1" si="732"/>
        <v>0.56606155686183079</v>
      </c>
      <c r="BT2639" s="12">
        <f t="shared" ca="1" si="726"/>
        <v>-0.56606155686183079</v>
      </c>
      <c r="BU2639" s="12">
        <f t="shared" ca="1" si="733"/>
        <v>0.3204256861568397</v>
      </c>
      <c r="BW2639" s="12">
        <f t="shared" ca="1" si="734"/>
        <v>0.834852591028589</v>
      </c>
      <c r="BY2639">
        <f t="shared" ca="1" si="727"/>
        <v>1</v>
      </c>
      <c r="CA2639">
        <f t="shared" ca="1" si="735"/>
        <v>0</v>
      </c>
      <c r="CB2639">
        <f t="shared" ca="1" si="728"/>
        <v>0</v>
      </c>
      <c r="CC2639">
        <f t="shared" ca="1" si="729"/>
        <v>1</v>
      </c>
      <c r="CD2639">
        <f t="shared" ca="1" si="730"/>
        <v>0</v>
      </c>
      <c r="CF2639">
        <f t="shared" ca="1" si="736"/>
        <v>1</v>
      </c>
    </row>
    <row r="2640" spans="1:84" x14ac:dyDescent="0.45">
      <c r="A2640">
        <v>0</v>
      </c>
      <c r="C2640">
        <v>1</v>
      </c>
      <c r="D2640">
        <v>0</v>
      </c>
      <c r="E2640">
        <v>1</v>
      </c>
      <c r="F2640">
        <v>3</v>
      </c>
      <c r="G2640">
        <v>2</v>
      </c>
      <c r="H2640">
        <v>-0.36183853886699763</v>
      </c>
      <c r="I2640">
        <v>0.55540444117703258</v>
      </c>
      <c r="J2640">
        <v>-1.2495112221023921</v>
      </c>
      <c r="K2640">
        <v>0.94301659165200391</v>
      </c>
      <c r="L2640">
        <v>-0.65257662268848105</v>
      </c>
      <c r="M2640">
        <v>-0.82255429557746074</v>
      </c>
      <c r="N2640">
        <v>-0.4131888394428721</v>
      </c>
      <c r="P2640" s="5" cm="1">
        <f t="array" ref="P2640">MMULT($C2640:$N2640,CU$4:CU$15)</f>
        <v>0.675432212624689</v>
      </c>
      <c r="Q2640" s="5" cm="1">
        <f t="array" ref="Q2640">MMULT($C2640:$N2640,CV$4:CV$15)</f>
        <v>1.2390413398635922</v>
      </c>
      <c r="R2640" s="5" cm="1">
        <f t="array" ref="R2640">MMULT($C2640:$N2640,CW$4:CW$15)</f>
        <v>-0.42685042346934282</v>
      </c>
      <c r="S2640" s="5" cm="1">
        <f t="array" ref="S2640">MMULT($C2640:$N2640,CX$4:CX$15)</f>
        <v>-0.21139064787646863</v>
      </c>
      <c r="T2640" s="5" cm="1">
        <f t="array" ref="T2640">MMULT($C2640:$N2640,CY$4:CY$15)</f>
        <v>1.5416660822934762</v>
      </c>
      <c r="U2640" s="5" cm="1">
        <f t="array" ref="U2640">MMULT($C2640:$N2640,CZ$4:CZ$15)</f>
        <v>1.2426168621541569</v>
      </c>
      <c r="V2640" s="5" cm="1">
        <f t="array" ref="V2640">MMULT($C2640:$N2640,DA$4:DA$15)</f>
        <v>-1.4317749240956159</v>
      </c>
      <c r="W2640" s="5" cm="1">
        <f t="array" ref="W2640">MMULT($C2640:$N2640,DB$4:DB$15)</f>
        <v>6.2963735231829494</v>
      </c>
      <c r="X2640" s="5" cm="1">
        <f t="array" ref="X2640">MMULT($C2640:$N2640,DC$4:DC$15)</f>
        <v>1.3921434783242175</v>
      </c>
      <c r="Y2640" s="5" cm="1">
        <f t="array" ref="Y2640">MMULT($C2640:$N2640,DD$4:DD$15)</f>
        <v>2.2947773293593023</v>
      </c>
      <c r="Z2640" s="5" cm="1">
        <f t="array" ref="Z2640">MMULT($C2640:$N2640,DE$4:DE$15)</f>
        <v>-3.0472993225965253</v>
      </c>
      <c r="AA2640" s="5" cm="1">
        <f t="array" ref="AA2640">MMULT($C2640:$N2640,DF$4:DF$15)</f>
        <v>-0.64539330246837845</v>
      </c>
      <c r="AB2640" s="5" cm="1">
        <f t="array" ref="AB2640">MMULT($C2640:$N2640,DG$4:DG$15)</f>
        <v>0.37309302795455596</v>
      </c>
      <c r="AC2640" s="5" cm="1">
        <f t="array" ref="AC2640">MMULT($C2640:$N2640,DH$4:DH$15)</f>
        <v>0.74036944018021089</v>
      </c>
      <c r="AD2640" s="5" cm="1">
        <f t="array" ref="AD2640">MMULT($C2640:$N2640,DI$4:DI$15)</f>
        <v>1.0326673765691889</v>
      </c>
      <c r="AE2640" s="5" cm="1">
        <f t="array" ref="AE2640">MMULT($C2640:$N2640,DJ$4:DJ$15)</f>
        <v>2.3696128078953778</v>
      </c>
      <c r="AF2640">
        <v>1</v>
      </c>
      <c r="AG2640" s="7">
        <f t="shared" si="724"/>
        <v>0.675432212624689</v>
      </c>
      <c r="AH2640" s="7">
        <f t="shared" ref="AH2640:AV2656" si="737">MAX(Q2640,0)</f>
        <v>1.2390413398635922</v>
      </c>
      <c r="AI2640" s="7">
        <f t="shared" si="737"/>
        <v>0</v>
      </c>
      <c r="AJ2640" s="7">
        <f t="shared" si="737"/>
        <v>0</v>
      </c>
      <c r="AK2640" s="7">
        <f t="shared" si="737"/>
        <v>1.5416660822934762</v>
      </c>
      <c r="AL2640" s="7">
        <f t="shared" si="737"/>
        <v>1.2426168621541569</v>
      </c>
      <c r="AM2640" s="7">
        <f t="shared" si="737"/>
        <v>0</v>
      </c>
      <c r="AN2640" s="7">
        <f t="shared" si="737"/>
        <v>6.2963735231829494</v>
      </c>
      <c r="AO2640" s="7">
        <f t="shared" si="737"/>
        <v>1.3921434783242175</v>
      </c>
      <c r="AP2640" s="7">
        <f t="shared" si="737"/>
        <v>2.2947773293593023</v>
      </c>
      <c r="AQ2640" s="7">
        <f t="shared" si="737"/>
        <v>0</v>
      </c>
      <c r="AR2640" s="7">
        <f t="shared" si="737"/>
        <v>0</v>
      </c>
      <c r="AS2640" s="7">
        <f t="shared" si="737"/>
        <v>0.37309302795455596</v>
      </c>
      <c r="AT2640" s="7">
        <f t="shared" si="737"/>
        <v>0.74036944018021089</v>
      </c>
      <c r="AU2640" s="7">
        <f t="shared" si="737"/>
        <v>1.0326673765691889</v>
      </c>
      <c r="AV2640" s="7">
        <f t="shared" si="737"/>
        <v>2.3696128078953778</v>
      </c>
      <c r="AX2640" s="8" cm="1">
        <f t="array" ref="AX2640">MMULT($AF2640:$AV2640,CU$21:CU$37)</f>
        <v>-5.9107258418767348</v>
      </c>
      <c r="AY2640" s="8" cm="1">
        <f t="array" ref="AY2640">MMULT($AF2640:$AV2640,CV$21:CV$37)</f>
        <v>0.84112043506002088</v>
      </c>
      <c r="AZ2640" s="8" cm="1">
        <f t="array" ref="AZ2640">MMULT($AF2640:$AV2640,CW$21:CW$37)</f>
        <v>5.8278630294049938</v>
      </c>
      <c r="BA2640" s="8" cm="1">
        <f t="array" ref="BA2640">MMULT($AF2640:$AV2640,CX$21:CX$37)</f>
        <v>4.7195035258664833</v>
      </c>
      <c r="BB2640" s="8" cm="1">
        <f t="array" ref="BB2640">MMULT($AF2640:$AV2640,CY$21:CY$37)</f>
        <v>-7.5156720984756955</v>
      </c>
      <c r="BC2640" s="8" cm="1">
        <f t="array" ref="BC2640">MMULT($AF2640:$AV2640,CZ$21:CZ$37)</f>
        <v>-3.8731463461101701</v>
      </c>
      <c r="BD2640" s="8" cm="1">
        <f t="array" ref="BD2640">MMULT($AF2640:$AV2640,DA$21:DA$37)</f>
        <v>-4.1655504048879823</v>
      </c>
      <c r="BE2640" s="8" cm="1">
        <f t="array" ref="BE2640">MMULT($AF2640:$AV2640,DB$21:DB$37)</f>
        <v>-5.6814076986029134</v>
      </c>
      <c r="BF2640" s="11">
        <v>1</v>
      </c>
      <c r="BG2640" s="11">
        <f t="shared" si="725"/>
        <v>0</v>
      </c>
      <c r="BH2640" s="11">
        <f t="shared" si="725"/>
        <v>0.84112043506002088</v>
      </c>
      <c r="BI2640" s="11">
        <f t="shared" si="725"/>
        <v>5.8278630294049938</v>
      </c>
      <c r="BJ2640" s="11">
        <f t="shared" si="725"/>
        <v>4.7195035258664833</v>
      </c>
      <c r="BK2640" s="11">
        <f t="shared" si="725"/>
        <v>0</v>
      </c>
      <c r="BL2640" s="11">
        <f t="shared" si="725"/>
        <v>0</v>
      </c>
      <c r="BM2640" s="11">
        <f t="shared" si="725"/>
        <v>0</v>
      </c>
      <c r="BN2640" s="11">
        <f t="shared" si="725"/>
        <v>0</v>
      </c>
      <c r="BP2640" s="8" cm="1">
        <f t="array" aca="1" ref="BP2640" ca="1">MMULT(BF2640:BN2640,CU$43:CU$51)</f>
        <v>0.74380315093384319</v>
      </c>
      <c r="BQ2640" s="11">
        <f t="shared" ca="1" si="731"/>
        <v>0.32217305980408845</v>
      </c>
      <c r="BR2640" s="11">
        <f t="shared" ca="1" si="732"/>
        <v>0.32217305980408845</v>
      </c>
      <c r="BT2640" s="12">
        <f t="shared" ca="1" si="726"/>
        <v>-0.32217305980408845</v>
      </c>
      <c r="BU2640" s="12">
        <f t="shared" ca="1" si="733"/>
        <v>0.10379548046352875</v>
      </c>
      <c r="BW2640" s="12">
        <f t="shared" ca="1" si="734"/>
        <v>0.38886327407218968</v>
      </c>
      <c r="BY2640">
        <f t="shared" ca="1" si="727"/>
        <v>0</v>
      </c>
      <c r="CA2640">
        <f t="shared" ca="1" si="735"/>
        <v>0</v>
      </c>
      <c r="CB2640">
        <f t="shared" ca="1" si="728"/>
        <v>1</v>
      </c>
      <c r="CC2640">
        <f t="shared" ca="1" si="729"/>
        <v>0</v>
      </c>
      <c r="CD2640">
        <f t="shared" ca="1" si="730"/>
        <v>0</v>
      </c>
      <c r="CF2640">
        <f t="shared" ca="1" si="736"/>
        <v>1</v>
      </c>
    </row>
    <row r="2641" spans="1:84" x14ac:dyDescent="0.45">
      <c r="A2641">
        <v>0</v>
      </c>
      <c r="C2641">
        <v>1</v>
      </c>
      <c r="D2641">
        <v>0</v>
      </c>
      <c r="E2641">
        <v>0</v>
      </c>
      <c r="F2641">
        <v>4</v>
      </c>
      <c r="G2641">
        <v>1</v>
      </c>
      <c r="H2641">
        <v>-0.36183853886699763</v>
      </c>
      <c r="I2641">
        <v>-0.77045311142014306</v>
      </c>
      <c r="J2641">
        <v>1.8292699711497831</v>
      </c>
      <c r="K2641">
        <v>-0.5094907474542224</v>
      </c>
      <c r="L2641">
        <v>-0.60031563265953081</v>
      </c>
      <c r="M2641">
        <v>-0.76227662229033599</v>
      </c>
      <c r="N2641">
        <v>-0.5298460810172243</v>
      </c>
      <c r="P2641" s="5" cm="1">
        <f t="array" ref="P2641">MMULT($C2641:$N2641,CU$4:CU$15)</f>
        <v>-1.1924330858206051</v>
      </c>
      <c r="Q2641" s="5" cm="1">
        <f t="array" ref="Q2641">MMULT($C2641:$N2641,CV$4:CV$15)</f>
        <v>1.42832359502323</v>
      </c>
      <c r="R2641" s="5" cm="1">
        <f t="array" ref="R2641">MMULT($C2641:$N2641,CW$4:CW$15)</f>
        <v>2.6761340803244447</v>
      </c>
      <c r="S2641" s="5" cm="1">
        <f t="array" ref="S2641">MMULT($C2641:$N2641,CX$4:CX$15)</f>
        <v>-4.0883529476856868</v>
      </c>
      <c r="T2641" s="5" cm="1">
        <f t="array" ref="T2641">MMULT($C2641:$N2641,CY$4:CY$15)</f>
        <v>-2.6423049353207495</v>
      </c>
      <c r="U2641" s="5" cm="1">
        <f t="array" ref="U2641">MMULT($C2641:$N2641,CZ$4:CZ$15)</f>
        <v>3.2110954265175704</v>
      </c>
      <c r="V2641" s="5" cm="1">
        <f t="array" ref="V2641">MMULT($C2641:$N2641,DA$4:DA$15)</f>
        <v>-0.53491612619746298</v>
      </c>
      <c r="W2641" s="5" cm="1">
        <f t="array" ref="W2641">MMULT($C2641:$N2641,DB$4:DB$15)</f>
        <v>3.4447324017967911</v>
      </c>
      <c r="X2641" s="5" cm="1">
        <f t="array" ref="X2641">MMULT($C2641:$N2641,DC$4:DC$15)</f>
        <v>-0.40808774974062179</v>
      </c>
      <c r="Y2641" s="5" cm="1">
        <f t="array" ref="Y2641">MMULT($C2641:$N2641,DD$4:DD$15)</f>
        <v>0.7016971339032948</v>
      </c>
      <c r="Z2641" s="5" cm="1">
        <f t="array" ref="Z2641">MMULT($C2641:$N2641,DE$4:DE$15)</f>
        <v>-2.6749673977657626</v>
      </c>
      <c r="AA2641" s="5" cm="1">
        <f t="array" ref="AA2641">MMULT($C2641:$N2641,DF$4:DF$15)</f>
        <v>3.9273366788902804</v>
      </c>
      <c r="AB2641" s="5" cm="1">
        <f t="array" ref="AB2641">MMULT($C2641:$N2641,DG$4:DG$15)</f>
        <v>2.3485113009921208</v>
      </c>
      <c r="AC2641" s="5" cm="1">
        <f t="array" ref="AC2641">MMULT($C2641:$N2641,DH$4:DH$15)</f>
        <v>1.7022290479711222</v>
      </c>
      <c r="AD2641" s="5" cm="1">
        <f t="array" ref="AD2641">MMULT($C2641:$N2641,DI$4:DI$15)</f>
        <v>2.9129157188317283</v>
      </c>
      <c r="AE2641" s="5" cm="1">
        <f t="array" ref="AE2641">MMULT($C2641:$N2641,DJ$4:DJ$15)</f>
        <v>4.8459285016837832</v>
      </c>
      <c r="AF2641">
        <v>1</v>
      </c>
      <c r="AG2641" s="7">
        <f t="shared" ref="AG2641:AV2671" si="738">MAX(P2641,0)</f>
        <v>0</v>
      </c>
      <c r="AH2641" s="7">
        <f t="shared" si="737"/>
        <v>1.42832359502323</v>
      </c>
      <c r="AI2641" s="7">
        <f t="shared" si="737"/>
        <v>2.6761340803244447</v>
      </c>
      <c r="AJ2641" s="7">
        <f t="shared" si="737"/>
        <v>0</v>
      </c>
      <c r="AK2641" s="7">
        <f t="shared" si="737"/>
        <v>0</v>
      </c>
      <c r="AL2641" s="7">
        <f t="shared" si="737"/>
        <v>3.2110954265175704</v>
      </c>
      <c r="AM2641" s="7">
        <f t="shared" si="737"/>
        <v>0</v>
      </c>
      <c r="AN2641" s="7">
        <f t="shared" si="737"/>
        <v>3.4447324017967911</v>
      </c>
      <c r="AO2641" s="7">
        <f t="shared" si="737"/>
        <v>0</v>
      </c>
      <c r="AP2641" s="7">
        <f t="shared" si="737"/>
        <v>0.7016971339032948</v>
      </c>
      <c r="AQ2641" s="7">
        <f t="shared" si="737"/>
        <v>0</v>
      </c>
      <c r="AR2641" s="7">
        <f t="shared" si="737"/>
        <v>3.9273366788902804</v>
      </c>
      <c r="AS2641" s="7">
        <f t="shared" si="737"/>
        <v>2.3485113009921208</v>
      </c>
      <c r="AT2641" s="7">
        <f t="shared" si="737"/>
        <v>1.7022290479711222</v>
      </c>
      <c r="AU2641" s="7">
        <f t="shared" si="737"/>
        <v>2.9129157188317283</v>
      </c>
      <c r="AV2641" s="7">
        <f t="shared" si="737"/>
        <v>4.8459285016837832</v>
      </c>
      <c r="AX2641" s="8" cm="1">
        <f t="array" ref="AX2641">MMULT($AF2641:$AV2641,CU$21:CU$37)</f>
        <v>-12.16645081189974</v>
      </c>
      <c r="AY2641" s="8" cm="1">
        <f t="array" ref="AY2641">MMULT($AF2641:$AV2641,CV$21:CV$37)</f>
        <v>7.6704492247977516</v>
      </c>
      <c r="AZ2641" s="8" cm="1">
        <f t="array" ref="AZ2641">MMULT($AF2641:$AV2641,CW$21:CW$37)</f>
        <v>13.544956623384863</v>
      </c>
      <c r="BA2641" s="8" cm="1">
        <f t="array" ref="BA2641">MMULT($AF2641:$AV2641,CX$21:CX$37)</f>
        <v>-1.2685814806092433</v>
      </c>
      <c r="BB2641" s="8" cm="1">
        <f t="array" ref="BB2641">MMULT($AF2641:$AV2641,CY$21:CY$37)</f>
        <v>-7.3154861766204302</v>
      </c>
      <c r="BC2641" s="8" cm="1">
        <f t="array" ref="BC2641">MMULT($AF2641:$AV2641,CZ$21:CZ$37)</f>
        <v>-5.1479549219758542</v>
      </c>
      <c r="BD2641" s="8" cm="1">
        <f t="array" ref="BD2641">MMULT($AF2641:$AV2641,DA$21:DA$37)</f>
        <v>2.7486771320195089</v>
      </c>
      <c r="BE2641" s="8" cm="1">
        <f t="array" ref="BE2641">MMULT($AF2641:$AV2641,DB$21:DB$37)</f>
        <v>-7.1527091020134073</v>
      </c>
      <c r="BF2641" s="11">
        <v>1</v>
      </c>
      <c r="BG2641" s="11">
        <f t="shared" si="725"/>
        <v>0</v>
      </c>
      <c r="BH2641" s="11">
        <f t="shared" si="725"/>
        <v>7.6704492247977516</v>
      </c>
      <c r="BI2641" s="11">
        <f t="shared" si="725"/>
        <v>13.544956623384863</v>
      </c>
      <c r="BJ2641" s="11">
        <f t="shared" si="725"/>
        <v>0</v>
      </c>
      <c r="BK2641" s="11">
        <f t="shared" si="725"/>
        <v>0</v>
      </c>
      <c r="BL2641" s="11">
        <f t="shared" si="725"/>
        <v>0</v>
      </c>
      <c r="BM2641" s="11">
        <f t="shared" si="725"/>
        <v>2.7486771320195089</v>
      </c>
      <c r="BN2641" s="11">
        <f t="shared" si="725"/>
        <v>0</v>
      </c>
      <c r="BP2641" s="8" cm="1">
        <f t="array" aca="1" ref="BP2641" ca="1">MMULT(BF2641:BN2641,CU$43:CU$51)</f>
        <v>-7.5417298611050523</v>
      </c>
      <c r="BQ2641" s="11">
        <f t="shared" ca="1" si="731"/>
        <v>0.99946980208660519</v>
      </c>
      <c r="BR2641" s="11">
        <f t="shared" ca="1" si="732"/>
        <v>0.99946980208660519</v>
      </c>
      <c r="BT2641" s="12">
        <f t="shared" ca="1" si="726"/>
        <v>-0.99946980208660519</v>
      </c>
      <c r="BU2641" s="12">
        <f t="shared" ca="1" si="733"/>
        <v>0.99893988528303779</v>
      </c>
      <c r="BW2641" s="12">
        <f t="shared" ca="1" si="734"/>
        <v>7.5422601996229126</v>
      </c>
      <c r="BY2641">
        <f t="shared" ca="1" si="727"/>
        <v>1</v>
      </c>
      <c r="CA2641">
        <f t="shared" ca="1" si="735"/>
        <v>0</v>
      </c>
      <c r="CB2641">
        <f t="shared" ca="1" si="728"/>
        <v>0</v>
      </c>
      <c r="CC2641">
        <f t="shared" ca="1" si="729"/>
        <v>1</v>
      </c>
      <c r="CD2641">
        <f t="shared" ca="1" si="730"/>
        <v>0</v>
      </c>
      <c r="CF2641">
        <f t="shared" ca="1" si="736"/>
        <v>1</v>
      </c>
    </row>
    <row r="2642" spans="1:84" x14ac:dyDescent="0.45">
      <c r="A2642">
        <v>0</v>
      </c>
      <c r="C2642">
        <v>1</v>
      </c>
      <c r="D2642">
        <v>0</v>
      </c>
      <c r="E2642">
        <v>0</v>
      </c>
      <c r="F2642">
        <v>3</v>
      </c>
      <c r="G2642">
        <v>1</v>
      </c>
      <c r="H2642">
        <v>0.60198603011310592</v>
      </c>
      <c r="I2642">
        <v>-0.82396097553178593</v>
      </c>
      <c r="J2642">
        <v>-1.2495112221023921</v>
      </c>
      <c r="K2642">
        <v>-0.58969053918401404</v>
      </c>
      <c r="L2642">
        <v>-0.84420025279463151</v>
      </c>
      <c r="M2642">
        <v>-0.96907907451651898</v>
      </c>
      <c r="N2642">
        <v>-0.4131888394428721</v>
      </c>
      <c r="P2642" s="5" cm="1">
        <f t="array" ref="P2642">MMULT($C2642:$N2642,CU$4:CU$15)</f>
        <v>1.2690300965774974</v>
      </c>
      <c r="Q2642" s="5" cm="1">
        <f t="array" ref="Q2642">MMULT($C2642:$N2642,CV$4:CV$15)</f>
        <v>3.0715247329749342</v>
      </c>
      <c r="R2642" s="5" cm="1">
        <f t="array" ref="R2642">MMULT($C2642:$N2642,CW$4:CW$15)</f>
        <v>1.1634784610812832</v>
      </c>
      <c r="S2642" s="5" cm="1">
        <f t="array" ref="S2642">MMULT($C2642:$N2642,CX$4:CX$15)</f>
        <v>-1.6517918360016561</v>
      </c>
      <c r="T2642" s="5" cm="1">
        <f t="array" ref="T2642">MMULT($C2642:$N2642,CY$4:CY$15)</f>
        <v>-1.6086912854790025</v>
      </c>
      <c r="U2642" s="5" cm="1">
        <f t="array" ref="U2642">MMULT($C2642:$N2642,CZ$4:CZ$15)</f>
        <v>0.57489949744014379</v>
      </c>
      <c r="V2642" s="5" cm="1">
        <f t="array" ref="V2642">MMULT($C2642:$N2642,DA$4:DA$15)</f>
        <v>-0.53847579630906428</v>
      </c>
      <c r="W2642" s="5" cm="1">
        <f t="array" ref="W2642">MMULT($C2642:$N2642,DB$4:DB$15)</f>
        <v>4.4956327598875641</v>
      </c>
      <c r="X2642" s="5" cm="1">
        <f t="array" ref="X2642">MMULT($C2642:$N2642,DC$4:DC$15)</f>
        <v>0.75158976198119865</v>
      </c>
      <c r="Y2642" s="5" cm="1">
        <f t="array" ref="Y2642">MMULT($C2642:$N2642,DD$4:DD$15)</f>
        <v>3.4422399053113759</v>
      </c>
      <c r="Z2642" s="5" cm="1">
        <f t="array" ref="Z2642">MMULT($C2642:$N2642,DE$4:DE$15)</f>
        <v>-2.8676975056624125</v>
      </c>
      <c r="AA2642" s="5" cm="1">
        <f t="array" ref="AA2642">MMULT($C2642:$N2642,DF$4:DF$15)</f>
        <v>0.64682104004552787</v>
      </c>
      <c r="AB2642" s="5" cm="1">
        <f t="array" ref="AB2642">MMULT($C2642:$N2642,DG$4:DG$15)</f>
        <v>1.8843396938353605</v>
      </c>
      <c r="AC2642" s="5" cm="1">
        <f t="array" ref="AC2642">MMULT($C2642:$N2642,DH$4:DH$15)</f>
        <v>-0.19747541950826419</v>
      </c>
      <c r="AD2642" s="5" cm="1">
        <f t="array" ref="AD2642">MMULT($C2642:$N2642,DI$4:DI$15)</f>
        <v>0.77073990839524487</v>
      </c>
      <c r="AE2642" s="5" cm="1">
        <f t="array" ref="AE2642">MMULT($C2642:$N2642,DJ$4:DJ$15)</f>
        <v>1.0157300855327804</v>
      </c>
      <c r="AF2642">
        <v>1</v>
      </c>
      <c r="AG2642" s="7">
        <f t="shared" si="738"/>
        <v>1.2690300965774974</v>
      </c>
      <c r="AH2642" s="7">
        <f t="shared" si="737"/>
        <v>3.0715247329749342</v>
      </c>
      <c r="AI2642" s="7">
        <f t="shared" si="737"/>
        <v>1.1634784610812832</v>
      </c>
      <c r="AJ2642" s="7">
        <f t="shared" si="737"/>
        <v>0</v>
      </c>
      <c r="AK2642" s="7">
        <f t="shared" si="737"/>
        <v>0</v>
      </c>
      <c r="AL2642" s="7">
        <f t="shared" si="737"/>
        <v>0.57489949744014379</v>
      </c>
      <c r="AM2642" s="7">
        <f t="shared" si="737"/>
        <v>0</v>
      </c>
      <c r="AN2642" s="7">
        <f t="shared" si="737"/>
        <v>4.4956327598875641</v>
      </c>
      <c r="AO2642" s="7">
        <f t="shared" si="737"/>
        <v>0.75158976198119865</v>
      </c>
      <c r="AP2642" s="7">
        <f t="shared" si="737"/>
        <v>3.4422399053113759</v>
      </c>
      <c r="AQ2642" s="7">
        <f t="shared" si="737"/>
        <v>0</v>
      </c>
      <c r="AR2642" s="7">
        <f t="shared" si="737"/>
        <v>0.64682104004552787</v>
      </c>
      <c r="AS2642" s="7">
        <f t="shared" si="737"/>
        <v>1.8843396938353605</v>
      </c>
      <c r="AT2642" s="7">
        <f t="shared" si="737"/>
        <v>0</v>
      </c>
      <c r="AU2642" s="7">
        <f t="shared" si="737"/>
        <v>0.77073990839524487</v>
      </c>
      <c r="AV2642" s="7">
        <f t="shared" si="737"/>
        <v>1.0157300855327804</v>
      </c>
      <c r="AX2642" s="8" cm="1">
        <f t="array" ref="AX2642">MMULT($AF2642:$AV2642,CU$21:CU$37)</f>
        <v>-7.1377772730430564</v>
      </c>
      <c r="AY2642" s="8" cm="1">
        <f t="array" ref="AY2642">MMULT($AF2642:$AV2642,CV$21:CV$37)</f>
        <v>3.9488561313302477</v>
      </c>
      <c r="AZ2642" s="8" cm="1">
        <f t="array" ref="AZ2642">MMULT($AF2642:$AV2642,CW$21:CW$37)</f>
        <v>0.96595630452184245</v>
      </c>
      <c r="BA2642" s="8" cm="1">
        <f t="array" ref="BA2642">MMULT($AF2642:$AV2642,CX$21:CX$37)</f>
        <v>4.4277234982685414</v>
      </c>
      <c r="BB2642" s="8" cm="1">
        <f t="array" ref="BB2642">MMULT($AF2642:$AV2642,CY$21:CY$37)</f>
        <v>-7.6214330429186417</v>
      </c>
      <c r="BC2642" s="8" cm="1">
        <f t="array" ref="BC2642">MMULT($AF2642:$AV2642,CZ$21:CZ$37)</f>
        <v>0.6980691530656481</v>
      </c>
      <c r="BD2642" s="8" cm="1">
        <f t="array" ref="BD2642">MMULT($AF2642:$AV2642,DA$21:DA$37)</f>
        <v>-1.009478503066237</v>
      </c>
      <c r="BE2642" s="8" cm="1">
        <f t="array" ref="BE2642">MMULT($AF2642:$AV2642,DB$21:DB$37)</f>
        <v>-1.080436297033188</v>
      </c>
      <c r="BF2642" s="11">
        <v>1</v>
      </c>
      <c r="BG2642" s="11">
        <f t="shared" si="725"/>
        <v>0</v>
      </c>
      <c r="BH2642" s="11">
        <f t="shared" si="725"/>
        <v>3.9488561313302477</v>
      </c>
      <c r="BI2642" s="11">
        <f t="shared" si="725"/>
        <v>0.96595630452184245</v>
      </c>
      <c r="BJ2642" s="11">
        <f t="shared" si="725"/>
        <v>4.4277234982685414</v>
      </c>
      <c r="BK2642" s="11">
        <f t="shared" si="725"/>
        <v>0</v>
      </c>
      <c r="BL2642" s="11">
        <f t="shared" si="725"/>
        <v>0.6980691530656481</v>
      </c>
      <c r="BM2642" s="11">
        <f t="shared" si="725"/>
        <v>0</v>
      </c>
      <c r="BN2642" s="11">
        <f t="shared" si="725"/>
        <v>0</v>
      </c>
      <c r="BP2642" s="8" cm="1">
        <f t="array" aca="1" ref="BP2642" ca="1">MMULT(BF2642:BN2642,CU$43:CU$51)</f>
        <v>-0.85600838408473612</v>
      </c>
      <c r="BQ2642" s="11">
        <f t="shared" ca="1" si="731"/>
        <v>0.70182601731758809</v>
      </c>
      <c r="BR2642" s="11">
        <f t="shared" ca="1" si="732"/>
        <v>0.70182601731758809</v>
      </c>
      <c r="BT2642" s="12">
        <f t="shared" ca="1" si="726"/>
        <v>-0.70182601731758809</v>
      </c>
      <c r="BU2642" s="12">
        <f t="shared" ca="1" si="733"/>
        <v>0.49255975858386747</v>
      </c>
      <c r="BW2642" s="12">
        <f t="shared" ca="1" si="734"/>
        <v>1.2100781283370523</v>
      </c>
      <c r="BY2642">
        <f t="shared" ca="1" si="727"/>
        <v>1</v>
      </c>
      <c r="CA2642">
        <f t="shared" ca="1" si="735"/>
        <v>0</v>
      </c>
      <c r="CB2642">
        <f t="shared" ca="1" si="728"/>
        <v>0</v>
      </c>
      <c r="CC2642">
        <f t="shared" ca="1" si="729"/>
        <v>1</v>
      </c>
      <c r="CD2642">
        <f t="shared" ca="1" si="730"/>
        <v>0</v>
      </c>
      <c r="CF2642">
        <f t="shared" ca="1" si="736"/>
        <v>1</v>
      </c>
    </row>
    <row r="2643" spans="1:84" x14ac:dyDescent="0.45">
      <c r="A2643">
        <v>0</v>
      </c>
      <c r="C2643">
        <v>1</v>
      </c>
      <c r="D2643">
        <v>0</v>
      </c>
      <c r="E2643">
        <v>0</v>
      </c>
      <c r="F2643">
        <v>4</v>
      </c>
      <c r="G2643">
        <v>1</v>
      </c>
      <c r="H2643">
        <v>-0.36183853886699763</v>
      </c>
      <c r="I2643">
        <v>-0.86219607799623377</v>
      </c>
      <c r="J2643">
        <v>-1.2495112221023921</v>
      </c>
      <c r="K2643">
        <v>-0.58969053918401404</v>
      </c>
      <c r="L2643">
        <v>-1.1055052029393819</v>
      </c>
      <c r="M2643">
        <v>-0.99290424182368298</v>
      </c>
      <c r="N2643">
        <v>-0.5298460810172243</v>
      </c>
      <c r="P2643" s="5" cm="1">
        <f t="array" ref="P2643">MMULT($C2643:$N2643,CU$4:CU$15)</f>
        <v>0.34617783339043506</v>
      </c>
      <c r="Q2643" s="5" cm="1">
        <f t="array" ref="Q2643">MMULT($C2643:$N2643,CV$4:CV$15)</f>
        <v>3.5668286181989819</v>
      </c>
      <c r="R2643" s="5" cm="1">
        <f t="array" ref="R2643">MMULT($C2643:$N2643,CW$4:CW$15)</f>
        <v>1.2104237771372086</v>
      </c>
      <c r="S2643" s="5" cm="1">
        <f t="array" ref="S2643">MMULT($C2643:$N2643,CX$4:CX$15)</f>
        <v>-2.8894687156689955</v>
      </c>
      <c r="T2643" s="5" cm="1">
        <f t="array" ref="T2643">MMULT($C2643:$N2643,CY$4:CY$15)</f>
        <v>-1.1418426153344472</v>
      </c>
      <c r="U2643" s="5" cm="1">
        <f t="array" ref="U2643">MMULT($C2643:$N2643,CZ$4:CZ$15)</f>
        <v>1.3769987841489522</v>
      </c>
      <c r="V2643" s="5" cm="1">
        <f t="array" ref="V2643">MMULT($C2643:$N2643,DA$4:DA$15)</f>
        <v>-0.46040997292649705</v>
      </c>
      <c r="W2643" s="5" cm="1">
        <f t="array" ref="W2643">MMULT($C2643:$N2643,DB$4:DB$15)</f>
        <v>5.9328635656317106</v>
      </c>
      <c r="X2643" s="5" cm="1">
        <f t="array" ref="X2643">MMULT($C2643:$N2643,DC$4:DC$15)</f>
        <v>0.32060972167460844</v>
      </c>
      <c r="Y2643" s="5" cm="1">
        <f t="array" ref="Y2643">MMULT($C2643:$N2643,DD$4:DD$15)</f>
        <v>3.3320913039196927</v>
      </c>
      <c r="Z2643" s="5" cm="1">
        <f t="array" ref="Z2643">MMULT($C2643:$N2643,DE$4:DE$15)</f>
        <v>-3.9242529380524691</v>
      </c>
      <c r="AA2643" s="5" cm="1">
        <f t="array" ref="AA2643">MMULT($C2643:$N2643,DF$4:DF$15)</f>
        <v>1.3468195693526004</v>
      </c>
      <c r="AB2643" s="5" cm="1">
        <f t="array" ref="AB2643">MMULT($C2643:$N2643,DG$4:DG$15)</f>
        <v>2.5807947542912535</v>
      </c>
      <c r="AC2643" s="5" cm="1">
        <f t="array" ref="AC2643">MMULT($C2643:$N2643,DH$4:DH$15)</f>
        <v>0.84695558495156642</v>
      </c>
      <c r="AD2643" s="5" cm="1">
        <f t="array" ref="AD2643">MMULT($C2643:$N2643,DI$4:DI$15)</f>
        <v>0.60288396665298771</v>
      </c>
      <c r="AE2643" s="5" cm="1">
        <f t="array" ref="AE2643">MMULT($C2643:$N2643,DJ$4:DJ$15)</f>
        <v>2.1765752056305843</v>
      </c>
      <c r="AF2643">
        <v>1</v>
      </c>
      <c r="AG2643" s="7">
        <f t="shared" si="738"/>
        <v>0.34617783339043506</v>
      </c>
      <c r="AH2643" s="7">
        <f t="shared" si="737"/>
        <v>3.5668286181989819</v>
      </c>
      <c r="AI2643" s="7">
        <f t="shared" si="737"/>
        <v>1.2104237771372086</v>
      </c>
      <c r="AJ2643" s="7">
        <f t="shared" si="737"/>
        <v>0</v>
      </c>
      <c r="AK2643" s="7">
        <f t="shared" si="737"/>
        <v>0</v>
      </c>
      <c r="AL2643" s="7">
        <f t="shared" si="737"/>
        <v>1.3769987841489522</v>
      </c>
      <c r="AM2643" s="7">
        <f t="shared" si="737"/>
        <v>0</v>
      </c>
      <c r="AN2643" s="7">
        <f t="shared" si="737"/>
        <v>5.9328635656317106</v>
      </c>
      <c r="AO2643" s="7">
        <f t="shared" si="737"/>
        <v>0.32060972167460844</v>
      </c>
      <c r="AP2643" s="7">
        <f t="shared" si="737"/>
        <v>3.3320913039196927</v>
      </c>
      <c r="AQ2643" s="7">
        <f t="shared" si="737"/>
        <v>0</v>
      </c>
      <c r="AR2643" s="7">
        <f t="shared" si="737"/>
        <v>1.3468195693526004</v>
      </c>
      <c r="AS2643" s="7">
        <f t="shared" si="737"/>
        <v>2.5807947542912535</v>
      </c>
      <c r="AT2643" s="7">
        <f t="shared" si="737"/>
        <v>0.84695558495156642</v>
      </c>
      <c r="AU2643" s="7">
        <f t="shared" si="737"/>
        <v>0.60288396665298771</v>
      </c>
      <c r="AV2643" s="7">
        <f t="shared" si="737"/>
        <v>2.1765752056305843</v>
      </c>
      <c r="AX2643" s="8" cm="1">
        <f t="array" ref="AX2643">MMULT($AF2643:$AV2643,CU$21:CU$37)</f>
        <v>-9.6448293895674979</v>
      </c>
      <c r="AY2643" s="8" cm="1">
        <f t="array" ref="AY2643">MMULT($AF2643:$AV2643,CV$21:CV$37)</f>
        <v>4.7553064244240613</v>
      </c>
      <c r="AZ2643" s="8" cm="1">
        <f t="array" ref="AZ2643">MMULT($AF2643:$AV2643,CW$21:CW$37)</f>
        <v>4.427035376525863</v>
      </c>
      <c r="BA2643" s="8" cm="1">
        <f t="array" ref="BA2643">MMULT($AF2643:$AV2643,CX$21:CX$37)</f>
        <v>2.9298538873844095</v>
      </c>
      <c r="BB2643" s="8" cm="1">
        <f t="array" ref="BB2643">MMULT($AF2643:$AV2643,CY$21:CY$37)</f>
        <v>-9.6547426543869133</v>
      </c>
      <c r="BC2643" s="8" cm="1">
        <f t="array" ref="BC2643">MMULT($AF2643:$AV2643,CZ$21:CZ$37)</f>
        <v>-2.3570060445777541</v>
      </c>
      <c r="BD2643" s="8" cm="1">
        <f t="array" ref="BD2643">MMULT($AF2643:$AV2643,DA$21:DA$37)</f>
        <v>-0.20723010077835502</v>
      </c>
      <c r="BE2643" s="8" cm="1">
        <f t="array" ref="BE2643">MMULT($AF2643:$AV2643,DB$21:DB$37)</f>
        <v>-2.1755267882560738</v>
      </c>
      <c r="BF2643" s="11">
        <v>1</v>
      </c>
      <c r="BG2643" s="11">
        <f t="shared" si="725"/>
        <v>0</v>
      </c>
      <c r="BH2643" s="11">
        <f t="shared" si="725"/>
        <v>4.7553064244240613</v>
      </c>
      <c r="BI2643" s="11">
        <f t="shared" si="725"/>
        <v>4.427035376525863</v>
      </c>
      <c r="BJ2643" s="11">
        <f t="shared" si="725"/>
        <v>2.9298538873844095</v>
      </c>
      <c r="BK2643" s="11">
        <f t="shared" si="725"/>
        <v>0</v>
      </c>
      <c r="BL2643" s="11">
        <f t="shared" si="725"/>
        <v>0</v>
      </c>
      <c r="BM2643" s="11">
        <f t="shared" si="725"/>
        <v>0</v>
      </c>
      <c r="BN2643" s="11">
        <f t="shared" si="725"/>
        <v>0</v>
      </c>
      <c r="BP2643" s="8" cm="1">
        <f t="array" aca="1" ref="BP2643" ca="1">MMULT(BF2643:BN2643,CU$43:CU$51)</f>
        <v>-2.4902817657982519</v>
      </c>
      <c r="BQ2643" s="11">
        <f t="shared" ca="1" si="731"/>
        <v>0.92345772123389558</v>
      </c>
      <c r="BR2643" s="11">
        <f t="shared" ca="1" si="732"/>
        <v>0.92345772123389558</v>
      </c>
      <c r="BT2643" s="12">
        <f t="shared" ca="1" si="726"/>
        <v>-0.92345772123389558</v>
      </c>
      <c r="BU2643" s="12">
        <f t="shared" ca="1" si="733"/>
        <v>0.85277416290649921</v>
      </c>
      <c r="BW2643" s="12">
        <f t="shared" ca="1" si="734"/>
        <v>2.5699120272027267</v>
      </c>
      <c r="BY2643">
        <f t="shared" ca="1" si="727"/>
        <v>1</v>
      </c>
      <c r="CA2643">
        <f t="shared" ca="1" si="735"/>
        <v>0</v>
      </c>
      <c r="CB2643">
        <f t="shared" ca="1" si="728"/>
        <v>0</v>
      </c>
      <c r="CC2643">
        <f t="shared" ca="1" si="729"/>
        <v>1</v>
      </c>
      <c r="CD2643">
        <f t="shared" ca="1" si="730"/>
        <v>0</v>
      </c>
      <c r="CF2643">
        <f t="shared" ca="1" si="736"/>
        <v>1</v>
      </c>
    </row>
    <row r="2644" spans="1:84" x14ac:dyDescent="0.45">
      <c r="A2644">
        <v>0</v>
      </c>
      <c r="C2644">
        <v>1</v>
      </c>
      <c r="D2644">
        <v>0</v>
      </c>
      <c r="E2644">
        <v>1</v>
      </c>
      <c r="F2644">
        <v>2</v>
      </c>
      <c r="G2644">
        <v>1</v>
      </c>
      <c r="H2644">
        <v>0.46429680597309109</v>
      </c>
      <c r="I2644">
        <v>-0.76675824444786389</v>
      </c>
      <c r="J2644">
        <v>-1.2495112221023921</v>
      </c>
      <c r="K2644">
        <v>-0.58969053918401404</v>
      </c>
      <c r="L2644">
        <v>-0.72225794272708121</v>
      </c>
      <c r="M2644">
        <v>-0.8439969461539083</v>
      </c>
      <c r="N2644">
        <v>-0.6465033225915765</v>
      </c>
      <c r="P2644" s="5" cm="1">
        <f t="array" ref="P2644">MMULT($C2644:$N2644,CU$4:CU$15)</f>
        <v>0.38759781141689842</v>
      </c>
      <c r="Q2644" s="5" cm="1">
        <f t="array" ref="Q2644">MMULT($C2644:$N2644,CV$4:CV$15)</f>
        <v>2.5598666215364521</v>
      </c>
      <c r="R2644" s="5" cm="1">
        <f t="array" ref="R2644">MMULT($C2644:$N2644,CW$4:CW$15)</f>
        <v>1.2375481356809193</v>
      </c>
      <c r="S2644" s="5" cm="1">
        <f t="array" ref="S2644">MMULT($C2644:$N2644,CX$4:CX$15)</f>
        <v>-0.85980120624605116</v>
      </c>
      <c r="T2644" s="5" cm="1">
        <f t="array" ref="T2644">MMULT($C2644:$N2644,CY$4:CY$15)</f>
        <v>-0.44531133291594549</v>
      </c>
      <c r="U2644" s="5" cm="1">
        <f t="array" ref="U2644">MMULT($C2644:$N2644,CZ$4:CZ$15)</f>
        <v>0.71799807927841064</v>
      </c>
      <c r="V2644" s="5" cm="1">
        <f t="array" ref="V2644">MMULT($C2644:$N2644,DA$4:DA$15)</f>
        <v>-1.6308393304317872</v>
      </c>
      <c r="W2644" s="5" cm="1">
        <f t="array" ref="W2644">MMULT($C2644:$N2644,DB$4:DB$15)</f>
        <v>3.4958199202110802</v>
      </c>
      <c r="X2644" s="5" cm="1">
        <f t="array" ref="X2644">MMULT($C2644:$N2644,DC$4:DC$15)</f>
        <v>0.60222125072238697</v>
      </c>
      <c r="Y2644" s="5" cm="1">
        <f t="array" ref="Y2644">MMULT($C2644:$N2644,DD$4:DD$15)</f>
        <v>1.9233115333833832</v>
      </c>
      <c r="Z2644" s="5" cm="1">
        <f t="array" ref="Z2644">MMULT($C2644:$N2644,DE$4:DE$15)</f>
        <v>-2.5178842392509897</v>
      </c>
      <c r="AA2644" s="5" cm="1">
        <f t="array" ref="AA2644">MMULT($C2644:$N2644,DF$4:DF$15)</f>
        <v>-1.0744534790545794</v>
      </c>
      <c r="AB2644" s="5" cm="1">
        <f t="array" ref="AB2644">MMULT($C2644:$N2644,DG$4:DG$15)</f>
        <v>0.64284551493886466</v>
      </c>
      <c r="AC2644" s="5" cm="1">
        <f t="array" ref="AC2644">MMULT($C2644:$N2644,DH$4:DH$15)</f>
        <v>0.41125134590246865</v>
      </c>
      <c r="AD2644" s="5" cm="1">
        <f t="array" ref="AD2644">MMULT($C2644:$N2644,DI$4:DI$15)</f>
        <v>-1.0004181543256574</v>
      </c>
      <c r="AE2644" s="5" cm="1">
        <f t="array" ref="AE2644">MMULT($C2644:$N2644,DJ$4:DJ$15)</f>
        <v>3.8566173225708489E-2</v>
      </c>
      <c r="AF2644">
        <v>1</v>
      </c>
      <c r="AG2644" s="7">
        <f t="shared" si="738"/>
        <v>0.38759781141689842</v>
      </c>
      <c r="AH2644" s="7">
        <f t="shared" si="737"/>
        <v>2.5598666215364521</v>
      </c>
      <c r="AI2644" s="7">
        <f t="shared" si="737"/>
        <v>1.2375481356809193</v>
      </c>
      <c r="AJ2644" s="7">
        <f t="shared" si="737"/>
        <v>0</v>
      </c>
      <c r="AK2644" s="7">
        <f t="shared" si="737"/>
        <v>0</v>
      </c>
      <c r="AL2644" s="7">
        <f t="shared" si="737"/>
        <v>0.71799807927841064</v>
      </c>
      <c r="AM2644" s="7">
        <f t="shared" si="737"/>
        <v>0</v>
      </c>
      <c r="AN2644" s="7">
        <f t="shared" si="737"/>
        <v>3.4958199202110802</v>
      </c>
      <c r="AO2644" s="7">
        <f t="shared" si="737"/>
        <v>0.60222125072238697</v>
      </c>
      <c r="AP2644" s="7">
        <f t="shared" si="737"/>
        <v>1.9233115333833832</v>
      </c>
      <c r="AQ2644" s="7">
        <f t="shared" si="737"/>
        <v>0</v>
      </c>
      <c r="AR2644" s="7">
        <f t="shared" si="737"/>
        <v>0</v>
      </c>
      <c r="AS2644" s="7">
        <f t="shared" si="737"/>
        <v>0.64284551493886466</v>
      </c>
      <c r="AT2644" s="7">
        <f t="shared" si="737"/>
        <v>0.41125134590246865</v>
      </c>
      <c r="AU2644" s="7">
        <f t="shared" si="737"/>
        <v>0</v>
      </c>
      <c r="AV2644" s="7">
        <f t="shared" si="737"/>
        <v>3.8566173225708489E-2</v>
      </c>
      <c r="AX2644" s="8" cm="1">
        <f t="array" ref="AX2644">MMULT($AF2644:$AV2644,CU$21:CU$37)</f>
        <v>-4.2887751348272003</v>
      </c>
      <c r="AY2644" s="8" cm="1">
        <f t="array" ref="AY2644">MMULT($AF2644:$AV2644,CV$21:CV$37)</f>
        <v>1.4810152833027546</v>
      </c>
      <c r="AZ2644" s="8" cm="1">
        <f t="array" ref="AZ2644">MMULT($AF2644:$AV2644,CW$21:CW$37)</f>
        <v>-0.22200637293543793</v>
      </c>
      <c r="BA2644" s="8" cm="1">
        <f t="array" ref="BA2644">MMULT($AF2644:$AV2644,CX$21:CX$37)</f>
        <v>1.6028775682307412</v>
      </c>
      <c r="BB2644" s="8" cm="1">
        <f t="array" ref="BB2644">MMULT($AF2644:$AV2644,CY$21:CY$37)</f>
        <v>-6.1852888464652036</v>
      </c>
      <c r="BC2644" s="8" cm="1">
        <f t="array" ref="BC2644">MMULT($AF2644:$AV2644,CZ$21:CZ$37)</f>
        <v>0.55944139752775723</v>
      </c>
      <c r="BD2644" s="8" cm="1">
        <f t="array" ref="BD2644">MMULT($AF2644:$AV2644,DA$21:DA$37)</f>
        <v>-0.57741246738905139</v>
      </c>
      <c r="BE2644" s="8" cm="1">
        <f t="array" ref="BE2644">MMULT($AF2644:$AV2644,DB$21:DB$37)</f>
        <v>-0.91810674651149782</v>
      </c>
      <c r="BF2644" s="11">
        <v>1</v>
      </c>
      <c r="BG2644" s="11">
        <f t="shared" si="725"/>
        <v>0</v>
      </c>
      <c r="BH2644" s="11">
        <f t="shared" si="725"/>
        <v>1.4810152833027546</v>
      </c>
      <c r="BI2644" s="11">
        <f t="shared" si="725"/>
        <v>0</v>
      </c>
      <c r="BJ2644" s="11">
        <f t="shared" si="725"/>
        <v>1.6028775682307412</v>
      </c>
      <c r="BK2644" s="11">
        <f t="shared" si="725"/>
        <v>0</v>
      </c>
      <c r="BL2644" s="11">
        <f t="shared" si="725"/>
        <v>0.55944139752775723</v>
      </c>
      <c r="BM2644" s="11">
        <f t="shared" si="725"/>
        <v>0</v>
      </c>
      <c r="BN2644" s="11">
        <f t="shared" si="725"/>
        <v>0</v>
      </c>
      <c r="BP2644" s="8" cm="1">
        <f t="array" aca="1" ref="BP2644" ca="1">MMULT(BF2644:BN2644,CU$43:CU$51)</f>
        <v>-0.31647445853564166</v>
      </c>
      <c r="BQ2644" s="11">
        <f t="shared" ca="1" si="731"/>
        <v>0.57846481121572513</v>
      </c>
      <c r="BR2644" s="11">
        <f t="shared" ca="1" si="732"/>
        <v>0.57846481121572513</v>
      </c>
      <c r="BT2644" s="12">
        <f t="shared" ca="1" si="726"/>
        <v>-0.57846481121572513</v>
      </c>
      <c r="BU2644" s="12">
        <f t="shared" ca="1" si="733"/>
        <v>0.33462153781484449</v>
      </c>
      <c r="BW2644" s="12">
        <f t="shared" ca="1" si="734"/>
        <v>0.8638520203646759</v>
      </c>
      <c r="BY2644">
        <f t="shared" ca="1" si="727"/>
        <v>1</v>
      </c>
      <c r="CA2644">
        <f t="shared" ca="1" si="735"/>
        <v>0</v>
      </c>
      <c r="CB2644">
        <f t="shared" ca="1" si="728"/>
        <v>0</v>
      </c>
      <c r="CC2644">
        <f t="shared" ca="1" si="729"/>
        <v>1</v>
      </c>
      <c r="CD2644">
        <f t="shared" ca="1" si="730"/>
        <v>0</v>
      </c>
      <c r="CF2644">
        <f t="shared" ca="1" si="736"/>
        <v>1</v>
      </c>
    </row>
    <row r="2645" spans="1:84" x14ac:dyDescent="0.45">
      <c r="A2645">
        <v>0</v>
      </c>
      <c r="C2645">
        <v>1</v>
      </c>
      <c r="D2645">
        <v>0</v>
      </c>
      <c r="E2645">
        <v>0</v>
      </c>
      <c r="F2645">
        <v>3</v>
      </c>
      <c r="G2645">
        <v>1</v>
      </c>
      <c r="H2645">
        <v>-0.36183853886699763</v>
      </c>
      <c r="I2645">
        <v>-0.62579229875677855</v>
      </c>
      <c r="J2645">
        <v>-0.78478953255489414</v>
      </c>
      <c r="K2645">
        <v>-0.58969053918401404</v>
      </c>
      <c r="L2645">
        <v>-0.21706837244722979</v>
      </c>
      <c r="M2645">
        <v>-0.36749360001062942</v>
      </c>
      <c r="N2645">
        <v>-0.6465033225915765</v>
      </c>
      <c r="P2645" s="5" cm="1">
        <f t="array" ref="P2645">MMULT($C2645:$N2645,CU$4:CU$15)</f>
        <v>0.59629163007138919</v>
      </c>
      <c r="Q2645" s="5" cm="1">
        <f t="array" ref="Q2645">MMULT($C2645:$N2645,CV$4:CV$15)</f>
        <v>2.7069485715213322</v>
      </c>
      <c r="R2645" s="5" cm="1">
        <f t="array" ref="R2645">MMULT($C2645:$N2645,CW$4:CW$15)</f>
        <v>0.81778594388478409</v>
      </c>
      <c r="S2645" s="5" cm="1">
        <f t="array" ref="S2645">MMULT($C2645:$N2645,CX$4:CX$15)</f>
        <v>-2.1480448788225583</v>
      </c>
      <c r="T2645" s="5" cm="1">
        <f t="array" ref="T2645">MMULT($C2645:$N2645,CY$4:CY$15)</f>
        <v>-0.61148077842196125</v>
      </c>
      <c r="U2645" s="5" cm="1">
        <f t="array" ref="U2645">MMULT($C2645:$N2645,CZ$4:CZ$15)</f>
        <v>0.73030137855791533</v>
      </c>
      <c r="V2645" s="5" cm="1">
        <f t="array" ref="V2645">MMULT($C2645:$N2645,DA$4:DA$15)</f>
        <v>-1.2788147204732163</v>
      </c>
      <c r="W2645" s="5" cm="1">
        <f t="array" ref="W2645">MMULT($C2645:$N2645,DB$4:DB$15)</f>
        <v>4.7759984284381121</v>
      </c>
      <c r="X2645" s="5" cm="1">
        <f t="array" ref="X2645">MMULT($C2645:$N2645,DC$4:DC$15)</f>
        <v>-5.0790549785120848E-2</v>
      </c>
      <c r="Y2645" s="5" cm="1">
        <f t="array" ref="Y2645">MMULT($C2645:$N2645,DD$4:DD$15)</f>
        <v>1.4937860142502841</v>
      </c>
      <c r="Z2645" s="5" cm="1">
        <f t="array" ref="Z2645">MMULT($C2645:$N2645,DE$4:DE$15)</f>
        <v>-2.2741647311000266</v>
      </c>
      <c r="AA2645" s="5" cm="1">
        <f t="array" ref="AA2645">MMULT($C2645:$N2645,DF$4:DF$15)</f>
        <v>1.117250139848774</v>
      </c>
      <c r="AB2645" s="5" cm="1">
        <f t="array" ref="AB2645">MMULT($C2645:$N2645,DG$4:DG$15)</f>
        <v>1.8736779124254324</v>
      </c>
      <c r="AC2645" s="5" cm="1">
        <f t="array" ref="AC2645">MMULT($C2645:$N2645,DH$4:DH$15)</f>
        <v>0.13798515476839568</v>
      </c>
      <c r="AD2645" s="5" cm="1">
        <f t="array" ref="AD2645">MMULT($C2645:$N2645,DI$4:DI$15)</f>
        <v>0.5105187330638421</v>
      </c>
      <c r="AE2645" s="5" cm="1">
        <f t="array" ref="AE2645">MMULT($C2645:$N2645,DJ$4:DJ$15)</f>
        <v>2.0146755090516875</v>
      </c>
      <c r="AF2645">
        <v>1</v>
      </c>
      <c r="AG2645" s="7">
        <f t="shared" si="738"/>
        <v>0.59629163007138919</v>
      </c>
      <c r="AH2645" s="7">
        <f t="shared" si="737"/>
        <v>2.7069485715213322</v>
      </c>
      <c r="AI2645" s="7">
        <f t="shared" si="737"/>
        <v>0.81778594388478409</v>
      </c>
      <c r="AJ2645" s="7">
        <f t="shared" si="737"/>
        <v>0</v>
      </c>
      <c r="AK2645" s="7">
        <f t="shared" si="737"/>
        <v>0</v>
      </c>
      <c r="AL2645" s="7">
        <f t="shared" si="737"/>
        <v>0.73030137855791533</v>
      </c>
      <c r="AM2645" s="7">
        <f t="shared" si="737"/>
        <v>0</v>
      </c>
      <c r="AN2645" s="7">
        <f t="shared" si="737"/>
        <v>4.7759984284381121</v>
      </c>
      <c r="AO2645" s="7">
        <f t="shared" si="737"/>
        <v>0</v>
      </c>
      <c r="AP2645" s="7">
        <f t="shared" si="737"/>
        <v>1.4937860142502841</v>
      </c>
      <c r="AQ2645" s="7">
        <f t="shared" si="737"/>
        <v>0</v>
      </c>
      <c r="AR2645" s="7">
        <f t="shared" si="737"/>
        <v>1.117250139848774</v>
      </c>
      <c r="AS2645" s="7">
        <f t="shared" si="737"/>
        <v>1.8736779124254324</v>
      </c>
      <c r="AT2645" s="7">
        <f t="shared" si="737"/>
        <v>0.13798515476839568</v>
      </c>
      <c r="AU2645" s="7">
        <f t="shared" si="737"/>
        <v>0.5105187330638421</v>
      </c>
      <c r="AV2645" s="7">
        <f t="shared" si="737"/>
        <v>2.0146755090516875</v>
      </c>
      <c r="AX2645" s="8" cm="1">
        <f t="array" ref="AX2645">MMULT($AF2645:$AV2645,CU$21:CU$37)</f>
        <v>-7.642543935611962</v>
      </c>
      <c r="AY2645" s="8" cm="1">
        <f t="array" ref="AY2645">MMULT($AF2645:$AV2645,CV$21:CV$37)</f>
        <v>2.5966655813293857</v>
      </c>
      <c r="AZ2645" s="8" cm="1">
        <f t="array" ref="AZ2645">MMULT($AF2645:$AV2645,CW$21:CW$37)</f>
        <v>4.3987620688211662</v>
      </c>
      <c r="BA2645" s="8" cm="1">
        <f t="array" ref="BA2645">MMULT($AF2645:$AV2645,CX$21:CX$37)</f>
        <v>2.1899666824340649</v>
      </c>
      <c r="BB2645" s="8" cm="1">
        <f t="array" ref="BB2645">MMULT($AF2645:$AV2645,CY$21:CY$37)</f>
        <v>-6.0478122155775909</v>
      </c>
      <c r="BC2645" s="8" cm="1">
        <f t="array" ref="BC2645">MMULT($AF2645:$AV2645,CZ$21:CZ$37)</f>
        <v>-1.9977669928222297</v>
      </c>
      <c r="BD2645" s="8" cm="1">
        <f t="array" ref="BD2645">MMULT($AF2645:$AV2645,DA$21:DA$37)</f>
        <v>-0.4507954501492959</v>
      </c>
      <c r="BE2645" s="8" cm="1">
        <f t="array" ref="BE2645">MMULT($AF2645:$AV2645,DB$21:DB$37)</f>
        <v>-2.952588956331494</v>
      </c>
      <c r="BF2645" s="11">
        <v>1</v>
      </c>
      <c r="BG2645" s="11">
        <f t="shared" si="725"/>
        <v>0</v>
      </c>
      <c r="BH2645" s="11">
        <f t="shared" si="725"/>
        <v>2.5966655813293857</v>
      </c>
      <c r="BI2645" s="11">
        <f t="shared" si="725"/>
        <v>4.3987620688211662</v>
      </c>
      <c r="BJ2645" s="11">
        <f t="shared" si="725"/>
        <v>2.1899666824340649</v>
      </c>
      <c r="BK2645" s="11">
        <f t="shared" si="725"/>
        <v>0</v>
      </c>
      <c r="BL2645" s="11">
        <f t="shared" si="725"/>
        <v>0</v>
      </c>
      <c r="BM2645" s="11">
        <f t="shared" si="725"/>
        <v>0</v>
      </c>
      <c r="BN2645" s="11">
        <f t="shared" si="725"/>
        <v>0</v>
      </c>
      <c r="BP2645" s="8" cm="1">
        <f t="array" aca="1" ref="BP2645" ca="1">MMULT(BF2645:BN2645,CU$43:CU$51)</f>
        <v>-1.3821598450029153</v>
      </c>
      <c r="BQ2645" s="11">
        <f t="shared" ca="1" si="731"/>
        <v>0.79933765682424329</v>
      </c>
      <c r="BR2645" s="11">
        <f t="shared" ca="1" si="732"/>
        <v>0.79933765682424329</v>
      </c>
      <c r="BT2645" s="12">
        <f t="shared" ca="1" si="726"/>
        <v>-0.79933765682424329</v>
      </c>
      <c r="BU2645" s="12">
        <f t="shared" ca="1" si="733"/>
        <v>0.63894068961727168</v>
      </c>
      <c r="BW2645" s="12">
        <f t="shared" ca="1" si="734"/>
        <v>1.6061316682093001</v>
      </c>
      <c r="BY2645">
        <f t="shared" ca="1" si="727"/>
        <v>1</v>
      </c>
      <c r="CA2645">
        <f t="shared" ca="1" si="735"/>
        <v>0</v>
      </c>
      <c r="CB2645">
        <f t="shared" ca="1" si="728"/>
        <v>0</v>
      </c>
      <c r="CC2645">
        <f t="shared" ca="1" si="729"/>
        <v>1</v>
      </c>
      <c r="CD2645">
        <f t="shared" ca="1" si="730"/>
        <v>0</v>
      </c>
      <c r="CF2645">
        <f t="shared" ca="1" si="736"/>
        <v>1</v>
      </c>
    </row>
    <row r="2646" spans="1:84" x14ac:dyDescent="0.45">
      <c r="A2646">
        <v>0</v>
      </c>
      <c r="C2646">
        <v>1</v>
      </c>
      <c r="D2646">
        <v>0</v>
      </c>
      <c r="E2646">
        <v>1</v>
      </c>
      <c r="F2646">
        <v>2</v>
      </c>
      <c r="G2646">
        <v>1</v>
      </c>
      <c r="H2646">
        <v>-0.36183853886699763</v>
      </c>
      <c r="I2646">
        <v>-0.66542990308243155</v>
      </c>
      <c r="J2646">
        <v>-1.2495112221023921</v>
      </c>
      <c r="K2646">
        <v>-0.52731292339417601</v>
      </c>
      <c r="L2646">
        <v>-0.82677992278498147</v>
      </c>
      <c r="M2646">
        <v>-0.73201865981023773</v>
      </c>
      <c r="N2646">
        <v>-1.4631040136120419</v>
      </c>
      <c r="P2646" s="5" cm="1">
        <f t="array" ref="P2646">MMULT($C2646:$N2646,CU$4:CU$15)</f>
        <v>-1.5637788879101167E-2</v>
      </c>
      <c r="Q2646" s="5" cm="1">
        <f t="array" ref="Q2646">MMULT($C2646:$N2646,CV$4:CV$15)</f>
        <v>2.9367732612220463</v>
      </c>
      <c r="R2646" s="5" cm="1">
        <f t="array" ref="R2646">MMULT($C2646:$N2646,CW$4:CW$15)</f>
        <v>0.68937222736663184</v>
      </c>
      <c r="S2646" s="5" cm="1">
        <f t="array" ref="S2646">MMULT($C2646:$N2646,CX$4:CX$15)</f>
        <v>-0.82771445838663826</v>
      </c>
      <c r="T2646" s="5" cm="1">
        <f t="array" ref="T2646">MMULT($C2646:$N2646,CY$4:CY$15)</f>
        <v>0.57700247580425623</v>
      </c>
      <c r="U2646" s="5" cm="1">
        <f t="array" ref="U2646">MMULT($C2646:$N2646,CZ$4:CZ$15)</f>
        <v>1.2962274212611504</v>
      </c>
      <c r="V2646" s="5" cm="1">
        <f t="array" ref="V2646">MMULT($C2646:$N2646,DA$4:DA$15)</f>
        <v>-2.5050325837123757</v>
      </c>
      <c r="W2646" s="5" cm="1">
        <f t="array" ref="W2646">MMULT($C2646:$N2646,DB$4:DB$15)</f>
        <v>4.4652474480901887</v>
      </c>
      <c r="X2646" s="5" cm="1">
        <f t="array" ref="X2646">MMULT($C2646:$N2646,DC$4:DC$15)</f>
        <v>0.41621047729253124</v>
      </c>
      <c r="Y2646" s="5" cm="1">
        <f t="array" ref="Y2646">MMULT($C2646:$N2646,DD$4:DD$15)</f>
        <v>1.2778481908814956</v>
      </c>
      <c r="Z2646" s="5" cm="1">
        <f t="array" ref="Z2646">MMULT($C2646:$N2646,DE$4:DE$15)</f>
        <v>-1.9168171531303331</v>
      </c>
      <c r="AA2646" s="5" cm="1">
        <f t="array" ref="AA2646">MMULT($C2646:$N2646,DF$4:DF$15)</f>
        <v>-0.91642415684005107</v>
      </c>
      <c r="AB2646" s="5" cm="1">
        <f t="array" ref="AB2646">MMULT($C2646:$N2646,DG$4:DG$15)</f>
        <v>0.70649322396658221</v>
      </c>
      <c r="AC2646" s="5" cm="1">
        <f t="array" ref="AC2646">MMULT($C2646:$N2646,DH$4:DH$15)</f>
        <v>1.649525901137336</v>
      </c>
      <c r="AD2646" s="5" cm="1">
        <f t="array" ref="AD2646">MMULT($C2646:$N2646,DI$4:DI$15)</f>
        <v>-1.9079458082507557</v>
      </c>
      <c r="AE2646" s="5" cm="1">
        <f t="array" ref="AE2646">MMULT($C2646:$N2646,DJ$4:DJ$15)</f>
        <v>0.22861579185019287</v>
      </c>
      <c r="AF2646">
        <v>1</v>
      </c>
      <c r="AG2646" s="7">
        <f t="shared" si="738"/>
        <v>0</v>
      </c>
      <c r="AH2646" s="7">
        <f t="shared" si="737"/>
        <v>2.9367732612220463</v>
      </c>
      <c r="AI2646" s="7">
        <f t="shared" si="737"/>
        <v>0.68937222736663184</v>
      </c>
      <c r="AJ2646" s="7">
        <f t="shared" si="737"/>
        <v>0</v>
      </c>
      <c r="AK2646" s="7">
        <f t="shared" si="737"/>
        <v>0.57700247580425623</v>
      </c>
      <c r="AL2646" s="7">
        <f t="shared" si="737"/>
        <v>1.2962274212611504</v>
      </c>
      <c r="AM2646" s="7">
        <f t="shared" si="737"/>
        <v>0</v>
      </c>
      <c r="AN2646" s="7">
        <f t="shared" si="737"/>
        <v>4.4652474480901887</v>
      </c>
      <c r="AO2646" s="7">
        <f t="shared" si="737"/>
        <v>0.41621047729253124</v>
      </c>
      <c r="AP2646" s="7">
        <f t="shared" si="737"/>
        <v>1.2778481908814956</v>
      </c>
      <c r="AQ2646" s="7">
        <f t="shared" si="737"/>
        <v>0</v>
      </c>
      <c r="AR2646" s="7">
        <f t="shared" si="737"/>
        <v>0</v>
      </c>
      <c r="AS2646" s="7">
        <f t="shared" si="737"/>
        <v>0.70649322396658221</v>
      </c>
      <c r="AT2646" s="7">
        <f t="shared" si="737"/>
        <v>1.649525901137336</v>
      </c>
      <c r="AU2646" s="7">
        <f t="shared" si="737"/>
        <v>0</v>
      </c>
      <c r="AV2646" s="7">
        <f t="shared" si="737"/>
        <v>0.22861579185019287</v>
      </c>
      <c r="AX2646" s="8" cm="1">
        <f t="array" ref="AX2646">MMULT($AF2646:$AV2646,CU$21:CU$37)</f>
        <v>-4.2258605307113335</v>
      </c>
      <c r="AY2646" s="8" cm="1">
        <f t="array" ref="AY2646">MMULT($AF2646:$AV2646,CV$21:CV$37)</f>
        <v>0.42221140545426572</v>
      </c>
      <c r="AZ2646" s="8" cm="1">
        <f t="array" ref="AZ2646">MMULT($AF2646:$AV2646,CW$21:CW$37)</f>
        <v>2.0555008278195581</v>
      </c>
      <c r="BA2646" s="8" cm="1">
        <f t="array" ref="BA2646">MMULT($AF2646:$AV2646,CX$21:CX$37)</f>
        <v>0.38528708375426513</v>
      </c>
      <c r="BB2646" s="8" cm="1">
        <f t="array" ref="BB2646">MMULT($AF2646:$AV2646,CY$21:CY$37)</f>
        <v>-7.1865857353321188</v>
      </c>
      <c r="BC2646" s="8" cm="1">
        <f t="array" ref="BC2646">MMULT($AF2646:$AV2646,CZ$21:CZ$37)</f>
        <v>-2.135413276467486</v>
      </c>
      <c r="BD2646" s="8" cm="1">
        <f t="array" ref="BD2646">MMULT($AF2646:$AV2646,DA$21:DA$37)</f>
        <v>0.44317408801018421</v>
      </c>
      <c r="BE2646" s="8" cm="1">
        <f t="array" ref="BE2646">MMULT($AF2646:$AV2646,DB$21:DB$37)</f>
        <v>-1.5903998838601339</v>
      </c>
      <c r="BF2646" s="11">
        <v>1</v>
      </c>
      <c r="BG2646" s="11">
        <f t="shared" si="725"/>
        <v>0</v>
      </c>
      <c r="BH2646" s="11">
        <f t="shared" si="725"/>
        <v>0.42221140545426572</v>
      </c>
      <c r="BI2646" s="11">
        <f t="shared" si="725"/>
        <v>2.0555008278195581</v>
      </c>
      <c r="BJ2646" s="11">
        <f t="shared" si="725"/>
        <v>0.38528708375426513</v>
      </c>
      <c r="BK2646" s="11">
        <f t="shared" si="725"/>
        <v>0</v>
      </c>
      <c r="BL2646" s="11">
        <f t="shared" si="725"/>
        <v>0</v>
      </c>
      <c r="BM2646" s="11">
        <f t="shared" si="725"/>
        <v>0.44317408801018421</v>
      </c>
      <c r="BN2646" s="11">
        <f t="shared" si="725"/>
        <v>0</v>
      </c>
      <c r="BP2646" s="8" cm="1">
        <f t="array" aca="1" ref="BP2646" ca="1">MMULT(BF2646:BN2646,CU$43:CU$51)</f>
        <v>-0.37908751324191958</v>
      </c>
      <c r="BQ2646" s="11">
        <f t="shared" ca="1" si="731"/>
        <v>0.5936530033854277</v>
      </c>
      <c r="BR2646" s="11">
        <f t="shared" ca="1" si="732"/>
        <v>0.5936530033854277</v>
      </c>
      <c r="BT2646" s="12">
        <f t="shared" ca="1" si="726"/>
        <v>-0.5936530033854277</v>
      </c>
      <c r="BU2646" s="12">
        <f t="shared" ca="1" si="733"/>
        <v>0.35242388842853861</v>
      </c>
      <c r="BW2646" s="12">
        <f t="shared" ca="1" si="734"/>
        <v>0.90054781293962793</v>
      </c>
      <c r="BY2646">
        <f t="shared" ca="1" si="727"/>
        <v>1</v>
      </c>
      <c r="CA2646">
        <f t="shared" ca="1" si="735"/>
        <v>0</v>
      </c>
      <c r="CB2646">
        <f t="shared" ca="1" si="728"/>
        <v>0</v>
      </c>
      <c r="CC2646">
        <f t="shared" ca="1" si="729"/>
        <v>1</v>
      </c>
      <c r="CD2646">
        <f t="shared" ca="1" si="730"/>
        <v>0</v>
      </c>
      <c r="CF2646">
        <f t="shared" ca="1" si="736"/>
        <v>1</v>
      </c>
    </row>
    <row r="2647" spans="1:84" x14ac:dyDescent="0.45">
      <c r="A2647">
        <v>0</v>
      </c>
      <c r="C2647">
        <v>1</v>
      </c>
      <c r="D2647">
        <v>0</v>
      </c>
      <c r="E2647">
        <v>0</v>
      </c>
      <c r="F2647">
        <v>2</v>
      </c>
      <c r="G2647">
        <v>2</v>
      </c>
      <c r="H2647">
        <v>1.29043215081318</v>
      </c>
      <c r="I2647">
        <v>0.24974608727391789</v>
      </c>
      <c r="J2647">
        <v>0.31892448012041402</v>
      </c>
      <c r="K2647">
        <v>-1.9380909105495711E-2</v>
      </c>
      <c r="L2647">
        <v>1.1765580283247741</v>
      </c>
      <c r="M2647">
        <v>0.3872877002803245</v>
      </c>
      <c r="N2647">
        <v>-1.579761255186394</v>
      </c>
      <c r="P2647" s="5" cm="1">
        <f t="array" ref="P2647">MMULT($C2647:$N2647,CU$4:CU$15)</f>
        <v>3.1983310821729143</v>
      </c>
      <c r="Q2647" s="5" cm="1">
        <f t="array" ref="Q2647">MMULT($C2647:$N2647,CV$4:CV$15)</f>
        <v>1.7194379030802622</v>
      </c>
      <c r="R2647" s="5" cm="1">
        <f t="array" ref="R2647">MMULT($C2647:$N2647,CW$4:CW$15)</f>
        <v>-0.34334273730743486</v>
      </c>
      <c r="S2647" s="5" cm="1">
        <f t="array" ref="S2647">MMULT($C2647:$N2647,CX$4:CX$15)</f>
        <v>0.51882937965324682</v>
      </c>
      <c r="T2647" s="5" cm="1">
        <f t="array" ref="T2647">MMULT($C2647:$N2647,CY$4:CY$15)</f>
        <v>-0.89253198025857261</v>
      </c>
      <c r="U2647" s="5" cm="1">
        <f t="array" ref="U2647">MMULT($C2647:$N2647,CZ$4:CZ$15)</f>
        <v>0.48747186566058648</v>
      </c>
      <c r="V2647" s="5" cm="1">
        <f t="array" ref="V2647">MMULT($C2647:$N2647,DA$4:DA$15)</f>
        <v>-2.8277676036122452</v>
      </c>
      <c r="W2647" s="5" cm="1">
        <f t="array" ref="W2647">MMULT($C2647:$N2647,DB$4:DB$15)</f>
        <v>3.7327123457251448</v>
      </c>
      <c r="X2647" s="5" cm="1">
        <f t="array" ref="X2647">MMULT($C2647:$N2647,DC$4:DC$15)</f>
        <v>1.5014888245604818</v>
      </c>
      <c r="Y2647" s="5" cm="1">
        <f t="array" ref="Y2647">MMULT($C2647:$N2647,DD$4:DD$15)</f>
        <v>0.63559896696261864</v>
      </c>
      <c r="Z2647" s="5" cm="1">
        <f t="array" ref="Z2647">MMULT($C2647:$N2647,DE$4:DE$15)</f>
        <v>1.2973946952970219</v>
      </c>
      <c r="AA2647" s="5" cm="1">
        <f t="array" ref="AA2647">MMULT($C2647:$N2647,DF$4:DF$15)</f>
        <v>1.7163804763046067</v>
      </c>
      <c r="AB2647" s="5" cm="1">
        <f t="array" ref="AB2647">MMULT($C2647:$N2647,DG$4:DG$15)</f>
        <v>-0.14550271628573894</v>
      </c>
      <c r="AC2647" s="5" cm="1">
        <f t="array" ref="AC2647">MMULT($C2647:$N2647,DH$4:DH$15)</f>
        <v>-1.6105659199166118</v>
      </c>
      <c r="AD2647" s="5" cm="1">
        <f t="array" ref="AD2647">MMULT($C2647:$N2647,DI$4:DI$15)</f>
        <v>3.4107712127906775</v>
      </c>
      <c r="AE2647" s="5" cm="1">
        <f t="array" ref="AE2647">MMULT($C2647:$N2647,DJ$4:DJ$15)</f>
        <v>1.4976485818745844</v>
      </c>
      <c r="AF2647">
        <v>1</v>
      </c>
      <c r="AG2647" s="7">
        <f t="shared" si="738"/>
        <v>3.1983310821729143</v>
      </c>
      <c r="AH2647" s="7">
        <f t="shared" si="737"/>
        <v>1.7194379030802622</v>
      </c>
      <c r="AI2647" s="7">
        <f t="shared" si="737"/>
        <v>0</v>
      </c>
      <c r="AJ2647" s="7">
        <f t="shared" si="737"/>
        <v>0.51882937965324682</v>
      </c>
      <c r="AK2647" s="7">
        <f t="shared" si="737"/>
        <v>0</v>
      </c>
      <c r="AL2647" s="7">
        <f t="shared" si="737"/>
        <v>0.48747186566058648</v>
      </c>
      <c r="AM2647" s="7">
        <f t="shared" si="737"/>
        <v>0</v>
      </c>
      <c r="AN2647" s="7">
        <f t="shared" si="737"/>
        <v>3.7327123457251448</v>
      </c>
      <c r="AO2647" s="7">
        <f t="shared" si="737"/>
        <v>1.5014888245604818</v>
      </c>
      <c r="AP2647" s="7">
        <f t="shared" si="737"/>
        <v>0.63559896696261864</v>
      </c>
      <c r="AQ2647" s="7">
        <f t="shared" si="737"/>
        <v>1.2973946952970219</v>
      </c>
      <c r="AR2647" s="7">
        <f t="shared" si="737"/>
        <v>1.7163804763046067</v>
      </c>
      <c r="AS2647" s="7">
        <f t="shared" si="737"/>
        <v>0</v>
      </c>
      <c r="AT2647" s="7">
        <f t="shared" si="737"/>
        <v>0</v>
      </c>
      <c r="AU2647" s="7">
        <f t="shared" si="737"/>
        <v>3.4107712127906775</v>
      </c>
      <c r="AV2647" s="7">
        <f t="shared" si="737"/>
        <v>1.4976485818745844</v>
      </c>
      <c r="AX2647" s="8" cm="1">
        <f t="array" ref="AX2647">MMULT($AF2647:$AV2647,CU$21:CU$37)</f>
        <v>-5.7630321506024735</v>
      </c>
      <c r="AY2647" s="8" cm="1">
        <f t="array" ref="AY2647">MMULT($AF2647:$AV2647,CV$21:CV$37)</f>
        <v>1.2576878219705825</v>
      </c>
      <c r="AZ2647" s="8" cm="1">
        <f t="array" ref="AZ2647">MMULT($AF2647:$AV2647,CW$21:CW$37)</f>
        <v>6.8542764370996272</v>
      </c>
      <c r="BA2647" s="8" cm="1">
        <f t="array" ref="BA2647">MMULT($AF2647:$AV2647,CX$21:CX$37)</f>
        <v>2.583874481752173</v>
      </c>
      <c r="BB2647" s="8" cm="1">
        <f t="array" ref="BB2647">MMULT($AF2647:$AV2647,CY$21:CY$37)</f>
        <v>-4.2475073467069722</v>
      </c>
      <c r="BC2647" s="8" cm="1">
        <f t="array" ref="BC2647">MMULT($AF2647:$AV2647,CZ$21:CZ$37)</f>
        <v>-5.9060127586507694E-3</v>
      </c>
      <c r="BD2647" s="8" cm="1">
        <f t="array" ref="BD2647">MMULT($AF2647:$AV2647,DA$21:DA$37)</f>
        <v>-2.4897680638502546</v>
      </c>
      <c r="BE2647" s="8" cm="1">
        <f t="array" ref="BE2647">MMULT($AF2647:$AV2647,DB$21:DB$37)</f>
        <v>-7.5954095528636136</v>
      </c>
      <c r="BF2647" s="11">
        <v>1</v>
      </c>
      <c r="BG2647" s="11">
        <f t="shared" si="725"/>
        <v>0</v>
      </c>
      <c r="BH2647" s="11">
        <f t="shared" si="725"/>
        <v>1.2576878219705825</v>
      </c>
      <c r="BI2647" s="11">
        <f t="shared" si="725"/>
        <v>6.8542764370996272</v>
      </c>
      <c r="BJ2647" s="11">
        <f t="shared" si="725"/>
        <v>2.583874481752173</v>
      </c>
      <c r="BK2647" s="11">
        <f t="shared" si="725"/>
        <v>0</v>
      </c>
      <c r="BL2647" s="11">
        <f t="shared" si="725"/>
        <v>0</v>
      </c>
      <c r="BM2647" s="11">
        <f t="shared" si="725"/>
        <v>0</v>
      </c>
      <c r="BN2647" s="11">
        <f t="shared" si="725"/>
        <v>0</v>
      </c>
      <c r="BP2647" s="8" cm="1">
        <f t="array" aca="1" ref="BP2647" ca="1">MMULT(BF2647:BN2647,CU$43:CU$51)</f>
        <v>-0.72472009313419927</v>
      </c>
      <c r="BQ2647" s="11">
        <f t="shared" ca="1" si="731"/>
        <v>0.67364556570013689</v>
      </c>
      <c r="BR2647" s="11">
        <f t="shared" ca="1" si="732"/>
        <v>0.67364556570013689</v>
      </c>
      <c r="BT2647" s="12">
        <f t="shared" ca="1" si="726"/>
        <v>-0.67364556570013689</v>
      </c>
      <c r="BU2647" s="12">
        <f t="shared" ca="1" si="733"/>
        <v>0.45379834818745746</v>
      </c>
      <c r="BW2647" s="12">
        <f t="shared" ca="1" si="734"/>
        <v>1.1197712664342714</v>
      </c>
      <c r="BY2647">
        <f t="shared" ca="1" si="727"/>
        <v>1</v>
      </c>
      <c r="CA2647">
        <f t="shared" ca="1" si="735"/>
        <v>0</v>
      </c>
      <c r="CB2647">
        <f t="shared" ca="1" si="728"/>
        <v>0</v>
      </c>
      <c r="CC2647">
        <f t="shared" ca="1" si="729"/>
        <v>1</v>
      </c>
      <c r="CD2647">
        <f t="shared" ca="1" si="730"/>
        <v>0</v>
      </c>
      <c r="CF2647">
        <f t="shared" ca="1" si="736"/>
        <v>1</v>
      </c>
    </row>
    <row r="2648" spans="1:84" x14ac:dyDescent="0.45">
      <c r="A2648">
        <v>0</v>
      </c>
      <c r="C2648">
        <v>1</v>
      </c>
      <c r="D2648">
        <v>0</v>
      </c>
      <c r="E2648">
        <v>0</v>
      </c>
      <c r="F2648">
        <v>5</v>
      </c>
      <c r="G2648">
        <v>1</v>
      </c>
      <c r="H2648">
        <v>0.73967525425312064</v>
      </c>
      <c r="I2648">
        <v>-0.48439109386738788</v>
      </c>
      <c r="J2648">
        <v>0.2027440577335394</v>
      </c>
      <c r="K2648">
        <v>-0.12631396474521789</v>
      </c>
      <c r="L2648">
        <v>1.699167928614276</v>
      </c>
      <c r="M2648">
        <v>0.99244694988228876</v>
      </c>
      <c r="N2648">
        <v>-1.8130757383350991</v>
      </c>
      <c r="P2648" s="5" cm="1">
        <f t="array" ref="P2648">MMULT($C2648:$N2648,CU$4:CU$15)</f>
        <v>2.8156850159222651</v>
      </c>
      <c r="Q2648" s="5" cm="1">
        <f t="array" ref="Q2648">MMULT($C2648:$N2648,CV$4:CV$15)</f>
        <v>4.449080934843848</v>
      </c>
      <c r="R2648" s="5" cm="1">
        <f t="array" ref="R2648">MMULT($C2648:$N2648,CW$4:CW$15)</f>
        <v>0.19676641741874534</v>
      </c>
      <c r="S2648" s="5" cm="1">
        <f t="array" ref="S2648">MMULT($C2648:$N2648,CX$4:CX$15)</f>
        <v>-1.9716058822689961</v>
      </c>
      <c r="T2648" s="5" cm="1">
        <f t="array" ref="T2648">MMULT($C2648:$N2648,CY$4:CY$15)</f>
        <v>-1.4613154938634911</v>
      </c>
      <c r="U2648" s="5" cm="1">
        <f t="array" ref="U2648">MMULT($C2648:$N2648,CZ$4:CZ$15)</f>
        <v>1.9276196622055188</v>
      </c>
      <c r="V2648" s="5" cm="1">
        <f t="array" ref="V2648">MMULT($C2648:$N2648,DA$4:DA$15)</f>
        <v>-2.1957937783730781</v>
      </c>
      <c r="W2648" s="5" cm="1">
        <f t="array" ref="W2648">MMULT($C2648:$N2648,DB$4:DB$15)</f>
        <v>5.4592220179389495</v>
      </c>
      <c r="X2648" s="5" cm="1">
        <f t="array" ref="X2648">MMULT($C2648:$N2648,DC$4:DC$15)</f>
        <v>0.17838182415369275</v>
      </c>
      <c r="Y2648" s="5" cm="1">
        <f t="array" ref="Y2648">MMULT($C2648:$N2648,DD$4:DD$15)</f>
        <v>0.13842851836127815</v>
      </c>
      <c r="Z2648" s="5" cm="1">
        <f t="array" ref="Z2648">MMULT($C2648:$N2648,DE$4:DE$15)</f>
        <v>-0.24688358595331916</v>
      </c>
      <c r="AA2648" s="5" cm="1">
        <f t="array" ref="AA2648">MMULT($C2648:$N2648,DF$4:DF$15)</f>
        <v>5.084083721491413</v>
      </c>
      <c r="AB2648" s="5" cm="1">
        <f t="array" ref="AB2648">MMULT($C2648:$N2648,DG$4:DG$15)</f>
        <v>1.1559585129962968</v>
      </c>
      <c r="AC2648" s="5" cm="1">
        <f t="array" ref="AC2648">MMULT($C2648:$N2648,DH$4:DH$15)</f>
        <v>-1.3848121884075792</v>
      </c>
      <c r="AD2648" s="5" cm="1">
        <f t="array" ref="AD2648">MMULT($C2648:$N2648,DI$4:DI$15)</f>
        <v>5.0640004309093003</v>
      </c>
      <c r="AE2648" s="5" cm="1">
        <f t="array" ref="AE2648">MMULT($C2648:$N2648,DJ$4:DJ$15)</f>
        <v>3.0814965432357546</v>
      </c>
      <c r="AF2648">
        <v>1</v>
      </c>
      <c r="AG2648" s="7">
        <f t="shared" si="738"/>
        <v>2.8156850159222651</v>
      </c>
      <c r="AH2648" s="7">
        <f t="shared" si="737"/>
        <v>4.449080934843848</v>
      </c>
      <c r="AI2648" s="7">
        <f t="shared" si="737"/>
        <v>0.19676641741874534</v>
      </c>
      <c r="AJ2648" s="7">
        <f t="shared" si="737"/>
        <v>0</v>
      </c>
      <c r="AK2648" s="7">
        <f t="shared" si="737"/>
        <v>0</v>
      </c>
      <c r="AL2648" s="7">
        <f t="shared" si="737"/>
        <v>1.9276196622055188</v>
      </c>
      <c r="AM2648" s="7">
        <f t="shared" si="737"/>
        <v>0</v>
      </c>
      <c r="AN2648" s="7">
        <f t="shared" si="737"/>
        <v>5.4592220179389495</v>
      </c>
      <c r="AO2648" s="7">
        <f t="shared" si="737"/>
        <v>0.17838182415369275</v>
      </c>
      <c r="AP2648" s="7">
        <f t="shared" si="737"/>
        <v>0.13842851836127815</v>
      </c>
      <c r="AQ2648" s="7">
        <f t="shared" si="737"/>
        <v>0</v>
      </c>
      <c r="AR2648" s="7">
        <f t="shared" si="737"/>
        <v>5.084083721491413</v>
      </c>
      <c r="AS2648" s="7">
        <f t="shared" si="737"/>
        <v>1.1559585129962968</v>
      </c>
      <c r="AT2648" s="7">
        <f t="shared" si="737"/>
        <v>0</v>
      </c>
      <c r="AU2648" s="7">
        <f t="shared" si="737"/>
        <v>5.0640004309093003</v>
      </c>
      <c r="AV2648" s="7">
        <f t="shared" si="737"/>
        <v>3.0814965432357546</v>
      </c>
      <c r="AX2648" s="8" cm="1">
        <f t="array" ref="AX2648">MMULT($AF2648:$AV2648,CU$21:CU$37)</f>
        <v>-11.630897130889672</v>
      </c>
      <c r="AY2648" s="8" cm="1">
        <f t="array" ref="AY2648">MMULT($AF2648:$AV2648,CV$21:CV$37)</f>
        <v>6.2210947924055171</v>
      </c>
      <c r="AZ2648" s="8" cm="1">
        <f t="array" ref="AZ2648">MMULT($AF2648:$AV2648,CW$21:CW$37)</f>
        <v>13.544220117112053</v>
      </c>
      <c r="BA2648" s="8" cm="1">
        <f t="array" ref="BA2648">MMULT($AF2648:$AV2648,CX$21:CX$37)</f>
        <v>-0.26177685976294307</v>
      </c>
      <c r="BB2648" s="8" cm="1">
        <f t="array" ref="BB2648">MMULT($AF2648:$AV2648,CY$21:CY$37)</f>
        <v>-6.9928845558284651</v>
      </c>
      <c r="BC2648" s="8" cm="1">
        <f t="array" ref="BC2648">MMULT($AF2648:$AV2648,CZ$21:CZ$37)</f>
        <v>-1.8332617840155425</v>
      </c>
      <c r="BD2648" s="8" cm="1">
        <f t="array" ref="BD2648">MMULT($AF2648:$AV2648,DA$21:DA$37)</f>
        <v>1.8916822419097461</v>
      </c>
      <c r="BE2648" s="8" cm="1">
        <f t="array" ref="BE2648">MMULT($AF2648:$AV2648,DB$21:DB$37)</f>
        <v>-9.8559526490836173</v>
      </c>
      <c r="BF2648" s="11">
        <v>1</v>
      </c>
      <c r="BG2648" s="11">
        <f t="shared" si="725"/>
        <v>0</v>
      </c>
      <c r="BH2648" s="11">
        <f t="shared" si="725"/>
        <v>6.2210947924055171</v>
      </c>
      <c r="BI2648" s="11">
        <f t="shared" si="725"/>
        <v>13.544220117112053</v>
      </c>
      <c r="BJ2648" s="11">
        <f t="shared" si="725"/>
        <v>0</v>
      </c>
      <c r="BK2648" s="11">
        <f t="shared" si="725"/>
        <v>0</v>
      </c>
      <c r="BL2648" s="11">
        <f t="shared" si="725"/>
        <v>0</v>
      </c>
      <c r="BM2648" s="11">
        <f t="shared" si="725"/>
        <v>1.8916822419097461</v>
      </c>
      <c r="BN2648" s="11">
        <f t="shared" si="725"/>
        <v>0</v>
      </c>
      <c r="BP2648" s="8" cm="1">
        <f t="array" aca="1" ref="BP2648" ca="1">MMULT(BF2648:BN2648,CU$43:CU$51)</f>
        <v>-6.5317659036642128</v>
      </c>
      <c r="BQ2648" s="11">
        <f t="shared" ca="1" si="731"/>
        <v>0.99854568644873343</v>
      </c>
      <c r="BR2648" s="11">
        <f t="shared" ca="1" si="732"/>
        <v>0.99854568644873343</v>
      </c>
      <c r="BT2648" s="12">
        <f t="shared" ca="1" si="726"/>
        <v>-0.99854568644873343</v>
      </c>
      <c r="BU2648" s="12">
        <f t="shared" ca="1" si="733"/>
        <v>0.99709348792537222</v>
      </c>
      <c r="BW2648" s="12">
        <f t="shared" ca="1" si="734"/>
        <v>6.5332212757558299</v>
      </c>
      <c r="BY2648">
        <f t="shared" ca="1" si="727"/>
        <v>1</v>
      </c>
      <c r="CA2648">
        <f t="shared" ca="1" si="735"/>
        <v>0</v>
      </c>
      <c r="CB2648">
        <f t="shared" ca="1" si="728"/>
        <v>0</v>
      </c>
      <c r="CC2648">
        <f t="shared" ca="1" si="729"/>
        <v>1</v>
      </c>
      <c r="CD2648">
        <f t="shared" ca="1" si="730"/>
        <v>0</v>
      </c>
      <c r="CF2648">
        <f t="shared" ca="1" si="736"/>
        <v>1</v>
      </c>
    </row>
    <row r="2649" spans="1:84" x14ac:dyDescent="0.45">
      <c r="A2649">
        <v>0</v>
      </c>
      <c r="C2649">
        <v>1</v>
      </c>
      <c r="D2649">
        <v>0</v>
      </c>
      <c r="E2649">
        <v>2</v>
      </c>
      <c r="F2649">
        <v>3</v>
      </c>
      <c r="G2649">
        <v>1</v>
      </c>
      <c r="H2649">
        <v>0.18891835769306151</v>
      </c>
      <c r="I2649">
        <v>-0.57843609798118123</v>
      </c>
      <c r="J2649">
        <v>-1.017150377328643</v>
      </c>
      <c r="K2649">
        <v>-0.50057965948424554</v>
      </c>
      <c r="L2649">
        <v>-0.49579365260163061</v>
      </c>
      <c r="M2649">
        <v>-0.45612322239327918</v>
      </c>
      <c r="N2649">
        <v>-1.696418496760747</v>
      </c>
      <c r="P2649" s="5" cm="1">
        <f t="array" ref="P2649">MMULT($C2649:$N2649,CU$4:CU$15)</f>
        <v>-0.52341751250354729</v>
      </c>
      <c r="Q2649" s="5" cm="1">
        <f t="array" ref="Q2649">MMULT($C2649:$N2649,CV$4:CV$15)</f>
        <v>3.9366382609851405</v>
      </c>
      <c r="R2649" s="5" cm="1">
        <f t="array" ref="R2649">MMULT($C2649:$N2649,CW$4:CW$15)</f>
        <v>1.1348314035821234</v>
      </c>
      <c r="S2649" s="5" cm="1">
        <f t="array" ref="S2649">MMULT($C2649:$N2649,CX$4:CX$15)</f>
        <v>-1.0048319872827425</v>
      </c>
      <c r="T2649" s="5" cm="1">
        <f t="array" ref="T2649">MMULT($C2649:$N2649,CY$4:CY$15)</f>
        <v>0.50762406526294623</v>
      </c>
      <c r="U2649" s="5" cm="1">
        <f t="array" ref="U2649">MMULT($C2649:$N2649,CZ$4:CZ$15)</f>
        <v>2.6423345118285777</v>
      </c>
      <c r="V2649" s="5" cm="1">
        <f t="array" ref="V2649">MMULT($C2649:$N2649,DA$4:DA$15)</f>
        <v>-2.6150896715536995</v>
      </c>
      <c r="W2649" s="5" cm="1">
        <f t="array" ref="W2649">MMULT($C2649:$N2649,DB$4:DB$15)</f>
        <v>4.3417195354102285</v>
      </c>
      <c r="X2649" s="5" cm="1">
        <f t="array" ref="X2649">MMULT($C2649:$N2649,DC$4:DC$15)</f>
        <v>0.71514563397303998</v>
      </c>
      <c r="Y2649" s="5" cm="1">
        <f t="array" ref="Y2649">MMULT($C2649:$N2649,DD$4:DD$15)</f>
        <v>0.75411557895314951</v>
      </c>
      <c r="Z2649" s="5" cm="1">
        <f t="array" ref="Z2649">MMULT($C2649:$N2649,DE$4:DE$15)</f>
        <v>-2.6768715661626237</v>
      </c>
      <c r="AA2649" s="5" cm="1">
        <f t="array" ref="AA2649">MMULT($C2649:$N2649,DF$4:DF$15)</f>
        <v>-0.52698423813438833</v>
      </c>
      <c r="AB2649" s="5" cm="1">
        <f t="array" ref="AB2649">MMULT($C2649:$N2649,DG$4:DG$15)</f>
        <v>-0.1959145584306527</v>
      </c>
      <c r="AC2649" s="5" cm="1">
        <f t="array" ref="AC2649">MMULT($C2649:$N2649,DH$4:DH$15)</f>
        <v>1.7673049676923513</v>
      </c>
      <c r="AD2649" s="5" cm="1">
        <f t="array" ref="AD2649">MMULT($C2649:$N2649,DI$4:DI$15)</f>
        <v>-0.91422832632659534</v>
      </c>
      <c r="AE2649" s="5" cm="1">
        <f t="array" ref="AE2649">MMULT($C2649:$N2649,DJ$4:DJ$15)</f>
        <v>0.30147491670681859</v>
      </c>
      <c r="AF2649">
        <v>1</v>
      </c>
      <c r="AG2649" s="7">
        <f t="shared" si="738"/>
        <v>0</v>
      </c>
      <c r="AH2649" s="7">
        <f t="shared" si="737"/>
        <v>3.9366382609851405</v>
      </c>
      <c r="AI2649" s="7">
        <f t="shared" si="737"/>
        <v>1.1348314035821234</v>
      </c>
      <c r="AJ2649" s="7">
        <f t="shared" si="737"/>
        <v>0</v>
      </c>
      <c r="AK2649" s="7">
        <f t="shared" si="737"/>
        <v>0.50762406526294623</v>
      </c>
      <c r="AL2649" s="7">
        <f t="shared" si="737"/>
        <v>2.6423345118285777</v>
      </c>
      <c r="AM2649" s="7">
        <f t="shared" si="737"/>
        <v>0</v>
      </c>
      <c r="AN2649" s="7">
        <f t="shared" si="737"/>
        <v>4.3417195354102285</v>
      </c>
      <c r="AO2649" s="7">
        <f t="shared" si="737"/>
        <v>0.71514563397303998</v>
      </c>
      <c r="AP2649" s="7">
        <f t="shared" si="737"/>
        <v>0.75411557895314951</v>
      </c>
      <c r="AQ2649" s="7">
        <f t="shared" si="737"/>
        <v>0</v>
      </c>
      <c r="AR2649" s="7">
        <f t="shared" si="737"/>
        <v>0</v>
      </c>
      <c r="AS2649" s="7">
        <f t="shared" si="737"/>
        <v>0</v>
      </c>
      <c r="AT2649" s="7">
        <f t="shared" si="737"/>
        <v>1.7673049676923513</v>
      </c>
      <c r="AU2649" s="7">
        <f t="shared" si="737"/>
        <v>0</v>
      </c>
      <c r="AV2649" s="7">
        <f t="shared" si="737"/>
        <v>0.30147491670681859</v>
      </c>
      <c r="AX2649" s="8" cm="1">
        <f t="array" ref="AX2649">MMULT($AF2649:$AV2649,CU$21:CU$37)</f>
        <v>-5.3377207261355881</v>
      </c>
      <c r="AY2649" s="8" cm="1">
        <f t="array" ref="AY2649">MMULT($AF2649:$AV2649,CV$21:CV$37)</f>
        <v>0.51196831049695213</v>
      </c>
      <c r="AZ2649" s="8" cm="1">
        <f t="array" ref="AZ2649">MMULT($AF2649:$AV2649,CW$21:CW$37)</f>
        <v>2.2728725086337369</v>
      </c>
      <c r="BA2649" s="8" cm="1">
        <f t="array" ref="BA2649">MMULT($AF2649:$AV2649,CX$21:CX$37)</f>
        <v>-2.173961260617316</v>
      </c>
      <c r="BB2649" s="8" cm="1">
        <f t="array" ref="BB2649">MMULT($AF2649:$AV2649,CY$21:CY$37)</f>
        <v>-8.4462613298109694</v>
      </c>
      <c r="BC2649" s="8" cm="1">
        <f t="array" ref="BC2649">MMULT($AF2649:$AV2649,CZ$21:CZ$37)</f>
        <v>-1.8044061185006268</v>
      </c>
      <c r="BD2649" s="8" cm="1">
        <f t="array" ref="BD2649">MMULT($AF2649:$AV2649,DA$21:DA$37)</f>
        <v>0.35206584865304857</v>
      </c>
      <c r="BE2649" s="8" cm="1">
        <f t="array" ref="BE2649">MMULT($AF2649:$AV2649,DB$21:DB$37)</f>
        <v>-3.2424812833312853</v>
      </c>
      <c r="BF2649" s="11">
        <v>1</v>
      </c>
      <c r="BG2649" s="11">
        <f t="shared" si="725"/>
        <v>0</v>
      </c>
      <c r="BH2649" s="11">
        <f t="shared" si="725"/>
        <v>0.51196831049695213</v>
      </c>
      <c r="BI2649" s="11">
        <f t="shared" si="725"/>
        <v>2.2728725086337369</v>
      </c>
      <c r="BJ2649" s="11">
        <f t="shared" si="725"/>
        <v>0</v>
      </c>
      <c r="BK2649" s="11">
        <f t="shared" si="725"/>
        <v>0</v>
      </c>
      <c r="BL2649" s="11">
        <f t="shared" si="725"/>
        <v>0</v>
      </c>
      <c r="BM2649" s="11">
        <f t="shared" si="725"/>
        <v>0.35206584865304857</v>
      </c>
      <c r="BN2649" s="11">
        <f t="shared" si="725"/>
        <v>0</v>
      </c>
      <c r="BP2649" s="8" cm="1">
        <f t="array" aca="1" ref="BP2649" ca="1">MMULT(BF2649:BN2649,CU$43:CU$51)</f>
        <v>-0.65581335356634296</v>
      </c>
      <c r="BQ2649" s="11">
        <f t="shared" ca="1" si="731"/>
        <v>0.65831929028590674</v>
      </c>
      <c r="BR2649" s="11">
        <f t="shared" ca="1" si="732"/>
        <v>0.65831929028590674</v>
      </c>
      <c r="BT2649" s="12">
        <f t="shared" ca="1" si="726"/>
        <v>-0.65831929028590674</v>
      </c>
      <c r="BU2649" s="12">
        <f t="shared" ca="1" si="733"/>
        <v>0.43338428796253997</v>
      </c>
      <c r="BW2649" s="12">
        <f t="shared" ca="1" si="734"/>
        <v>1.0738785753201618</v>
      </c>
      <c r="BY2649">
        <f t="shared" ca="1" si="727"/>
        <v>1</v>
      </c>
      <c r="CA2649">
        <f t="shared" ca="1" si="735"/>
        <v>0</v>
      </c>
      <c r="CB2649">
        <f t="shared" ca="1" si="728"/>
        <v>0</v>
      </c>
      <c r="CC2649">
        <f t="shared" ca="1" si="729"/>
        <v>1</v>
      </c>
      <c r="CD2649">
        <f t="shared" ca="1" si="730"/>
        <v>0</v>
      </c>
      <c r="CF2649">
        <f t="shared" ca="1" si="736"/>
        <v>1</v>
      </c>
    </row>
    <row r="2650" spans="1:84" x14ac:dyDescent="0.45">
      <c r="A2650">
        <v>0</v>
      </c>
      <c r="C2650">
        <v>1</v>
      </c>
      <c r="D2650">
        <v>0</v>
      </c>
      <c r="E2650">
        <v>1</v>
      </c>
      <c r="F2650">
        <v>3</v>
      </c>
      <c r="G2650">
        <v>1</v>
      </c>
      <c r="H2650">
        <v>-0.36183853886699763</v>
      </c>
      <c r="I2650">
        <v>0.96389036257307492</v>
      </c>
      <c r="J2650">
        <v>8.6563635346664877E-2</v>
      </c>
      <c r="K2650">
        <v>1.1390605269914951</v>
      </c>
      <c r="L2650">
        <v>-0.58289530264988076</v>
      </c>
      <c r="M2650">
        <v>-8.9930400882169359E-2</v>
      </c>
      <c r="N2650">
        <v>-2.5130191877812118</v>
      </c>
      <c r="P2650" s="5" cm="1">
        <f t="array" ref="P2650">MMULT($C2650:$N2650,CU$4:CU$15)</f>
        <v>-0.22343807560341911</v>
      </c>
      <c r="Q2650" s="5" cm="1">
        <f t="array" ref="Q2650">MMULT($C2650:$N2650,CV$4:CV$15)</f>
        <v>2.6654774715541816</v>
      </c>
      <c r="R2650" s="5" cm="1">
        <f t="array" ref="R2650">MMULT($C2650:$N2650,CW$4:CW$15)</f>
        <v>-0.7159012535188547</v>
      </c>
      <c r="S2650" s="5" cm="1">
        <f t="array" ref="S2650">MMULT($C2650:$N2650,CX$4:CX$15)</f>
        <v>0.9357749994215786</v>
      </c>
      <c r="T2650" s="5" cm="1">
        <f t="array" ref="T2650">MMULT($C2650:$N2650,CY$4:CY$15)</f>
        <v>1.8074999271598757</v>
      </c>
      <c r="U2650" s="5" cm="1">
        <f t="array" ref="U2650">MMULT($C2650:$N2650,CZ$4:CZ$15)</f>
        <v>4.0852112084618106</v>
      </c>
      <c r="V2650" s="5" cm="1">
        <f t="array" ref="V2650">MMULT($C2650:$N2650,DA$4:DA$15)</f>
        <v>-2.2269904323600178</v>
      </c>
      <c r="W2650" s="5" cm="1">
        <f t="array" ref="W2650">MMULT($C2650:$N2650,DB$4:DB$15)</f>
        <v>5.0371357330781859</v>
      </c>
      <c r="X2650" s="5" cm="1">
        <f t="array" ref="X2650">MMULT($C2650:$N2650,DC$4:DC$15)</f>
        <v>1.1046275266762049</v>
      </c>
      <c r="Y2650" s="5" cm="1">
        <f t="array" ref="Y2650">MMULT($C2650:$N2650,DD$4:DD$15)</f>
        <v>0.33306855581372391</v>
      </c>
      <c r="Z2650" s="5" cm="1">
        <f t="array" ref="Z2650">MMULT($C2650:$N2650,DE$4:DE$15)</f>
        <v>0.12921206803159668</v>
      </c>
      <c r="AA2650" s="5" cm="1">
        <f t="array" ref="AA2650">MMULT($C2650:$N2650,DF$4:DF$15)</f>
        <v>1.9196296734269582</v>
      </c>
      <c r="AB2650" s="5" cm="1">
        <f t="array" ref="AB2650">MMULT($C2650:$N2650,DG$4:DG$15)</f>
        <v>-0.19710754557121146</v>
      </c>
      <c r="AC2650" s="5" cm="1">
        <f t="array" ref="AC2650">MMULT($C2650:$N2650,DH$4:DH$15)</f>
        <v>3.0584983943750705</v>
      </c>
      <c r="AD2650" s="5" cm="1">
        <f t="array" ref="AD2650">MMULT($C2650:$N2650,DI$4:DI$15)</f>
        <v>1.6940036129586844</v>
      </c>
      <c r="AE2650" s="5" cm="1">
        <f t="array" ref="AE2650">MMULT($C2650:$N2650,DJ$4:DJ$15)</f>
        <v>2.2667130780879994</v>
      </c>
      <c r="AF2650">
        <v>1</v>
      </c>
      <c r="AG2650" s="7">
        <f t="shared" si="738"/>
        <v>0</v>
      </c>
      <c r="AH2650" s="7">
        <f t="shared" si="737"/>
        <v>2.6654774715541816</v>
      </c>
      <c r="AI2650" s="7">
        <f t="shared" si="737"/>
        <v>0</v>
      </c>
      <c r="AJ2650" s="7">
        <f t="shared" si="737"/>
        <v>0.9357749994215786</v>
      </c>
      <c r="AK2650" s="7">
        <f t="shared" si="737"/>
        <v>1.8074999271598757</v>
      </c>
      <c r="AL2650" s="7">
        <f t="shared" si="737"/>
        <v>4.0852112084618106</v>
      </c>
      <c r="AM2650" s="7">
        <f t="shared" si="737"/>
        <v>0</v>
      </c>
      <c r="AN2650" s="7">
        <f t="shared" si="737"/>
        <v>5.0371357330781859</v>
      </c>
      <c r="AO2650" s="7">
        <f t="shared" si="737"/>
        <v>1.1046275266762049</v>
      </c>
      <c r="AP2650" s="7">
        <f t="shared" si="737"/>
        <v>0.33306855581372391</v>
      </c>
      <c r="AQ2650" s="7">
        <f t="shared" si="737"/>
        <v>0.12921206803159668</v>
      </c>
      <c r="AR2650" s="7">
        <f t="shared" si="737"/>
        <v>1.9196296734269582</v>
      </c>
      <c r="AS2650" s="7">
        <f t="shared" si="737"/>
        <v>0</v>
      </c>
      <c r="AT2650" s="7">
        <f t="shared" si="737"/>
        <v>3.0584983943750705</v>
      </c>
      <c r="AU2650" s="7">
        <f t="shared" si="737"/>
        <v>1.6940036129586844</v>
      </c>
      <c r="AV2650" s="7">
        <f t="shared" si="737"/>
        <v>2.2667130780879994</v>
      </c>
      <c r="AX2650" s="8" cm="1">
        <f t="array" ref="AX2650">MMULT($AF2650:$AV2650,CU$21:CU$37)</f>
        <v>-7.6262574827694323</v>
      </c>
      <c r="AY2650" s="8" cm="1">
        <f t="array" ref="AY2650">MMULT($AF2650:$AV2650,CV$21:CV$37)</f>
        <v>1.9535698202465535</v>
      </c>
      <c r="AZ2650" s="8" cm="1">
        <f t="array" ref="AZ2650">MMULT($AF2650:$AV2650,CW$21:CW$37)</f>
        <v>10.758003885382873</v>
      </c>
      <c r="BA2650" s="8" cm="1">
        <f t="array" ref="BA2650">MMULT($AF2650:$AV2650,CX$21:CX$37)</f>
        <v>-2.7556087709196553</v>
      </c>
      <c r="BB2650" s="8" cm="1">
        <f t="array" ref="BB2650">MMULT($AF2650:$AV2650,CY$21:CY$37)</f>
        <v>-8.9722188526021753</v>
      </c>
      <c r="BC2650" s="8" cm="1">
        <f t="array" ref="BC2650">MMULT($AF2650:$AV2650,CZ$21:CZ$37)</f>
        <v>-7.1916841791404691</v>
      </c>
      <c r="BD2650" s="8" cm="1">
        <f t="array" ref="BD2650">MMULT($AF2650:$AV2650,DA$21:DA$37)</f>
        <v>0.18432327327866327</v>
      </c>
      <c r="BE2650" s="8" cm="1">
        <f t="array" ref="BE2650">MMULT($AF2650:$AV2650,DB$21:DB$37)</f>
        <v>-7.3678874626648998</v>
      </c>
      <c r="BF2650" s="11">
        <v>1</v>
      </c>
      <c r="BG2650" s="11">
        <f t="shared" si="725"/>
        <v>0</v>
      </c>
      <c r="BH2650" s="11">
        <f t="shared" si="725"/>
        <v>1.9535698202465535</v>
      </c>
      <c r="BI2650" s="11">
        <f t="shared" si="725"/>
        <v>10.758003885382873</v>
      </c>
      <c r="BJ2650" s="11">
        <f t="shared" si="725"/>
        <v>0</v>
      </c>
      <c r="BK2650" s="11">
        <f t="shared" si="725"/>
        <v>0</v>
      </c>
      <c r="BL2650" s="11">
        <f t="shared" si="725"/>
        <v>0</v>
      </c>
      <c r="BM2650" s="11">
        <f t="shared" si="725"/>
        <v>0.18432327327866327</v>
      </c>
      <c r="BN2650" s="11">
        <f t="shared" si="725"/>
        <v>0</v>
      </c>
      <c r="BP2650" s="8" cm="1">
        <f t="array" aca="1" ref="BP2650" ca="1">MMULT(BF2650:BN2650,CU$43:CU$51)</f>
        <v>-3.1037562189032366</v>
      </c>
      <c r="BQ2650" s="11">
        <f t="shared" ca="1" si="731"/>
        <v>0.95704741977281749</v>
      </c>
      <c r="BR2650" s="11">
        <f t="shared" ca="1" si="732"/>
        <v>0.95704741977281749</v>
      </c>
      <c r="BT2650" s="12">
        <f t="shared" ca="1" si="726"/>
        <v>-0.95704741977281749</v>
      </c>
      <c r="BU2650" s="12">
        <f t="shared" ca="1" si="733"/>
        <v>0.91593976369380747</v>
      </c>
      <c r="BW2650" s="12">
        <f t="shared" ca="1" si="734"/>
        <v>3.1476585572181857</v>
      </c>
      <c r="BY2650">
        <f t="shared" ca="1" si="727"/>
        <v>1</v>
      </c>
      <c r="CA2650">
        <f t="shared" ca="1" si="735"/>
        <v>0</v>
      </c>
      <c r="CB2650">
        <f t="shared" ca="1" si="728"/>
        <v>0</v>
      </c>
      <c r="CC2650">
        <f t="shared" ca="1" si="729"/>
        <v>1</v>
      </c>
      <c r="CD2650">
        <f t="shared" ca="1" si="730"/>
        <v>0</v>
      </c>
      <c r="CF2650">
        <f t="shared" ca="1" si="736"/>
        <v>1</v>
      </c>
    </row>
    <row r="2651" spans="1:84" x14ac:dyDescent="0.45">
      <c r="A2651">
        <v>1</v>
      </c>
      <c r="C2651">
        <v>1</v>
      </c>
      <c r="D2651">
        <v>1</v>
      </c>
      <c r="E2651">
        <v>1</v>
      </c>
      <c r="F2651">
        <v>3</v>
      </c>
      <c r="G2651">
        <v>1</v>
      </c>
      <c r="H2651">
        <v>-0.36183853886699763</v>
      </c>
      <c r="I2651">
        <v>-0.7634502745407451</v>
      </c>
      <c r="J2651">
        <v>-1.2495112221023921</v>
      </c>
      <c r="K2651">
        <v>-0.58969053918401404</v>
      </c>
      <c r="L2651">
        <v>-0.94872223285253177</v>
      </c>
      <c r="M2651">
        <v>-0.78133675613606712</v>
      </c>
      <c r="N2651">
        <v>-2.5130191877812118</v>
      </c>
      <c r="P2651" s="5" cm="1">
        <f t="array" ref="P2651">MMULT($C2651:$N2651,CU$4:CU$15)</f>
        <v>0.71826602393758265</v>
      </c>
      <c r="Q2651" s="5" cm="1">
        <f t="array" ref="Q2651">MMULT($C2651:$N2651,CV$4:CV$15)</f>
        <v>3.7015528127070692</v>
      </c>
      <c r="R2651" s="5" cm="1">
        <f t="array" ref="R2651">MMULT($C2651:$N2651,CW$4:CW$15)</f>
        <v>1.4294467803619255</v>
      </c>
      <c r="S2651" s="5" cm="1">
        <f t="array" ref="S2651">MMULT($C2651:$N2651,CX$4:CX$15)</f>
        <v>-1.8229209564661142</v>
      </c>
      <c r="T2651" s="5" cm="1">
        <f t="array" ref="T2651">MMULT($C2651:$N2651,CY$4:CY$15)</f>
        <v>0.55230708950122642</v>
      </c>
      <c r="U2651" s="5" cm="1">
        <f t="array" ref="U2651">MMULT($C2651:$N2651,CZ$4:CZ$15)</f>
        <v>1.7557224433798109</v>
      </c>
      <c r="V2651" s="5" cm="1">
        <f t="array" ref="V2651">MMULT($C2651:$N2651,DA$4:DA$15)</f>
        <v>-2.2170244111496258</v>
      </c>
      <c r="W2651" s="5" cm="1">
        <f t="array" ref="W2651">MMULT($C2651:$N2651,DB$4:DB$15)</f>
        <v>5.7362480684830448</v>
      </c>
      <c r="X2651" s="5" cm="1">
        <f t="array" ref="X2651">MMULT($C2651:$N2651,DC$4:DC$15)</f>
        <v>0.20889038293095252</v>
      </c>
      <c r="Y2651" s="5" cm="1">
        <f t="array" ref="Y2651">MMULT($C2651:$N2651,DD$4:DD$15)</f>
        <v>2.5026242366114535</v>
      </c>
      <c r="Z2651" s="5" cm="1">
        <f t="array" ref="Z2651">MMULT($C2651:$N2651,DE$4:DE$15)</f>
        <v>-0.90597205308712025</v>
      </c>
      <c r="AA2651" s="5" cm="1">
        <f t="array" ref="AA2651">MMULT($C2651:$N2651,DF$4:DF$15)</f>
        <v>1.2605587270989669</v>
      </c>
      <c r="AB2651" s="5" cm="1">
        <f t="array" ref="AB2651">MMULT($C2651:$N2651,DG$4:DG$15)</f>
        <v>0.45635526465193588</v>
      </c>
      <c r="AC2651" s="5" cm="1">
        <f t="array" ref="AC2651">MMULT($C2651:$N2651,DH$4:DH$15)</f>
        <v>2.2912360175962547</v>
      </c>
      <c r="AD2651" s="5" cm="1">
        <f t="array" ref="AD2651">MMULT($C2651:$N2651,DI$4:DI$15)</f>
        <v>-1.0575865321927147</v>
      </c>
      <c r="AE2651" s="5" cm="1">
        <f t="array" ref="AE2651">MMULT($C2651:$N2651,DJ$4:DJ$15)</f>
        <v>0.38014050412081235</v>
      </c>
      <c r="AF2651">
        <v>1</v>
      </c>
      <c r="AG2651" s="7">
        <f t="shared" si="738"/>
        <v>0.71826602393758265</v>
      </c>
      <c r="AH2651" s="7">
        <f t="shared" si="737"/>
        <v>3.7015528127070692</v>
      </c>
      <c r="AI2651" s="7">
        <f t="shared" si="737"/>
        <v>1.4294467803619255</v>
      </c>
      <c r="AJ2651" s="7">
        <f t="shared" si="737"/>
        <v>0</v>
      </c>
      <c r="AK2651" s="7">
        <f t="shared" si="737"/>
        <v>0.55230708950122642</v>
      </c>
      <c r="AL2651" s="7">
        <f t="shared" si="737"/>
        <v>1.7557224433798109</v>
      </c>
      <c r="AM2651" s="7">
        <f t="shared" si="737"/>
        <v>0</v>
      </c>
      <c r="AN2651" s="7">
        <f t="shared" si="737"/>
        <v>5.7362480684830448</v>
      </c>
      <c r="AO2651" s="7">
        <f t="shared" si="737"/>
        <v>0.20889038293095252</v>
      </c>
      <c r="AP2651" s="7">
        <f t="shared" si="737"/>
        <v>2.5026242366114535</v>
      </c>
      <c r="AQ2651" s="7">
        <f t="shared" si="737"/>
        <v>0</v>
      </c>
      <c r="AR2651" s="7">
        <f t="shared" si="737"/>
        <v>1.2605587270989669</v>
      </c>
      <c r="AS2651" s="7">
        <f t="shared" si="737"/>
        <v>0.45635526465193588</v>
      </c>
      <c r="AT2651" s="7">
        <f t="shared" si="737"/>
        <v>2.2912360175962547</v>
      </c>
      <c r="AU2651" s="7">
        <f t="shared" si="737"/>
        <v>0</v>
      </c>
      <c r="AV2651" s="7">
        <f t="shared" si="737"/>
        <v>0.38014050412081235</v>
      </c>
      <c r="AX2651" s="8" cm="1">
        <f t="array" ref="AX2651">MMULT($AF2651:$AV2651,CU$21:CU$37)</f>
        <v>-6.4284450425624975</v>
      </c>
      <c r="AY2651" s="8" cm="1">
        <f t="array" ref="AY2651">MMULT($AF2651:$AV2651,CV$21:CV$37)</f>
        <v>1.5130076934826315</v>
      </c>
      <c r="AZ2651" s="8" cm="1">
        <f t="array" ref="AZ2651">MMULT($AF2651:$AV2651,CW$21:CW$37)</f>
        <v>3.1391170114265634</v>
      </c>
      <c r="BA2651" s="8" cm="1">
        <f t="array" ref="BA2651">MMULT($AF2651:$AV2651,CX$21:CX$37)</f>
        <v>-0.1776932836421069</v>
      </c>
      <c r="BB2651" s="8" cm="1">
        <f t="array" ref="BB2651">MMULT($AF2651:$AV2651,CY$21:CY$37)</f>
        <v>-11.164787054570985</v>
      </c>
      <c r="BC2651" s="8" cm="1">
        <f t="array" ref="BC2651">MMULT($AF2651:$AV2651,CZ$21:CZ$37)</f>
        <v>-2.3770480765571094</v>
      </c>
      <c r="BD2651" s="8" cm="1">
        <f t="array" ref="BD2651">MMULT($AF2651:$AV2651,DA$21:DA$37)</f>
        <v>9.3685340031495368E-2</v>
      </c>
      <c r="BE2651" s="8" cm="1">
        <f t="array" ref="BE2651">MMULT($AF2651:$AV2651,DB$21:DB$37)</f>
        <v>-2.7029771922149628</v>
      </c>
      <c r="BF2651" s="11">
        <v>1</v>
      </c>
      <c r="BG2651" s="11">
        <f t="shared" si="725"/>
        <v>0</v>
      </c>
      <c r="BH2651" s="11">
        <f t="shared" si="725"/>
        <v>1.5130076934826315</v>
      </c>
      <c r="BI2651" s="11">
        <f t="shared" si="725"/>
        <v>3.1391170114265634</v>
      </c>
      <c r="BJ2651" s="11">
        <f t="shared" si="725"/>
        <v>0</v>
      </c>
      <c r="BK2651" s="11">
        <f t="shared" si="725"/>
        <v>0</v>
      </c>
      <c r="BL2651" s="11">
        <f t="shared" si="725"/>
        <v>0</v>
      </c>
      <c r="BM2651" s="11">
        <f t="shared" si="725"/>
        <v>9.3685340031495368E-2</v>
      </c>
      <c r="BN2651" s="11">
        <f t="shared" si="725"/>
        <v>0</v>
      </c>
      <c r="BP2651" s="8" cm="1">
        <f t="array" aca="1" ref="BP2651" ca="1">MMULT(BF2651:BN2651,CU$43:CU$51)</f>
        <v>-1.4705947619120825</v>
      </c>
      <c r="BQ2651" s="11">
        <f t="shared" ca="1" si="731"/>
        <v>0.8131477700805414</v>
      </c>
      <c r="BR2651" s="11">
        <f t="shared" ca="1" si="732"/>
        <v>0.8131477700805414</v>
      </c>
      <c r="BT2651" s="12">
        <f t="shared" ca="1" si="726"/>
        <v>0.1868522299194586</v>
      </c>
      <c r="BU2651" s="12">
        <f t="shared" ca="1" si="733"/>
        <v>3.4913755825874221E-2</v>
      </c>
      <c r="BW2651" s="12">
        <f t="shared" ca="1" si="734"/>
        <v>1.6774371888459212</v>
      </c>
      <c r="BY2651">
        <f t="shared" ca="1" si="727"/>
        <v>1</v>
      </c>
      <c r="CA2651">
        <f t="shared" ca="1" si="735"/>
        <v>1</v>
      </c>
      <c r="CB2651">
        <f t="shared" ca="1" si="728"/>
        <v>0</v>
      </c>
      <c r="CC2651">
        <f t="shared" ca="1" si="729"/>
        <v>0</v>
      </c>
      <c r="CD2651">
        <f t="shared" ca="1" si="730"/>
        <v>0</v>
      </c>
      <c r="CF2651">
        <f t="shared" ca="1" si="736"/>
        <v>1</v>
      </c>
    </row>
    <row r="2652" spans="1:84" x14ac:dyDescent="0.45">
      <c r="A2652">
        <v>0</v>
      </c>
      <c r="C2652">
        <v>1</v>
      </c>
      <c r="D2652">
        <v>0</v>
      </c>
      <c r="E2652">
        <v>2</v>
      </c>
      <c r="F2652">
        <v>3</v>
      </c>
      <c r="G2652">
        <v>1</v>
      </c>
      <c r="H2652">
        <v>0.73967525425312064</v>
      </c>
      <c r="I2652">
        <v>-0.19355089755990529</v>
      </c>
      <c r="J2652">
        <v>-2.9616787040209661E-2</v>
      </c>
      <c r="K2652">
        <v>-0.25998028429487058</v>
      </c>
      <c r="L2652">
        <v>0.23586020780367151</v>
      </c>
      <c r="M2652">
        <v>7.565451190262007E-2</v>
      </c>
      <c r="N2652">
        <v>0.98669805944935451</v>
      </c>
      <c r="P2652" s="5" cm="1">
        <f t="array" ref="P2652">MMULT($C2652:$N2652,CU$4:CU$15)</f>
        <v>-1.4363774253604833</v>
      </c>
      <c r="Q2652" s="5" cm="1">
        <f t="array" ref="Q2652">MMULT($C2652:$N2652,CV$4:CV$15)</f>
        <v>1.2132896948014646</v>
      </c>
      <c r="R2652" s="5" cm="1">
        <f t="array" ref="R2652">MMULT($C2652:$N2652,CW$4:CW$15)</f>
        <v>2.4847097017477471</v>
      </c>
      <c r="S2652" s="5" cm="1">
        <f t="array" ref="S2652">MMULT($C2652:$N2652,CX$4:CX$15)</f>
        <v>-1.9299759905425962</v>
      </c>
      <c r="T2652" s="5" cm="1">
        <f t="array" ref="T2652">MMULT($C2652:$N2652,CY$4:CY$15)</f>
        <v>-0.73103408409427151</v>
      </c>
      <c r="U2652" s="5" cm="1">
        <f t="array" ref="U2652">MMULT($C2652:$N2652,CZ$4:CZ$15)</f>
        <v>1.6555391580626333</v>
      </c>
      <c r="V2652" s="5" cm="1">
        <f t="array" ref="V2652">MMULT($C2652:$N2652,DA$4:DA$15)</f>
        <v>-0.31664433470676456</v>
      </c>
      <c r="W2652" s="5" cm="1">
        <f t="array" ref="W2652">MMULT($C2652:$N2652,DB$4:DB$15)</f>
        <v>1.5766798799976911</v>
      </c>
      <c r="X2652" s="5" cm="1">
        <f t="array" ref="X2652">MMULT($C2652:$N2652,DC$4:DC$15)</f>
        <v>-0.27416855310031052</v>
      </c>
      <c r="Y2652" s="5" cm="1">
        <f t="array" ref="Y2652">MMULT($C2652:$N2652,DD$4:DD$15)</f>
        <v>-0.31773133002805087</v>
      </c>
      <c r="Z2652" s="5" cm="1">
        <f t="array" ref="Z2652">MMULT($C2652:$N2652,DE$4:DE$15)</f>
        <v>-4.085908159000704</v>
      </c>
      <c r="AA2652" s="5" cm="1">
        <f t="array" ref="AA2652">MMULT($C2652:$N2652,DF$4:DF$15)</f>
        <v>-0.24994428216299586</v>
      </c>
      <c r="AB2652" s="5" cm="1">
        <f t="array" ref="AB2652">MMULT($C2652:$N2652,DG$4:DG$15)</f>
        <v>-0.16203732976953633</v>
      </c>
      <c r="AC2652" s="5" cm="1">
        <f t="array" ref="AC2652">MMULT($C2652:$N2652,DH$4:DH$15)</f>
        <v>-0.79639540909902773</v>
      </c>
      <c r="AD2652" s="5" cm="1">
        <f t="array" ref="AD2652">MMULT($C2652:$N2652,DI$4:DI$15)</f>
        <v>1.5867552496472423</v>
      </c>
      <c r="AE2652" s="5" cm="1">
        <f t="array" ref="AE2652">MMULT($C2652:$N2652,DJ$4:DJ$15)</f>
        <v>1.9833094671707001</v>
      </c>
      <c r="AF2652">
        <v>1</v>
      </c>
      <c r="AG2652" s="7">
        <f t="shared" si="738"/>
        <v>0</v>
      </c>
      <c r="AH2652" s="7">
        <f t="shared" si="737"/>
        <v>1.2132896948014646</v>
      </c>
      <c r="AI2652" s="7">
        <f t="shared" si="737"/>
        <v>2.4847097017477471</v>
      </c>
      <c r="AJ2652" s="7">
        <f t="shared" si="737"/>
        <v>0</v>
      </c>
      <c r="AK2652" s="7">
        <f t="shared" si="737"/>
        <v>0</v>
      </c>
      <c r="AL2652" s="7">
        <f t="shared" si="737"/>
        <v>1.6555391580626333</v>
      </c>
      <c r="AM2652" s="7">
        <f t="shared" si="737"/>
        <v>0</v>
      </c>
      <c r="AN2652" s="7">
        <f t="shared" si="737"/>
        <v>1.5766798799976911</v>
      </c>
      <c r="AO2652" s="7">
        <f t="shared" si="737"/>
        <v>0</v>
      </c>
      <c r="AP2652" s="7">
        <f t="shared" si="737"/>
        <v>0</v>
      </c>
      <c r="AQ2652" s="7">
        <f t="shared" si="737"/>
        <v>0</v>
      </c>
      <c r="AR2652" s="7">
        <f t="shared" si="737"/>
        <v>0</v>
      </c>
      <c r="AS2652" s="7">
        <f t="shared" si="737"/>
        <v>0</v>
      </c>
      <c r="AT2652" s="7">
        <f t="shared" si="737"/>
        <v>0</v>
      </c>
      <c r="AU2652" s="7">
        <f t="shared" si="737"/>
        <v>1.5867552496472423</v>
      </c>
      <c r="AV2652" s="7">
        <f t="shared" si="737"/>
        <v>1.9833094671707001</v>
      </c>
      <c r="AX2652" s="8" cm="1">
        <f t="array" ref="AX2652">MMULT($AF2652:$AV2652,CU$21:CU$37)</f>
        <v>-4.7433309881192169</v>
      </c>
      <c r="AY2652" s="8" cm="1">
        <f t="array" ref="AY2652">MMULT($AF2652:$AV2652,CV$21:CV$37)</f>
        <v>2.4925560721747493</v>
      </c>
      <c r="AZ2652" s="8" cm="1">
        <f t="array" ref="AZ2652">MMULT($AF2652:$AV2652,CW$21:CW$37)</f>
        <v>3.96822291390618</v>
      </c>
      <c r="BA2652" s="8" cm="1">
        <f t="array" ref="BA2652">MMULT($AF2652:$AV2652,CX$21:CX$37)</f>
        <v>-0.27649733361160067</v>
      </c>
      <c r="BB2652" s="8" cm="1">
        <f t="array" ref="BB2652">MMULT($AF2652:$AV2652,CY$21:CY$37)</f>
        <v>-2.405596933938202</v>
      </c>
      <c r="BC2652" s="8" cm="1">
        <f t="array" ref="BC2652">MMULT($AF2652:$AV2652,CZ$21:CZ$37)</f>
        <v>0.31601054149782559</v>
      </c>
      <c r="BD2652" s="8" cm="1">
        <f t="array" ref="BD2652">MMULT($AF2652:$AV2652,DA$21:DA$37)</f>
        <v>0.60654557814808485</v>
      </c>
      <c r="BE2652" s="8" cm="1">
        <f t="array" ref="BE2652">MMULT($AF2652:$AV2652,DB$21:DB$37)</f>
        <v>-5.1702236548939968</v>
      </c>
      <c r="BF2652" s="11">
        <v>1</v>
      </c>
      <c r="BG2652" s="11">
        <f t="shared" si="725"/>
        <v>0</v>
      </c>
      <c r="BH2652" s="11">
        <f t="shared" si="725"/>
        <v>2.4925560721747493</v>
      </c>
      <c r="BI2652" s="11">
        <f t="shared" si="725"/>
        <v>3.96822291390618</v>
      </c>
      <c r="BJ2652" s="11">
        <f t="shared" si="725"/>
        <v>0</v>
      </c>
      <c r="BK2652" s="11">
        <f t="shared" si="725"/>
        <v>0</v>
      </c>
      <c r="BL2652" s="11">
        <f t="shared" si="725"/>
        <v>0.31601054149782559</v>
      </c>
      <c r="BM2652" s="11">
        <f t="shared" si="725"/>
        <v>0.60654557814808485</v>
      </c>
      <c r="BN2652" s="11">
        <f t="shared" si="725"/>
        <v>0</v>
      </c>
      <c r="BP2652" s="8" cm="1">
        <f t="array" aca="1" ref="BP2652" ca="1">MMULT(BF2652:BN2652,CU$43:CU$51)</f>
        <v>-2.3957093552694557</v>
      </c>
      <c r="BQ2652" s="11">
        <f t="shared" ca="1" si="731"/>
        <v>0.9164995346983551</v>
      </c>
      <c r="BR2652" s="11">
        <f t="shared" ca="1" si="732"/>
        <v>0.9164995346983551</v>
      </c>
      <c r="BT2652" s="12">
        <f t="shared" ca="1" si="726"/>
        <v>-0.9164995346983551</v>
      </c>
      <c r="BU2652" s="12">
        <f t="shared" ca="1" si="733"/>
        <v>0.8399713971023014</v>
      </c>
      <c r="BW2652" s="12">
        <f t="shared" ca="1" si="734"/>
        <v>2.4829030746660643</v>
      </c>
      <c r="BY2652">
        <f t="shared" ca="1" si="727"/>
        <v>1</v>
      </c>
      <c r="CA2652">
        <f t="shared" ca="1" si="735"/>
        <v>0</v>
      </c>
      <c r="CB2652">
        <f t="shared" ca="1" si="728"/>
        <v>0</v>
      </c>
      <c r="CC2652">
        <f t="shared" ca="1" si="729"/>
        <v>1</v>
      </c>
      <c r="CD2652">
        <f t="shared" ca="1" si="730"/>
        <v>0</v>
      </c>
      <c r="CF2652">
        <f t="shared" ca="1" si="736"/>
        <v>1</v>
      </c>
    </row>
    <row r="2653" spans="1:84" x14ac:dyDescent="0.45">
      <c r="A2653">
        <v>0</v>
      </c>
      <c r="C2653">
        <v>1</v>
      </c>
      <c r="D2653">
        <v>0</v>
      </c>
      <c r="E2653">
        <v>0</v>
      </c>
      <c r="F2653">
        <v>3</v>
      </c>
      <c r="G2653">
        <v>1</v>
      </c>
      <c r="H2653">
        <v>-0.36183853886699763</v>
      </c>
      <c r="I2653">
        <v>-0.49672343781936629</v>
      </c>
      <c r="J2653">
        <v>-0.78478953255489414</v>
      </c>
      <c r="K2653">
        <v>-0.24215810835491691</v>
      </c>
      <c r="L2653">
        <v>-0.91388157283323168</v>
      </c>
      <c r="M2653">
        <v>-0.8897412673836631</v>
      </c>
      <c r="N2653">
        <v>1.1033553010237069</v>
      </c>
      <c r="P2653" s="5" cm="1">
        <f t="array" ref="P2653">MMULT($C2653:$N2653,CU$4:CU$15)</f>
        <v>-0.41326199106364248</v>
      </c>
      <c r="Q2653" s="5" cm="1">
        <f t="array" ref="Q2653">MMULT($C2653:$N2653,CV$4:CV$15)</f>
        <v>1.0094237428625599</v>
      </c>
      <c r="R2653" s="5" cm="1">
        <f t="array" ref="R2653">MMULT($C2653:$N2653,CW$4:CW$15)</f>
        <v>1.683689361426945</v>
      </c>
      <c r="S2653" s="5" cm="1">
        <f t="array" ref="S2653">MMULT($C2653:$N2653,CX$4:CX$15)</f>
        <v>-2.7109292931901341</v>
      </c>
      <c r="T2653" s="5" cm="1">
        <f t="array" ref="T2653">MMULT($C2653:$N2653,CY$4:CY$15)</f>
        <v>-1.1045068771017079</v>
      </c>
      <c r="U2653" s="5" cm="1">
        <f t="array" ref="U2653">MMULT($C2653:$N2653,CZ$4:CZ$15)</f>
        <v>0.30986782376198041</v>
      </c>
      <c r="V2653" s="5" cm="1">
        <f t="array" ref="V2653">MMULT($C2653:$N2653,DA$4:DA$15)</f>
        <v>0.61129097008832445</v>
      </c>
      <c r="W2653" s="5" cm="1">
        <f t="array" ref="W2653">MMULT($C2653:$N2653,DB$4:DB$15)</f>
        <v>3.9379415023336071</v>
      </c>
      <c r="X2653" s="5" cm="1">
        <f t="array" ref="X2653">MMULT($C2653:$N2653,DC$4:DC$15)</f>
        <v>-0.32486068831457615</v>
      </c>
      <c r="Y2653" s="5" cm="1">
        <f t="array" ref="Y2653">MMULT($C2653:$N2653,DD$4:DD$15)</f>
        <v>2.4260162888895778</v>
      </c>
      <c r="Z2653" s="5" cm="1">
        <f t="array" ref="Z2653">MMULT($C2653:$N2653,DE$4:DE$15)</f>
        <v>-4.2596512423137156</v>
      </c>
      <c r="AA2653" s="5" cm="1">
        <f t="array" ref="AA2653">MMULT($C2653:$N2653,DF$4:DF$15)</f>
        <v>0.41253985680415584</v>
      </c>
      <c r="AB2653" s="5" cm="1">
        <f t="array" ref="AB2653">MMULT($C2653:$N2653,DG$4:DG$15)</f>
        <v>2.3757210840572585</v>
      </c>
      <c r="AC2653" s="5" cm="1">
        <f t="array" ref="AC2653">MMULT($C2653:$N2653,DH$4:DH$15)</f>
        <v>-0.26346358617903198</v>
      </c>
      <c r="AD2653" s="5" cm="1">
        <f t="array" ref="AD2653">MMULT($C2653:$N2653,DI$4:DI$15)</f>
        <v>0.85251279470806174</v>
      </c>
      <c r="AE2653" s="5" cm="1">
        <f t="array" ref="AE2653">MMULT($C2653:$N2653,DJ$4:DJ$15)</f>
        <v>2.7880675343896661</v>
      </c>
      <c r="AF2653">
        <v>1</v>
      </c>
      <c r="AG2653" s="7">
        <f t="shared" si="738"/>
        <v>0</v>
      </c>
      <c r="AH2653" s="7">
        <f t="shared" si="737"/>
        <v>1.0094237428625599</v>
      </c>
      <c r="AI2653" s="7">
        <f t="shared" si="737"/>
        <v>1.683689361426945</v>
      </c>
      <c r="AJ2653" s="7">
        <f t="shared" si="737"/>
        <v>0</v>
      </c>
      <c r="AK2653" s="7">
        <f t="shared" si="737"/>
        <v>0</v>
      </c>
      <c r="AL2653" s="7">
        <f t="shared" si="737"/>
        <v>0.30986782376198041</v>
      </c>
      <c r="AM2653" s="7">
        <f t="shared" si="737"/>
        <v>0.61129097008832445</v>
      </c>
      <c r="AN2653" s="7">
        <f t="shared" si="737"/>
        <v>3.9379415023336071</v>
      </c>
      <c r="AO2653" s="7">
        <f t="shared" si="737"/>
        <v>0</v>
      </c>
      <c r="AP2653" s="7">
        <f t="shared" si="737"/>
        <v>2.4260162888895778</v>
      </c>
      <c r="AQ2653" s="7">
        <f t="shared" si="737"/>
        <v>0</v>
      </c>
      <c r="AR2653" s="7">
        <f t="shared" si="737"/>
        <v>0.41253985680415584</v>
      </c>
      <c r="AS2653" s="7">
        <f t="shared" si="737"/>
        <v>2.3757210840572585</v>
      </c>
      <c r="AT2653" s="7">
        <f t="shared" si="737"/>
        <v>0</v>
      </c>
      <c r="AU2653" s="7">
        <f t="shared" si="737"/>
        <v>0.85251279470806174</v>
      </c>
      <c r="AV2653" s="7">
        <f t="shared" si="737"/>
        <v>2.7880675343896661</v>
      </c>
      <c r="AX2653" s="8" cm="1">
        <f t="array" ref="AX2653">MMULT($AF2653:$AV2653,CU$21:CU$37)</f>
        <v>-6.9134298296212116</v>
      </c>
      <c r="AY2653" s="8" cm="1">
        <f t="array" ref="AY2653">MMULT($AF2653:$AV2653,CV$21:CV$37)</f>
        <v>4.5794657047996949</v>
      </c>
      <c r="AZ2653" s="8" cm="1">
        <f t="array" ref="AZ2653">MMULT($AF2653:$AV2653,CW$21:CW$37)</f>
        <v>4.2572698136585618</v>
      </c>
      <c r="BA2653" s="8" cm="1">
        <f t="array" ref="BA2653">MMULT($AF2653:$AV2653,CX$21:CX$37)</f>
        <v>4.3837101323808216</v>
      </c>
      <c r="BB2653" s="8" cm="1">
        <f t="array" ref="BB2653">MMULT($AF2653:$AV2653,CY$21:CY$37)</f>
        <v>-4.4668387802451068</v>
      </c>
      <c r="BC2653" s="8" cm="1">
        <f t="array" ref="BC2653">MMULT($AF2653:$AV2653,CZ$21:CZ$37)</f>
        <v>-2.0852728536282221</v>
      </c>
      <c r="BD2653" s="8" cm="1">
        <f t="array" ref="BD2653">MMULT($AF2653:$AV2653,DA$21:DA$37)</f>
        <v>-0.32132285233312308</v>
      </c>
      <c r="BE2653" s="8" cm="1">
        <f t="array" ref="BE2653">MMULT($AF2653:$AV2653,DB$21:DB$37)</f>
        <v>-2.413405940226105</v>
      </c>
      <c r="BF2653" s="11">
        <v>1</v>
      </c>
      <c r="BG2653" s="11">
        <f t="shared" si="725"/>
        <v>0</v>
      </c>
      <c r="BH2653" s="11">
        <f t="shared" si="725"/>
        <v>4.5794657047996949</v>
      </c>
      <c r="BI2653" s="11">
        <f t="shared" si="725"/>
        <v>4.2572698136585618</v>
      </c>
      <c r="BJ2653" s="11">
        <f t="shared" si="725"/>
        <v>4.3837101323808216</v>
      </c>
      <c r="BK2653" s="11">
        <f t="shared" si="725"/>
        <v>0</v>
      </c>
      <c r="BL2653" s="11">
        <f t="shared" si="725"/>
        <v>0</v>
      </c>
      <c r="BM2653" s="11">
        <f t="shared" si="725"/>
        <v>0</v>
      </c>
      <c r="BN2653" s="11">
        <f t="shared" si="725"/>
        <v>0</v>
      </c>
      <c r="BP2653" s="8" cm="1">
        <f t="array" aca="1" ref="BP2653" ca="1">MMULT(BF2653:BN2653,CU$43:CU$51)</f>
        <v>-1.6556222793650863</v>
      </c>
      <c r="BQ2653" s="11">
        <f t="shared" ca="1" si="731"/>
        <v>0.83964947049049787</v>
      </c>
      <c r="BR2653" s="11">
        <f t="shared" ca="1" si="732"/>
        <v>0.83964947049049787</v>
      </c>
      <c r="BT2653" s="12">
        <f t="shared" ca="1" si="726"/>
        <v>-0.83964947049049787</v>
      </c>
      <c r="BU2653" s="12">
        <f t="shared" ca="1" si="733"/>
        <v>0.70501123329497351</v>
      </c>
      <c r="BW2653" s="12">
        <f t="shared" ca="1" si="734"/>
        <v>1.8303930506376231</v>
      </c>
      <c r="BY2653">
        <f t="shared" ca="1" si="727"/>
        <v>1</v>
      </c>
      <c r="CA2653">
        <f t="shared" ca="1" si="735"/>
        <v>0</v>
      </c>
      <c r="CB2653">
        <f t="shared" ca="1" si="728"/>
        <v>0</v>
      </c>
      <c r="CC2653">
        <f t="shared" ca="1" si="729"/>
        <v>1</v>
      </c>
      <c r="CD2653">
        <f t="shared" ca="1" si="730"/>
        <v>0</v>
      </c>
      <c r="CF2653">
        <f t="shared" ca="1" si="736"/>
        <v>1</v>
      </c>
    </row>
    <row r="2654" spans="1:84" x14ac:dyDescent="0.45">
      <c r="A2654">
        <v>0</v>
      </c>
      <c r="C2654">
        <v>1</v>
      </c>
      <c r="D2654">
        <v>0</v>
      </c>
      <c r="E2654">
        <v>2</v>
      </c>
      <c r="F2654">
        <v>3</v>
      </c>
      <c r="G2654">
        <v>1</v>
      </c>
      <c r="H2654">
        <v>1.0150537025331501</v>
      </c>
      <c r="I2654">
        <v>2.3964928154479241</v>
      </c>
      <c r="J2654">
        <v>0.37701469131385118</v>
      </c>
      <c r="K2654">
        <v>2.8945448570769341</v>
      </c>
      <c r="L2654">
        <v>4.4236577697520943E-2</v>
      </c>
      <c r="M2654">
        <v>-0.38107394537571282</v>
      </c>
      <c r="N2654">
        <v>0.87004081787500231</v>
      </c>
      <c r="P2654" s="5" cm="1">
        <f t="array" ref="P2654">MMULT($C2654:$N2654,CU$4:CU$15)</f>
        <v>-0.9571040678995395</v>
      </c>
      <c r="Q2654" s="5" cm="1">
        <f t="array" ref="Q2654">MMULT($C2654:$N2654,CV$4:CV$15)</f>
        <v>-1.0301092186912604</v>
      </c>
      <c r="R2654" s="5" cm="1">
        <f t="array" ref="R2654">MMULT($C2654:$N2654,CW$4:CW$15)</f>
        <v>-0.5016537305746358</v>
      </c>
      <c r="S2654" s="5" cm="1">
        <f t="array" ref="S2654">MMULT($C2654:$N2654,CX$4:CX$15)</f>
        <v>2.1859738006060216</v>
      </c>
      <c r="T2654" s="5" cm="1">
        <f t="array" ref="T2654">MMULT($C2654:$N2654,CY$4:CY$15)</f>
        <v>2.2784429313120418</v>
      </c>
      <c r="U2654" s="5" cm="1">
        <f t="array" ref="U2654">MMULT($C2654:$N2654,CZ$4:CZ$15)</f>
        <v>3.179116491732763</v>
      </c>
      <c r="V2654" s="5" cm="1">
        <f t="array" ref="V2654">MMULT($C2654:$N2654,DA$4:DA$15)</f>
        <v>1.2007229401465611</v>
      </c>
      <c r="W2654" s="5" cm="1">
        <f t="array" ref="W2654">MMULT($C2654:$N2654,DB$4:DB$15)</f>
        <v>2.5050651113557034</v>
      </c>
      <c r="X2654" s="5" cm="1">
        <f t="array" ref="X2654">MMULT($C2654:$N2654,DC$4:DC$15)</f>
        <v>1.5987458417129172</v>
      </c>
      <c r="Y2654" s="5" cm="1">
        <f t="array" ref="Y2654">MMULT($C2654:$N2654,DD$4:DD$15)</f>
        <v>0.27620801097084297</v>
      </c>
      <c r="Z2654" s="5" cm="1">
        <f t="array" ref="Z2654">MMULT($C2654:$N2654,DE$4:DE$15)</f>
        <v>-2.5441086075698411</v>
      </c>
      <c r="AA2654" s="5" cm="1">
        <f t="array" ref="AA2654">MMULT($C2654:$N2654,DF$4:DF$15)</f>
        <v>0.37674086309008281</v>
      </c>
      <c r="AB2654" s="5" cm="1">
        <f t="array" ref="AB2654">MMULT($C2654:$N2654,DG$4:DG$15)</f>
        <v>-1.8213982756097402</v>
      </c>
      <c r="AC2654" s="5" cm="1">
        <f t="array" ref="AC2654">MMULT($C2654:$N2654,DH$4:DH$15)</f>
        <v>0.28252666762327672</v>
      </c>
      <c r="AD2654" s="5" cm="1">
        <f t="array" ref="AD2654">MMULT($C2654:$N2654,DI$4:DI$15)</f>
        <v>5.0314641048861768</v>
      </c>
      <c r="AE2654" s="5" cm="1">
        <f t="array" ref="AE2654">MMULT($C2654:$N2654,DJ$4:DJ$15)</f>
        <v>4.1658812992872836</v>
      </c>
      <c r="AF2654">
        <v>1</v>
      </c>
      <c r="AG2654" s="7">
        <f t="shared" si="738"/>
        <v>0</v>
      </c>
      <c r="AH2654" s="7">
        <f t="shared" si="737"/>
        <v>0</v>
      </c>
      <c r="AI2654" s="7">
        <f t="shared" si="737"/>
        <v>0</v>
      </c>
      <c r="AJ2654" s="7">
        <f t="shared" si="737"/>
        <v>2.1859738006060216</v>
      </c>
      <c r="AK2654" s="7">
        <f t="shared" si="737"/>
        <v>2.2784429313120418</v>
      </c>
      <c r="AL2654" s="7">
        <f t="shared" si="737"/>
        <v>3.179116491732763</v>
      </c>
      <c r="AM2654" s="7">
        <f t="shared" si="737"/>
        <v>1.2007229401465611</v>
      </c>
      <c r="AN2654" s="7">
        <f t="shared" si="737"/>
        <v>2.5050651113557034</v>
      </c>
      <c r="AO2654" s="7">
        <f t="shared" si="737"/>
        <v>1.5987458417129172</v>
      </c>
      <c r="AP2654" s="7">
        <f t="shared" si="737"/>
        <v>0.27620801097084297</v>
      </c>
      <c r="AQ2654" s="7">
        <f t="shared" si="737"/>
        <v>0</v>
      </c>
      <c r="AR2654" s="7">
        <f t="shared" si="737"/>
        <v>0.37674086309008281</v>
      </c>
      <c r="AS2654" s="7">
        <f t="shared" si="737"/>
        <v>0</v>
      </c>
      <c r="AT2654" s="7">
        <f t="shared" si="737"/>
        <v>0.28252666762327672</v>
      </c>
      <c r="AU2654" s="7">
        <f t="shared" si="737"/>
        <v>5.0314641048861768</v>
      </c>
      <c r="AV2654" s="7">
        <f t="shared" si="737"/>
        <v>4.1658812992872836</v>
      </c>
      <c r="AX2654" s="8" cm="1">
        <f t="array" ref="AX2654">MMULT($AF2654:$AV2654,CU$21:CU$37)</f>
        <v>-5.9272741190974241</v>
      </c>
      <c r="AY2654" s="8" cm="1">
        <f t="array" ref="AY2654">MMULT($AF2654:$AV2654,CV$21:CV$37)</f>
        <v>5.7639981117519081</v>
      </c>
      <c r="AZ2654" s="8" cm="1">
        <f t="array" ref="AZ2654">MMULT($AF2654:$AV2654,CW$21:CW$37)</f>
        <v>13.249735782013184</v>
      </c>
      <c r="BA2654" s="8" cm="1">
        <f t="array" ref="BA2654">MMULT($AF2654:$AV2654,CX$21:CX$37)</f>
        <v>2.4586938310575932</v>
      </c>
      <c r="BB2654" s="8" cm="1">
        <f t="array" ref="BB2654">MMULT($AF2654:$AV2654,CY$21:CY$37)</f>
        <v>0.28310711550831624</v>
      </c>
      <c r="BC2654" s="8" cm="1">
        <f t="array" ref="BC2654">MMULT($AF2654:$AV2654,CZ$21:CZ$37)</f>
        <v>-5.8578637243858971</v>
      </c>
      <c r="BD2654" s="8" cm="1">
        <f t="array" ref="BD2654">MMULT($AF2654:$AV2654,DA$21:DA$37)</f>
        <v>-0.87148494339551785</v>
      </c>
      <c r="BE2654" s="8" cm="1">
        <f t="array" ref="BE2654">MMULT($AF2654:$AV2654,DB$21:DB$37)</f>
        <v>-11.306912761178527</v>
      </c>
      <c r="BF2654" s="11">
        <v>1</v>
      </c>
      <c r="BG2654" s="11">
        <f t="shared" si="725"/>
        <v>0</v>
      </c>
      <c r="BH2654" s="11">
        <f t="shared" si="725"/>
        <v>5.7639981117519081</v>
      </c>
      <c r="BI2654" s="11">
        <f t="shared" si="725"/>
        <v>13.249735782013184</v>
      </c>
      <c r="BJ2654" s="11">
        <f t="shared" si="725"/>
        <v>2.4586938310575932</v>
      </c>
      <c r="BK2654" s="11">
        <f t="shared" si="725"/>
        <v>0.28310711550831624</v>
      </c>
      <c r="BL2654" s="11">
        <f t="shared" si="725"/>
        <v>0</v>
      </c>
      <c r="BM2654" s="11">
        <f t="shared" si="725"/>
        <v>0</v>
      </c>
      <c r="BN2654" s="11">
        <f t="shared" si="725"/>
        <v>0</v>
      </c>
      <c r="BP2654" s="8" cm="1">
        <f t="array" aca="1" ref="BP2654" ca="1">MMULT(BF2654:BN2654,CU$43:CU$51)</f>
        <v>-5.1142671008112179</v>
      </c>
      <c r="BQ2654" s="11">
        <f t="shared" ca="1" si="731"/>
        <v>0.99402552763241281</v>
      </c>
      <c r="BR2654" s="11">
        <f t="shared" ca="1" si="732"/>
        <v>0.99402552763241281</v>
      </c>
      <c r="BT2654" s="12">
        <f t="shared" ca="1" si="726"/>
        <v>-0.99402552763241281</v>
      </c>
      <c r="BU2654" s="12">
        <f t="shared" ca="1" si="733"/>
        <v>0.98808674958489673</v>
      </c>
      <c r="BW2654" s="12">
        <f t="shared" ca="1" si="734"/>
        <v>5.1202594917437949</v>
      </c>
      <c r="BY2654">
        <f t="shared" ca="1" si="727"/>
        <v>1</v>
      </c>
      <c r="CA2654">
        <f t="shared" ca="1" si="735"/>
        <v>0</v>
      </c>
      <c r="CB2654">
        <f t="shared" ca="1" si="728"/>
        <v>0</v>
      </c>
      <c r="CC2654">
        <f t="shared" ca="1" si="729"/>
        <v>1</v>
      </c>
      <c r="CD2654">
        <f t="shared" ca="1" si="730"/>
        <v>0</v>
      </c>
      <c r="CF2654">
        <f t="shared" ca="1" si="736"/>
        <v>1</v>
      </c>
    </row>
    <row r="2655" spans="1:84" x14ac:dyDescent="0.45">
      <c r="A2655">
        <v>0</v>
      </c>
      <c r="C2655">
        <v>1</v>
      </c>
      <c r="D2655">
        <v>0</v>
      </c>
      <c r="E2655">
        <v>2</v>
      </c>
      <c r="F2655">
        <v>1</v>
      </c>
      <c r="G2655">
        <v>1</v>
      </c>
      <c r="H2655">
        <v>1.0150537025331501</v>
      </c>
      <c r="I2655">
        <v>1.4135447018040769E-2</v>
      </c>
      <c r="J2655">
        <v>1.0160070144416611</v>
      </c>
      <c r="K2655">
        <v>-0.29562463617477802</v>
      </c>
      <c r="L2655">
        <v>0.14875855775542121</v>
      </c>
      <c r="M2655">
        <v>3.4675224134298077E-2</v>
      </c>
      <c r="N2655">
        <v>0.98669805944935451</v>
      </c>
      <c r="P2655" s="5" cm="1">
        <f t="array" ref="P2655">MMULT($C2655:$N2655,CU$4:CU$15)</f>
        <v>-1.9870841319590846</v>
      </c>
      <c r="Q2655" s="5" cm="1">
        <f t="array" ref="Q2655">MMULT($C2655:$N2655,CV$4:CV$15)</f>
        <v>-0.73944087180346196</v>
      </c>
      <c r="R2655" s="5" cm="1">
        <f t="array" ref="R2655">MMULT($C2655:$N2655,CW$4:CW$15)</f>
        <v>2.8592701860025946</v>
      </c>
      <c r="S2655" s="5" cm="1">
        <f t="array" ref="S2655">MMULT($C2655:$N2655,CX$4:CX$15)</f>
        <v>-0.76947980345318678</v>
      </c>
      <c r="T2655" s="5" cm="1">
        <f t="array" ref="T2655">MMULT($C2655:$N2655,CY$4:CY$15)</f>
        <v>-0.90920599833118876</v>
      </c>
      <c r="U2655" s="5" cm="1">
        <f t="array" ref="U2655">MMULT($C2655:$N2655,CZ$4:CZ$15)</f>
        <v>1.4572099096497753</v>
      </c>
      <c r="V2655" s="5" cm="1">
        <f t="array" ref="V2655">MMULT($C2655:$N2655,DA$4:DA$15)</f>
        <v>-0.7591347307364541</v>
      </c>
      <c r="W2655" s="5" cm="1">
        <f t="array" ref="W2655">MMULT($C2655:$N2655,DB$4:DB$15)</f>
        <v>-1.0684886063106063</v>
      </c>
      <c r="X2655" s="5" cm="1">
        <f t="array" ref="X2655">MMULT($C2655:$N2655,DC$4:DC$15)</f>
        <v>-0.36115887718569412</v>
      </c>
      <c r="Y2655" s="5" cm="1">
        <f t="array" ref="Y2655">MMULT($C2655:$N2655,DD$4:DD$15)</f>
        <v>-1.5515940983188665</v>
      </c>
      <c r="Z2655" s="5" cm="1">
        <f t="array" ref="Z2655">MMULT($C2655:$N2655,DE$4:DE$15)</f>
        <v>-2.2240025266165317</v>
      </c>
      <c r="AA2655" s="5" cm="1">
        <f t="array" ref="AA2655">MMULT($C2655:$N2655,DF$4:DF$15)</f>
        <v>-1.151001058666945</v>
      </c>
      <c r="AB2655" s="5" cm="1">
        <f t="array" ref="AB2655">MMULT($C2655:$N2655,DG$4:DG$15)</f>
        <v>-0.92909479676132722</v>
      </c>
      <c r="AC2655" s="5" cm="1">
        <f t="array" ref="AC2655">MMULT($C2655:$N2655,DH$4:DH$15)</f>
        <v>-0.48894205453995293</v>
      </c>
      <c r="AD2655" s="5" cm="1">
        <f t="array" ref="AD2655">MMULT($C2655:$N2655,DI$4:DI$15)</f>
        <v>0.78319154407450597</v>
      </c>
      <c r="AE2655" s="5" cm="1">
        <f t="array" ref="AE2655">MMULT($C2655:$N2655,DJ$4:DJ$15)</f>
        <v>1.3731186445083103</v>
      </c>
      <c r="AF2655">
        <v>1</v>
      </c>
      <c r="AG2655" s="7">
        <f t="shared" si="738"/>
        <v>0</v>
      </c>
      <c r="AH2655" s="7">
        <f t="shared" si="737"/>
        <v>0</v>
      </c>
      <c r="AI2655" s="7">
        <f t="shared" si="737"/>
        <v>2.8592701860025946</v>
      </c>
      <c r="AJ2655" s="7">
        <f t="shared" si="737"/>
        <v>0</v>
      </c>
      <c r="AK2655" s="7">
        <f t="shared" si="737"/>
        <v>0</v>
      </c>
      <c r="AL2655" s="7">
        <f t="shared" si="737"/>
        <v>1.4572099096497753</v>
      </c>
      <c r="AM2655" s="7">
        <f t="shared" si="737"/>
        <v>0</v>
      </c>
      <c r="AN2655" s="7">
        <f t="shared" si="737"/>
        <v>0</v>
      </c>
      <c r="AO2655" s="7">
        <f t="shared" si="737"/>
        <v>0</v>
      </c>
      <c r="AP2655" s="7">
        <f t="shared" si="737"/>
        <v>0</v>
      </c>
      <c r="AQ2655" s="7">
        <f t="shared" si="737"/>
        <v>0</v>
      </c>
      <c r="AR2655" s="7">
        <f t="shared" si="737"/>
        <v>0</v>
      </c>
      <c r="AS2655" s="7">
        <f t="shared" si="737"/>
        <v>0</v>
      </c>
      <c r="AT2655" s="7">
        <f t="shared" si="737"/>
        <v>0</v>
      </c>
      <c r="AU2655" s="7">
        <f t="shared" si="737"/>
        <v>0.78319154407450597</v>
      </c>
      <c r="AV2655" s="7">
        <f t="shared" si="737"/>
        <v>1.3731186445083103</v>
      </c>
      <c r="AX2655" s="8" cm="1">
        <f t="array" ref="AX2655">MMULT($AF2655:$AV2655,CU$21:CU$37)</f>
        <v>-3.4166682883367656</v>
      </c>
      <c r="AY2655" s="8" cm="1">
        <f t="array" ref="AY2655">MMULT($AF2655:$AV2655,CV$21:CV$37)</f>
        <v>2.2942541127465699</v>
      </c>
      <c r="AZ2655" s="8" cm="1">
        <f t="array" ref="AZ2655">MMULT($AF2655:$AV2655,CW$21:CW$37)</f>
        <v>1.8740934919383077</v>
      </c>
      <c r="BA2655" s="8" cm="1">
        <f t="array" ref="BA2655">MMULT($AF2655:$AV2655,CX$21:CX$37)</f>
        <v>-0.17429745305119559</v>
      </c>
      <c r="BB2655" s="8" cm="1">
        <f t="array" ref="BB2655">MMULT($AF2655:$AV2655,CY$21:CY$37)</f>
        <v>-1.2877704638547227</v>
      </c>
      <c r="BC2655" s="8" cm="1">
        <f t="array" ref="BC2655">MMULT($AF2655:$AV2655,CZ$21:CZ$37)</f>
        <v>1.1045507380085273</v>
      </c>
      <c r="BD2655" s="8" cm="1">
        <f t="array" ref="BD2655">MMULT($AF2655:$AV2655,DA$21:DA$37)</f>
        <v>0.81888730779670416</v>
      </c>
      <c r="BE2655" s="8" cm="1">
        <f t="array" ref="BE2655">MMULT($AF2655:$AV2655,DB$21:DB$37)</f>
        <v>-3.061961560087167</v>
      </c>
      <c r="BF2655" s="11">
        <v>1</v>
      </c>
      <c r="BG2655" s="11">
        <f t="shared" si="725"/>
        <v>0</v>
      </c>
      <c r="BH2655" s="11">
        <f t="shared" si="725"/>
        <v>2.2942541127465699</v>
      </c>
      <c r="BI2655" s="11">
        <f t="shared" si="725"/>
        <v>1.8740934919383077</v>
      </c>
      <c r="BJ2655" s="11">
        <f t="shared" si="725"/>
        <v>0</v>
      </c>
      <c r="BK2655" s="11">
        <f t="shared" si="725"/>
        <v>0</v>
      </c>
      <c r="BL2655" s="11">
        <f t="shared" si="725"/>
        <v>1.1045507380085273</v>
      </c>
      <c r="BM2655" s="11">
        <f t="shared" si="725"/>
        <v>0.81888730779670416</v>
      </c>
      <c r="BN2655" s="11">
        <f t="shared" si="725"/>
        <v>0</v>
      </c>
      <c r="BP2655" s="8" cm="1">
        <f t="array" aca="1" ref="BP2655" ca="1">MMULT(BF2655:BN2655,CU$43:CU$51)</f>
        <v>-2.1545073828191397</v>
      </c>
      <c r="BQ2655" s="11">
        <f t="shared" ca="1" si="731"/>
        <v>0.89608922421254855</v>
      </c>
      <c r="BR2655" s="11">
        <f t="shared" ca="1" si="732"/>
        <v>0.89608922421254855</v>
      </c>
      <c r="BT2655" s="12">
        <f t="shared" ca="1" si="726"/>
        <v>-0.89608922421254855</v>
      </c>
      <c r="BU2655" s="12">
        <f t="shared" ca="1" si="733"/>
        <v>0.80297589774984712</v>
      </c>
      <c r="BW2655" s="12">
        <f t="shared" ca="1" si="734"/>
        <v>2.2642226731898032</v>
      </c>
      <c r="BY2655">
        <f t="shared" ca="1" si="727"/>
        <v>1</v>
      </c>
      <c r="CA2655">
        <f t="shared" ca="1" si="735"/>
        <v>0</v>
      </c>
      <c r="CB2655">
        <f t="shared" ca="1" si="728"/>
        <v>0</v>
      </c>
      <c r="CC2655">
        <f t="shared" ca="1" si="729"/>
        <v>1</v>
      </c>
      <c r="CD2655">
        <f t="shared" ca="1" si="730"/>
        <v>0</v>
      </c>
      <c r="CF2655">
        <f t="shared" ca="1" si="736"/>
        <v>1</v>
      </c>
    </row>
    <row r="2656" spans="1:84" x14ac:dyDescent="0.45">
      <c r="A2656">
        <v>0</v>
      </c>
      <c r="C2656">
        <v>1</v>
      </c>
      <c r="D2656">
        <v>0</v>
      </c>
      <c r="E2656">
        <v>2</v>
      </c>
      <c r="F2656">
        <v>2</v>
      </c>
      <c r="G2656">
        <v>1</v>
      </c>
      <c r="H2656">
        <v>5.1229133553046757E-2</v>
      </c>
      <c r="I2656">
        <v>-0.30320719825290909</v>
      </c>
      <c r="J2656">
        <v>0.89982659205478666</v>
      </c>
      <c r="K2656">
        <v>-0.28671354820480122</v>
      </c>
      <c r="L2656">
        <v>9.3959176782208442E-3</v>
      </c>
      <c r="M2656">
        <v>-0.39536904576001108</v>
      </c>
      <c r="N2656">
        <v>0.98669805944935451</v>
      </c>
      <c r="P2656" s="5" cm="1">
        <f t="array" ref="P2656">MMULT($C2656:$N2656,CU$4:CU$15)</f>
        <v>-2.5404458397814822</v>
      </c>
      <c r="Q2656" s="5" cm="1">
        <f t="array" ref="Q2656">MMULT($C2656:$N2656,CV$4:CV$15)</f>
        <v>-0.44411311001715126</v>
      </c>
      <c r="R2656" s="5" cm="1">
        <f t="array" ref="R2656">MMULT($C2656:$N2656,CW$4:CW$15)</f>
        <v>2.8532928069594674</v>
      </c>
      <c r="S2656" s="5" cm="1">
        <f t="array" ref="S2656">MMULT($C2656:$N2656,CX$4:CX$15)</f>
        <v>-2.2829841785065881</v>
      </c>
      <c r="T2656" s="5" cm="1">
        <f t="array" ref="T2656">MMULT($C2656:$N2656,CY$4:CY$15)</f>
        <v>-0.45812475577445821</v>
      </c>
      <c r="U2656" s="5" cm="1">
        <f t="array" ref="U2656">MMULT($C2656:$N2656,CZ$4:CZ$15)</f>
        <v>1.7181344453279292</v>
      </c>
      <c r="V2656" s="5" cm="1">
        <f t="array" ref="V2656">MMULT($C2656:$N2656,DA$4:DA$15)</f>
        <v>-0.80849113465416755</v>
      </c>
      <c r="W2656" s="5" cm="1">
        <f t="array" ref="W2656">MMULT($C2656:$N2656,DB$4:DB$15)</f>
        <v>0.71857587785763222</v>
      </c>
      <c r="X2656" s="5" cm="1">
        <f t="array" ref="X2656">MMULT($C2656:$N2656,DC$4:DC$15)</f>
        <v>-0.69490114090579302</v>
      </c>
      <c r="Y2656" s="5" cm="1">
        <f t="array" ref="Y2656">MMULT($C2656:$N2656,DD$4:DD$15)</f>
        <v>-1.4615372886777063</v>
      </c>
      <c r="Z2656" s="5" cm="1">
        <f t="array" ref="Z2656">MMULT($C2656:$N2656,DE$4:DE$15)</f>
        <v>-3.7043622044430489</v>
      </c>
      <c r="AA2656" s="5" cm="1">
        <f t="array" ref="AA2656">MMULT($C2656:$N2656,DF$4:DF$15)</f>
        <v>-0.76861662516520168</v>
      </c>
      <c r="AB2656" s="5" cm="1">
        <f t="array" ref="AB2656">MMULT($C2656:$N2656,DG$4:DG$15)</f>
        <v>-0.1790876262890771</v>
      </c>
      <c r="AC2656" s="5" cm="1">
        <f t="array" ref="AC2656">MMULT($C2656:$N2656,DH$4:DH$15)</f>
        <v>0.35629090751989057</v>
      </c>
      <c r="AD2656" s="5" cm="1">
        <f t="array" ref="AD2656">MMULT($C2656:$N2656,DI$4:DI$15)</f>
        <v>0.32315364711720751</v>
      </c>
      <c r="AE2656" s="5" cm="1">
        <f t="array" ref="AE2656">MMULT($C2656:$N2656,DJ$4:DJ$15)</f>
        <v>2.7749084169471709</v>
      </c>
      <c r="AF2656">
        <v>1</v>
      </c>
      <c r="AG2656" s="7">
        <f t="shared" si="738"/>
        <v>0</v>
      </c>
      <c r="AH2656" s="7">
        <f t="shared" si="737"/>
        <v>0</v>
      </c>
      <c r="AI2656" s="7">
        <f t="shared" si="737"/>
        <v>2.8532928069594674</v>
      </c>
      <c r="AJ2656" s="7">
        <f t="shared" si="737"/>
        <v>0</v>
      </c>
      <c r="AK2656" s="7">
        <f t="shared" si="737"/>
        <v>0</v>
      </c>
      <c r="AL2656" s="7">
        <f t="shared" si="737"/>
        <v>1.7181344453279292</v>
      </c>
      <c r="AM2656" s="7">
        <f t="shared" si="737"/>
        <v>0</v>
      </c>
      <c r="AN2656" s="7">
        <f t="shared" si="737"/>
        <v>0.71857587785763222</v>
      </c>
      <c r="AO2656" s="7">
        <f t="shared" si="737"/>
        <v>0</v>
      </c>
      <c r="AP2656" s="7">
        <f t="shared" si="737"/>
        <v>0</v>
      </c>
      <c r="AQ2656" s="7">
        <f t="shared" si="737"/>
        <v>0</v>
      </c>
      <c r="AR2656" s="7">
        <f t="shared" si="737"/>
        <v>0</v>
      </c>
      <c r="AS2656" s="7">
        <f t="shared" si="737"/>
        <v>0</v>
      </c>
      <c r="AT2656" s="7">
        <f t="shared" si="737"/>
        <v>0.35629090751989057</v>
      </c>
      <c r="AU2656" s="7">
        <f t="shared" si="737"/>
        <v>0.32315364711720751</v>
      </c>
      <c r="AV2656" s="7">
        <f t="shared" si="737"/>
        <v>2.7749084169471709</v>
      </c>
      <c r="AX2656" s="8" cm="1">
        <f t="array" ref="AX2656">MMULT($AF2656:$AV2656,CU$21:CU$37)</f>
        <v>-4.9099765585450523</v>
      </c>
      <c r="AY2656" s="8" cm="1">
        <f t="array" ref="AY2656">MMULT($AF2656:$AV2656,CV$21:CV$37)</f>
        <v>1.8565431386209763</v>
      </c>
      <c r="AZ2656" s="8" cm="1">
        <f t="array" ref="AZ2656">MMULT($AF2656:$AV2656,CW$21:CW$37)</f>
        <v>3.6521009908939148</v>
      </c>
      <c r="BA2656" s="8" cm="1">
        <f t="array" ref="BA2656">MMULT($AF2656:$AV2656,CX$21:CX$37)</f>
        <v>-0.7854442413760927</v>
      </c>
      <c r="BB2656" s="8" cm="1">
        <f t="array" ref="BB2656">MMULT($AF2656:$AV2656,CY$21:CY$37)</f>
        <v>-2.6212697406238252</v>
      </c>
      <c r="BC2656" s="8" cm="1">
        <f t="array" ref="BC2656">MMULT($AF2656:$AV2656,CZ$21:CZ$37)</f>
        <v>-0.8543862940404483</v>
      </c>
      <c r="BD2656" s="8" cm="1">
        <f t="array" ref="BD2656">MMULT($AF2656:$AV2656,DA$21:DA$37)</f>
        <v>-0.67822542198617031</v>
      </c>
      <c r="BE2656" s="8" cm="1">
        <f t="array" ref="BE2656">MMULT($AF2656:$AV2656,DB$21:DB$37)</f>
        <v>-4.3502058833778827</v>
      </c>
      <c r="BF2656" s="11">
        <v>1</v>
      </c>
      <c r="BG2656" s="11">
        <f t="shared" si="725"/>
        <v>0</v>
      </c>
      <c r="BH2656" s="11">
        <f t="shared" si="725"/>
        <v>1.8565431386209763</v>
      </c>
      <c r="BI2656" s="11">
        <f t="shared" si="725"/>
        <v>3.6521009908939148</v>
      </c>
      <c r="BJ2656" s="11">
        <f t="shared" si="725"/>
        <v>0</v>
      </c>
      <c r="BK2656" s="11">
        <f t="shared" si="725"/>
        <v>0</v>
      </c>
      <c r="BL2656" s="11">
        <f t="shared" si="725"/>
        <v>0</v>
      </c>
      <c r="BM2656" s="11">
        <f t="shared" si="725"/>
        <v>0</v>
      </c>
      <c r="BN2656" s="11">
        <f t="shared" si="725"/>
        <v>0</v>
      </c>
      <c r="BP2656" s="8" cm="1">
        <f t="array" aca="1" ref="BP2656" ca="1">MMULT(BF2656:BN2656,CU$43:CU$51)</f>
        <v>-1.7877497780992773</v>
      </c>
      <c r="BQ2656" s="11">
        <f t="shared" ca="1" si="731"/>
        <v>0.85665117110401157</v>
      </c>
      <c r="BR2656" s="11">
        <f t="shared" ca="1" si="732"/>
        <v>0.85665117110401157</v>
      </c>
      <c r="BT2656" s="12">
        <f t="shared" ca="1" si="726"/>
        <v>-0.85665117110401157</v>
      </c>
      <c r="BU2656" s="12">
        <f t="shared" ca="1" si="733"/>
        <v>0.73385122895387445</v>
      </c>
      <c r="BW2656" s="12">
        <f t="shared" ca="1" si="734"/>
        <v>1.9424742562292863</v>
      </c>
      <c r="BY2656">
        <f t="shared" ca="1" si="727"/>
        <v>1</v>
      </c>
      <c r="CA2656">
        <f t="shared" ca="1" si="735"/>
        <v>0</v>
      </c>
      <c r="CB2656">
        <f t="shared" ca="1" si="728"/>
        <v>0</v>
      </c>
      <c r="CC2656">
        <f t="shared" ca="1" si="729"/>
        <v>1</v>
      </c>
      <c r="CD2656">
        <f t="shared" ca="1" si="730"/>
        <v>0</v>
      </c>
      <c r="CF2656">
        <f t="shared" ca="1" si="736"/>
        <v>1</v>
      </c>
    </row>
    <row r="2657" spans="1:84" x14ac:dyDescent="0.45">
      <c r="A2657">
        <v>0</v>
      </c>
      <c r="C2657">
        <v>1</v>
      </c>
      <c r="D2657">
        <v>0</v>
      </c>
      <c r="E2657">
        <v>3</v>
      </c>
      <c r="F2657">
        <v>3</v>
      </c>
      <c r="G2657">
        <v>1</v>
      </c>
      <c r="H2657">
        <v>1.152742926673165</v>
      </c>
      <c r="I2657">
        <v>-2.981605958414749E-2</v>
      </c>
      <c r="J2657">
        <v>0.60937553608760031</v>
      </c>
      <c r="K2657">
        <v>-1.9380909105495711E-2</v>
      </c>
      <c r="L2657">
        <v>0.42748383790982197</v>
      </c>
      <c r="M2657">
        <v>-6.6105233575005418E-2</v>
      </c>
      <c r="N2657">
        <v>0.98669805944935451</v>
      </c>
      <c r="P2657" s="5" cm="1">
        <f t="array" ref="P2657">MMULT($C2657:$N2657,CU$4:CU$15)</f>
        <v>-2.2838241481230357</v>
      </c>
      <c r="Q2657" s="5" cm="1">
        <f t="array" ref="Q2657">MMULT($C2657:$N2657,CV$4:CV$15)</f>
        <v>0.74863392699713938</v>
      </c>
      <c r="R2657" s="5" cm="1">
        <f t="array" ref="R2657">MMULT($C2657:$N2657,CW$4:CW$15)</f>
        <v>2.9401127255455082</v>
      </c>
      <c r="S2657" s="5" cm="1">
        <f t="array" ref="S2657">MMULT($C2657:$N2657,CX$4:CX$15)</f>
        <v>-1.6791933688482641</v>
      </c>
      <c r="T2657" s="5" cm="1">
        <f t="array" ref="T2657">MMULT($C2657:$N2657,CY$4:CY$15)</f>
        <v>-0.50625045241801425</v>
      </c>
      <c r="U2657" s="5" cm="1">
        <f t="array" ref="U2657">MMULT($C2657:$N2657,CZ$4:CZ$15)</f>
        <v>2.6089409846992382</v>
      </c>
      <c r="V2657" s="5" cm="1">
        <f t="array" ref="V2657">MMULT($C2657:$N2657,DA$4:DA$15)</f>
        <v>-0.52236020417390627</v>
      </c>
      <c r="W2657" s="5" cm="1">
        <f t="array" ref="W2657">MMULT($C2657:$N2657,DB$4:DB$15)</f>
        <v>0.59405217066164762</v>
      </c>
      <c r="X2657" s="5" cm="1">
        <f t="array" ref="X2657">MMULT($C2657:$N2657,DC$4:DC$15)</f>
        <v>5.9586040915137195E-3</v>
      </c>
      <c r="Y2657" s="5" cm="1">
        <f t="array" ref="Y2657">MMULT($C2657:$N2657,DD$4:DD$15)</f>
        <v>-1.279187754333714</v>
      </c>
      <c r="Z2657" s="5" cm="1">
        <f t="array" ref="Z2657">MMULT($C2657:$N2657,DE$4:DE$15)</f>
        <v>-4.4622526908128863</v>
      </c>
      <c r="AA2657" s="5" cm="1">
        <f t="array" ref="AA2657">MMULT($C2657:$N2657,DF$4:DF$15)</f>
        <v>-0.68360553517991884</v>
      </c>
      <c r="AB2657" s="5" cm="1">
        <f t="array" ref="AB2657">MMULT($C2657:$N2657,DG$4:DG$15)</f>
        <v>-1.339232864084992</v>
      </c>
      <c r="AC2657" s="5" cm="1">
        <f t="array" ref="AC2657">MMULT($C2657:$N2657,DH$4:DH$15)</f>
        <v>-0.35012984143392029</v>
      </c>
      <c r="AD2657" s="5" cm="1">
        <f t="array" ref="AD2657">MMULT($C2657:$N2657,DI$4:DI$15)</f>
        <v>1.8492201041348344</v>
      </c>
      <c r="AE2657" s="5" cm="1">
        <f t="array" ref="AE2657">MMULT($C2657:$N2657,DJ$4:DJ$15)</f>
        <v>2.2519886317440339</v>
      </c>
      <c r="AF2657">
        <v>1</v>
      </c>
      <c r="AG2657" s="7">
        <f t="shared" si="738"/>
        <v>0</v>
      </c>
      <c r="AH2657" s="7">
        <f t="shared" si="738"/>
        <v>0.74863392699713938</v>
      </c>
      <c r="AI2657" s="7">
        <f t="shared" si="738"/>
        <v>2.9401127255455082</v>
      </c>
      <c r="AJ2657" s="7">
        <f t="shared" si="738"/>
        <v>0</v>
      </c>
      <c r="AK2657" s="7">
        <f t="shared" si="738"/>
        <v>0</v>
      </c>
      <c r="AL2657" s="7">
        <f t="shared" si="738"/>
        <v>2.6089409846992382</v>
      </c>
      <c r="AM2657" s="7">
        <f t="shared" si="738"/>
        <v>0</v>
      </c>
      <c r="AN2657" s="7">
        <f t="shared" si="738"/>
        <v>0.59405217066164762</v>
      </c>
      <c r="AO2657" s="7">
        <f t="shared" si="738"/>
        <v>5.9586040915137195E-3</v>
      </c>
      <c r="AP2657" s="7">
        <f t="shared" si="738"/>
        <v>0</v>
      </c>
      <c r="AQ2657" s="7">
        <f t="shared" si="738"/>
        <v>0</v>
      </c>
      <c r="AR2657" s="7">
        <f t="shared" si="738"/>
        <v>0</v>
      </c>
      <c r="AS2657" s="7">
        <f t="shared" si="738"/>
        <v>0</v>
      </c>
      <c r="AT2657" s="7">
        <f t="shared" si="738"/>
        <v>0</v>
      </c>
      <c r="AU2657" s="7">
        <f t="shared" si="738"/>
        <v>1.8492201041348344</v>
      </c>
      <c r="AV2657" s="7">
        <f t="shared" si="738"/>
        <v>2.2519886317440339</v>
      </c>
      <c r="AX2657" s="8" cm="1">
        <f t="array" ref="AX2657">MMULT($AF2657:$AV2657,CU$21:CU$37)</f>
        <v>-5.1373073332161896</v>
      </c>
      <c r="AY2657" s="8" cm="1">
        <f t="array" ref="AY2657">MMULT($AF2657:$AV2657,CV$21:CV$37)</f>
        <v>3.4905162829532994</v>
      </c>
      <c r="AZ2657" s="8" cm="1">
        <f t="array" ref="AZ2657">MMULT($AF2657:$AV2657,CW$21:CW$37)</f>
        <v>4.1754627002942133</v>
      </c>
      <c r="BA2657" s="8" cm="1">
        <f t="array" ref="BA2657">MMULT($AF2657:$AV2657,CX$21:CX$37)</f>
        <v>-0.84618676044354624</v>
      </c>
      <c r="BB2657" s="8" cm="1">
        <f t="array" ref="BB2657">MMULT($AF2657:$AV2657,CY$21:CY$37)</f>
        <v>-1.8234759135617415</v>
      </c>
      <c r="BC2657" s="8" cm="1">
        <f t="array" ref="BC2657">MMULT($AF2657:$AV2657,CZ$21:CZ$37)</f>
        <v>0.86480565477775961</v>
      </c>
      <c r="BD2657" s="8" cm="1">
        <f t="array" ref="BD2657">MMULT($AF2657:$AV2657,DA$21:DA$37)</f>
        <v>1.0359289301357408</v>
      </c>
      <c r="BE2657" s="8" cm="1">
        <f t="array" ref="BE2657">MMULT($AF2657:$AV2657,DB$21:DB$37)</f>
        <v>-5.376597684766236</v>
      </c>
      <c r="BF2657" s="11">
        <v>1</v>
      </c>
      <c r="BG2657" s="11">
        <f t="shared" si="725"/>
        <v>0</v>
      </c>
      <c r="BH2657" s="11">
        <f t="shared" si="725"/>
        <v>3.4905162829532994</v>
      </c>
      <c r="BI2657" s="11">
        <f t="shared" si="725"/>
        <v>4.1754627002942133</v>
      </c>
      <c r="BJ2657" s="11">
        <f t="shared" si="725"/>
        <v>0</v>
      </c>
      <c r="BK2657" s="11">
        <f t="shared" si="725"/>
        <v>0</v>
      </c>
      <c r="BL2657" s="11">
        <f t="shared" si="725"/>
        <v>0.86480565477775961</v>
      </c>
      <c r="BM2657" s="11">
        <f t="shared" si="725"/>
        <v>1.0359289301357408</v>
      </c>
      <c r="BN2657" s="11">
        <f t="shared" si="725"/>
        <v>0</v>
      </c>
      <c r="BP2657" s="8" cm="1">
        <f t="array" aca="1" ref="BP2657" ca="1">MMULT(BF2657:BN2657,CU$43:CU$51)</f>
        <v>-3.2948738866628227</v>
      </c>
      <c r="BQ2657" s="11">
        <f t="shared" ca="1" si="731"/>
        <v>0.96425253562481705</v>
      </c>
      <c r="BR2657" s="11">
        <f t="shared" ca="1" si="732"/>
        <v>0.96425253562481705</v>
      </c>
      <c r="BT2657" s="12">
        <f t="shared" ca="1" si="726"/>
        <v>-0.96425253562481705</v>
      </c>
      <c r="BU2657" s="12">
        <f t="shared" ca="1" si="733"/>
        <v>0.92978295245888909</v>
      </c>
      <c r="BW2657" s="12">
        <f t="shared" ca="1" si="734"/>
        <v>3.3312759389258377</v>
      </c>
      <c r="BY2657">
        <f t="shared" ca="1" si="727"/>
        <v>1</v>
      </c>
      <c r="CA2657">
        <f t="shared" ca="1" si="735"/>
        <v>0</v>
      </c>
      <c r="CB2657">
        <f t="shared" ca="1" si="728"/>
        <v>0</v>
      </c>
      <c r="CC2657">
        <f t="shared" ca="1" si="729"/>
        <v>1</v>
      </c>
      <c r="CD2657">
        <f t="shared" ca="1" si="730"/>
        <v>0</v>
      </c>
      <c r="CF2657">
        <f t="shared" ca="1" si="736"/>
        <v>1</v>
      </c>
    </row>
    <row r="2658" spans="1:84" x14ac:dyDescent="0.45">
      <c r="A2658">
        <v>0</v>
      </c>
      <c r="C2658">
        <v>1</v>
      </c>
      <c r="D2658">
        <v>0</v>
      </c>
      <c r="E2658">
        <v>2</v>
      </c>
      <c r="F2658">
        <v>4</v>
      </c>
      <c r="G2658">
        <v>1</v>
      </c>
      <c r="H2658">
        <v>0.18891835769306151</v>
      </c>
      <c r="I2658">
        <v>0.7927561182261299</v>
      </c>
      <c r="J2658">
        <v>2.8473424153227601E-2</v>
      </c>
      <c r="K2658">
        <v>2.2351243472986471</v>
      </c>
      <c r="L2658">
        <v>-0.32159035250513007</v>
      </c>
      <c r="M2658">
        <v>-0.40323135097137519</v>
      </c>
      <c r="N2658">
        <v>0.98669805944935451</v>
      </c>
      <c r="P2658" s="5" cm="1">
        <f t="array" ref="P2658">MMULT($C2658:$N2658,CU$4:CU$15)</f>
        <v>-0.92385761873064787</v>
      </c>
      <c r="Q2658" s="5" cm="1">
        <f t="array" ref="Q2658">MMULT($C2658:$N2658,CV$4:CV$15)</f>
        <v>-0.29071870742410655</v>
      </c>
      <c r="R2658" s="5" cm="1">
        <f t="array" ref="R2658">MMULT($C2658:$N2658,CW$4:CW$15)</f>
        <v>0.8782743094224772</v>
      </c>
      <c r="S2658" s="5" cm="1">
        <f t="array" ref="S2658">MMULT($C2658:$N2658,CX$4:CX$15)</f>
        <v>-0.27981608441758699</v>
      </c>
      <c r="T2658" s="5" cm="1">
        <f t="array" ref="T2658">MMULT($C2658:$N2658,CY$4:CY$15)</f>
        <v>1.1796625329772854</v>
      </c>
      <c r="U2658" s="5" cm="1">
        <f t="array" ref="U2658">MMULT($C2658:$N2658,CZ$4:CZ$15)</f>
        <v>2.8461727976148108</v>
      </c>
      <c r="V2658" s="5" cm="1">
        <f t="array" ref="V2658">MMULT($C2658:$N2658,DA$4:DA$15)</f>
        <v>0.30350944831762394</v>
      </c>
      <c r="W2658" s="5" cm="1">
        <f t="array" ref="W2658">MMULT($C2658:$N2658,DB$4:DB$15)</f>
        <v>3.7019602267330387</v>
      </c>
      <c r="X2658" s="5" cm="1">
        <f t="array" ref="X2658">MMULT($C2658:$N2658,DC$4:DC$15)</f>
        <v>0.20273777844785967</v>
      </c>
      <c r="Y2658" s="5" cm="1">
        <f t="array" ref="Y2658">MMULT($C2658:$N2658,DD$4:DD$15)</f>
        <v>0.43856558354851533</v>
      </c>
      <c r="Z2658" s="5" cm="1">
        <f t="array" ref="Z2658">MMULT($C2658:$N2658,DE$4:DE$15)</f>
        <v>-3.8468122145915946</v>
      </c>
      <c r="AA2658" s="5" cm="1">
        <f t="array" ref="AA2658">MMULT($C2658:$N2658,DF$4:DF$15)</f>
        <v>1.1233161464727313</v>
      </c>
      <c r="AB2658" s="5" cm="1">
        <f t="array" ref="AB2658">MMULT($C2658:$N2658,DG$4:DG$15)</f>
        <v>-0.36856615919621721</v>
      </c>
      <c r="AC2658" s="5" cm="1">
        <f t="array" ref="AC2658">MMULT($C2658:$N2658,DH$4:DH$15)</f>
        <v>0.58768355874292988</v>
      </c>
      <c r="AD2658" s="5" cm="1">
        <f t="array" ref="AD2658">MMULT($C2658:$N2658,DI$4:DI$15)</f>
        <v>3.7120983704127268</v>
      </c>
      <c r="AE2658" s="5" cm="1">
        <f t="array" ref="AE2658">MMULT($C2658:$N2658,DJ$4:DJ$15)</f>
        <v>3.9468301627249485</v>
      </c>
      <c r="AF2658">
        <v>1</v>
      </c>
      <c r="AG2658" s="7">
        <f t="shared" si="738"/>
        <v>0</v>
      </c>
      <c r="AH2658" s="7">
        <f t="shared" si="738"/>
        <v>0</v>
      </c>
      <c r="AI2658" s="7">
        <f t="shared" si="738"/>
        <v>0.8782743094224772</v>
      </c>
      <c r="AJ2658" s="7">
        <f t="shared" si="738"/>
        <v>0</v>
      </c>
      <c r="AK2658" s="7">
        <f t="shared" si="738"/>
        <v>1.1796625329772854</v>
      </c>
      <c r="AL2658" s="7">
        <f t="shared" si="738"/>
        <v>2.8461727976148108</v>
      </c>
      <c r="AM2658" s="7">
        <f t="shared" si="738"/>
        <v>0.30350944831762394</v>
      </c>
      <c r="AN2658" s="7">
        <f t="shared" si="738"/>
        <v>3.7019602267330387</v>
      </c>
      <c r="AO2658" s="7">
        <f t="shared" si="738"/>
        <v>0.20273777844785967</v>
      </c>
      <c r="AP2658" s="7">
        <f t="shared" si="738"/>
        <v>0.43856558354851533</v>
      </c>
      <c r="AQ2658" s="7">
        <f t="shared" si="738"/>
        <v>0</v>
      </c>
      <c r="AR2658" s="7">
        <f t="shared" si="738"/>
        <v>1.1233161464727313</v>
      </c>
      <c r="AS2658" s="7">
        <f t="shared" si="738"/>
        <v>0</v>
      </c>
      <c r="AT2658" s="7">
        <f t="shared" si="738"/>
        <v>0.58768355874292988</v>
      </c>
      <c r="AU2658" s="7">
        <f t="shared" si="738"/>
        <v>3.7120983704127268</v>
      </c>
      <c r="AV2658" s="7">
        <f t="shared" si="738"/>
        <v>3.9468301627249485</v>
      </c>
      <c r="AX2658" s="8" cm="1">
        <f t="array" ref="AX2658">MMULT($AF2658:$AV2658,CU$21:CU$37)</f>
        <v>-6.3618205731008759</v>
      </c>
      <c r="AY2658" s="8" cm="1">
        <f t="array" ref="AY2658">MMULT($AF2658:$AV2658,CV$21:CV$37)</f>
        <v>4.1994467208635582</v>
      </c>
      <c r="AZ2658" s="8" cm="1">
        <f t="array" ref="AZ2658">MMULT($AF2658:$AV2658,CW$21:CW$37)</f>
        <v>11.389506191393609</v>
      </c>
      <c r="BA2658" s="8" cm="1">
        <f t="array" ref="BA2658">MMULT($AF2658:$AV2658,CX$21:CX$37)</f>
        <v>1.2333167618489331</v>
      </c>
      <c r="BB2658" s="8" cm="1">
        <f t="array" ref="BB2658">MMULT($AF2658:$AV2658,CY$21:CY$37)</f>
        <v>-3.0604877070140786</v>
      </c>
      <c r="BC2658" s="8" cm="1">
        <f t="array" ref="BC2658">MMULT($AF2658:$AV2658,CZ$21:CZ$37)</f>
        <v>-3.6939924937561193</v>
      </c>
      <c r="BD2658" s="8" cm="1">
        <f t="array" ref="BD2658">MMULT($AF2658:$AV2658,DA$21:DA$37)</f>
        <v>-0.29386216760017136</v>
      </c>
      <c r="BE2658" s="8" cm="1">
        <f t="array" ref="BE2658">MMULT($AF2658:$AV2658,DB$21:DB$37)</f>
        <v>-9.2687891823964268</v>
      </c>
      <c r="BF2658" s="11">
        <v>1</v>
      </c>
      <c r="BG2658" s="11">
        <f t="shared" si="725"/>
        <v>0</v>
      </c>
      <c r="BH2658" s="11">
        <f t="shared" si="725"/>
        <v>4.1994467208635582</v>
      </c>
      <c r="BI2658" s="11">
        <f t="shared" si="725"/>
        <v>11.389506191393609</v>
      </c>
      <c r="BJ2658" s="11">
        <f t="shared" si="725"/>
        <v>1.2333167618489331</v>
      </c>
      <c r="BK2658" s="11">
        <f t="shared" si="725"/>
        <v>0</v>
      </c>
      <c r="BL2658" s="11">
        <f t="shared" si="725"/>
        <v>0</v>
      </c>
      <c r="BM2658" s="11">
        <f t="shared" si="725"/>
        <v>0</v>
      </c>
      <c r="BN2658" s="11">
        <f t="shared" si="725"/>
        <v>0</v>
      </c>
      <c r="BP2658" s="8" cm="1">
        <f t="array" aca="1" ref="BP2658" ca="1">MMULT(BF2658:BN2658,CU$43:CU$51)</f>
        <v>-4.1356633314900213</v>
      </c>
      <c r="BQ2658" s="11">
        <f t="shared" ca="1" si="731"/>
        <v>0.9842596666758634</v>
      </c>
      <c r="BR2658" s="11">
        <f t="shared" ca="1" si="732"/>
        <v>0.9842596666758634</v>
      </c>
      <c r="BT2658" s="12">
        <f t="shared" ca="1" si="726"/>
        <v>-0.9842596666758634</v>
      </c>
      <c r="BU2658" s="12">
        <f t="shared" ca="1" si="733"/>
        <v>0.96876709144488171</v>
      </c>
      <c r="BW2658" s="12">
        <f t="shared" ca="1" si="734"/>
        <v>4.1515288593342223</v>
      </c>
      <c r="BY2658">
        <f t="shared" ca="1" si="727"/>
        <v>1</v>
      </c>
      <c r="CA2658">
        <f t="shared" ca="1" si="735"/>
        <v>0</v>
      </c>
      <c r="CB2658">
        <f t="shared" ca="1" si="728"/>
        <v>0</v>
      </c>
      <c r="CC2658">
        <f t="shared" ca="1" si="729"/>
        <v>1</v>
      </c>
      <c r="CD2658">
        <f t="shared" ca="1" si="730"/>
        <v>0</v>
      </c>
      <c r="CF2658">
        <f t="shared" ca="1" si="736"/>
        <v>1</v>
      </c>
    </row>
    <row r="2659" spans="1:84" x14ac:dyDescent="0.45">
      <c r="A2659">
        <v>0</v>
      </c>
      <c r="C2659">
        <v>1</v>
      </c>
      <c r="D2659">
        <v>0</v>
      </c>
      <c r="E2659">
        <v>4</v>
      </c>
      <c r="F2659">
        <v>3</v>
      </c>
      <c r="G2659">
        <v>1</v>
      </c>
      <c r="H2659">
        <v>1.4281213749531949</v>
      </c>
      <c r="I2659">
        <v>1.2530572290737401</v>
      </c>
      <c r="J2659">
        <v>1.480728703989159</v>
      </c>
      <c r="K2659">
        <v>0.97866094353191124</v>
      </c>
      <c r="L2659">
        <v>1.1068767082861739</v>
      </c>
      <c r="M2659">
        <v>1.2061587006275489</v>
      </c>
      <c r="N2659">
        <v>0.87004081787500231</v>
      </c>
      <c r="P2659" s="5" cm="1">
        <f t="array" ref="P2659">MMULT($C2659:$N2659,CU$4:CU$15)</f>
        <v>-3.2971037935410581</v>
      </c>
      <c r="Q2659" s="5" cm="1">
        <f t="array" ref="Q2659">MMULT($C2659:$N2659,CV$4:CV$15)</f>
        <v>3.0130107054322508E-2</v>
      </c>
      <c r="R2659" s="5" cm="1">
        <f t="array" ref="R2659">MMULT($C2659:$N2659,CW$4:CW$15)</f>
        <v>2.5422417445278347</v>
      </c>
      <c r="S2659" s="5" cm="1">
        <f t="array" ref="S2659">MMULT($C2659:$N2659,CX$4:CX$15)</f>
        <v>6.4148515593308364E-2</v>
      </c>
      <c r="T2659" s="5" cm="1">
        <f t="array" ref="T2659">MMULT($C2659:$N2659,CY$4:CY$15)</f>
        <v>0.85006334722064025</v>
      </c>
      <c r="U2659" s="5" cm="1">
        <f t="array" ref="U2659">MMULT($C2659:$N2659,CZ$4:CZ$15)</f>
        <v>4.3328674898859409</v>
      </c>
      <c r="V2659" s="5" cm="1">
        <f t="array" ref="V2659">MMULT($C2659:$N2659,DA$4:DA$15)</f>
        <v>-0.64588368515073247</v>
      </c>
      <c r="W2659" s="5" cm="1">
        <f t="array" ref="W2659">MMULT($C2659:$N2659,DB$4:DB$15)</f>
        <v>-0.88234439193640668</v>
      </c>
      <c r="X2659" s="5" cm="1">
        <f t="array" ref="X2659">MMULT($C2659:$N2659,DC$4:DC$15)</f>
        <v>-0.10985963551467448</v>
      </c>
      <c r="Y2659" s="5" cm="1">
        <f t="array" ref="Y2659">MMULT($C2659:$N2659,DD$4:DD$15)</f>
        <v>-3.6769687834978542</v>
      </c>
      <c r="Z2659" s="5" cm="1">
        <f t="array" ref="Z2659">MMULT($C2659:$N2659,DE$4:DE$15)</f>
        <v>-3.0585827746834475</v>
      </c>
      <c r="AA2659" s="5" cm="1">
        <f t="array" ref="AA2659">MMULT($C2659:$N2659,DF$4:DF$15)</f>
        <v>-8.3134727967671962E-2</v>
      </c>
      <c r="AB2659" s="5" cm="1">
        <f t="array" ref="AB2659">MMULT($C2659:$N2659,DG$4:DG$15)</f>
        <v>-3.1325223314760091</v>
      </c>
      <c r="AC2659" s="5" cm="1">
        <f t="array" ref="AC2659">MMULT($C2659:$N2659,DH$4:DH$15)</f>
        <v>-0.19460857094876882</v>
      </c>
      <c r="AD2659" s="5" cm="1">
        <f t="array" ref="AD2659">MMULT($C2659:$N2659,DI$4:DI$15)</f>
        <v>3.7123913343692374</v>
      </c>
      <c r="AE2659" s="5" cm="1">
        <f t="array" ref="AE2659">MMULT($C2659:$N2659,DJ$4:DJ$15)</f>
        <v>2.5356916149272686</v>
      </c>
      <c r="AF2659">
        <v>1</v>
      </c>
      <c r="AG2659" s="7">
        <f t="shared" si="738"/>
        <v>0</v>
      </c>
      <c r="AH2659" s="7">
        <f t="shared" si="738"/>
        <v>3.0130107054322508E-2</v>
      </c>
      <c r="AI2659" s="7">
        <f t="shared" si="738"/>
        <v>2.5422417445278347</v>
      </c>
      <c r="AJ2659" s="7">
        <f t="shared" si="738"/>
        <v>6.4148515593308364E-2</v>
      </c>
      <c r="AK2659" s="7">
        <f t="shared" si="738"/>
        <v>0.85006334722064025</v>
      </c>
      <c r="AL2659" s="7">
        <f t="shared" si="738"/>
        <v>4.3328674898859409</v>
      </c>
      <c r="AM2659" s="7">
        <f t="shared" si="738"/>
        <v>0</v>
      </c>
      <c r="AN2659" s="7">
        <f t="shared" si="738"/>
        <v>0</v>
      </c>
      <c r="AO2659" s="7">
        <f t="shared" si="738"/>
        <v>0</v>
      </c>
      <c r="AP2659" s="7">
        <f t="shared" si="738"/>
        <v>0</v>
      </c>
      <c r="AQ2659" s="7">
        <f t="shared" si="738"/>
        <v>0</v>
      </c>
      <c r="AR2659" s="7">
        <f t="shared" si="738"/>
        <v>0</v>
      </c>
      <c r="AS2659" s="7">
        <f t="shared" si="738"/>
        <v>0</v>
      </c>
      <c r="AT2659" s="7">
        <f t="shared" si="738"/>
        <v>0</v>
      </c>
      <c r="AU2659" s="7">
        <f t="shared" si="738"/>
        <v>3.7123913343692374</v>
      </c>
      <c r="AV2659" s="7">
        <f t="shared" si="738"/>
        <v>2.5356916149272686</v>
      </c>
      <c r="AX2659" s="8" cm="1">
        <f t="array" ref="AX2659">MMULT($AF2659:$AV2659,CU$21:CU$37)</f>
        <v>-5.1556412969690939</v>
      </c>
      <c r="AY2659" s="8" cm="1">
        <f t="array" ref="AY2659">MMULT($AF2659:$AV2659,CV$21:CV$37)</f>
        <v>5.4204173762347878</v>
      </c>
      <c r="AZ2659" s="8" cm="1">
        <f t="array" ref="AZ2659">MMULT($AF2659:$AV2659,CW$21:CW$37)</f>
        <v>6.6352000018668393</v>
      </c>
      <c r="BA2659" s="8" cm="1">
        <f t="array" ref="BA2659">MMULT($AF2659:$AV2659,CX$21:CX$37)</f>
        <v>-0.19734406591391085</v>
      </c>
      <c r="BB2659" s="8" cm="1">
        <f t="array" ref="BB2659">MMULT($AF2659:$AV2659,CY$21:CY$37)</f>
        <v>-2.8533369695216471E-2</v>
      </c>
      <c r="BC2659" s="8" cm="1">
        <f t="array" ref="BC2659">MMULT($AF2659:$AV2659,CZ$21:CZ$37)</f>
        <v>1.0585772139432537</v>
      </c>
      <c r="BD2659" s="8" cm="1">
        <f t="array" ref="BD2659">MMULT($AF2659:$AV2659,DA$21:DA$37)</f>
        <v>2.5080195920496458</v>
      </c>
      <c r="BE2659" s="8" cm="1">
        <f t="array" ref="BE2659">MMULT($AF2659:$AV2659,DB$21:DB$37)</f>
        <v>-7.0588532829153952</v>
      </c>
      <c r="BF2659" s="11">
        <v>1</v>
      </c>
      <c r="BG2659" s="11">
        <f t="shared" si="725"/>
        <v>0</v>
      </c>
      <c r="BH2659" s="11">
        <f t="shared" si="725"/>
        <v>5.4204173762347878</v>
      </c>
      <c r="BI2659" s="11">
        <f t="shared" si="725"/>
        <v>6.6352000018668393</v>
      </c>
      <c r="BJ2659" s="11">
        <f t="shared" si="725"/>
        <v>0</v>
      </c>
      <c r="BK2659" s="11">
        <f t="shared" si="725"/>
        <v>0</v>
      </c>
      <c r="BL2659" s="11">
        <f t="shared" si="725"/>
        <v>1.0585772139432537</v>
      </c>
      <c r="BM2659" s="11">
        <f t="shared" si="725"/>
        <v>2.5080195920496458</v>
      </c>
      <c r="BN2659" s="11">
        <f t="shared" ref="BN2659:BN2722" si="739">MAX(BE2659,0)</f>
        <v>0</v>
      </c>
      <c r="BP2659" s="8" cm="1">
        <f t="array" aca="1" ref="BP2659" ca="1">MMULT(BF2659:BN2659,CU$43:CU$51)</f>
        <v>-5.1446861107183857</v>
      </c>
      <c r="BQ2659" s="11">
        <f t="shared" ca="1" si="731"/>
        <v>0.99420349126213314</v>
      </c>
      <c r="BR2659" s="11">
        <f t="shared" ca="1" si="732"/>
        <v>0.99420349126213314</v>
      </c>
      <c r="BT2659" s="12">
        <f t="shared" ca="1" si="726"/>
        <v>-0.99420349126213314</v>
      </c>
      <c r="BU2659" s="12">
        <f t="shared" ca="1" si="733"/>
        <v>0.98844058203781449</v>
      </c>
      <c r="BW2659" s="12">
        <f t="shared" ca="1" si="734"/>
        <v>5.1504994844165246</v>
      </c>
      <c r="BY2659">
        <f t="shared" ca="1" si="727"/>
        <v>1</v>
      </c>
      <c r="CA2659">
        <f t="shared" ca="1" si="735"/>
        <v>0</v>
      </c>
      <c r="CB2659">
        <f t="shared" ca="1" si="728"/>
        <v>0</v>
      </c>
      <c r="CC2659">
        <f t="shared" ca="1" si="729"/>
        <v>1</v>
      </c>
      <c r="CD2659">
        <f t="shared" ca="1" si="730"/>
        <v>0</v>
      </c>
      <c r="CF2659">
        <f t="shared" ca="1" si="736"/>
        <v>1</v>
      </c>
    </row>
    <row r="2660" spans="1:84" x14ac:dyDescent="0.45">
      <c r="A2660">
        <v>0</v>
      </c>
      <c r="C2660">
        <v>1</v>
      </c>
      <c r="D2660">
        <v>0</v>
      </c>
      <c r="E2660">
        <v>2</v>
      </c>
      <c r="F2660">
        <v>3</v>
      </c>
      <c r="G2660">
        <v>1</v>
      </c>
      <c r="H2660">
        <v>0.60198603011310592</v>
      </c>
      <c r="I2660">
        <v>0.50294119914132185</v>
      </c>
      <c r="J2660">
        <v>1.5388189151825971</v>
      </c>
      <c r="K2660">
        <v>-0.30453572414475483</v>
      </c>
      <c r="L2660">
        <v>1.9430525487493759</v>
      </c>
      <c r="M2660">
        <v>2.315934993795246</v>
      </c>
      <c r="N2660">
        <v>0.98669805944935451</v>
      </c>
      <c r="P2660" s="5" cm="1">
        <f t="array" ref="P2660">MMULT($C2660:$N2660,CU$4:CU$15)</f>
        <v>-1.9834174698579512</v>
      </c>
      <c r="Q2660" s="5" cm="1">
        <f t="array" ref="Q2660">MMULT($C2660:$N2660,CV$4:CV$15)</f>
        <v>0.57513365789008097</v>
      </c>
      <c r="R2660" s="5" cm="1">
        <f t="array" ref="R2660">MMULT($C2660:$N2660,CW$4:CW$15)</f>
        <v>2.6400460011552251</v>
      </c>
      <c r="S2660" s="5" cm="1">
        <f t="array" ref="S2660">MMULT($C2660:$N2660,CX$4:CX$15)</f>
        <v>-1.9130527734153215</v>
      </c>
      <c r="T2660" s="5" cm="1">
        <f t="array" ref="T2660">MMULT($C2660:$N2660,CY$4:CY$15)</f>
        <v>-0.69632296357072954</v>
      </c>
      <c r="U2660" s="5" cm="1">
        <f t="array" ref="U2660">MMULT($C2660:$N2660,CZ$4:CZ$15)</f>
        <v>2.3203972211362749</v>
      </c>
      <c r="V2660" s="5" cm="1">
        <f t="array" ref="V2660">MMULT($C2660:$N2660,DA$4:DA$15)</f>
        <v>-0.92059015829286206</v>
      </c>
      <c r="W2660" s="5" cm="1">
        <f t="array" ref="W2660">MMULT($C2660:$N2660,DB$4:DB$15)</f>
        <v>-0.45464842256893834</v>
      </c>
      <c r="X2660" s="5" cm="1">
        <f t="array" ref="X2660">MMULT($C2660:$N2660,DC$4:DC$15)</f>
        <v>-1.7056128972426978</v>
      </c>
      <c r="Y2660" s="5" cm="1">
        <f t="array" ref="Y2660">MMULT($C2660:$N2660,DD$4:DD$15)</f>
        <v>-4.193374723151492</v>
      </c>
      <c r="Z2660" s="5" cm="1">
        <f t="array" ref="Z2660">MMULT($C2660:$N2660,DE$4:DE$15)</f>
        <v>-1.6096254878361198</v>
      </c>
      <c r="AA2660" s="5" cm="1">
        <f t="array" ref="AA2660">MMULT($C2660:$N2660,DF$4:DF$15)</f>
        <v>1.9939404370665237</v>
      </c>
      <c r="AB2660" s="5" cm="1">
        <f t="array" ref="AB2660">MMULT($C2660:$N2660,DG$4:DG$15)</f>
        <v>-0.82128728389014793</v>
      </c>
      <c r="AC2660" s="5" cm="1">
        <f t="array" ref="AC2660">MMULT($C2660:$N2660,DH$4:DH$15)</f>
        <v>-2.0591116094696496</v>
      </c>
      <c r="AD2660" s="5" cm="1">
        <f t="array" ref="AD2660">MMULT($C2660:$N2660,DI$4:DI$15)</f>
        <v>3.9669109411434853</v>
      </c>
      <c r="AE2660" s="5" cm="1">
        <f t="array" ref="AE2660">MMULT($C2660:$N2660,DJ$4:DJ$15)</f>
        <v>2.8811436007042919</v>
      </c>
      <c r="AF2660">
        <v>1</v>
      </c>
      <c r="AG2660" s="7">
        <f t="shared" si="738"/>
        <v>0</v>
      </c>
      <c r="AH2660" s="7">
        <f t="shared" si="738"/>
        <v>0.57513365789008097</v>
      </c>
      <c r="AI2660" s="7">
        <f t="shared" si="738"/>
        <v>2.6400460011552251</v>
      </c>
      <c r="AJ2660" s="7">
        <f t="shared" si="738"/>
        <v>0</v>
      </c>
      <c r="AK2660" s="7">
        <f t="shared" si="738"/>
        <v>0</v>
      </c>
      <c r="AL2660" s="7">
        <f t="shared" si="738"/>
        <v>2.3203972211362749</v>
      </c>
      <c r="AM2660" s="7">
        <f t="shared" si="738"/>
        <v>0</v>
      </c>
      <c r="AN2660" s="7">
        <f t="shared" si="738"/>
        <v>0</v>
      </c>
      <c r="AO2660" s="7">
        <f t="shared" si="738"/>
        <v>0</v>
      </c>
      <c r="AP2660" s="7">
        <f t="shared" si="738"/>
        <v>0</v>
      </c>
      <c r="AQ2660" s="7">
        <f t="shared" si="738"/>
        <v>0</v>
      </c>
      <c r="AR2660" s="7">
        <f t="shared" si="738"/>
        <v>1.9939404370665237</v>
      </c>
      <c r="AS2660" s="7">
        <f t="shared" si="738"/>
        <v>0</v>
      </c>
      <c r="AT2660" s="7">
        <f t="shared" si="738"/>
        <v>0</v>
      </c>
      <c r="AU2660" s="7">
        <f t="shared" si="738"/>
        <v>3.9669109411434853</v>
      </c>
      <c r="AV2660" s="7">
        <f t="shared" si="738"/>
        <v>2.8811436007042919</v>
      </c>
      <c r="AX2660" s="8" cm="1">
        <f t="array" ref="AX2660">MMULT($AF2660:$AV2660,CU$21:CU$37)</f>
        <v>-6.0503226673219164</v>
      </c>
      <c r="AY2660" s="8" cm="1">
        <f t="array" ref="AY2660">MMULT($AF2660:$AV2660,CV$21:CV$37)</f>
        <v>6.6686607094764563</v>
      </c>
      <c r="AZ2660" s="8" cm="1">
        <f t="array" ref="AZ2660">MMULT($AF2660:$AV2660,CW$21:CW$37)</f>
        <v>7.8404677251078958</v>
      </c>
      <c r="BA2660" s="8" cm="1">
        <f t="array" ref="BA2660">MMULT($AF2660:$AV2660,CX$21:CX$37)</f>
        <v>-1.1837423616221534</v>
      </c>
      <c r="BB2660" s="8" cm="1">
        <f t="array" ref="BB2660">MMULT($AF2660:$AV2660,CY$21:CY$37)</f>
        <v>-1.7156278022914955</v>
      </c>
      <c r="BC2660" s="8" cm="1">
        <f t="array" ref="BC2660">MMULT($AF2660:$AV2660,CZ$21:CZ$37)</f>
        <v>0.78265842407280495</v>
      </c>
      <c r="BD2660" s="8" cm="1">
        <f t="array" ref="BD2660">MMULT($AF2660:$AV2660,DA$21:DA$37)</f>
        <v>3.0410294733660734</v>
      </c>
      <c r="BE2660" s="8" cm="1">
        <f t="array" ref="BE2660">MMULT($AF2660:$AV2660,DB$21:DB$37)</f>
        <v>-6.6055272782368606</v>
      </c>
      <c r="BF2660" s="11">
        <v>1</v>
      </c>
      <c r="BG2660" s="11">
        <f t="shared" ref="BG2660:BM2696" si="740">MAX(AX2660,0)</f>
        <v>0</v>
      </c>
      <c r="BH2660" s="11">
        <f t="shared" si="740"/>
        <v>6.6686607094764563</v>
      </c>
      <c r="BI2660" s="11">
        <f t="shared" si="740"/>
        <v>7.8404677251078958</v>
      </c>
      <c r="BJ2660" s="11">
        <f t="shared" si="740"/>
        <v>0</v>
      </c>
      <c r="BK2660" s="11">
        <f t="shared" si="740"/>
        <v>0</v>
      </c>
      <c r="BL2660" s="11">
        <f t="shared" si="740"/>
        <v>0.78265842407280495</v>
      </c>
      <c r="BM2660" s="11">
        <f t="shared" si="740"/>
        <v>3.0410294733660734</v>
      </c>
      <c r="BN2660" s="11">
        <f t="shared" si="739"/>
        <v>0</v>
      </c>
      <c r="BP2660" s="8" cm="1">
        <f t="array" aca="1" ref="BP2660" ca="1">MMULT(BF2660:BN2660,CU$43:CU$51)</f>
        <v>-6.1295083106223851</v>
      </c>
      <c r="BQ2660" s="11">
        <f t="shared" ca="1" si="731"/>
        <v>0.99782708043578716</v>
      </c>
      <c r="BR2660" s="11">
        <f t="shared" ca="1" si="732"/>
        <v>0.99782708043578716</v>
      </c>
      <c r="BT2660" s="12">
        <f t="shared" ca="1" si="726"/>
        <v>-0.99782708043578716</v>
      </c>
      <c r="BU2660" s="12">
        <f t="shared" ca="1" si="733"/>
        <v>0.99565888245100687</v>
      </c>
      <c r="BW2660" s="12">
        <f t="shared" ca="1" si="734"/>
        <v>6.131683594401772</v>
      </c>
      <c r="BY2660">
        <f t="shared" ca="1" si="727"/>
        <v>1</v>
      </c>
      <c r="CA2660">
        <f t="shared" ca="1" si="735"/>
        <v>0</v>
      </c>
      <c r="CB2660">
        <f t="shared" ca="1" si="728"/>
        <v>0</v>
      </c>
      <c r="CC2660">
        <f t="shared" ca="1" si="729"/>
        <v>1</v>
      </c>
      <c r="CD2660">
        <f t="shared" ca="1" si="730"/>
        <v>0</v>
      </c>
      <c r="CF2660">
        <f t="shared" ca="1" si="736"/>
        <v>1</v>
      </c>
    </row>
    <row r="2661" spans="1:84" x14ac:dyDescent="0.45">
      <c r="A2661">
        <v>0</v>
      </c>
      <c r="C2661">
        <v>1</v>
      </c>
      <c r="D2661">
        <v>0</v>
      </c>
      <c r="E2661">
        <v>3</v>
      </c>
      <c r="F2661">
        <v>4</v>
      </c>
      <c r="G2661">
        <v>1</v>
      </c>
      <c r="H2661">
        <v>0.60198603011310592</v>
      </c>
      <c r="I2661">
        <v>-0.4695439189918687</v>
      </c>
      <c r="J2661">
        <v>0.4351049025072885</v>
      </c>
      <c r="K2661">
        <v>-0.28671354820480122</v>
      </c>
      <c r="L2661">
        <v>0.44490416791947213</v>
      </c>
      <c r="M2661">
        <v>0.11020100449800781</v>
      </c>
      <c r="N2661">
        <v>0.98669805944935451</v>
      </c>
      <c r="P2661" s="5" cm="1">
        <f t="array" ref="P2661">MMULT($C2661:$N2661,CU$4:CU$15)</f>
        <v>-2.5202547119698457</v>
      </c>
      <c r="Q2661" s="5" cm="1">
        <f t="array" ref="Q2661">MMULT($C2661:$N2661,CV$4:CV$15)</f>
        <v>1.5390845621994498</v>
      </c>
      <c r="R2661" s="5" cm="1">
        <f t="array" ref="R2661">MMULT($C2661:$N2661,CW$4:CW$15)</f>
        <v>3.3018836281205286</v>
      </c>
      <c r="S2661" s="5" cm="1">
        <f t="array" ref="S2661">MMULT($C2661:$N2661,CX$4:CX$15)</f>
        <v>-3.0484702072391712</v>
      </c>
      <c r="T2661" s="5" cm="1">
        <f t="array" ref="T2661">MMULT($C2661:$N2661,CY$4:CY$15)</f>
        <v>-0.6901519747701903</v>
      </c>
      <c r="U2661" s="5" cm="1">
        <f t="array" ref="U2661">MMULT($C2661:$N2661,CZ$4:CZ$15)</f>
        <v>2.8436238868580226</v>
      </c>
      <c r="V2661" s="5" cm="1">
        <f t="array" ref="V2661">MMULT($C2661:$N2661,DA$4:DA$15)</f>
        <v>-0.66879081455166378</v>
      </c>
      <c r="W2661" s="5" cm="1">
        <f t="array" ref="W2661">MMULT($C2661:$N2661,DB$4:DB$15)</f>
        <v>1.6954062353930528</v>
      </c>
      <c r="X2661" s="5" cm="1">
        <f t="array" ref="X2661">MMULT($C2661:$N2661,DC$4:DC$15)</f>
        <v>-0.57470663545952516</v>
      </c>
      <c r="Y2661" s="5" cm="1">
        <f t="array" ref="Y2661">MMULT($C2661:$N2661,DD$4:DD$15)</f>
        <v>-1.3321882123484885</v>
      </c>
      <c r="Z2661" s="5" cm="1">
        <f t="array" ref="Z2661">MMULT($C2661:$N2661,DE$4:DE$15)</f>
        <v>-5.3914461401150886</v>
      </c>
      <c r="AA2661" s="5" cm="1">
        <f t="array" ref="AA2661">MMULT($C2661:$N2661,DF$4:DF$15)</f>
        <v>7.1404441252766016E-2</v>
      </c>
      <c r="AB2661" s="5" cm="1">
        <f t="array" ref="AB2661">MMULT($C2661:$N2661,DG$4:DG$15)</f>
        <v>-0.62809167031553526</v>
      </c>
      <c r="AC2661" s="5" cm="1">
        <f t="array" ref="AC2661">MMULT($C2661:$N2661,DH$4:DH$15)</f>
        <v>-0.17565416250007981</v>
      </c>
      <c r="AD2661" s="5" cm="1">
        <f t="array" ref="AD2661">MMULT($C2661:$N2661,DI$4:DI$15)</f>
        <v>1.7962285923786543</v>
      </c>
      <c r="AE2661" s="5" cm="1">
        <f t="array" ref="AE2661">MMULT($C2661:$N2661,DJ$4:DJ$15)</f>
        <v>2.7532033417265822</v>
      </c>
      <c r="AF2661">
        <v>1</v>
      </c>
      <c r="AG2661" s="7">
        <f t="shared" si="738"/>
        <v>0</v>
      </c>
      <c r="AH2661" s="7">
        <f t="shared" si="738"/>
        <v>1.5390845621994498</v>
      </c>
      <c r="AI2661" s="7">
        <f t="shared" si="738"/>
        <v>3.3018836281205286</v>
      </c>
      <c r="AJ2661" s="7">
        <f t="shared" si="738"/>
        <v>0</v>
      </c>
      <c r="AK2661" s="7">
        <f t="shared" si="738"/>
        <v>0</v>
      </c>
      <c r="AL2661" s="7">
        <f t="shared" si="738"/>
        <v>2.8436238868580226</v>
      </c>
      <c r="AM2661" s="7">
        <f t="shared" si="738"/>
        <v>0</v>
      </c>
      <c r="AN2661" s="7">
        <f t="shared" si="738"/>
        <v>1.6954062353930528</v>
      </c>
      <c r="AO2661" s="7">
        <f t="shared" si="738"/>
        <v>0</v>
      </c>
      <c r="AP2661" s="7">
        <f t="shared" si="738"/>
        <v>0</v>
      </c>
      <c r="AQ2661" s="7">
        <f t="shared" si="738"/>
        <v>0</v>
      </c>
      <c r="AR2661" s="7">
        <f t="shared" si="738"/>
        <v>7.1404441252766016E-2</v>
      </c>
      <c r="AS2661" s="7">
        <f t="shared" si="738"/>
        <v>0</v>
      </c>
      <c r="AT2661" s="7">
        <f t="shared" si="738"/>
        <v>0</v>
      </c>
      <c r="AU2661" s="7">
        <f t="shared" si="738"/>
        <v>1.7962285923786543</v>
      </c>
      <c r="AV2661" s="7">
        <f t="shared" si="738"/>
        <v>2.7532033417265822</v>
      </c>
      <c r="AX2661" s="8" cm="1">
        <f t="array" ref="AX2661">MMULT($AF2661:$AV2661,CU$21:CU$37)</f>
        <v>-6.7144939518552285</v>
      </c>
      <c r="AY2661" s="8" cm="1">
        <f t="array" ref="AY2661">MMULT($AF2661:$AV2661,CV$21:CV$37)</f>
        <v>3.5081457181525444</v>
      </c>
      <c r="AZ2661" s="8" cm="1">
        <f t="array" ref="AZ2661">MMULT($AF2661:$AV2661,CW$21:CW$37)</f>
        <v>5.2112182176669357</v>
      </c>
      <c r="BA2661" s="8" cm="1">
        <f t="array" ref="BA2661">MMULT($AF2661:$AV2661,CX$21:CX$37)</f>
        <v>-1.153007796018195</v>
      </c>
      <c r="BB2661" s="8" cm="1">
        <f t="array" ref="BB2661">MMULT($AF2661:$AV2661,CY$21:CY$37)</f>
        <v>-3.2741237473647065</v>
      </c>
      <c r="BC2661" s="8" cm="1">
        <f t="array" ref="BC2661">MMULT($AF2661:$AV2661,CZ$21:CZ$37)</f>
        <v>0.19541242844915496</v>
      </c>
      <c r="BD2661" s="8" cm="1">
        <f t="array" ref="BD2661">MMULT($AF2661:$AV2661,DA$21:DA$37)</f>
        <v>0.56638219152466163</v>
      </c>
      <c r="BE2661" s="8" cm="1">
        <f t="array" ref="BE2661">MMULT($AF2661:$AV2661,DB$21:DB$37)</f>
        <v>-6.9587808511181821</v>
      </c>
      <c r="BF2661" s="11">
        <v>1</v>
      </c>
      <c r="BG2661" s="11">
        <f t="shared" si="740"/>
        <v>0</v>
      </c>
      <c r="BH2661" s="11">
        <f t="shared" si="740"/>
        <v>3.5081457181525444</v>
      </c>
      <c r="BI2661" s="11">
        <f t="shared" si="740"/>
        <v>5.2112182176669357</v>
      </c>
      <c r="BJ2661" s="11">
        <f t="shared" si="740"/>
        <v>0</v>
      </c>
      <c r="BK2661" s="11">
        <f t="shared" si="740"/>
        <v>0</v>
      </c>
      <c r="BL2661" s="11">
        <f t="shared" si="740"/>
        <v>0.19541242844915496</v>
      </c>
      <c r="BM2661" s="11">
        <f t="shared" si="740"/>
        <v>0.56638219152466163</v>
      </c>
      <c r="BN2661" s="11">
        <f t="shared" si="739"/>
        <v>0</v>
      </c>
      <c r="BP2661" s="8" cm="1">
        <f t="array" aca="1" ref="BP2661" ca="1">MMULT(BF2661:BN2661,CU$43:CU$51)</f>
        <v>-3.2567434133951654</v>
      </c>
      <c r="BQ2661" s="11">
        <f t="shared" ca="1" si="731"/>
        <v>0.96291467313046297</v>
      </c>
      <c r="BR2661" s="11">
        <f t="shared" ca="1" si="732"/>
        <v>0.96291467313046297</v>
      </c>
      <c r="BT2661" s="12">
        <f t="shared" ca="1" si="726"/>
        <v>-0.96291467313046297</v>
      </c>
      <c r="BU2661" s="12">
        <f t="shared" ca="1" si="733"/>
        <v>0.92720466772994636</v>
      </c>
      <c r="BW2661" s="12">
        <f t="shared" ca="1" si="734"/>
        <v>3.2945338897691716</v>
      </c>
      <c r="BY2661">
        <f t="shared" ca="1" si="727"/>
        <v>1</v>
      </c>
      <c r="CA2661">
        <f t="shared" ca="1" si="735"/>
        <v>0</v>
      </c>
      <c r="CB2661">
        <f t="shared" ca="1" si="728"/>
        <v>0</v>
      </c>
      <c r="CC2661">
        <f t="shared" ca="1" si="729"/>
        <v>1</v>
      </c>
      <c r="CD2661">
        <f t="shared" ca="1" si="730"/>
        <v>0</v>
      </c>
      <c r="CF2661">
        <f t="shared" ca="1" si="736"/>
        <v>1</v>
      </c>
    </row>
    <row r="2662" spans="1:84" x14ac:dyDescent="0.45">
      <c r="A2662">
        <v>0</v>
      </c>
      <c r="C2662">
        <v>1</v>
      </c>
      <c r="D2662">
        <v>0</v>
      </c>
      <c r="E2662">
        <v>2</v>
      </c>
      <c r="F2662">
        <v>3</v>
      </c>
      <c r="G2662">
        <v>1</v>
      </c>
      <c r="H2662">
        <v>0.46429680597309109</v>
      </c>
      <c r="I2662">
        <v>-5.6434577667162929E-2</v>
      </c>
      <c r="J2662">
        <v>-0.32006784300739599</v>
      </c>
      <c r="K2662">
        <v>-0.24215810835491691</v>
      </c>
      <c r="L2662">
        <v>0.65394812803527258</v>
      </c>
      <c r="M2662">
        <v>0.44446810181751789</v>
      </c>
      <c r="N2662">
        <v>0.98669805944935451</v>
      </c>
      <c r="P2662" s="5" cm="1">
        <f t="array" ref="P2662">MMULT($C2662:$N2662,CU$4:CU$15)</f>
        <v>-1.2870830967019333</v>
      </c>
      <c r="Q2662" s="5" cm="1">
        <f t="array" ref="Q2662">MMULT($C2662:$N2662,CV$4:CV$15)</f>
        <v>1.3565739452268486</v>
      </c>
      <c r="R2662" s="5" cm="1">
        <f t="array" ref="R2662">MMULT($C2662:$N2662,CW$4:CW$15)</f>
        <v>2.0263103164629621</v>
      </c>
      <c r="S2662" s="5" cm="1">
        <f t="array" ref="S2662">MMULT($C2662:$N2662,CX$4:CX$15)</f>
        <v>-1.8355132703965222</v>
      </c>
      <c r="T2662" s="5" cm="1">
        <f t="array" ref="T2662">MMULT($C2662:$N2662,CY$4:CY$15)</f>
        <v>-7.4210258879071622E-2</v>
      </c>
      <c r="U2662" s="5" cm="1">
        <f t="array" ref="U2662">MMULT($C2662:$N2662,CZ$4:CZ$15)</f>
        <v>1.2577710007836851</v>
      </c>
      <c r="V2662" s="5" cm="1">
        <f t="array" ref="V2662">MMULT($C2662:$N2662,DA$4:DA$15)</f>
        <v>-0.57653380808203691</v>
      </c>
      <c r="W2662" s="5" cm="1">
        <f t="array" ref="W2662">MMULT($C2662:$N2662,DB$4:DB$15)</f>
        <v>1.9421945022099822</v>
      </c>
      <c r="X2662" s="5" cm="1">
        <f t="array" ref="X2662">MMULT($C2662:$N2662,DC$4:DC$15)</f>
        <v>-0.50883012296313102</v>
      </c>
      <c r="Y2662" s="5" cm="1">
        <f t="array" ref="Y2662">MMULT($C2662:$N2662,DD$4:DD$15)</f>
        <v>-0.89601498046045536</v>
      </c>
      <c r="Z2662" s="5" cm="1">
        <f t="array" ref="Z2662">MMULT($C2662:$N2662,DE$4:DE$15)</f>
        <v>-3.9127447041067054</v>
      </c>
      <c r="AA2662" s="5" cm="1">
        <f t="array" ref="AA2662">MMULT($C2662:$N2662,DF$4:DF$15)</f>
        <v>-0.40421643256290224</v>
      </c>
      <c r="AB2662" s="5" cm="1">
        <f t="array" ref="AB2662">MMULT($C2662:$N2662,DG$4:DG$15)</f>
        <v>-0.25151646434589292</v>
      </c>
      <c r="AC2662" s="5" cm="1">
        <f t="array" ref="AC2662">MMULT($C2662:$N2662,DH$4:DH$15)</f>
        <v>-1.1920479761747136</v>
      </c>
      <c r="AD2662" s="5" cm="1">
        <f t="array" ref="AD2662">MMULT($C2662:$N2662,DI$4:DI$15)</f>
        <v>1.4212699389372325</v>
      </c>
      <c r="AE2662" s="5" cm="1">
        <f t="array" ref="AE2662">MMULT($C2662:$N2662,DJ$4:DJ$15)</f>
        <v>1.9892928535032566</v>
      </c>
      <c r="AF2662">
        <v>1</v>
      </c>
      <c r="AG2662" s="7">
        <f t="shared" si="738"/>
        <v>0</v>
      </c>
      <c r="AH2662" s="7">
        <f t="shared" si="738"/>
        <v>1.3565739452268486</v>
      </c>
      <c r="AI2662" s="7">
        <f t="shared" si="738"/>
        <v>2.0263103164629621</v>
      </c>
      <c r="AJ2662" s="7">
        <f t="shared" si="738"/>
        <v>0</v>
      </c>
      <c r="AK2662" s="7">
        <f t="shared" si="738"/>
        <v>0</v>
      </c>
      <c r="AL2662" s="7">
        <f t="shared" si="738"/>
        <v>1.2577710007836851</v>
      </c>
      <c r="AM2662" s="7">
        <f t="shared" si="738"/>
        <v>0</v>
      </c>
      <c r="AN2662" s="7">
        <f t="shared" si="738"/>
        <v>1.9421945022099822</v>
      </c>
      <c r="AO2662" s="7">
        <f t="shared" si="738"/>
        <v>0</v>
      </c>
      <c r="AP2662" s="7">
        <f t="shared" si="738"/>
        <v>0</v>
      </c>
      <c r="AQ2662" s="7">
        <f t="shared" si="738"/>
        <v>0</v>
      </c>
      <c r="AR2662" s="7">
        <f t="shared" si="738"/>
        <v>0</v>
      </c>
      <c r="AS2662" s="7">
        <f t="shared" si="738"/>
        <v>0</v>
      </c>
      <c r="AT2662" s="7">
        <f t="shared" si="738"/>
        <v>0</v>
      </c>
      <c r="AU2662" s="7">
        <f t="shared" si="738"/>
        <v>1.4212699389372325</v>
      </c>
      <c r="AV2662" s="7">
        <f t="shared" si="738"/>
        <v>1.9892928535032566</v>
      </c>
      <c r="AX2662" s="8" cm="1">
        <f t="array" ref="AX2662">MMULT($AF2662:$AV2662,CU$21:CU$37)</f>
        <v>-4.518857576468994</v>
      </c>
      <c r="AY2662" s="8" cm="1">
        <f t="array" ref="AY2662">MMULT($AF2662:$AV2662,CV$21:CV$37)</f>
        <v>1.999453845944247</v>
      </c>
      <c r="AZ2662" s="8" cm="1">
        <f t="array" ref="AZ2662">MMULT($AF2662:$AV2662,CW$21:CW$37)</f>
        <v>3.9342718117713087</v>
      </c>
      <c r="BA2662" s="8" cm="1">
        <f t="array" ref="BA2662">MMULT($AF2662:$AV2662,CX$21:CX$37)</f>
        <v>-0.12404149300094963</v>
      </c>
      <c r="BB2662" s="8" cm="1">
        <f t="array" ref="BB2662">MMULT($AF2662:$AV2662,CY$21:CY$37)</f>
        <v>-2.5666970465442414</v>
      </c>
      <c r="BC2662" s="8" cm="1">
        <f t="array" ref="BC2662">MMULT($AF2662:$AV2662,CZ$21:CZ$37)</f>
        <v>-9.8524947299183818E-2</v>
      </c>
      <c r="BD2662" s="8" cm="1">
        <f t="array" ref="BD2662">MMULT($AF2662:$AV2662,DA$21:DA$37)</f>
        <v>0.23090988300969206</v>
      </c>
      <c r="BE2662" s="8" cm="1">
        <f t="array" ref="BE2662">MMULT($AF2662:$AV2662,DB$21:DB$37)</f>
        <v>-4.9201714042366014</v>
      </c>
      <c r="BF2662" s="11">
        <v>1</v>
      </c>
      <c r="BG2662" s="11">
        <f t="shared" si="740"/>
        <v>0</v>
      </c>
      <c r="BH2662" s="11">
        <f t="shared" si="740"/>
        <v>1.999453845944247</v>
      </c>
      <c r="BI2662" s="11">
        <f t="shared" si="740"/>
        <v>3.9342718117713087</v>
      </c>
      <c r="BJ2662" s="11">
        <f t="shared" si="740"/>
        <v>0</v>
      </c>
      <c r="BK2662" s="11">
        <f t="shared" si="740"/>
        <v>0</v>
      </c>
      <c r="BL2662" s="11">
        <f t="shared" si="740"/>
        <v>0</v>
      </c>
      <c r="BM2662" s="11">
        <f t="shared" si="740"/>
        <v>0.23090988300969206</v>
      </c>
      <c r="BN2662" s="11">
        <f t="shared" si="739"/>
        <v>0</v>
      </c>
      <c r="BP2662" s="8" cm="1">
        <f t="array" aca="1" ref="BP2662" ca="1">MMULT(BF2662:BN2662,CU$43:CU$51)</f>
        <v>-1.9425908116005728</v>
      </c>
      <c r="BQ2662" s="11">
        <f t="shared" ca="1" si="731"/>
        <v>0.87463649532664167</v>
      </c>
      <c r="BR2662" s="11">
        <f t="shared" ca="1" si="732"/>
        <v>0.87463649532664167</v>
      </c>
      <c r="BT2662" s="12">
        <f t="shared" ca="1" si="726"/>
        <v>-0.87463649532664167</v>
      </c>
      <c r="BU2662" s="12">
        <f t="shared" ca="1" si="733"/>
        <v>0.76498899895727046</v>
      </c>
      <c r="BW2662" s="12">
        <f t="shared" ca="1" si="734"/>
        <v>2.0765377244540799</v>
      </c>
      <c r="BY2662">
        <f t="shared" ca="1" si="727"/>
        <v>1</v>
      </c>
      <c r="CA2662">
        <f t="shared" ca="1" si="735"/>
        <v>0</v>
      </c>
      <c r="CB2662">
        <f t="shared" ca="1" si="728"/>
        <v>0</v>
      </c>
      <c r="CC2662">
        <f t="shared" ca="1" si="729"/>
        <v>1</v>
      </c>
      <c r="CD2662">
        <f t="shared" ca="1" si="730"/>
        <v>0</v>
      </c>
      <c r="CF2662">
        <f t="shared" ca="1" si="736"/>
        <v>1</v>
      </c>
    </row>
    <row r="2663" spans="1:84" x14ac:dyDescent="0.45">
      <c r="A2663">
        <v>0</v>
      </c>
      <c r="C2663">
        <v>1</v>
      </c>
      <c r="D2663">
        <v>1</v>
      </c>
      <c r="E2663">
        <v>0</v>
      </c>
      <c r="F2663">
        <v>4</v>
      </c>
      <c r="G2663">
        <v>1</v>
      </c>
      <c r="H2663">
        <v>0.87736447839313547</v>
      </c>
      <c r="I2663">
        <v>-0.55204971813726189</v>
      </c>
      <c r="J2663">
        <v>-2.9616787040209661E-2</v>
      </c>
      <c r="K2663">
        <v>-0.23324702038494011</v>
      </c>
      <c r="L2663">
        <v>-6.0285402360379353E-2</v>
      </c>
      <c r="M2663">
        <v>-0.4322980550861153</v>
      </c>
      <c r="N2663">
        <v>0.98669805944935451</v>
      </c>
      <c r="P2663" s="5" cm="1">
        <f t="array" ref="P2663">MMULT($C2663:$N2663,CU$4:CU$15)</f>
        <v>1.1352444267662758</v>
      </c>
      <c r="Q2663" s="5" cm="1">
        <f t="array" ref="Q2663">MMULT($C2663:$N2663,CV$4:CV$15)</f>
        <v>0.87081928860681623</v>
      </c>
      <c r="R2663" s="5" cm="1">
        <f t="array" ref="R2663">MMULT($C2663:$N2663,CW$4:CW$15)</f>
        <v>3.0554775039251996</v>
      </c>
      <c r="S2663" s="5" cm="1">
        <f t="array" ref="S2663">MMULT($C2663:$N2663,CX$4:CX$15)</f>
        <v>-3.5785744211198351</v>
      </c>
      <c r="T2663" s="5" cm="1">
        <f t="array" ref="T2663">MMULT($C2663:$N2663,CY$4:CY$15)</f>
        <v>-2.5439659931589977</v>
      </c>
      <c r="U2663" s="5" cm="1">
        <f t="array" ref="U2663">MMULT($C2663:$N2663,CZ$4:CZ$15)</f>
        <v>0.15000380271501423</v>
      </c>
      <c r="V2663" s="5" cm="1">
        <f t="array" ref="V2663">MMULT($C2663:$N2663,DA$4:DA$15)</f>
        <v>1.6004090004853841</v>
      </c>
      <c r="W2663" s="5" cm="1">
        <f t="array" ref="W2663">MMULT($C2663:$N2663,DB$4:DB$15)</f>
        <v>3.2374222515008197</v>
      </c>
      <c r="X2663" s="5" cm="1">
        <f t="array" ref="X2663">MMULT($C2663:$N2663,DC$4:DC$15)</f>
        <v>-0.61814116455119117</v>
      </c>
      <c r="Y2663" s="5" cm="1">
        <f t="array" ref="Y2663">MMULT($C2663:$N2663,DD$4:DD$15)</f>
        <v>3.0320059977780764</v>
      </c>
      <c r="Z2663" s="5" cm="1">
        <f t="array" ref="Z2663">MMULT($C2663:$N2663,DE$4:DE$15)</f>
        <v>-2.8461199418360623</v>
      </c>
      <c r="AA2663" s="5" cm="1">
        <f t="array" ref="AA2663">MMULT($C2663:$N2663,DF$4:DF$15)</f>
        <v>3.4108257025091264</v>
      </c>
      <c r="AB2663" s="5" cm="1">
        <f t="array" ref="AB2663">MMULT($C2663:$N2663,DG$4:DG$15)</f>
        <v>1.6092334388723419</v>
      </c>
      <c r="AC2663" s="5" cm="1">
        <f t="array" ref="AC2663">MMULT($C2663:$N2663,DH$4:DH$15)</f>
        <v>-1.8416235550709392</v>
      </c>
      <c r="AD2663" s="5" cm="1">
        <f t="array" ref="AD2663">MMULT($C2663:$N2663,DI$4:DI$15)</f>
        <v>4.1133798875838634</v>
      </c>
      <c r="AE2663" s="5" cm="1">
        <f t="array" ref="AE2663">MMULT($C2663:$N2663,DJ$4:DJ$15)</f>
        <v>3.2237631836137393</v>
      </c>
      <c r="AF2663">
        <v>1</v>
      </c>
      <c r="AG2663" s="7">
        <f t="shared" si="738"/>
        <v>1.1352444267662758</v>
      </c>
      <c r="AH2663" s="7">
        <f t="shared" si="738"/>
        <v>0.87081928860681623</v>
      </c>
      <c r="AI2663" s="7">
        <f t="shared" si="738"/>
        <v>3.0554775039251996</v>
      </c>
      <c r="AJ2663" s="7">
        <f t="shared" si="738"/>
        <v>0</v>
      </c>
      <c r="AK2663" s="7">
        <f t="shared" si="738"/>
        <v>0</v>
      </c>
      <c r="AL2663" s="7">
        <f t="shared" si="738"/>
        <v>0.15000380271501423</v>
      </c>
      <c r="AM2663" s="7">
        <f t="shared" si="738"/>
        <v>1.6004090004853841</v>
      </c>
      <c r="AN2663" s="7">
        <f t="shared" si="738"/>
        <v>3.2374222515008197</v>
      </c>
      <c r="AO2663" s="7">
        <f t="shared" si="738"/>
        <v>0</v>
      </c>
      <c r="AP2663" s="7">
        <f t="shared" si="738"/>
        <v>3.0320059977780764</v>
      </c>
      <c r="AQ2663" s="7">
        <f t="shared" si="738"/>
        <v>0</v>
      </c>
      <c r="AR2663" s="7">
        <f t="shared" si="738"/>
        <v>3.4108257025091264</v>
      </c>
      <c r="AS2663" s="7">
        <f t="shared" si="738"/>
        <v>1.6092334388723419</v>
      </c>
      <c r="AT2663" s="7">
        <f t="shared" si="738"/>
        <v>0</v>
      </c>
      <c r="AU2663" s="7">
        <f t="shared" si="738"/>
        <v>4.1133798875838634</v>
      </c>
      <c r="AV2663" s="7">
        <f t="shared" si="738"/>
        <v>3.2237631836137393</v>
      </c>
      <c r="AX2663" s="8" cm="1">
        <f t="array" ref="AX2663">MMULT($AF2663:$AV2663,CU$21:CU$37)</f>
        <v>-8.4419703955520955</v>
      </c>
      <c r="AY2663" s="8" cm="1">
        <f t="array" ref="AY2663">MMULT($AF2663:$AV2663,CV$21:CV$37)</f>
        <v>10.127392116298553</v>
      </c>
      <c r="AZ2663" s="8" cm="1">
        <f t="array" ref="AZ2663">MMULT($AF2663:$AV2663,CW$21:CW$37)</f>
        <v>8.7390562787434529</v>
      </c>
      <c r="BA2663" s="8" cm="1">
        <f t="array" ref="BA2663">MMULT($AF2663:$AV2663,CX$21:CX$37)</f>
        <v>3.9751062238407311</v>
      </c>
      <c r="BB2663" s="8" cm="1">
        <f t="array" ref="BB2663">MMULT($AF2663:$AV2663,CY$21:CY$37)</f>
        <v>-5.5042404150511128</v>
      </c>
      <c r="BC2663" s="8" cm="1">
        <f t="array" ref="BC2663">MMULT($AF2663:$AV2663,CZ$21:CZ$37)</f>
        <v>-0.89351464081918319</v>
      </c>
      <c r="BD2663" s="8" cm="1">
        <f t="array" ref="BD2663">MMULT($AF2663:$AV2663,DA$21:DA$37)</f>
        <v>2.4240229861816696</v>
      </c>
      <c r="BE2663" s="8" cm="1">
        <f t="array" ref="BE2663">MMULT($AF2663:$AV2663,DB$21:DB$37)</f>
        <v>-6.1633134328311598</v>
      </c>
      <c r="BF2663" s="11">
        <v>1</v>
      </c>
      <c r="BG2663" s="11">
        <f t="shared" si="740"/>
        <v>0</v>
      </c>
      <c r="BH2663" s="11">
        <f t="shared" si="740"/>
        <v>10.127392116298553</v>
      </c>
      <c r="BI2663" s="11">
        <f t="shared" si="740"/>
        <v>8.7390562787434529</v>
      </c>
      <c r="BJ2663" s="11">
        <f t="shared" si="740"/>
        <v>3.9751062238407311</v>
      </c>
      <c r="BK2663" s="11">
        <f t="shared" si="740"/>
        <v>0</v>
      </c>
      <c r="BL2663" s="11">
        <f t="shared" si="740"/>
        <v>0</v>
      </c>
      <c r="BM2663" s="11">
        <f t="shared" si="740"/>
        <v>2.4240229861816696</v>
      </c>
      <c r="BN2663" s="11">
        <f t="shared" si="739"/>
        <v>0</v>
      </c>
      <c r="BP2663" s="8" cm="1">
        <f t="array" aca="1" ref="BP2663" ca="1">MMULT(BF2663:BN2663,CU$43:CU$51)</f>
        <v>-6.4637629402464931</v>
      </c>
      <c r="BQ2663" s="11">
        <f t="shared" ca="1" si="731"/>
        <v>0.99844350790210323</v>
      </c>
      <c r="BR2663" s="11">
        <f t="shared" ca="1" si="732"/>
        <v>0.99844350790210323</v>
      </c>
      <c r="BT2663" s="12">
        <f t="shared" ca="1" si="726"/>
        <v>-0.99844350790210323</v>
      </c>
      <c r="BU2663" s="12">
        <f t="shared" ca="1" si="733"/>
        <v>0.99688943847185729</v>
      </c>
      <c r="BW2663" s="12">
        <f t="shared" ca="1" si="734"/>
        <v>6.4653206449366376</v>
      </c>
      <c r="BY2663">
        <f t="shared" ca="1" si="727"/>
        <v>1</v>
      </c>
      <c r="CA2663">
        <f t="shared" ca="1" si="735"/>
        <v>0</v>
      </c>
      <c r="CB2663">
        <f t="shared" ca="1" si="728"/>
        <v>0</v>
      </c>
      <c r="CC2663">
        <f t="shared" ca="1" si="729"/>
        <v>1</v>
      </c>
      <c r="CD2663">
        <f t="shared" ca="1" si="730"/>
        <v>0</v>
      </c>
      <c r="CF2663">
        <f t="shared" ca="1" si="736"/>
        <v>1</v>
      </c>
    </row>
    <row r="2664" spans="1:84" x14ac:dyDescent="0.45">
      <c r="A2664">
        <v>0</v>
      </c>
      <c r="C2664">
        <v>1</v>
      </c>
      <c r="D2664">
        <v>0</v>
      </c>
      <c r="E2664">
        <v>5</v>
      </c>
      <c r="F2664">
        <v>3</v>
      </c>
      <c r="G2664">
        <v>1</v>
      </c>
      <c r="H2664">
        <v>3.0803920646333718</v>
      </c>
      <c r="I2664">
        <v>1.030900934258806</v>
      </c>
      <c r="J2664">
        <v>0.84173638086134939</v>
      </c>
      <c r="K2664">
        <v>0.17666302623399491</v>
      </c>
      <c r="L2664">
        <v>2.9185910292897792</v>
      </c>
      <c r="M2664">
        <v>2.6416250308841769</v>
      </c>
      <c r="N2664">
        <v>0.98669805944935451</v>
      </c>
      <c r="P2664" s="5" cm="1">
        <f t="array" ref="P2664">MMULT($C2664:$N2664,CU$4:CU$15)</f>
        <v>-1.94859970787458</v>
      </c>
      <c r="Q2664" s="5" cm="1">
        <f t="array" ref="Q2664">MMULT($C2664:$N2664,CV$4:CV$15)</f>
        <v>1.6982702104502081</v>
      </c>
      <c r="R2664" s="5" cm="1">
        <f t="array" ref="R2664">MMULT($C2664:$N2664,CW$4:CW$15)</f>
        <v>2.8105901678098903</v>
      </c>
      <c r="S2664" s="5" cm="1">
        <f t="array" ref="S2664">MMULT($C2664:$N2664,CX$4:CX$15)</f>
        <v>0.73849727234468021</v>
      </c>
      <c r="T2664" s="5" cm="1">
        <f t="array" ref="T2664">MMULT($C2664:$N2664,CY$4:CY$15)</f>
        <v>0.32176306408362076</v>
      </c>
      <c r="U2664" s="5" cm="1">
        <f t="array" ref="U2664">MMULT($C2664:$N2664,CZ$4:CZ$15)</f>
        <v>3.2968309917096872</v>
      </c>
      <c r="V2664" s="5" cm="1">
        <f t="array" ref="V2664">MMULT($C2664:$N2664,DA$4:DA$15)</f>
        <v>-1.4771194215134886</v>
      </c>
      <c r="W2664" s="5" cm="1">
        <f t="array" ref="W2664">MMULT($C2664:$N2664,DB$4:DB$15)</f>
        <v>-2.5216682205267325</v>
      </c>
      <c r="X2664" s="5" cm="1">
        <f t="array" ref="X2664">MMULT($C2664:$N2664,DC$4:DC$15)</f>
        <v>-8.5159725846279066E-2</v>
      </c>
      <c r="Y2664" s="5" cm="1">
        <f t="array" ref="Y2664">MMULT($C2664:$N2664,DD$4:DD$15)</f>
        <v>-5.1079291253534977</v>
      </c>
      <c r="Z2664" s="5" cm="1">
        <f t="array" ref="Z2664">MMULT($C2664:$N2664,DE$4:DE$15)</f>
        <v>-2.5547950729812339</v>
      </c>
      <c r="AA2664" s="5" cm="1">
        <f t="array" ref="AA2664">MMULT($C2664:$N2664,DF$4:DF$15)</f>
        <v>-0.80309494876702658</v>
      </c>
      <c r="AB2664" s="5" cm="1">
        <f t="array" ref="AB2664">MMULT($C2664:$N2664,DG$4:DG$15)</f>
        <v>-4.7763330010319169</v>
      </c>
      <c r="AC2664" s="5" cm="1">
        <f t="array" ref="AC2664">MMULT($C2664:$N2664,DH$4:DH$15)</f>
        <v>-3.3214771980678846</v>
      </c>
      <c r="AD2664" s="5" cm="1">
        <f t="array" ref="AD2664">MMULT($C2664:$N2664,DI$4:DI$15)</f>
        <v>4.4995999558543254</v>
      </c>
      <c r="AE2664" s="5" cm="1">
        <f t="array" ref="AE2664">MMULT($C2664:$N2664,DJ$4:DJ$15)</f>
        <v>0.26009296462327752</v>
      </c>
      <c r="AF2664">
        <v>1</v>
      </c>
      <c r="AG2664" s="7">
        <f t="shared" si="738"/>
        <v>0</v>
      </c>
      <c r="AH2664" s="7">
        <f t="shared" si="738"/>
        <v>1.6982702104502081</v>
      </c>
      <c r="AI2664" s="7">
        <f t="shared" si="738"/>
        <v>2.8105901678098903</v>
      </c>
      <c r="AJ2664" s="7">
        <f t="shared" si="738"/>
        <v>0.73849727234468021</v>
      </c>
      <c r="AK2664" s="7">
        <f t="shared" si="738"/>
        <v>0.32176306408362076</v>
      </c>
      <c r="AL2664" s="7">
        <f t="shared" si="738"/>
        <v>3.2968309917096872</v>
      </c>
      <c r="AM2664" s="7">
        <f t="shared" si="738"/>
        <v>0</v>
      </c>
      <c r="AN2664" s="7">
        <f t="shared" si="738"/>
        <v>0</v>
      </c>
      <c r="AO2664" s="7">
        <f t="shared" si="738"/>
        <v>0</v>
      </c>
      <c r="AP2664" s="7">
        <f t="shared" si="738"/>
        <v>0</v>
      </c>
      <c r="AQ2664" s="7">
        <f t="shared" si="738"/>
        <v>0</v>
      </c>
      <c r="AR2664" s="7">
        <f t="shared" si="738"/>
        <v>0</v>
      </c>
      <c r="AS2664" s="7">
        <f t="shared" si="738"/>
        <v>0</v>
      </c>
      <c r="AT2664" s="7">
        <f t="shared" si="738"/>
        <v>0</v>
      </c>
      <c r="AU2664" s="7">
        <f t="shared" si="738"/>
        <v>4.4995999558543254</v>
      </c>
      <c r="AV2664" s="7">
        <f t="shared" si="738"/>
        <v>0.26009296462327752</v>
      </c>
      <c r="AX2664" s="8" cm="1">
        <f t="array" ref="AX2664">MMULT($AF2664:$AV2664,CU$21:CU$37)</f>
        <v>-3.5250795402544264</v>
      </c>
      <c r="AY2664" s="8" cm="1">
        <f t="array" ref="AY2664">MMULT($AF2664:$AV2664,CV$21:CV$37)</f>
        <v>5.3812296193695612</v>
      </c>
      <c r="AZ2664" s="8" cm="1">
        <f t="array" ref="AZ2664">MMULT($AF2664:$AV2664,CW$21:CW$37)</f>
        <v>4.7263797390032067</v>
      </c>
      <c r="BA2664" s="8" cm="1">
        <f t="array" ref="BA2664">MMULT($AF2664:$AV2664,CX$21:CX$37)</f>
        <v>-0.32996568322895503</v>
      </c>
      <c r="BB2664" s="8" cm="1">
        <f t="array" ref="BB2664">MMULT($AF2664:$AV2664,CY$21:CY$37)</f>
        <v>0.54663015335210252</v>
      </c>
      <c r="BC2664" s="8" cm="1">
        <f t="array" ref="BC2664">MMULT($AF2664:$AV2664,CZ$21:CZ$37)</f>
        <v>3.1581134992231865</v>
      </c>
      <c r="BD2664" s="8" cm="1">
        <f t="array" ref="BD2664">MMULT($AF2664:$AV2664,DA$21:DA$37)</f>
        <v>4.7982174372792601</v>
      </c>
      <c r="BE2664" s="8" cm="1">
        <f t="array" ref="BE2664">MMULT($AF2664:$AV2664,DB$21:DB$37)</f>
        <v>-5.9080290228762031</v>
      </c>
      <c r="BF2664" s="11">
        <v>1</v>
      </c>
      <c r="BG2664" s="11">
        <f t="shared" si="740"/>
        <v>0</v>
      </c>
      <c r="BH2664" s="11">
        <f t="shared" si="740"/>
        <v>5.3812296193695612</v>
      </c>
      <c r="BI2664" s="11">
        <f t="shared" si="740"/>
        <v>4.7263797390032067</v>
      </c>
      <c r="BJ2664" s="11">
        <f t="shared" si="740"/>
        <v>0</v>
      </c>
      <c r="BK2664" s="11">
        <f t="shared" si="740"/>
        <v>0.54663015335210252</v>
      </c>
      <c r="BL2664" s="11">
        <f t="shared" si="740"/>
        <v>3.1581134992231865</v>
      </c>
      <c r="BM2664" s="11">
        <f t="shared" si="740"/>
        <v>4.7982174372792601</v>
      </c>
      <c r="BN2664" s="11">
        <f t="shared" si="739"/>
        <v>0</v>
      </c>
      <c r="BP2664" s="8" cm="1">
        <f t="array" aca="1" ref="BP2664" ca="1">MMULT(BF2664:BN2664,CU$43:CU$51)</f>
        <v>-5.8881262985226428</v>
      </c>
      <c r="BQ2664" s="11">
        <f t="shared" ca="1" si="731"/>
        <v>0.99723549761427965</v>
      </c>
      <c r="BR2664" s="11">
        <f t="shared" ca="1" si="732"/>
        <v>0.99723549761427965</v>
      </c>
      <c r="BT2664" s="12">
        <f t="shared" ca="1" si="726"/>
        <v>-0.99723549761427965</v>
      </c>
      <c r="BU2664" s="12">
        <f t="shared" ca="1" si="733"/>
        <v>0.99447863770199996</v>
      </c>
      <c r="BW2664" s="12">
        <f t="shared" ca="1" si="734"/>
        <v>5.8908946292022684</v>
      </c>
      <c r="BY2664">
        <f t="shared" ca="1" si="727"/>
        <v>1</v>
      </c>
      <c r="CA2664">
        <f t="shared" ca="1" si="735"/>
        <v>0</v>
      </c>
      <c r="CB2664">
        <f t="shared" ca="1" si="728"/>
        <v>0</v>
      </c>
      <c r="CC2664">
        <f t="shared" ca="1" si="729"/>
        <v>1</v>
      </c>
      <c r="CD2664">
        <f t="shared" ca="1" si="730"/>
        <v>0</v>
      </c>
      <c r="CF2664">
        <f t="shared" ca="1" si="736"/>
        <v>1</v>
      </c>
    </row>
    <row r="2665" spans="1:84" x14ac:dyDescent="0.45">
      <c r="A2665">
        <v>0</v>
      </c>
      <c r="C2665">
        <v>1</v>
      </c>
      <c r="D2665">
        <v>0</v>
      </c>
      <c r="E2665">
        <v>3</v>
      </c>
      <c r="F2665">
        <v>4</v>
      </c>
      <c r="G2665">
        <v>1</v>
      </c>
      <c r="H2665">
        <v>0.18891835769306151</v>
      </c>
      <c r="I2665">
        <v>1.7852921767612431</v>
      </c>
      <c r="J2665">
        <v>-0.55242868778114507</v>
      </c>
      <c r="K2665">
        <v>3.9995197653540631</v>
      </c>
      <c r="L2665">
        <v>-0.53063431262093064</v>
      </c>
      <c r="M2665">
        <v>-0.22811637126372031</v>
      </c>
      <c r="N2665">
        <v>0.98669805944935451</v>
      </c>
      <c r="P2665" s="5" cm="1">
        <f t="array" ref="P2665">MMULT($C2665:$N2665,CU$4:CU$15)</f>
        <v>-0.94829526982611467</v>
      </c>
      <c r="Q2665" s="5" cm="1">
        <f t="array" ref="Q2665">MMULT($C2665:$N2665,CV$4:CV$15)</f>
        <v>-1.1022265583699118</v>
      </c>
      <c r="R2665" s="5" cm="1">
        <f t="array" ref="R2665">MMULT($C2665:$N2665,CW$4:CW$15)</f>
        <v>-0.36054234620764442</v>
      </c>
      <c r="S2665" s="5" cm="1">
        <f t="array" ref="S2665">MMULT($C2665:$N2665,CX$4:CX$15)</f>
        <v>2.1957385181720883</v>
      </c>
      <c r="T2665" s="5" cm="1">
        <f t="array" ref="T2665">MMULT($C2665:$N2665,CY$4:CY$15)</f>
        <v>3.5457751941498628</v>
      </c>
      <c r="U2665" s="5" cm="1">
        <f t="array" ref="U2665">MMULT($C2665:$N2665,CZ$4:CZ$15)</f>
        <v>3.6573911465067801</v>
      </c>
      <c r="V2665" s="5" cm="1">
        <f t="array" ref="V2665">MMULT($C2665:$N2665,DA$4:DA$15)</f>
        <v>0.22007430097302916</v>
      </c>
      <c r="W2665" s="5" cm="1">
        <f t="array" ref="W2665">MMULT($C2665:$N2665,DB$4:DB$15)</f>
        <v>4.2113185452612347</v>
      </c>
      <c r="X2665" s="5" cm="1">
        <f t="array" ref="X2665">MMULT($C2665:$N2665,DC$4:DC$15)</f>
        <v>0.64188598344911907</v>
      </c>
      <c r="Y2665" s="5" cm="1">
        <f t="array" ref="Y2665">MMULT($C2665:$N2665,DD$4:DD$15)</f>
        <v>0.16001064852143312</v>
      </c>
      <c r="Z2665" s="5" cm="1">
        <f t="array" ref="Z2665">MMULT($C2665:$N2665,DE$4:DE$15)</f>
        <v>-3.4925760424350281</v>
      </c>
      <c r="AA2665" s="5" cm="1">
        <f t="array" ref="AA2665">MMULT($C2665:$N2665,DF$4:DF$15)</f>
        <v>0.32796413056226592</v>
      </c>
      <c r="AB2665" s="5" cm="1">
        <f t="array" ref="AB2665">MMULT($C2665:$N2665,DG$4:DG$15)</f>
        <v>-1.8498128023273532</v>
      </c>
      <c r="AC2665" s="5" cm="1">
        <f t="array" ref="AC2665">MMULT($C2665:$N2665,DH$4:DH$15)</f>
        <v>1.2754653360198496</v>
      </c>
      <c r="AD2665" s="5" cm="1">
        <f t="array" ref="AD2665">MMULT($C2665:$N2665,DI$4:DI$15)</f>
        <v>4.1399432630158746</v>
      </c>
      <c r="AE2665" s="5" cm="1">
        <f t="array" ref="AE2665">MMULT($C2665:$N2665,DJ$4:DJ$15)</f>
        <v>3.5858550847116351</v>
      </c>
      <c r="AF2665">
        <v>1</v>
      </c>
      <c r="AG2665" s="7">
        <f t="shared" si="738"/>
        <v>0</v>
      </c>
      <c r="AH2665" s="7">
        <f t="shared" si="738"/>
        <v>0</v>
      </c>
      <c r="AI2665" s="7">
        <f t="shared" si="738"/>
        <v>0</v>
      </c>
      <c r="AJ2665" s="7">
        <f t="shared" si="738"/>
        <v>2.1957385181720883</v>
      </c>
      <c r="AK2665" s="7">
        <f t="shared" si="738"/>
        <v>3.5457751941498628</v>
      </c>
      <c r="AL2665" s="7">
        <f t="shared" si="738"/>
        <v>3.6573911465067801</v>
      </c>
      <c r="AM2665" s="7">
        <f t="shared" si="738"/>
        <v>0.22007430097302916</v>
      </c>
      <c r="AN2665" s="7">
        <f t="shared" si="738"/>
        <v>4.2113185452612347</v>
      </c>
      <c r="AO2665" s="7">
        <f t="shared" si="738"/>
        <v>0.64188598344911907</v>
      </c>
      <c r="AP2665" s="7">
        <f t="shared" si="738"/>
        <v>0.16001064852143312</v>
      </c>
      <c r="AQ2665" s="7">
        <f t="shared" si="738"/>
        <v>0</v>
      </c>
      <c r="AR2665" s="7">
        <f t="shared" si="738"/>
        <v>0.32796413056226592</v>
      </c>
      <c r="AS2665" s="7">
        <f t="shared" si="738"/>
        <v>0</v>
      </c>
      <c r="AT2665" s="7">
        <f t="shared" si="738"/>
        <v>1.2754653360198496</v>
      </c>
      <c r="AU2665" s="7">
        <f t="shared" si="738"/>
        <v>4.1399432630158746</v>
      </c>
      <c r="AV2665" s="7">
        <f t="shared" si="738"/>
        <v>3.5858550847116351</v>
      </c>
      <c r="AX2665" s="8" cm="1">
        <f t="array" ref="AX2665">MMULT($AF2665:$AV2665,CU$21:CU$37)</f>
        <v>-6.0029080701633752</v>
      </c>
      <c r="AY2665" s="8" cm="1">
        <f t="array" ref="AY2665">MMULT($AF2665:$AV2665,CV$21:CV$37)</f>
        <v>3.0031975734384044</v>
      </c>
      <c r="AZ2665" s="8" cm="1">
        <f t="array" ref="AZ2665">MMULT($AF2665:$AV2665,CW$21:CW$37)</f>
        <v>14.02161614300654</v>
      </c>
      <c r="BA2665" s="8" cm="1">
        <f t="array" ref="BA2665">MMULT($AF2665:$AV2665,CX$21:CX$37)</f>
        <v>3.1902970331937555</v>
      </c>
      <c r="BB2665" s="8" cm="1">
        <f t="array" ref="BB2665">MMULT($AF2665:$AV2665,CY$21:CY$37)</f>
        <v>-1.3713128700401214</v>
      </c>
      <c r="BC2665" s="8" cm="1">
        <f t="array" ref="BC2665">MMULT($AF2665:$AV2665,CZ$21:CZ$37)</f>
        <v>-7.5664159902843622</v>
      </c>
      <c r="BD2665" s="8" cm="1">
        <f t="array" ref="BD2665">MMULT($AF2665:$AV2665,DA$21:DA$37)</f>
        <v>-0.383804584590832</v>
      </c>
      <c r="BE2665" s="8" cm="1">
        <f t="array" ref="BE2665">MMULT($AF2665:$AV2665,DB$21:DB$37)</f>
        <v>-11.740954248094553</v>
      </c>
      <c r="BF2665" s="11">
        <v>1</v>
      </c>
      <c r="BG2665" s="11">
        <f t="shared" si="740"/>
        <v>0</v>
      </c>
      <c r="BH2665" s="11">
        <f t="shared" si="740"/>
        <v>3.0031975734384044</v>
      </c>
      <c r="BI2665" s="11">
        <f t="shared" si="740"/>
        <v>14.02161614300654</v>
      </c>
      <c r="BJ2665" s="11">
        <f t="shared" si="740"/>
        <v>3.1902970331937555</v>
      </c>
      <c r="BK2665" s="11">
        <f t="shared" si="740"/>
        <v>0</v>
      </c>
      <c r="BL2665" s="11">
        <f t="shared" si="740"/>
        <v>0</v>
      </c>
      <c r="BM2665" s="11">
        <f t="shared" si="740"/>
        <v>0</v>
      </c>
      <c r="BN2665" s="11">
        <f t="shared" si="739"/>
        <v>0</v>
      </c>
      <c r="BP2665" s="8" cm="1">
        <f t="array" aca="1" ref="BP2665" ca="1">MMULT(BF2665:BN2665,CU$43:CU$51)</f>
        <v>-2.8669588546555209</v>
      </c>
      <c r="BQ2665" s="11">
        <f t="shared" ca="1" si="731"/>
        <v>0.94618871610585809</v>
      </c>
      <c r="BR2665" s="11">
        <f t="shared" ca="1" si="732"/>
        <v>0.94618871610585809</v>
      </c>
      <c r="BT2665" s="12">
        <f t="shared" ca="1" si="726"/>
        <v>-0.94618871610585809</v>
      </c>
      <c r="BU2665" s="12">
        <f t="shared" ca="1" si="733"/>
        <v>0.89527308648605208</v>
      </c>
      <c r="BW2665" s="12">
        <f t="shared" ca="1" si="734"/>
        <v>2.9222720959969686</v>
      </c>
      <c r="BY2665">
        <f t="shared" ca="1" si="727"/>
        <v>1</v>
      </c>
      <c r="CA2665">
        <f t="shared" ca="1" si="735"/>
        <v>0</v>
      </c>
      <c r="CB2665">
        <f t="shared" ca="1" si="728"/>
        <v>0</v>
      </c>
      <c r="CC2665">
        <f t="shared" ca="1" si="729"/>
        <v>1</v>
      </c>
      <c r="CD2665">
        <f t="shared" ca="1" si="730"/>
        <v>0</v>
      </c>
      <c r="CF2665">
        <f t="shared" ca="1" si="736"/>
        <v>1</v>
      </c>
    </row>
    <row r="2666" spans="1:84" x14ac:dyDescent="0.45">
      <c r="A2666">
        <v>0</v>
      </c>
      <c r="C2666">
        <v>1</v>
      </c>
      <c r="D2666">
        <v>0</v>
      </c>
      <c r="E2666">
        <v>2</v>
      </c>
      <c r="F2666">
        <v>3</v>
      </c>
      <c r="G2666">
        <v>1</v>
      </c>
      <c r="H2666">
        <v>0.87736447839313547</v>
      </c>
      <c r="I2666">
        <v>1.797111882101885</v>
      </c>
      <c r="J2666">
        <v>0.72555595847447485</v>
      </c>
      <c r="K2666">
        <v>1.0321274713517721</v>
      </c>
      <c r="L2666">
        <v>2.1695168388748272</v>
      </c>
      <c r="M2666">
        <v>2.723821858093892</v>
      </c>
      <c r="N2666">
        <v>0.87004081787500231</v>
      </c>
      <c r="P2666" s="5" cm="1">
        <f t="array" ref="P2666">MMULT($C2666:$N2666,CU$4:CU$15)</f>
        <v>-0.99042745392061349</v>
      </c>
      <c r="Q2666" s="5" cm="1">
        <f t="array" ref="Q2666">MMULT($C2666:$N2666,CV$4:CV$15)</f>
        <v>0.53400501471926742</v>
      </c>
      <c r="R2666" s="5" cm="1">
        <f t="array" ref="R2666">MMULT($C2666:$N2666,CW$4:CW$15)</f>
        <v>0.68065134101658398</v>
      </c>
      <c r="S2666" s="5" cm="1">
        <f t="array" ref="S2666">MMULT($C2666:$N2666,CX$4:CX$15)</f>
        <v>0.63502967011166667</v>
      </c>
      <c r="T2666" s="5" cm="1">
        <f t="array" ref="T2666">MMULT($C2666:$N2666,CY$4:CY$15)</f>
        <v>1.19260664025778</v>
      </c>
      <c r="U2666" s="5" cm="1">
        <f t="array" ref="U2666">MMULT($C2666:$N2666,CZ$4:CZ$15)</f>
        <v>2.3320864079430228</v>
      </c>
      <c r="V2666" s="5" cm="1">
        <f t="array" ref="V2666">MMULT($C2666:$N2666,DA$4:DA$15)</f>
        <v>-0.4249566272647779</v>
      </c>
      <c r="W2666" s="5" cm="1">
        <f t="array" ref="W2666">MMULT($C2666:$N2666,DB$4:DB$15)</f>
        <v>0.41212268553279752</v>
      </c>
      <c r="X2666" s="5" cm="1">
        <f t="array" ref="X2666">MMULT($C2666:$N2666,DC$4:DC$15)</f>
        <v>-0.87014073986500773</v>
      </c>
      <c r="Y2666" s="5" cm="1">
        <f t="array" ref="Y2666">MMULT($C2666:$N2666,DD$4:DD$15)</f>
        <v>-3.7524448359157061</v>
      </c>
      <c r="Z2666" s="5" cm="1">
        <f t="array" ref="Z2666">MMULT($C2666:$N2666,DE$4:DE$15)</f>
        <v>-0.59832011043390054</v>
      </c>
      <c r="AA2666" s="5" cm="1">
        <f t="array" ref="AA2666">MMULT($C2666:$N2666,DF$4:DF$15)</f>
        <v>1.8156297734047899</v>
      </c>
      <c r="AB2666" s="5" cm="1">
        <f t="array" ref="AB2666">MMULT($C2666:$N2666,DG$4:DG$15)</f>
        <v>-1.7213159543720682</v>
      </c>
      <c r="AC2666" s="5" cm="1">
        <f t="array" ref="AC2666">MMULT($C2666:$N2666,DH$4:DH$15)</f>
        <v>-2.5114366085846402</v>
      </c>
      <c r="AD2666" s="5" cm="1">
        <f t="array" ref="AD2666">MMULT($C2666:$N2666,DI$4:DI$15)</f>
        <v>5.2996863471983229</v>
      </c>
      <c r="AE2666" s="5" cm="1">
        <f t="array" ref="AE2666">MMULT($C2666:$N2666,DJ$4:DJ$15)</f>
        <v>2.6498341127084029</v>
      </c>
      <c r="AF2666">
        <v>1</v>
      </c>
      <c r="AG2666" s="7">
        <f t="shared" si="738"/>
        <v>0</v>
      </c>
      <c r="AH2666" s="7">
        <f t="shared" si="738"/>
        <v>0.53400501471926742</v>
      </c>
      <c r="AI2666" s="7">
        <f t="shared" si="738"/>
        <v>0.68065134101658398</v>
      </c>
      <c r="AJ2666" s="7">
        <f t="shared" si="738"/>
        <v>0.63502967011166667</v>
      </c>
      <c r="AK2666" s="7">
        <f t="shared" si="738"/>
        <v>1.19260664025778</v>
      </c>
      <c r="AL2666" s="7">
        <f t="shared" si="738"/>
        <v>2.3320864079430228</v>
      </c>
      <c r="AM2666" s="7">
        <f t="shared" si="738"/>
        <v>0</v>
      </c>
      <c r="AN2666" s="7">
        <f t="shared" si="738"/>
        <v>0.41212268553279752</v>
      </c>
      <c r="AO2666" s="7">
        <f t="shared" si="738"/>
        <v>0</v>
      </c>
      <c r="AP2666" s="7">
        <f t="shared" si="738"/>
        <v>0</v>
      </c>
      <c r="AQ2666" s="7">
        <f t="shared" si="738"/>
        <v>0</v>
      </c>
      <c r="AR2666" s="7">
        <f t="shared" si="738"/>
        <v>1.8156297734047899</v>
      </c>
      <c r="AS2666" s="7">
        <f t="shared" si="738"/>
        <v>0</v>
      </c>
      <c r="AT2666" s="7">
        <f t="shared" si="738"/>
        <v>0</v>
      </c>
      <c r="AU2666" s="7">
        <f t="shared" si="738"/>
        <v>5.2996863471983229</v>
      </c>
      <c r="AV2666" s="7">
        <f t="shared" si="738"/>
        <v>2.6498341127084029</v>
      </c>
      <c r="AX2666" s="8" cm="1">
        <f t="array" ref="AX2666">MMULT($AF2666:$AV2666,CU$21:CU$37)</f>
        <v>-4.6953278285298916</v>
      </c>
      <c r="AY2666" s="8" cm="1">
        <f t="array" ref="AY2666">MMULT($AF2666:$AV2666,CV$21:CV$37)</f>
        <v>6.738880331285789</v>
      </c>
      <c r="AZ2666" s="8" cm="1">
        <f t="array" ref="AZ2666">MMULT($AF2666:$AV2666,CW$21:CW$37)</f>
        <v>9.6772015281863233</v>
      </c>
      <c r="BA2666" s="8" cm="1">
        <f t="array" ref="BA2666">MMULT($AF2666:$AV2666,CX$21:CX$37)</f>
        <v>0.5102041342406185</v>
      </c>
      <c r="BB2666" s="8" cm="1">
        <f t="array" ref="BB2666">MMULT($AF2666:$AV2666,CY$21:CY$37)</f>
        <v>0.21442772158592016</v>
      </c>
      <c r="BC2666" s="8" cm="1">
        <f t="array" ref="BC2666">MMULT($AF2666:$AV2666,CZ$21:CZ$37)</f>
        <v>-0.51898121202624226</v>
      </c>
      <c r="BD2666" s="8" cm="1">
        <f t="array" ref="BD2666">MMULT($AF2666:$AV2666,DA$21:DA$37)</f>
        <v>3.6845262461363895</v>
      </c>
      <c r="BE2666" s="8" cm="1">
        <f t="array" ref="BE2666">MMULT($AF2666:$AV2666,DB$21:DB$37)</f>
        <v>-7.2577925249585835</v>
      </c>
      <c r="BF2666" s="11">
        <v>1</v>
      </c>
      <c r="BG2666" s="11">
        <f t="shared" si="740"/>
        <v>0</v>
      </c>
      <c r="BH2666" s="11">
        <f t="shared" si="740"/>
        <v>6.738880331285789</v>
      </c>
      <c r="BI2666" s="11">
        <f t="shared" si="740"/>
        <v>9.6772015281863233</v>
      </c>
      <c r="BJ2666" s="11">
        <f t="shared" si="740"/>
        <v>0.5102041342406185</v>
      </c>
      <c r="BK2666" s="11">
        <f t="shared" si="740"/>
        <v>0.21442772158592016</v>
      </c>
      <c r="BL2666" s="11">
        <f t="shared" si="740"/>
        <v>0</v>
      </c>
      <c r="BM2666" s="11">
        <f t="shared" si="740"/>
        <v>3.6845262461363895</v>
      </c>
      <c r="BN2666" s="11">
        <f t="shared" si="739"/>
        <v>0</v>
      </c>
      <c r="BP2666" s="8" cm="1">
        <f t="array" aca="1" ref="BP2666" ca="1">MMULT(BF2666:BN2666,CU$43:CU$51)</f>
        <v>-6.1704588216037726</v>
      </c>
      <c r="BQ2666" s="11">
        <f t="shared" ca="1" si="731"/>
        <v>0.99791408342649945</v>
      </c>
      <c r="BR2666" s="11">
        <f t="shared" ca="1" si="732"/>
        <v>0.99791408342649945</v>
      </c>
      <c r="BT2666" s="12">
        <f t="shared" ca="1" si="726"/>
        <v>-0.99791408342649945</v>
      </c>
      <c r="BU2666" s="12">
        <f t="shared" ca="1" si="733"/>
        <v>0.99583251790095051</v>
      </c>
      <c r="BW2666" s="12">
        <f t="shared" ca="1" si="734"/>
        <v>6.1725469167313411</v>
      </c>
      <c r="BY2666">
        <f t="shared" ca="1" si="727"/>
        <v>1</v>
      </c>
      <c r="CA2666">
        <f t="shared" ca="1" si="735"/>
        <v>0</v>
      </c>
      <c r="CB2666">
        <f t="shared" ca="1" si="728"/>
        <v>0</v>
      </c>
      <c r="CC2666">
        <f t="shared" ca="1" si="729"/>
        <v>1</v>
      </c>
      <c r="CD2666">
        <f t="shared" ca="1" si="730"/>
        <v>0</v>
      </c>
      <c r="CF2666">
        <f t="shared" ca="1" si="736"/>
        <v>1</v>
      </c>
    </row>
    <row r="2667" spans="1:84" x14ac:dyDescent="0.45">
      <c r="A2667">
        <v>0</v>
      </c>
      <c r="C2667">
        <v>1</v>
      </c>
      <c r="D2667">
        <v>0</v>
      </c>
      <c r="E2667">
        <v>3</v>
      </c>
      <c r="F2667">
        <v>4</v>
      </c>
      <c r="G2667">
        <v>1</v>
      </c>
      <c r="H2667">
        <v>5.1229133553046757E-2</v>
      </c>
      <c r="I2667">
        <v>0.51646325156866768</v>
      </c>
      <c r="J2667">
        <v>0.49319511370072577</v>
      </c>
      <c r="K2667">
        <v>1.3529266382709391</v>
      </c>
      <c r="L2667">
        <v>0.4971651579484222</v>
      </c>
      <c r="M2667">
        <v>0.58313057554521219</v>
      </c>
      <c r="N2667">
        <v>0.87004081787500231</v>
      </c>
      <c r="P2667" s="5" cm="1">
        <f t="array" ref="P2667">MMULT($C2667:$N2667,CU$4:CU$15)</f>
        <v>-2.2546247533805959</v>
      </c>
      <c r="Q2667" s="5" cm="1">
        <f t="array" ref="Q2667">MMULT($C2667:$N2667,CV$4:CV$15)</f>
        <v>0.29197457217606504</v>
      </c>
      <c r="R2667" s="5" cm="1">
        <f t="array" ref="R2667">MMULT($C2667:$N2667,CW$4:CW$15)</f>
        <v>1.8823340892846989</v>
      </c>
      <c r="S2667" s="5" cm="1">
        <f t="array" ref="S2667">MMULT($C2667:$N2667,CX$4:CX$15)</f>
        <v>-1.2289559721677838</v>
      </c>
      <c r="T2667" s="5" cm="1">
        <f t="array" ref="T2667">MMULT($C2667:$N2667,CY$4:CY$15)</f>
        <v>1.2281571165322935</v>
      </c>
      <c r="U2667" s="5" cm="1">
        <f t="array" ref="U2667">MMULT($C2667:$N2667,CZ$4:CZ$15)</f>
        <v>3.3816209414657048</v>
      </c>
      <c r="V2667" s="5" cm="1">
        <f t="array" ref="V2667">MMULT($C2667:$N2667,DA$4:DA$15)</f>
        <v>-0.76038527522169075</v>
      </c>
      <c r="W2667" s="5" cm="1">
        <f t="array" ref="W2667">MMULT($C2667:$N2667,DB$4:DB$15)</f>
        <v>2.4090754796796059</v>
      </c>
      <c r="X2667" s="5" cm="1">
        <f t="array" ref="X2667">MMULT($C2667:$N2667,DC$4:DC$15)</f>
        <v>-0.70127803627993779</v>
      </c>
      <c r="Y2667" s="5" cm="1">
        <f t="array" ref="Y2667">MMULT($C2667:$N2667,DD$4:DD$15)</f>
        <v>-2.0779837310864813</v>
      </c>
      <c r="Z2667" s="5" cm="1">
        <f t="array" ref="Z2667">MMULT($C2667:$N2667,DE$4:DE$15)</f>
        <v>-3.9771883444543574</v>
      </c>
      <c r="AA2667" s="5" cm="1">
        <f t="array" ref="AA2667">MMULT($C2667:$N2667,DF$4:DF$15)</f>
        <v>0.77958760319804765</v>
      </c>
      <c r="AB2667" s="5" cm="1">
        <f t="array" ref="AB2667">MMULT($C2667:$N2667,DG$4:DG$15)</f>
        <v>-1.1561972598702415</v>
      </c>
      <c r="AC2667" s="5" cm="1">
        <f t="array" ref="AC2667">MMULT($C2667:$N2667,DH$4:DH$15)</f>
        <v>0.3888865834499291</v>
      </c>
      <c r="AD2667" s="5" cm="1">
        <f t="array" ref="AD2667">MMULT($C2667:$N2667,DI$4:DI$15)</f>
        <v>2.9347772760488096</v>
      </c>
      <c r="AE2667" s="5" cm="1">
        <f t="array" ref="AE2667">MMULT($C2667:$N2667,DJ$4:DJ$15)</f>
        <v>3.4814932445014848</v>
      </c>
      <c r="AF2667">
        <v>1</v>
      </c>
      <c r="AG2667" s="7">
        <f t="shared" si="738"/>
        <v>0</v>
      </c>
      <c r="AH2667" s="7">
        <f t="shared" si="738"/>
        <v>0.29197457217606504</v>
      </c>
      <c r="AI2667" s="7">
        <f t="shared" si="738"/>
        <v>1.8823340892846989</v>
      </c>
      <c r="AJ2667" s="7">
        <f t="shared" si="738"/>
        <v>0</v>
      </c>
      <c r="AK2667" s="7">
        <f t="shared" si="738"/>
        <v>1.2281571165322935</v>
      </c>
      <c r="AL2667" s="7">
        <f t="shared" si="738"/>
        <v>3.3816209414657048</v>
      </c>
      <c r="AM2667" s="7">
        <f t="shared" si="738"/>
        <v>0</v>
      </c>
      <c r="AN2667" s="7">
        <f t="shared" si="738"/>
        <v>2.4090754796796059</v>
      </c>
      <c r="AO2667" s="7">
        <f t="shared" si="738"/>
        <v>0</v>
      </c>
      <c r="AP2667" s="7">
        <f t="shared" si="738"/>
        <v>0</v>
      </c>
      <c r="AQ2667" s="7">
        <f t="shared" si="738"/>
        <v>0</v>
      </c>
      <c r="AR2667" s="7">
        <f t="shared" si="738"/>
        <v>0.77958760319804765</v>
      </c>
      <c r="AS2667" s="7">
        <f t="shared" si="738"/>
        <v>0</v>
      </c>
      <c r="AT2667" s="7">
        <f t="shared" si="738"/>
        <v>0.3888865834499291</v>
      </c>
      <c r="AU2667" s="7">
        <f t="shared" si="738"/>
        <v>2.9347772760488096</v>
      </c>
      <c r="AV2667" s="7">
        <f t="shared" si="738"/>
        <v>3.4814932445014848</v>
      </c>
      <c r="AX2667" s="8" cm="1">
        <f t="array" ref="AX2667">MMULT($AF2667:$AV2667,CU$21:CU$37)</f>
        <v>-6.6058924973249944</v>
      </c>
      <c r="AY2667" s="8" cm="1">
        <f t="array" ref="AY2667">MMULT($AF2667:$AV2667,CV$21:CV$37)</f>
        <v>4.0440742490052086</v>
      </c>
      <c r="AZ2667" s="8" cm="1">
        <f t="array" ref="AZ2667">MMULT($AF2667:$AV2667,CW$21:CW$37)</f>
        <v>9.1035952994910634</v>
      </c>
      <c r="BA2667" s="8" cm="1">
        <f t="array" ref="BA2667">MMULT($AF2667:$AV2667,CX$21:CX$37)</f>
        <v>0.25869658358963721</v>
      </c>
      <c r="BB2667" s="8" cm="1">
        <f t="array" ref="BB2667">MMULT($AF2667:$AV2667,CY$21:CY$37)</f>
        <v>-2.7132829442456554</v>
      </c>
      <c r="BC2667" s="8" cm="1">
        <f t="array" ref="BC2667">MMULT($AF2667:$AV2667,CZ$21:CZ$37)</f>
        <v>-2.2428636537041027</v>
      </c>
      <c r="BD2667" s="8" cm="1">
        <f t="array" ref="BD2667">MMULT($AF2667:$AV2667,DA$21:DA$37)</f>
        <v>0.64663679156387932</v>
      </c>
      <c r="BE2667" s="8" cm="1">
        <f t="array" ref="BE2667">MMULT($AF2667:$AV2667,DB$21:DB$37)</f>
        <v>-8.4786000232800092</v>
      </c>
      <c r="BF2667" s="11">
        <v>1</v>
      </c>
      <c r="BG2667" s="11">
        <f t="shared" si="740"/>
        <v>0</v>
      </c>
      <c r="BH2667" s="11">
        <f t="shared" si="740"/>
        <v>4.0440742490052086</v>
      </c>
      <c r="BI2667" s="11">
        <f t="shared" si="740"/>
        <v>9.1035952994910634</v>
      </c>
      <c r="BJ2667" s="11">
        <f t="shared" si="740"/>
        <v>0.25869658358963721</v>
      </c>
      <c r="BK2667" s="11">
        <f t="shared" si="740"/>
        <v>0</v>
      </c>
      <c r="BL2667" s="11">
        <f t="shared" si="740"/>
        <v>0</v>
      </c>
      <c r="BM2667" s="11">
        <f t="shared" si="740"/>
        <v>0.64663679156387932</v>
      </c>
      <c r="BN2667" s="11">
        <f t="shared" si="739"/>
        <v>0</v>
      </c>
      <c r="BP2667" s="8" cm="1">
        <f t="array" aca="1" ref="BP2667" ca="1">MMULT(BF2667:BN2667,CU$43:CU$51)</f>
        <v>-4.1174971029315941</v>
      </c>
      <c r="BQ2667" s="11">
        <f t="shared" ca="1" si="731"/>
        <v>0.98397573502611824</v>
      </c>
      <c r="BR2667" s="11">
        <f t="shared" ca="1" si="732"/>
        <v>0.98397573502611824</v>
      </c>
      <c r="BT2667" s="12">
        <f t="shared" ca="1" si="726"/>
        <v>-0.98397573502611824</v>
      </c>
      <c r="BU2667" s="12">
        <f t="shared" ca="1" si="733"/>
        <v>0.9682082471201896</v>
      </c>
      <c r="BW2667" s="12">
        <f t="shared" ca="1" si="734"/>
        <v>4.1336511446918243</v>
      </c>
      <c r="BY2667">
        <f t="shared" ca="1" si="727"/>
        <v>1</v>
      </c>
      <c r="CA2667">
        <f t="shared" ca="1" si="735"/>
        <v>0</v>
      </c>
      <c r="CB2667">
        <f t="shared" ca="1" si="728"/>
        <v>0</v>
      </c>
      <c r="CC2667">
        <f t="shared" ca="1" si="729"/>
        <v>1</v>
      </c>
      <c r="CD2667">
        <f t="shared" ca="1" si="730"/>
        <v>0</v>
      </c>
      <c r="CF2667">
        <f t="shared" ca="1" si="736"/>
        <v>1</v>
      </c>
    </row>
    <row r="2668" spans="1:84" x14ac:dyDescent="0.45">
      <c r="A2668">
        <v>0</v>
      </c>
      <c r="C2668">
        <v>1</v>
      </c>
      <c r="D2668">
        <v>0</v>
      </c>
      <c r="E2668">
        <v>0</v>
      </c>
      <c r="F2668">
        <v>3</v>
      </c>
      <c r="G2668">
        <v>1</v>
      </c>
      <c r="H2668">
        <v>-0.36183853886699763</v>
      </c>
      <c r="I2668">
        <v>-0.50709227916565724</v>
      </c>
      <c r="J2668">
        <v>-0.37815805420083332</v>
      </c>
      <c r="K2668">
        <v>-0.30453572414475483</v>
      </c>
      <c r="L2668">
        <v>-0.7570986027463813</v>
      </c>
      <c r="M2668">
        <v>-0.75703508548275988</v>
      </c>
      <c r="N2668">
        <v>0.87004081787500231</v>
      </c>
      <c r="P2668" s="5" cm="1">
        <f t="array" ref="P2668">MMULT($C2668:$N2668,CU$4:CU$15)</f>
        <v>-0.50399713038948291</v>
      </c>
      <c r="Q2668" s="5" cm="1">
        <f t="array" ref="Q2668">MMULT($C2668:$N2668,CV$4:CV$15)</f>
        <v>0.98257546966499243</v>
      </c>
      <c r="R2668" s="5" cm="1">
        <f t="array" ref="R2668">MMULT($C2668:$N2668,CW$4:CW$15)</f>
        <v>1.7910764525550711</v>
      </c>
      <c r="S2668" s="5" cm="1">
        <f t="array" ref="S2668">MMULT($C2668:$N2668,CX$4:CX$15)</f>
        <v>-2.8109626316869449</v>
      </c>
      <c r="T2668" s="5" cm="1">
        <f t="array" ref="T2668">MMULT($C2668:$N2668,CY$4:CY$15)</f>
        <v>-1.2627839866149617</v>
      </c>
      <c r="U2668" s="5" cm="1">
        <f t="array" ref="U2668">MMULT($C2668:$N2668,CZ$4:CZ$15)</f>
        <v>0.62075876782004369</v>
      </c>
      <c r="V2668" s="5" cm="1">
        <f t="array" ref="V2668">MMULT($C2668:$N2668,DA$4:DA$15)</f>
        <v>0.34722436058004758</v>
      </c>
      <c r="W2668" s="5" cm="1">
        <f t="array" ref="W2668">MMULT($C2668:$N2668,DB$4:DB$15)</f>
        <v>3.6884046565577968</v>
      </c>
      <c r="X2668" s="5" cm="1">
        <f t="array" ref="X2668">MMULT($C2668:$N2668,DC$4:DC$15)</f>
        <v>-0.40956909799279795</v>
      </c>
      <c r="Y2668" s="5" cm="1">
        <f t="array" ref="Y2668">MMULT($C2668:$N2668,DD$4:DD$15)</f>
        <v>1.9365500255226886</v>
      </c>
      <c r="Z2668" s="5" cm="1">
        <f t="array" ref="Z2668">MMULT($C2668:$N2668,DE$4:DE$15)</f>
        <v>-3.8184282537334422</v>
      </c>
      <c r="AA2668" s="5" cm="1">
        <f t="array" ref="AA2668">MMULT($C2668:$N2668,DF$4:DF$15)</f>
        <v>0.85986491263374709</v>
      </c>
      <c r="AB2668" s="5" cm="1">
        <f t="array" ref="AB2668">MMULT($C2668:$N2668,DG$4:DG$15)</f>
        <v>2.2888479644719597</v>
      </c>
      <c r="AC2668" s="5" cm="1">
        <f t="array" ref="AC2668">MMULT($C2668:$N2668,DH$4:DH$15)</f>
        <v>-0.10552740950720174</v>
      </c>
      <c r="AD2668" s="5" cm="1">
        <f t="array" ref="AD2668">MMULT($C2668:$N2668,DI$4:DI$15)</f>
        <v>1.1044137458401433</v>
      </c>
      <c r="AE2668" s="5" cm="1">
        <f t="array" ref="AE2668">MMULT($C2668:$N2668,DJ$4:DJ$15)</f>
        <v>3.0002190935500277</v>
      </c>
      <c r="AF2668">
        <v>1</v>
      </c>
      <c r="AG2668" s="7">
        <f t="shared" si="738"/>
        <v>0</v>
      </c>
      <c r="AH2668" s="7">
        <f t="shared" si="738"/>
        <v>0.98257546966499243</v>
      </c>
      <c r="AI2668" s="7">
        <f t="shared" si="738"/>
        <v>1.7910764525550711</v>
      </c>
      <c r="AJ2668" s="7">
        <f t="shared" si="738"/>
        <v>0</v>
      </c>
      <c r="AK2668" s="7">
        <f t="shared" si="738"/>
        <v>0</v>
      </c>
      <c r="AL2668" s="7">
        <f t="shared" si="738"/>
        <v>0.62075876782004369</v>
      </c>
      <c r="AM2668" s="7">
        <f t="shared" si="738"/>
        <v>0.34722436058004758</v>
      </c>
      <c r="AN2668" s="7">
        <f t="shared" si="738"/>
        <v>3.6884046565577968</v>
      </c>
      <c r="AO2668" s="7">
        <f t="shared" si="738"/>
        <v>0</v>
      </c>
      <c r="AP2668" s="7">
        <f t="shared" si="738"/>
        <v>1.9365500255226886</v>
      </c>
      <c r="AQ2668" s="7">
        <f t="shared" si="738"/>
        <v>0</v>
      </c>
      <c r="AR2668" s="7">
        <f t="shared" si="738"/>
        <v>0.85986491263374709</v>
      </c>
      <c r="AS2668" s="7">
        <f t="shared" si="738"/>
        <v>2.2888479644719597</v>
      </c>
      <c r="AT2668" s="7">
        <f t="shared" si="738"/>
        <v>0</v>
      </c>
      <c r="AU2668" s="7">
        <f t="shared" si="738"/>
        <v>1.1044137458401433</v>
      </c>
      <c r="AV2668" s="7">
        <f t="shared" si="738"/>
        <v>3.0002190935500277</v>
      </c>
      <c r="AX2668" s="8" cm="1">
        <f t="array" ref="AX2668">MMULT($AF2668:$AV2668,CU$21:CU$37)</f>
        <v>-7.5000919577269958</v>
      </c>
      <c r="AY2668" s="8" cm="1">
        <f t="array" ref="AY2668">MMULT($AF2668:$AV2668,CV$21:CV$37)</f>
        <v>4.6443988888370402</v>
      </c>
      <c r="AZ2668" s="8" cm="1">
        <f t="array" ref="AZ2668">MMULT($AF2668:$AV2668,CW$21:CW$37)</f>
        <v>5.3462849092640266</v>
      </c>
      <c r="BA2668" s="8" cm="1">
        <f t="array" ref="BA2668">MMULT($AF2668:$AV2668,CX$21:CX$37)</f>
        <v>3.6584855307068409</v>
      </c>
      <c r="BB2668" s="8" cm="1">
        <f t="array" ref="BB2668">MMULT($AF2668:$AV2668,CY$21:CY$37)</f>
        <v>-4.3589308463677661</v>
      </c>
      <c r="BC2668" s="8" cm="1">
        <f t="array" ref="BC2668">MMULT($AF2668:$AV2668,CZ$21:CZ$37)</f>
        <v>-2.1753055733285787</v>
      </c>
      <c r="BD2668" s="8" cm="1">
        <f t="array" ref="BD2668">MMULT($AF2668:$AV2668,DA$21:DA$37)</f>
        <v>-3.9904233213808427E-2</v>
      </c>
      <c r="BE2668" s="8" cm="1">
        <f t="array" ref="BE2668">MMULT($AF2668:$AV2668,DB$21:DB$37)</f>
        <v>-3.1339533565478677</v>
      </c>
      <c r="BF2668" s="11">
        <v>1</v>
      </c>
      <c r="BG2668" s="11">
        <f t="shared" si="740"/>
        <v>0</v>
      </c>
      <c r="BH2668" s="11">
        <f t="shared" si="740"/>
        <v>4.6443988888370402</v>
      </c>
      <c r="BI2668" s="11">
        <f t="shared" si="740"/>
        <v>5.3462849092640266</v>
      </c>
      <c r="BJ2668" s="11">
        <f t="shared" si="740"/>
        <v>3.6584855307068409</v>
      </c>
      <c r="BK2668" s="11">
        <f t="shared" si="740"/>
        <v>0</v>
      </c>
      <c r="BL2668" s="11">
        <f t="shared" si="740"/>
        <v>0</v>
      </c>
      <c r="BM2668" s="11">
        <f t="shared" si="740"/>
        <v>0</v>
      </c>
      <c r="BN2668" s="11">
        <f t="shared" si="739"/>
        <v>0</v>
      </c>
      <c r="BP2668" s="8" cm="1">
        <f t="array" aca="1" ref="BP2668" ca="1">MMULT(BF2668:BN2668,CU$43:CU$51)</f>
        <v>-2.2323674464108958</v>
      </c>
      <c r="BQ2668" s="11">
        <f t="shared" ca="1" si="731"/>
        <v>0.90311869726402549</v>
      </c>
      <c r="BR2668" s="11">
        <f t="shared" ca="1" si="732"/>
        <v>0.90311869726402549</v>
      </c>
      <c r="BT2668" s="12">
        <f t="shared" ca="1" si="726"/>
        <v>-0.90311869726402549</v>
      </c>
      <c r="BU2668" s="12">
        <f t="shared" ca="1" si="733"/>
        <v>0.81562338134787049</v>
      </c>
      <c r="BW2668" s="12">
        <f t="shared" ca="1" si="734"/>
        <v>2.3342687329245866</v>
      </c>
      <c r="BY2668">
        <f t="shared" ca="1" si="727"/>
        <v>1</v>
      </c>
      <c r="CA2668">
        <f t="shared" ca="1" si="735"/>
        <v>0</v>
      </c>
      <c r="CB2668">
        <f t="shared" ca="1" si="728"/>
        <v>0</v>
      </c>
      <c r="CC2668">
        <f t="shared" ca="1" si="729"/>
        <v>1</v>
      </c>
      <c r="CD2668">
        <f t="shared" ca="1" si="730"/>
        <v>0</v>
      </c>
      <c r="CF2668">
        <f t="shared" ca="1" si="736"/>
        <v>1</v>
      </c>
    </row>
    <row r="2669" spans="1:84" x14ac:dyDescent="0.45">
      <c r="A2669">
        <v>0</v>
      </c>
      <c r="C2669">
        <v>1</v>
      </c>
      <c r="D2669">
        <v>0</v>
      </c>
      <c r="E2669">
        <v>0</v>
      </c>
      <c r="F2669">
        <v>3</v>
      </c>
      <c r="G2669">
        <v>1</v>
      </c>
      <c r="H2669">
        <v>-8.6460090586968019E-2</v>
      </c>
      <c r="I2669">
        <v>-0.41926664537431257</v>
      </c>
      <c r="J2669">
        <v>-0.55242868778114507</v>
      </c>
      <c r="K2669">
        <v>-0.1886915805350558</v>
      </c>
      <c r="L2669">
        <v>-0.7570986027463813</v>
      </c>
      <c r="M2669">
        <v>-0.79634661153958042</v>
      </c>
      <c r="N2669">
        <v>0.98669805944935451</v>
      </c>
      <c r="P2669" s="5" cm="1">
        <f t="array" ref="P2669">MMULT($C2669:$N2669,CU$4:CU$15)</f>
        <v>-0.20487615775477938</v>
      </c>
      <c r="Q2669" s="5" cm="1">
        <f t="array" ref="Q2669">MMULT($C2669:$N2669,CV$4:CV$15)</f>
        <v>1.0154209758758082</v>
      </c>
      <c r="R2669" s="5" cm="1">
        <f t="array" ref="R2669">MMULT($C2669:$N2669,CW$4:CW$15)</f>
        <v>1.6731875033312216</v>
      </c>
      <c r="S2669" s="5" cm="1">
        <f t="array" ref="S2669">MMULT($C2669:$N2669,CX$4:CX$15)</f>
        <v>-2.4800090390900107</v>
      </c>
      <c r="T2669" s="5" cm="1">
        <f t="array" ref="T2669">MMULT($C2669:$N2669,CY$4:CY$15)</f>
        <v>-1.3151207313548565</v>
      </c>
      <c r="U2669" s="5" cm="1">
        <f t="array" ref="U2669">MMULT($C2669:$N2669,CZ$4:CZ$15)</f>
        <v>0.47161093655335595</v>
      </c>
      <c r="V2669" s="5" cm="1">
        <f t="array" ref="V2669">MMULT($C2669:$N2669,DA$4:DA$15)</f>
        <v>0.58163037532252404</v>
      </c>
      <c r="W2669" s="5" cm="1">
        <f t="array" ref="W2669">MMULT($C2669:$N2669,DB$4:DB$15)</f>
        <v>3.6401857773294508</v>
      </c>
      <c r="X2669" s="5" cm="1">
        <f t="array" ref="X2669">MMULT($C2669:$N2669,DC$4:DC$15)</f>
        <v>-0.18524164817108452</v>
      </c>
      <c r="Y2669" s="5" cm="1">
        <f t="array" ref="Y2669">MMULT($C2669:$N2669,DD$4:DD$15)</f>
        <v>2.3067343105505103</v>
      </c>
      <c r="Z2669" s="5" cm="1">
        <f t="array" ref="Z2669">MMULT($C2669:$N2669,DE$4:DE$15)</f>
        <v>-3.8607208028697357</v>
      </c>
      <c r="AA2669" s="5" cm="1">
        <f t="array" ref="AA2669">MMULT($C2669:$N2669,DF$4:DF$15)</f>
        <v>0.73783235270381453</v>
      </c>
      <c r="AB2669" s="5" cm="1">
        <f t="array" ref="AB2669">MMULT($C2669:$N2669,DG$4:DG$15)</f>
        <v>2.1730647235313358</v>
      </c>
      <c r="AC2669" s="5" cm="1">
        <f t="array" ref="AC2669">MMULT($C2669:$N2669,DH$4:DH$15)</f>
        <v>-0.42065653388982854</v>
      </c>
      <c r="AD2669" s="5" cm="1">
        <f t="array" ref="AD2669">MMULT($C2669:$N2669,DI$4:DI$15)</f>
        <v>1.3882116971907468</v>
      </c>
      <c r="AE2669" s="5" cm="1">
        <f t="array" ref="AE2669">MMULT($C2669:$N2669,DJ$4:DJ$15)</f>
        <v>2.799526840981541</v>
      </c>
      <c r="AF2669">
        <v>1</v>
      </c>
      <c r="AG2669" s="7">
        <f t="shared" si="738"/>
        <v>0</v>
      </c>
      <c r="AH2669" s="7">
        <f t="shared" si="738"/>
        <v>1.0154209758758082</v>
      </c>
      <c r="AI2669" s="7">
        <f t="shared" si="738"/>
        <v>1.6731875033312216</v>
      </c>
      <c r="AJ2669" s="7">
        <f t="shared" si="738"/>
        <v>0</v>
      </c>
      <c r="AK2669" s="7">
        <f t="shared" si="738"/>
        <v>0</v>
      </c>
      <c r="AL2669" s="7">
        <f t="shared" si="738"/>
        <v>0.47161093655335595</v>
      </c>
      <c r="AM2669" s="7">
        <f t="shared" si="738"/>
        <v>0.58163037532252404</v>
      </c>
      <c r="AN2669" s="7">
        <f t="shared" si="738"/>
        <v>3.6401857773294508</v>
      </c>
      <c r="AO2669" s="7">
        <f t="shared" si="738"/>
        <v>0</v>
      </c>
      <c r="AP2669" s="7">
        <f t="shared" si="738"/>
        <v>2.3067343105505103</v>
      </c>
      <c r="AQ2669" s="7">
        <f t="shared" si="738"/>
        <v>0</v>
      </c>
      <c r="AR2669" s="7">
        <f t="shared" si="738"/>
        <v>0.73783235270381453</v>
      </c>
      <c r="AS2669" s="7">
        <f t="shared" si="738"/>
        <v>2.1730647235313358</v>
      </c>
      <c r="AT2669" s="7">
        <f t="shared" si="738"/>
        <v>0</v>
      </c>
      <c r="AU2669" s="7">
        <f t="shared" si="738"/>
        <v>1.3882116971907468</v>
      </c>
      <c r="AV2669" s="7">
        <f t="shared" si="738"/>
        <v>2.799526840981541</v>
      </c>
      <c r="AX2669" s="8" cm="1">
        <f t="array" ref="AX2669">MMULT($AF2669:$AV2669,CU$21:CU$37)</f>
        <v>-6.9004844024736842</v>
      </c>
      <c r="AY2669" s="8" cm="1">
        <f t="array" ref="AY2669">MMULT($AF2669:$AV2669,CV$21:CV$37)</f>
        <v>5.1456424506303486</v>
      </c>
      <c r="AZ2669" s="8" cm="1">
        <f t="array" ref="AZ2669">MMULT($AF2669:$AV2669,CW$21:CW$37)</f>
        <v>4.9023388831628463</v>
      </c>
      <c r="BA2669" s="8" cm="1">
        <f t="array" ref="BA2669">MMULT($AF2669:$AV2669,CX$21:CX$37)</f>
        <v>3.9401864591448401</v>
      </c>
      <c r="BB2669" s="8" cm="1">
        <f t="array" ref="BB2669">MMULT($AF2669:$AV2669,CY$21:CY$37)</f>
        <v>-4.2928526926258774</v>
      </c>
      <c r="BC2669" s="8" cm="1">
        <f t="array" ref="BC2669">MMULT($AF2669:$AV2669,CZ$21:CZ$37)</f>
        <v>-1.7975311354405705</v>
      </c>
      <c r="BD2669" s="8" cm="1">
        <f t="array" ref="BD2669">MMULT($AF2669:$AV2669,DA$21:DA$37)</f>
        <v>0.18322017076715591</v>
      </c>
      <c r="BE2669" s="8" cm="1">
        <f t="array" ref="BE2669">MMULT($AF2669:$AV2669,DB$21:DB$37)</f>
        <v>-2.8734723683841086</v>
      </c>
      <c r="BF2669" s="11">
        <v>1</v>
      </c>
      <c r="BG2669" s="11">
        <f t="shared" si="740"/>
        <v>0</v>
      </c>
      <c r="BH2669" s="11">
        <f t="shared" si="740"/>
        <v>5.1456424506303486</v>
      </c>
      <c r="BI2669" s="11">
        <f t="shared" si="740"/>
        <v>4.9023388831628463</v>
      </c>
      <c r="BJ2669" s="11">
        <f t="shared" si="740"/>
        <v>3.9401864591448401</v>
      </c>
      <c r="BK2669" s="11">
        <f t="shared" si="740"/>
        <v>0</v>
      </c>
      <c r="BL2669" s="11">
        <f t="shared" si="740"/>
        <v>0</v>
      </c>
      <c r="BM2669" s="11">
        <f t="shared" si="740"/>
        <v>0.18322017076715591</v>
      </c>
      <c r="BN2669" s="11">
        <f t="shared" si="739"/>
        <v>0</v>
      </c>
      <c r="BP2669" s="8" cm="1">
        <f t="array" aca="1" ref="BP2669" ca="1">MMULT(BF2669:BN2669,CU$43:CU$51)</f>
        <v>-2.3663320212898715</v>
      </c>
      <c r="BQ2669" s="11">
        <f t="shared" ca="1" si="731"/>
        <v>0.91422365890730273</v>
      </c>
      <c r="BR2669" s="11">
        <f t="shared" ca="1" si="732"/>
        <v>0.91422365890730273</v>
      </c>
      <c r="BT2669" s="12">
        <f t="shared" ca="1" si="726"/>
        <v>-0.91422365890730273</v>
      </c>
      <c r="BU2669" s="12">
        <f t="shared" ca="1" si="733"/>
        <v>0.83580489850585615</v>
      </c>
      <c r="BW2669" s="12">
        <f t="shared" ca="1" si="734"/>
        <v>2.4560120553531775</v>
      </c>
      <c r="BY2669">
        <f t="shared" ca="1" si="727"/>
        <v>1</v>
      </c>
      <c r="CA2669">
        <f t="shared" ca="1" si="735"/>
        <v>0</v>
      </c>
      <c r="CB2669">
        <f t="shared" ca="1" si="728"/>
        <v>0</v>
      </c>
      <c r="CC2669">
        <f t="shared" ca="1" si="729"/>
        <v>1</v>
      </c>
      <c r="CD2669">
        <f t="shared" ca="1" si="730"/>
        <v>0</v>
      </c>
      <c r="CF2669">
        <f t="shared" ca="1" si="736"/>
        <v>1</v>
      </c>
    </row>
    <row r="2670" spans="1:84" x14ac:dyDescent="0.45">
      <c r="A2670">
        <v>1</v>
      </c>
      <c r="C2670">
        <v>1</v>
      </c>
      <c r="D2670">
        <v>0</v>
      </c>
      <c r="E2670">
        <v>0</v>
      </c>
      <c r="F2670">
        <v>3</v>
      </c>
      <c r="G2670">
        <v>1</v>
      </c>
      <c r="H2670">
        <v>-0.36183853886699763</v>
      </c>
      <c r="I2670">
        <v>-0.57588257735112447</v>
      </c>
      <c r="J2670">
        <v>-1.017150377328643</v>
      </c>
      <c r="K2670">
        <v>-0.30453572414475483</v>
      </c>
      <c r="L2670">
        <v>-1.0009832228814819</v>
      </c>
      <c r="M2670">
        <v>-0.96550529942044439</v>
      </c>
      <c r="N2670">
        <v>0.87004081787500231</v>
      </c>
      <c r="P2670" s="5" cm="1">
        <f t="array" ref="P2670">MMULT($C2670:$N2670,CU$4:CU$15)</f>
        <v>-0.22101166414888515</v>
      </c>
      <c r="Q2670" s="5" cm="1">
        <f t="array" ref="Q2670">MMULT($C2670:$N2670,CV$4:CV$15)</f>
        <v>1.3829145213906546</v>
      </c>
      <c r="R2670" s="5" cm="1">
        <f t="array" ref="R2670">MMULT($C2670:$N2670,CW$4:CW$15)</f>
        <v>1.5437730775152612</v>
      </c>
      <c r="S2670" s="5" cm="1">
        <f t="array" ref="S2670">MMULT($C2670:$N2670,CX$4:CX$15)</f>
        <v>-2.6034579920951715</v>
      </c>
      <c r="T2670" s="5" cm="1">
        <f t="array" ref="T2670">MMULT($C2670:$N2670,CY$4:CY$15)</f>
        <v>-1.01324265723073</v>
      </c>
      <c r="U2670" s="5" cm="1">
        <f t="array" ref="U2670">MMULT($C2670:$N2670,CZ$4:CZ$15)</f>
        <v>0.28433881750129308</v>
      </c>
      <c r="V2670" s="5" cm="1">
        <f t="array" ref="V2670">MMULT($C2670:$N2670,DA$4:DA$15)</f>
        <v>0.41041395740939185</v>
      </c>
      <c r="W2670" s="5" cm="1">
        <f t="array" ref="W2670">MMULT($C2670:$N2670,DB$4:DB$15)</f>
        <v>4.2617423488871307</v>
      </c>
      <c r="X2670" s="5" cm="1">
        <f t="array" ref="X2670">MMULT($C2670:$N2670,DC$4:DC$15)</f>
        <v>-0.18813397168362678</v>
      </c>
      <c r="Y2670" s="5" cm="1">
        <f t="array" ref="Y2670">MMULT($C2670:$N2670,DD$4:DD$15)</f>
        <v>2.6897466359683677</v>
      </c>
      <c r="Z2670" s="5" cm="1">
        <f t="array" ref="Z2670">MMULT($C2670:$N2670,DE$4:DE$15)</f>
        <v>-4.2140341475372205</v>
      </c>
      <c r="AA2670" s="5" cm="1">
        <f t="array" ref="AA2670">MMULT($C2670:$N2670,DF$4:DF$15)</f>
        <v>0.26205356436370597</v>
      </c>
      <c r="AB2670" s="5" cm="1">
        <f t="array" ref="AB2670">MMULT($C2670:$N2670,DG$4:DG$15)</f>
        <v>2.3899903493526553</v>
      </c>
      <c r="AC2670" s="5" cm="1">
        <f t="array" ref="AC2670">MMULT($C2670:$N2670,DH$4:DH$15)</f>
        <v>-0.12049772267972597</v>
      </c>
      <c r="AD2670" s="5" cm="1">
        <f t="array" ref="AD2670">MMULT($C2670:$N2670,DI$4:DI$15)</f>
        <v>0.52376511735630793</v>
      </c>
      <c r="AE2670" s="5" cm="1">
        <f t="array" ref="AE2670">MMULT($C2670:$N2670,DJ$4:DJ$15)</f>
        <v>2.4687881960327895</v>
      </c>
      <c r="AF2670">
        <v>1</v>
      </c>
      <c r="AG2670" s="7">
        <f t="shared" si="738"/>
        <v>0</v>
      </c>
      <c r="AH2670" s="7">
        <f t="shared" si="738"/>
        <v>1.3829145213906546</v>
      </c>
      <c r="AI2670" s="7">
        <f t="shared" si="738"/>
        <v>1.5437730775152612</v>
      </c>
      <c r="AJ2670" s="7">
        <f t="shared" si="738"/>
        <v>0</v>
      </c>
      <c r="AK2670" s="7">
        <f t="shared" si="738"/>
        <v>0</v>
      </c>
      <c r="AL2670" s="7">
        <f t="shared" si="738"/>
        <v>0.28433881750129308</v>
      </c>
      <c r="AM2670" s="7">
        <f t="shared" si="738"/>
        <v>0.41041395740939185</v>
      </c>
      <c r="AN2670" s="7">
        <f t="shared" si="738"/>
        <v>4.2617423488871307</v>
      </c>
      <c r="AO2670" s="7">
        <f t="shared" si="738"/>
        <v>0</v>
      </c>
      <c r="AP2670" s="7">
        <f t="shared" si="738"/>
        <v>2.6897466359683677</v>
      </c>
      <c r="AQ2670" s="7">
        <f t="shared" si="738"/>
        <v>0</v>
      </c>
      <c r="AR2670" s="7">
        <f t="shared" si="738"/>
        <v>0.26205356436370597</v>
      </c>
      <c r="AS2670" s="7">
        <f t="shared" si="738"/>
        <v>2.3899903493526553</v>
      </c>
      <c r="AT2670" s="7">
        <f t="shared" si="738"/>
        <v>0</v>
      </c>
      <c r="AU2670" s="7">
        <f t="shared" si="738"/>
        <v>0.52376511735630793</v>
      </c>
      <c r="AV2670" s="7">
        <f t="shared" si="738"/>
        <v>2.4687881960327895</v>
      </c>
      <c r="AX2670" s="8" cm="1">
        <f t="array" ref="AX2670">MMULT($AF2670:$AV2670,CU$21:CU$37)</f>
        <v>-6.9321105008209836</v>
      </c>
      <c r="AY2670" s="8" cm="1">
        <f t="array" ref="AY2670">MMULT($AF2670:$AV2670,CV$21:CV$37)</f>
        <v>4.1447973945006797</v>
      </c>
      <c r="AZ2670" s="8" cm="1">
        <f t="array" ref="AZ2670">MMULT($AF2670:$AV2670,CW$21:CW$37)</f>
        <v>3.3596926612563029</v>
      </c>
      <c r="BA2670" s="8" cm="1">
        <f t="array" ref="BA2670">MMULT($AF2670:$AV2670,CX$21:CX$37)</f>
        <v>4.5204815977749178</v>
      </c>
      <c r="BB2670" s="8" cm="1">
        <f t="array" ref="BB2670">MMULT($AF2670:$AV2670,CY$21:CY$37)</f>
        <v>-5.1224216050903557</v>
      </c>
      <c r="BC2670" s="8" cm="1">
        <f t="array" ref="BC2670">MMULT($AF2670:$AV2670,CZ$21:CZ$37)</f>
        <v>-1.7805817346625783</v>
      </c>
      <c r="BD2670" s="8" cm="1">
        <f t="array" ref="BD2670">MMULT($AF2670:$AV2670,DA$21:DA$37)</f>
        <v>-0.58817433668428465</v>
      </c>
      <c r="BE2670" s="8" cm="1">
        <f t="array" ref="BE2670">MMULT($AF2670:$AV2670,DB$21:DB$37)</f>
        <v>-1.8541035405771553</v>
      </c>
      <c r="BF2670" s="11">
        <v>1</v>
      </c>
      <c r="BG2670" s="11">
        <f t="shared" si="740"/>
        <v>0</v>
      </c>
      <c r="BH2670" s="11">
        <f t="shared" si="740"/>
        <v>4.1447973945006797</v>
      </c>
      <c r="BI2670" s="11">
        <f t="shared" si="740"/>
        <v>3.3596926612563029</v>
      </c>
      <c r="BJ2670" s="11">
        <f t="shared" si="740"/>
        <v>4.5204815977749178</v>
      </c>
      <c r="BK2670" s="11">
        <f t="shared" si="740"/>
        <v>0</v>
      </c>
      <c r="BL2670" s="11">
        <f t="shared" si="740"/>
        <v>0</v>
      </c>
      <c r="BM2670" s="11">
        <f t="shared" si="740"/>
        <v>0</v>
      </c>
      <c r="BN2670" s="11">
        <f t="shared" si="739"/>
        <v>0</v>
      </c>
      <c r="BP2670" s="8" cm="1">
        <f t="array" aca="1" ref="BP2670" ca="1">MMULT(BF2670:BN2670,CU$43:CU$51)</f>
        <v>-1.1414821742386123</v>
      </c>
      <c r="BQ2670" s="11">
        <f t="shared" ca="1" si="731"/>
        <v>0.75795166403465764</v>
      </c>
      <c r="BR2670" s="11">
        <f t="shared" ca="1" si="732"/>
        <v>0.75795166403465764</v>
      </c>
      <c r="BT2670" s="12">
        <f t="shared" ca="1" si="726"/>
        <v>0.24204833596534236</v>
      </c>
      <c r="BU2670" s="12">
        <f t="shared" ca="1" si="733"/>
        <v>5.8587396943591254E-2</v>
      </c>
      <c r="BW2670" s="12">
        <f t="shared" ca="1" si="734"/>
        <v>1.4186178373759319</v>
      </c>
      <c r="BY2670">
        <f t="shared" ca="1" si="727"/>
        <v>1</v>
      </c>
      <c r="CA2670">
        <f t="shared" ca="1" si="735"/>
        <v>1</v>
      </c>
      <c r="CB2670">
        <f t="shared" ca="1" si="728"/>
        <v>0</v>
      </c>
      <c r="CC2670">
        <f t="shared" ca="1" si="729"/>
        <v>0</v>
      </c>
      <c r="CD2670">
        <f t="shared" ca="1" si="730"/>
        <v>0</v>
      </c>
      <c r="CF2670">
        <f t="shared" ca="1" si="736"/>
        <v>1</v>
      </c>
    </row>
    <row r="2671" spans="1:84" x14ac:dyDescent="0.45">
      <c r="A2671">
        <v>0</v>
      </c>
      <c r="C2671">
        <v>1</v>
      </c>
      <c r="D2671">
        <v>0</v>
      </c>
      <c r="E2671">
        <v>2</v>
      </c>
      <c r="F2671">
        <v>3</v>
      </c>
      <c r="G2671">
        <v>1</v>
      </c>
      <c r="H2671">
        <v>5.1229133553046757E-2</v>
      </c>
      <c r="I2671">
        <v>2.9862787015779939</v>
      </c>
      <c r="J2671">
        <v>1.480728703989159</v>
      </c>
      <c r="K2671">
        <v>3.1173220563263548</v>
      </c>
      <c r="L2671">
        <v>1.2113986883440739</v>
      </c>
      <c r="M2671">
        <v>0.82328826200142469</v>
      </c>
      <c r="N2671">
        <v>0.87004081787500231</v>
      </c>
      <c r="P2671" s="5" cm="1">
        <f t="array" ref="P2671">MMULT($C2671:$N2671,CU$4:CU$15)</f>
        <v>-1.8879944626795833</v>
      </c>
      <c r="Q2671" s="5" cm="1">
        <f t="array" ref="Q2671">MMULT($C2671:$N2671,CV$4:CV$15)</f>
        <v>-2.0498299015036316</v>
      </c>
      <c r="R2671" s="5" cm="1">
        <f t="array" ref="R2671">MMULT($C2671:$N2671,CW$4:CW$15)</f>
        <v>-0.85303964001670218</v>
      </c>
      <c r="S2671" s="5" cm="1">
        <f t="array" ref="S2671">MMULT($C2671:$N2671,CX$4:CX$15)</f>
        <v>1.8145447674121935</v>
      </c>
      <c r="T2671" s="5" cm="1">
        <f t="array" ref="T2671">MMULT($C2671:$N2671,CY$4:CY$15)</f>
        <v>3.360408582677807</v>
      </c>
      <c r="U2671" s="5" cm="1">
        <f t="array" ref="U2671">MMULT($C2671:$N2671,CZ$4:CZ$15)</f>
        <v>3.5647169673922932</v>
      </c>
      <c r="V2671" s="5" cm="1">
        <f t="array" ref="V2671">MMULT($C2671:$N2671,DA$4:DA$15)</f>
        <v>0.5881569677962234</v>
      </c>
      <c r="W2671" s="5" cm="1">
        <f t="array" ref="W2671">MMULT($C2671:$N2671,DB$4:DB$15)</f>
        <v>2.0134310830620867</v>
      </c>
      <c r="X2671" s="5" cm="1">
        <f t="array" ref="X2671">MMULT($C2671:$N2671,DC$4:DC$15)</f>
        <v>0.42129615130698783</v>
      </c>
      <c r="Y2671" s="5" cm="1">
        <f t="array" ref="Y2671">MMULT($C2671:$N2671,DD$4:DD$15)</f>
        <v>-2.8770297970846275</v>
      </c>
      <c r="Z2671" s="5" cm="1">
        <f t="array" ref="Z2671">MMULT($C2671:$N2671,DE$4:DE$15)</f>
        <v>-1.2991182268540162</v>
      </c>
      <c r="AA2671" s="5" cm="1">
        <f t="array" ref="AA2671">MMULT($C2671:$N2671,DF$4:DF$15)</f>
        <v>1.5780718030478749</v>
      </c>
      <c r="AB2671" s="5" cm="1">
        <f t="array" ref="AB2671">MMULT($C2671:$N2671,DG$4:DG$15)</f>
        <v>-2.1187946486270017</v>
      </c>
      <c r="AC2671" s="5" cm="1">
        <f t="array" ref="AC2671">MMULT($C2671:$N2671,DH$4:DH$15)</f>
        <v>0.16487082541112319</v>
      </c>
      <c r="AD2671" s="5" cm="1">
        <f t="array" ref="AD2671">MMULT($C2671:$N2671,DI$4:DI$15)</f>
        <v>5.9016347621773653</v>
      </c>
      <c r="AE2671" s="5" cm="1">
        <f t="array" ref="AE2671">MMULT($C2671:$N2671,DJ$4:DJ$15)</f>
        <v>5.8406691193340015</v>
      </c>
      <c r="AF2671">
        <v>1</v>
      </c>
      <c r="AG2671" s="7">
        <f t="shared" si="738"/>
        <v>0</v>
      </c>
      <c r="AH2671" s="7">
        <f t="shared" si="738"/>
        <v>0</v>
      </c>
      <c r="AI2671" s="7">
        <f t="shared" si="738"/>
        <v>0</v>
      </c>
      <c r="AJ2671" s="7">
        <f t="shared" si="738"/>
        <v>1.8145447674121935</v>
      </c>
      <c r="AK2671" s="7">
        <f t="shared" si="738"/>
        <v>3.360408582677807</v>
      </c>
      <c r="AL2671" s="7">
        <f t="shared" si="738"/>
        <v>3.5647169673922932</v>
      </c>
      <c r="AM2671" s="7">
        <f t="shared" si="738"/>
        <v>0.5881569677962234</v>
      </c>
      <c r="AN2671" s="7">
        <f t="shared" si="738"/>
        <v>2.0134310830620867</v>
      </c>
      <c r="AO2671" s="7">
        <f t="shared" si="738"/>
        <v>0.42129615130698783</v>
      </c>
      <c r="AP2671" s="7">
        <f t="shared" si="738"/>
        <v>0</v>
      </c>
      <c r="AQ2671" s="7">
        <f t="shared" si="738"/>
        <v>0</v>
      </c>
      <c r="AR2671" s="7">
        <f t="shared" si="738"/>
        <v>1.5780718030478749</v>
      </c>
      <c r="AS2671" s="7">
        <f t="shared" si="738"/>
        <v>0</v>
      </c>
      <c r="AT2671" s="7">
        <f t="shared" si="738"/>
        <v>0.16487082541112319</v>
      </c>
      <c r="AU2671" s="7">
        <f t="shared" si="738"/>
        <v>5.9016347621773653</v>
      </c>
      <c r="AV2671" s="7">
        <f t="shared" ref="AV2671:AV2734" si="741">MAX(AE2671,0)</f>
        <v>5.8406691193340015</v>
      </c>
      <c r="AX2671" s="8" cm="1">
        <f t="array" ref="AX2671">MMULT($AF2671:$AV2671,CU$21:CU$37)</f>
        <v>-7.9853393387795251</v>
      </c>
      <c r="AY2671" s="8" cm="1">
        <f t="array" ref="AY2671">MMULT($AF2671:$AV2671,CV$21:CV$37)</f>
        <v>7.7746869827544138</v>
      </c>
      <c r="AZ2671" s="8" cm="1">
        <f t="array" ref="AZ2671">MMULT($AF2671:$AV2671,CW$21:CW$37)</f>
        <v>16.088327294507668</v>
      </c>
      <c r="BA2671" s="8" cm="1">
        <f t="array" ref="BA2671">MMULT($AF2671:$AV2671,CX$21:CX$37)</f>
        <v>2.2013890688540552</v>
      </c>
      <c r="BB2671" s="8" cm="1">
        <f t="array" ref="BB2671">MMULT($AF2671:$AV2671,CY$21:CY$37)</f>
        <v>-5.6273197102897798E-2</v>
      </c>
      <c r="BC2671" s="8" cm="1">
        <f t="array" ref="BC2671">MMULT($AF2671:$AV2671,CZ$21:CZ$37)</f>
        <v>-6.509487186596453</v>
      </c>
      <c r="BD2671" s="8" cm="1">
        <f t="array" ref="BD2671">MMULT($AF2671:$AV2671,DA$21:DA$37)</f>
        <v>1.2041699075772612</v>
      </c>
      <c r="BE2671" s="8" cm="1">
        <f t="array" ref="BE2671">MMULT($AF2671:$AV2671,DB$21:DB$37)</f>
        <v>-13.170059448827075</v>
      </c>
      <c r="BF2671" s="11">
        <v>1</v>
      </c>
      <c r="BG2671" s="11">
        <f t="shared" si="740"/>
        <v>0</v>
      </c>
      <c r="BH2671" s="11">
        <f t="shared" si="740"/>
        <v>7.7746869827544138</v>
      </c>
      <c r="BI2671" s="11">
        <f t="shared" si="740"/>
        <v>16.088327294507668</v>
      </c>
      <c r="BJ2671" s="11">
        <f t="shared" si="740"/>
        <v>2.2013890688540552</v>
      </c>
      <c r="BK2671" s="11">
        <f t="shared" si="740"/>
        <v>0</v>
      </c>
      <c r="BL2671" s="11">
        <f t="shared" si="740"/>
        <v>0</v>
      </c>
      <c r="BM2671" s="11">
        <f t="shared" si="740"/>
        <v>1.2041699075772612</v>
      </c>
      <c r="BN2671" s="11">
        <f t="shared" si="739"/>
        <v>0</v>
      </c>
      <c r="BP2671" s="8" cm="1">
        <f t="array" aca="1" ref="BP2671" ca="1">MMULT(BF2671:BN2671,CU$43:CU$51)</f>
        <v>-6.9549826458006834</v>
      </c>
      <c r="BQ2671" s="11">
        <f t="shared" ca="1" si="731"/>
        <v>0.99904703850741672</v>
      </c>
      <c r="BR2671" s="11">
        <f t="shared" ca="1" si="732"/>
        <v>0.99904703850741672</v>
      </c>
      <c r="BT2671" s="12">
        <f t="shared" ca="1" si="726"/>
        <v>-0.99904703850741672</v>
      </c>
      <c r="BU2671" s="12">
        <f t="shared" ca="1" si="733"/>
        <v>0.99809498515043982</v>
      </c>
      <c r="BW2671" s="12">
        <f t="shared" ca="1" si="734"/>
        <v>6.9559360616497514</v>
      </c>
      <c r="BY2671">
        <f t="shared" ca="1" si="727"/>
        <v>1</v>
      </c>
      <c r="CA2671">
        <f t="shared" ca="1" si="735"/>
        <v>0</v>
      </c>
      <c r="CB2671">
        <f t="shared" ca="1" si="728"/>
        <v>0</v>
      </c>
      <c r="CC2671">
        <f t="shared" ca="1" si="729"/>
        <v>1</v>
      </c>
      <c r="CD2671">
        <f t="shared" ca="1" si="730"/>
        <v>0</v>
      </c>
      <c r="CF2671">
        <f t="shared" ca="1" si="736"/>
        <v>1</v>
      </c>
    </row>
    <row r="2672" spans="1:84" x14ac:dyDescent="0.45">
      <c r="A2672">
        <v>0</v>
      </c>
      <c r="C2672">
        <v>1</v>
      </c>
      <c r="D2672">
        <v>0</v>
      </c>
      <c r="E2672">
        <v>3</v>
      </c>
      <c r="F2672">
        <v>4</v>
      </c>
      <c r="G2672">
        <v>1</v>
      </c>
      <c r="H2672">
        <v>0.60198603011310592</v>
      </c>
      <c r="I2672">
        <v>-8.6467462350216406E-2</v>
      </c>
      <c r="J2672">
        <v>1.713089548762909</v>
      </c>
      <c r="K2672">
        <v>-0.2065137564750095</v>
      </c>
      <c r="L2672">
        <v>1.681747598604626</v>
      </c>
      <c r="M2672">
        <v>1.7660501323459019</v>
      </c>
      <c r="N2672">
        <v>0.87004081787500231</v>
      </c>
      <c r="P2672" s="5" cm="1">
        <f t="array" ref="P2672">MMULT($C2672:$N2672,CU$4:CU$15)</f>
        <v>-2.6612372045620059</v>
      </c>
      <c r="Q2672" s="5" cm="1">
        <f t="array" ref="Q2672">MMULT($C2672:$N2672,CV$4:CV$15)</f>
        <v>0.97832186333616078</v>
      </c>
      <c r="R2672" s="5" cm="1">
        <f t="array" ref="R2672">MMULT($C2672:$N2672,CW$4:CW$15)</f>
        <v>3.4963552460876977</v>
      </c>
      <c r="S2672" s="5" cm="1">
        <f t="array" ref="S2672">MMULT($C2672:$N2672,CX$4:CX$15)</f>
        <v>-2.9186584531941548</v>
      </c>
      <c r="T2672" s="5" cm="1">
        <f t="array" ref="T2672">MMULT($C2672:$N2672,CY$4:CY$15)</f>
        <v>-0.8565144280311412</v>
      </c>
      <c r="U2672" s="5" cm="1">
        <f t="array" ref="U2672">MMULT($C2672:$N2672,CZ$4:CZ$15)</f>
        <v>3.4080173843469397</v>
      </c>
      <c r="V2672" s="5" cm="1">
        <f t="array" ref="V2672">MMULT($C2672:$N2672,DA$4:DA$15)</f>
        <v>-1.3278637746009014</v>
      </c>
      <c r="W2672" s="5" cm="1">
        <f t="array" ref="W2672">MMULT($C2672:$N2672,DB$4:DB$15)</f>
        <v>0.12179421122758316</v>
      </c>
      <c r="X2672" s="5" cm="1">
        <f t="array" ref="X2672">MMULT($C2672:$N2672,DC$4:DC$15)</f>
        <v>-1.6660039981873256</v>
      </c>
      <c r="Y2672" s="5" cm="1">
        <f t="array" ref="Y2672">MMULT($C2672:$N2672,DD$4:DD$15)</f>
        <v>-4.1959234317552028</v>
      </c>
      <c r="Z2672" s="5" cm="1">
        <f t="array" ref="Z2672">MMULT($C2672:$N2672,DE$4:DE$15)</f>
        <v>-3.2343247249780802</v>
      </c>
      <c r="AA2672" s="5" cm="1">
        <f t="array" ref="AA2672">MMULT($C2672:$N2672,DF$4:DF$15)</f>
        <v>2.0099064497218526</v>
      </c>
      <c r="AB2672" s="5" cm="1">
        <f t="array" ref="AB2672">MMULT($C2672:$N2672,DG$4:DG$15)</f>
        <v>-1.1401617993034159</v>
      </c>
      <c r="AC2672" s="5" cm="1">
        <f t="array" ref="AC2672">MMULT($C2672:$N2672,DH$4:DH$15)</f>
        <v>-1.0572547404721111</v>
      </c>
      <c r="AD2672" s="5" cm="1">
        <f t="array" ref="AD2672">MMULT($C2672:$N2672,DI$4:DI$15)</f>
        <v>3.7197101693644128</v>
      </c>
      <c r="AE2672" s="5" cm="1">
        <f t="array" ref="AE2672">MMULT($C2672:$N2672,DJ$4:DJ$15)</f>
        <v>3.30054929086258</v>
      </c>
      <c r="AF2672">
        <v>1</v>
      </c>
      <c r="AG2672" s="7">
        <f t="shared" ref="AG2672:AU2688" si="742">MAX(P2672,0)</f>
        <v>0</v>
      </c>
      <c r="AH2672" s="7">
        <f t="shared" si="742"/>
        <v>0.97832186333616078</v>
      </c>
      <c r="AI2672" s="7">
        <f t="shared" si="742"/>
        <v>3.4963552460876977</v>
      </c>
      <c r="AJ2672" s="7">
        <f t="shared" si="742"/>
        <v>0</v>
      </c>
      <c r="AK2672" s="7">
        <f t="shared" si="742"/>
        <v>0</v>
      </c>
      <c r="AL2672" s="7">
        <f t="shared" si="742"/>
        <v>3.4080173843469397</v>
      </c>
      <c r="AM2672" s="7">
        <f t="shared" si="742"/>
        <v>0</v>
      </c>
      <c r="AN2672" s="7">
        <f t="shared" si="742"/>
        <v>0.12179421122758316</v>
      </c>
      <c r="AO2672" s="7">
        <f t="shared" si="742"/>
        <v>0</v>
      </c>
      <c r="AP2672" s="7">
        <f t="shared" si="742"/>
        <v>0</v>
      </c>
      <c r="AQ2672" s="7">
        <f t="shared" si="742"/>
        <v>0</v>
      </c>
      <c r="AR2672" s="7">
        <f t="shared" si="742"/>
        <v>2.0099064497218526</v>
      </c>
      <c r="AS2672" s="7">
        <f t="shared" si="742"/>
        <v>0</v>
      </c>
      <c r="AT2672" s="7">
        <f t="shared" si="742"/>
        <v>0</v>
      </c>
      <c r="AU2672" s="7">
        <f t="shared" si="742"/>
        <v>3.7197101693644128</v>
      </c>
      <c r="AV2672" s="7">
        <f t="shared" si="741"/>
        <v>3.30054929086258</v>
      </c>
      <c r="AX2672" s="8" cm="1">
        <f t="array" ref="AX2672">MMULT($AF2672:$AV2672,CU$21:CU$37)</f>
        <v>-7.8206040463293203</v>
      </c>
      <c r="AY2672" s="8" cm="1">
        <f t="array" ref="AY2672">MMULT($AF2672:$AV2672,CV$21:CV$37)</f>
        <v>7.2773852056808215</v>
      </c>
      <c r="AZ2672" s="8" cm="1">
        <f t="array" ref="AZ2672">MMULT($AF2672:$AV2672,CW$21:CW$37)</f>
        <v>8.1938640627653871</v>
      </c>
      <c r="BA2672" s="8" cm="1">
        <f t="array" ref="BA2672">MMULT($AF2672:$AV2672,CX$21:CX$37)</f>
        <v>-2.1349910733564581</v>
      </c>
      <c r="BB2672" s="8" cm="1">
        <f t="array" ref="BB2672">MMULT($AF2672:$AV2672,CY$21:CY$37)</f>
        <v>-2.7932119504829354</v>
      </c>
      <c r="BC2672" s="8" cm="1">
        <f t="array" ref="BC2672">MMULT($AF2672:$AV2672,CZ$21:CZ$37)</f>
        <v>0.79092860904109585</v>
      </c>
      <c r="BD2672" s="8" cm="1">
        <f t="array" ref="BD2672">MMULT($AF2672:$AV2672,DA$21:DA$37)</f>
        <v>2.9343723445272833</v>
      </c>
      <c r="BE2672" s="8" cm="1">
        <f t="array" ref="BE2672">MMULT($AF2672:$AV2672,DB$21:DB$37)</f>
        <v>-7.8063922653959814</v>
      </c>
      <c r="BF2672" s="11">
        <v>1</v>
      </c>
      <c r="BG2672" s="11">
        <f t="shared" si="740"/>
        <v>0</v>
      </c>
      <c r="BH2672" s="11">
        <f t="shared" si="740"/>
        <v>7.2773852056808215</v>
      </c>
      <c r="BI2672" s="11">
        <f t="shared" si="740"/>
        <v>8.1938640627653871</v>
      </c>
      <c r="BJ2672" s="11">
        <f t="shared" si="740"/>
        <v>0</v>
      </c>
      <c r="BK2672" s="11">
        <f t="shared" si="740"/>
        <v>0</v>
      </c>
      <c r="BL2672" s="11">
        <f t="shared" si="740"/>
        <v>0.79092860904109585</v>
      </c>
      <c r="BM2672" s="11">
        <f t="shared" si="740"/>
        <v>2.9343723445272833</v>
      </c>
      <c r="BN2672" s="11">
        <f t="shared" si="739"/>
        <v>0</v>
      </c>
      <c r="BP2672" s="8" cm="1">
        <f t="array" aca="1" ref="BP2672" ca="1">MMULT(BF2672:BN2672,CU$43:CU$51)</f>
        <v>-6.5992944017362474</v>
      </c>
      <c r="BQ2672" s="11">
        <f t="shared" ca="1" si="731"/>
        <v>0.99864052244560408</v>
      </c>
      <c r="BR2672" s="11">
        <f t="shared" ca="1" si="732"/>
        <v>0.99864052244560408</v>
      </c>
      <c r="BT2672" s="12">
        <f t="shared" ca="1" si="726"/>
        <v>-0.99864052244560408</v>
      </c>
      <c r="BU2672" s="12">
        <f t="shared" ca="1" si="733"/>
        <v>0.99728289307042906</v>
      </c>
      <c r="BW2672" s="12">
        <f t="shared" ca="1" si="734"/>
        <v>6.6006548042186166</v>
      </c>
      <c r="BY2672">
        <f t="shared" ca="1" si="727"/>
        <v>1</v>
      </c>
      <c r="CA2672">
        <f t="shared" ca="1" si="735"/>
        <v>0</v>
      </c>
      <c r="CB2672">
        <f t="shared" ca="1" si="728"/>
        <v>0</v>
      </c>
      <c r="CC2672">
        <f t="shared" ca="1" si="729"/>
        <v>1</v>
      </c>
      <c r="CD2672">
        <f t="shared" ca="1" si="730"/>
        <v>0</v>
      </c>
      <c r="CF2672">
        <f t="shared" ca="1" si="736"/>
        <v>1</v>
      </c>
    </row>
    <row r="2673" spans="1:84" x14ac:dyDescent="0.45">
      <c r="A2673">
        <v>0</v>
      </c>
      <c r="C2673">
        <v>1</v>
      </c>
      <c r="D2673">
        <v>0</v>
      </c>
      <c r="E2673">
        <v>3</v>
      </c>
      <c r="F2673">
        <v>3</v>
      </c>
      <c r="G2673">
        <v>1</v>
      </c>
      <c r="H2673">
        <v>0.73967525425312064</v>
      </c>
      <c r="I2673">
        <v>0.78545343612123297</v>
      </c>
      <c r="J2673">
        <v>1.1321874368285361</v>
      </c>
      <c r="K2673">
        <v>0.6578617766127447</v>
      </c>
      <c r="L2673">
        <v>0.30554152784227168</v>
      </c>
      <c r="M2673">
        <v>0.63506944027482959</v>
      </c>
      <c r="N2673">
        <v>0.87004081787500231</v>
      </c>
      <c r="P2673" s="5" cm="1">
        <f t="array" ref="P2673">MMULT($C2673:$N2673,CU$4:CU$15)</f>
        <v>-3.0650227888793746</v>
      </c>
      <c r="Q2673" s="5" cm="1">
        <f t="array" ref="Q2673">MMULT($C2673:$N2673,CV$4:CV$15)</f>
        <v>0.12432688360079014</v>
      </c>
      <c r="R2673" s="5" cm="1">
        <f t="array" ref="R2673">MMULT($C2673:$N2673,CW$4:CW$15)</f>
        <v>2.579088147917703</v>
      </c>
      <c r="S2673" s="5" cm="1">
        <f t="array" ref="S2673">MMULT($C2673:$N2673,CX$4:CX$15)</f>
        <v>-0.85564204041208647</v>
      </c>
      <c r="T2673" s="5" cm="1">
        <f t="array" ref="T2673">MMULT($C2673:$N2673,CY$4:CY$15)</f>
        <v>0.2999076479743133</v>
      </c>
      <c r="U2673" s="5" cm="1">
        <f t="array" ref="U2673">MMULT($C2673:$N2673,CZ$4:CZ$15)</f>
        <v>3.7364520507838499</v>
      </c>
      <c r="V2673" s="5" cm="1">
        <f t="array" ref="V2673">MMULT($C2673:$N2673,DA$4:DA$15)</f>
        <v>-0.33460839902114425</v>
      </c>
      <c r="W2673" s="5" cm="1">
        <f t="array" ref="W2673">MMULT($C2673:$N2673,DB$4:DB$15)</f>
        <v>0.25099259648189154</v>
      </c>
      <c r="X2673" s="5" cm="1">
        <f t="array" ref="X2673">MMULT($C2673:$N2673,DC$4:DC$15)</f>
        <v>-0.33309552632819783</v>
      </c>
      <c r="Y2673" s="5" cm="1">
        <f t="array" ref="Y2673">MMULT($C2673:$N2673,DD$4:DD$15)</f>
        <v>-2.2223001973002954</v>
      </c>
      <c r="Z2673" s="5" cm="1">
        <f t="array" ref="Z2673">MMULT($C2673:$N2673,DE$4:DE$15)</f>
        <v>-3.3921624954207319</v>
      </c>
      <c r="AA2673" s="5" cm="1">
        <f t="array" ref="AA2673">MMULT($C2673:$N2673,DF$4:DF$15)</f>
        <v>0.20089182988553228</v>
      </c>
      <c r="AB2673" s="5" cm="1">
        <f t="array" ref="AB2673">MMULT($C2673:$N2673,DG$4:DG$15)</f>
        <v>-1.5778968574090038</v>
      </c>
      <c r="AC2673" s="5" cm="1">
        <f t="array" ref="AC2673">MMULT($C2673:$N2673,DH$4:DH$15)</f>
        <v>0.37124500976991581</v>
      </c>
      <c r="AD2673" s="5" cm="1">
        <f t="array" ref="AD2673">MMULT($C2673:$N2673,DI$4:DI$15)</f>
        <v>2.784215956836984</v>
      </c>
      <c r="AE2673" s="5" cm="1">
        <f t="array" ref="AE2673">MMULT($C2673:$N2673,DJ$4:DJ$15)</f>
        <v>2.7478465131033425</v>
      </c>
      <c r="AF2673">
        <v>1</v>
      </c>
      <c r="AG2673" s="7">
        <f t="shared" si="742"/>
        <v>0</v>
      </c>
      <c r="AH2673" s="7">
        <f t="shared" si="742"/>
        <v>0.12432688360079014</v>
      </c>
      <c r="AI2673" s="7">
        <f t="shared" si="742"/>
        <v>2.579088147917703</v>
      </c>
      <c r="AJ2673" s="7">
        <f t="shared" si="742"/>
        <v>0</v>
      </c>
      <c r="AK2673" s="7">
        <f t="shared" si="742"/>
        <v>0.2999076479743133</v>
      </c>
      <c r="AL2673" s="7">
        <f t="shared" si="742"/>
        <v>3.7364520507838499</v>
      </c>
      <c r="AM2673" s="7">
        <f t="shared" si="742"/>
        <v>0</v>
      </c>
      <c r="AN2673" s="7">
        <f t="shared" si="742"/>
        <v>0.25099259648189154</v>
      </c>
      <c r="AO2673" s="7">
        <f t="shared" si="742"/>
        <v>0</v>
      </c>
      <c r="AP2673" s="7">
        <f t="shared" si="742"/>
        <v>0</v>
      </c>
      <c r="AQ2673" s="7">
        <f t="shared" si="742"/>
        <v>0</v>
      </c>
      <c r="AR2673" s="7">
        <f t="shared" si="742"/>
        <v>0.20089182988553228</v>
      </c>
      <c r="AS2673" s="7">
        <f t="shared" si="742"/>
        <v>0</v>
      </c>
      <c r="AT2673" s="7">
        <f t="shared" si="742"/>
        <v>0.37124500976991581</v>
      </c>
      <c r="AU2673" s="7">
        <f t="shared" si="742"/>
        <v>2.784215956836984</v>
      </c>
      <c r="AV2673" s="7">
        <f t="shared" si="741"/>
        <v>2.7478465131033425</v>
      </c>
      <c r="AX2673" s="8" cm="1">
        <f t="array" ref="AX2673">MMULT($AF2673:$AV2673,CU$21:CU$37)</f>
        <v>-5.2917113954802524</v>
      </c>
      <c r="AY2673" s="8" cm="1">
        <f t="array" ref="AY2673">MMULT($AF2673:$AV2673,CV$21:CV$37)</f>
        <v>4.4204844626566375</v>
      </c>
      <c r="AZ2673" s="8" cm="1">
        <f t="array" ref="AZ2673">MMULT($AF2673:$AV2673,CW$21:CW$37)</f>
        <v>6.2854804003910232</v>
      </c>
      <c r="BA2673" s="8" cm="1">
        <f t="array" ref="BA2673">MMULT($AF2673:$AV2673,CX$21:CX$37)</f>
        <v>-1.1317997805065829</v>
      </c>
      <c r="BB2673" s="8" cm="1">
        <f t="array" ref="BB2673">MMULT($AF2673:$AV2673,CY$21:CY$37)</f>
        <v>-1.2202038281006673</v>
      </c>
      <c r="BC2673" s="8" cm="1">
        <f t="array" ref="BC2673">MMULT($AF2673:$AV2673,CZ$21:CZ$37)</f>
        <v>0.29281841993130309</v>
      </c>
      <c r="BD2673" s="8" cm="1">
        <f t="array" ref="BD2673">MMULT($AF2673:$AV2673,DA$21:DA$37)</f>
        <v>1.5602470787789267</v>
      </c>
      <c r="BE2673" s="8" cm="1">
        <f t="array" ref="BE2673">MMULT($AF2673:$AV2673,DB$21:DB$37)</f>
        <v>-6.2083397296210867</v>
      </c>
      <c r="BF2673" s="11">
        <v>1</v>
      </c>
      <c r="BG2673" s="11">
        <f t="shared" si="740"/>
        <v>0</v>
      </c>
      <c r="BH2673" s="11">
        <f t="shared" si="740"/>
        <v>4.4204844626566375</v>
      </c>
      <c r="BI2673" s="11">
        <f t="shared" si="740"/>
        <v>6.2854804003910232</v>
      </c>
      <c r="BJ2673" s="11">
        <f t="shared" si="740"/>
        <v>0</v>
      </c>
      <c r="BK2673" s="11">
        <f t="shared" si="740"/>
        <v>0</v>
      </c>
      <c r="BL2673" s="11">
        <f t="shared" si="740"/>
        <v>0.29281841993130309</v>
      </c>
      <c r="BM2673" s="11">
        <f t="shared" si="740"/>
        <v>1.5602470787789267</v>
      </c>
      <c r="BN2673" s="11">
        <f t="shared" si="739"/>
        <v>0</v>
      </c>
      <c r="BP2673" s="8" cm="1">
        <f t="array" aca="1" ref="BP2673" ca="1">MMULT(BF2673:BN2673,CU$43:CU$51)</f>
        <v>-4.1295710743020999</v>
      </c>
      <c r="BQ2673" s="11">
        <f t="shared" ca="1" si="731"/>
        <v>0.98416500293561837</v>
      </c>
      <c r="BR2673" s="11">
        <f t="shared" ca="1" si="732"/>
        <v>0.98416500293561837</v>
      </c>
      <c r="BT2673" s="12">
        <f t="shared" ca="1" si="726"/>
        <v>-0.98416500293561837</v>
      </c>
      <c r="BU2673" s="12">
        <f t="shared" ca="1" si="733"/>
        <v>0.96858075300326574</v>
      </c>
      <c r="BW2673" s="12">
        <f t="shared" ca="1" si="734"/>
        <v>4.1455327843795127</v>
      </c>
      <c r="BY2673">
        <f t="shared" ca="1" si="727"/>
        <v>1</v>
      </c>
      <c r="CA2673">
        <f t="shared" ca="1" si="735"/>
        <v>0</v>
      </c>
      <c r="CB2673">
        <f t="shared" ca="1" si="728"/>
        <v>0</v>
      </c>
      <c r="CC2673">
        <f t="shared" ca="1" si="729"/>
        <v>1</v>
      </c>
      <c r="CD2673">
        <f t="shared" ca="1" si="730"/>
        <v>0</v>
      </c>
      <c r="CF2673">
        <f t="shared" ca="1" si="736"/>
        <v>1</v>
      </c>
    </row>
    <row r="2674" spans="1:84" x14ac:dyDescent="0.45">
      <c r="A2674">
        <v>1</v>
      </c>
      <c r="C2674">
        <v>1</v>
      </c>
      <c r="D2674">
        <v>1</v>
      </c>
      <c r="E2674">
        <v>0</v>
      </c>
      <c r="F2674">
        <v>3</v>
      </c>
      <c r="G2674">
        <v>1</v>
      </c>
      <c r="H2674">
        <v>2.8050136163533419</v>
      </c>
      <c r="I2674">
        <v>-0.37454134464180411</v>
      </c>
      <c r="J2674">
        <v>-2.9616787040209661E-2</v>
      </c>
      <c r="K2674">
        <v>-0.1619583166251253</v>
      </c>
      <c r="L2674">
        <v>-0.18222771242792971</v>
      </c>
      <c r="M2674">
        <v>-0.73797495163702875</v>
      </c>
      <c r="N2674">
        <v>0.40341185157759341</v>
      </c>
      <c r="P2674" s="5" cm="1">
        <f t="array" ref="P2674">MMULT($C2674:$N2674,CU$4:CU$15)</f>
        <v>2.7665901936723363</v>
      </c>
      <c r="Q2674" s="5" cm="1">
        <f t="array" ref="Q2674">MMULT($C2674:$N2674,CV$4:CV$15)</f>
        <v>1.2344066925889006</v>
      </c>
      <c r="R2674" s="5" cm="1">
        <f t="array" ref="R2674">MMULT($C2674:$N2674,CW$4:CW$15)</f>
        <v>2.857811770936725</v>
      </c>
      <c r="S2674" s="5" cm="1">
        <f t="array" ref="S2674">MMULT($C2674:$N2674,CX$4:CX$15)</f>
        <v>-1.2973438723840467</v>
      </c>
      <c r="T2674" s="5" cm="1">
        <f t="array" ref="T2674">MMULT($C2674:$N2674,CY$4:CY$15)</f>
        <v>-3.6485255748977297</v>
      </c>
      <c r="U2674" s="5" cm="1">
        <f t="array" ref="U2674">MMULT($C2674:$N2674,CZ$4:CZ$15)</f>
        <v>6.805871353432344E-2</v>
      </c>
      <c r="V2674" s="5" cm="1">
        <f t="array" ref="V2674">MMULT($C2674:$N2674,DA$4:DA$15)</f>
        <v>1.6258474130162632</v>
      </c>
      <c r="W2674" s="5" cm="1">
        <f t="array" ref="W2674">MMULT($C2674:$N2674,DB$4:DB$15)</f>
        <v>1.628517757083709</v>
      </c>
      <c r="X2674" s="5" cm="1">
        <f t="array" ref="X2674">MMULT($C2674:$N2674,DC$4:DC$15)</f>
        <v>0.9100904791885549</v>
      </c>
      <c r="Y2674" s="5" cm="1">
        <f t="array" ref="Y2674">MMULT($C2674:$N2674,DD$4:DD$15)</f>
        <v>4.4274892133316284</v>
      </c>
      <c r="Z2674" s="5" cm="1">
        <f t="array" ref="Z2674">MMULT($C2674:$N2674,DE$4:DE$15)</f>
        <v>-1.1355912729482294</v>
      </c>
      <c r="AA2674" s="5" cm="1">
        <f t="array" ref="AA2674">MMULT($C2674:$N2674,DF$4:DF$15)</f>
        <v>2.9626982028366102</v>
      </c>
      <c r="AB2674" s="5" cm="1">
        <f t="array" ref="AB2674">MMULT($C2674:$N2674,DG$4:DG$15)</f>
        <v>0.4985315673803053</v>
      </c>
      <c r="AC2674" s="5" cm="1">
        <f t="array" ref="AC2674">MMULT($C2674:$N2674,DH$4:DH$15)</f>
        <v>-2.5730185025187442</v>
      </c>
      <c r="AD2674" s="5" cm="1">
        <f t="array" ref="AD2674">MMULT($C2674:$N2674,DI$4:DI$15)</f>
        <v>4.9742766816827988</v>
      </c>
      <c r="AE2674" s="5" cm="1">
        <f t="array" ref="AE2674">MMULT($C2674:$N2674,DJ$4:DJ$15)</f>
        <v>1.2101231600176223</v>
      </c>
      <c r="AF2674">
        <v>1</v>
      </c>
      <c r="AG2674" s="7">
        <f t="shared" si="742"/>
        <v>2.7665901936723363</v>
      </c>
      <c r="AH2674" s="7">
        <f t="shared" si="742"/>
        <v>1.2344066925889006</v>
      </c>
      <c r="AI2674" s="7">
        <f t="shared" si="742"/>
        <v>2.857811770936725</v>
      </c>
      <c r="AJ2674" s="7">
        <f t="shared" si="742"/>
        <v>0</v>
      </c>
      <c r="AK2674" s="7">
        <f t="shared" si="742"/>
        <v>0</v>
      </c>
      <c r="AL2674" s="7">
        <f t="shared" si="742"/>
        <v>6.805871353432344E-2</v>
      </c>
      <c r="AM2674" s="7">
        <f t="shared" si="742"/>
        <v>1.6258474130162632</v>
      </c>
      <c r="AN2674" s="7">
        <f t="shared" si="742"/>
        <v>1.628517757083709</v>
      </c>
      <c r="AO2674" s="7">
        <f t="shared" si="742"/>
        <v>0.9100904791885549</v>
      </c>
      <c r="AP2674" s="7">
        <f t="shared" si="742"/>
        <v>4.4274892133316284</v>
      </c>
      <c r="AQ2674" s="7">
        <f t="shared" si="742"/>
        <v>0</v>
      </c>
      <c r="AR2674" s="7">
        <f t="shared" si="742"/>
        <v>2.9626982028366102</v>
      </c>
      <c r="AS2674" s="7">
        <f t="shared" si="742"/>
        <v>0.4985315673803053</v>
      </c>
      <c r="AT2674" s="7">
        <f t="shared" si="742"/>
        <v>0</v>
      </c>
      <c r="AU2674" s="7">
        <f t="shared" si="742"/>
        <v>4.9742766816827988</v>
      </c>
      <c r="AV2674" s="7">
        <f t="shared" si="741"/>
        <v>1.2101231600176223</v>
      </c>
      <c r="AX2674" s="8" cm="1">
        <f t="array" ref="AX2674">MMULT($AF2674:$AV2674,CU$21:CU$37)</f>
        <v>-5.5734067579863673</v>
      </c>
      <c r="AY2674" s="8" cm="1">
        <f t="array" ref="AY2674">MMULT($AF2674:$AV2674,CV$21:CV$37)</f>
        <v>10.431942729349194</v>
      </c>
      <c r="AZ2674" s="8" cm="1">
        <f t="array" ref="AZ2674">MMULT($AF2674:$AV2674,CW$21:CW$37)</f>
        <v>4.1565571232795335</v>
      </c>
      <c r="BA2674" s="8" cm="1">
        <f t="array" ref="BA2674">MMULT($AF2674:$AV2674,CX$21:CX$37)</f>
        <v>4.95184314202693</v>
      </c>
      <c r="BB2674" s="8" cm="1">
        <f t="array" ref="BB2674">MMULT($AF2674:$AV2674,CY$21:CY$37)</f>
        <v>-5.9170849037974351</v>
      </c>
      <c r="BC2674" s="8" cm="1">
        <f t="array" ref="BC2674">MMULT($AF2674:$AV2674,CZ$21:CZ$37)</f>
        <v>3.5232616405597654</v>
      </c>
      <c r="BD2674" s="8" cm="1">
        <f t="array" ref="BD2674">MMULT($AF2674:$AV2674,DA$21:DA$37)</f>
        <v>2.1100309953106731</v>
      </c>
      <c r="BE2674" s="8" cm="1">
        <f t="array" ref="BE2674">MMULT($AF2674:$AV2674,DB$21:DB$37)</f>
        <v>-4.0844577963182775</v>
      </c>
      <c r="BF2674" s="11">
        <v>1</v>
      </c>
      <c r="BG2674" s="11">
        <f t="shared" si="740"/>
        <v>0</v>
      </c>
      <c r="BH2674" s="11">
        <f t="shared" si="740"/>
        <v>10.431942729349194</v>
      </c>
      <c r="BI2674" s="11">
        <f t="shared" si="740"/>
        <v>4.1565571232795335</v>
      </c>
      <c r="BJ2674" s="11">
        <f t="shared" si="740"/>
        <v>4.95184314202693</v>
      </c>
      <c r="BK2674" s="11">
        <f t="shared" si="740"/>
        <v>0</v>
      </c>
      <c r="BL2674" s="11">
        <f t="shared" si="740"/>
        <v>3.5232616405597654</v>
      </c>
      <c r="BM2674" s="11">
        <f t="shared" si="740"/>
        <v>2.1100309953106731</v>
      </c>
      <c r="BN2674" s="11">
        <f t="shared" si="739"/>
        <v>0</v>
      </c>
      <c r="BP2674" s="8" cm="1">
        <f t="array" aca="1" ref="BP2674" ca="1">MMULT(BF2674:BN2674,CU$43:CU$51)</f>
        <v>-6.5103914056774297</v>
      </c>
      <c r="BQ2674" s="11">
        <f t="shared" ca="1" si="731"/>
        <v>0.99851431331147322</v>
      </c>
      <c r="BR2674" s="11">
        <f t="shared" ca="1" si="732"/>
        <v>0.99851431331147322</v>
      </c>
      <c r="BT2674" s="12">
        <f t="shared" ca="1" si="726"/>
        <v>1.4856866885267772E-3</v>
      </c>
      <c r="BU2674" s="12">
        <f t="shared" ca="1" si="733"/>
        <v>2.2072649364656613E-6</v>
      </c>
      <c r="BW2674" s="12">
        <f t="shared" ca="1" si="734"/>
        <v>6.5118781970926953</v>
      </c>
      <c r="BY2674">
        <f t="shared" ca="1" si="727"/>
        <v>1</v>
      </c>
      <c r="CA2674">
        <f t="shared" ca="1" si="735"/>
        <v>1</v>
      </c>
      <c r="CB2674">
        <f t="shared" ca="1" si="728"/>
        <v>0</v>
      </c>
      <c r="CC2674">
        <f t="shared" ca="1" si="729"/>
        <v>0</v>
      </c>
      <c r="CD2674">
        <f t="shared" ca="1" si="730"/>
        <v>0</v>
      </c>
      <c r="CF2674">
        <f t="shared" ca="1" si="736"/>
        <v>1</v>
      </c>
    </row>
    <row r="2675" spans="1:84" x14ac:dyDescent="0.45">
      <c r="A2675">
        <v>0</v>
      </c>
      <c r="C2675">
        <v>1</v>
      </c>
      <c r="D2675">
        <v>0</v>
      </c>
      <c r="E2675">
        <v>10</v>
      </c>
      <c r="F2675">
        <v>5</v>
      </c>
      <c r="G2675">
        <v>2</v>
      </c>
      <c r="H2675">
        <v>2.5296351680733129</v>
      </c>
      <c r="I2675">
        <v>-0.47699168749620069</v>
      </c>
      <c r="J2675">
        <v>1.4226384927957221</v>
      </c>
      <c r="K2675">
        <v>-0.29562463617477802</v>
      </c>
      <c r="L2675">
        <v>0.6191074680159725</v>
      </c>
      <c r="M2675">
        <v>1.520650909082113</v>
      </c>
      <c r="N2675">
        <v>0.75338357630065012</v>
      </c>
      <c r="P2675" s="5" cm="1">
        <f t="array" ref="P2675">MMULT($C2675:$N2675,CU$4:CU$15)</f>
        <v>-7.5762696500015032</v>
      </c>
      <c r="Q2675" s="5" cm="1">
        <f t="array" ref="Q2675">MMULT($C2675:$N2675,CV$4:CV$15)</f>
        <v>2.4503831305226833</v>
      </c>
      <c r="R2675" s="5" cm="1">
        <f t="array" ref="R2675">MMULT($C2675:$N2675,CW$4:CW$15)</f>
        <v>7.2850739085536524</v>
      </c>
      <c r="S2675" s="5" cm="1">
        <f t="array" ref="S2675">MMULT($C2675:$N2675,CX$4:CX$15)</f>
        <v>-2.2866559384401874</v>
      </c>
      <c r="T2675" s="5" cm="1">
        <f t="array" ref="T2675">MMULT($C2675:$N2675,CY$4:CY$15)</f>
        <v>0.55825987441365188</v>
      </c>
      <c r="U2675" s="5" cm="1">
        <f t="array" ref="U2675">MMULT($C2675:$N2675,CZ$4:CZ$15)</f>
        <v>8.5607564393225406</v>
      </c>
      <c r="V2675" s="5" cm="1">
        <f t="array" ref="V2675">MMULT($C2675:$N2675,DA$4:DA$15)</f>
        <v>-3.741004319905191</v>
      </c>
      <c r="W2675" s="5" cm="1">
        <f t="array" ref="W2675">MMULT($C2675:$N2675,DB$4:DB$15)</f>
        <v>-2.3860886246066446</v>
      </c>
      <c r="X2675" s="5" cm="1">
        <f t="array" ref="X2675">MMULT($C2675:$N2675,DC$4:DC$15)</f>
        <v>-0.21374011581319946</v>
      </c>
      <c r="Y2675" s="5" cm="1">
        <f t="array" ref="Y2675">MMULT($C2675:$N2675,DD$4:DD$15)</f>
        <v>-6.1106762331430202</v>
      </c>
      <c r="Z2675" s="5" cm="1">
        <f t="array" ref="Z2675">MMULT($C2675:$N2675,DE$4:DE$15)</f>
        <v>-8.7608836877305549</v>
      </c>
      <c r="AA2675" s="5" cm="1">
        <f t="array" ref="AA2675">MMULT($C2675:$N2675,DF$4:DF$15)</f>
        <v>-3.8917150974411605</v>
      </c>
      <c r="AB2675" s="5" cm="1">
        <f t="array" ref="AB2675">MMULT($C2675:$N2675,DG$4:DG$15)</f>
        <v>-7.0063296994744606</v>
      </c>
      <c r="AC2675" s="5" cm="1">
        <f t="array" ref="AC2675">MMULT($C2675:$N2675,DH$4:DH$15)</f>
        <v>1.917519774093803</v>
      </c>
      <c r="AD2675" s="5" cm="1">
        <f t="array" ref="AD2675">MMULT($C2675:$N2675,DI$4:DI$15)</f>
        <v>0.63927071678110192</v>
      </c>
      <c r="AE2675" s="5" cm="1">
        <f t="array" ref="AE2675">MMULT($C2675:$N2675,DJ$4:DJ$15)</f>
        <v>-0.72576507589426331</v>
      </c>
      <c r="AF2675">
        <v>1</v>
      </c>
      <c r="AG2675" s="7">
        <f t="shared" si="742"/>
        <v>0</v>
      </c>
      <c r="AH2675" s="7">
        <f t="shared" si="742"/>
        <v>2.4503831305226833</v>
      </c>
      <c r="AI2675" s="7">
        <f t="shared" si="742"/>
        <v>7.2850739085536524</v>
      </c>
      <c r="AJ2675" s="7">
        <f t="shared" si="742"/>
        <v>0</v>
      </c>
      <c r="AK2675" s="7">
        <f t="shared" si="742"/>
        <v>0.55825987441365188</v>
      </c>
      <c r="AL2675" s="7">
        <f t="shared" si="742"/>
        <v>8.5607564393225406</v>
      </c>
      <c r="AM2675" s="7">
        <f t="shared" si="742"/>
        <v>0</v>
      </c>
      <c r="AN2675" s="7">
        <f t="shared" si="742"/>
        <v>0</v>
      </c>
      <c r="AO2675" s="7">
        <f t="shared" si="742"/>
        <v>0</v>
      </c>
      <c r="AP2675" s="7">
        <f t="shared" si="742"/>
        <v>0</v>
      </c>
      <c r="AQ2675" s="7">
        <f t="shared" si="742"/>
        <v>0</v>
      </c>
      <c r="AR2675" s="7">
        <f t="shared" si="742"/>
        <v>0</v>
      </c>
      <c r="AS2675" s="7">
        <f t="shared" si="742"/>
        <v>0</v>
      </c>
      <c r="AT2675" s="7">
        <f t="shared" si="742"/>
        <v>1.917519774093803</v>
      </c>
      <c r="AU2675" s="7">
        <f t="shared" si="742"/>
        <v>0.63927071678110192</v>
      </c>
      <c r="AV2675" s="7">
        <f t="shared" si="741"/>
        <v>0</v>
      </c>
      <c r="AX2675" s="8" cm="1">
        <f t="array" ref="AX2675">MMULT($AF2675:$AV2675,CU$21:CU$37)</f>
        <v>-8.9808282311104932</v>
      </c>
      <c r="AY2675" s="8" cm="1">
        <f t="array" ref="AY2675">MMULT($AF2675:$AV2675,CV$21:CV$37)</f>
        <v>5.2815231083066649</v>
      </c>
      <c r="AZ2675" s="8" cm="1">
        <f t="array" ref="AZ2675">MMULT($AF2675:$AV2675,CW$21:CW$37)</f>
        <v>2.1753348794206415</v>
      </c>
      <c r="BA2675" s="8" cm="1">
        <f t="array" ref="BA2675">MMULT($AF2675:$AV2675,CX$21:CX$37)</f>
        <v>-6.0270614259287187</v>
      </c>
      <c r="BB2675" s="8" cm="1">
        <f t="array" ref="BB2675">MMULT($AF2675:$AV2675,CY$21:CY$37)</f>
        <v>-6.7652877956506483</v>
      </c>
      <c r="BC2675" s="8" cm="1">
        <f t="array" ref="BC2675">MMULT($AF2675:$AV2675,CZ$21:CZ$37)</f>
        <v>2.7077604179792081</v>
      </c>
      <c r="BD2675" s="8" cm="1">
        <f t="array" ref="BD2675">MMULT($AF2675:$AV2675,DA$21:DA$37)</f>
        <v>5.2275496361640563</v>
      </c>
      <c r="BE2675" s="8" cm="1">
        <f t="array" ref="BE2675">MMULT($AF2675:$AV2675,DB$21:DB$37)</f>
        <v>-6.5060145266253855</v>
      </c>
      <c r="BF2675" s="11">
        <v>1</v>
      </c>
      <c r="BG2675" s="11">
        <f t="shared" si="740"/>
        <v>0</v>
      </c>
      <c r="BH2675" s="11">
        <f t="shared" si="740"/>
        <v>5.2815231083066649</v>
      </c>
      <c r="BI2675" s="11">
        <f t="shared" si="740"/>
        <v>2.1753348794206415</v>
      </c>
      <c r="BJ2675" s="11">
        <f t="shared" si="740"/>
        <v>0</v>
      </c>
      <c r="BK2675" s="11">
        <f t="shared" si="740"/>
        <v>0</v>
      </c>
      <c r="BL2675" s="11">
        <f t="shared" si="740"/>
        <v>2.7077604179792081</v>
      </c>
      <c r="BM2675" s="11">
        <f t="shared" si="740"/>
        <v>5.2275496361640563</v>
      </c>
      <c r="BN2675" s="11">
        <f t="shared" si="739"/>
        <v>0</v>
      </c>
      <c r="BP2675" s="8" cm="1">
        <f t="array" aca="1" ref="BP2675" ca="1">MMULT(BF2675:BN2675,CU$43:CU$51)</f>
        <v>-4.9034961891727908</v>
      </c>
      <c r="BQ2675" s="11">
        <f t="shared" ca="1" si="731"/>
        <v>0.9926340657407019</v>
      </c>
      <c r="BR2675" s="11">
        <f t="shared" ca="1" si="732"/>
        <v>0.9926340657407019</v>
      </c>
      <c r="BT2675" s="12">
        <f t="shared" ca="1" si="726"/>
        <v>-0.9926340657407019</v>
      </c>
      <c r="BU2675" s="12">
        <f t="shared" ca="1" si="733"/>
        <v>0.98532238846891607</v>
      </c>
      <c r="BW2675" s="12">
        <f t="shared" ca="1" si="734"/>
        <v>4.9108893858839533</v>
      </c>
      <c r="BY2675">
        <f t="shared" ca="1" si="727"/>
        <v>1</v>
      </c>
      <c r="CA2675">
        <f t="shared" ca="1" si="735"/>
        <v>0</v>
      </c>
      <c r="CB2675">
        <f t="shared" ca="1" si="728"/>
        <v>0</v>
      </c>
      <c r="CC2675">
        <f t="shared" ca="1" si="729"/>
        <v>1</v>
      </c>
      <c r="CD2675">
        <f t="shared" ca="1" si="730"/>
        <v>0</v>
      </c>
      <c r="CF2675">
        <f t="shared" ca="1" si="736"/>
        <v>1</v>
      </c>
    </row>
    <row r="2676" spans="1:84" x14ac:dyDescent="0.45">
      <c r="A2676">
        <v>0</v>
      </c>
      <c r="C2676">
        <v>1</v>
      </c>
      <c r="D2676">
        <v>0</v>
      </c>
      <c r="E2676">
        <v>3</v>
      </c>
      <c r="F2676">
        <v>3</v>
      </c>
      <c r="G2676">
        <v>1</v>
      </c>
      <c r="H2676">
        <v>1.4281213749531949</v>
      </c>
      <c r="I2676">
        <v>8.3080504029572053E-2</v>
      </c>
      <c r="J2676">
        <v>0.37701469131385118</v>
      </c>
      <c r="K2676">
        <v>-7.2847436925356807E-2</v>
      </c>
      <c r="L2676">
        <v>0.70620911806422282</v>
      </c>
      <c r="M2676">
        <v>0.42064293451035401</v>
      </c>
      <c r="N2676">
        <v>0.75338357630065012</v>
      </c>
      <c r="P2676" s="5" cm="1">
        <f t="array" ref="P2676">MMULT($C2676:$N2676,CU$4:CU$15)</f>
        <v>-1.7893985769715564</v>
      </c>
      <c r="Q2676" s="5" cm="1">
        <f t="array" ref="Q2676">MMULT($C2676:$N2676,CV$4:CV$15)</f>
        <v>1.3298792091708558</v>
      </c>
      <c r="R2676" s="5" cm="1">
        <f t="array" ref="R2676">MMULT($C2676:$N2676,CW$4:CW$15)</f>
        <v>2.687441058261363</v>
      </c>
      <c r="S2676" s="5" cm="1">
        <f t="array" ref="S2676">MMULT($C2676:$N2676,CX$4:CX$15)</f>
        <v>-1.1644815557585093</v>
      </c>
      <c r="T2676" s="5" cm="1">
        <f t="array" ref="T2676">MMULT($C2676:$N2676,CY$4:CY$15)</f>
        <v>-0.46649081920399182</v>
      </c>
      <c r="U2676" s="5" cm="1">
        <f t="array" ref="U2676">MMULT($C2676:$N2676,CZ$4:CZ$15)</f>
        <v>2.5464451216157773</v>
      </c>
      <c r="V2676" s="5" cm="1">
        <f t="array" ref="V2676">MMULT($C2676:$N2676,DA$4:DA$15)</f>
        <v>-0.7508302287280002</v>
      </c>
      <c r="W2676" s="5" cm="1">
        <f t="array" ref="W2676">MMULT($C2676:$N2676,DB$4:DB$15)</f>
        <v>0.50028949829260005</v>
      </c>
      <c r="X2676" s="5" cm="1">
        <f t="array" ref="X2676">MMULT($C2676:$N2676,DC$4:DC$15)</f>
        <v>4.412642104245762E-2</v>
      </c>
      <c r="Y2676" s="5" cm="1">
        <f t="array" ref="Y2676">MMULT($C2676:$N2676,DD$4:DD$15)</f>
        <v>-1.4230091336182968</v>
      </c>
      <c r="Z2676" s="5" cm="1">
        <f t="array" ref="Z2676">MMULT($C2676:$N2676,DE$4:DE$15)</f>
        <v>-3.8020662781364152</v>
      </c>
      <c r="AA2676" s="5" cm="1">
        <f t="array" ref="AA2676">MMULT($C2676:$N2676,DF$4:DF$15)</f>
        <v>-0.50443611309346936</v>
      </c>
      <c r="AB2676" s="5" cm="1">
        <f t="array" ref="AB2676">MMULT($C2676:$N2676,DG$4:DG$15)</f>
        <v>-1.5722298541042961</v>
      </c>
      <c r="AC2676" s="5" cm="1">
        <f t="array" ref="AC2676">MMULT($C2676:$N2676,DH$4:DH$15)</f>
        <v>-0.85135683524917816</v>
      </c>
      <c r="AD2676" s="5" cm="1">
        <f t="array" ref="AD2676">MMULT($C2676:$N2676,DI$4:DI$15)</f>
        <v>2.1744434736552876</v>
      </c>
      <c r="AE2676" s="5" cm="1">
        <f t="array" ref="AE2676">MMULT($C2676:$N2676,DJ$4:DJ$15)</f>
        <v>1.5806791912968137</v>
      </c>
      <c r="AF2676">
        <v>1</v>
      </c>
      <c r="AG2676" s="7">
        <f t="shared" si="742"/>
        <v>0</v>
      </c>
      <c r="AH2676" s="7">
        <f t="shared" si="742"/>
        <v>1.3298792091708558</v>
      </c>
      <c r="AI2676" s="7">
        <f t="shared" si="742"/>
        <v>2.687441058261363</v>
      </c>
      <c r="AJ2676" s="7">
        <f t="shared" si="742"/>
        <v>0</v>
      </c>
      <c r="AK2676" s="7">
        <f t="shared" si="742"/>
        <v>0</v>
      </c>
      <c r="AL2676" s="7">
        <f t="shared" si="742"/>
        <v>2.5464451216157773</v>
      </c>
      <c r="AM2676" s="7">
        <f t="shared" si="742"/>
        <v>0</v>
      </c>
      <c r="AN2676" s="7">
        <f t="shared" si="742"/>
        <v>0.50028949829260005</v>
      </c>
      <c r="AO2676" s="7">
        <f t="shared" si="742"/>
        <v>4.412642104245762E-2</v>
      </c>
      <c r="AP2676" s="7">
        <f t="shared" si="742"/>
        <v>0</v>
      </c>
      <c r="AQ2676" s="7">
        <f t="shared" si="742"/>
        <v>0</v>
      </c>
      <c r="AR2676" s="7">
        <f t="shared" si="742"/>
        <v>0</v>
      </c>
      <c r="AS2676" s="7">
        <f t="shared" si="742"/>
        <v>0</v>
      </c>
      <c r="AT2676" s="7">
        <f t="shared" si="742"/>
        <v>0</v>
      </c>
      <c r="AU2676" s="7">
        <f t="shared" si="742"/>
        <v>2.1744434736552876</v>
      </c>
      <c r="AV2676" s="7">
        <f t="shared" si="741"/>
        <v>1.5806791912968137</v>
      </c>
      <c r="AX2676" s="8" cm="1">
        <f t="array" ref="AX2676">MMULT($AF2676:$AV2676,CU$21:CU$37)</f>
        <v>-4.5966198670437395</v>
      </c>
      <c r="AY2676" s="8" cm="1">
        <f t="array" ref="AY2676">MMULT($AF2676:$AV2676,CV$21:CV$37)</f>
        <v>3.7255129487883729</v>
      </c>
      <c r="AZ2676" s="8" cm="1">
        <f t="array" ref="AZ2676">MMULT($AF2676:$AV2676,CW$21:CW$37)</f>
        <v>3.4442368165516588</v>
      </c>
      <c r="BA2676" s="8" cm="1">
        <f t="array" ref="BA2676">MMULT($AF2676:$AV2676,CX$21:CX$37)</f>
        <v>-0.98144329765159988</v>
      </c>
      <c r="BB2676" s="8" cm="1">
        <f t="array" ref="BB2676">MMULT($AF2676:$AV2676,CY$21:CY$37)</f>
        <v>-1.754228351436943</v>
      </c>
      <c r="BC2676" s="8" cm="1">
        <f t="array" ref="BC2676">MMULT($AF2676:$AV2676,CZ$21:CZ$37)</f>
        <v>1.613026868290945</v>
      </c>
      <c r="BD2676" s="8" cm="1">
        <f t="array" ref="BD2676">MMULT($AF2676:$AV2676,DA$21:DA$37)</f>
        <v>1.9847862910930438</v>
      </c>
      <c r="BE2676" s="8" cm="1">
        <f t="array" ref="BE2676">MMULT($AF2676:$AV2676,DB$21:DB$37)</f>
        <v>-4.7746471404154187</v>
      </c>
      <c r="BF2676" s="11">
        <v>1</v>
      </c>
      <c r="BG2676" s="11">
        <f t="shared" si="740"/>
        <v>0</v>
      </c>
      <c r="BH2676" s="11">
        <f t="shared" si="740"/>
        <v>3.7255129487883729</v>
      </c>
      <c r="BI2676" s="11">
        <f t="shared" si="740"/>
        <v>3.4442368165516588</v>
      </c>
      <c r="BJ2676" s="11">
        <f t="shared" si="740"/>
        <v>0</v>
      </c>
      <c r="BK2676" s="11">
        <f t="shared" si="740"/>
        <v>0</v>
      </c>
      <c r="BL2676" s="11">
        <f t="shared" si="740"/>
        <v>1.613026868290945</v>
      </c>
      <c r="BM2676" s="11">
        <f t="shared" si="740"/>
        <v>1.9847862910930438</v>
      </c>
      <c r="BN2676" s="11">
        <f t="shared" si="739"/>
        <v>0</v>
      </c>
      <c r="BP2676" s="8" cm="1">
        <f t="array" aca="1" ref="BP2676" ca="1">MMULT(BF2676:BN2676,CU$43:CU$51)</f>
        <v>-3.6005953078552659</v>
      </c>
      <c r="BQ2676" s="11">
        <f t="shared" ca="1" si="731"/>
        <v>0.97341841435879251</v>
      </c>
      <c r="BR2676" s="11">
        <f t="shared" ca="1" si="732"/>
        <v>0.97341841435879251</v>
      </c>
      <c r="BT2676" s="12">
        <f t="shared" ca="1" si="726"/>
        <v>-0.97341841435879251</v>
      </c>
      <c r="BU2676" s="12">
        <f t="shared" ca="1" si="733"/>
        <v>0.94754340941278581</v>
      </c>
      <c r="BW2676" s="12">
        <f t="shared" ca="1" si="734"/>
        <v>3.6275365720509383</v>
      </c>
      <c r="BY2676">
        <f t="shared" ca="1" si="727"/>
        <v>1</v>
      </c>
      <c r="CA2676">
        <f t="shared" ca="1" si="735"/>
        <v>0</v>
      </c>
      <c r="CB2676">
        <f t="shared" ca="1" si="728"/>
        <v>0</v>
      </c>
      <c r="CC2676">
        <f t="shared" ca="1" si="729"/>
        <v>1</v>
      </c>
      <c r="CD2676">
        <f t="shared" ca="1" si="730"/>
        <v>0</v>
      </c>
      <c r="CF2676">
        <f t="shared" ca="1" si="736"/>
        <v>1</v>
      </c>
    </row>
    <row r="2677" spans="1:84" x14ac:dyDescent="0.45">
      <c r="A2677">
        <v>0</v>
      </c>
      <c r="C2677">
        <v>1</v>
      </c>
      <c r="D2677">
        <v>0</v>
      </c>
      <c r="E2677">
        <v>2</v>
      </c>
      <c r="F2677">
        <v>4</v>
      </c>
      <c r="G2677">
        <v>1</v>
      </c>
      <c r="H2677">
        <v>-0.2241493147269828</v>
      </c>
      <c r="I2677">
        <v>-0.56317300876061505</v>
      </c>
      <c r="J2677">
        <v>-0.20388742062052151</v>
      </c>
      <c r="K2677">
        <v>-0.30453572414475483</v>
      </c>
      <c r="L2677">
        <v>-0.61773596266918085</v>
      </c>
      <c r="M2677">
        <v>-0.28887054789698829</v>
      </c>
      <c r="N2677">
        <v>0.52006909315194561</v>
      </c>
      <c r="P2677" s="5" cm="1">
        <f t="array" ref="P2677">MMULT($C2677:$N2677,CU$4:CU$15)</f>
        <v>-2.2603848231644297</v>
      </c>
      <c r="Q2677" s="5" cm="1">
        <f t="array" ref="Q2677">MMULT($C2677:$N2677,CV$4:CV$15)</f>
        <v>2.0579702531457413</v>
      </c>
      <c r="R2677" s="5" cm="1">
        <f t="array" ref="R2677">MMULT($C2677:$N2677,CW$4:CW$15)</f>
        <v>2.7529436435510592</v>
      </c>
      <c r="S2677" s="5" cm="1">
        <f t="array" ref="S2677">MMULT($C2677:$N2677,CX$4:CX$15)</f>
        <v>-3.1515024016693247</v>
      </c>
      <c r="T2677" s="5" cm="1">
        <f t="array" ref="T2677">MMULT($C2677:$N2677,CY$4:CY$15)</f>
        <v>-0.55257980641628612</v>
      </c>
      <c r="U2677" s="5" cm="1">
        <f t="array" ref="U2677">MMULT($C2677:$N2677,CZ$4:CZ$15)</f>
        <v>2.7491074698613982</v>
      </c>
      <c r="V2677" s="5" cm="1">
        <f t="array" ref="V2677">MMULT($C2677:$N2677,DA$4:DA$15)</f>
        <v>-0.49328449602298813</v>
      </c>
      <c r="W2677" s="5" cm="1">
        <f t="array" ref="W2677">MMULT($C2677:$N2677,DB$4:DB$15)</f>
        <v>3.3355518538089513</v>
      </c>
      <c r="X2677" s="5" cm="1">
        <f t="array" ref="X2677">MMULT($C2677:$N2677,DC$4:DC$15)</f>
        <v>-0.56414438720866533</v>
      </c>
      <c r="Y2677" s="5" cm="1">
        <f t="array" ref="Y2677">MMULT($C2677:$N2677,DD$4:DD$15)</f>
        <v>0.34315178715176603</v>
      </c>
      <c r="Z2677" s="5" cm="1">
        <f t="array" ref="Z2677">MMULT($C2677:$N2677,DE$4:DE$15)</f>
        <v>-5.1578685069079553</v>
      </c>
      <c r="AA2677" s="5" cm="1">
        <f t="array" ref="AA2677">MMULT($C2677:$N2677,DF$4:DF$15)</f>
        <v>0.39892262611175522</v>
      </c>
      <c r="AB2677" s="5" cm="1">
        <f t="array" ref="AB2677">MMULT($C2677:$N2677,DG$4:DG$15)</f>
        <v>0.77232243324068106</v>
      </c>
      <c r="AC2677" s="5" cm="1">
        <f t="array" ref="AC2677">MMULT($C2677:$N2677,DH$4:DH$15)</f>
        <v>0.97493940690002234</v>
      </c>
      <c r="AD2677" s="5" cm="1">
        <f t="array" ref="AD2677">MMULT($C2677:$N2677,DI$4:DI$15)</f>
        <v>0.79769386319274349</v>
      </c>
      <c r="AE2677" s="5" cm="1">
        <f t="array" ref="AE2677">MMULT($C2677:$N2677,DJ$4:DJ$15)</f>
        <v>2.5661836992966807</v>
      </c>
      <c r="AF2677">
        <v>1</v>
      </c>
      <c r="AG2677" s="7">
        <f t="shared" si="742"/>
        <v>0</v>
      </c>
      <c r="AH2677" s="7">
        <f t="shared" si="742"/>
        <v>2.0579702531457413</v>
      </c>
      <c r="AI2677" s="7">
        <f t="shared" si="742"/>
        <v>2.7529436435510592</v>
      </c>
      <c r="AJ2677" s="7">
        <f t="shared" si="742"/>
        <v>0</v>
      </c>
      <c r="AK2677" s="7">
        <f t="shared" si="742"/>
        <v>0</v>
      </c>
      <c r="AL2677" s="7">
        <f t="shared" si="742"/>
        <v>2.7491074698613982</v>
      </c>
      <c r="AM2677" s="7">
        <f t="shared" si="742"/>
        <v>0</v>
      </c>
      <c r="AN2677" s="7">
        <f t="shared" si="742"/>
        <v>3.3355518538089513</v>
      </c>
      <c r="AO2677" s="7">
        <f t="shared" si="742"/>
        <v>0</v>
      </c>
      <c r="AP2677" s="7">
        <f t="shared" si="742"/>
        <v>0.34315178715176603</v>
      </c>
      <c r="AQ2677" s="7">
        <f t="shared" si="742"/>
        <v>0</v>
      </c>
      <c r="AR2677" s="7">
        <f t="shared" si="742"/>
        <v>0.39892262611175522</v>
      </c>
      <c r="AS2677" s="7">
        <f t="shared" si="742"/>
        <v>0.77232243324068106</v>
      </c>
      <c r="AT2677" s="7">
        <f t="shared" si="742"/>
        <v>0.97493940690002234</v>
      </c>
      <c r="AU2677" s="7">
        <f t="shared" si="742"/>
        <v>0.79769386319274349</v>
      </c>
      <c r="AV2677" s="7">
        <f t="shared" si="741"/>
        <v>2.5661836992966807</v>
      </c>
      <c r="AX2677" s="8" cm="1">
        <f t="array" ref="AX2677">MMULT($AF2677:$AV2677,CU$21:CU$37)</f>
        <v>-7.5091139366788582</v>
      </c>
      <c r="AY2677" s="8" cm="1">
        <f t="array" ref="AY2677">MMULT($AF2677:$AV2677,CV$21:CV$37)</f>
        <v>2.3921671681484327</v>
      </c>
      <c r="AZ2677" s="8" cm="1">
        <f t="array" ref="AZ2677">MMULT($AF2677:$AV2677,CW$21:CW$37)</f>
        <v>5.775162039135763</v>
      </c>
      <c r="BA2677" s="8" cm="1">
        <f t="array" ref="BA2677">MMULT($AF2677:$AV2677,CX$21:CX$37)</f>
        <v>-1.1410791927369903</v>
      </c>
      <c r="BB2677" s="8" cm="1">
        <f t="array" ref="BB2677">MMULT($AF2677:$AV2677,CY$21:CY$37)</f>
        <v>-5.6094755061438644</v>
      </c>
      <c r="BC2677" s="8" cm="1">
        <f t="array" ref="BC2677">MMULT($AF2677:$AV2677,CZ$21:CZ$37)</f>
        <v>-2.0605221607099611</v>
      </c>
      <c r="BD2677" s="8" cm="1">
        <f t="array" ref="BD2677">MMULT($AF2677:$AV2677,DA$21:DA$37)</f>
        <v>0.29666624179828593</v>
      </c>
      <c r="BE2677" s="8" cm="1">
        <f t="array" ref="BE2677">MMULT($AF2677:$AV2677,DB$21:DB$37)</f>
        <v>-5.662130542853637</v>
      </c>
      <c r="BF2677" s="11">
        <v>1</v>
      </c>
      <c r="BG2677" s="11">
        <f t="shared" si="740"/>
        <v>0</v>
      </c>
      <c r="BH2677" s="11">
        <f t="shared" si="740"/>
        <v>2.3921671681484327</v>
      </c>
      <c r="BI2677" s="11">
        <f t="shared" si="740"/>
        <v>5.775162039135763</v>
      </c>
      <c r="BJ2677" s="11">
        <f t="shared" si="740"/>
        <v>0</v>
      </c>
      <c r="BK2677" s="11">
        <f t="shared" si="740"/>
        <v>0</v>
      </c>
      <c r="BL2677" s="11">
        <f t="shared" si="740"/>
        <v>0</v>
      </c>
      <c r="BM2677" s="11">
        <f t="shared" si="740"/>
        <v>0.29666624179828593</v>
      </c>
      <c r="BN2677" s="11">
        <f t="shared" si="739"/>
        <v>0</v>
      </c>
      <c r="BP2677" s="8" cm="1">
        <f t="array" aca="1" ref="BP2677" ca="1">MMULT(BF2677:BN2677,CU$43:CU$51)</f>
        <v>-2.5316001156019956</v>
      </c>
      <c r="BQ2677" s="11">
        <f t="shared" ca="1" si="731"/>
        <v>0.92632762741385211</v>
      </c>
      <c r="BR2677" s="11">
        <f t="shared" ca="1" si="732"/>
        <v>0.92632762741385211</v>
      </c>
      <c r="BT2677" s="12">
        <f t="shared" ca="1" si="726"/>
        <v>-0.92632762741385211</v>
      </c>
      <c r="BU2677" s="12">
        <f t="shared" ca="1" si="733"/>
        <v>0.85808287331017641</v>
      </c>
      <c r="BW2677" s="12">
        <f t="shared" ca="1" si="734"/>
        <v>2.6081274132114891</v>
      </c>
      <c r="BY2677">
        <f t="shared" ca="1" si="727"/>
        <v>1</v>
      </c>
      <c r="CA2677">
        <f t="shared" ca="1" si="735"/>
        <v>0</v>
      </c>
      <c r="CB2677">
        <f t="shared" ca="1" si="728"/>
        <v>0</v>
      </c>
      <c r="CC2677">
        <f t="shared" ca="1" si="729"/>
        <v>1</v>
      </c>
      <c r="CD2677">
        <f t="shared" ca="1" si="730"/>
        <v>0</v>
      </c>
      <c r="CF2677">
        <f t="shared" ca="1" si="736"/>
        <v>1</v>
      </c>
    </row>
    <row r="2678" spans="1:84" x14ac:dyDescent="0.45">
      <c r="A2678">
        <v>1</v>
      </c>
      <c r="C2678">
        <v>1</v>
      </c>
      <c r="D2678">
        <v>0</v>
      </c>
      <c r="E2678">
        <v>0</v>
      </c>
      <c r="F2678">
        <v>3</v>
      </c>
      <c r="G2678">
        <v>1</v>
      </c>
      <c r="H2678">
        <v>0.87736447839313547</v>
      </c>
      <c r="I2678">
        <v>-0.27170410472224732</v>
      </c>
      <c r="J2678">
        <v>-8.7706998233646929E-2</v>
      </c>
      <c r="K2678">
        <v>-0.22433593241496319</v>
      </c>
      <c r="L2678">
        <v>-0.28674969248582999</v>
      </c>
      <c r="M2678">
        <v>-0.25313279693624241</v>
      </c>
      <c r="N2678">
        <v>0.63672633472629792</v>
      </c>
      <c r="P2678" s="5" cm="1">
        <f t="array" ref="P2678">MMULT($C2678:$N2678,CU$4:CU$15)</f>
        <v>0.56234635878936656</v>
      </c>
      <c r="Q2678" s="5" cm="1">
        <f t="array" ref="Q2678">MMULT($C2678:$N2678,CV$4:CV$15)</f>
        <v>1.4415477050811685</v>
      </c>
      <c r="R2678" s="5" cm="1">
        <f t="array" ref="R2678">MMULT($C2678:$N2678,CW$4:CW$15)</f>
        <v>1.7719121262244852</v>
      </c>
      <c r="S2678" s="5" cm="1">
        <f t="array" ref="S2678">MMULT($C2678:$N2678,CX$4:CX$15)</f>
        <v>-1.7396174169869942</v>
      </c>
      <c r="T2678" s="5" cm="1">
        <f t="array" ref="T2678">MMULT($C2678:$N2678,CY$4:CY$15)</f>
        <v>-2.1569251667229858</v>
      </c>
      <c r="U2678" s="5" cm="1">
        <f t="array" ref="U2678">MMULT($C2678:$N2678,CZ$4:CZ$15)</f>
        <v>0.85004152964613011</v>
      </c>
      <c r="V2678" s="5" cm="1">
        <f t="array" ref="V2678">MMULT($C2678:$N2678,DA$4:DA$15)</f>
        <v>0.4539755034954337</v>
      </c>
      <c r="W2678" s="5" cm="1">
        <f t="array" ref="W2678">MMULT($C2678:$N2678,DB$4:DB$15)</f>
        <v>2.5961211023502759</v>
      </c>
      <c r="X2678" s="5" cm="1">
        <f t="array" ref="X2678">MMULT($C2678:$N2678,DC$4:DC$15)</f>
        <v>0.12839712235604139</v>
      </c>
      <c r="Y2678" s="5" cm="1">
        <f t="array" ref="Y2678">MMULT($C2678:$N2678,DD$4:DD$15)</f>
        <v>2.0480699219845775</v>
      </c>
      <c r="Z2678" s="5" cm="1">
        <f t="array" ref="Z2678">MMULT($C2678:$N2678,DE$4:DE$15)</f>
        <v>-2.5608424930604672</v>
      </c>
      <c r="AA2678" s="5" cm="1">
        <f t="array" ref="AA2678">MMULT($C2678:$N2678,DF$4:DF$15)</f>
        <v>1.683341170075088</v>
      </c>
      <c r="AB2678" s="5" cm="1">
        <f t="array" ref="AB2678">MMULT($C2678:$N2678,DG$4:DG$15)</f>
        <v>1.6137213126280432</v>
      </c>
      <c r="AC2678" s="5" cm="1">
        <f t="array" ref="AC2678">MMULT($C2678:$N2678,DH$4:DH$15)</f>
        <v>-1.192166283138453</v>
      </c>
      <c r="AD2678" s="5" cm="1">
        <f t="array" ref="AD2678">MMULT($C2678:$N2678,DI$4:DI$15)</f>
        <v>2.9172021813767905</v>
      </c>
      <c r="AE2678" s="5" cm="1">
        <f t="array" ref="AE2678">MMULT($C2678:$N2678,DJ$4:DJ$15)</f>
        <v>2.2357802396474513</v>
      </c>
      <c r="AF2678">
        <v>1</v>
      </c>
      <c r="AG2678" s="7">
        <f t="shared" si="742"/>
        <v>0.56234635878936656</v>
      </c>
      <c r="AH2678" s="7">
        <f t="shared" si="742"/>
        <v>1.4415477050811685</v>
      </c>
      <c r="AI2678" s="7">
        <f t="shared" si="742"/>
        <v>1.7719121262244852</v>
      </c>
      <c r="AJ2678" s="7">
        <f t="shared" si="742"/>
        <v>0</v>
      </c>
      <c r="AK2678" s="7">
        <f t="shared" si="742"/>
        <v>0</v>
      </c>
      <c r="AL2678" s="7">
        <f t="shared" si="742"/>
        <v>0.85004152964613011</v>
      </c>
      <c r="AM2678" s="7">
        <f t="shared" si="742"/>
        <v>0.4539755034954337</v>
      </c>
      <c r="AN2678" s="7">
        <f t="shared" si="742"/>
        <v>2.5961211023502759</v>
      </c>
      <c r="AO2678" s="7">
        <f t="shared" si="742"/>
        <v>0.12839712235604139</v>
      </c>
      <c r="AP2678" s="7">
        <f t="shared" si="742"/>
        <v>2.0480699219845775</v>
      </c>
      <c r="AQ2678" s="7">
        <f t="shared" si="742"/>
        <v>0</v>
      </c>
      <c r="AR2678" s="7">
        <f t="shared" si="742"/>
        <v>1.683341170075088</v>
      </c>
      <c r="AS2678" s="7">
        <f t="shared" si="742"/>
        <v>1.6137213126280432</v>
      </c>
      <c r="AT2678" s="7">
        <f t="shared" si="742"/>
        <v>0</v>
      </c>
      <c r="AU2678" s="7">
        <f t="shared" si="742"/>
        <v>2.9172021813767905</v>
      </c>
      <c r="AV2678" s="7">
        <f t="shared" si="741"/>
        <v>2.2357802396474513</v>
      </c>
      <c r="AX2678" s="8" cm="1">
        <f t="array" ref="AX2678">MMULT($AF2678:$AV2678,CU$21:CU$37)</f>
        <v>-6.6664850286538329</v>
      </c>
      <c r="AY2678" s="8" cm="1">
        <f t="array" ref="AY2678">MMULT($AF2678:$AV2678,CV$21:CV$37)</f>
        <v>6.5741850107296562</v>
      </c>
      <c r="AZ2678" s="8" cm="1">
        <f t="array" ref="AZ2678">MMULT($AF2678:$AV2678,CW$21:CW$37)</f>
        <v>5.6421034594880339</v>
      </c>
      <c r="BA2678" s="8" cm="1">
        <f t="array" ref="BA2678">MMULT($AF2678:$AV2678,CX$21:CX$37)</f>
        <v>2.916566412934654</v>
      </c>
      <c r="BB2678" s="8" cm="1">
        <f t="array" ref="BB2678">MMULT($AF2678:$AV2678,CY$21:CY$37)</f>
        <v>-4.0239015377426508</v>
      </c>
      <c r="BC2678" s="8" cm="1">
        <f t="array" ref="BC2678">MMULT($AF2678:$AV2678,CZ$21:CZ$37)</f>
        <v>-3.1273605277295724E-2</v>
      </c>
      <c r="BD2678" s="8" cm="1">
        <f t="array" ref="BD2678">MMULT($AF2678:$AV2678,DA$21:DA$37)</f>
        <v>1.9030247707235308</v>
      </c>
      <c r="BE2678" s="8" cm="1">
        <f t="array" ref="BE2678">MMULT($AF2678:$AV2678,DB$21:DB$37)</f>
        <v>-3.6496739514249916</v>
      </c>
      <c r="BF2678" s="11">
        <v>1</v>
      </c>
      <c r="BG2678" s="11">
        <f t="shared" si="740"/>
        <v>0</v>
      </c>
      <c r="BH2678" s="11">
        <f t="shared" si="740"/>
        <v>6.5741850107296562</v>
      </c>
      <c r="BI2678" s="11">
        <f t="shared" si="740"/>
        <v>5.6421034594880339</v>
      </c>
      <c r="BJ2678" s="11">
        <f t="shared" si="740"/>
        <v>2.916566412934654</v>
      </c>
      <c r="BK2678" s="11">
        <f t="shared" si="740"/>
        <v>0</v>
      </c>
      <c r="BL2678" s="11">
        <f t="shared" si="740"/>
        <v>0</v>
      </c>
      <c r="BM2678" s="11">
        <f t="shared" si="740"/>
        <v>1.9030247707235308</v>
      </c>
      <c r="BN2678" s="11">
        <f t="shared" si="739"/>
        <v>0</v>
      </c>
      <c r="BP2678" s="8" cm="1">
        <f t="array" aca="1" ref="BP2678" ca="1">MMULT(BF2678:BN2678,CU$43:CU$51)</f>
        <v>-4.0097900154511388</v>
      </c>
      <c r="BQ2678" s="11">
        <f t="shared" ca="1" si="731"/>
        <v>0.98218589468157491</v>
      </c>
      <c r="BR2678" s="11">
        <f t="shared" ca="1" si="732"/>
        <v>0.98218589468157491</v>
      </c>
      <c r="BT2678" s="12">
        <f t="shared" ca="1" si="726"/>
        <v>1.7814105318425089E-2</v>
      </c>
      <c r="BU2678" s="12">
        <f t="shared" ca="1" si="733"/>
        <v>3.1734234829594105E-4</v>
      </c>
      <c r="BW2678" s="12">
        <f t="shared" ca="1" si="734"/>
        <v>4.0277647018744602</v>
      </c>
      <c r="BY2678">
        <f t="shared" ca="1" si="727"/>
        <v>1</v>
      </c>
      <c r="CA2678">
        <f t="shared" ca="1" si="735"/>
        <v>1</v>
      </c>
      <c r="CB2678">
        <f t="shared" ca="1" si="728"/>
        <v>0</v>
      </c>
      <c r="CC2678">
        <f t="shared" ca="1" si="729"/>
        <v>0</v>
      </c>
      <c r="CD2678">
        <f t="shared" ca="1" si="730"/>
        <v>0</v>
      </c>
      <c r="CF2678">
        <f t="shared" ca="1" si="736"/>
        <v>1</v>
      </c>
    </row>
    <row r="2679" spans="1:84" x14ac:dyDescent="0.45">
      <c r="A2679">
        <v>1</v>
      </c>
      <c r="C2679">
        <v>1</v>
      </c>
      <c r="D2679">
        <v>1</v>
      </c>
      <c r="E2679">
        <v>0</v>
      </c>
      <c r="F2679">
        <v>4</v>
      </c>
      <c r="G2679">
        <v>1</v>
      </c>
      <c r="H2679">
        <v>0.87736447839313547</v>
      </c>
      <c r="I2679">
        <v>-0.42534092929732631</v>
      </c>
      <c r="J2679">
        <v>0.78364616966791212</v>
      </c>
      <c r="K2679">
        <v>-1.5587331655420181E-3</v>
      </c>
      <c r="L2679">
        <v>-0.23448870245687981</v>
      </c>
      <c r="M2679">
        <v>-0.42515050489396611</v>
      </c>
      <c r="N2679">
        <v>0.75338357630065012</v>
      </c>
      <c r="P2679" s="5" cm="1">
        <f t="array" ref="P2679">MMULT($C2679:$N2679,CU$4:CU$15)</f>
        <v>0.71561747657967523</v>
      </c>
      <c r="Q2679" s="5" cm="1">
        <f t="array" ref="Q2679">MMULT($C2679:$N2679,CV$4:CV$15)</f>
        <v>0.36101602232060559</v>
      </c>
      <c r="R2679" s="5" cm="1">
        <f t="array" ref="R2679">MMULT($C2679:$N2679,CW$4:CW$15)</f>
        <v>3.3387538502938607</v>
      </c>
      <c r="S2679" s="5" cm="1">
        <f t="array" ref="S2679">MMULT($C2679:$N2679,CX$4:CX$15)</f>
        <v>-3.5127048858734415</v>
      </c>
      <c r="T2679" s="5" cm="1">
        <f t="array" ref="T2679">MMULT($C2679:$N2679,CY$4:CY$15)</f>
        <v>-2.8390337660315734</v>
      </c>
      <c r="U2679" s="5" cm="1">
        <f t="array" ref="U2679">MMULT($C2679:$N2679,CZ$4:CZ$15)</f>
        <v>1.0465822499730204</v>
      </c>
      <c r="V2679" s="5" cm="1">
        <f t="array" ref="V2679">MMULT($C2679:$N2679,DA$4:DA$15)</f>
        <v>1.5537591666323531</v>
      </c>
      <c r="W2679" s="5" cm="1">
        <f t="array" ref="W2679">MMULT($C2679:$N2679,DB$4:DB$15)</f>
        <v>2.7066789425212181</v>
      </c>
      <c r="X2679" s="5" cm="1">
        <f t="array" ref="X2679">MMULT($C2679:$N2679,DC$4:DC$15)</f>
        <v>-0.66435896863166066</v>
      </c>
      <c r="Y2679" s="5" cm="1">
        <f t="array" ref="Y2679">MMULT($C2679:$N2679,DD$4:DD$15)</f>
        <v>2.624408374615375</v>
      </c>
      <c r="Z2679" s="5" cm="1">
        <f t="array" ref="Z2679">MMULT($C2679:$N2679,DE$4:DE$15)</f>
        <v>-2.2332835725134115</v>
      </c>
      <c r="AA2679" s="5" cm="1">
        <f t="array" ref="AA2679">MMULT($C2679:$N2679,DF$4:DF$15)</f>
        <v>4.2449528030742707</v>
      </c>
      <c r="AB2679" s="5" cm="1">
        <f t="array" ref="AB2679">MMULT($C2679:$N2679,DG$4:DG$15)</f>
        <v>1.5209912358911442</v>
      </c>
      <c r="AC2679" s="5" cm="1">
        <f t="array" ref="AC2679">MMULT($C2679:$N2679,DH$4:DH$15)</f>
        <v>-1.1249010921070517</v>
      </c>
      <c r="AD2679" s="5" cm="1">
        <f t="array" ref="AD2679">MMULT($C2679:$N2679,DI$4:DI$15)</f>
        <v>4.7638774683637424</v>
      </c>
      <c r="AE2679" s="5" cm="1">
        <f t="array" ref="AE2679">MMULT($C2679:$N2679,DJ$4:DJ$15)</f>
        <v>3.7529201136166979</v>
      </c>
      <c r="AF2679">
        <v>1</v>
      </c>
      <c r="AG2679" s="7">
        <f t="shared" si="742"/>
        <v>0.71561747657967523</v>
      </c>
      <c r="AH2679" s="7">
        <f t="shared" si="742"/>
        <v>0.36101602232060559</v>
      </c>
      <c r="AI2679" s="7">
        <f t="shared" si="742"/>
        <v>3.3387538502938607</v>
      </c>
      <c r="AJ2679" s="7">
        <f t="shared" si="742"/>
        <v>0</v>
      </c>
      <c r="AK2679" s="7">
        <f t="shared" si="742"/>
        <v>0</v>
      </c>
      <c r="AL2679" s="7">
        <f t="shared" si="742"/>
        <v>1.0465822499730204</v>
      </c>
      <c r="AM2679" s="7">
        <f t="shared" si="742"/>
        <v>1.5537591666323531</v>
      </c>
      <c r="AN2679" s="7">
        <f t="shared" si="742"/>
        <v>2.7066789425212181</v>
      </c>
      <c r="AO2679" s="7">
        <f t="shared" si="742"/>
        <v>0</v>
      </c>
      <c r="AP2679" s="7">
        <f t="shared" si="742"/>
        <v>2.624408374615375</v>
      </c>
      <c r="AQ2679" s="7">
        <f t="shared" si="742"/>
        <v>0</v>
      </c>
      <c r="AR2679" s="7">
        <f t="shared" si="742"/>
        <v>4.2449528030742707</v>
      </c>
      <c r="AS2679" s="7">
        <f t="shared" si="742"/>
        <v>1.5209912358911442</v>
      </c>
      <c r="AT2679" s="7">
        <f t="shared" si="742"/>
        <v>0</v>
      </c>
      <c r="AU2679" s="7">
        <f t="shared" si="742"/>
        <v>4.7638774683637424</v>
      </c>
      <c r="AV2679" s="7">
        <f t="shared" si="741"/>
        <v>3.7529201136166979</v>
      </c>
      <c r="AX2679" s="8" cm="1">
        <f t="array" ref="AX2679">MMULT($AF2679:$AV2679,CU$21:CU$37)</f>
        <v>-9.4899377201516071</v>
      </c>
      <c r="AY2679" s="8" cm="1">
        <f t="array" ref="AY2679">MMULT($AF2679:$AV2679,CV$21:CV$37)</f>
        <v>11.576942247096049</v>
      </c>
      <c r="AZ2679" s="8" cm="1">
        <f t="array" ref="AZ2679">MMULT($AF2679:$AV2679,CW$21:CW$37)</f>
        <v>10.967907343526516</v>
      </c>
      <c r="BA2679" s="8" cm="1">
        <f t="array" ref="BA2679">MMULT($AF2679:$AV2679,CX$21:CX$37)</f>
        <v>2.760844000983548</v>
      </c>
      <c r="BB2679" s="8" cm="1">
        <f t="array" ref="BB2679">MMULT($AF2679:$AV2679,CY$21:CY$37)</f>
        <v>-5.2059000750164026</v>
      </c>
      <c r="BC2679" s="8" cm="1">
        <f t="array" ref="BC2679">MMULT($AF2679:$AV2679,CZ$21:CZ$37)</f>
        <v>-1.278498272695723</v>
      </c>
      <c r="BD2679" s="8" cm="1">
        <f t="array" ref="BD2679">MMULT($AF2679:$AV2679,DA$21:DA$37)</f>
        <v>3.1784181386763719</v>
      </c>
      <c r="BE2679" s="8" cm="1">
        <f t="array" ref="BE2679">MMULT($AF2679:$AV2679,DB$21:DB$37)</f>
        <v>-7.4141794434804016</v>
      </c>
      <c r="BF2679" s="11">
        <v>1</v>
      </c>
      <c r="BG2679" s="11">
        <f t="shared" si="740"/>
        <v>0</v>
      </c>
      <c r="BH2679" s="11">
        <f t="shared" si="740"/>
        <v>11.576942247096049</v>
      </c>
      <c r="BI2679" s="11">
        <f t="shared" si="740"/>
        <v>10.967907343526516</v>
      </c>
      <c r="BJ2679" s="11">
        <f t="shared" si="740"/>
        <v>2.760844000983548</v>
      </c>
      <c r="BK2679" s="11">
        <f t="shared" si="740"/>
        <v>0</v>
      </c>
      <c r="BL2679" s="11">
        <f t="shared" si="740"/>
        <v>0</v>
      </c>
      <c r="BM2679" s="11">
        <f t="shared" si="740"/>
        <v>3.1784181386763719</v>
      </c>
      <c r="BN2679" s="11">
        <f t="shared" si="739"/>
        <v>0</v>
      </c>
      <c r="BP2679" s="8" cm="1">
        <f t="array" aca="1" ref="BP2679" ca="1">MMULT(BF2679:BN2679,CU$43:CU$51)</f>
        <v>-8.4330414791373975</v>
      </c>
      <c r="BQ2679" s="11">
        <f t="shared" ca="1" si="731"/>
        <v>0.99978248853893192</v>
      </c>
      <c r="BR2679" s="11">
        <f t="shared" ca="1" si="732"/>
        <v>0.99978248853893192</v>
      </c>
      <c r="BT2679" s="12">
        <f t="shared" ca="1" si="726"/>
        <v>2.1751146106807617E-4</v>
      </c>
      <c r="BU2679" s="12">
        <f t="shared" ca="1" si="733"/>
        <v>4.7311235695969218E-8</v>
      </c>
      <c r="BW2679" s="12">
        <f t="shared" ca="1" si="734"/>
        <v>8.4332590142579775</v>
      </c>
      <c r="BY2679">
        <f t="shared" ca="1" si="727"/>
        <v>1</v>
      </c>
      <c r="CA2679">
        <f t="shared" ca="1" si="735"/>
        <v>1</v>
      </c>
      <c r="CB2679">
        <f t="shared" ca="1" si="728"/>
        <v>0</v>
      </c>
      <c r="CC2679">
        <f t="shared" ca="1" si="729"/>
        <v>0</v>
      </c>
      <c r="CD2679">
        <f t="shared" ca="1" si="730"/>
        <v>0</v>
      </c>
      <c r="CF2679">
        <f t="shared" ca="1" si="736"/>
        <v>1</v>
      </c>
    </row>
    <row r="2680" spans="1:84" x14ac:dyDescent="0.45">
      <c r="A2680">
        <v>1</v>
      </c>
      <c r="C2680">
        <v>1</v>
      </c>
      <c r="D2680">
        <v>0</v>
      </c>
      <c r="E2680">
        <v>0</v>
      </c>
      <c r="F2680">
        <v>3</v>
      </c>
      <c r="G2680">
        <v>1</v>
      </c>
      <c r="H2680">
        <v>-0.36183853886699763</v>
      </c>
      <c r="I2680">
        <v>-0.56543635659180158</v>
      </c>
      <c r="J2680">
        <v>-0.90096995494176868</v>
      </c>
      <c r="K2680">
        <v>-0.30453572414475483</v>
      </c>
      <c r="L2680">
        <v>-0.96614256286218181</v>
      </c>
      <c r="M2680">
        <v>-0.93381782690191639</v>
      </c>
      <c r="N2680">
        <v>0.75338357630065012</v>
      </c>
      <c r="P2680" s="5" cm="1">
        <f t="array" ref="P2680">MMULT($C2680:$N2680,CU$4:CU$15)</f>
        <v>-0.22849877700366256</v>
      </c>
      <c r="Q2680" s="5" cm="1">
        <f t="array" ref="Q2680">MMULT($C2680:$N2680,CV$4:CV$15)</f>
        <v>1.4032763833596111</v>
      </c>
      <c r="R2680" s="5" cm="1">
        <f t="array" ref="R2680">MMULT($C2680:$N2680,CW$4:CW$15)</f>
        <v>1.5370239789306646</v>
      </c>
      <c r="S2680" s="5" cm="1">
        <f t="array" ref="S2680">MMULT($C2680:$N2680,CX$4:CX$15)</f>
        <v>-2.5848495357999424</v>
      </c>
      <c r="T2680" s="5" cm="1">
        <f t="array" ref="T2680">MMULT($C2680:$N2680,CY$4:CY$15)</f>
        <v>-1.0284360210673456</v>
      </c>
      <c r="U2680" s="5" cm="1">
        <f t="array" ref="U2680">MMULT($C2680:$N2680,CZ$4:CZ$15)</f>
        <v>0.4120378761217226</v>
      </c>
      <c r="V2680" s="5" cm="1">
        <f t="array" ref="V2680">MMULT($C2680:$N2680,DA$4:DA$15)</f>
        <v>0.30536432845015271</v>
      </c>
      <c r="W2680" s="5" cm="1">
        <f t="array" ref="W2680">MMULT($C2680:$N2680,DB$4:DB$15)</f>
        <v>4.2266774602348072</v>
      </c>
      <c r="X2680" s="5" cm="1">
        <f t="array" ref="X2680">MMULT($C2680:$N2680,DC$4:DC$15)</f>
        <v>-0.18274228402977138</v>
      </c>
      <c r="Y2680" s="5" cm="1">
        <f t="array" ref="Y2680">MMULT($C2680:$N2680,DD$4:DD$15)</f>
        <v>2.5620514637519118</v>
      </c>
      <c r="Z2680" s="5" cm="1">
        <f t="array" ref="Z2680">MMULT($C2680:$N2680,DE$4:DE$15)</f>
        <v>-4.0375422289539449</v>
      </c>
      <c r="AA2680" s="5" cm="1">
        <f t="array" ref="AA2680">MMULT($C2680:$N2680,DF$4:DF$15)</f>
        <v>0.40654718694496672</v>
      </c>
      <c r="AB2680" s="5" cm="1">
        <f t="array" ref="AB2680">MMULT($C2680:$N2680,DG$4:DG$15)</f>
        <v>2.3481968489145078</v>
      </c>
      <c r="AC2680" s="5" cm="1">
        <f t="array" ref="AC2680">MMULT($C2680:$N2680,DH$4:DH$15)</f>
        <v>-2.5531374074898361E-2</v>
      </c>
      <c r="AD2680" s="5" cm="1">
        <f t="array" ref="AD2680">MMULT($C2680:$N2680,DI$4:DI$15)</f>
        <v>0.59683329601207291</v>
      </c>
      <c r="AE2680" s="5" cm="1">
        <f t="array" ref="AE2680">MMULT($C2680:$N2680,DJ$4:DJ$15)</f>
        <v>2.5185967742022166</v>
      </c>
      <c r="AF2680">
        <v>1</v>
      </c>
      <c r="AG2680" s="7">
        <f t="shared" si="742"/>
        <v>0</v>
      </c>
      <c r="AH2680" s="7">
        <f t="shared" si="742"/>
        <v>1.4032763833596111</v>
      </c>
      <c r="AI2680" s="7">
        <f t="shared" si="742"/>
        <v>1.5370239789306646</v>
      </c>
      <c r="AJ2680" s="7">
        <f t="shared" si="742"/>
        <v>0</v>
      </c>
      <c r="AK2680" s="7">
        <f t="shared" si="742"/>
        <v>0</v>
      </c>
      <c r="AL2680" s="7">
        <f t="shared" si="742"/>
        <v>0.4120378761217226</v>
      </c>
      <c r="AM2680" s="7">
        <f t="shared" si="742"/>
        <v>0.30536432845015271</v>
      </c>
      <c r="AN2680" s="7">
        <f t="shared" si="742"/>
        <v>4.2266774602348072</v>
      </c>
      <c r="AO2680" s="7">
        <f t="shared" si="742"/>
        <v>0</v>
      </c>
      <c r="AP2680" s="7">
        <f t="shared" si="742"/>
        <v>2.5620514637519118</v>
      </c>
      <c r="AQ2680" s="7">
        <f t="shared" si="742"/>
        <v>0</v>
      </c>
      <c r="AR2680" s="7">
        <f t="shared" si="742"/>
        <v>0.40654718694496672</v>
      </c>
      <c r="AS2680" s="7">
        <f t="shared" si="742"/>
        <v>2.3481968489145078</v>
      </c>
      <c r="AT2680" s="7">
        <f t="shared" si="742"/>
        <v>0</v>
      </c>
      <c r="AU2680" s="7">
        <f t="shared" si="742"/>
        <v>0.59683329601207291</v>
      </c>
      <c r="AV2680" s="7">
        <f t="shared" si="741"/>
        <v>2.5185967742022166</v>
      </c>
      <c r="AX2680" s="8" cm="1">
        <f t="array" ref="AX2680">MMULT($AF2680:$AV2680,CU$21:CU$37)</f>
        <v>-7.1337459393399882</v>
      </c>
      <c r="AY2680" s="8" cm="1">
        <f t="array" ref="AY2680">MMULT($AF2680:$AV2680,CV$21:CV$37)</f>
        <v>4.1375102056796589</v>
      </c>
      <c r="AZ2680" s="8" cm="1">
        <f t="array" ref="AZ2680">MMULT($AF2680:$AV2680,CW$21:CW$37)</f>
        <v>3.6884438334549219</v>
      </c>
      <c r="BA2680" s="8" cm="1">
        <f t="array" ref="BA2680">MMULT($AF2680:$AV2680,CX$21:CX$37)</f>
        <v>4.2740475061137175</v>
      </c>
      <c r="BB2680" s="8" cm="1">
        <f t="array" ref="BB2680">MMULT($AF2680:$AV2680,CY$21:CY$37)</f>
        <v>-5.1551967670388166</v>
      </c>
      <c r="BC2680" s="8" cm="1">
        <f t="array" ref="BC2680">MMULT($AF2680:$AV2680,CZ$21:CZ$37)</f>
        <v>-1.7927558873091287</v>
      </c>
      <c r="BD2680" s="8" cm="1">
        <f t="array" ref="BD2680">MMULT($AF2680:$AV2680,DA$21:DA$37)</f>
        <v>-0.54674365398890834</v>
      </c>
      <c r="BE2680" s="8" cm="1">
        <f t="array" ref="BE2680">MMULT($AF2680:$AV2680,DB$21:DB$37)</f>
        <v>-2.0743156729032255</v>
      </c>
      <c r="BF2680" s="11">
        <v>1</v>
      </c>
      <c r="BG2680" s="11">
        <f t="shared" si="740"/>
        <v>0</v>
      </c>
      <c r="BH2680" s="11">
        <f t="shared" si="740"/>
        <v>4.1375102056796589</v>
      </c>
      <c r="BI2680" s="11">
        <f t="shared" si="740"/>
        <v>3.6884438334549219</v>
      </c>
      <c r="BJ2680" s="11">
        <f t="shared" si="740"/>
        <v>4.2740475061137175</v>
      </c>
      <c r="BK2680" s="11">
        <f t="shared" si="740"/>
        <v>0</v>
      </c>
      <c r="BL2680" s="11">
        <f t="shared" si="740"/>
        <v>0</v>
      </c>
      <c r="BM2680" s="11">
        <f t="shared" si="740"/>
        <v>0</v>
      </c>
      <c r="BN2680" s="11">
        <f t="shared" si="739"/>
        <v>0</v>
      </c>
      <c r="BP2680" s="8" cm="1">
        <f t="array" aca="1" ref="BP2680" ca="1">MMULT(BF2680:BN2680,CU$43:CU$51)</f>
        <v>-1.3104846507218704</v>
      </c>
      <c r="BQ2680" s="11">
        <f t="shared" ca="1" si="731"/>
        <v>0.78759424417970014</v>
      </c>
      <c r="BR2680" s="11">
        <f t="shared" ca="1" si="732"/>
        <v>0.78759424417970014</v>
      </c>
      <c r="BT2680" s="12">
        <f t="shared" ca="1" si="726"/>
        <v>0.21240575582029986</v>
      </c>
      <c r="BU2680" s="12">
        <f t="shared" ca="1" si="733"/>
        <v>4.5116205105592846E-2</v>
      </c>
      <c r="BW2680" s="12">
        <f t="shared" ca="1" si="734"/>
        <v>1.5492568910158935</v>
      </c>
      <c r="BY2680">
        <f t="shared" ca="1" si="727"/>
        <v>1</v>
      </c>
      <c r="CA2680">
        <f t="shared" ca="1" si="735"/>
        <v>1</v>
      </c>
      <c r="CB2680">
        <f t="shared" ca="1" si="728"/>
        <v>0</v>
      </c>
      <c r="CC2680">
        <f t="shared" ca="1" si="729"/>
        <v>0</v>
      </c>
      <c r="CD2680">
        <f t="shared" ca="1" si="730"/>
        <v>0</v>
      </c>
      <c r="CF2680">
        <f t="shared" ca="1" si="736"/>
        <v>1</v>
      </c>
    </row>
    <row r="2681" spans="1:84" x14ac:dyDescent="0.45">
      <c r="A2681">
        <v>0</v>
      </c>
      <c r="C2681">
        <v>1</v>
      </c>
      <c r="D2681">
        <v>0</v>
      </c>
      <c r="E2681">
        <v>2</v>
      </c>
      <c r="F2681">
        <v>4</v>
      </c>
      <c r="G2681">
        <v>1</v>
      </c>
      <c r="H2681">
        <v>-0.2241493147269828</v>
      </c>
      <c r="I2681">
        <v>-0.61970834240713579</v>
      </c>
      <c r="J2681">
        <v>-0.6686091101680196</v>
      </c>
      <c r="K2681">
        <v>-0.30453572414475483</v>
      </c>
      <c r="L2681">
        <v>-0.56547497264023072</v>
      </c>
      <c r="M2681">
        <v>-0.56810150873694976</v>
      </c>
      <c r="N2681">
        <v>0.75338357630065012</v>
      </c>
      <c r="P2681" s="5" cm="1">
        <f t="array" ref="P2681">MMULT($C2681:$N2681,CU$4:CU$15)</f>
        <v>-1.9859664904403826</v>
      </c>
      <c r="Q2681" s="5" cm="1">
        <f t="array" ref="Q2681">MMULT($C2681:$N2681,CV$4:CV$15)</f>
        <v>2.10618377482841</v>
      </c>
      <c r="R2681" s="5" cm="1">
        <f t="array" ref="R2681">MMULT($C2681:$N2681,CW$4:CW$15)</f>
        <v>2.500943204678701</v>
      </c>
      <c r="S2681" s="5" cm="1">
        <f t="array" ref="S2681">MMULT($C2681:$N2681,CX$4:CX$15)</f>
        <v>-3.1883941225185968</v>
      </c>
      <c r="T2681" s="5" cm="1">
        <f t="array" ref="T2681">MMULT($C2681:$N2681,CY$4:CY$15)</f>
        <v>-0.29650449535174089</v>
      </c>
      <c r="U2681" s="5" cm="1">
        <f t="array" ref="U2681">MMULT($C2681:$N2681,CZ$4:CZ$15)</f>
        <v>2.1374263976585608</v>
      </c>
      <c r="V2681" s="5" cm="1">
        <f t="array" ref="V2681">MMULT($C2681:$N2681,DA$4:DA$15)</f>
        <v>-0.32675521597104407</v>
      </c>
      <c r="W2681" s="5" cm="1">
        <f t="array" ref="W2681">MMULT($C2681:$N2681,DB$4:DB$15)</f>
        <v>3.7929130090227838</v>
      </c>
      <c r="X2681" s="5" cm="1">
        <f t="array" ref="X2681">MMULT($C2681:$N2681,DC$4:DC$15)</f>
        <v>-0.37926448955659475</v>
      </c>
      <c r="Y2681" s="5" cm="1">
        <f t="array" ref="Y2681">MMULT($C2681:$N2681,DD$4:DD$15)</f>
        <v>0.78535338820954081</v>
      </c>
      <c r="Z2681" s="5" cm="1">
        <f t="array" ref="Z2681">MMULT($C2681:$N2681,DE$4:DE$15)</f>
        <v>-5.772425667241035</v>
      </c>
      <c r="AA2681" s="5" cm="1">
        <f t="array" ref="AA2681">MMULT($C2681:$N2681,DF$4:DF$15)</f>
        <v>-0.23948245873676322</v>
      </c>
      <c r="AB2681" s="5" cm="1">
        <f t="array" ref="AB2681">MMULT($C2681:$N2681,DG$4:DG$15)</f>
        <v>0.81000690311333323</v>
      </c>
      <c r="AC2681" s="5" cm="1">
        <f t="array" ref="AC2681">MMULT($C2681:$N2681,DH$4:DH$15)</f>
        <v>0.62498598355471136</v>
      </c>
      <c r="AD2681" s="5" cm="1">
        <f t="array" ref="AD2681">MMULT($C2681:$N2681,DI$4:DI$15)</f>
        <v>0.42639319685580612</v>
      </c>
      <c r="AE2681" s="5" cm="1">
        <f t="array" ref="AE2681">MMULT($C2681:$N2681,DJ$4:DJ$15)</f>
        <v>2.5431579518854841</v>
      </c>
      <c r="AF2681">
        <v>1</v>
      </c>
      <c r="AG2681" s="7">
        <f t="shared" si="742"/>
        <v>0</v>
      </c>
      <c r="AH2681" s="7">
        <f t="shared" si="742"/>
        <v>2.10618377482841</v>
      </c>
      <c r="AI2681" s="7">
        <f t="shared" si="742"/>
        <v>2.500943204678701</v>
      </c>
      <c r="AJ2681" s="7">
        <f t="shared" si="742"/>
        <v>0</v>
      </c>
      <c r="AK2681" s="7">
        <f t="shared" si="742"/>
        <v>0</v>
      </c>
      <c r="AL2681" s="7">
        <f t="shared" si="742"/>
        <v>2.1374263976585608</v>
      </c>
      <c r="AM2681" s="7">
        <f t="shared" si="742"/>
        <v>0</v>
      </c>
      <c r="AN2681" s="7">
        <f t="shared" si="742"/>
        <v>3.7929130090227838</v>
      </c>
      <c r="AO2681" s="7">
        <f t="shared" si="742"/>
        <v>0</v>
      </c>
      <c r="AP2681" s="7">
        <f t="shared" si="742"/>
        <v>0.78535338820954081</v>
      </c>
      <c r="AQ2681" s="7">
        <f t="shared" si="742"/>
        <v>0</v>
      </c>
      <c r="AR2681" s="7">
        <f t="shared" si="742"/>
        <v>0</v>
      </c>
      <c r="AS2681" s="7">
        <f t="shared" si="742"/>
        <v>0.81000690311333323</v>
      </c>
      <c r="AT2681" s="7">
        <f t="shared" si="742"/>
        <v>0.62498598355471136</v>
      </c>
      <c r="AU2681" s="7">
        <f t="shared" si="742"/>
        <v>0.42639319685580612</v>
      </c>
      <c r="AV2681" s="7">
        <f t="shared" si="741"/>
        <v>2.5431579518854841</v>
      </c>
      <c r="AX2681" s="8" cm="1">
        <f t="array" ref="AX2681">MMULT($AF2681:$AV2681,CU$21:CU$37)</f>
        <v>-7.2304861988752611</v>
      </c>
      <c r="AY2681" s="8" cm="1">
        <f t="array" ref="AY2681">MMULT($AF2681:$AV2681,CV$21:CV$37)</f>
        <v>1.9601148189962418</v>
      </c>
      <c r="AZ2681" s="8" cm="1">
        <f t="array" ref="AZ2681">MMULT($AF2681:$AV2681,CW$21:CW$37)</f>
        <v>4.6894802303871472</v>
      </c>
      <c r="BA2681" s="8" cm="1">
        <f t="array" ref="BA2681">MMULT($AF2681:$AV2681,CX$21:CX$37)</f>
        <v>-2.7552381172239904E-2</v>
      </c>
      <c r="BB2681" s="8" cm="1">
        <f t="array" ref="BB2681">MMULT($AF2681:$AV2681,CY$21:CY$37)</f>
        <v>-5.6986938466806265</v>
      </c>
      <c r="BC2681" s="8" cm="1">
        <f t="array" ref="BC2681">MMULT($AF2681:$AV2681,CZ$21:CZ$37)</f>
        <v>-1.8638298012192276</v>
      </c>
      <c r="BD2681" s="8" cm="1">
        <f t="array" ref="BD2681">MMULT($AF2681:$AV2681,DA$21:DA$37)</f>
        <v>-0.65512241149315242</v>
      </c>
      <c r="BE2681" s="8" cm="1">
        <f t="array" ref="BE2681">MMULT($AF2681:$AV2681,DB$21:DB$37)</f>
        <v>-5.1954115667972998</v>
      </c>
      <c r="BF2681" s="11">
        <v>1</v>
      </c>
      <c r="BG2681" s="11">
        <f t="shared" si="740"/>
        <v>0</v>
      </c>
      <c r="BH2681" s="11">
        <f t="shared" si="740"/>
        <v>1.9601148189962418</v>
      </c>
      <c r="BI2681" s="11">
        <f t="shared" si="740"/>
        <v>4.6894802303871472</v>
      </c>
      <c r="BJ2681" s="11">
        <f t="shared" si="740"/>
        <v>0</v>
      </c>
      <c r="BK2681" s="11">
        <f t="shared" si="740"/>
        <v>0</v>
      </c>
      <c r="BL2681" s="11">
        <f t="shared" si="740"/>
        <v>0</v>
      </c>
      <c r="BM2681" s="11">
        <f t="shared" si="740"/>
        <v>0</v>
      </c>
      <c r="BN2681" s="11">
        <f t="shared" si="739"/>
        <v>0</v>
      </c>
      <c r="BP2681" s="8" cm="1">
        <f t="array" aca="1" ref="BP2681" ca="1">MMULT(BF2681:BN2681,CU$43:CU$51)</f>
        <v>-2.0389517888017221</v>
      </c>
      <c r="BQ2681" s="11">
        <f t="shared" ca="1" si="731"/>
        <v>0.88482648932899355</v>
      </c>
      <c r="BR2681" s="11">
        <f t="shared" ca="1" si="732"/>
        <v>0.88482648932899355</v>
      </c>
      <c r="BT2681" s="12">
        <f t="shared" ca="1" si="726"/>
        <v>-0.88482648932899355</v>
      </c>
      <c r="BU2681" s="12">
        <f t="shared" ca="1" si="733"/>
        <v>0.78291791621827156</v>
      </c>
      <c r="BW2681" s="12">
        <f t="shared" ca="1" si="734"/>
        <v>2.1613154992530403</v>
      </c>
      <c r="BY2681">
        <f t="shared" ca="1" si="727"/>
        <v>1</v>
      </c>
      <c r="CA2681">
        <f t="shared" ca="1" si="735"/>
        <v>0</v>
      </c>
      <c r="CB2681">
        <f t="shared" ca="1" si="728"/>
        <v>0</v>
      </c>
      <c r="CC2681">
        <f t="shared" ca="1" si="729"/>
        <v>1</v>
      </c>
      <c r="CD2681">
        <f t="shared" ca="1" si="730"/>
        <v>0</v>
      </c>
      <c r="CF2681">
        <f t="shared" ca="1" si="736"/>
        <v>1</v>
      </c>
    </row>
    <row r="2682" spans="1:84" x14ac:dyDescent="0.45">
      <c r="A2682">
        <v>0</v>
      </c>
      <c r="C2682">
        <v>1</v>
      </c>
      <c r="D2682">
        <v>0</v>
      </c>
      <c r="E2682">
        <v>3</v>
      </c>
      <c r="F2682">
        <v>5</v>
      </c>
      <c r="G2682">
        <v>1</v>
      </c>
      <c r="H2682">
        <v>5.1229133553046757E-2</v>
      </c>
      <c r="I2682">
        <v>-0.54506622611112188</v>
      </c>
      <c r="J2682">
        <v>0.2608342689269767</v>
      </c>
      <c r="K2682">
        <v>-0.179780492565079</v>
      </c>
      <c r="L2682">
        <v>0.68878878805457278</v>
      </c>
      <c r="M2682">
        <v>0.65103230237062937</v>
      </c>
      <c r="N2682">
        <v>0.40341185157759341</v>
      </c>
      <c r="P2682" s="5" cm="1">
        <f t="array" ref="P2682">MMULT($C2682:$N2682,CU$4:CU$15)</f>
        <v>-2.3349723983556006</v>
      </c>
      <c r="Q2682" s="5" cm="1">
        <f t="array" ref="Q2682">MMULT($C2682:$N2682,CV$4:CV$15)</f>
        <v>2.6090074121637254</v>
      </c>
      <c r="R2682" s="5" cm="1">
        <f t="array" ref="R2682">MMULT($C2682:$N2682,CW$4:CW$15)</f>
        <v>2.9470154602286232</v>
      </c>
      <c r="S2682" s="5" cm="1">
        <f t="array" ref="S2682">MMULT($C2682:$N2682,CX$4:CX$15)</f>
        <v>-3.5187154585250191</v>
      </c>
      <c r="T2682" s="5" cm="1">
        <f t="array" ref="T2682">MMULT($C2682:$N2682,CY$4:CY$15)</f>
        <v>-0.2217388621355823</v>
      </c>
      <c r="U2682" s="5" cm="1">
        <f t="array" ref="U2682">MMULT($C2682:$N2682,CZ$4:CZ$15)</f>
        <v>3.4565942378288037</v>
      </c>
      <c r="V2682" s="5" cm="1">
        <f t="array" ref="V2682">MMULT($C2682:$N2682,DA$4:DA$15)</f>
        <v>-1.2839394250888772</v>
      </c>
      <c r="W2682" s="5" cm="1">
        <f t="array" ref="W2682">MMULT($C2682:$N2682,DB$4:DB$15)</f>
        <v>3.1271059095703384</v>
      </c>
      <c r="X2682" s="5" cm="1">
        <f t="array" ref="X2682">MMULT($C2682:$N2682,DC$4:DC$15)</f>
        <v>-0.97881617944760102</v>
      </c>
      <c r="Y2682" s="5" cm="1">
        <f t="array" ref="Y2682">MMULT($C2682:$N2682,DD$4:DD$15)</f>
        <v>-1.7755888795674797</v>
      </c>
      <c r="Z2682" s="5" cm="1">
        <f t="array" ref="Z2682">MMULT($C2682:$N2682,DE$4:DE$15)</f>
        <v>-5.2129258937819687</v>
      </c>
      <c r="AA2682" s="5" cm="1">
        <f t="array" ref="AA2682">MMULT($C2682:$N2682,DF$4:DF$15)</f>
        <v>1.2749346418392062</v>
      </c>
      <c r="AB2682" s="5" cm="1">
        <f t="array" ref="AB2682">MMULT($C2682:$N2682,DG$4:DG$15)</f>
        <v>-0.31490116601038187</v>
      </c>
      <c r="AC2682" s="5" cm="1">
        <f t="array" ref="AC2682">MMULT($C2682:$N2682,DH$4:DH$15)</f>
        <v>0.19016847416306404</v>
      </c>
      <c r="AD2682" s="5" cm="1">
        <f t="array" ref="AD2682">MMULT($C2682:$N2682,DI$4:DI$15)</f>
        <v>2.1920542473788531</v>
      </c>
      <c r="AE2682" s="5" cm="1">
        <f t="array" ref="AE2682">MMULT($C2682:$N2682,DJ$4:DJ$15)</f>
        <v>3.1008870140508904</v>
      </c>
      <c r="AF2682">
        <v>1</v>
      </c>
      <c r="AG2682" s="7">
        <f t="shared" si="742"/>
        <v>0</v>
      </c>
      <c r="AH2682" s="7">
        <f t="shared" si="742"/>
        <v>2.6090074121637254</v>
      </c>
      <c r="AI2682" s="7">
        <f t="shared" si="742"/>
        <v>2.9470154602286232</v>
      </c>
      <c r="AJ2682" s="7">
        <f t="shared" si="742"/>
        <v>0</v>
      </c>
      <c r="AK2682" s="7">
        <f t="shared" si="742"/>
        <v>0</v>
      </c>
      <c r="AL2682" s="7">
        <f t="shared" si="742"/>
        <v>3.4565942378288037</v>
      </c>
      <c r="AM2682" s="7">
        <f t="shared" si="742"/>
        <v>0</v>
      </c>
      <c r="AN2682" s="7">
        <f t="shared" si="742"/>
        <v>3.1271059095703384</v>
      </c>
      <c r="AO2682" s="7">
        <f t="shared" si="742"/>
        <v>0</v>
      </c>
      <c r="AP2682" s="7">
        <f t="shared" si="742"/>
        <v>0</v>
      </c>
      <c r="AQ2682" s="7">
        <f t="shared" si="742"/>
        <v>0</v>
      </c>
      <c r="AR2682" s="7">
        <f t="shared" si="742"/>
        <v>1.2749346418392062</v>
      </c>
      <c r="AS2682" s="7">
        <f t="shared" si="742"/>
        <v>0</v>
      </c>
      <c r="AT2682" s="7">
        <f t="shared" si="742"/>
        <v>0.19016847416306404</v>
      </c>
      <c r="AU2682" s="7">
        <f t="shared" si="742"/>
        <v>2.1920542473788531</v>
      </c>
      <c r="AV2682" s="7">
        <f t="shared" si="741"/>
        <v>3.1008870140508904</v>
      </c>
      <c r="AX2682" s="8" cm="1">
        <f t="array" ref="AX2682">MMULT($AF2682:$AV2682,CU$21:CU$37)</f>
        <v>-8.9417404809281855</v>
      </c>
      <c r="AY2682" s="8" cm="1">
        <f t="array" ref="AY2682">MMULT($AF2682:$AV2682,CV$21:CV$37)</f>
        <v>4.3740577716891131</v>
      </c>
      <c r="AZ2682" s="8" cm="1">
        <f t="array" ref="AZ2682">MMULT($AF2682:$AV2682,CW$21:CW$37)</f>
        <v>7.7415422241644301</v>
      </c>
      <c r="BA2682" s="8" cm="1">
        <f t="array" ref="BA2682">MMULT($AF2682:$AV2682,CX$21:CX$37)</f>
        <v>-2.414171604270007</v>
      </c>
      <c r="BB2682" s="8" cm="1">
        <f t="array" ref="BB2682">MMULT($AF2682:$AV2682,CY$21:CY$37)</f>
        <v>-5.5307617503692805</v>
      </c>
      <c r="BC2682" s="8" cm="1">
        <f t="array" ref="BC2682">MMULT($AF2682:$AV2682,CZ$21:CZ$37)</f>
        <v>-0.98837826624013148</v>
      </c>
      <c r="BD2682" s="8" cm="1">
        <f t="array" ref="BD2682">MMULT($AF2682:$AV2682,DA$21:DA$37)</f>
        <v>0.71251914146547168</v>
      </c>
      <c r="BE2682" s="8" cm="1">
        <f t="array" ref="BE2682">MMULT($AF2682:$AV2682,DB$21:DB$37)</f>
        <v>-8.627595707037095</v>
      </c>
      <c r="BF2682" s="11">
        <v>1</v>
      </c>
      <c r="BG2682" s="11">
        <f t="shared" si="740"/>
        <v>0</v>
      </c>
      <c r="BH2682" s="11">
        <f t="shared" si="740"/>
        <v>4.3740577716891131</v>
      </c>
      <c r="BI2682" s="11">
        <f t="shared" si="740"/>
        <v>7.7415422241644301</v>
      </c>
      <c r="BJ2682" s="11">
        <f t="shared" si="740"/>
        <v>0</v>
      </c>
      <c r="BK2682" s="11">
        <f t="shared" si="740"/>
        <v>0</v>
      </c>
      <c r="BL2682" s="11">
        <f t="shared" si="740"/>
        <v>0</v>
      </c>
      <c r="BM2682" s="11">
        <f t="shared" si="740"/>
        <v>0.71251914146547168</v>
      </c>
      <c r="BN2682" s="11">
        <f t="shared" si="739"/>
        <v>0</v>
      </c>
      <c r="BP2682" s="8" cm="1">
        <f t="array" aca="1" ref="BP2682" ca="1">MMULT(BF2682:BN2682,CU$43:CU$51)</f>
        <v>-4.2260711627944323</v>
      </c>
      <c r="BQ2682" s="11">
        <f t="shared" ca="1" si="731"/>
        <v>0.98560069225228675</v>
      </c>
      <c r="BR2682" s="11">
        <f t="shared" ca="1" si="732"/>
        <v>0.98560069225228675</v>
      </c>
      <c r="BT2682" s="12">
        <f t="shared" ca="1" si="726"/>
        <v>-0.98560069225228675</v>
      </c>
      <c r="BU2682" s="12">
        <f t="shared" ca="1" si="733"/>
        <v>0.97140872456818683</v>
      </c>
      <c r="BW2682" s="12">
        <f t="shared" ca="1" si="734"/>
        <v>4.2405751466311976</v>
      </c>
      <c r="BY2682">
        <f t="shared" ca="1" si="727"/>
        <v>1</v>
      </c>
      <c r="CA2682">
        <f t="shared" ca="1" si="735"/>
        <v>0</v>
      </c>
      <c r="CB2682">
        <f t="shared" ca="1" si="728"/>
        <v>0</v>
      </c>
      <c r="CC2682">
        <f t="shared" ca="1" si="729"/>
        <v>1</v>
      </c>
      <c r="CD2682">
        <f t="shared" ca="1" si="730"/>
        <v>0</v>
      </c>
      <c r="CF2682">
        <f t="shared" ca="1" si="736"/>
        <v>1</v>
      </c>
    </row>
    <row r="2683" spans="1:84" x14ac:dyDescent="0.45">
      <c r="A2683">
        <v>1</v>
      </c>
      <c r="C2683">
        <v>1</v>
      </c>
      <c r="D2683">
        <v>0</v>
      </c>
      <c r="E2683">
        <v>0</v>
      </c>
      <c r="F2683">
        <v>4</v>
      </c>
      <c r="G2683">
        <v>1</v>
      </c>
      <c r="H2683">
        <v>-0.36183853886699763</v>
      </c>
      <c r="I2683">
        <v>-0.62734955944404791</v>
      </c>
      <c r="J2683">
        <v>-0.78478953255489414</v>
      </c>
      <c r="K2683">
        <v>-0.22433593241496319</v>
      </c>
      <c r="L2683">
        <v>-0.8790409128139316</v>
      </c>
      <c r="M2683">
        <v>-0.81588324873145479</v>
      </c>
      <c r="N2683">
        <v>0.75338357630065012</v>
      </c>
      <c r="P2683" s="5" cm="1">
        <f t="array" ref="P2683">MMULT($C2683:$N2683,CU$4:CU$15)</f>
        <v>-0.18684983255763887</v>
      </c>
      <c r="Q2683" s="5" cm="1">
        <f t="array" ref="Q2683">MMULT($C2683:$N2683,CV$4:CV$15)</f>
        <v>1.9663332442727439</v>
      </c>
      <c r="R2683" s="5" cm="1">
        <f t="array" ref="R2683">MMULT($C2683:$N2683,CW$4:CW$15)</f>
        <v>1.7000455934238974</v>
      </c>
      <c r="S2683" s="5" cm="1">
        <f t="array" ref="S2683">MMULT($C2683:$N2683,CX$4:CX$15)</f>
        <v>-3.2490757704507445</v>
      </c>
      <c r="T2683" s="5" cm="1">
        <f t="array" ref="T2683">MMULT($C2683:$N2683,CY$4:CY$15)</f>
        <v>-1.3814119017634614</v>
      </c>
      <c r="U2683" s="5" cm="1">
        <f t="array" ref="U2683">MMULT($C2683:$N2683,CZ$4:CZ$15)</f>
        <v>0.97259313395906666</v>
      </c>
      <c r="V2683" s="5" cm="1">
        <f t="array" ref="V2683">MMULT($C2683:$N2683,DA$4:DA$15)</f>
        <v>0.57756455969938969</v>
      </c>
      <c r="W2683" s="5" cm="1">
        <f t="array" ref="W2683">MMULT($C2683:$N2683,DB$4:DB$15)</f>
        <v>4.8947955779938708</v>
      </c>
      <c r="X2683" s="5" cm="1">
        <f t="array" ref="X2683">MMULT($C2683:$N2683,DC$4:DC$15)</f>
        <v>-0.24536847075280382</v>
      </c>
      <c r="Y2683" s="5" cm="1">
        <f t="array" ref="Y2683">MMULT($C2683:$N2683,DD$4:DD$15)</f>
        <v>2.7634180800770567</v>
      </c>
      <c r="Z2683" s="5" cm="1">
        <f t="array" ref="Z2683">MMULT($C2683:$N2683,DE$4:DE$15)</f>
        <v>-4.5868771621767088</v>
      </c>
      <c r="AA2683" s="5" cm="1">
        <f t="array" ref="AA2683">MMULT($C2683:$N2683,DF$4:DF$15)</f>
        <v>1.4846628691967734</v>
      </c>
      <c r="AB2683" s="5" cm="1">
        <f t="array" ref="AB2683">MMULT($C2683:$N2683,DG$4:DG$15)</f>
        <v>2.6490432416233092</v>
      </c>
      <c r="AC2683" s="5" cm="1">
        <f t="array" ref="AC2683">MMULT($C2683:$N2683,DH$4:DH$15)</f>
        <v>-4.9620107146994663E-2</v>
      </c>
      <c r="AD2683" s="5" cm="1">
        <f t="array" ref="AD2683">MMULT($C2683:$N2683,DI$4:DI$15)</f>
        <v>1.6604916069382556</v>
      </c>
      <c r="AE2683" s="5" cm="1">
        <f t="array" ref="AE2683">MMULT($C2683:$N2683,DJ$4:DJ$15)</f>
        <v>3.2042186373242005</v>
      </c>
      <c r="AF2683">
        <v>1</v>
      </c>
      <c r="AG2683" s="7">
        <f t="shared" si="742"/>
        <v>0</v>
      </c>
      <c r="AH2683" s="7">
        <f t="shared" si="742"/>
        <v>1.9663332442727439</v>
      </c>
      <c r="AI2683" s="7">
        <f t="shared" si="742"/>
        <v>1.7000455934238974</v>
      </c>
      <c r="AJ2683" s="7">
        <f t="shared" si="742"/>
        <v>0</v>
      </c>
      <c r="AK2683" s="7">
        <f t="shared" si="742"/>
        <v>0</v>
      </c>
      <c r="AL2683" s="7">
        <f t="shared" si="742"/>
        <v>0.97259313395906666</v>
      </c>
      <c r="AM2683" s="7">
        <f t="shared" si="742"/>
        <v>0.57756455969938969</v>
      </c>
      <c r="AN2683" s="7">
        <f t="shared" si="742"/>
        <v>4.8947955779938708</v>
      </c>
      <c r="AO2683" s="7">
        <f t="shared" si="742"/>
        <v>0</v>
      </c>
      <c r="AP2683" s="7">
        <f t="shared" si="742"/>
        <v>2.7634180800770567</v>
      </c>
      <c r="AQ2683" s="7">
        <f t="shared" si="742"/>
        <v>0</v>
      </c>
      <c r="AR2683" s="7">
        <f t="shared" si="742"/>
        <v>1.4846628691967734</v>
      </c>
      <c r="AS2683" s="7">
        <f t="shared" si="742"/>
        <v>2.6490432416233092</v>
      </c>
      <c r="AT2683" s="7">
        <f t="shared" si="742"/>
        <v>0</v>
      </c>
      <c r="AU2683" s="7">
        <f t="shared" si="742"/>
        <v>1.6604916069382556</v>
      </c>
      <c r="AV2683" s="7">
        <f t="shared" si="741"/>
        <v>3.2042186373242005</v>
      </c>
      <c r="AX2683" s="8" cm="1">
        <f t="array" ref="AX2683">MMULT($AF2683:$AV2683,CU$21:CU$37)</f>
        <v>-9.3034747926857051</v>
      </c>
      <c r="AY2683" s="8" cm="1">
        <f t="array" ref="AY2683">MMULT($AF2683:$AV2683,CV$21:CV$37)</f>
        <v>6.4854749605240061</v>
      </c>
      <c r="AZ2683" s="8" cm="1">
        <f t="array" ref="AZ2683">MMULT($AF2683:$AV2683,CW$21:CW$37)</f>
        <v>6.4593453744350384</v>
      </c>
      <c r="BA2683" s="8" cm="1">
        <f t="array" ref="BA2683">MMULT($AF2683:$AV2683,CX$21:CX$37)</f>
        <v>3.8881887515392455</v>
      </c>
      <c r="BB2683" s="8" cm="1">
        <f t="array" ref="BB2683">MMULT($AF2683:$AV2683,CY$21:CY$37)</f>
        <v>-6.2608140219109156</v>
      </c>
      <c r="BC2683" s="8" cm="1">
        <f t="array" ref="BC2683">MMULT($AF2683:$AV2683,CZ$21:CZ$37)</f>
        <v>-2.4519937032239523</v>
      </c>
      <c r="BD2683" s="8" cm="1">
        <f t="array" ref="BD2683">MMULT($AF2683:$AV2683,DA$21:DA$37)</f>
        <v>0.4018982257086483</v>
      </c>
      <c r="BE2683" s="8" cm="1">
        <f t="array" ref="BE2683">MMULT($AF2683:$AV2683,DB$21:DB$37)</f>
        <v>-3.8484633885024802</v>
      </c>
      <c r="BF2683" s="11">
        <v>1</v>
      </c>
      <c r="BG2683" s="11">
        <f t="shared" si="740"/>
        <v>0</v>
      </c>
      <c r="BH2683" s="11">
        <f t="shared" si="740"/>
        <v>6.4854749605240061</v>
      </c>
      <c r="BI2683" s="11">
        <f t="shared" si="740"/>
        <v>6.4593453744350384</v>
      </c>
      <c r="BJ2683" s="11">
        <f t="shared" si="740"/>
        <v>3.8881887515392455</v>
      </c>
      <c r="BK2683" s="11">
        <f t="shared" si="740"/>
        <v>0</v>
      </c>
      <c r="BL2683" s="11">
        <f t="shared" si="740"/>
        <v>0</v>
      </c>
      <c r="BM2683" s="11">
        <f t="shared" si="740"/>
        <v>0.4018982257086483</v>
      </c>
      <c r="BN2683" s="11">
        <f t="shared" si="739"/>
        <v>0</v>
      </c>
      <c r="BP2683" s="8" cm="1">
        <f t="array" aca="1" ref="BP2683" ca="1">MMULT(BF2683:BN2683,CU$43:CU$51)</f>
        <v>-3.573732265874201</v>
      </c>
      <c r="BQ2683" s="11">
        <f t="shared" ca="1" si="731"/>
        <v>0.9727144223596933</v>
      </c>
      <c r="BR2683" s="11">
        <f t="shared" ca="1" si="732"/>
        <v>0.9727144223596933</v>
      </c>
      <c r="BT2683" s="12">
        <f t="shared" ca="1" si="726"/>
        <v>2.7285577640306702E-2</v>
      </c>
      <c r="BU2683" s="12">
        <f t="shared" ca="1" si="733"/>
        <v>7.44502747165205E-4</v>
      </c>
      <c r="BW2683" s="12">
        <f t="shared" ca="1" si="734"/>
        <v>3.6013970079502351</v>
      </c>
      <c r="BY2683">
        <f t="shared" ca="1" si="727"/>
        <v>1</v>
      </c>
      <c r="CA2683">
        <f t="shared" ca="1" si="735"/>
        <v>1</v>
      </c>
      <c r="CB2683">
        <f t="shared" ca="1" si="728"/>
        <v>0</v>
      </c>
      <c r="CC2683">
        <f t="shared" ca="1" si="729"/>
        <v>0</v>
      </c>
      <c r="CD2683">
        <f t="shared" ca="1" si="730"/>
        <v>0</v>
      </c>
      <c r="CF2683">
        <f t="shared" ca="1" si="736"/>
        <v>1</v>
      </c>
    </row>
    <row r="2684" spans="1:84" x14ac:dyDescent="0.45">
      <c r="A2684">
        <v>0</v>
      </c>
      <c r="C2684">
        <v>1</v>
      </c>
      <c r="D2684">
        <v>0</v>
      </c>
      <c r="E2684">
        <v>3</v>
      </c>
      <c r="F2684">
        <v>5</v>
      </c>
      <c r="G2684">
        <v>1</v>
      </c>
      <c r="H2684">
        <v>-0.36183853886699763</v>
      </c>
      <c r="I2684">
        <v>-0.76385651645916308</v>
      </c>
      <c r="J2684">
        <v>-0.90096995494176868</v>
      </c>
      <c r="K2684">
        <v>-0.26889137226484738</v>
      </c>
      <c r="L2684">
        <v>-0.93130190284288172</v>
      </c>
      <c r="M2684">
        <v>-0.88497623392223024</v>
      </c>
      <c r="N2684">
        <v>0.75338357630065012</v>
      </c>
      <c r="P2684" s="5" cm="1">
        <f t="array" ref="P2684">MMULT($C2684:$N2684,CU$4:CU$15)</f>
        <v>-3.1067827501586196</v>
      </c>
      <c r="Q2684" s="5" cm="1">
        <f t="array" ref="Q2684">MMULT($C2684:$N2684,CV$4:CV$15)</f>
        <v>2.887881669621549</v>
      </c>
      <c r="R2684" s="5" cm="1">
        <f t="array" ref="R2684">MMULT($C2684:$N2684,CW$4:CW$15)</f>
        <v>3.0375584685706114</v>
      </c>
      <c r="S2684" s="5" cm="1">
        <f t="array" ref="S2684">MMULT($C2684:$N2684,CX$4:CX$15)</f>
        <v>-3.9236837832777596</v>
      </c>
      <c r="T2684" s="5" cm="1">
        <f t="array" ref="T2684">MMULT($C2684:$N2684,CY$4:CY$15)</f>
        <v>7.983534445794413E-2</v>
      </c>
      <c r="U2684" s="5" cm="1">
        <f t="array" ref="U2684">MMULT($C2684:$N2684,CZ$4:CZ$15)</f>
        <v>3.3150463910695258</v>
      </c>
      <c r="V2684" s="5" cm="1">
        <f t="array" ref="V2684">MMULT($C2684:$N2684,DA$4:DA$15)</f>
        <v>-0.2703184352843685</v>
      </c>
      <c r="W2684" s="5" cm="1">
        <f t="array" ref="W2684">MMULT($C2684:$N2684,DB$4:DB$15)</f>
        <v>4.519922109115539</v>
      </c>
      <c r="X2684" s="5" cm="1">
        <f t="array" ref="X2684">MMULT($C2684:$N2684,DC$4:DC$15)</f>
        <v>-0.23572022820095878</v>
      </c>
      <c r="Y2684" s="5" cm="1">
        <f t="array" ref="Y2684">MMULT($C2684:$N2684,DD$4:DD$15)</f>
        <v>0.94443289242768758</v>
      </c>
      <c r="Z2684" s="5" cm="1">
        <f t="array" ref="Z2684">MMULT($C2684:$N2684,DE$4:DE$15)</f>
        <v>-7.6823476762411476</v>
      </c>
      <c r="AA2684" s="5" cm="1">
        <f t="array" ref="AA2684">MMULT($C2684:$N2684,DF$4:DF$15)</f>
        <v>-0.66824110813263449</v>
      </c>
      <c r="AB2684" s="5" cm="1">
        <f t="array" ref="AB2684">MMULT($C2684:$N2684,DG$4:DG$15)</f>
        <v>0.46812083803116511</v>
      </c>
      <c r="AC2684" s="5" cm="1">
        <f t="array" ref="AC2684">MMULT($C2684:$N2684,DH$4:DH$15)</f>
        <v>1.6060456804378254</v>
      </c>
      <c r="AD2684" s="5" cm="1">
        <f t="array" ref="AD2684">MMULT($C2684:$N2684,DI$4:DI$15)</f>
        <v>1.8199653644573682E-2</v>
      </c>
      <c r="AE2684" s="5" cm="1">
        <f t="array" ref="AE2684">MMULT($C2684:$N2684,DJ$4:DJ$15)</f>
        <v>2.7657833348996848</v>
      </c>
      <c r="AF2684">
        <v>1</v>
      </c>
      <c r="AG2684" s="7">
        <f t="shared" si="742"/>
        <v>0</v>
      </c>
      <c r="AH2684" s="7">
        <f t="shared" si="742"/>
        <v>2.887881669621549</v>
      </c>
      <c r="AI2684" s="7">
        <f t="shared" si="742"/>
        <v>3.0375584685706114</v>
      </c>
      <c r="AJ2684" s="7">
        <f t="shared" si="742"/>
        <v>0</v>
      </c>
      <c r="AK2684" s="7">
        <f t="shared" si="742"/>
        <v>7.983534445794413E-2</v>
      </c>
      <c r="AL2684" s="7">
        <f t="shared" si="742"/>
        <v>3.3150463910695258</v>
      </c>
      <c r="AM2684" s="7">
        <f t="shared" si="742"/>
        <v>0</v>
      </c>
      <c r="AN2684" s="7">
        <f t="shared" si="742"/>
        <v>4.519922109115539</v>
      </c>
      <c r="AO2684" s="7">
        <f t="shared" si="742"/>
        <v>0</v>
      </c>
      <c r="AP2684" s="7">
        <f t="shared" si="742"/>
        <v>0.94443289242768758</v>
      </c>
      <c r="AQ2684" s="7">
        <f t="shared" si="742"/>
        <v>0</v>
      </c>
      <c r="AR2684" s="7">
        <f t="shared" si="742"/>
        <v>0</v>
      </c>
      <c r="AS2684" s="7">
        <f t="shared" si="742"/>
        <v>0.46812083803116511</v>
      </c>
      <c r="AT2684" s="7">
        <f t="shared" si="742"/>
        <v>1.6060456804378254</v>
      </c>
      <c r="AU2684" s="7">
        <f t="shared" si="742"/>
        <v>1.8199653644573682E-2</v>
      </c>
      <c r="AV2684" s="7">
        <f t="shared" si="741"/>
        <v>2.7657833348996848</v>
      </c>
      <c r="AX2684" s="8" cm="1">
        <f t="array" ref="AX2684">MMULT($AF2684:$AV2684,CU$21:CU$37)</f>
        <v>-8.4040198892602227</v>
      </c>
      <c r="AY2684" s="8" cm="1">
        <f t="array" ref="AY2684">MMULT($AF2684:$AV2684,CV$21:CV$37)</f>
        <v>1.6444994143614391</v>
      </c>
      <c r="AZ2684" s="8" cm="1">
        <f t="array" ref="AZ2684">MMULT($AF2684:$AV2684,CW$21:CW$37)</f>
        <v>5.4171993574201256</v>
      </c>
      <c r="BA2684" s="8" cm="1">
        <f t="array" ref="BA2684">MMULT($AF2684:$AV2684,CX$21:CX$37)</f>
        <v>-1.9572801413142746</v>
      </c>
      <c r="BB2684" s="8" cm="1">
        <f t="array" ref="BB2684">MMULT($AF2684:$AV2684,CY$21:CY$37)</f>
        <v>-8.3791366613711773</v>
      </c>
      <c r="BC2684" s="8" cm="1">
        <f t="array" ref="BC2684">MMULT($AF2684:$AV2684,CZ$21:CZ$37)</f>
        <v>-2.908114483130622</v>
      </c>
      <c r="BD2684" s="8" cm="1">
        <f t="array" ref="BD2684">MMULT($AF2684:$AV2684,DA$21:DA$37)</f>
        <v>-0.7826089992410552</v>
      </c>
      <c r="BE2684" s="8" cm="1">
        <f t="array" ref="BE2684">MMULT($AF2684:$AV2684,DB$21:DB$37)</f>
        <v>-6.2000968569925448</v>
      </c>
      <c r="BF2684" s="11">
        <v>1</v>
      </c>
      <c r="BG2684" s="11">
        <f t="shared" si="740"/>
        <v>0</v>
      </c>
      <c r="BH2684" s="11">
        <f t="shared" si="740"/>
        <v>1.6444994143614391</v>
      </c>
      <c r="BI2684" s="11">
        <f t="shared" si="740"/>
        <v>5.4171993574201256</v>
      </c>
      <c r="BJ2684" s="11">
        <f t="shared" si="740"/>
        <v>0</v>
      </c>
      <c r="BK2684" s="11">
        <f t="shared" si="740"/>
        <v>0</v>
      </c>
      <c r="BL2684" s="11">
        <f t="shared" si="740"/>
        <v>0</v>
      </c>
      <c r="BM2684" s="11">
        <f t="shared" si="740"/>
        <v>0</v>
      </c>
      <c r="BN2684" s="11">
        <f t="shared" si="739"/>
        <v>0</v>
      </c>
      <c r="BP2684" s="8" cm="1">
        <f t="array" aca="1" ref="BP2684" ca="1">MMULT(BF2684:BN2684,CU$43:CU$51)</f>
        <v>-1.9538912571366547</v>
      </c>
      <c r="BQ2684" s="11">
        <f t="shared" ca="1" si="731"/>
        <v>0.87587032426954614</v>
      </c>
      <c r="BR2684" s="11">
        <f t="shared" ca="1" si="732"/>
        <v>0.87587032426954614</v>
      </c>
      <c r="BT2684" s="12">
        <f t="shared" ca="1" si="726"/>
        <v>-0.87587032426954614</v>
      </c>
      <c r="BU2684" s="12">
        <f t="shared" ca="1" si="733"/>
        <v>0.76714882493603986</v>
      </c>
      <c r="BW2684" s="12">
        <f t="shared" ca="1" si="734"/>
        <v>2.0864284877959363</v>
      </c>
      <c r="BY2684">
        <f t="shared" ca="1" si="727"/>
        <v>1</v>
      </c>
      <c r="CA2684">
        <f t="shared" ca="1" si="735"/>
        <v>0</v>
      </c>
      <c r="CB2684">
        <f t="shared" ca="1" si="728"/>
        <v>0</v>
      </c>
      <c r="CC2684">
        <f t="shared" ca="1" si="729"/>
        <v>1</v>
      </c>
      <c r="CD2684">
        <f t="shared" ca="1" si="730"/>
        <v>0</v>
      </c>
      <c r="CF2684">
        <f t="shared" ca="1" si="736"/>
        <v>1</v>
      </c>
    </row>
    <row r="2685" spans="1:84" x14ac:dyDescent="0.45">
      <c r="A2685">
        <v>0</v>
      </c>
      <c r="C2685">
        <v>1</v>
      </c>
      <c r="D2685">
        <v>0</v>
      </c>
      <c r="E2685">
        <v>5</v>
      </c>
      <c r="F2685">
        <v>2</v>
      </c>
      <c r="G2685">
        <v>2</v>
      </c>
      <c r="H2685">
        <v>3.0803920646333718</v>
      </c>
      <c r="I2685">
        <v>0.88609503519600608</v>
      </c>
      <c r="J2685">
        <v>3.6300665181463381</v>
      </c>
      <c r="K2685">
        <v>-0.30453572414475483</v>
      </c>
      <c r="L2685">
        <v>3.14505531941523</v>
      </c>
      <c r="M2685">
        <v>2.8643903452061599</v>
      </c>
      <c r="N2685">
        <v>0.17009736842888901</v>
      </c>
      <c r="P2685" s="5" cm="1">
        <f t="array" ref="P2685">MMULT($C2685:$N2685,CU$4:CU$15)</f>
        <v>-2.5742190171986437</v>
      </c>
      <c r="Q2685" s="5" cm="1">
        <f t="array" ref="Q2685">MMULT($C2685:$N2685,CV$4:CV$15)</f>
        <v>-0.3986012319730502</v>
      </c>
      <c r="R2685" s="5" cm="1">
        <f t="array" ref="R2685">MMULT($C2685:$N2685,CW$4:CW$15)</f>
        <v>4.0947152738638808</v>
      </c>
      <c r="S2685" s="5" cm="1">
        <f t="array" ref="S2685">MMULT($C2685:$N2685,CX$4:CX$15)</f>
        <v>7.4578388267427728E-2</v>
      </c>
      <c r="T2685" s="5" cm="1">
        <f t="array" ref="T2685">MMULT($C2685:$N2685,CY$4:CY$15)</f>
        <v>-1.2152949703792515</v>
      </c>
      <c r="U2685" s="5" cm="1">
        <f t="array" ref="U2685">MMULT($C2685:$N2685,CZ$4:CZ$15)</f>
        <v>4.5365174814084845</v>
      </c>
      <c r="V2685" s="5" cm="1">
        <f t="array" ref="V2685">MMULT($C2685:$N2685,DA$4:DA$15)</f>
        <v>-3.3563575237254133</v>
      </c>
      <c r="W2685" s="5" cm="1">
        <f t="array" ref="W2685">MMULT($C2685:$N2685,DB$4:DB$15)</f>
        <v>-4.3812170675786213</v>
      </c>
      <c r="X2685" s="5" cm="1">
        <f t="array" ref="X2685">MMULT($C2685:$N2685,DC$4:DC$15)</f>
        <v>-0.15426350660236071</v>
      </c>
      <c r="Y2685" s="5" cm="1">
        <f t="array" ref="Y2685">MMULT($C2685:$N2685,DD$4:DD$15)</f>
        <v>-7.2191953287580253</v>
      </c>
      <c r="Z2685" s="5" cm="1">
        <f t="array" ref="Z2685">MMULT($C2685:$N2685,DE$4:DE$15)</f>
        <v>-0.26863023596433799</v>
      </c>
      <c r="AA2685" s="5" cm="1">
        <f t="array" ref="AA2685">MMULT($C2685:$N2685,DF$4:DF$15)</f>
        <v>0.45438902439353895</v>
      </c>
      <c r="AB2685" s="5" cm="1">
        <f t="array" ref="AB2685">MMULT($C2685:$N2685,DG$4:DG$15)</f>
        <v>-5.2996033680305823</v>
      </c>
      <c r="AC2685" s="5" cm="1">
        <f t="array" ref="AC2685">MMULT($C2685:$N2685,DH$4:DH$15)</f>
        <v>-2.3009235835412056</v>
      </c>
      <c r="AD2685" s="5" cm="1">
        <f t="array" ref="AD2685">MMULT($C2685:$N2685,DI$4:DI$15)</f>
        <v>5.3270014011671307</v>
      </c>
      <c r="AE2685" s="5" cm="1">
        <f t="array" ref="AE2685">MMULT($C2685:$N2685,DJ$4:DJ$15)</f>
        <v>1.3437719571299356</v>
      </c>
      <c r="AF2685">
        <v>1</v>
      </c>
      <c r="AG2685" s="7">
        <f t="shared" si="742"/>
        <v>0</v>
      </c>
      <c r="AH2685" s="7">
        <f t="shared" si="742"/>
        <v>0</v>
      </c>
      <c r="AI2685" s="7">
        <f t="shared" si="742"/>
        <v>4.0947152738638808</v>
      </c>
      <c r="AJ2685" s="7">
        <f t="shared" si="742"/>
        <v>7.4578388267427728E-2</v>
      </c>
      <c r="AK2685" s="7">
        <f t="shared" si="742"/>
        <v>0</v>
      </c>
      <c r="AL2685" s="7">
        <f t="shared" si="742"/>
        <v>4.5365174814084845</v>
      </c>
      <c r="AM2685" s="7">
        <f t="shared" si="742"/>
        <v>0</v>
      </c>
      <c r="AN2685" s="7">
        <f t="shared" si="742"/>
        <v>0</v>
      </c>
      <c r="AO2685" s="7">
        <f t="shared" si="742"/>
        <v>0</v>
      </c>
      <c r="AP2685" s="7">
        <f t="shared" si="742"/>
        <v>0</v>
      </c>
      <c r="AQ2685" s="7">
        <f t="shared" si="742"/>
        <v>0</v>
      </c>
      <c r="AR2685" s="7">
        <f t="shared" si="742"/>
        <v>0.45438902439353895</v>
      </c>
      <c r="AS2685" s="7">
        <f t="shared" si="742"/>
        <v>0</v>
      </c>
      <c r="AT2685" s="7">
        <f t="shared" si="742"/>
        <v>0</v>
      </c>
      <c r="AU2685" s="7">
        <f t="shared" si="742"/>
        <v>5.3270014011671307</v>
      </c>
      <c r="AV2685" s="7">
        <f t="shared" si="741"/>
        <v>1.3437719571299356</v>
      </c>
      <c r="AX2685" s="8" cm="1">
        <f t="array" ref="AX2685">MMULT($AF2685:$AV2685,CU$21:CU$37)</f>
        <v>-4.8418724765098364</v>
      </c>
      <c r="AY2685" s="8" cm="1">
        <f t="array" ref="AY2685">MMULT($AF2685:$AV2685,CV$21:CV$37)</f>
        <v>6.6029989978728025</v>
      </c>
      <c r="AZ2685" s="8" cm="1">
        <f t="array" ref="AZ2685">MMULT($AF2685:$AV2685,CW$21:CW$37)</f>
        <v>7.5576702667649629</v>
      </c>
      <c r="BA2685" s="8" cm="1">
        <f t="array" ref="BA2685">MMULT($AF2685:$AV2685,CX$21:CX$37)</f>
        <v>-0.13169940127637353</v>
      </c>
      <c r="BB2685" s="8" cm="1">
        <f t="array" ref="BB2685">MMULT($AF2685:$AV2685,CY$21:CY$37)</f>
        <v>0.699347027520836</v>
      </c>
      <c r="BC2685" s="8" cm="1">
        <f t="array" ref="BC2685">MMULT($AF2685:$AV2685,CZ$21:CZ$37)</f>
        <v>3.3715969218836035</v>
      </c>
      <c r="BD2685" s="8" cm="1">
        <f t="array" ref="BD2685">MMULT($AF2685:$AV2685,DA$21:DA$37)</f>
        <v>4.3796238502499962</v>
      </c>
      <c r="BE2685" s="8" cm="1">
        <f t="array" ref="BE2685">MMULT($AF2685:$AV2685,DB$21:DB$37)</f>
        <v>-8.1000140302410841</v>
      </c>
      <c r="BF2685" s="11">
        <v>1</v>
      </c>
      <c r="BG2685" s="11">
        <f t="shared" si="740"/>
        <v>0</v>
      </c>
      <c r="BH2685" s="11">
        <f t="shared" si="740"/>
        <v>6.6029989978728025</v>
      </c>
      <c r="BI2685" s="11">
        <f t="shared" si="740"/>
        <v>7.5576702667649629</v>
      </c>
      <c r="BJ2685" s="11">
        <f t="shared" si="740"/>
        <v>0</v>
      </c>
      <c r="BK2685" s="11">
        <f t="shared" si="740"/>
        <v>0.699347027520836</v>
      </c>
      <c r="BL2685" s="11">
        <f t="shared" si="740"/>
        <v>3.3715969218836035</v>
      </c>
      <c r="BM2685" s="11">
        <f t="shared" si="740"/>
        <v>4.3796238502499962</v>
      </c>
      <c r="BN2685" s="11">
        <f t="shared" si="739"/>
        <v>0</v>
      </c>
      <c r="BP2685" s="8" cm="1">
        <f t="array" aca="1" ref="BP2685" ca="1">MMULT(BF2685:BN2685,CU$43:CU$51)</f>
        <v>-7.3530798186383404</v>
      </c>
      <c r="BQ2685" s="11">
        <f t="shared" ca="1" si="731"/>
        <v>0.9993597937896711</v>
      </c>
      <c r="BR2685" s="11">
        <f t="shared" ca="1" si="732"/>
        <v>0.9993597937896711</v>
      </c>
      <c r="BT2685" s="12">
        <f t="shared" ca="1" si="726"/>
        <v>-0.9993597937896711</v>
      </c>
      <c r="BU2685" s="12">
        <f t="shared" ca="1" si="733"/>
        <v>0.99871999744333395</v>
      </c>
      <c r="BW2685" s="12">
        <f t="shared" ca="1" si="734"/>
        <v>7.3537202298680997</v>
      </c>
      <c r="BY2685">
        <f t="shared" ca="1" si="727"/>
        <v>1</v>
      </c>
      <c r="CA2685">
        <f t="shared" ca="1" si="735"/>
        <v>0</v>
      </c>
      <c r="CB2685">
        <f t="shared" ca="1" si="728"/>
        <v>0</v>
      </c>
      <c r="CC2685">
        <f t="shared" ca="1" si="729"/>
        <v>1</v>
      </c>
      <c r="CD2685">
        <f t="shared" ca="1" si="730"/>
        <v>0</v>
      </c>
      <c r="CF2685">
        <f t="shared" ca="1" si="736"/>
        <v>1</v>
      </c>
    </row>
    <row r="2686" spans="1:84" x14ac:dyDescent="0.45">
      <c r="A2686">
        <v>0</v>
      </c>
      <c r="C2686">
        <v>1</v>
      </c>
      <c r="D2686">
        <v>0</v>
      </c>
      <c r="E2686">
        <v>5</v>
      </c>
      <c r="F2686">
        <v>3</v>
      </c>
      <c r="G2686">
        <v>2</v>
      </c>
      <c r="H2686">
        <v>0.46429680597309109</v>
      </c>
      <c r="I2686">
        <v>2.0690231394964091</v>
      </c>
      <c r="J2686">
        <v>0.89982659205478666</v>
      </c>
      <c r="K2686">
        <v>2.1103691157189708</v>
      </c>
      <c r="L2686">
        <v>1.0197750582379239</v>
      </c>
      <c r="M2686">
        <v>0.6939176035235245</v>
      </c>
      <c r="N2686">
        <v>0.52006909315194561</v>
      </c>
      <c r="P2686" s="5" cm="1">
        <f t="array" ref="P2686">MMULT($C2686:$N2686,CU$4:CU$15)</f>
        <v>-3.4477816669773218</v>
      </c>
      <c r="Q2686" s="5" cm="1">
        <f t="array" ref="Q2686">MMULT($C2686:$N2686,CV$4:CV$15)</f>
        <v>-1.0253059575598895</v>
      </c>
      <c r="R2686" s="5" cm="1">
        <f t="array" ref="R2686">MMULT($C2686:$N2686,CW$4:CW$15)</f>
        <v>0.94564764871641638</v>
      </c>
      <c r="S2686" s="5" cm="1">
        <f t="array" ref="S2686">MMULT($C2686:$N2686,CX$4:CX$15)</f>
        <v>1.1146188761302551</v>
      </c>
      <c r="T2686" s="5" cm="1">
        <f t="array" ref="T2686">MMULT($C2686:$N2686,CY$4:CY$15)</f>
        <v>3.8499289001619843</v>
      </c>
      <c r="U2686" s="5" cm="1">
        <f t="array" ref="U2686">MMULT($C2686:$N2686,CZ$4:CZ$15)</f>
        <v>4.5449429968754123</v>
      </c>
      <c r="V2686" s="5" cm="1">
        <f t="array" ref="V2686">MMULT($C2686:$N2686,DA$4:DA$15)</f>
        <v>-1.9590193886771856</v>
      </c>
      <c r="W2686" s="5" cm="1">
        <f t="array" ref="W2686">MMULT($C2686:$N2686,DB$4:DB$15)</f>
        <v>1.7878498584851319</v>
      </c>
      <c r="X2686" s="5" cm="1">
        <f t="array" ref="X2686">MMULT($C2686:$N2686,DC$4:DC$15)</f>
        <v>0.90208129910334811</v>
      </c>
      <c r="Y2686" s="5" cm="1">
        <f t="array" ref="Y2686">MMULT($C2686:$N2686,DD$4:DD$15)</f>
        <v>-3.8554376760800779</v>
      </c>
      <c r="Z2686" s="5" cm="1">
        <f t="array" ref="Z2686">MMULT($C2686:$N2686,DE$4:DE$15)</f>
        <v>-3.8808333938285924</v>
      </c>
      <c r="AA2686" s="5" cm="1">
        <f t="array" ref="AA2686">MMULT($C2686:$N2686,DF$4:DF$15)</f>
        <v>-2.122206892021802</v>
      </c>
      <c r="AB2686" s="5" cm="1">
        <f t="array" ref="AB2686">MMULT($C2686:$N2686,DG$4:DG$15)</f>
        <v>-4.3844743165105449</v>
      </c>
      <c r="AC2686" s="5" cm="1">
        <f t="array" ref="AC2686">MMULT($C2686:$N2686,DH$4:DH$15)</f>
        <v>1.0347213329242368</v>
      </c>
      <c r="AD2686" s="5" cm="1">
        <f t="array" ref="AD2686">MMULT($C2686:$N2686,DI$4:DI$15)</f>
        <v>2.6997283383139701</v>
      </c>
      <c r="AE2686" s="5" cm="1">
        <f t="array" ref="AE2686">MMULT($C2686:$N2686,DJ$4:DJ$15)</f>
        <v>3.3310359191783396</v>
      </c>
      <c r="AF2686">
        <v>1</v>
      </c>
      <c r="AG2686" s="7">
        <f t="shared" si="742"/>
        <v>0</v>
      </c>
      <c r="AH2686" s="7">
        <f t="shared" si="742"/>
        <v>0</v>
      </c>
      <c r="AI2686" s="7">
        <f t="shared" si="742"/>
        <v>0.94564764871641638</v>
      </c>
      <c r="AJ2686" s="7">
        <f t="shared" si="742"/>
        <v>1.1146188761302551</v>
      </c>
      <c r="AK2686" s="7">
        <f t="shared" si="742"/>
        <v>3.8499289001619843</v>
      </c>
      <c r="AL2686" s="7">
        <f t="shared" si="742"/>
        <v>4.5449429968754123</v>
      </c>
      <c r="AM2686" s="7">
        <f t="shared" si="742"/>
        <v>0</v>
      </c>
      <c r="AN2686" s="7">
        <f t="shared" si="742"/>
        <v>1.7878498584851319</v>
      </c>
      <c r="AO2686" s="7">
        <f t="shared" si="742"/>
        <v>0.90208129910334811</v>
      </c>
      <c r="AP2686" s="7">
        <f t="shared" si="742"/>
        <v>0</v>
      </c>
      <c r="AQ2686" s="7">
        <f t="shared" si="742"/>
        <v>0</v>
      </c>
      <c r="AR2686" s="7">
        <f t="shared" si="742"/>
        <v>0</v>
      </c>
      <c r="AS2686" s="7">
        <f t="shared" si="742"/>
        <v>0</v>
      </c>
      <c r="AT2686" s="7">
        <f t="shared" si="742"/>
        <v>1.0347213329242368</v>
      </c>
      <c r="AU2686" s="7">
        <f t="shared" si="742"/>
        <v>2.6997283383139701</v>
      </c>
      <c r="AV2686" s="7">
        <f t="shared" si="741"/>
        <v>3.3310359191783396</v>
      </c>
      <c r="AX2686" s="8" cm="1">
        <f t="array" ref="AX2686">MMULT($AF2686:$AV2686,CU$21:CU$37)</f>
        <v>-6.2459062723429399</v>
      </c>
      <c r="AY2686" s="8" cm="1">
        <f t="array" ref="AY2686">MMULT($AF2686:$AV2686,CV$21:CV$37)</f>
        <v>3.969024006080808</v>
      </c>
      <c r="AZ2686" s="8" cm="1">
        <f t="array" ref="AZ2686">MMULT($AF2686:$AV2686,CW$21:CW$37)</f>
        <v>9.2543322494502362</v>
      </c>
      <c r="BA2686" s="8" cm="1">
        <f t="array" ref="BA2686">MMULT($AF2686:$AV2686,CX$21:CX$37)</f>
        <v>1.9810381602767588</v>
      </c>
      <c r="BB2686" s="8" cm="1">
        <f t="array" ref="BB2686">MMULT($AF2686:$AV2686,CY$21:CY$37)</f>
        <v>-2.3748668924087113</v>
      </c>
      <c r="BC2686" s="8" cm="1">
        <f t="array" ref="BC2686">MMULT($AF2686:$AV2686,CZ$21:CZ$37)</f>
        <v>-5.0391343607627608</v>
      </c>
      <c r="BD2686" s="8" cm="1">
        <f t="array" ref="BD2686">MMULT($AF2686:$AV2686,DA$21:DA$37)</f>
        <v>0.85974798785572704</v>
      </c>
      <c r="BE2686" s="8" cm="1">
        <f t="array" ref="BE2686">MMULT($AF2686:$AV2686,DB$21:DB$37)</f>
        <v>-8.884264712482036</v>
      </c>
      <c r="BF2686" s="11">
        <v>1</v>
      </c>
      <c r="BG2686" s="11">
        <f t="shared" si="740"/>
        <v>0</v>
      </c>
      <c r="BH2686" s="11">
        <f t="shared" si="740"/>
        <v>3.969024006080808</v>
      </c>
      <c r="BI2686" s="11">
        <f t="shared" si="740"/>
        <v>9.2543322494502362</v>
      </c>
      <c r="BJ2686" s="11">
        <f t="shared" si="740"/>
        <v>1.9810381602767588</v>
      </c>
      <c r="BK2686" s="11">
        <f t="shared" si="740"/>
        <v>0</v>
      </c>
      <c r="BL2686" s="11">
        <f t="shared" si="740"/>
        <v>0</v>
      </c>
      <c r="BM2686" s="11">
        <f t="shared" si="740"/>
        <v>0.85974798785572704</v>
      </c>
      <c r="BN2686" s="11">
        <f t="shared" si="739"/>
        <v>0</v>
      </c>
      <c r="BP2686" s="8" cm="1">
        <f t="array" aca="1" ref="BP2686" ca="1">MMULT(BF2686:BN2686,CU$43:CU$51)</f>
        <v>-3.2885240444839599</v>
      </c>
      <c r="BQ2686" s="11">
        <f t="shared" ca="1" si="731"/>
        <v>0.96403301281138709</v>
      </c>
      <c r="BR2686" s="11">
        <f t="shared" ca="1" si="732"/>
        <v>0.96403301281138709</v>
      </c>
      <c r="BT2686" s="12">
        <f t="shared" ca="1" si="726"/>
        <v>-0.96403301281138709</v>
      </c>
      <c r="BU2686" s="12">
        <f t="shared" ca="1" si="733"/>
        <v>0.92935964979020003</v>
      </c>
      <c r="BW2686" s="12">
        <f t="shared" ca="1" si="734"/>
        <v>3.3251537837869529</v>
      </c>
      <c r="BY2686">
        <f t="shared" ca="1" si="727"/>
        <v>1</v>
      </c>
      <c r="CA2686">
        <f t="shared" ca="1" si="735"/>
        <v>0</v>
      </c>
      <c r="CB2686">
        <f t="shared" ca="1" si="728"/>
        <v>0</v>
      </c>
      <c r="CC2686">
        <f t="shared" ca="1" si="729"/>
        <v>1</v>
      </c>
      <c r="CD2686">
        <f t="shared" ca="1" si="730"/>
        <v>0</v>
      </c>
      <c r="CF2686">
        <f t="shared" ca="1" si="736"/>
        <v>1</v>
      </c>
    </row>
    <row r="2687" spans="1:84" x14ac:dyDescent="0.45">
      <c r="A2687">
        <v>0</v>
      </c>
      <c r="C2687">
        <v>1</v>
      </c>
      <c r="D2687">
        <v>0</v>
      </c>
      <c r="E2687">
        <v>2</v>
      </c>
      <c r="F2687">
        <v>3</v>
      </c>
      <c r="G2687">
        <v>1</v>
      </c>
      <c r="H2687">
        <v>-8.6460090586968019E-2</v>
      </c>
      <c r="I2687">
        <v>-0.26636492522303779</v>
      </c>
      <c r="J2687">
        <v>0.60937553608760031</v>
      </c>
      <c r="K2687">
        <v>-0.28671354820480122</v>
      </c>
      <c r="L2687">
        <v>0.42748383790982197</v>
      </c>
      <c r="M2687">
        <v>-7.9685578940088861E-2</v>
      </c>
      <c r="N2687">
        <v>0.75338357630065012</v>
      </c>
      <c r="P2687" s="5" cm="1">
        <f t="array" ref="P2687">MMULT($C2687:$N2687,CU$4:CU$15)</f>
        <v>-2.1927545145549456</v>
      </c>
      <c r="Q2687" s="5" cm="1">
        <f t="array" ref="Q2687">MMULT($C2687:$N2687,CV$4:CV$15)</f>
        <v>0.63127478385321434</v>
      </c>
      <c r="R2687" s="5" cm="1">
        <f t="array" ref="R2687">MMULT($C2687:$N2687,CW$4:CW$15)</f>
        <v>2.4701126024012487</v>
      </c>
      <c r="S2687" s="5" cm="1">
        <f t="array" ref="S2687">MMULT($C2687:$N2687,CX$4:CX$15)</f>
        <v>-2.7505625351514196</v>
      </c>
      <c r="T2687" s="5" cm="1">
        <f t="array" ref="T2687">MMULT($C2687:$N2687,CY$4:CY$15)</f>
        <v>-0.21649185156131451</v>
      </c>
      <c r="U2687" s="5" cm="1">
        <f t="array" ref="U2687">MMULT($C2687:$N2687,CZ$4:CZ$15)</f>
        <v>1.9448743529159729</v>
      </c>
      <c r="V2687" s="5" cm="1">
        <f t="array" ref="V2687">MMULT($C2687:$N2687,DA$4:DA$15)</f>
        <v>-0.86830037967968976</v>
      </c>
      <c r="W2687" s="5" cm="1">
        <f t="array" ref="W2687">MMULT($C2687:$N2687,DB$4:DB$15)</f>
        <v>1.9336217311421122</v>
      </c>
      <c r="X2687" s="5" cm="1">
        <f t="array" ref="X2687">MMULT($C2687:$N2687,DC$4:DC$15)</f>
        <v>-0.69986563244137123</v>
      </c>
      <c r="Y2687" s="5" cm="1">
        <f t="array" ref="Y2687">MMULT($C2687:$N2687,DD$4:DD$15)</f>
        <v>-1.4792069148972247</v>
      </c>
      <c r="Z2687" s="5" cm="1">
        <f t="array" ref="Z2687">MMULT($C2687:$N2687,DE$4:DE$15)</f>
        <v>-4.0905095017069186</v>
      </c>
      <c r="AA2687" s="5" cm="1">
        <f t="array" ref="AA2687">MMULT($C2687:$N2687,DF$4:DF$15)</f>
        <v>2.5110581243781072E-2</v>
      </c>
      <c r="AB2687" s="5" cm="1">
        <f t="array" ref="AB2687">MMULT($C2687:$N2687,DG$4:DG$15)</f>
        <v>-1.1949838031895393E-2</v>
      </c>
      <c r="AC2687" s="5" cm="1">
        <f t="array" ref="AC2687">MMULT($C2687:$N2687,DH$4:DH$15)</f>
        <v>7.5003646312369554E-2</v>
      </c>
      <c r="AD2687" s="5" cm="1">
        <f t="array" ref="AD2687">MMULT($C2687:$N2687,DI$4:DI$15)</f>
        <v>1.0634447887998777</v>
      </c>
      <c r="AE2687" s="5" cm="1">
        <f t="array" ref="AE2687">MMULT($C2687:$N2687,DJ$4:DJ$15)</f>
        <v>3.2496009238392913</v>
      </c>
      <c r="AF2687">
        <v>1</v>
      </c>
      <c r="AG2687" s="7">
        <f t="shared" si="742"/>
        <v>0</v>
      </c>
      <c r="AH2687" s="7">
        <f t="shared" si="742"/>
        <v>0.63127478385321434</v>
      </c>
      <c r="AI2687" s="7">
        <f t="shared" si="742"/>
        <v>2.4701126024012487</v>
      </c>
      <c r="AJ2687" s="7">
        <f t="shared" si="742"/>
        <v>0</v>
      </c>
      <c r="AK2687" s="7">
        <f t="shared" si="742"/>
        <v>0</v>
      </c>
      <c r="AL2687" s="7">
        <f t="shared" si="742"/>
        <v>1.9448743529159729</v>
      </c>
      <c r="AM2687" s="7">
        <f t="shared" si="742"/>
        <v>0</v>
      </c>
      <c r="AN2687" s="7">
        <f t="shared" si="742"/>
        <v>1.9336217311421122</v>
      </c>
      <c r="AO2687" s="7">
        <f t="shared" si="742"/>
        <v>0</v>
      </c>
      <c r="AP2687" s="7">
        <f t="shared" si="742"/>
        <v>0</v>
      </c>
      <c r="AQ2687" s="7">
        <f t="shared" si="742"/>
        <v>0</v>
      </c>
      <c r="AR2687" s="7">
        <f t="shared" si="742"/>
        <v>2.5110581243781072E-2</v>
      </c>
      <c r="AS2687" s="7">
        <f t="shared" si="742"/>
        <v>0</v>
      </c>
      <c r="AT2687" s="7">
        <f t="shared" si="742"/>
        <v>7.5003646312369554E-2</v>
      </c>
      <c r="AU2687" s="7">
        <f t="shared" si="742"/>
        <v>1.0634447887998777</v>
      </c>
      <c r="AV2687" s="7">
        <f t="shared" si="741"/>
        <v>3.2496009238392913</v>
      </c>
      <c r="AX2687" s="8" cm="1">
        <f t="array" ref="AX2687">MMULT($AF2687:$AV2687,CU$21:CU$37)</f>
        <v>-5.9144910836169124</v>
      </c>
      <c r="AY2687" s="8" cm="1">
        <f t="array" ref="AY2687">MMULT($AF2687:$AV2687,CV$21:CV$37)</f>
        <v>2.1076160703205038</v>
      </c>
      <c r="AZ2687" s="8" cm="1">
        <f t="array" ref="AZ2687">MMULT($AF2687:$AV2687,CW$21:CW$37)</f>
        <v>5.4247992193541741</v>
      </c>
      <c r="BA2687" s="8" cm="1">
        <f t="array" ref="BA2687">MMULT($AF2687:$AV2687,CX$21:CX$37)</f>
        <v>-0.49060543429243775</v>
      </c>
      <c r="BB2687" s="8" cm="1">
        <f t="array" ref="BB2687">MMULT($AF2687:$AV2687,CY$21:CY$37)</f>
        <v>-2.9194269480375619</v>
      </c>
      <c r="BC2687" s="8" cm="1">
        <f t="array" ref="BC2687">MMULT($AF2687:$AV2687,CZ$21:CZ$37)</f>
        <v>-1.2516143556006969</v>
      </c>
      <c r="BD2687" s="8" cm="1">
        <f t="array" ref="BD2687">MMULT($AF2687:$AV2687,DA$21:DA$37)</f>
        <v>-1.1055639067126417</v>
      </c>
      <c r="BE2687" s="8" cm="1">
        <f t="array" ref="BE2687">MMULT($AF2687:$AV2687,DB$21:DB$37)</f>
        <v>-6.184993282157162</v>
      </c>
      <c r="BF2687" s="11">
        <v>1</v>
      </c>
      <c r="BG2687" s="11">
        <f t="shared" si="740"/>
        <v>0</v>
      </c>
      <c r="BH2687" s="11">
        <f t="shared" si="740"/>
        <v>2.1076160703205038</v>
      </c>
      <c r="BI2687" s="11">
        <f t="shared" si="740"/>
        <v>5.4247992193541741</v>
      </c>
      <c r="BJ2687" s="11">
        <f t="shared" si="740"/>
        <v>0</v>
      </c>
      <c r="BK2687" s="11">
        <f t="shared" si="740"/>
        <v>0</v>
      </c>
      <c r="BL2687" s="11">
        <f t="shared" si="740"/>
        <v>0</v>
      </c>
      <c r="BM2687" s="11">
        <f t="shared" si="740"/>
        <v>0</v>
      </c>
      <c r="BN2687" s="11">
        <f t="shared" si="739"/>
        <v>0</v>
      </c>
      <c r="BP2687" s="8" cm="1">
        <f t="array" aca="1" ref="BP2687" ca="1">MMULT(BF2687:BN2687,CU$43:CU$51)</f>
        <v>-2.2668650589990338</v>
      </c>
      <c r="BQ2687" s="11">
        <f t="shared" ca="1" si="731"/>
        <v>0.90609538585742688</v>
      </c>
      <c r="BR2687" s="11">
        <f t="shared" ca="1" si="732"/>
        <v>0.90609538585742688</v>
      </c>
      <c r="BT2687" s="12">
        <f t="shared" ca="1" si="726"/>
        <v>-0.90609538585742688</v>
      </c>
      <c r="BU2687" s="12">
        <f t="shared" ca="1" si="733"/>
        <v>0.82100884827211928</v>
      </c>
      <c r="BW2687" s="12">
        <f t="shared" ca="1" si="734"/>
        <v>2.3654757550766536</v>
      </c>
      <c r="BY2687">
        <f t="shared" ca="1" si="727"/>
        <v>1</v>
      </c>
      <c r="CA2687">
        <f t="shared" ca="1" si="735"/>
        <v>0</v>
      </c>
      <c r="CB2687">
        <f t="shared" ca="1" si="728"/>
        <v>0</v>
      </c>
      <c r="CC2687">
        <f t="shared" ca="1" si="729"/>
        <v>1</v>
      </c>
      <c r="CD2687">
        <f t="shared" ca="1" si="730"/>
        <v>0</v>
      </c>
      <c r="CF2687">
        <f t="shared" ca="1" si="736"/>
        <v>1</v>
      </c>
    </row>
    <row r="2688" spans="1:84" x14ac:dyDescent="0.45">
      <c r="A2688">
        <v>0</v>
      </c>
      <c r="C2688">
        <v>1</v>
      </c>
      <c r="D2688">
        <v>0</v>
      </c>
      <c r="E2688">
        <v>0</v>
      </c>
      <c r="F2688">
        <v>4</v>
      </c>
      <c r="G2688">
        <v>1</v>
      </c>
      <c r="H2688">
        <v>5.1229133553046757E-2</v>
      </c>
      <c r="I2688">
        <v>-0.43515844232576412</v>
      </c>
      <c r="J2688">
        <v>0.14465384654010219</v>
      </c>
      <c r="K2688">
        <v>3.4085618714365377E-2</v>
      </c>
      <c r="L2688">
        <v>-0.23448870245687981</v>
      </c>
      <c r="M2688">
        <v>-0.56881626375616468</v>
      </c>
      <c r="N2688">
        <v>0.63672633472629792</v>
      </c>
      <c r="P2688" s="5" cm="1">
        <f t="array" ref="P2688">MMULT($C2688:$N2688,CU$4:CU$15)</f>
        <v>0.12997148812365805</v>
      </c>
      <c r="Q2688" s="5" cm="1">
        <f t="array" ref="Q2688">MMULT($C2688:$N2688,CV$4:CV$15)</f>
        <v>1.3674443144186679</v>
      </c>
      <c r="R2688" s="5" cm="1">
        <f t="array" ref="R2688">MMULT($C2688:$N2688,CW$4:CW$15)</f>
        <v>1.6959575282803658</v>
      </c>
      <c r="S2688" s="5" cm="1">
        <f t="array" ref="S2688">MMULT($C2688:$N2688,CX$4:CX$15)</f>
        <v>-2.9973397200973322</v>
      </c>
      <c r="T2688" s="5" cm="1">
        <f t="array" ref="T2688">MMULT($C2688:$N2688,CY$4:CY$15)</f>
        <v>-1.7339743596260027</v>
      </c>
      <c r="U2688" s="5" cm="1">
        <f t="array" ref="U2688">MMULT($C2688:$N2688,CZ$4:CZ$15)</f>
        <v>1.2820861376869821</v>
      </c>
      <c r="V2688" s="5" cm="1">
        <f t="array" ref="V2688">MMULT($C2688:$N2688,DA$4:DA$15)</f>
        <v>0.41057686568081125</v>
      </c>
      <c r="W2688" s="5" cm="1">
        <f t="array" ref="W2688">MMULT($C2688:$N2688,DB$4:DB$15)</f>
        <v>4.0880556902409362</v>
      </c>
      <c r="X2688" s="5" cm="1">
        <f t="array" ref="X2688">MMULT($C2688:$N2688,DC$4:DC$15)</f>
        <v>-0.19280999935225268</v>
      </c>
      <c r="Y2688" s="5" cm="1">
        <f t="array" ref="Y2688">MMULT($C2688:$N2688,DD$4:DD$15)</f>
        <v>1.7949784146235697</v>
      </c>
      <c r="Z2688" s="5" cm="1">
        <f t="array" ref="Z2688">MMULT($C2688:$N2688,DE$4:DE$15)</f>
        <v>-3.6056302296474234</v>
      </c>
      <c r="AA2688" s="5" cm="1">
        <f t="array" ref="AA2688">MMULT($C2688:$N2688,DF$4:DF$15)</f>
        <v>2.4931532817192039</v>
      </c>
      <c r="AB2688" s="5" cm="1">
        <f t="array" ref="AB2688">MMULT($C2688:$N2688,DG$4:DG$15)</f>
        <v>2.1521761755690556</v>
      </c>
      <c r="AC2688" s="5" cm="1">
        <f t="array" ref="AC2688">MMULT($C2688:$N2688,DH$4:DH$15)</f>
        <v>-0.45720095108656639</v>
      </c>
      <c r="AD2688" s="5" cm="1">
        <f t="array" ref="AD2688">MMULT($C2688:$N2688,DI$4:DI$15)</f>
        <v>3.1346485064500373</v>
      </c>
      <c r="AE2688" s="5" cm="1">
        <f t="array" ref="AE2688">MMULT($C2688:$N2688,DJ$4:DJ$15)</f>
        <v>3.9542666557282571</v>
      </c>
      <c r="AF2688">
        <v>1</v>
      </c>
      <c r="AG2688" s="7">
        <f t="shared" si="742"/>
        <v>0.12997148812365805</v>
      </c>
      <c r="AH2688" s="7">
        <f t="shared" si="742"/>
        <v>1.3674443144186679</v>
      </c>
      <c r="AI2688" s="7">
        <f t="shared" si="742"/>
        <v>1.6959575282803658</v>
      </c>
      <c r="AJ2688" s="7">
        <f t="shared" si="742"/>
        <v>0</v>
      </c>
      <c r="AK2688" s="7">
        <f t="shared" si="742"/>
        <v>0</v>
      </c>
      <c r="AL2688" s="7">
        <f t="shared" si="742"/>
        <v>1.2820861376869821</v>
      </c>
      <c r="AM2688" s="7">
        <f t="shared" si="742"/>
        <v>0.41057686568081125</v>
      </c>
      <c r="AN2688" s="7">
        <f t="shared" si="742"/>
        <v>4.0880556902409362</v>
      </c>
      <c r="AO2688" s="7">
        <f t="shared" si="742"/>
        <v>0</v>
      </c>
      <c r="AP2688" s="7">
        <f t="shared" si="742"/>
        <v>1.7949784146235697</v>
      </c>
      <c r="AQ2688" s="7">
        <f t="shared" si="742"/>
        <v>0</v>
      </c>
      <c r="AR2688" s="7">
        <f t="shared" si="742"/>
        <v>2.4931532817192039</v>
      </c>
      <c r="AS2688" s="7">
        <f t="shared" si="742"/>
        <v>2.1521761755690556</v>
      </c>
      <c r="AT2688" s="7">
        <f t="shared" si="742"/>
        <v>0</v>
      </c>
      <c r="AU2688" s="7">
        <f t="shared" si="742"/>
        <v>3.1346485064500373</v>
      </c>
      <c r="AV2688" s="7">
        <f t="shared" si="741"/>
        <v>3.9542666557282571</v>
      </c>
      <c r="AX2688" s="8" cm="1">
        <f t="array" ref="AX2688">MMULT($AF2688:$AV2688,CU$21:CU$37)</f>
        <v>-9.5785950499724155</v>
      </c>
      <c r="AY2688" s="8" cm="1">
        <f t="array" ref="AY2688">MMULT($AF2688:$AV2688,CV$21:CV$37)</f>
        <v>7.2998638131016342</v>
      </c>
      <c r="AZ2688" s="8" cm="1">
        <f t="array" ref="AZ2688">MMULT($AF2688:$AV2688,CW$21:CW$37)</f>
        <v>9.8586864912626577</v>
      </c>
      <c r="BA2688" s="8" cm="1">
        <f t="array" ref="BA2688">MMULT($AF2688:$AV2688,CX$21:CX$37)</f>
        <v>2.732393705340638</v>
      </c>
      <c r="BB2688" s="8" cm="1">
        <f t="array" ref="BB2688">MMULT($AF2688:$AV2688,CY$21:CY$37)</f>
        <v>-5.012398299093979</v>
      </c>
      <c r="BC2688" s="8" cm="1">
        <f t="array" ref="BC2688">MMULT($AF2688:$AV2688,CZ$21:CZ$37)</f>
        <v>-2.6982514567446048</v>
      </c>
      <c r="BD2688" s="8" cm="1">
        <f t="array" ref="BD2688">MMULT($AF2688:$AV2688,DA$21:DA$37)</f>
        <v>1.1343496458180637</v>
      </c>
      <c r="BE2688" s="8" cm="1">
        <f t="array" ref="BE2688">MMULT($AF2688:$AV2688,DB$21:DB$37)</f>
        <v>-6.1038545785527774</v>
      </c>
      <c r="BF2688" s="11">
        <v>1</v>
      </c>
      <c r="BG2688" s="11">
        <f t="shared" si="740"/>
        <v>0</v>
      </c>
      <c r="BH2688" s="11">
        <f t="shared" si="740"/>
        <v>7.2998638131016342</v>
      </c>
      <c r="BI2688" s="11">
        <f t="shared" si="740"/>
        <v>9.8586864912626577</v>
      </c>
      <c r="BJ2688" s="11">
        <f t="shared" si="740"/>
        <v>2.732393705340638</v>
      </c>
      <c r="BK2688" s="11">
        <f t="shared" si="740"/>
        <v>0</v>
      </c>
      <c r="BL2688" s="11">
        <f t="shared" si="740"/>
        <v>0</v>
      </c>
      <c r="BM2688" s="11">
        <f t="shared" si="740"/>
        <v>1.1343496458180637</v>
      </c>
      <c r="BN2688" s="11">
        <f t="shared" si="739"/>
        <v>0</v>
      </c>
      <c r="BP2688" s="8" cm="1">
        <f t="array" aca="1" ref="BP2688" ca="1">MMULT(BF2688:BN2688,CU$43:CU$51)</f>
        <v>-5.2918917441732853</v>
      </c>
      <c r="BQ2688" s="11">
        <f t="shared" ca="1" si="731"/>
        <v>0.99499296500462575</v>
      </c>
      <c r="BR2688" s="11">
        <f t="shared" ca="1" si="732"/>
        <v>0.99499296500462575</v>
      </c>
      <c r="BT2688" s="12">
        <f t="shared" ca="1" si="726"/>
        <v>-0.99499296500462575</v>
      </c>
      <c r="BU2688" s="12">
        <f t="shared" ca="1" si="733"/>
        <v>0.99001100040869638</v>
      </c>
      <c r="BW2688" s="12">
        <f t="shared" ca="1" si="734"/>
        <v>5.2969113563689101</v>
      </c>
      <c r="BY2688">
        <f t="shared" ca="1" si="727"/>
        <v>1</v>
      </c>
      <c r="CA2688">
        <f t="shared" ca="1" si="735"/>
        <v>0</v>
      </c>
      <c r="CB2688">
        <f t="shared" ca="1" si="728"/>
        <v>0</v>
      </c>
      <c r="CC2688">
        <f t="shared" ca="1" si="729"/>
        <v>1</v>
      </c>
      <c r="CD2688">
        <f t="shared" ca="1" si="730"/>
        <v>0</v>
      </c>
      <c r="CF2688">
        <f t="shared" ca="1" si="736"/>
        <v>1</v>
      </c>
    </row>
    <row r="2689" spans="1:84" x14ac:dyDescent="0.45">
      <c r="A2689">
        <v>0</v>
      </c>
      <c r="C2689">
        <v>1</v>
      </c>
      <c r="D2689">
        <v>0</v>
      </c>
      <c r="E2689">
        <v>2</v>
      </c>
      <c r="F2689">
        <v>3</v>
      </c>
      <c r="G2689">
        <v>1</v>
      </c>
      <c r="H2689">
        <v>0.46429680597309109</v>
      </c>
      <c r="I2689">
        <v>0.99747302782897229</v>
      </c>
      <c r="J2689">
        <v>0.31892448012041402</v>
      </c>
      <c r="K2689">
        <v>1.2549046706011939</v>
      </c>
      <c r="L2689">
        <v>-7.7705732370029396E-2</v>
      </c>
      <c r="M2689">
        <v>-0.30316564828128673</v>
      </c>
      <c r="N2689">
        <v>0.75338357630065012</v>
      </c>
      <c r="P2689" s="5" cm="1">
        <f t="array" ref="P2689">MMULT($C2689:$N2689,CU$4:CU$15)</f>
        <v>-1.6473987758632112</v>
      </c>
      <c r="Q2689" s="5" cm="1">
        <f t="array" ref="Q2689">MMULT($C2689:$N2689,CV$4:CV$15)</f>
        <v>1.4492772206472271E-2</v>
      </c>
      <c r="R2689" s="5" cm="1">
        <f t="array" ref="R2689">MMULT($C2689:$N2689,CW$4:CW$15)</f>
        <v>1.0948020286316904</v>
      </c>
      <c r="S2689" s="5" cm="1">
        <f t="array" ref="S2689">MMULT($C2689:$N2689,CX$4:CX$15)</f>
        <v>-0.23989289599056299</v>
      </c>
      <c r="T2689" s="5" cm="1">
        <f t="array" ref="T2689">MMULT($C2689:$N2689,CY$4:CY$15)</f>
        <v>0.93392181571897248</v>
      </c>
      <c r="U2689" s="5" cm="1">
        <f t="array" ref="U2689">MMULT($C2689:$N2689,CZ$4:CZ$15)</f>
        <v>2.6928820648440972</v>
      </c>
      <c r="V2689" s="5" cm="1">
        <f t="array" ref="V2689">MMULT($C2689:$N2689,DA$4:DA$15)</f>
        <v>0.21809425640228919</v>
      </c>
      <c r="W2689" s="5" cm="1">
        <f t="array" ref="W2689">MMULT($C2689:$N2689,DB$4:DB$15)</f>
        <v>2.3028747996793268</v>
      </c>
      <c r="X2689" s="5" cm="1">
        <f t="array" ref="X2689">MMULT($C2689:$N2689,DC$4:DC$15)</f>
        <v>0.49315431467460819</v>
      </c>
      <c r="Y2689" s="5" cm="1">
        <f t="array" ref="Y2689">MMULT($C2689:$N2689,DD$4:DD$15)</f>
        <v>-0.18912369852900623</v>
      </c>
      <c r="Z2689" s="5" cm="1">
        <f t="array" ref="Z2689">MMULT($C2689:$N2689,DE$4:DE$15)</f>
        <v>-3.4276336209617115</v>
      </c>
      <c r="AA2689" s="5" cm="1">
        <f t="array" ref="AA2689">MMULT($C2689:$N2689,DF$4:DF$15)</f>
        <v>8.274651525098764E-2</v>
      </c>
      <c r="AB2689" s="5" cm="1">
        <f t="array" ref="AB2689">MMULT($C2689:$N2689,DG$4:DG$15)</f>
        <v>-0.78703307585720927</v>
      </c>
      <c r="AC2689" s="5" cm="1">
        <f t="array" ref="AC2689">MMULT($C2689:$N2689,DH$4:DH$15)</f>
        <v>0.4345971997805349</v>
      </c>
      <c r="AD2689" s="5" cm="1">
        <f t="array" ref="AD2689">MMULT($C2689:$N2689,DI$4:DI$15)</f>
        <v>2.7648980013679063</v>
      </c>
      <c r="AE2689" s="5" cm="1">
        <f t="array" ref="AE2689">MMULT($C2689:$N2689,DJ$4:DJ$15)</f>
        <v>3.3498746976270759</v>
      </c>
      <c r="AF2689">
        <v>1</v>
      </c>
      <c r="AG2689" s="7">
        <f t="shared" ref="AG2689:AU2705" si="743">MAX(P2689,0)</f>
        <v>0</v>
      </c>
      <c r="AH2689" s="7">
        <f t="shared" si="743"/>
        <v>1.4492772206472271E-2</v>
      </c>
      <c r="AI2689" s="7">
        <f t="shared" si="743"/>
        <v>1.0948020286316904</v>
      </c>
      <c r="AJ2689" s="7">
        <f t="shared" si="743"/>
        <v>0</v>
      </c>
      <c r="AK2689" s="7">
        <f t="shared" si="743"/>
        <v>0.93392181571897248</v>
      </c>
      <c r="AL2689" s="7">
        <f t="shared" si="743"/>
        <v>2.6928820648440972</v>
      </c>
      <c r="AM2689" s="7">
        <f t="shared" si="743"/>
        <v>0.21809425640228919</v>
      </c>
      <c r="AN2689" s="7">
        <f t="shared" si="743"/>
        <v>2.3028747996793268</v>
      </c>
      <c r="AO2689" s="7">
        <f t="shared" si="743"/>
        <v>0.49315431467460819</v>
      </c>
      <c r="AP2689" s="7">
        <f t="shared" si="743"/>
        <v>0</v>
      </c>
      <c r="AQ2689" s="7">
        <f t="shared" si="743"/>
        <v>0</v>
      </c>
      <c r="AR2689" s="7">
        <f t="shared" si="743"/>
        <v>8.274651525098764E-2</v>
      </c>
      <c r="AS2689" s="7">
        <f t="shared" si="743"/>
        <v>0</v>
      </c>
      <c r="AT2689" s="7">
        <f t="shared" si="743"/>
        <v>0.4345971997805349</v>
      </c>
      <c r="AU2689" s="7">
        <f t="shared" si="743"/>
        <v>2.7648980013679063</v>
      </c>
      <c r="AV2689" s="7">
        <f t="shared" si="741"/>
        <v>3.3498746976270759</v>
      </c>
      <c r="AX2689" s="8" cm="1">
        <f t="array" ref="AX2689">MMULT($AF2689:$AV2689,CU$21:CU$37)</f>
        <v>-5.0328894309431611</v>
      </c>
      <c r="AY2689" s="8" cm="1">
        <f t="array" ref="AY2689">MMULT($AF2689:$AV2689,CV$21:CV$37)</f>
        <v>2.9957191536207168</v>
      </c>
      <c r="AZ2689" s="8" cm="1">
        <f t="array" ref="AZ2689">MMULT($AF2689:$AV2689,CW$21:CW$37)</f>
        <v>8.1877180916434789</v>
      </c>
      <c r="BA2689" s="8" cm="1">
        <f t="array" ref="BA2689">MMULT($AF2689:$AV2689,CX$21:CX$37)</f>
        <v>0.78908451551673775</v>
      </c>
      <c r="BB2689" s="8" cm="1">
        <f t="array" ref="BB2689">MMULT($AF2689:$AV2689,CY$21:CY$37)</f>
        <v>-1.8818390034036778</v>
      </c>
      <c r="BC2689" s="8" cm="1">
        <f t="array" ref="BC2689">MMULT($AF2689:$AV2689,CZ$21:CZ$37)</f>
        <v>-2.4576952552256248</v>
      </c>
      <c r="BD2689" s="8" cm="1">
        <f t="array" ref="BD2689">MMULT($AF2689:$AV2689,DA$21:DA$37)</f>
        <v>-0.43592230562419809</v>
      </c>
      <c r="BE2689" s="8" cm="1">
        <f t="array" ref="BE2689">MMULT($AF2689:$AV2689,DB$21:DB$37)</f>
        <v>-7.2880759128849206</v>
      </c>
      <c r="BF2689" s="11">
        <v>1</v>
      </c>
      <c r="BG2689" s="11">
        <f t="shared" si="740"/>
        <v>0</v>
      </c>
      <c r="BH2689" s="11">
        <f t="shared" si="740"/>
        <v>2.9957191536207168</v>
      </c>
      <c r="BI2689" s="11">
        <f t="shared" si="740"/>
        <v>8.1877180916434789</v>
      </c>
      <c r="BJ2689" s="11">
        <f t="shared" si="740"/>
        <v>0.78908451551673775</v>
      </c>
      <c r="BK2689" s="11">
        <f t="shared" si="740"/>
        <v>0</v>
      </c>
      <c r="BL2689" s="11">
        <f t="shared" si="740"/>
        <v>0</v>
      </c>
      <c r="BM2689" s="11">
        <f t="shared" si="740"/>
        <v>0</v>
      </c>
      <c r="BN2689" s="11">
        <f t="shared" si="739"/>
        <v>0</v>
      </c>
      <c r="BP2689" s="8" cm="1">
        <f t="array" aca="1" ref="BP2689" ca="1">MMULT(BF2689:BN2689,CU$43:CU$51)</f>
        <v>-2.9752408896656637</v>
      </c>
      <c r="BQ2689" s="11">
        <f t="shared" ca="1" si="731"/>
        <v>0.95144297577945458</v>
      </c>
      <c r="BR2689" s="11">
        <f t="shared" ca="1" si="732"/>
        <v>0.95144297577945458</v>
      </c>
      <c r="BT2689" s="12">
        <f t="shared" ca="1" si="726"/>
        <v>-0.95144297577945458</v>
      </c>
      <c r="BU2689" s="12">
        <f t="shared" ca="1" si="733"/>
        <v>0.90524373616006382</v>
      </c>
      <c r="BW2689" s="12">
        <f t="shared" ca="1" si="734"/>
        <v>3.0250164145751461</v>
      </c>
      <c r="BY2689">
        <f t="shared" ca="1" si="727"/>
        <v>1</v>
      </c>
      <c r="CA2689">
        <f t="shared" ca="1" si="735"/>
        <v>0</v>
      </c>
      <c r="CB2689">
        <f t="shared" ca="1" si="728"/>
        <v>0</v>
      </c>
      <c r="CC2689">
        <f t="shared" ca="1" si="729"/>
        <v>1</v>
      </c>
      <c r="CD2689">
        <f t="shared" ca="1" si="730"/>
        <v>0</v>
      </c>
      <c r="CF2689">
        <f t="shared" ca="1" si="736"/>
        <v>1</v>
      </c>
    </row>
    <row r="2690" spans="1:84" x14ac:dyDescent="0.45">
      <c r="A2690">
        <v>0</v>
      </c>
      <c r="C2690">
        <v>1</v>
      </c>
      <c r="D2690">
        <v>0</v>
      </c>
      <c r="E2690">
        <v>3</v>
      </c>
      <c r="F2690">
        <v>3</v>
      </c>
      <c r="G2690">
        <v>2</v>
      </c>
      <c r="H2690">
        <v>0.18891835769306151</v>
      </c>
      <c r="I2690">
        <v>1.022079681173155</v>
      </c>
      <c r="J2690">
        <v>-0.37815805420083332</v>
      </c>
      <c r="K2690">
        <v>1.415304254060777</v>
      </c>
      <c r="L2690">
        <v>-0.3738513425340802</v>
      </c>
      <c r="M2690">
        <v>-0.6522043493312385</v>
      </c>
      <c r="N2690">
        <v>-0.2965315978685199</v>
      </c>
      <c r="P2690" s="5" cm="1">
        <f t="array" ref="P2690">MMULT($C2690:$N2690,CU$4:CU$15)</f>
        <v>-1.239553526586757</v>
      </c>
      <c r="Q2690" s="5" cm="1">
        <f t="array" ref="Q2690">MMULT($C2690:$N2690,CV$4:CV$15)</f>
        <v>0.54425730390420568</v>
      </c>
      <c r="R2690" s="5" cm="1">
        <f t="array" ref="R2690">MMULT($C2690:$N2690,CW$4:CW$15)</f>
        <v>0.38738582742501737</v>
      </c>
      <c r="S2690" s="5" cm="1">
        <f t="array" ref="S2690">MMULT($C2690:$N2690,CX$4:CX$15)</f>
        <v>0.44440754804459581</v>
      </c>
      <c r="T2690" s="5" cm="1">
        <f t="array" ref="T2690">MMULT($C2690:$N2690,CY$4:CY$15)</f>
        <v>2.3818301400524851</v>
      </c>
      <c r="U2690" s="5" cm="1">
        <f t="array" ref="U2690">MMULT($C2690:$N2690,CZ$4:CZ$15)</f>
        <v>3.1024657750042599</v>
      </c>
      <c r="V2690" s="5" cm="1">
        <f t="array" ref="V2690">MMULT($C2690:$N2690,DA$4:DA$15)</f>
        <v>-1.7931750705410328</v>
      </c>
      <c r="W2690" s="5" cm="1">
        <f t="array" ref="W2690">MMULT($C2690:$N2690,DB$4:DB$15)</f>
        <v>4.4469993762831095</v>
      </c>
      <c r="X2690" s="5" cm="1">
        <f t="array" ref="X2690">MMULT($C2690:$N2690,DC$4:DC$15)</f>
        <v>1.594612885812122</v>
      </c>
      <c r="Y2690" s="5" cm="1">
        <f t="array" ref="Y2690">MMULT($C2690:$N2690,DD$4:DD$15)</f>
        <v>0.25082464759731776</v>
      </c>
      <c r="Z2690" s="5" cm="1">
        <f t="array" ref="Z2690">MMULT($C2690:$N2690,DE$4:DE$15)</f>
        <v>-3.7535469717742802</v>
      </c>
      <c r="AA2690" s="5" cm="1">
        <f t="array" ref="AA2690">MMULT($C2690:$N2690,DF$4:DF$15)</f>
        <v>-1.6647976054397504</v>
      </c>
      <c r="AB2690" s="5" cm="1">
        <f t="array" ref="AB2690">MMULT($C2690:$N2690,DG$4:DG$15)</f>
        <v>-1.8434193585340166</v>
      </c>
      <c r="AC2690" s="5" cm="1">
        <f t="array" ref="AC2690">MMULT($C2690:$N2690,DH$4:DH$15)</f>
        <v>1.5591750128966311</v>
      </c>
      <c r="AD2690" s="5" cm="1">
        <f t="array" ref="AD2690">MMULT($C2690:$N2690,DI$4:DI$15)</f>
        <v>1.2493235778769931</v>
      </c>
      <c r="AE2690" s="5" cm="1">
        <f t="array" ref="AE2690">MMULT($C2690:$N2690,DJ$4:DJ$15)</f>
        <v>2.4215383976029434</v>
      </c>
      <c r="AF2690">
        <v>1</v>
      </c>
      <c r="AG2690" s="7">
        <f t="shared" si="743"/>
        <v>0</v>
      </c>
      <c r="AH2690" s="7">
        <f t="shared" si="743"/>
        <v>0.54425730390420568</v>
      </c>
      <c r="AI2690" s="7">
        <f t="shared" si="743"/>
        <v>0.38738582742501737</v>
      </c>
      <c r="AJ2690" s="7">
        <f t="shared" si="743"/>
        <v>0.44440754804459581</v>
      </c>
      <c r="AK2690" s="7">
        <f t="shared" si="743"/>
        <v>2.3818301400524851</v>
      </c>
      <c r="AL2690" s="7">
        <f t="shared" si="743"/>
        <v>3.1024657750042599</v>
      </c>
      <c r="AM2690" s="7">
        <f t="shared" si="743"/>
        <v>0</v>
      </c>
      <c r="AN2690" s="7">
        <f t="shared" si="743"/>
        <v>4.4469993762831095</v>
      </c>
      <c r="AO2690" s="7">
        <f t="shared" si="743"/>
        <v>1.594612885812122</v>
      </c>
      <c r="AP2690" s="7">
        <f t="shared" si="743"/>
        <v>0.25082464759731776</v>
      </c>
      <c r="AQ2690" s="7">
        <f t="shared" si="743"/>
        <v>0</v>
      </c>
      <c r="AR2690" s="7">
        <f t="shared" si="743"/>
        <v>0</v>
      </c>
      <c r="AS2690" s="7">
        <f t="shared" si="743"/>
        <v>0</v>
      </c>
      <c r="AT2690" s="7">
        <f t="shared" si="743"/>
        <v>1.5591750128966311</v>
      </c>
      <c r="AU2690" s="7">
        <f t="shared" si="743"/>
        <v>1.2493235778769931</v>
      </c>
      <c r="AV2690" s="7">
        <f t="shared" si="741"/>
        <v>2.4215383976029434</v>
      </c>
      <c r="AX2690" s="8" cm="1">
        <f t="array" ref="AX2690">MMULT($AF2690:$AV2690,CU$21:CU$37)</f>
        <v>-5.5251840195097612</v>
      </c>
      <c r="AY2690" s="8" cm="1">
        <f t="array" ref="AY2690">MMULT($AF2690:$AV2690,CV$21:CV$37)</f>
        <v>0.58844621547993403</v>
      </c>
      <c r="AZ2690" s="8" cm="1">
        <f t="array" ref="AZ2690">MMULT($AF2690:$AV2690,CW$21:CW$37)</f>
        <v>8.0541342522973292</v>
      </c>
      <c r="BA2690" s="8" cm="1">
        <f t="array" ref="BA2690">MMULT($AF2690:$AV2690,CX$21:CX$37)</f>
        <v>1.7434885645104505</v>
      </c>
      <c r="BB2690" s="8" cm="1">
        <f t="array" ref="BB2690">MMULT($AF2690:$AV2690,CY$21:CY$37)</f>
        <v>-5.4944817645814847</v>
      </c>
      <c r="BC2690" s="8" cm="1">
        <f t="array" ref="BC2690">MMULT($AF2690:$AV2690,CZ$21:CZ$37)</f>
        <v>-5.6673237821379603</v>
      </c>
      <c r="BD2690" s="8" cm="1">
        <f t="array" ref="BD2690">MMULT($AF2690:$AV2690,DA$21:DA$37)</f>
        <v>-2.0675465063118135</v>
      </c>
      <c r="BE2690" s="8" cm="1">
        <f t="array" ref="BE2690">MMULT($AF2690:$AV2690,DB$21:DB$37)</f>
        <v>-7.1320441160419641</v>
      </c>
      <c r="BF2690" s="11">
        <v>1</v>
      </c>
      <c r="BG2690" s="11">
        <f t="shared" si="740"/>
        <v>0</v>
      </c>
      <c r="BH2690" s="11">
        <f t="shared" si="740"/>
        <v>0.58844621547993403</v>
      </c>
      <c r="BI2690" s="11">
        <f t="shared" si="740"/>
        <v>8.0541342522973292</v>
      </c>
      <c r="BJ2690" s="11">
        <f t="shared" si="740"/>
        <v>1.7434885645104505</v>
      </c>
      <c r="BK2690" s="11">
        <f t="shared" si="740"/>
        <v>0</v>
      </c>
      <c r="BL2690" s="11">
        <f t="shared" si="740"/>
        <v>0</v>
      </c>
      <c r="BM2690" s="11">
        <f t="shared" si="740"/>
        <v>0</v>
      </c>
      <c r="BN2690" s="11">
        <f t="shared" si="739"/>
        <v>0</v>
      </c>
      <c r="BP2690" s="8" cm="1">
        <f t="array" aca="1" ref="BP2690" ca="1">MMULT(BF2690:BN2690,CU$43:CU$51)</f>
        <v>-0.88120074561139594</v>
      </c>
      <c r="BQ2690" s="11">
        <f t="shared" ca="1" si="731"/>
        <v>0.70707098327749507</v>
      </c>
      <c r="BR2690" s="11">
        <f t="shared" ca="1" si="732"/>
        <v>0.70707098327749507</v>
      </c>
      <c r="BT2690" s="12">
        <f t="shared" ref="BT2690:BT2753" ca="1" si="744">A2690-BQ2690</f>
        <v>-0.70707098327749507</v>
      </c>
      <c r="BU2690" s="12">
        <f t="shared" ca="1" si="733"/>
        <v>0.49994937539300371</v>
      </c>
      <c r="BW2690" s="12">
        <f t="shared" ca="1" si="734"/>
        <v>1.2278249630613884</v>
      </c>
      <c r="BY2690">
        <f t="shared" ref="BY2690:BY2753" ca="1" si="745">IF(BQ2690&gt;0.5,1,0)</f>
        <v>1</v>
      </c>
      <c r="CA2690">
        <f t="shared" ca="1" si="735"/>
        <v>0</v>
      </c>
      <c r="CB2690">
        <f t="shared" ref="CB2690:CB2753" ca="1" si="746">IF(AND(BY2690=0,A2690=0),1,0)</f>
        <v>0</v>
      </c>
      <c r="CC2690">
        <f t="shared" ref="CC2690:CC2753" ca="1" si="747">IF(AND(BY2690=1,A2690=0),1,0)</f>
        <v>1</v>
      </c>
      <c r="CD2690">
        <f t="shared" ref="CD2690:CD2753" ca="1" si="748">IF(AND(BY2690=0,A2690=1),1,0)</f>
        <v>0</v>
      </c>
      <c r="CF2690">
        <f t="shared" ca="1" si="736"/>
        <v>1</v>
      </c>
    </row>
    <row r="2691" spans="1:84" x14ac:dyDescent="0.45">
      <c r="A2691">
        <v>0</v>
      </c>
      <c r="C2691">
        <v>1</v>
      </c>
      <c r="D2691">
        <v>0</v>
      </c>
      <c r="E2691">
        <v>2</v>
      </c>
      <c r="F2691">
        <v>5</v>
      </c>
      <c r="G2691">
        <v>1</v>
      </c>
      <c r="H2691">
        <v>0.18891835769306151</v>
      </c>
      <c r="I2691">
        <v>-0.65170472969587678</v>
      </c>
      <c r="J2691">
        <v>2.9329839838250908</v>
      </c>
      <c r="K2691">
        <v>-3.7203085045449412E-2</v>
      </c>
      <c r="L2691">
        <v>-0.32159035250513007</v>
      </c>
      <c r="M2691">
        <v>-0.59192667604411375</v>
      </c>
      <c r="N2691">
        <v>-0.4131888394428721</v>
      </c>
      <c r="P2691" s="5" cm="1">
        <f t="array" ref="P2691">MMULT($C2691:$N2691,CU$4:CU$15)</f>
        <v>-3.0125695717283079</v>
      </c>
      <c r="Q2691" s="5" cm="1">
        <f t="array" ref="Q2691">MMULT($C2691:$N2691,CV$4:CV$15)</f>
        <v>1.1946045291940268</v>
      </c>
      <c r="R2691" s="5" cm="1">
        <f t="array" ref="R2691">MMULT($C2691:$N2691,CW$4:CW$15)</f>
        <v>3.9596214813202781</v>
      </c>
      <c r="S2691" s="5" cm="1">
        <f t="array" ref="S2691">MMULT($C2691:$N2691,CX$4:CX$15)</f>
        <v>-4.3846246384586092</v>
      </c>
      <c r="T2691" s="5" cm="1">
        <f t="array" ref="T2691">MMULT($C2691:$N2691,CY$4:CY$15)</f>
        <v>-2.497820715808468</v>
      </c>
      <c r="U2691" s="5" cm="1">
        <f t="array" ref="U2691">MMULT($C2691:$N2691,CZ$4:CZ$15)</f>
        <v>5.5929376197673131</v>
      </c>
      <c r="V2691" s="5" cm="1">
        <f t="array" ref="V2691">MMULT($C2691:$N2691,DA$4:DA$15)</f>
        <v>-0.79327528290960347</v>
      </c>
      <c r="W2691" s="5" cm="1">
        <f t="array" ref="W2691">MMULT($C2691:$N2691,DB$4:DB$15)</f>
        <v>2.1786895688142973</v>
      </c>
      <c r="X2691" s="5" cm="1">
        <f t="array" ref="X2691">MMULT($C2691:$N2691,DC$4:DC$15)</f>
        <v>-0.40405796483897921</v>
      </c>
      <c r="Y2691" s="5" cm="1">
        <f t="array" ref="Y2691">MMULT($C2691:$N2691,DD$4:DD$15)</f>
        <v>-1.1056215136899141</v>
      </c>
      <c r="Z2691" s="5" cm="1">
        <f t="array" ref="Z2691">MMULT($C2691:$N2691,DE$4:DE$15)</f>
        <v>-3.9764457214329947</v>
      </c>
      <c r="AA2691" s="5" cm="1">
        <f t="array" ref="AA2691">MMULT($C2691:$N2691,DF$4:DF$15)</f>
        <v>4.095107667216026</v>
      </c>
      <c r="AB2691" s="5" cm="1">
        <f t="array" ref="AB2691">MMULT($C2691:$N2691,DG$4:DG$15)</f>
        <v>0.57546910220739045</v>
      </c>
      <c r="AC2691" s="5" cm="1">
        <f t="array" ref="AC2691">MMULT($C2691:$N2691,DH$4:DH$15)</f>
        <v>2.5869732419044928</v>
      </c>
      <c r="AD2691" s="5" cm="1">
        <f t="array" ref="AD2691">MMULT($C2691:$N2691,DI$4:DI$15)</f>
        <v>4.0325835724181847</v>
      </c>
      <c r="AE2691" s="5" cm="1">
        <f t="array" ref="AE2691">MMULT($C2691:$N2691,DJ$4:DJ$15)</f>
        <v>5.5430465252733079</v>
      </c>
      <c r="AF2691">
        <v>1</v>
      </c>
      <c r="AG2691" s="7">
        <f t="shared" si="743"/>
        <v>0</v>
      </c>
      <c r="AH2691" s="7">
        <f t="shared" si="743"/>
        <v>1.1946045291940268</v>
      </c>
      <c r="AI2691" s="7">
        <f t="shared" si="743"/>
        <v>3.9596214813202781</v>
      </c>
      <c r="AJ2691" s="7">
        <f t="shared" si="743"/>
        <v>0</v>
      </c>
      <c r="AK2691" s="7">
        <f t="shared" si="743"/>
        <v>0</v>
      </c>
      <c r="AL2691" s="7">
        <f t="shared" si="743"/>
        <v>5.5929376197673131</v>
      </c>
      <c r="AM2691" s="7">
        <f t="shared" si="743"/>
        <v>0</v>
      </c>
      <c r="AN2691" s="7">
        <f t="shared" si="743"/>
        <v>2.1786895688142973</v>
      </c>
      <c r="AO2691" s="7">
        <f t="shared" si="743"/>
        <v>0</v>
      </c>
      <c r="AP2691" s="7">
        <f t="shared" si="743"/>
        <v>0</v>
      </c>
      <c r="AQ2691" s="7">
        <f t="shared" si="743"/>
        <v>0</v>
      </c>
      <c r="AR2691" s="7">
        <f t="shared" si="743"/>
        <v>4.095107667216026</v>
      </c>
      <c r="AS2691" s="7">
        <f t="shared" si="743"/>
        <v>0.57546910220739045</v>
      </c>
      <c r="AT2691" s="7">
        <f t="shared" si="743"/>
        <v>2.5869732419044928</v>
      </c>
      <c r="AU2691" s="7">
        <f t="shared" si="743"/>
        <v>4.0325835724181847</v>
      </c>
      <c r="AV2691" s="7">
        <f t="shared" si="741"/>
        <v>5.5430465252733079</v>
      </c>
      <c r="AX2691" s="8" cm="1">
        <f t="array" ref="AX2691">MMULT($AF2691:$AV2691,CU$21:CU$37)</f>
        <v>-12.443967788800848</v>
      </c>
      <c r="AY2691" s="8" cm="1">
        <f t="array" ref="AY2691">MMULT($AF2691:$AV2691,CV$21:CV$37)</f>
        <v>8.3175645676809395</v>
      </c>
      <c r="AZ2691" s="8" cm="1">
        <f t="array" ref="AZ2691">MMULT($AF2691:$AV2691,CW$21:CW$37)</f>
        <v>16.05198721034953</v>
      </c>
      <c r="BA2691" s="8" cm="1">
        <f t="array" ref="BA2691">MMULT($AF2691:$AV2691,CX$21:CX$37)</f>
        <v>-5.4488160983698553</v>
      </c>
      <c r="BB2691" s="8" cm="1">
        <f t="array" ref="BB2691">MMULT($AF2691:$AV2691,CY$21:CY$37)</f>
        <v>-8.0140634869743188</v>
      </c>
      <c r="BC2691" s="8" cm="1">
        <f t="array" ref="BC2691">MMULT($AF2691:$AV2691,CZ$21:CZ$37)</f>
        <v>-4.7954695406191359</v>
      </c>
      <c r="BD2691" s="8" cm="1">
        <f t="array" ref="BD2691">MMULT($AF2691:$AV2691,DA$21:DA$37)</f>
        <v>3.1481787715721108</v>
      </c>
      <c r="BE2691" s="8" cm="1">
        <f t="array" ref="BE2691">MMULT($AF2691:$AV2691,DB$21:DB$37)</f>
        <v>-10.853476734318685</v>
      </c>
      <c r="BF2691" s="11">
        <v>1</v>
      </c>
      <c r="BG2691" s="11">
        <f t="shared" si="740"/>
        <v>0</v>
      </c>
      <c r="BH2691" s="11">
        <f t="shared" si="740"/>
        <v>8.3175645676809395</v>
      </c>
      <c r="BI2691" s="11">
        <f t="shared" si="740"/>
        <v>16.05198721034953</v>
      </c>
      <c r="BJ2691" s="11">
        <f t="shared" si="740"/>
        <v>0</v>
      </c>
      <c r="BK2691" s="11">
        <f t="shared" si="740"/>
        <v>0</v>
      </c>
      <c r="BL2691" s="11">
        <f t="shared" si="740"/>
        <v>0</v>
      </c>
      <c r="BM2691" s="11">
        <f t="shared" si="740"/>
        <v>3.1481787715721108</v>
      </c>
      <c r="BN2691" s="11">
        <f t="shared" si="739"/>
        <v>0</v>
      </c>
      <c r="BP2691" s="8" cm="1">
        <f t="array" aca="1" ref="BP2691" ca="1">MMULT(BF2691:BN2691,CU$43:CU$51)</f>
        <v>-8.431930028881661</v>
      </c>
      <c r="BQ2691" s="11">
        <f t="shared" ref="BQ2691:BQ2754" ca="1" si="749">1/(1+EXP(BP2691))</f>
        <v>0.99978224670403659</v>
      </c>
      <c r="BR2691" s="11">
        <f t="shared" ref="BR2691:BR2754" ca="1" si="750">MAX(MIN(BQ2691,1-0.0000000001),0.0000000001)</f>
        <v>0.99978224670403659</v>
      </c>
      <c r="BT2691" s="12">
        <f t="shared" ca="1" si="744"/>
        <v>-0.99978224670403659</v>
      </c>
      <c r="BU2691" s="12">
        <f t="shared" ref="BU2691:BU2754" ca="1" si="751">BT2691^2</f>
        <v>0.99956454082457113</v>
      </c>
      <c r="BW2691" s="12">
        <f t="shared" ref="BW2691:BW2754" ca="1" si="752">-(B2691*LN(BR2691)+(1-B2691)*LN(1-BR2691))</f>
        <v>8.432147805889695</v>
      </c>
      <c r="BY2691">
        <f t="shared" ca="1" si="745"/>
        <v>1</v>
      </c>
      <c r="CA2691">
        <f t="shared" ref="CA2691:CA2754" ca="1" si="753">IF(AND(BY2691=1,A2691=1),1,0)</f>
        <v>0</v>
      </c>
      <c r="CB2691">
        <f t="shared" ca="1" si="746"/>
        <v>0</v>
      </c>
      <c r="CC2691">
        <f t="shared" ca="1" si="747"/>
        <v>1</v>
      </c>
      <c r="CD2691">
        <f t="shared" ca="1" si="748"/>
        <v>0</v>
      </c>
      <c r="CF2691">
        <f t="shared" ref="CF2691:CF2754" ca="1" si="754">SUM(CA2691:CD2691)</f>
        <v>1</v>
      </c>
    </row>
    <row r="2692" spans="1:84" x14ac:dyDescent="0.45">
      <c r="A2692">
        <v>0</v>
      </c>
      <c r="C2692">
        <v>1</v>
      </c>
      <c r="D2692">
        <v>0</v>
      </c>
      <c r="E2692">
        <v>0</v>
      </c>
      <c r="F2692">
        <v>3</v>
      </c>
      <c r="G2692">
        <v>1</v>
      </c>
      <c r="H2692">
        <v>1.152742926673165</v>
      </c>
      <c r="I2692">
        <v>-0.44240308987088711</v>
      </c>
      <c r="J2692">
        <v>-0.61051889897458234</v>
      </c>
      <c r="K2692">
        <v>-0.21542484444498641</v>
      </c>
      <c r="L2692">
        <v>-0.56547497264023072</v>
      </c>
      <c r="M2692">
        <v>-0.79872912827029674</v>
      </c>
      <c r="N2692">
        <v>-0.2965315978685199</v>
      </c>
      <c r="P2692" s="5" cm="1">
        <f t="array" ref="P2692">MMULT($C2692:$N2692,CU$4:CU$15)</f>
        <v>1.4530937045130097</v>
      </c>
      <c r="Q2692" s="5" cm="1">
        <f t="array" ref="Q2692">MMULT($C2692:$N2692,CV$4:CV$15)</f>
        <v>2.510557861739716</v>
      </c>
      <c r="R2692" s="5" cm="1">
        <f t="array" ref="R2692">MMULT($C2692:$N2692,CW$4:CW$15)</f>
        <v>1.1573511277435373</v>
      </c>
      <c r="S2692" s="5" cm="1">
        <f t="array" ref="S2692">MMULT($C2692:$N2692,CX$4:CX$15)</f>
        <v>-1.0828142407808432</v>
      </c>
      <c r="T2692" s="5" cm="1">
        <f t="array" ref="T2692">MMULT($C2692:$N2692,CY$4:CY$15)</f>
        <v>-1.9535526308139213</v>
      </c>
      <c r="U2692" s="5" cm="1">
        <f t="array" ref="U2692">MMULT($C2692:$N2692,CZ$4:CZ$15)</f>
        <v>0.96403922733032377</v>
      </c>
      <c r="V2692" s="5" cm="1">
        <f t="array" ref="V2692">MMULT($C2692:$N2692,DA$4:DA$15)</f>
        <v>-0.16111644854591925</v>
      </c>
      <c r="W2692" s="5" cm="1">
        <f t="array" ref="W2692">MMULT($C2692:$N2692,DB$4:DB$15)</f>
        <v>3.6438065146015681</v>
      </c>
      <c r="X2692" s="5" cm="1">
        <f t="array" ref="X2692">MMULT($C2692:$N2692,DC$4:DC$15)</f>
        <v>0.99993242972474128</v>
      </c>
      <c r="Y2692" s="5" cm="1">
        <f t="array" ref="Y2692">MMULT($C2692:$N2692,DD$4:DD$15)</f>
        <v>3.149823695782155</v>
      </c>
      <c r="Z2692" s="5" cm="1">
        <f t="array" ref="Z2692">MMULT($C2692:$N2692,DE$4:DE$15)</f>
        <v>-2.2277902590341667</v>
      </c>
      <c r="AA2692" s="5" cm="1">
        <f t="array" ref="AA2692">MMULT($C2692:$N2692,DF$4:DF$15)</f>
        <v>1.357930963104341</v>
      </c>
      <c r="AB2692" s="5" cm="1">
        <f t="array" ref="AB2692">MMULT($C2692:$N2692,DG$4:DG$15)</f>
        <v>1.4342787097834262</v>
      </c>
      <c r="AC2692" s="5" cm="1">
        <f t="array" ref="AC2692">MMULT($C2692:$N2692,DH$4:DH$15)</f>
        <v>-0.58350045637742221</v>
      </c>
      <c r="AD2692" s="5" cm="1">
        <f t="array" ref="AD2692">MMULT($C2692:$N2692,DI$4:DI$15)</f>
        <v>2.2945060119629788</v>
      </c>
      <c r="AE2692" s="5" cm="1">
        <f t="array" ref="AE2692">MMULT($C2692:$N2692,DJ$4:DJ$15)</f>
        <v>1.4617773914341965</v>
      </c>
      <c r="AF2692">
        <v>1</v>
      </c>
      <c r="AG2692" s="7">
        <f t="shared" si="743"/>
        <v>1.4530937045130097</v>
      </c>
      <c r="AH2692" s="7">
        <f t="shared" si="743"/>
        <v>2.510557861739716</v>
      </c>
      <c r="AI2692" s="7">
        <f t="shared" si="743"/>
        <v>1.1573511277435373</v>
      </c>
      <c r="AJ2692" s="7">
        <f t="shared" si="743"/>
        <v>0</v>
      </c>
      <c r="AK2692" s="7">
        <f t="shared" si="743"/>
        <v>0</v>
      </c>
      <c r="AL2692" s="7">
        <f t="shared" si="743"/>
        <v>0.96403922733032377</v>
      </c>
      <c r="AM2692" s="7">
        <f t="shared" si="743"/>
        <v>0</v>
      </c>
      <c r="AN2692" s="7">
        <f t="shared" si="743"/>
        <v>3.6438065146015681</v>
      </c>
      <c r="AO2692" s="7">
        <f t="shared" si="743"/>
        <v>0.99993242972474128</v>
      </c>
      <c r="AP2692" s="7">
        <f t="shared" si="743"/>
        <v>3.149823695782155</v>
      </c>
      <c r="AQ2692" s="7">
        <f t="shared" si="743"/>
        <v>0</v>
      </c>
      <c r="AR2692" s="7">
        <f t="shared" si="743"/>
        <v>1.357930963104341</v>
      </c>
      <c r="AS2692" s="7">
        <f t="shared" si="743"/>
        <v>1.4342787097834262</v>
      </c>
      <c r="AT2692" s="7">
        <f t="shared" si="743"/>
        <v>0</v>
      </c>
      <c r="AU2692" s="7">
        <f t="shared" si="743"/>
        <v>2.2945060119629788</v>
      </c>
      <c r="AV2692" s="7">
        <f t="shared" si="741"/>
        <v>1.4617773914341965</v>
      </c>
      <c r="AX2692" s="8" cm="1">
        <f t="array" ref="AX2692">MMULT($AF2692:$AV2692,CU$21:CU$37)</f>
        <v>-7.0906843828822712</v>
      </c>
      <c r="AY2692" s="8" cm="1">
        <f t="array" ref="AY2692">MMULT($AF2692:$AV2692,CV$21:CV$37)</f>
        <v>5.3286427750522742</v>
      </c>
      <c r="AZ2692" s="8" cm="1">
        <f t="array" ref="AZ2692">MMULT($AF2692:$AV2692,CW$21:CW$37)</f>
        <v>3.2607416916314529</v>
      </c>
      <c r="BA2692" s="8" cm="1">
        <f t="array" ref="BA2692">MMULT($AF2692:$AV2692,CX$21:CX$37)</f>
        <v>3.9226548089800568</v>
      </c>
      <c r="BB2692" s="8" cm="1">
        <f t="array" ref="BB2692">MMULT($AF2692:$AV2692,CY$21:CY$37)</f>
        <v>-6.7367277041722247</v>
      </c>
      <c r="BC2692" s="8" cm="1">
        <f t="array" ref="BC2692">MMULT($AF2692:$AV2692,CZ$21:CZ$37)</f>
        <v>1.076744175258936</v>
      </c>
      <c r="BD2692" s="8" cm="1">
        <f t="array" ref="BD2692">MMULT($AF2692:$AV2692,DA$21:DA$37)</f>
        <v>-0.43145040135981683</v>
      </c>
      <c r="BE2692" s="8" cm="1">
        <f t="array" ref="BE2692">MMULT($AF2692:$AV2692,DB$21:DB$37)</f>
        <v>-2.6182649984282129</v>
      </c>
      <c r="BF2692" s="11">
        <v>1</v>
      </c>
      <c r="BG2692" s="11">
        <f t="shared" si="740"/>
        <v>0</v>
      </c>
      <c r="BH2692" s="11">
        <f t="shared" si="740"/>
        <v>5.3286427750522742</v>
      </c>
      <c r="BI2692" s="11">
        <f t="shared" si="740"/>
        <v>3.2607416916314529</v>
      </c>
      <c r="BJ2692" s="11">
        <f t="shared" si="740"/>
        <v>3.9226548089800568</v>
      </c>
      <c r="BK2692" s="11">
        <f t="shared" si="740"/>
        <v>0</v>
      </c>
      <c r="BL2692" s="11">
        <f t="shared" si="740"/>
        <v>1.076744175258936</v>
      </c>
      <c r="BM2692" s="11">
        <f t="shared" si="740"/>
        <v>0</v>
      </c>
      <c r="BN2692" s="11">
        <f t="shared" si="739"/>
        <v>0</v>
      </c>
      <c r="BP2692" s="8" cm="1">
        <f t="array" aca="1" ref="BP2692" ca="1">MMULT(BF2692:BN2692,CU$43:CU$51)</f>
        <v>-2.5446457608257518</v>
      </c>
      <c r="BQ2692" s="11">
        <f t="shared" ca="1" si="749"/>
        <v>0.92721298758331494</v>
      </c>
      <c r="BR2692" s="11">
        <f t="shared" ca="1" si="750"/>
        <v>0.92721298758331494</v>
      </c>
      <c r="BT2692" s="12">
        <f t="shared" ca="1" si="744"/>
        <v>-0.92721298758331494</v>
      </c>
      <c r="BU2692" s="12">
        <f t="shared" ca="1" si="751"/>
        <v>0.85972392434317657</v>
      </c>
      <c r="BW2692" s="12">
        <f t="shared" ca="1" si="752"/>
        <v>2.6202177405645357</v>
      </c>
      <c r="BY2692">
        <f t="shared" ca="1" si="745"/>
        <v>1</v>
      </c>
      <c r="CA2692">
        <f t="shared" ca="1" si="753"/>
        <v>0</v>
      </c>
      <c r="CB2692">
        <f t="shared" ca="1" si="746"/>
        <v>0</v>
      </c>
      <c r="CC2692">
        <f t="shared" ca="1" si="747"/>
        <v>1</v>
      </c>
      <c r="CD2692">
        <f t="shared" ca="1" si="748"/>
        <v>0</v>
      </c>
      <c r="CF2692">
        <f t="shared" ca="1" si="754"/>
        <v>1</v>
      </c>
    </row>
    <row r="2693" spans="1:84" x14ac:dyDescent="0.45">
      <c r="A2693">
        <v>0</v>
      </c>
      <c r="C2693">
        <v>1</v>
      </c>
      <c r="D2693">
        <v>0</v>
      </c>
      <c r="E2693">
        <v>0</v>
      </c>
      <c r="F2693">
        <v>4</v>
      </c>
      <c r="G2693">
        <v>1</v>
      </c>
      <c r="H2693">
        <v>-0.36183853886699763</v>
      </c>
      <c r="I2693">
        <v>-0.55964257304102893</v>
      </c>
      <c r="J2693">
        <v>-0.84287974374833141</v>
      </c>
      <c r="K2693">
        <v>-0.117402876775241</v>
      </c>
      <c r="L2693">
        <v>-0.82677992278498147</v>
      </c>
      <c r="M2693">
        <v>-0.76894766913634183</v>
      </c>
      <c r="N2693">
        <v>-0.4131888394428721</v>
      </c>
      <c r="P2693" s="5" cm="1">
        <f t="array" ref="P2693">MMULT($C2693:$N2693,CU$4:CU$15)</f>
        <v>0.41119972567374541</v>
      </c>
      <c r="Q2693" s="5" cm="1">
        <f t="array" ref="Q2693">MMULT($C2693:$N2693,CV$4:CV$15)</f>
        <v>2.8688410385190259</v>
      </c>
      <c r="R2693" s="5" cm="1">
        <f t="array" ref="R2693">MMULT($C2693:$N2693,CW$4:CW$15)</f>
        <v>0.98489966795707806</v>
      </c>
      <c r="S2693" s="5" cm="1">
        <f t="array" ref="S2693">MMULT($C2693:$N2693,CX$4:CX$15)</f>
        <v>-2.5030675727386704</v>
      </c>
      <c r="T2693" s="5" cm="1">
        <f t="array" ref="T2693">MMULT($C2693:$N2693,CY$4:CY$15)</f>
        <v>-0.88054993655967739</v>
      </c>
      <c r="U2693" s="5" cm="1">
        <f t="array" ref="U2693">MMULT($C2693:$N2693,CZ$4:CZ$15)</f>
        <v>1.5360653533267072</v>
      </c>
      <c r="V2693" s="5" cm="1">
        <f t="array" ref="V2693">MMULT($C2693:$N2693,DA$4:DA$15)</f>
        <v>-0.40790730662123492</v>
      </c>
      <c r="W2693" s="5" cm="1">
        <f t="array" ref="W2693">MMULT($C2693:$N2693,DB$4:DB$15)</f>
        <v>5.6609032391631287</v>
      </c>
      <c r="X2693" s="5" cm="1">
        <f t="array" ref="X2693">MMULT($C2693:$N2693,DC$4:DC$15)</f>
        <v>0.20467651346655052</v>
      </c>
      <c r="Y2693" s="5" cm="1">
        <f t="array" ref="Y2693">MMULT($C2693:$N2693,DD$4:DD$15)</f>
        <v>2.7141929746365978</v>
      </c>
      <c r="Z2693" s="5" cm="1">
        <f t="array" ref="Z2693">MMULT($C2693:$N2693,DE$4:DE$15)</f>
        <v>-3.3834028052482537</v>
      </c>
      <c r="AA2693" s="5" cm="1">
        <f t="array" ref="AA2693">MMULT($C2693:$N2693,DF$4:DF$15)</f>
        <v>1.8665066834426207</v>
      </c>
      <c r="AB2693" s="5" cm="1">
        <f t="array" ref="AB2693">MMULT($C2693:$N2693,DG$4:DG$15)</f>
        <v>2.316721539665715</v>
      </c>
      <c r="AC2693" s="5" cm="1">
        <f t="array" ref="AC2693">MMULT($C2693:$N2693,DH$4:DH$15)</f>
        <v>0.70268942916075994</v>
      </c>
      <c r="AD2693" s="5" cm="1">
        <f t="array" ref="AD2693">MMULT($C2693:$N2693,DI$4:DI$15)</f>
        <v>1.4769848670593988</v>
      </c>
      <c r="AE2693" s="5" cm="1">
        <f t="array" ref="AE2693">MMULT($C2693:$N2693,DJ$4:DJ$15)</f>
        <v>2.7525587999919949</v>
      </c>
      <c r="AF2693">
        <v>1</v>
      </c>
      <c r="AG2693" s="7">
        <f t="shared" si="743"/>
        <v>0.41119972567374541</v>
      </c>
      <c r="AH2693" s="7">
        <f t="shared" si="743"/>
        <v>2.8688410385190259</v>
      </c>
      <c r="AI2693" s="7">
        <f t="shared" si="743"/>
        <v>0.98489966795707806</v>
      </c>
      <c r="AJ2693" s="7">
        <f t="shared" si="743"/>
        <v>0</v>
      </c>
      <c r="AK2693" s="7">
        <f t="shared" si="743"/>
        <v>0</v>
      </c>
      <c r="AL2693" s="7">
        <f t="shared" si="743"/>
        <v>1.5360653533267072</v>
      </c>
      <c r="AM2693" s="7">
        <f t="shared" si="743"/>
        <v>0</v>
      </c>
      <c r="AN2693" s="7">
        <f t="shared" si="743"/>
        <v>5.6609032391631287</v>
      </c>
      <c r="AO2693" s="7">
        <f t="shared" si="743"/>
        <v>0.20467651346655052</v>
      </c>
      <c r="AP2693" s="7">
        <f t="shared" si="743"/>
        <v>2.7141929746365978</v>
      </c>
      <c r="AQ2693" s="7">
        <f t="shared" si="743"/>
        <v>0</v>
      </c>
      <c r="AR2693" s="7">
        <f t="shared" si="743"/>
        <v>1.8665066834426207</v>
      </c>
      <c r="AS2693" s="7">
        <f t="shared" si="743"/>
        <v>2.316721539665715</v>
      </c>
      <c r="AT2693" s="7">
        <f t="shared" si="743"/>
        <v>0.70268942916075994</v>
      </c>
      <c r="AU2693" s="7">
        <f t="shared" si="743"/>
        <v>1.4769848670593988</v>
      </c>
      <c r="AV2693" s="7">
        <f t="shared" si="741"/>
        <v>2.7525587999919949</v>
      </c>
      <c r="AX2693" s="8" cm="1">
        <f t="array" ref="AX2693">MMULT($AF2693:$AV2693,CU$21:CU$37)</f>
        <v>-9.6341874212258887</v>
      </c>
      <c r="AY2693" s="8" cm="1">
        <f t="array" ref="AY2693">MMULT($AF2693:$AV2693,CV$21:CV$37)</f>
        <v>5.0141403441067967</v>
      </c>
      <c r="AZ2693" s="8" cm="1">
        <f t="array" ref="AZ2693">MMULT($AF2693:$AV2693,CW$21:CW$37)</f>
        <v>6.8295304819624887</v>
      </c>
      <c r="BA2693" s="8" cm="1">
        <f t="array" ref="BA2693">MMULT($AF2693:$AV2693,CX$21:CX$37)</f>
        <v>2.5739249191759299</v>
      </c>
      <c r="BB2693" s="8" cm="1">
        <f t="array" ref="BB2693">MMULT($AF2693:$AV2693,CY$21:CY$37)</f>
        <v>-8.3205823847747187</v>
      </c>
      <c r="BC2693" s="8" cm="1">
        <f t="array" ref="BC2693">MMULT($AF2693:$AV2693,CZ$21:CZ$37)</f>
        <v>-2.7942175462146128</v>
      </c>
      <c r="BD2693" s="8" cm="1">
        <f t="array" ref="BD2693">MMULT($AF2693:$AV2693,DA$21:DA$37)</f>
        <v>-0.14863108288383331</v>
      </c>
      <c r="BE2693" s="8" cm="1">
        <f t="array" ref="BE2693">MMULT($AF2693:$AV2693,DB$21:DB$37)</f>
        <v>-3.7344678750071836</v>
      </c>
      <c r="BF2693" s="11">
        <v>1</v>
      </c>
      <c r="BG2693" s="11">
        <f t="shared" si="740"/>
        <v>0</v>
      </c>
      <c r="BH2693" s="11">
        <f t="shared" si="740"/>
        <v>5.0141403441067967</v>
      </c>
      <c r="BI2693" s="11">
        <f t="shared" si="740"/>
        <v>6.8295304819624887</v>
      </c>
      <c r="BJ2693" s="11">
        <f t="shared" si="740"/>
        <v>2.5739249191759299</v>
      </c>
      <c r="BK2693" s="11">
        <f t="shared" si="740"/>
        <v>0</v>
      </c>
      <c r="BL2693" s="11">
        <f t="shared" si="740"/>
        <v>0</v>
      </c>
      <c r="BM2693" s="11">
        <f t="shared" si="740"/>
        <v>0</v>
      </c>
      <c r="BN2693" s="11">
        <f t="shared" si="739"/>
        <v>0</v>
      </c>
      <c r="BP2693" s="8" cm="1">
        <f t="array" aca="1" ref="BP2693" ca="1">MMULT(BF2693:BN2693,CU$43:CU$51)</f>
        <v>-3.2529108365998627</v>
      </c>
      <c r="BQ2693" s="11">
        <f t="shared" ca="1" si="749"/>
        <v>0.96277756871560305</v>
      </c>
      <c r="BR2693" s="11">
        <f t="shared" ca="1" si="750"/>
        <v>0.96277756871560305</v>
      </c>
      <c r="BT2693" s="12">
        <f t="shared" ca="1" si="744"/>
        <v>-0.96277756871560305</v>
      </c>
      <c r="BU2693" s="12">
        <f t="shared" ca="1" si="751"/>
        <v>0.92694064682192778</v>
      </c>
      <c r="BW2693" s="12">
        <f t="shared" ca="1" si="752"/>
        <v>3.2908437079133241</v>
      </c>
      <c r="BY2693">
        <f t="shared" ca="1" si="745"/>
        <v>1</v>
      </c>
      <c r="CA2693">
        <f t="shared" ca="1" si="753"/>
        <v>0</v>
      </c>
      <c r="CB2693">
        <f t="shared" ca="1" si="746"/>
        <v>0</v>
      </c>
      <c r="CC2693">
        <f t="shared" ca="1" si="747"/>
        <v>1</v>
      </c>
      <c r="CD2693">
        <f t="shared" ca="1" si="748"/>
        <v>0</v>
      </c>
      <c r="CF2693">
        <f t="shared" ca="1" si="754"/>
        <v>1</v>
      </c>
    </row>
    <row r="2694" spans="1:84" x14ac:dyDescent="0.45">
      <c r="A2694">
        <v>0</v>
      </c>
      <c r="C2694">
        <v>1</v>
      </c>
      <c r="D2694">
        <v>0</v>
      </c>
      <c r="E2694">
        <v>2</v>
      </c>
      <c r="F2694">
        <v>2</v>
      </c>
      <c r="G2694">
        <v>1</v>
      </c>
      <c r="H2694">
        <v>1.0150537025331501</v>
      </c>
      <c r="I2694">
        <v>-0.25915896738443078</v>
      </c>
      <c r="J2694">
        <v>-0.26197763181395872</v>
      </c>
      <c r="K2694">
        <v>-0.13522505271519469</v>
      </c>
      <c r="L2694">
        <v>-0.44353266257268043</v>
      </c>
      <c r="M2694">
        <v>-0.67364699990768606</v>
      </c>
      <c r="N2694">
        <v>-0.5298460810172243</v>
      </c>
      <c r="P2694" s="5" cm="1">
        <f t="array" ref="P2694">MMULT($C2694:$N2694,CU$4:CU$15)</f>
        <v>-0.66676580678637942</v>
      </c>
      <c r="Q2694" s="5" cm="1">
        <f t="array" ref="Q2694">MMULT($C2694:$N2694,CV$4:CV$15)</f>
        <v>1.7718158210034956</v>
      </c>
      <c r="R2694" s="5" cm="1">
        <f t="array" ref="R2694">MMULT($C2694:$N2694,CW$4:CW$15)</f>
        <v>1.708762174112044</v>
      </c>
      <c r="S2694" s="5" cm="1">
        <f t="array" ref="S2694">MMULT($C2694:$N2694,CX$4:CX$15)</f>
        <v>-0.27851381548838688</v>
      </c>
      <c r="T2694" s="5" cm="1">
        <f t="array" ref="T2694">MMULT($C2694:$N2694,CY$4:CY$15)</f>
        <v>-0.2548232113992146</v>
      </c>
      <c r="U2694" s="5" cm="1">
        <f t="array" ref="U2694">MMULT($C2694:$N2694,CZ$4:CZ$15)</f>
        <v>2.0531102292711512</v>
      </c>
      <c r="V2694" s="5" cm="1">
        <f t="array" ref="V2694">MMULT($C2694:$N2694,DA$4:DA$15)</f>
        <v>-1.5439316111061503</v>
      </c>
      <c r="W2694" s="5" cm="1">
        <f t="array" ref="W2694">MMULT($C2694:$N2694,DB$4:DB$15)</f>
        <v>1.9635030948361258</v>
      </c>
      <c r="X2694" s="5" cm="1">
        <f t="array" ref="X2694">MMULT($C2694:$N2694,DC$4:DC$15)</f>
        <v>0.83288165109799051</v>
      </c>
      <c r="Y2694" s="5" cm="1">
        <f t="array" ref="Y2694">MMULT($C2694:$N2694,DD$4:DD$15)</f>
        <v>0.60672042062111364</v>
      </c>
      <c r="Z2694" s="5" cm="1">
        <f t="array" ref="Z2694">MMULT($C2694:$N2694,DE$4:DE$15)</f>
        <v>-2.4849289359202289</v>
      </c>
      <c r="AA2694" s="5" cm="1">
        <f t="array" ref="AA2694">MMULT($C2694:$N2694,DF$4:DF$15)</f>
        <v>-1.0611157228184567</v>
      </c>
      <c r="AB2694" s="5" cm="1">
        <f t="array" ref="AB2694">MMULT($C2694:$N2694,DG$4:DG$15)</f>
        <v>-0.72858979483471542</v>
      </c>
      <c r="AC2694" s="5" cm="1">
        <f t="array" ref="AC2694">MMULT($C2694:$N2694,DH$4:DH$15)</f>
        <v>0.75302675773617855</v>
      </c>
      <c r="AD2694" s="5" cm="1">
        <f t="array" ref="AD2694">MMULT($C2694:$N2694,DI$4:DI$15)</f>
        <v>7.8243925281836449E-2</v>
      </c>
      <c r="AE2694" s="5" cm="1">
        <f t="array" ref="AE2694">MMULT($C2694:$N2694,DJ$4:DJ$15)</f>
        <v>0.52771776897208755</v>
      </c>
      <c r="AF2694">
        <v>1</v>
      </c>
      <c r="AG2694" s="7">
        <f t="shared" si="743"/>
        <v>0</v>
      </c>
      <c r="AH2694" s="7">
        <f t="shared" si="743"/>
        <v>1.7718158210034956</v>
      </c>
      <c r="AI2694" s="7">
        <f t="shared" si="743"/>
        <v>1.708762174112044</v>
      </c>
      <c r="AJ2694" s="7">
        <f t="shared" si="743"/>
        <v>0</v>
      </c>
      <c r="AK2694" s="7">
        <f t="shared" si="743"/>
        <v>0</v>
      </c>
      <c r="AL2694" s="7">
        <f t="shared" si="743"/>
        <v>2.0531102292711512</v>
      </c>
      <c r="AM2694" s="7">
        <f t="shared" si="743"/>
        <v>0</v>
      </c>
      <c r="AN2694" s="7">
        <f t="shared" si="743"/>
        <v>1.9635030948361258</v>
      </c>
      <c r="AO2694" s="7">
        <f t="shared" si="743"/>
        <v>0.83288165109799051</v>
      </c>
      <c r="AP2694" s="7">
        <f t="shared" si="743"/>
        <v>0.60672042062111364</v>
      </c>
      <c r="AQ2694" s="7">
        <f t="shared" si="743"/>
        <v>0</v>
      </c>
      <c r="AR2694" s="7">
        <f t="shared" si="743"/>
        <v>0</v>
      </c>
      <c r="AS2694" s="7">
        <f t="shared" si="743"/>
        <v>0</v>
      </c>
      <c r="AT2694" s="7">
        <f t="shared" si="743"/>
        <v>0.75302675773617855</v>
      </c>
      <c r="AU2694" s="7">
        <f t="shared" si="743"/>
        <v>7.8243925281836449E-2</v>
      </c>
      <c r="AV2694" s="7">
        <f t="shared" si="741"/>
        <v>0.52771776897208755</v>
      </c>
      <c r="AX2694" s="8" cm="1">
        <f t="array" ref="AX2694">MMULT($AF2694:$AV2694,CU$21:CU$37)</f>
        <v>-4.1282840654647668</v>
      </c>
      <c r="AY2694" s="8" cm="1">
        <f t="array" ref="AY2694">MMULT($AF2694:$AV2694,CV$21:CV$37)</f>
        <v>1.2909454190256062</v>
      </c>
      <c r="AZ2694" s="8" cm="1">
        <f t="array" ref="AZ2694">MMULT($AF2694:$AV2694,CW$21:CW$37)</f>
        <v>1.1218646898245734</v>
      </c>
      <c r="BA2694" s="8" cm="1">
        <f t="array" ref="BA2694">MMULT($AF2694:$AV2694,CX$21:CX$37)</f>
        <v>-1.1237369980647749</v>
      </c>
      <c r="BB2694" s="8" cm="1">
        <f t="array" ref="BB2694">MMULT($AF2694:$AV2694,CY$21:CY$37)</f>
        <v>-5.0095339817335338</v>
      </c>
      <c r="BC2694" s="8" cm="1">
        <f t="array" ref="BC2694">MMULT($AF2694:$AV2694,CZ$21:CZ$37)</f>
        <v>4.5234945629143875E-2</v>
      </c>
      <c r="BD2694" s="8" cm="1">
        <f t="array" ref="BD2694">MMULT($AF2694:$AV2694,DA$21:DA$37)</f>
        <v>-0.26283819244650686</v>
      </c>
      <c r="BE2694" s="8" cm="1">
        <f t="array" ref="BE2694">MMULT($AF2694:$AV2694,DB$21:DB$37)</f>
        <v>-2.1699991020724738</v>
      </c>
      <c r="BF2694" s="11">
        <v>1</v>
      </c>
      <c r="BG2694" s="11">
        <f t="shared" si="740"/>
        <v>0</v>
      </c>
      <c r="BH2694" s="11">
        <f t="shared" si="740"/>
        <v>1.2909454190256062</v>
      </c>
      <c r="BI2694" s="11">
        <f t="shared" si="740"/>
        <v>1.1218646898245734</v>
      </c>
      <c r="BJ2694" s="11">
        <f t="shared" si="740"/>
        <v>0</v>
      </c>
      <c r="BK2694" s="11">
        <f t="shared" si="740"/>
        <v>0</v>
      </c>
      <c r="BL2694" s="11">
        <f t="shared" si="740"/>
        <v>4.5234945629143875E-2</v>
      </c>
      <c r="BM2694" s="11">
        <f t="shared" si="740"/>
        <v>0</v>
      </c>
      <c r="BN2694" s="11">
        <f t="shared" si="739"/>
        <v>0</v>
      </c>
      <c r="BP2694" s="8" cm="1">
        <f t="array" aca="1" ref="BP2694" ca="1">MMULT(BF2694:BN2694,CU$43:CU$51)</f>
        <v>-0.97878523804273065</v>
      </c>
      <c r="BQ2694" s="11">
        <f t="shared" ca="1" si="749"/>
        <v>0.72686711453035202</v>
      </c>
      <c r="BR2694" s="11">
        <f t="shared" ca="1" si="750"/>
        <v>0.72686711453035202</v>
      </c>
      <c r="BT2694" s="12">
        <f t="shared" ca="1" si="744"/>
        <v>-0.72686711453035202</v>
      </c>
      <c r="BU2694" s="12">
        <f t="shared" ca="1" si="751"/>
        <v>0.52833580218567988</v>
      </c>
      <c r="BW2694" s="12">
        <f t="shared" ca="1" si="752"/>
        <v>1.2977968422642976</v>
      </c>
      <c r="BY2694">
        <f t="shared" ca="1" si="745"/>
        <v>1</v>
      </c>
      <c r="CA2694">
        <f t="shared" ca="1" si="753"/>
        <v>0</v>
      </c>
      <c r="CB2694">
        <f t="shared" ca="1" si="746"/>
        <v>0</v>
      </c>
      <c r="CC2694">
        <f t="shared" ca="1" si="747"/>
        <v>1</v>
      </c>
      <c r="CD2694">
        <f t="shared" ca="1" si="748"/>
        <v>0</v>
      </c>
      <c r="CF2694">
        <f t="shared" ca="1" si="754"/>
        <v>1</v>
      </c>
    </row>
    <row r="2695" spans="1:84" x14ac:dyDescent="0.45">
      <c r="A2695">
        <v>0</v>
      </c>
      <c r="C2695">
        <v>1</v>
      </c>
      <c r="D2695">
        <v>0</v>
      </c>
      <c r="E2695">
        <v>2</v>
      </c>
      <c r="F2695">
        <v>4</v>
      </c>
      <c r="G2695">
        <v>1</v>
      </c>
      <c r="H2695">
        <v>-8.6460090586968019E-2</v>
      </c>
      <c r="I2695">
        <v>-0.50397775779111842</v>
      </c>
      <c r="J2695">
        <v>0.31892448012041402</v>
      </c>
      <c r="K2695">
        <v>-0.23324702038494011</v>
      </c>
      <c r="L2695">
        <v>6.1656907707170992E-2</v>
      </c>
      <c r="M2695">
        <v>-0.1971436537644071</v>
      </c>
      <c r="N2695">
        <v>-0.5298460810172243</v>
      </c>
      <c r="P2695" s="5" cm="1">
        <f t="array" ref="P2695">MMULT($C2695:$N2695,CU$4:CU$15)</f>
        <v>-1.5479244989595644</v>
      </c>
      <c r="Q2695" s="5" cm="1">
        <f t="array" ref="Q2695">MMULT($C2695:$N2695,CV$4:CV$15)</f>
        <v>2.4832467351092098</v>
      </c>
      <c r="R2695" s="5" cm="1">
        <f t="array" ref="R2695">MMULT($C2695:$N2695,CW$4:CW$15)</f>
        <v>2.1013538718343825</v>
      </c>
      <c r="S2695" s="5" cm="1">
        <f t="array" ref="S2695">MMULT($C2695:$N2695,CX$4:CX$15)</f>
        <v>-2.7269840639727572</v>
      </c>
      <c r="T2695" s="5" cm="1">
        <f t="array" ref="T2695">MMULT($C2695:$N2695,CY$4:CY$15)</f>
        <v>-0.26635007229333596</v>
      </c>
      <c r="U2695" s="5" cm="1">
        <f t="array" ref="U2695">MMULT($C2695:$N2695,CZ$4:CZ$15)</f>
        <v>3.1217296139479505</v>
      </c>
      <c r="V2695" s="5" cm="1">
        <f t="array" ref="V2695">MMULT($C2695:$N2695,DA$4:DA$15)</f>
        <v>-1.5862058922508693</v>
      </c>
      <c r="W2695" s="5" cm="1">
        <f t="array" ref="W2695">MMULT($C2695:$N2695,DB$4:DB$15)</f>
        <v>3.661829791002996</v>
      </c>
      <c r="X2695" s="5" cm="1">
        <f t="array" ref="X2695">MMULT($C2695:$N2695,DC$4:DC$15)</f>
        <v>-0.18431518038569303</v>
      </c>
      <c r="Y2695" s="5" cm="1">
        <f t="array" ref="Y2695">MMULT($C2695:$N2695,DD$4:DD$15)</f>
        <v>-0.52897409129802198</v>
      </c>
      <c r="Z2695" s="5" cm="1">
        <f t="array" ref="Z2695">MMULT($C2695:$N2695,DE$4:DE$15)</f>
        <v>-3.7712502981230318</v>
      </c>
      <c r="AA2695" s="5" cm="1">
        <f t="array" ref="AA2695">MMULT($C2695:$N2695,DF$4:DF$15)</f>
        <v>1.1588402298040108</v>
      </c>
      <c r="AB2695" s="5" cm="1">
        <f t="array" ref="AB2695">MMULT($C2695:$N2695,DG$4:DG$15)</f>
        <v>0.20828866738252524</v>
      </c>
      <c r="AC2695" s="5" cm="1">
        <f t="array" ref="AC2695">MMULT($C2695:$N2695,DH$4:DH$15)</f>
        <v>1.2146461429788498</v>
      </c>
      <c r="AD2695" s="5" cm="1">
        <f t="array" ref="AD2695">MMULT($C2695:$N2695,DI$4:DI$15)</f>
        <v>1.2825328083910381</v>
      </c>
      <c r="AE2695" s="5" cm="1">
        <f t="array" ref="AE2695">MMULT($C2695:$N2695,DJ$4:DJ$15)</f>
        <v>2.910119497964136</v>
      </c>
      <c r="AF2695">
        <v>1</v>
      </c>
      <c r="AG2695" s="7">
        <f t="shared" si="743"/>
        <v>0</v>
      </c>
      <c r="AH2695" s="7">
        <f t="shared" si="743"/>
        <v>2.4832467351092098</v>
      </c>
      <c r="AI2695" s="7">
        <f t="shared" si="743"/>
        <v>2.1013538718343825</v>
      </c>
      <c r="AJ2695" s="7">
        <f t="shared" si="743"/>
        <v>0</v>
      </c>
      <c r="AK2695" s="7">
        <f t="shared" si="743"/>
        <v>0</v>
      </c>
      <c r="AL2695" s="7">
        <f t="shared" si="743"/>
        <v>3.1217296139479505</v>
      </c>
      <c r="AM2695" s="7">
        <f t="shared" si="743"/>
        <v>0</v>
      </c>
      <c r="AN2695" s="7">
        <f t="shared" si="743"/>
        <v>3.661829791002996</v>
      </c>
      <c r="AO2695" s="7">
        <f t="shared" si="743"/>
        <v>0</v>
      </c>
      <c r="AP2695" s="7">
        <f t="shared" si="743"/>
        <v>0</v>
      </c>
      <c r="AQ2695" s="7">
        <f t="shared" si="743"/>
        <v>0</v>
      </c>
      <c r="AR2695" s="7">
        <f t="shared" si="743"/>
        <v>1.1588402298040108</v>
      </c>
      <c r="AS2695" s="7">
        <f t="shared" si="743"/>
        <v>0.20828866738252524</v>
      </c>
      <c r="AT2695" s="7">
        <f t="shared" si="743"/>
        <v>1.2146461429788498</v>
      </c>
      <c r="AU2695" s="7">
        <f t="shared" si="743"/>
        <v>1.2825328083910381</v>
      </c>
      <c r="AV2695" s="7">
        <f t="shared" si="741"/>
        <v>2.910119497964136</v>
      </c>
      <c r="AX2695" s="8" cm="1">
        <f t="array" ref="AX2695">MMULT($AF2695:$AV2695,CU$21:CU$37)</f>
        <v>-7.9662039173892047</v>
      </c>
      <c r="AY2695" s="8" cm="1">
        <f t="array" ref="AY2695">MMULT($AF2695:$AV2695,CV$21:CV$37)</f>
        <v>2.5535309701096729</v>
      </c>
      <c r="AZ2695" s="8" cm="1">
        <f t="array" ref="AZ2695">MMULT($AF2695:$AV2695,CW$21:CW$37)</f>
        <v>7.6665121594199999</v>
      </c>
      <c r="BA2695" s="8" cm="1">
        <f t="array" ref="BA2695">MMULT($AF2695:$AV2695,CX$21:CX$37)</f>
        <v>-2.8552112898376203</v>
      </c>
      <c r="BB2695" s="8" cm="1">
        <f t="array" ref="BB2695">MMULT($AF2695:$AV2695,CY$21:CY$37)</f>
        <v>-6.4452108226058984</v>
      </c>
      <c r="BC2695" s="8" cm="1">
        <f t="array" ref="BC2695">MMULT($AF2695:$AV2695,CZ$21:CZ$37)</f>
        <v>-2.8571883663065467</v>
      </c>
      <c r="BD2695" s="8" cm="1">
        <f t="array" ref="BD2695">MMULT($AF2695:$AV2695,DA$21:DA$37)</f>
        <v>0.23613272276182617</v>
      </c>
      <c r="BE2695" s="8" cm="1">
        <f t="array" ref="BE2695">MMULT($AF2695:$AV2695,DB$21:DB$37)</f>
        <v>-6.9231172682656705</v>
      </c>
      <c r="BF2695" s="11">
        <v>1</v>
      </c>
      <c r="BG2695" s="11">
        <f t="shared" si="740"/>
        <v>0</v>
      </c>
      <c r="BH2695" s="11">
        <f t="shared" si="740"/>
        <v>2.5535309701096729</v>
      </c>
      <c r="BI2695" s="11">
        <f t="shared" si="740"/>
        <v>7.6665121594199999</v>
      </c>
      <c r="BJ2695" s="11">
        <f t="shared" si="740"/>
        <v>0</v>
      </c>
      <c r="BK2695" s="11">
        <f t="shared" si="740"/>
        <v>0</v>
      </c>
      <c r="BL2695" s="11">
        <f t="shared" si="740"/>
        <v>0</v>
      </c>
      <c r="BM2695" s="11">
        <f t="shared" si="740"/>
        <v>0.23613272276182617</v>
      </c>
      <c r="BN2695" s="11">
        <f t="shared" si="739"/>
        <v>0</v>
      </c>
      <c r="BP2695" s="8" cm="1">
        <f t="array" aca="1" ref="BP2695" ca="1">MMULT(BF2695:BN2695,CU$43:CU$51)</f>
        <v>-2.9686690317810109</v>
      </c>
      <c r="BQ2695" s="11">
        <f t="shared" ca="1" si="749"/>
        <v>0.95113845859088175</v>
      </c>
      <c r="BR2695" s="11">
        <f t="shared" ca="1" si="750"/>
        <v>0.95113845859088175</v>
      </c>
      <c r="BT2695" s="12">
        <f t="shared" ca="1" si="744"/>
        <v>-0.95113845859088175</v>
      </c>
      <c r="BU2695" s="12">
        <f t="shared" ca="1" si="751"/>
        <v>0.90466436741063849</v>
      </c>
      <c r="BW2695" s="12">
        <f t="shared" ca="1" si="752"/>
        <v>3.0187646661855965</v>
      </c>
      <c r="BY2695">
        <f t="shared" ca="1" si="745"/>
        <v>1</v>
      </c>
      <c r="CA2695">
        <f t="shared" ca="1" si="753"/>
        <v>0</v>
      </c>
      <c r="CB2695">
        <f t="shared" ca="1" si="746"/>
        <v>0</v>
      </c>
      <c r="CC2695">
        <f t="shared" ca="1" si="747"/>
        <v>1</v>
      </c>
      <c r="CD2695">
        <f t="shared" ca="1" si="748"/>
        <v>0</v>
      </c>
      <c r="CF2695">
        <f t="shared" ca="1" si="754"/>
        <v>1</v>
      </c>
    </row>
    <row r="2696" spans="1:84" x14ac:dyDescent="0.45">
      <c r="A2696">
        <v>0</v>
      </c>
      <c r="C2696">
        <v>1</v>
      </c>
      <c r="D2696">
        <v>0</v>
      </c>
      <c r="E2696">
        <v>2</v>
      </c>
      <c r="F2696">
        <v>3</v>
      </c>
      <c r="G2696">
        <v>1</v>
      </c>
      <c r="H2696">
        <v>-8.6460090586968019E-2</v>
      </c>
      <c r="I2696">
        <v>-0.22605025103335449</v>
      </c>
      <c r="J2696">
        <v>-0.20388742062052151</v>
      </c>
      <c r="K2696">
        <v>-5.5025260985403113E-2</v>
      </c>
      <c r="L2696">
        <v>-0.54805464263058068</v>
      </c>
      <c r="M2696">
        <v>-0.56166871356401549</v>
      </c>
      <c r="N2696">
        <v>-1.34644677203769</v>
      </c>
      <c r="P2696" s="5" cm="1">
        <f t="array" ref="P2696">MMULT($C2696:$N2696,CU$4:CU$15)</f>
        <v>-1.3191578195636007</v>
      </c>
      <c r="Q2696" s="5" cm="1">
        <f t="array" ref="Q2696">MMULT($C2696:$N2696,CV$4:CV$15)</f>
        <v>2.6977501182807377</v>
      </c>
      <c r="R2696" s="5" cm="1">
        <f t="array" ref="R2696">MMULT($C2696:$N2696,CW$4:CW$15)</f>
        <v>1.284618672385065</v>
      </c>
      <c r="S2696" s="5" cm="1">
        <f t="array" ref="S2696">MMULT($C2696:$N2696,CX$4:CX$15)</f>
        <v>-1.1491141629309376</v>
      </c>
      <c r="T2696" s="5" cm="1">
        <f t="array" ref="T2696">MMULT($C2696:$N2696,CY$4:CY$15)</f>
        <v>0.65133295260578072</v>
      </c>
      <c r="U2696" s="5" cm="1">
        <f t="array" ref="U2696">MMULT($C2696:$N2696,CZ$4:CZ$15)</f>
        <v>3.190295239378484</v>
      </c>
      <c r="V2696" s="5" cm="1">
        <f t="array" ref="V2696">MMULT($C2696:$N2696,DA$4:DA$15)</f>
        <v>-2.1585547594717887</v>
      </c>
      <c r="W2696" s="5" cm="1">
        <f t="array" ref="W2696">MMULT($C2696:$N2696,DB$4:DB$15)</f>
        <v>3.8643819100450427</v>
      </c>
      <c r="X2696" s="5" cm="1">
        <f t="array" ref="X2696">MMULT($C2696:$N2696,DC$4:DC$15)</f>
        <v>0.52608085757168754</v>
      </c>
      <c r="Y2696" s="5" cm="1">
        <f t="array" ref="Y2696">MMULT($C2696:$N2696,DD$4:DD$15)</f>
        <v>0.12838501129770075</v>
      </c>
      <c r="Z2696" s="5" cm="1">
        <f t="array" ref="Z2696">MMULT($C2696:$N2696,DE$4:DE$15)</f>
        <v>-2.7211936341202301</v>
      </c>
      <c r="AA2696" s="5" cm="1">
        <f t="array" ref="AA2696">MMULT($C2696:$N2696,DF$4:DF$15)</f>
        <v>-3.7019090719955794E-2</v>
      </c>
      <c r="AB2696" s="5" cm="1">
        <f t="array" ref="AB2696">MMULT($C2696:$N2696,DG$4:DG$15)</f>
        <v>-0.24083600737476182</v>
      </c>
      <c r="AC2696" s="5" cm="1">
        <f t="array" ref="AC2696">MMULT($C2696:$N2696,DH$4:DH$15)</f>
        <v>2.2462395224373104</v>
      </c>
      <c r="AD2696" s="5" cm="1">
        <f t="array" ref="AD2696">MMULT($C2696:$N2696,DI$4:DI$15)</f>
        <v>-0.18434819412429146</v>
      </c>
      <c r="AE2696" s="5" cm="1">
        <f t="array" ref="AE2696">MMULT($C2696:$N2696,DJ$4:DJ$15)</f>
        <v>1.6017099335716483</v>
      </c>
      <c r="AF2696">
        <v>1</v>
      </c>
      <c r="AG2696" s="7">
        <f t="shared" si="743"/>
        <v>0</v>
      </c>
      <c r="AH2696" s="7">
        <f t="shared" si="743"/>
        <v>2.6977501182807377</v>
      </c>
      <c r="AI2696" s="7">
        <f t="shared" si="743"/>
        <v>1.284618672385065</v>
      </c>
      <c r="AJ2696" s="7">
        <f t="shared" si="743"/>
        <v>0</v>
      </c>
      <c r="AK2696" s="7">
        <f t="shared" si="743"/>
        <v>0.65133295260578072</v>
      </c>
      <c r="AL2696" s="7">
        <f t="shared" si="743"/>
        <v>3.190295239378484</v>
      </c>
      <c r="AM2696" s="7">
        <f t="shared" si="743"/>
        <v>0</v>
      </c>
      <c r="AN2696" s="7">
        <f t="shared" si="743"/>
        <v>3.8643819100450427</v>
      </c>
      <c r="AO2696" s="7">
        <f t="shared" si="743"/>
        <v>0.52608085757168754</v>
      </c>
      <c r="AP2696" s="7">
        <f t="shared" si="743"/>
        <v>0.12838501129770075</v>
      </c>
      <c r="AQ2696" s="7">
        <f t="shared" si="743"/>
        <v>0</v>
      </c>
      <c r="AR2696" s="7">
        <f t="shared" si="743"/>
        <v>0</v>
      </c>
      <c r="AS2696" s="7">
        <f t="shared" si="743"/>
        <v>0</v>
      </c>
      <c r="AT2696" s="7">
        <f t="shared" si="743"/>
        <v>2.2462395224373104</v>
      </c>
      <c r="AU2696" s="7">
        <f t="shared" si="743"/>
        <v>0</v>
      </c>
      <c r="AV2696" s="7">
        <f t="shared" si="741"/>
        <v>1.6017099335716483</v>
      </c>
      <c r="AX2696" s="8" cm="1">
        <f t="array" ref="AX2696">MMULT($AF2696:$AV2696,CU$21:CU$37)</f>
        <v>-5.6387639403977392</v>
      </c>
      <c r="AY2696" s="8" cm="1">
        <f t="array" ref="AY2696">MMULT($AF2696:$AV2696,CV$21:CV$37)</f>
        <v>3.1562523042012514E-2</v>
      </c>
      <c r="AZ2696" s="8" cm="1">
        <f t="array" ref="AZ2696">MMULT($AF2696:$AV2696,CW$21:CW$37)</f>
        <v>4.7691515791895078</v>
      </c>
      <c r="BA2696" s="8" cm="1">
        <f t="array" ref="BA2696">MMULT($AF2696:$AV2696,CX$21:CX$37)</f>
        <v>-2.7794080851278986</v>
      </c>
      <c r="BB2696" s="8" cm="1">
        <f t="array" ref="BB2696">MMULT($AF2696:$AV2696,CY$21:CY$37)</f>
        <v>-7.5108054732913896</v>
      </c>
      <c r="BC2696" s="8" cm="1">
        <f t="array" ref="BC2696">MMULT($AF2696:$AV2696,CZ$21:CZ$37)</f>
        <v>-3.6310702842589615</v>
      </c>
      <c r="BD2696" s="8" cm="1">
        <f t="array" ref="BD2696">MMULT($AF2696:$AV2696,DA$21:DA$37)</f>
        <v>-0.17432472070216698</v>
      </c>
      <c r="BE2696" s="8" cm="1">
        <f t="array" ref="BE2696">MMULT($AF2696:$AV2696,DB$21:DB$37)</f>
        <v>-4.4442017847761814</v>
      </c>
      <c r="BF2696" s="11">
        <v>1</v>
      </c>
      <c r="BG2696" s="11">
        <f t="shared" si="740"/>
        <v>0</v>
      </c>
      <c r="BH2696" s="11">
        <f t="shared" si="740"/>
        <v>3.1562523042012514E-2</v>
      </c>
      <c r="BI2696" s="11">
        <f t="shared" si="740"/>
        <v>4.7691515791895078</v>
      </c>
      <c r="BJ2696" s="11">
        <f t="shared" ref="BJ2696:BN2752" si="755">MAX(BA2696,0)</f>
        <v>0</v>
      </c>
      <c r="BK2696" s="11">
        <f t="shared" si="755"/>
        <v>0</v>
      </c>
      <c r="BL2696" s="11">
        <f t="shared" si="755"/>
        <v>0</v>
      </c>
      <c r="BM2696" s="11">
        <f t="shared" si="755"/>
        <v>0</v>
      </c>
      <c r="BN2696" s="11">
        <f t="shared" si="739"/>
        <v>0</v>
      </c>
      <c r="BP2696" s="8" cm="1">
        <f t="array" aca="1" ref="BP2696" ca="1">MMULT(BF2696:BN2696,CU$43:CU$51)</f>
        <v>-0.7551150246928322</v>
      </c>
      <c r="BQ2696" s="11">
        <f t="shared" ca="1" si="749"/>
        <v>0.68029221448050237</v>
      </c>
      <c r="BR2696" s="11">
        <f t="shared" ca="1" si="750"/>
        <v>0.68029221448050237</v>
      </c>
      <c r="BT2696" s="12">
        <f t="shared" ca="1" si="744"/>
        <v>-0.68029221448050237</v>
      </c>
      <c r="BU2696" s="12">
        <f t="shared" ca="1" si="751"/>
        <v>0.46279749708278584</v>
      </c>
      <c r="BW2696" s="12">
        <f t="shared" ca="1" si="752"/>
        <v>1.1403478706338877</v>
      </c>
      <c r="BY2696">
        <f t="shared" ca="1" si="745"/>
        <v>1</v>
      </c>
      <c r="CA2696">
        <f t="shared" ca="1" si="753"/>
        <v>0</v>
      </c>
      <c r="CB2696">
        <f t="shared" ca="1" si="746"/>
        <v>0</v>
      </c>
      <c r="CC2696">
        <f t="shared" ca="1" si="747"/>
        <v>1</v>
      </c>
      <c r="CD2696">
        <f t="shared" ca="1" si="748"/>
        <v>0</v>
      </c>
      <c r="CF2696">
        <f t="shared" ca="1" si="754"/>
        <v>1</v>
      </c>
    </row>
    <row r="2697" spans="1:84" x14ac:dyDescent="0.45">
      <c r="A2697">
        <v>0</v>
      </c>
      <c r="C2697">
        <v>1</v>
      </c>
      <c r="D2697">
        <v>0</v>
      </c>
      <c r="E2697">
        <v>3</v>
      </c>
      <c r="F2697">
        <v>2</v>
      </c>
      <c r="G2697">
        <v>2</v>
      </c>
      <c r="H2697">
        <v>1.8411890473732391</v>
      </c>
      <c r="I2697">
        <v>0.77475573226955596</v>
      </c>
      <c r="J2697">
        <v>1.4226384927957221</v>
      </c>
      <c r="K2697">
        <v>0.45290675330327718</v>
      </c>
      <c r="L2697">
        <v>1.455283308479175</v>
      </c>
      <c r="M2697">
        <v>0.55763764652654668</v>
      </c>
      <c r="N2697">
        <v>-1.4631040136120419</v>
      </c>
      <c r="P2697" s="5" cm="1">
        <f t="array" ref="P2697">MMULT($C2697:$N2697,CU$4:CU$15)</f>
        <v>0.10239711546052988</v>
      </c>
      <c r="Q2697" s="5" cm="1">
        <f t="array" ref="Q2697">MMULT($C2697:$N2697,CV$4:CV$15)</f>
        <v>0.92855080985243754</v>
      </c>
      <c r="R2697" s="5" cm="1">
        <f t="array" ref="R2697">MMULT($C2697:$N2697,CW$4:CW$15)</f>
        <v>0.96230201832669215</v>
      </c>
      <c r="S2697" s="5" cm="1">
        <f t="array" ref="S2697">MMULT($C2697:$N2697,CX$4:CX$15)</f>
        <v>1.1299489835652277</v>
      </c>
      <c r="T2697" s="5" cm="1">
        <f t="array" ref="T2697">MMULT($C2697:$N2697,CY$4:CY$15)</f>
        <v>0.46215948275961471</v>
      </c>
      <c r="U2697" s="5" cm="1">
        <f t="array" ref="U2697">MMULT($C2697:$N2697,CZ$4:CZ$15)</f>
        <v>3.1815280314268835</v>
      </c>
      <c r="V2697" s="5" cm="1">
        <f t="array" ref="V2697">MMULT($C2697:$N2697,DA$4:DA$15)</f>
        <v>-3.5200039397262763</v>
      </c>
      <c r="W2697" s="5" cm="1">
        <f t="array" ref="W2697">MMULT($C2697:$N2697,DB$4:DB$15)</f>
        <v>1.2701294943023638</v>
      </c>
      <c r="X2697" s="5" cm="1">
        <f t="array" ref="X2697">MMULT($C2697:$N2697,DC$4:DC$15)</f>
        <v>1.6731313649969528</v>
      </c>
      <c r="Y2697" s="5" cm="1">
        <f t="array" ref="Y2697">MMULT($C2697:$N2697,DD$4:DD$15)</f>
        <v>-2.3595747438432855</v>
      </c>
      <c r="Z2697" s="5" cm="1">
        <f t="array" ref="Z2697">MMULT($C2697:$N2697,DE$4:DE$15)</f>
        <v>-9.3507375184575858E-2</v>
      </c>
      <c r="AA2697" s="5" cm="1">
        <f t="array" ref="AA2697">MMULT($C2697:$N2697,DF$4:DF$15)</f>
        <v>-0.10674593671461907</v>
      </c>
      <c r="AB2697" s="5" cm="1">
        <f t="array" ref="AB2697">MMULT($C2697:$N2697,DG$4:DG$15)</f>
        <v>-3.2418954460701177</v>
      </c>
      <c r="AC2697" s="5" cm="1">
        <f t="array" ref="AC2697">MMULT($C2697:$N2697,DH$4:DH$15)</f>
        <v>-0.13359861318828581</v>
      </c>
      <c r="AD2697" s="5" cm="1">
        <f t="array" ref="AD2697">MMULT($C2697:$N2697,DI$4:DI$15)</f>
        <v>3.0251506644025703</v>
      </c>
      <c r="AE2697" s="5" cm="1">
        <f t="array" ref="AE2697">MMULT($C2697:$N2697,DJ$4:DJ$15)</f>
        <v>1.4521897509627875</v>
      </c>
      <c r="AF2697">
        <v>1</v>
      </c>
      <c r="AG2697" s="7">
        <f t="shared" si="743"/>
        <v>0.10239711546052988</v>
      </c>
      <c r="AH2697" s="7">
        <f t="shared" si="743"/>
        <v>0.92855080985243754</v>
      </c>
      <c r="AI2697" s="7">
        <f t="shared" si="743"/>
        <v>0.96230201832669215</v>
      </c>
      <c r="AJ2697" s="7">
        <f t="shared" si="743"/>
        <v>1.1299489835652277</v>
      </c>
      <c r="AK2697" s="7">
        <f t="shared" si="743"/>
        <v>0.46215948275961471</v>
      </c>
      <c r="AL2697" s="7">
        <f t="shared" si="743"/>
        <v>3.1815280314268835</v>
      </c>
      <c r="AM2697" s="7">
        <f t="shared" si="743"/>
        <v>0</v>
      </c>
      <c r="AN2697" s="7">
        <f t="shared" si="743"/>
        <v>1.2701294943023638</v>
      </c>
      <c r="AO2697" s="7">
        <f t="shared" si="743"/>
        <v>1.6731313649969528</v>
      </c>
      <c r="AP2697" s="7">
        <f t="shared" si="743"/>
        <v>0</v>
      </c>
      <c r="AQ2697" s="7">
        <f t="shared" si="743"/>
        <v>0</v>
      </c>
      <c r="AR2697" s="7">
        <f t="shared" si="743"/>
        <v>0</v>
      </c>
      <c r="AS2697" s="7">
        <f t="shared" si="743"/>
        <v>0</v>
      </c>
      <c r="AT2697" s="7">
        <f t="shared" si="743"/>
        <v>0</v>
      </c>
      <c r="AU2697" s="7">
        <f t="shared" si="743"/>
        <v>3.0251506644025703</v>
      </c>
      <c r="AV2697" s="7">
        <f t="shared" si="741"/>
        <v>1.4521897509627875</v>
      </c>
      <c r="AX2697" s="8" cm="1">
        <f t="array" ref="AX2697">MMULT($AF2697:$AV2697,CU$21:CU$37)</f>
        <v>-4.620452177060093</v>
      </c>
      <c r="AY2697" s="8" cm="1">
        <f t="array" ref="AY2697">MMULT($AF2697:$AV2697,CV$21:CV$37)</f>
        <v>3.1403696404968264</v>
      </c>
      <c r="AZ2697" s="8" cm="1">
        <f t="array" ref="AZ2697">MMULT($AF2697:$AV2697,CW$21:CW$37)</f>
        <v>6.1188254592051159</v>
      </c>
      <c r="BA2697" s="8" cm="1">
        <f t="array" ref="BA2697">MMULT($AF2697:$AV2697,CX$21:CX$37)</f>
        <v>0.26348854741024724</v>
      </c>
      <c r="BB2697" s="8" cm="1">
        <f t="array" ref="BB2697">MMULT($AF2697:$AV2697,CY$21:CY$37)</f>
        <v>-0.86516766232262521</v>
      </c>
      <c r="BC2697" s="8" cm="1">
        <f t="array" ref="BC2697">MMULT($AF2697:$AV2697,CZ$21:CZ$37)</f>
        <v>-0.46915394777793229</v>
      </c>
      <c r="BD2697" s="8" cm="1">
        <f t="array" ref="BD2697">MMULT($AF2697:$AV2697,DA$21:DA$37)</f>
        <v>-0.5363759007647394</v>
      </c>
      <c r="BE2697" s="8" cm="1">
        <f t="array" ref="BE2697">MMULT($AF2697:$AV2697,DB$21:DB$37)</f>
        <v>-6.1004119826152721</v>
      </c>
      <c r="BF2697" s="11">
        <v>1</v>
      </c>
      <c r="BG2697" s="11">
        <f t="shared" ref="BG2697:BK2760" si="756">MAX(AX2697,0)</f>
        <v>0</v>
      </c>
      <c r="BH2697" s="11">
        <f t="shared" si="756"/>
        <v>3.1403696404968264</v>
      </c>
      <c r="BI2697" s="11">
        <f t="shared" si="756"/>
        <v>6.1188254592051159</v>
      </c>
      <c r="BJ2697" s="11">
        <f t="shared" si="755"/>
        <v>0.26348854741024724</v>
      </c>
      <c r="BK2697" s="11">
        <f t="shared" si="755"/>
        <v>0</v>
      </c>
      <c r="BL2697" s="11">
        <f t="shared" si="755"/>
        <v>0</v>
      </c>
      <c r="BM2697" s="11">
        <f t="shared" si="755"/>
        <v>0</v>
      </c>
      <c r="BN2697" s="11">
        <f t="shared" si="739"/>
        <v>0</v>
      </c>
      <c r="BP2697" s="8" cm="1">
        <f t="array" aca="1" ref="BP2697" ca="1">MMULT(BF2697:BN2697,CU$43:CU$51)</f>
        <v>-2.9588238866633678</v>
      </c>
      <c r="BQ2697" s="11">
        <f t="shared" ca="1" si="749"/>
        <v>0.95067887688817199</v>
      </c>
      <c r="BR2697" s="11">
        <f t="shared" ca="1" si="750"/>
        <v>0.95067887688817199</v>
      </c>
      <c r="BT2697" s="12">
        <f t="shared" ca="1" si="744"/>
        <v>-0.95067887688817199</v>
      </c>
      <c r="BU2697" s="12">
        <f t="shared" ca="1" si="751"/>
        <v>0.90379032696135608</v>
      </c>
      <c r="BW2697" s="12">
        <f t="shared" ca="1" si="752"/>
        <v>3.0094028290103956</v>
      </c>
      <c r="BY2697">
        <f t="shared" ca="1" si="745"/>
        <v>1</v>
      </c>
      <c r="CA2697">
        <f t="shared" ca="1" si="753"/>
        <v>0</v>
      </c>
      <c r="CB2697">
        <f t="shared" ca="1" si="746"/>
        <v>0</v>
      </c>
      <c r="CC2697">
        <f t="shared" ca="1" si="747"/>
        <v>1</v>
      </c>
      <c r="CD2697">
        <f t="shared" ca="1" si="748"/>
        <v>0</v>
      </c>
      <c r="CF2697">
        <f t="shared" ca="1" si="754"/>
        <v>1</v>
      </c>
    </row>
    <row r="2698" spans="1:84" x14ac:dyDescent="0.45">
      <c r="A2698">
        <v>0</v>
      </c>
      <c r="C2698">
        <v>1</v>
      </c>
      <c r="D2698">
        <v>0</v>
      </c>
      <c r="E2698">
        <v>2</v>
      </c>
      <c r="F2698">
        <v>5</v>
      </c>
      <c r="G2698">
        <v>1</v>
      </c>
      <c r="H2698">
        <v>1.29043215081318</v>
      </c>
      <c r="I2698">
        <v>-0.30938787886884178</v>
      </c>
      <c r="J2698">
        <v>1.306458070408848</v>
      </c>
      <c r="K2698">
        <v>0.34597369766355512</v>
      </c>
      <c r="L2698">
        <v>1.977893208768676</v>
      </c>
      <c r="M2698">
        <v>1.1627968961285109</v>
      </c>
      <c r="N2698">
        <v>-1.696418496760747</v>
      </c>
      <c r="P2698" s="5" cm="1">
        <f t="array" ref="P2698">MMULT($C2698:$N2698,CU$4:CU$15)</f>
        <v>1.0242020488902472</v>
      </c>
      <c r="Q2698" s="5" cm="1">
        <f t="array" ref="Q2698">MMULT($C2698:$N2698,CV$4:CV$15)</f>
        <v>3.5116144338675563</v>
      </c>
      <c r="R2698" s="5" cm="1">
        <f t="array" ref="R2698">MMULT($C2698:$N2698,CW$4:CW$15)</f>
        <v>1.3363599513842876</v>
      </c>
      <c r="S2698" s="5" cm="1">
        <f t="array" ref="S2698">MMULT($C2698:$N2698,CX$4:CX$15)</f>
        <v>-1.5557724113554996</v>
      </c>
      <c r="T2698" s="5" cm="1">
        <f t="array" ref="T2698">MMULT($C2698:$N2698,CY$4:CY$15)</f>
        <v>-0.98569090994930231</v>
      </c>
      <c r="U2698" s="5" cm="1">
        <f t="array" ref="U2698">MMULT($C2698:$N2698,CZ$4:CZ$15)</f>
        <v>3.7721889570108025</v>
      </c>
      <c r="V2698" s="5" cm="1">
        <f t="array" ref="V2698">MMULT($C2698:$N2698,DA$4:DA$15)</f>
        <v>-2.8234564237304896</v>
      </c>
      <c r="W2698" s="5" cm="1">
        <f t="array" ref="W2698">MMULT($C2698:$N2698,DB$4:DB$15)</f>
        <v>3.4132784449390057</v>
      </c>
      <c r="X2698" s="5" cm="1">
        <f t="array" ref="X2698">MMULT($C2698:$N2698,DC$4:DC$15)</f>
        <v>0.12681924824516966</v>
      </c>
      <c r="Y2698" s="5" cm="1">
        <f t="array" ref="Y2698">MMULT($C2698:$N2698,DD$4:DD$15)</f>
        <v>-2.0960224707969695</v>
      </c>
      <c r="Z2698" s="5" cm="1">
        <f t="array" ref="Z2698">MMULT($C2698:$N2698,DE$4:DE$15)</f>
        <v>-0.77011551875431628</v>
      </c>
      <c r="AA2698" s="5" cm="1">
        <f t="array" ref="AA2698">MMULT($C2698:$N2698,DF$4:DF$15)</f>
        <v>4.3833644091565898</v>
      </c>
      <c r="AB2698" s="5" cm="1">
        <f t="array" ref="AB2698">MMULT($C2698:$N2698,DG$4:DG$15)</f>
        <v>-0.95507895434450318</v>
      </c>
      <c r="AC2698" s="5" cm="1">
        <f t="array" ref="AC2698">MMULT($C2698:$N2698,DH$4:DH$15)</f>
        <v>-0.54146224133192811</v>
      </c>
      <c r="AD2698" s="5" cm="1">
        <f t="array" ref="AD2698">MMULT($C2698:$N2698,DI$4:DI$15)</f>
        <v>5.309638231382988</v>
      </c>
      <c r="AE2698" s="5" cm="1">
        <f t="array" ref="AE2698">MMULT($C2698:$N2698,DJ$4:DJ$15)</f>
        <v>3.1392539416954839</v>
      </c>
      <c r="AF2698">
        <v>1</v>
      </c>
      <c r="AG2698" s="7">
        <f t="shared" si="743"/>
        <v>1.0242020488902472</v>
      </c>
      <c r="AH2698" s="7">
        <f t="shared" si="743"/>
        <v>3.5116144338675563</v>
      </c>
      <c r="AI2698" s="7">
        <f t="shared" si="743"/>
        <v>1.3363599513842876</v>
      </c>
      <c r="AJ2698" s="7">
        <f t="shared" si="743"/>
        <v>0</v>
      </c>
      <c r="AK2698" s="7">
        <f t="shared" si="743"/>
        <v>0</v>
      </c>
      <c r="AL2698" s="7">
        <f t="shared" si="743"/>
        <v>3.7721889570108025</v>
      </c>
      <c r="AM2698" s="7">
        <f t="shared" si="743"/>
        <v>0</v>
      </c>
      <c r="AN2698" s="7">
        <f t="shared" si="743"/>
        <v>3.4132784449390057</v>
      </c>
      <c r="AO2698" s="7">
        <f t="shared" si="743"/>
        <v>0.12681924824516966</v>
      </c>
      <c r="AP2698" s="7">
        <f t="shared" si="743"/>
        <v>0</v>
      </c>
      <c r="AQ2698" s="7">
        <f t="shared" si="743"/>
        <v>0</v>
      </c>
      <c r="AR2698" s="7">
        <f t="shared" si="743"/>
        <v>4.3833644091565898</v>
      </c>
      <c r="AS2698" s="7">
        <f t="shared" si="743"/>
        <v>0</v>
      </c>
      <c r="AT2698" s="7">
        <f t="shared" si="743"/>
        <v>0</v>
      </c>
      <c r="AU2698" s="7">
        <f t="shared" si="743"/>
        <v>5.309638231382988</v>
      </c>
      <c r="AV2698" s="7">
        <f t="shared" si="741"/>
        <v>3.1392539416954839</v>
      </c>
      <c r="AX2698" s="8" cm="1">
        <f t="array" ref="AX2698">MMULT($AF2698:$AV2698,CU$21:CU$37)</f>
        <v>-10.711539568257905</v>
      </c>
      <c r="AY2698" s="8" cm="1">
        <f t="array" ref="AY2698">MMULT($AF2698:$AV2698,CV$21:CV$37)</f>
        <v>7.9862622198100954</v>
      </c>
      <c r="AZ2698" s="8" cm="1">
        <f t="array" ref="AZ2698">MMULT($AF2698:$AV2698,CW$21:CW$37)</f>
        <v>12.771065506308506</v>
      </c>
      <c r="BA2698" s="8" cm="1">
        <f t="array" ref="BA2698">MMULT($AF2698:$AV2698,CX$21:CX$37)</f>
        <v>-3.094958023209462</v>
      </c>
      <c r="BB2698" s="8" cm="1">
        <f t="array" ref="BB2698">MMULT($AF2698:$AV2698,CY$21:CY$37)</f>
        <v>-6.021902381658375</v>
      </c>
      <c r="BC2698" s="8" cm="1">
        <f t="array" ref="BC2698">MMULT($AF2698:$AV2698,CZ$21:CZ$37)</f>
        <v>-0.56247910702657222</v>
      </c>
      <c r="BD2698" s="8" cm="1">
        <f t="array" ref="BD2698">MMULT($AF2698:$AV2698,DA$21:DA$37)</f>
        <v>2.9583876243675173</v>
      </c>
      <c r="BE2698" s="8" cm="1">
        <f t="array" ref="BE2698">MMULT($AF2698:$AV2698,DB$21:DB$37)</f>
        <v>-10.523202026380741</v>
      </c>
      <c r="BF2698" s="11">
        <v>1</v>
      </c>
      <c r="BG2698" s="11">
        <f t="shared" si="756"/>
        <v>0</v>
      </c>
      <c r="BH2698" s="11">
        <f t="shared" si="756"/>
        <v>7.9862622198100954</v>
      </c>
      <c r="BI2698" s="11">
        <f t="shared" si="756"/>
        <v>12.771065506308506</v>
      </c>
      <c r="BJ2698" s="11">
        <f t="shared" si="755"/>
        <v>0</v>
      </c>
      <c r="BK2698" s="11">
        <f t="shared" si="755"/>
        <v>0</v>
      </c>
      <c r="BL2698" s="11">
        <f t="shared" si="755"/>
        <v>0</v>
      </c>
      <c r="BM2698" s="11">
        <f t="shared" si="755"/>
        <v>2.9583876243675173</v>
      </c>
      <c r="BN2698" s="11">
        <f t="shared" si="739"/>
        <v>0</v>
      </c>
      <c r="BP2698" s="8" cm="1">
        <f t="array" aca="1" ref="BP2698" ca="1">MMULT(BF2698:BN2698,CU$43:CU$51)</f>
        <v>-7.6272930605774061</v>
      </c>
      <c r="BQ2698" s="11">
        <f t="shared" ca="1" si="749"/>
        <v>0.99951325973764016</v>
      </c>
      <c r="BR2698" s="11">
        <f t="shared" ca="1" si="750"/>
        <v>0.99951325973764016</v>
      </c>
      <c r="BT2698" s="12">
        <f t="shared" ca="1" si="744"/>
        <v>-0.99951325973764016</v>
      </c>
      <c r="BU2698" s="12">
        <f t="shared" ca="1" si="751"/>
        <v>0.99902675639136329</v>
      </c>
      <c r="BW2698" s="12">
        <f t="shared" ca="1" si="752"/>
        <v>7.6277799193361302</v>
      </c>
      <c r="BY2698">
        <f t="shared" ca="1" si="745"/>
        <v>1</v>
      </c>
      <c r="CA2698">
        <f t="shared" ca="1" si="753"/>
        <v>0</v>
      </c>
      <c r="CB2698">
        <f t="shared" ca="1" si="746"/>
        <v>0</v>
      </c>
      <c r="CC2698">
        <f t="shared" ca="1" si="747"/>
        <v>1</v>
      </c>
      <c r="CD2698">
        <f t="shared" ca="1" si="748"/>
        <v>0</v>
      </c>
      <c r="CF2698">
        <f t="shared" ca="1" si="754"/>
        <v>1</v>
      </c>
    </row>
    <row r="2699" spans="1:84" x14ac:dyDescent="0.45">
      <c r="A2699">
        <v>0</v>
      </c>
      <c r="C2699">
        <v>1</v>
      </c>
      <c r="D2699">
        <v>0</v>
      </c>
      <c r="E2699">
        <v>5</v>
      </c>
      <c r="F2699">
        <v>4</v>
      </c>
      <c r="G2699">
        <v>1</v>
      </c>
      <c r="H2699">
        <v>0.73967525425312064</v>
      </c>
      <c r="I2699">
        <v>-0.41150935921785242</v>
      </c>
      <c r="J2699">
        <v>8.6563635346664877E-2</v>
      </c>
      <c r="K2699">
        <v>-2.8291997075472562E-2</v>
      </c>
      <c r="L2699">
        <v>-0.21706837244722979</v>
      </c>
      <c r="M2699">
        <v>-0.285773276147057</v>
      </c>
      <c r="N2699">
        <v>-1.579761255186394</v>
      </c>
      <c r="P2699" s="5" cm="1">
        <f t="array" ref="P2699">MMULT($C2699:$N2699,CU$4:CU$15)</f>
        <v>-3.3731165766758915</v>
      </c>
      <c r="Q2699" s="5" cm="1">
        <f t="array" ref="Q2699">MMULT($C2699:$N2699,CV$4:CV$15)</f>
        <v>3.760373202565749</v>
      </c>
      <c r="R2699" s="5" cm="1">
        <f t="array" ref="R2699">MMULT($C2699:$N2699,CW$4:CW$15)</f>
        <v>2.7801362662473093</v>
      </c>
      <c r="S2699" s="5" cm="1">
        <f t="array" ref="S2699">MMULT($C2699:$N2699,CX$4:CX$15)</f>
        <v>-1.2505186896442415</v>
      </c>
      <c r="T2699" s="5" cm="1">
        <f t="array" ref="T2699">MMULT($C2699:$N2699,CY$4:CY$15)</f>
        <v>1.2951808577890782</v>
      </c>
      <c r="U2699" s="5" cm="1">
        <f t="array" ref="U2699">MMULT($C2699:$N2699,CZ$4:CZ$15)</f>
        <v>5.6882311055428803</v>
      </c>
      <c r="V2699" s="5" cm="1">
        <f t="array" ref="V2699">MMULT($C2699:$N2699,DA$4:DA$15)</f>
        <v>-3.2249736110926834</v>
      </c>
      <c r="W2699" s="5" cm="1">
        <f t="array" ref="W2699">MMULT($C2699:$N2699,DB$4:DB$15)</f>
        <v>2.6561482651591604</v>
      </c>
      <c r="X2699" s="5" cm="1">
        <f t="array" ref="X2699">MMULT($C2699:$N2699,DC$4:DC$15)</f>
        <v>0.73078854618705447</v>
      </c>
      <c r="Y2699" s="5" cm="1">
        <f t="array" ref="Y2699">MMULT($C2699:$N2699,DD$4:DD$15)</f>
        <v>-1.8484588920482707</v>
      </c>
      <c r="Z2699" s="5" cm="1">
        <f t="array" ref="Z2699">MMULT($C2699:$N2699,DE$4:DE$15)</f>
        <v>-4.7307885134258321</v>
      </c>
      <c r="AA2699" s="5" cm="1">
        <f t="array" ref="AA2699">MMULT($C2699:$N2699,DF$4:DF$15)</f>
        <v>-1.3468447625945144</v>
      </c>
      <c r="AB2699" s="5" cm="1">
        <f t="array" ref="AB2699">MMULT($C2699:$N2699,DG$4:DG$15)</f>
        <v>-2.8437751262681186</v>
      </c>
      <c r="AC2699" s="5" cm="1">
        <f t="array" ref="AC2699">MMULT($C2699:$N2699,DH$4:DH$15)</f>
        <v>3.2045223930234856</v>
      </c>
      <c r="AD2699" s="5" cm="1">
        <f t="array" ref="AD2699">MMULT($C2699:$N2699,DI$4:DI$15)</f>
        <v>-0.55392532587259702</v>
      </c>
      <c r="AE2699" s="5" cm="1">
        <f t="array" ref="AE2699">MMULT($C2699:$N2699,DJ$4:DJ$15)</f>
        <v>0.70852801754038464</v>
      </c>
      <c r="AF2699">
        <v>1</v>
      </c>
      <c r="AG2699" s="7">
        <f t="shared" si="743"/>
        <v>0</v>
      </c>
      <c r="AH2699" s="7">
        <f t="shared" si="743"/>
        <v>3.760373202565749</v>
      </c>
      <c r="AI2699" s="7">
        <f t="shared" si="743"/>
        <v>2.7801362662473093</v>
      </c>
      <c r="AJ2699" s="7">
        <f t="shared" si="743"/>
        <v>0</v>
      </c>
      <c r="AK2699" s="7">
        <f t="shared" si="743"/>
        <v>1.2951808577890782</v>
      </c>
      <c r="AL2699" s="7">
        <f t="shared" si="743"/>
        <v>5.6882311055428803</v>
      </c>
      <c r="AM2699" s="7">
        <f t="shared" si="743"/>
        <v>0</v>
      </c>
      <c r="AN2699" s="7">
        <f t="shared" si="743"/>
        <v>2.6561482651591604</v>
      </c>
      <c r="AO2699" s="7">
        <f t="shared" si="743"/>
        <v>0.73078854618705447</v>
      </c>
      <c r="AP2699" s="7">
        <f t="shared" si="743"/>
        <v>0</v>
      </c>
      <c r="AQ2699" s="7">
        <f t="shared" si="743"/>
        <v>0</v>
      </c>
      <c r="AR2699" s="7">
        <f t="shared" si="743"/>
        <v>0</v>
      </c>
      <c r="AS2699" s="7">
        <f t="shared" si="743"/>
        <v>0</v>
      </c>
      <c r="AT2699" s="7">
        <f t="shared" si="743"/>
        <v>3.2045223930234856</v>
      </c>
      <c r="AU2699" s="7">
        <f t="shared" si="743"/>
        <v>0</v>
      </c>
      <c r="AV2699" s="7">
        <f t="shared" si="741"/>
        <v>0.70852801754038464</v>
      </c>
      <c r="AX2699" s="8" cm="1">
        <f t="array" ref="AX2699">MMULT($AF2699:$AV2699,CU$21:CU$37)</f>
        <v>-6.8725357811736272</v>
      </c>
      <c r="AY2699" s="8" cm="1">
        <f t="array" ref="AY2699">MMULT($AF2699:$AV2699,CV$21:CV$37)</f>
        <v>1.7211162685863601</v>
      </c>
      <c r="AZ2699" s="8" cm="1">
        <f t="array" ref="AZ2699">MMULT($AF2699:$AV2699,CW$21:CW$37)</f>
        <v>3.6347534750785968</v>
      </c>
      <c r="BA2699" s="8" cm="1">
        <f t="array" ref="BA2699">MMULT($AF2699:$AV2699,CX$21:CX$37)</f>
        <v>-5.1620180592505696</v>
      </c>
      <c r="BB2699" s="8" cm="1">
        <f t="array" ref="BB2699">MMULT($AF2699:$AV2699,CY$21:CY$37)</f>
        <v>-9.3344446722936354</v>
      </c>
      <c r="BC2699" s="8" cm="1">
        <f t="array" ref="BC2699">MMULT($AF2699:$AV2699,CZ$21:CZ$37)</f>
        <v>-2.6557322539349384</v>
      </c>
      <c r="BD2699" s="8" cm="1">
        <f t="array" ref="BD2699">MMULT($AF2699:$AV2699,DA$21:DA$37)</f>
        <v>2.8464263091187894</v>
      </c>
      <c r="BE2699" s="8" cm="1">
        <f t="array" ref="BE2699">MMULT($AF2699:$AV2699,DB$21:DB$37)</f>
        <v>-4.3867328240320962</v>
      </c>
      <c r="BF2699" s="11">
        <v>1</v>
      </c>
      <c r="BG2699" s="11">
        <f t="shared" si="756"/>
        <v>0</v>
      </c>
      <c r="BH2699" s="11">
        <f t="shared" si="756"/>
        <v>1.7211162685863601</v>
      </c>
      <c r="BI2699" s="11">
        <f t="shared" si="756"/>
        <v>3.6347534750785968</v>
      </c>
      <c r="BJ2699" s="11">
        <f t="shared" si="755"/>
        <v>0</v>
      </c>
      <c r="BK2699" s="11">
        <f t="shared" si="755"/>
        <v>0</v>
      </c>
      <c r="BL2699" s="11">
        <f t="shared" si="755"/>
        <v>0</v>
      </c>
      <c r="BM2699" s="11">
        <f t="shared" si="755"/>
        <v>2.8464263091187894</v>
      </c>
      <c r="BN2699" s="11">
        <f t="shared" si="739"/>
        <v>0</v>
      </c>
      <c r="BP2699" s="8" cm="1">
        <f t="array" aca="1" ref="BP2699" ca="1">MMULT(BF2699:BN2699,CU$43:CU$51)</f>
        <v>-1.8082507303851296</v>
      </c>
      <c r="BQ2699" s="11">
        <f t="shared" ca="1" si="749"/>
        <v>0.85915032628417731</v>
      </c>
      <c r="BR2699" s="11">
        <f t="shared" ca="1" si="750"/>
        <v>0.85915032628417731</v>
      </c>
      <c r="BT2699" s="12">
        <f t="shared" ca="1" si="744"/>
        <v>-0.85915032628417731</v>
      </c>
      <c r="BU2699" s="12">
        <f t="shared" ca="1" si="751"/>
        <v>0.73813928315420829</v>
      </c>
      <c r="BW2699" s="12">
        <f t="shared" ca="1" si="752"/>
        <v>1.9600621011990187</v>
      </c>
      <c r="BY2699">
        <f t="shared" ca="1" si="745"/>
        <v>1</v>
      </c>
      <c r="CA2699">
        <f t="shared" ca="1" si="753"/>
        <v>0</v>
      </c>
      <c r="CB2699">
        <f t="shared" ca="1" si="746"/>
        <v>0</v>
      </c>
      <c r="CC2699">
        <f t="shared" ca="1" si="747"/>
        <v>1</v>
      </c>
      <c r="CD2699">
        <f t="shared" ca="1" si="748"/>
        <v>0</v>
      </c>
      <c r="CF2699">
        <f t="shared" ca="1" si="754"/>
        <v>1</v>
      </c>
    </row>
    <row r="2700" spans="1:84" x14ac:dyDescent="0.45">
      <c r="A2700">
        <v>0</v>
      </c>
      <c r="C2700">
        <v>1</v>
      </c>
      <c r="D2700">
        <v>0</v>
      </c>
      <c r="E2700">
        <v>3</v>
      </c>
      <c r="F2700">
        <v>3</v>
      </c>
      <c r="G2700">
        <v>1</v>
      </c>
      <c r="H2700">
        <v>-8.6460090586968019E-2</v>
      </c>
      <c r="I2700">
        <v>1.430565602569198</v>
      </c>
      <c r="J2700">
        <v>-0.43624826539427058</v>
      </c>
      <c r="K2700">
        <v>1.6113481894002679</v>
      </c>
      <c r="L2700">
        <v>-0.30417002249547997</v>
      </c>
      <c r="M2700">
        <v>8.0419545364052852E-2</v>
      </c>
      <c r="N2700">
        <v>-2.3963619462068602</v>
      </c>
      <c r="P2700" s="5" cm="1">
        <f t="array" ref="P2700">MMULT($C2700:$N2700,CU$4:CU$15)</f>
        <v>-1.4981959441151855</v>
      </c>
      <c r="Q2700" s="5" cm="1">
        <f t="array" ref="Q2700">MMULT($C2700:$N2700,CV$4:CV$15)</f>
        <v>2.8141362759556161</v>
      </c>
      <c r="R2700" s="5" cm="1">
        <f t="array" ref="R2700">MMULT($C2700:$N2700,CW$4:CW$15)</f>
        <v>-0.77190297576914535</v>
      </c>
      <c r="S2700" s="5" cm="1">
        <f t="array" ref="S2700">MMULT($C2700:$N2700,CX$4:CX$15)</f>
        <v>2.0159791740754764</v>
      </c>
      <c r="T2700" s="5" cm="1">
        <f t="array" ref="T2700">MMULT($C2700:$N2700,CY$4:CY$15)</f>
        <v>3.7170113202872961</v>
      </c>
      <c r="U2700" s="5" cm="1">
        <f t="array" ref="U2700">MMULT($C2700:$N2700,CZ$4:CZ$15)</f>
        <v>4.9522548980064203</v>
      </c>
      <c r="V2700" s="5" cm="1">
        <f t="array" ref="V2700">MMULT($C2700:$N2700,DA$4:DA$15)</f>
        <v>-2.7491500464992367</v>
      </c>
      <c r="W2700" s="5" cm="1">
        <f t="array" ref="W2700">MMULT($C2700:$N2700,DB$4:DB$15)</f>
        <v>4.5441006512773603</v>
      </c>
      <c r="X2700" s="5" cm="1">
        <f t="array" ref="X2700">MMULT($C2700:$N2700,DC$4:DC$15)</f>
        <v>1.4509707571800741</v>
      </c>
      <c r="Y2700" s="5" cm="1">
        <f t="array" ref="Y2700">MMULT($C2700:$N2700,DD$4:DD$15)</f>
        <v>-0.98699980509461371</v>
      </c>
      <c r="Z2700" s="5" cm="1">
        <f t="array" ref="Z2700">MMULT($C2700:$N2700,DE$4:DE$15)</f>
        <v>-1.1036227168561461</v>
      </c>
      <c r="AA2700" s="5" cm="1">
        <f t="array" ref="AA2700">MMULT($C2700:$N2700,DF$4:DF$15)</f>
        <v>-0.29464239595384989</v>
      </c>
      <c r="AB2700" s="5" cm="1">
        <f t="array" ref="AB2700">MMULT($C2700:$N2700,DG$4:DG$15)</f>
        <v>-2.3199383135726128</v>
      </c>
      <c r="AC2700" s="5" cm="1">
        <f t="array" ref="AC2700">MMULT($C2700:$N2700,DH$4:DH$15)</f>
        <v>3.4505857910714406</v>
      </c>
      <c r="AD2700" s="5" cm="1">
        <f t="array" ref="AD2700">MMULT($C2700:$N2700,DI$4:DI$15)</f>
        <v>0.72021815132324574</v>
      </c>
      <c r="AE2700" s="5" cm="1">
        <f t="array" ref="AE2700">MMULT($C2700:$N2700,DJ$4:DJ$15)</f>
        <v>1.4044741272259731</v>
      </c>
      <c r="AF2700">
        <v>1</v>
      </c>
      <c r="AG2700" s="7">
        <f t="shared" si="743"/>
        <v>0</v>
      </c>
      <c r="AH2700" s="7">
        <f t="shared" si="743"/>
        <v>2.8141362759556161</v>
      </c>
      <c r="AI2700" s="7">
        <f t="shared" si="743"/>
        <v>0</v>
      </c>
      <c r="AJ2700" s="7">
        <f t="shared" si="743"/>
        <v>2.0159791740754764</v>
      </c>
      <c r="AK2700" s="7">
        <f t="shared" si="743"/>
        <v>3.7170113202872961</v>
      </c>
      <c r="AL2700" s="7">
        <f t="shared" si="743"/>
        <v>4.9522548980064203</v>
      </c>
      <c r="AM2700" s="7">
        <f t="shared" si="743"/>
        <v>0</v>
      </c>
      <c r="AN2700" s="7">
        <f t="shared" si="743"/>
        <v>4.5441006512773603</v>
      </c>
      <c r="AO2700" s="7">
        <f t="shared" si="743"/>
        <v>1.4509707571800741</v>
      </c>
      <c r="AP2700" s="7">
        <f t="shared" si="743"/>
        <v>0</v>
      </c>
      <c r="AQ2700" s="7">
        <f t="shared" si="743"/>
        <v>0</v>
      </c>
      <c r="AR2700" s="7">
        <f t="shared" si="743"/>
        <v>0</v>
      </c>
      <c r="AS2700" s="7">
        <f t="shared" si="743"/>
        <v>0</v>
      </c>
      <c r="AT2700" s="7">
        <f t="shared" si="743"/>
        <v>3.4505857910714406</v>
      </c>
      <c r="AU2700" s="7">
        <f t="shared" si="743"/>
        <v>0.72021815132324574</v>
      </c>
      <c r="AV2700" s="7">
        <f t="shared" si="741"/>
        <v>1.4044741272259731</v>
      </c>
      <c r="AX2700" s="8" cm="1">
        <f t="array" ref="AX2700">MMULT($AF2700:$AV2700,CU$21:CU$37)</f>
        <v>-6.3177984856327036</v>
      </c>
      <c r="AY2700" s="8" cm="1">
        <f t="array" ref="AY2700">MMULT($AF2700:$AV2700,CV$21:CV$37)</f>
        <v>0.10918511998621921</v>
      </c>
      <c r="AZ2700" s="8" cm="1">
        <f t="array" ref="AZ2700">MMULT($AF2700:$AV2700,CW$21:CW$37)</f>
        <v>8.6942865279067405</v>
      </c>
      <c r="BA2700" s="8" cm="1">
        <f t="array" ref="BA2700">MMULT($AF2700:$AV2700,CX$21:CX$37)</f>
        <v>-1.3039577867043628</v>
      </c>
      <c r="BB2700" s="8" cm="1">
        <f t="array" ref="BB2700">MMULT($AF2700:$AV2700,CY$21:CY$37)</f>
        <v>-7.5854976701294987</v>
      </c>
      <c r="BC2700" s="8" cm="1">
        <f t="array" ref="BC2700">MMULT($AF2700:$AV2700,CZ$21:CZ$37)</f>
        <v>-8.5754797870611323</v>
      </c>
      <c r="BD2700" s="8" cm="1">
        <f t="array" ref="BD2700">MMULT($AF2700:$AV2700,DA$21:DA$37)</f>
        <v>0.33936105733463506</v>
      </c>
      <c r="BE2700" s="8" cm="1">
        <f t="array" ref="BE2700">MMULT($AF2700:$AV2700,DB$21:DB$37)</f>
        <v>-7.2535937987043129</v>
      </c>
      <c r="BF2700" s="11">
        <v>1</v>
      </c>
      <c r="BG2700" s="11">
        <f t="shared" si="756"/>
        <v>0</v>
      </c>
      <c r="BH2700" s="11">
        <f t="shared" si="756"/>
        <v>0.10918511998621921</v>
      </c>
      <c r="BI2700" s="11">
        <f t="shared" si="756"/>
        <v>8.6942865279067405</v>
      </c>
      <c r="BJ2700" s="11">
        <f t="shared" si="755"/>
        <v>0</v>
      </c>
      <c r="BK2700" s="11">
        <f t="shared" si="755"/>
        <v>0</v>
      </c>
      <c r="BL2700" s="11">
        <f t="shared" si="755"/>
        <v>0</v>
      </c>
      <c r="BM2700" s="11">
        <f t="shared" si="755"/>
        <v>0.33936105733463506</v>
      </c>
      <c r="BN2700" s="11">
        <f t="shared" si="739"/>
        <v>0</v>
      </c>
      <c r="BP2700" s="8" cm="1">
        <f t="array" aca="1" ref="BP2700" ca="1">MMULT(BF2700:BN2700,CU$43:CU$51)</f>
        <v>-1.5077844693008506</v>
      </c>
      <c r="BQ2700" s="11">
        <f t="shared" ca="1" si="749"/>
        <v>0.81873263318625178</v>
      </c>
      <c r="BR2700" s="11">
        <f t="shared" ca="1" si="750"/>
        <v>0.81873263318625178</v>
      </c>
      <c r="BT2700" s="12">
        <f t="shared" ca="1" si="744"/>
        <v>-0.81873263318625178</v>
      </c>
      <c r="BU2700" s="12">
        <f t="shared" ca="1" si="751"/>
        <v>0.67032312464409349</v>
      </c>
      <c r="BW2700" s="12">
        <f t="shared" ca="1" si="752"/>
        <v>1.7077821729340608</v>
      </c>
      <c r="BY2700">
        <f t="shared" ca="1" si="745"/>
        <v>1</v>
      </c>
      <c r="CA2700">
        <f t="shared" ca="1" si="753"/>
        <v>0</v>
      </c>
      <c r="CB2700">
        <f t="shared" ca="1" si="746"/>
        <v>0</v>
      </c>
      <c r="CC2700">
        <f t="shared" ca="1" si="747"/>
        <v>1</v>
      </c>
      <c r="CD2700">
        <f t="shared" ca="1" si="748"/>
        <v>0</v>
      </c>
      <c r="CF2700">
        <f t="shared" ca="1" si="754"/>
        <v>1</v>
      </c>
    </row>
    <row r="2701" spans="1:84" x14ac:dyDescent="0.45">
      <c r="A2701">
        <v>1</v>
      </c>
      <c r="C2701">
        <v>1</v>
      </c>
      <c r="D2701">
        <v>1</v>
      </c>
      <c r="E2701">
        <v>3</v>
      </c>
      <c r="F2701">
        <v>3</v>
      </c>
      <c r="G2701">
        <v>1</v>
      </c>
      <c r="H2701">
        <v>5.1229133553046757E-2</v>
      </c>
      <c r="I2701">
        <v>-0.45927180191186778</v>
      </c>
      <c r="J2701">
        <v>-0.61051889897458234</v>
      </c>
      <c r="K2701">
        <v>-0.30453572414475483</v>
      </c>
      <c r="L2701">
        <v>-0.66999695269813109</v>
      </c>
      <c r="M2701">
        <v>-0.61098680988984488</v>
      </c>
      <c r="N2701">
        <v>-2.3963619462068602</v>
      </c>
      <c r="P2701" s="5" cm="1">
        <f t="array" ref="P2701">MMULT($C2701:$N2701,CU$4:CU$15)</f>
        <v>-1.1884747794530948</v>
      </c>
      <c r="Q2701" s="5" cm="1">
        <f t="array" ref="Q2701">MMULT($C2701:$N2701,CV$4:CV$15)</f>
        <v>3.2370187171616278</v>
      </c>
      <c r="R2701" s="5" cm="1">
        <f t="array" ref="R2701">MMULT($C2701:$N2701,CW$4:CW$15)</f>
        <v>2.2755462153950967</v>
      </c>
      <c r="S2701" s="5" cm="1">
        <f t="array" ref="S2701">MMULT($C2701:$N2701,CX$4:CX$15)</f>
        <v>-1.4071430709701396</v>
      </c>
      <c r="T2701" s="5" cm="1">
        <f t="array" ref="T2701">MMULT($C2701:$N2701,CY$4:CY$15)</f>
        <v>1.4428250384804104</v>
      </c>
      <c r="U2701" s="5" cm="1">
        <f t="array" ref="U2701">MMULT($C2701:$N2701,CZ$4:CZ$15)</f>
        <v>3.3746691353361626</v>
      </c>
      <c r="V2701" s="5" cm="1">
        <f t="array" ref="V2701">MMULT($C2701:$N2701,DA$4:DA$15)</f>
        <v>-2.7223879968795508</v>
      </c>
      <c r="W2701" s="5" cm="1">
        <f t="array" ref="W2701">MMULT($C2701:$N2701,DB$4:DB$15)</f>
        <v>4.1083625940195176</v>
      </c>
      <c r="X2701" s="5" cm="1">
        <f t="array" ref="X2701">MMULT($C2701:$N2701,DC$4:DC$15)</f>
        <v>0.29252246984571562</v>
      </c>
      <c r="Y2701" s="5" cm="1">
        <f t="array" ref="Y2701">MMULT($C2701:$N2701,DD$4:DD$15)</f>
        <v>0.49275354519974734</v>
      </c>
      <c r="Z2701" s="5" cm="1">
        <f t="array" ref="Z2701">MMULT($C2701:$N2701,DE$4:DE$15)</f>
        <v>-1.8281674922168434</v>
      </c>
      <c r="AA2701" s="5" cm="1">
        <f t="array" ref="AA2701">MMULT($C2701:$N2701,DF$4:DF$15)</f>
        <v>-4.7398646516951803E-3</v>
      </c>
      <c r="AB2701" s="5" cm="1">
        <f t="array" ref="AB2701">MMULT($C2701:$N2701,DG$4:DG$15)</f>
        <v>-1.619095454780878</v>
      </c>
      <c r="AC2701" s="5" cm="1">
        <f t="array" ref="AC2701">MMULT($C2701:$N2701,DH$4:DH$15)</f>
        <v>3.0590127407931211</v>
      </c>
      <c r="AD2701" s="5" cm="1">
        <f t="array" ref="AD2701">MMULT($C2701:$N2701,DI$4:DI$15)</f>
        <v>-1.3210078657549715</v>
      </c>
      <c r="AE2701" s="5" cm="1">
        <f t="array" ref="AE2701">MMULT($C2701:$N2701,DJ$4:DJ$15)</f>
        <v>0.23462808781335709</v>
      </c>
      <c r="AF2701">
        <v>1</v>
      </c>
      <c r="AG2701" s="7">
        <f t="shared" si="743"/>
        <v>0</v>
      </c>
      <c r="AH2701" s="7">
        <f t="shared" si="743"/>
        <v>3.2370187171616278</v>
      </c>
      <c r="AI2701" s="7">
        <f t="shared" si="743"/>
        <v>2.2755462153950967</v>
      </c>
      <c r="AJ2701" s="7">
        <f t="shared" si="743"/>
        <v>0</v>
      </c>
      <c r="AK2701" s="7">
        <f t="shared" si="743"/>
        <v>1.4428250384804104</v>
      </c>
      <c r="AL2701" s="7">
        <f t="shared" si="743"/>
        <v>3.3746691353361626</v>
      </c>
      <c r="AM2701" s="7">
        <f t="shared" si="743"/>
        <v>0</v>
      </c>
      <c r="AN2701" s="7">
        <f t="shared" si="743"/>
        <v>4.1083625940195176</v>
      </c>
      <c r="AO2701" s="7">
        <f t="shared" si="743"/>
        <v>0.29252246984571562</v>
      </c>
      <c r="AP2701" s="7">
        <f t="shared" si="743"/>
        <v>0.49275354519974734</v>
      </c>
      <c r="AQ2701" s="7">
        <f t="shared" si="743"/>
        <v>0</v>
      </c>
      <c r="AR2701" s="7">
        <f t="shared" si="743"/>
        <v>0</v>
      </c>
      <c r="AS2701" s="7">
        <f t="shared" si="743"/>
        <v>0</v>
      </c>
      <c r="AT2701" s="7">
        <f t="shared" si="743"/>
        <v>3.0590127407931211</v>
      </c>
      <c r="AU2701" s="7">
        <f t="shared" si="743"/>
        <v>0</v>
      </c>
      <c r="AV2701" s="7">
        <f t="shared" si="741"/>
        <v>0.23462808781335709</v>
      </c>
      <c r="AX2701" s="8" cm="1">
        <f t="array" ref="AX2701">MMULT($AF2701:$AV2701,CU$21:CU$37)</f>
        <v>-5.0344705304445503</v>
      </c>
      <c r="AY2701" s="8" cm="1">
        <f t="array" ref="AY2701">MMULT($AF2701:$AV2701,CV$21:CV$37)</f>
        <v>0.31221065928146113</v>
      </c>
      <c r="AZ2701" s="8" cm="1">
        <f t="array" ref="AZ2701">MMULT($AF2701:$AV2701,CW$21:CW$37)</f>
        <v>3.5262556211060612</v>
      </c>
      <c r="BA2701" s="8" cm="1">
        <f t="array" ref="BA2701">MMULT($AF2701:$AV2701,CX$21:CX$37)</f>
        <v>-2.3247466390981484</v>
      </c>
      <c r="BB2701" s="8" cm="1">
        <f t="array" ref="BB2701">MMULT($AF2701:$AV2701,CY$21:CY$37)</f>
        <v>-8.9975164806023766</v>
      </c>
      <c r="BC2701" s="8" cm="1">
        <f t="array" ref="BC2701">MMULT($AF2701:$AV2701,CZ$21:CZ$37)</f>
        <v>-3.2062837369609527</v>
      </c>
      <c r="BD2701" s="8" cm="1">
        <f t="array" ref="BD2701">MMULT($AF2701:$AV2701,DA$21:DA$37)</f>
        <v>2.2387704729380107</v>
      </c>
      <c r="BE2701" s="8" cm="1">
        <f t="array" ref="BE2701">MMULT($AF2701:$AV2701,DB$21:DB$37)</f>
        <v>-3.9093792589347336</v>
      </c>
      <c r="BF2701" s="11">
        <v>1</v>
      </c>
      <c r="BG2701" s="11">
        <f t="shared" si="756"/>
        <v>0</v>
      </c>
      <c r="BH2701" s="11">
        <f t="shared" si="756"/>
        <v>0.31221065928146113</v>
      </c>
      <c r="BI2701" s="11">
        <f t="shared" si="756"/>
        <v>3.5262556211060612</v>
      </c>
      <c r="BJ2701" s="11">
        <f t="shared" si="755"/>
        <v>0</v>
      </c>
      <c r="BK2701" s="11">
        <f t="shared" si="755"/>
        <v>0</v>
      </c>
      <c r="BL2701" s="11">
        <f t="shared" si="755"/>
        <v>0</v>
      </c>
      <c r="BM2701" s="11">
        <f t="shared" si="755"/>
        <v>2.2387704729380107</v>
      </c>
      <c r="BN2701" s="11">
        <f t="shared" si="739"/>
        <v>0</v>
      </c>
      <c r="BP2701" s="8" cm="1">
        <f t="array" aca="1" ref="BP2701" ca="1">MMULT(BF2701:BN2701,CU$43:CU$51)</f>
        <v>-0.81669603495743526</v>
      </c>
      <c r="BQ2701" s="11">
        <f t="shared" ca="1" si="749"/>
        <v>0.69353455029848887</v>
      </c>
      <c r="BR2701" s="11">
        <f t="shared" ca="1" si="750"/>
        <v>0.69353455029848887</v>
      </c>
      <c r="BT2701" s="12">
        <f t="shared" ca="1" si="744"/>
        <v>0.30646544970151113</v>
      </c>
      <c r="BU2701" s="12">
        <f t="shared" ca="1" si="751"/>
        <v>9.3921071860749453E-2</v>
      </c>
      <c r="BW2701" s="12">
        <f t="shared" ca="1" si="752"/>
        <v>1.1826502552403939</v>
      </c>
      <c r="BY2701">
        <f t="shared" ca="1" si="745"/>
        <v>1</v>
      </c>
      <c r="CA2701">
        <f t="shared" ca="1" si="753"/>
        <v>1</v>
      </c>
      <c r="CB2701">
        <f t="shared" ca="1" si="746"/>
        <v>0</v>
      </c>
      <c r="CC2701">
        <f t="shared" ca="1" si="747"/>
        <v>0</v>
      </c>
      <c r="CD2701">
        <f t="shared" ca="1" si="748"/>
        <v>0</v>
      </c>
      <c r="CF2701">
        <f t="shared" ca="1" si="754"/>
        <v>1</v>
      </c>
    </row>
    <row r="2702" spans="1:84" x14ac:dyDescent="0.45">
      <c r="A2702">
        <v>0</v>
      </c>
      <c r="C2702">
        <v>1</v>
      </c>
      <c r="D2702">
        <v>0</v>
      </c>
      <c r="E2702">
        <v>0</v>
      </c>
      <c r="F2702">
        <v>2</v>
      </c>
      <c r="G2702">
        <v>1</v>
      </c>
      <c r="H2702">
        <v>0.73967525425312064</v>
      </c>
      <c r="I2702">
        <v>-0.44701683737292142</v>
      </c>
      <c r="J2702">
        <v>-0.49433847658770791</v>
      </c>
      <c r="K2702">
        <v>-0.58969053918401404</v>
      </c>
      <c r="L2702">
        <v>2.681624768787089E-2</v>
      </c>
      <c r="M2702">
        <v>2.0856627096142989E-2</v>
      </c>
      <c r="N2702">
        <v>0.75338357630065012</v>
      </c>
      <c r="P2702" s="5" cm="1">
        <f t="array" ref="P2702">MMULT($C2702:$N2702,CU$4:CU$15)</f>
        <v>0.77206723433705871</v>
      </c>
      <c r="Q2702" s="5" cm="1">
        <f t="array" ref="Q2702">MMULT($C2702:$N2702,CV$4:CV$15)</f>
        <v>1.1466964225516514</v>
      </c>
      <c r="R2702" s="5" cm="1">
        <f t="array" ref="R2702">MMULT($C2702:$N2702,CW$4:CW$15)</f>
        <v>1.6403648585112873</v>
      </c>
      <c r="S2702" s="5" cm="1">
        <f t="array" ref="S2702">MMULT($C2702:$N2702,CX$4:CX$15)</f>
        <v>-1.4026900004449201</v>
      </c>
      <c r="T2702" s="5" cm="1">
        <f t="array" ref="T2702">MMULT($C2702:$N2702,CY$4:CY$15)</f>
        <v>-1.7513547612058911</v>
      </c>
      <c r="U2702" s="5" cm="1">
        <f t="array" ref="U2702">MMULT($C2702:$N2702,CZ$4:CZ$15)</f>
        <v>-0.32808780567277401</v>
      </c>
      <c r="V2702" s="5" cm="1">
        <f t="array" ref="V2702">MMULT($C2702:$N2702,DA$4:DA$15)</f>
        <v>-0.17620404666553069</v>
      </c>
      <c r="W2702" s="5" cm="1">
        <f t="array" ref="W2702">MMULT($C2702:$N2702,DB$4:DB$15)</f>
        <v>1.9923134894909036</v>
      </c>
      <c r="X2702" s="5" cm="1">
        <f t="array" ref="X2702">MMULT($C2702:$N2702,DC$4:DC$15)</f>
        <v>-0.25530043088732096</v>
      </c>
      <c r="Y2702" s="5" cm="1">
        <f t="array" ref="Y2702">MMULT($C2702:$N2702,DD$4:DD$15)</f>
        <v>1.3452148602949174</v>
      </c>
      <c r="Z2702" s="5" cm="1">
        <f t="array" ref="Z2702">MMULT($C2702:$N2702,DE$4:DE$15)</f>
        <v>-1.9921585802138368</v>
      </c>
      <c r="AA2702" s="5" cm="1">
        <f t="array" ref="AA2702">MMULT($C2702:$N2702,DF$4:DF$15)</f>
        <v>0.47356282039661801</v>
      </c>
      <c r="AB2702" s="5" cm="1">
        <f t="array" ref="AB2702">MMULT($C2702:$N2702,DG$4:DG$15)</f>
        <v>1.4133701099695428</v>
      </c>
      <c r="AC2702" s="5" cm="1">
        <f t="array" ref="AC2702">MMULT($C2702:$N2702,DH$4:DH$15)</f>
        <v>-1.8328269386714875</v>
      </c>
      <c r="AD2702" s="5" cm="1">
        <f t="array" ref="AD2702">MMULT($C2702:$N2702,DI$4:DI$15)</f>
        <v>1.5019000317301661</v>
      </c>
      <c r="AE2702" s="5" cm="1">
        <f t="array" ref="AE2702">MMULT($C2702:$N2702,DJ$4:DJ$15)</f>
        <v>1.2131311043719002</v>
      </c>
      <c r="AF2702">
        <v>1</v>
      </c>
      <c r="AG2702" s="7">
        <f t="shared" si="743"/>
        <v>0.77206723433705871</v>
      </c>
      <c r="AH2702" s="7">
        <f t="shared" si="743"/>
        <v>1.1466964225516514</v>
      </c>
      <c r="AI2702" s="7">
        <f t="shared" si="743"/>
        <v>1.6403648585112873</v>
      </c>
      <c r="AJ2702" s="7">
        <f t="shared" si="743"/>
        <v>0</v>
      </c>
      <c r="AK2702" s="7">
        <f t="shared" si="743"/>
        <v>0</v>
      </c>
      <c r="AL2702" s="7">
        <f t="shared" si="743"/>
        <v>0</v>
      </c>
      <c r="AM2702" s="7">
        <f t="shared" si="743"/>
        <v>0</v>
      </c>
      <c r="AN2702" s="7">
        <f t="shared" si="743"/>
        <v>1.9923134894909036</v>
      </c>
      <c r="AO2702" s="7">
        <f t="shared" si="743"/>
        <v>0</v>
      </c>
      <c r="AP2702" s="7">
        <f t="shared" si="743"/>
        <v>1.3452148602949174</v>
      </c>
      <c r="AQ2702" s="7">
        <f t="shared" si="743"/>
        <v>0</v>
      </c>
      <c r="AR2702" s="7">
        <f t="shared" si="743"/>
        <v>0.47356282039661801</v>
      </c>
      <c r="AS2702" s="7">
        <f t="shared" si="743"/>
        <v>1.4133701099695428</v>
      </c>
      <c r="AT2702" s="7">
        <f t="shared" si="743"/>
        <v>0</v>
      </c>
      <c r="AU2702" s="7">
        <f t="shared" si="743"/>
        <v>1.5019000317301661</v>
      </c>
      <c r="AV2702" s="7">
        <f t="shared" si="741"/>
        <v>1.2131311043719002</v>
      </c>
      <c r="AX2702" s="8" cm="1">
        <f t="array" ref="AX2702">MMULT($AF2702:$AV2702,CU$21:CU$37)</f>
        <v>-4.2521455993360533</v>
      </c>
      <c r="AY2702" s="8" cm="1">
        <f t="array" ref="AY2702">MMULT($AF2702:$AV2702,CV$21:CV$37)</f>
        <v>3.078556268783855</v>
      </c>
      <c r="AZ2702" s="8" cm="1">
        <f t="array" ref="AZ2702">MMULT($AF2702:$AV2702,CW$21:CW$37)</f>
        <v>2.3739094197362571</v>
      </c>
      <c r="BA2702" s="8" cm="1">
        <f t="array" ref="BA2702">MMULT($AF2702:$AV2702,CX$21:CX$37)</f>
        <v>3.2634112933375854</v>
      </c>
      <c r="BB2702" s="8" cm="1">
        <f t="array" ref="BB2702">MMULT($AF2702:$AV2702,CY$21:CY$37)</f>
        <v>-2.5955413163418783</v>
      </c>
      <c r="BC2702" s="8" cm="1">
        <f t="array" ref="BC2702">MMULT($AF2702:$AV2702,CZ$21:CZ$37)</f>
        <v>0.69790769857021162</v>
      </c>
      <c r="BD2702" s="8" cm="1">
        <f t="array" ref="BD2702">MMULT($AF2702:$AV2702,DA$21:DA$37)</f>
        <v>1.1360966841137097</v>
      </c>
      <c r="BE2702" s="8" cm="1">
        <f t="array" ref="BE2702">MMULT($AF2702:$AV2702,DB$21:DB$37)</f>
        <v>-1.6099706705477748</v>
      </c>
      <c r="BF2702" s="11">
        <v>1</v>
      </c>
      <c r="BG2702" s="11">
        <f t="shared" si="756"/>
        <v>0</v>
      </c>
      <c r="BH2702" s="11">
        <f t="shared" si="756"/>
        <v>3.078556268783855</v>
      </c>
      <c r="BI2702" s="11">
        <f t="shared" si="756"/>
        <v>2.3739094197362571</v>
      </c>
      <c r="BJ2702" s="11">
        <f t="shared" si="755"/>
        <v>3.2634112933375854</v>
      </c>
      <c r="BK2702" s="11">
        <f t="shared" si="755"/>
        <v>0</v>
      </c>
      <c r="BL2702" s="11">
        <f t="shared" si="755"/>
        <v>0.69790769857021162</v>
      </c>
      <c r="BM2702" s="11">
        <f t="shared" si="755"/>
        <v>1.1360966841137097</v>
      </c>
      <c r="BN2702" s="11">
        <f t="shared" si="739"/>
        <v>0</v>
      </c>
      <c r="BP2702" s="8" cm="1">
        <f t="array" aca="1" ref="BP2702" ca="1">MMULT(BF2702:BN2702,CU$43:CU$51)</f>
        <v>-1.1123016103009091</v>
      </c>
      <c r="BQ2702" s="11">
        <f t="shared" ca="1" si="749"/>
        <v>0.75255795369737044</v>
      </c>
      <c r="BR2702" s="11">
        <f t="shared" ca="1" si="750"/>
        <v>0.75255795369737044</v>
      </c>
      <c r="BT2702" s="12">
        <f t="shared" ca="1" si="744"/>
        <v>-0.75255795369737044</v>
      </c>
      <c r="BU2702" s="12">
        <f t="shared" ca="1" si="751"/>
        <v>0.5663434736731735</v>
      </c>
      <c r="BW2702" s="12">
        <f t="shared" ca="1" si="752"/>
        <v>1.396578880745283</v>
      </c>
      <c r="BY2702">
        <f t="shared" ca="1" si="745"/>
        <v>1</v>
      </c>
      <c r="CA2702">
        <f t="shared" ca="1" si="753"/>
        <v>0</v>
      </c>
      <c r="CB2702">
        <f t="shared" ca="1" si="746"/>
        <v>0</v>
      </c>
      <c r="CC2702">
        <f t="shared" ca="1" si="747"/>
        <v>1</v>
      </c>
      <c r="CD2702">
        <f t="shared" ca="1" si="748"/>
        <v>0</v>
      </c>
      <c r="CF2702">
        <f t="shared" ca="1" si="754"/>
        <v>1</v>
      </c>
    </row>
    <row r="2703" spans="1:84" x14ac:dyDescent="0.45">
      <c r="A2703">
        <v>0</v>
      </c>
      <c r="C2703">
        <v>1</v>
      </c>
      <c r="D2703">
        <v>0</v>
      </c>
      <c r="E2703">
        <v>0</v>
      </c>
      <c r="F2703">
        <v>2</v>
      </c>
      <c r="G2703">
        <v>1</v>
      </c>
      <c r="H2703">
        <v>-0.36183853886699763</v>
      </c>
      <c r="I2703">
        <v>-0.82308078470854673</v>
      </c>
      <c r="J2703">
        <v>-1.2495112221023921</v>
      </c>
      <c r="K2703">
        <v>-0.58969053918401404</v>
      </c>
      <c r="L2703">
        <v>-1.1055052029393819</v>
      </c>
      <c r="M2703">
        <v>-0.99290424182368298</v>
      </c>
      <c r="N2703">
        <v>0.87004081787500231</v>
      </c>
      <c r="P2703" s="5" cm="1">
        <f t="array" ref="P2703">MMULT($C2703:$N2703,CU$4:CU$15)</f>
        <v>-0.11442570626388734</v>
      </c>
      <c r="Q2703" s="5" cm="1">
        <f t="array" ref="Q2703">MMULT($C2703:$N2703,CV$4:CV$15)</f>
        <v>1.0123633718130056</v>
      </c>
      <c r="R2703" s="5" cm="1">
        <f t="array" ref="R2703">MMULT($C2703:$N2703,CW$4:CW$15)</f>
        <v>1.6533883637686411</v>
      </c>
      <c r="S2703" s="5" cm="1">
        <f t="array" ref="S2703">MMULT($C2703:$N2703,CX$4:CX$15)</f>
        <v>-2.1974921305014825</v>
      </c>
      <c r="T2703" s="5" cm="1">
        <f t="array" ref="T2703">MMULT($C2703:$N2703,CY$4:CY$15)</f>
        <v>-0.95787896243655579</v>
      </c>
      <c r="U2703" s="5" cm="1">
        <f t="array" ref="U2703">MMULT($C2703:$N2703,CZ$4:CZ$15)</f>
        <v>-0.47641121240497708</v>
      </c>
      <c r="V2703" s="5" cm="1">
        <f t="array" ref="V2703">MMULT($C2703:$N2703,DA$4:DA$15)</f>
        <v>-0.10105009071017801</v>
      </c>
      <c r="W2703" s="5" cm="1">
        <f t="array" ref="W2703">MMULT($C2703:$N2703,DB$4:DB$15)</f>
        <v>3.5458858670966498</v>
      </c>
      <c r="X2703" s="5" cm="1">
        <f t="array" ref="X2703">MMULT($C2703:$N2703,DC$4:DC$15)</f>
        <v>-0.36183270550441515</v>
      </c>
      <c r="Y2703" s="5" cm="1">
        <f t="array" ref="Y2703">MMULT($C2703:$N2703,DD$4:DD$15)</f>
        <v>2.4952407702943162</v>
      </c>
      <c r="Z2703" s="5" cm="1">
        <f t="array" ref="Z2703">MMULT($C2703:$N2703,DE$4:DE$15)</f>
        <v>-3.6675869117569921</v>
      </c>
      <c r="AA2703" s="5" cm="1">
        <f t="array" ref="AA2703">MMULT($C2703:$N2703,DF$4:DF$15)</f>
        <v>-0.81094294621722607</v>
      </c>
      <c r="AB2703" s="5" cm="1">
        <f t="array" ref="AB2703">MMULT($C2703:$N2703,DG$4:DG$15)</f>
        <v>2.2570985081228536</v>
      </c>
      <c r="AC2703" s="5" cm="1">
        <f t="array" ref="AC2703">MMULT($C2703:$N2703,DH$4:DH$15)</f>
        <v>-0.24197428859339326</v>
      </c>
      <c r="AD2703" s="5" cm="1">
        <f t="array" ref="AD2703">MMULT($C2703:$N2703,DI$4:DI$15)</f>
        <v>-0.84938373988882576</v>
      </c>
      <c r="AE2703" s="5" cm="1">
        <f t="array" ref="AE2703">MMULT($C2703:$N2703,DJ$4:DJ$15)</f>
        <v>1.3887710236961617</v>
      </c>
      <c r="AF2703">
        <v>1</v>
      </c>
      <c r="AG2703" s="7">
        <f t="shared" si="743"/>
        <v>0</v>
      </c>
      <c r="AH2703" s="7">
        <f t="shared" si="743"/>
        <v>1.0123633718130056</v>
      </c>
      <c r="AI2703" s="7">
        <f t="shared" si="743"/>
        <v>1.6533883637686411</v>
      </c>
      <c r="AJ2703" s="7">
        <f t="shared" si="743"/>
        <v>0</v>
      </c>
      <c r="AK2703" s="7">
        <f t="shared" si="743"/>
        <v>0</v>
      </c>
      <c r="AL2703" s="7">
        <f t="shared" si="743"/>
        <v>0</v>
      </c>
      <c r="AM2703" s="7">
        <f t="shared" si="743"/>
        <v>0</v>
      </c>
      <c r="AN2703" s="7">
        <f t="shared" si="743"/>
        <v>3.5458858670966498</v>
      </c>
      <c r="AO2703" s="7">
        <f t="shared" si="743"/>
        <v>0</v>
      </c>
      <c r="AP2703" s="7">
        <f t="shared" si="743"/>
        <v>2.4952407702943162</v>
      </c>
      <c r="AQ2703" s="7">
        <f t="shared" si="743"/>
        <v>0</v>
      </c>
      <c r="AR2703" s="7">
        <f t="shared" si="743"/>
        <v>0</v>
      </c>
      <c r="AS2703" s="7">
        <f t="shared" si="743"/>
        <v>2.2570985081228536</v>
      </c>
      <c r="AT2703" s="7">
        <f t="shared" si="743"/>
        <v>0</v>
      </c>
      <c r="AU2703" s="7">
        <f t="shared" si="743"/>
        <v>0</v>
      </c>
      <c r="AV2703" s="7">
        <f t="shared" si="741"/>
        <v>1.3887710236961617</v>
      </c>
      <c r="AX2703" s="8" cm="1">
        <f t="array" ref="AX2703">MMULT($AF2703:$AV2703,CU$21:CU$37)</f>
        <v>-5.4605149065153293</v>
      </c>
      <c r="AY2703" s="8" cm="1">
        <f t="array" ref="AY2703">MMULT($AF2703:$AV2703,CV$21:CV$37)</f>
        <v>2.8913403262504316</v>
      </c>
      <c r="AZ2703" s="8" cm="1">
        <f t="array" ref="AZ2703">MMULT($AF2703:$AV2703,CW$21:CW$37)</f>
        <v>1.2959523869559333</v>
      </c>
      <c r="BA2703" s="8" cm="1">
        <f t="array" ref="BA2703">MMULT($AF2703:$AV2703,CX$21:CX$37)</f>
        <v>4.7214233058899113</v>
      </c>
      <c r="BB2703" s="8" cm="1">
        <f t="array" ref="BB2703">MMULT($AF2703:$AV2703,CY$21:CY$37)</f>
        <v>-4.3906268527616668</v>
      </c>
      <c r="BC2703" s="8" cm="1">
        <f t="array" ref="BC2703">MMULT($AF2703:$AV2703,CZ$21:CZ$37)</f>
        <v>-0.61383881905775739</v>
      </c>
      <c r="BD2703" s="8" cm="1">
        <f t="array" ref="BD2703">MMULT($AF2703:$AV2703,DA$21:DA$37)</f>
        <v>-0.34392091478539699</v>
      </c>
      <c r="BE2703" s="8" cm="1">
        <f t="array" ref="BE2703">MMULT($AF2703:$AV2703,DB$21:DB$37)</f>
        <v>-0.23583037679655972</v>
      </c>
      <c r="BF2703" s="11">
        <v>1</v>
      </c>
      <c r="BG2703" s="11">
        <f t="shared" si="756"/>
        <v>0</v>
      </c>
      <c r="BH2703" s="11">
        <f t="shared" si="756"/>
        <v>2.8913403262504316</v>
      </c>
      <c r="BI2703" s="11">
        <f t="shared" si="756"/>
        <v>1.2959523869559333</v>
      </c>
      <c r="BJ2703" s="11">
        <f t="shared" si="755"/>
        <v>4.7214233058899113</v>
      </c>
      <c r="BK2703" s="11">
        <f t="shared" si="755"/>
        <v>0</v>
      </c>
      <c r="BL2703" s="11">
        <f t="shared" si="755"/>
        <v>0</v>
      </c>
      <c r="BM2703" s="11">
        <f t="shared" si="755"/>
        <v>0</v>
      </c>
      <c r="BN2703" s="11">
        <f t="shared" si="739"/>
        <v>0</v>
      </c>
      <c r="BP2703" s="8" cm="1">
        <f t="array" aca="1" ref="BP2703" ca="1">MMULT(BF2703:BN2703,CU$43:CU$51)</f>
        <v>0.1579885421420486</v>
      </c>
      <c r="BQ2703" s="11">
        <f t="shared" ca="1" si="749"/>
        <v>0.46058481520923605</v>
      </c>
      <c r="BR2703" s="11">
        <f t="shared" ca="1" si="750"/>
        <v>0.46058481520923605</v>
      </c>
      <c r="BT2703" s="12">
        <f t="shared" ca="1" si="744"/>
        <v>-0.46058481520923605</v>
      </c>
      <c r="BU2703" s="12">
        <f t="shared" ca="1" si="751"/>
        <v>0.21213837200132613</v>
      </c>
      <c r="BW2703" s="12">
        <f t="shared" ca="1" si="752"/>
        <v>0.61726971741067038</v>
      </c>
      <c r="BY2703">
        <f t="shared" ca="1" si="745"/>
        <v>0</v>
      </c>
      <c r="CA2703">
        <f t="shared" ca="1" si="753"/>
        <v>0</v>
      </c>
      <c r="CB2703">
        <f t="shared" ca="1" si="746"/>
        <v>1</v>
      </c>
      <c r="CC2703">
        <f t="shared" ca="1" si="747"/>
        <v>0</v>
      </c>
      <c r="CD2703">
        <f t="shared" ca="1" si="748"/>
        <v>0</v>
      </c>
      <c r="CF2703">
        <f t="shared" ca="1" si="754"/>
        <v>1</v>
      </c>
    </row>
    <row r="2704" spans="1:84" x14ac:dyDescent="0.45">
      <c r="A2704">
        <v>0</v>
      </c>
      <c r="C2704">
        <v>1</v>
      </c>
      <c r="D2704">
        <v>0</v>
      </c>
      <c r="E2704">
        <v>0</v>
      </c>
      <c r="F2704">
        <v>2</v>
      </c>
      <c r="G2704">
        <v>1</v>
      </c>
      <c r="H2704">
        <v>1.0150537025331501</v>
      </c>
      <c r="I2704">
        <v>2.2317423726761212</v>
      </c>
      <c r="J2704">
        <v>-8.7706998233646929E-2</v>
      </c>
      <c r="K2704">
        <v>2.324235226998415</v>
      </c>
      <c r="L2704">
        <v>-0.16480738241827961</v>
      </c>
      <c r="M2704">
        <v>-0.43587183018218989</v>
      </c>
      <c r="N2704">
        <v>0.63672633472629792</v>
      </c>
      <c r="P2704" s="5" cm="1">
        <f t="array" ref="P2704">MMULT($C2704:$N2704,CU$4:CU$15)</f>
        <v>0.94478486334515999</v>
      </c>
      <c r="Q2704" s="5" cm="1">
        <f t="array" ref="Q2704">MMULT($C2704:$N2704,CV$4:CV$15)</f>
        <v>-0.85241884717948813</v>
      </c>
      <c r="R2704" s="5" cm="1">
        <f t="array" ref="R2704">MMULT($C2704:$N2704,CW$4:CW$15)</f>
        <v>-1.2888154225120421</v>
      </c>
      <c r="S2704" s="5" cm="1">
        <f t="array" ref="S2704">MMULT($C2704:$N2704,CX$4:CX$15)</f>
        <v>2.532006808524903</v>
      </c>
      <c r="T2704" s="5" cm="1">
        <f t="array" ref="T2704">MMULT($C2704:$N2704,CY$4:CY$15)</f>
        <v>1.2191090811705829</v>
      </c>
      <c r="U2704" s="5" cm="1">
        <f t="array" ref="U2704">MMULT($C2704:$N2704,CZ$4:CZ$15)</f>
        <v>1.285358006566973</v>
      </c>
      <c r="V2704" s="5" cm="1">
        <f t="array" ref="V2704">MMULT($C2704:$N2704,DA$4:DA$15)</f>
        <v>1.5140112014143909</v>
      </c>
      <c r="W2704" s="5" cm="1">
        <f t="array" ref="W2704">MMULT($C2704:$N2704,DB$4:DB$15)</f>
        <v>2.8346716401604124</v>
      </c>
      <c r="X2704" s="5" cm="1">
        <f t="array" ref="X2704">MMULT($C2704:$N2704,DC$4:DC$15)</f>
        <v>1.7084280762416171</v>
      </c>
      <c r="Y2704" s="5" cm="1">
        <f t="array" ref="Y2704">MMULT($C2704:$N2704,DD$4:DD$15)</f>
        <v>1.9557149665708002</v>
      </c>
      <c r="Z2704" s="5" cm="1">
        <f t="array" ref="Z2704">MMULT($C2704:$N2704,DE$4:DE$15)</f>
        <v>-0.68739104410276131</v>
      </c>
      <c r="AA2704" s="5" cm="1">
        <f t="array" ref="AA2704">MMULT($C2704:$N2704,DF$4:DF$15)</f>
        <v>0.93475070388081238</v>
      </c>
      <c r="AB2704" s="5" cm="1">
        <f t="array" ref="AB2704">MMULT($C2704:$N2704,DG$4:DG$15)</f>
        <v>-0.23040047326484367</v>
      </c>
      <c r="AC2704" s="5" cm="1">
        <f t="array" ref="AC2704">MMULT($C2704:$N2704,DH$4:DH$15)</f>
        <v>-0.72992585390487685</v>
      </c>
      <c r="AD2704" s="5" cm="1">
        <f t="array" ref="AD2704">MMULT($C2704:$N2704,DI$4:DI$15)</f>
        <v>4.8281226951565506</v>
      </c>
      <c r="AE2704" s="5" cm="1">
        <f t="array" ref="AE2704">MMULT($C2704:$N2704,DJ$4:DJ$15)</f>
        <v>3.4344901198999671</v>
      </c>
      <c r="AF2704">
        <v>1</v>
      </c>
      <c r="AG2704" s="7">
        <f t="shared" si="743"/>
        <v>0.94478486334515999</v>
      </c>
      <c r="AH2704" s="7">
        <f t="shared" si="743"/>
        <v>0</v>
      </c>
      <c r="AI2704" s="7">
        <f t="shared" si="743"/>
        <v>0</v>
      </c>
      <c r="AJ2704" s="7">
        <f t="shared" si="743"/>
        <v>2.532006808524903</v>
      </c>
      <c r="AK2704" s="7">
        <f t="shared" si="743"/>
        <v>1.2191090811705829</v>
      </c>
      <c r="AL2704" s="7">
        <f t="shared" si="743"/>
        <v>1.285358006566973</v>
      </c>
      <c r="AM2704" s="7">
        <f t="shared" si="743"/>
        <v>1.5140112014143909</v>
      </c>
      <c r="AN2704" s="7">
        <f t="shared" si="743"/>
        <v>2.8346716401604124</v>
      </c>
      <c r="AO2704" s="7">
        <f t="shared" si="743"/>
        <v>1.7084280762416171</v>
      </c>
      <c r="AP2704" s="7">
        <f t="shared" si="743"/>
        <v>1.9557149665708002</v>
      </c>
      <c r="AQ2704" s="7">
        <f t="shared" si="743"/>
        <v>0</v>
      </c>
      <c r="AR2704" s="7">
        <f t="shared" si="743"/>
        <v>0.93475070388081238</v>
      </c>
      <c r="AS2704" s="7">
        <f t="shared" si="743"/>
        <v>0</v>
      </c>
      <c r="AT2704" s="7">
        <f t="shared" si="743"/>
        <v>0</v>
      </c>
      <c r="AU2704" s="7">
        <f t="shared" si="743"/>
        <v>4.8281226951565506</v>
      </c>
      <c r="AV2704" s="7">
        <f t="shared" si="741"/>
        <v>3.4344901198999671</v>
      </c>
      <c r="AX2704" s="8" cm="1">
        <f t="array" ref="AX2704">MMULT($AF2704:$AV2704,CU$21:CU$37)</f>
        <v>-5.1625921549003371</v>
      </c>
      <c r="AY2704" s="8" cm="1">
        <f t="array" ref="AY2704">MMULT($AF2704:$AV2704,CV$21:CV$37)</f>
        <v>5.9828352531502729</v>
      </c>
      <c r="AZ2704" s="8" cm="1">
        <f t="array" ref="AZ2704">MMULT($AF2704:$AV2704,CW$21:CW$37)</f>
        <v>11.197273299937173</v>
      </c>
      <c r="BA2704" s="8" cm="1">
        <f t="array" ref="BA2704">MMULT($AF2704:$AV2704,CX$21:CX$37)</f>
        <v>4.0645122383847596</v>
      </c>
      <c r="BB2704" s="8" cm="1">
        <f t="array" ref="BB2704">MMULT($AF2704:$AV2704,CY$21:CY$37)</f>
        <v>-0.65742144221917886</v>
      </c>
      <c r="BC2704" s="8" cm="1">
        <f t="array" ref="BC2704">MMULT($AF2704:$AV2704,CZ$21:CZ$37)</f>
        <v>-4.3327467752474966</v>
      </c>
      <c r="BD2704" s="8" cm="1">
        <f t="array" ref="BD2704">MMULT($AF2704:$AV2704,DA$21:DA$37)</f>
        <v>-2.6111128366764165</v>
      </c>
      <c r="BE2704" s="8" cm="1">
        <f t="array" ref="BE2704">MMULT($AF2704:$AV2704,DB$21:DB$37)</f>
        <v>-9.3860909226133522</v>
      </c>
      <c r="BF2704" s="11">
        <v>1</v>
      </c>
      <c r="BG2704" s="11">
        <f t="shared" si="756"/>
        <v>0</v>
      </c>
      <c r="BH2704" s="11">
        <f t="shared" si="756"/>
        <v>5.9828352531502729</v>
      </c>
      <c r="BI2704" s="11">
        <f t="shared" si="756"/>
        <v>11.197273299937173</v>
      </c>
      <c r="BJ2704" s="11">
        <f t="shared" si="755"/>
        <v>4.0645122383847596</v>
      </c>
      <c r="BK2704" s="11">
        <f t="shared" si="755"/>
        <v>0</v>
      </c>
      <c r="BL2704" s="11">
        <f t="shared" si="755"/>
        <v>0</v>
      </c>
      <c r="BM2704" s="11">
        <f t="shared" si="755"/>
        <v>0</v>
      </c>
      <c r="BN2704" s="11">
        <f t="shared" si="739"/>
        <v>0</v>
      </c>
      <c r="BP2704" s="8" cm="1">
        <f t="array" aca="1" ref="BP2704" ca="1">MMULT(BF2704:BN2704,CU$43:CU$51)</f>
        <v>-3.9650020052601906</v>
      </c>
      <c r="BQ2704" s="11">
        <f t="shared" ca="1" si="749"/>
        <v>0.98138508902819765</v>
      </c>
      <c r="BR2704" s="11">
        <f t="shared" ca="1" si="750"/>
        <v>0.98138508902819765</v>
      </c>
      <c r="BT2704" s="12">
        <f t="shared" ca="1" si="744"/>
        <v>-0.98138508902819765</v>
      </c>
      <c r="BU2704" s="12">
        <f t="shared" ca="1" si="751"/>
        <v>0.9631166929668834</v>
      </c>
      <c r="BW2704" s="12">
        <f t="shared" ca="1" si="752"/>
        <v>3.9837923542741933</v>
      </c>
      <c r="BY2704">
        <f t="shared" ca="1" si="745"/>
        <v>1</v>
      </c>
      <c r="CA2704">
        <f t="shared" ca="1" si="753"/>
        <v>0</v>
      </c>
      <c r="CB2704">
        <f t="shared" ca="1" si="746"/>
        <v>0</v>
      </c>
      <c r="CC2704">
        <f t="shared" ca="1" si="747"/>
        <v>1</v>
      </c>
      <c r="CD2704">
        <f t="shared" ca="1" si="748"/>
        <v>0</v>
      </c>
      <c r="CF2704">
        <f t="shared" ca="1" si="754"/>
        <v>1</v>
      </c>
    </row>
    <row r="2705" spans="1:84" x14ac:dyDescent="0.45">
      <c r="A2705">
        <v>0</v>
      </c>
      <c r="C2705">
        <v>1</v>
      </c>
      <c r="D2705">
        <v>0</v>
      </c>
      <c r="E2705">
        <v>0</v>
      </c>
      <c r="F2705">
        <v>1</v>
      </c>
      <c r="G2705">
        <v>1</v>
      </c>
      <c r="H2705">
        <v>1.0150537025331501</v>
      </c>
      <c r="I2705">
        <v>-0.36272163930116269</v>
      </c>
      <c r="J2705">
        <v>0.55128532489416304</v>
      </c>
      <c r="K2705">
        <v>-0.58969053918401404</v>
      </c>
      <c r="L2705">
        <v>-6.0285402360379353E-2</v>
      </c>
      <c r="M2705">
        <v>-2.0122660672179001E-2</v>
      </c>
      <c r="N2705">
        <v>0.75338357630065012</v>
      </c>
      <c r="P2705" s="5" cm="1">
        <f t="array" ref="P2705">MMULT($C2705:$N2705,CU$4:CU$15)</f>
        <v>0.28729678140971587</v>
      </c>
      <c r="Q2705" s="5" cm="1">
        <f t="array" ref="Q2705">MMULT($C2705:$N2705,CV$4:CV$15)</f>
        <v>-0.15442030054091199</v>
      </c>
      <c r="R2705" s="5" cm="1">
        <f t="array" ref="R2705">MMULT($C2705:$N2705,CW$4:CW$15)</f>
        <v>2.1853677697749774</v>
      </c>
      <c r="S2705" s="5" cm="1">
        <f t="array" ref="S2705">MMULT($C2705:$N2705,CX$4:CX$15)</f>
        <v>-0.95333191085523061</v>
      </c>
      <c r="T2705" s="5" cm="1">
        <f t="array" ref="T2705">MMULT($C2705:$N2705,CY$4:CY$15)</f>
        <v>-2.2971037475921894</v>
      </c>
      <c r="U2705" s="5" cm="1">
        <f t="array" ref="U2705">MMULT($C2705:$N2705,CZ$4:CZ$15)</f>
        <v>-3.5629559827127844E-2</v>
      </c>
      <c r="V2705" s="5" cm="1">
        <f t="array" ref="V2705">MMULT($C2705:$N2705,DA$4:DA$15)</f>
        <v>-0.32633003155281315</v>
      </c>
      <c r="W2705" s="5" cm="1">
        <f t="array" ref="W2705">MMULT($C2705:$N2705,DB$4:DB$15)</f>
        <v>0.13927366142240577</v>
      </c>
      <c r="X2705" s="5" cm="1">
        <f t="array" ref="X2705">MMULT($C2705:$N2705,DC$4:DC$15)</f>
        <v>-0.33800350373573707</v>
      </c>
      <c r="Y2705" s="5" cm="1">
        <f t="array" ref="Y2705">MMULT($C2705:$N2705,DD$4:DD$15)</f>
        <v>0.52985344579281968</v>
      </c>
      <c r="Z2705" s="5" cm="1">
        <f t="array" ref="Z2705">MMULT($C2705:$N2705,DE$4:DE$15)</f>
        <v>-0.85277000433764005</v>
      </c>
      <c r="AA2705" s="5" cm="1">
        <f t="array" ref="AA2705">MMULT($C2705:$N2705,DF$4:DF$15)</f>
        <v>0.48962412861736748</v>
      </c>
      <c r="AB2705" s="5" cm="1">
        <f t="array" ref="AB2705">MMULT($C2705:$N2705,DG$4:DG$15)</f>
        <v>1.0017718993497771</v>
      </c>
      <c r="AC2705" s="5" cm="1">
        <f t="array" ref="AC2705">MMULT($C2705:$N2705,DH$4:DH$15)</f>
        <v>-1.5020474550783343</v>
      </c>
      <c r="AD2705" s="5" cm="1">
        <f t="array" ref="AD2705">MMULT($C2705:$N2705,DI$4:DI$15)</f>
        <v>1.5670032338161521</v>
      </c>
      <c r="AE2705" s="5" cm="1">
        <f t="array" ref="AE2705">MMULT($C2705:$N2705,DJ$4:DJ$15)</f>
        <v>1.2031297573302298</v>
      </c>
      <c r="AF2705">
        <v>1</v>
      </c>
      <c r="AG2705" s="7">
        <f t="shared" si="743"/>
        <v>0.28729678140971587</v>
      </c>
      <c r="AH2705" s="7">
        <f t="shared" si="743"/>
        <v>0</v>
      </c>
      <c r="AI2705" s="7">
        <f t="shared" si="743"/>
        <v>2.1853677697749774</v>
      </c>
      <c r="AJ2705" s="7">
        <f t="shared" si="743"/>
        <v>0</v>
      </c>
      <c r="AK2705" s="7">
        <f t="shared" si="743"/>
        <v>0</v>
      </c>
      <c r="AL2705" s="7">
        <f t="shared" si="743"/>
        <v>0</v>
      </c>
      <c r="AM2705" s="7">
        <f t="shared" si="743"/>
        <v>0</v>
      </c>
      <c r="AN2705" s="7">
        <f t="shared" si="743"/>
        <v>0.13927366142240577</v>
      </c>
      <c r="AO2705" s="7">
        <f t="shared" si="743"/>
        <v>0</v>
      </c>
      <c r="AP2705" s="7">
        <f t="shared" si="743"/>
        <v>0.52985344579281968</v>
      </c>
      <c r="AQ2705" s="7">
        <f t="shared" si="743"/>
        <v>0</v>
      </c>
      <c r="AR2705" s="7">
        <f t="shared" si="743"/>
        <v>0.48962412861736748</v>
      </c>
      <c r="AS2705" s="7">
        <f t="shared" si="743"/>
        <v>1.0017718993497771</v>
      </c>
      <c r="AT2705" s="7">
        <f t="shared" si="743"/>
        <v>0</v>
      </c>
      <c r="AU2705" s="7">
        <f t="shared" si="743"/>
        <v>1.5670032338161521</v>
      </c>
      <c r="AV2705" s="7">
        <f t="shared" si="741"/>
        <v>1.2031297573302298</v>
      </c>
      <c r="AX2705" s="8" cm="1">
        <f t="array" ref="AX2705">MMULT($AF2705:$AV2705,CU$21:CU$37)</f>
        <v>-2.9613231107646811</v>
      </c>
      <c r="AY2705" s="8" cm="1">
        <f t="array" ref="AY2705">MMULT($AF2705:$AV2705,CV$21:CV$37)</f>
        <v>3.2701760643217996</v>
      </c>
      <c r="AZ2705" s="8" cm="1">
        <f t="array" ref="AZ2705">MMULT($AF2705:$AV2705,CW$21:CW$37)</f>
        <v>2.1983571458637421</v>
      </c>
      <c r="BA2705" s="8" cm="1">
        <f t="array" ref="BA2705">MMULT($AF2705:$AV2705,CX$21:CX$37)</f>
        <v>2.2274439258743151</v>
      </c>
      <c r="BB2705" s="8" cm="1">
        <f t="array" ref="BB2705">MMULT($AF2705:$AV2705,CY$21:CY$37)</f>
        <v>-0.69474057531643119</v>
      </c>
      <c r="BC2705" s="8" cm="1">
        <f t="array" ref="BC2705">MMULT($AF2705:$AV2705,CZ$21:CZ$37)</f>
        <v>1.0771989968423075</v>
      </c>
      <c r="BD2705" s="8" cm="1">
        <f t="array" ref="BD2705">MMULT($AF2705:$AV2705,DA$21:DA$37)</f>
        <v>2.0219029177254848</v>
      </c>
      <c r="BE2705" s="8" cm="1">
        <f t="array" ref="BE2705">MMULT($AF2705:$AV2705,DB$21:DB$37)</f>
        <v>-1.354073230524754</v>
      </c>
      <c r="BF2705" s="11">
        <v>1</v>
      </c>
      <c r="BG2705" s="11">
        <f t="shared" si="756"/>
        <v>0</v>
      </c>
      <c r="BH2705" s="11">
        <f t="shared" si="756"/>
        <v>3.2701760643217996</v>
      </c>
      <c r="BI2705" s="11">
        <f t="shared" si="756"/>
        <v>2.1983571458637421</v>
      </c>
      <c r="BJ2705" s="11">
        <f t="shared" si="755"/>
        <v>2.2274439258743151</v>
      </c>
      <c r="BK2705" s="11">
        <f t="shared" si="755"/>
        <v>0</v>
      </c>
      <c r="BL2705" s="11">
        <f t="shared" si="755"/>
        <v>1.0771989968423075</v>
      </c>
      <c r="BM2705" s="11">
        <f t="shared" si="755"/>
        <v>2.0219029177254848</v>
      </c>
      <c r="BN2705" s="11">
        <f t="shared" si="739"/>
        <v>0</v>
      </c>
      <c r="BP2705" s="8" cm="1">
        <f t="array" aca="1" ref="BP2705" ca="1">MMULT(BF2705:BN2705,CU$43:CU$51)</f>
        <v>-1.855777659254422</v>
      </c>
      <c r="BQ2705" s="11">
        <f t="shared" ca="1" si="749"/>
        <v>0.8648040403326972</v>
      </c>
      <c r="BR2705" s="11">
        <f t="shared" ca="1" si="750"/>
        <v>0.8648040403326972</v>
      </c>
      <c r="BT2705" s="12">
        <f t="shared" ca="1" si="744"/>
        <v>-0.8648040403326972</v>
      </c>
      <c r="BU2705" s="12">
        <f t="shared" ca="1" si="751"/>
        <v>0.74788602817575733</v>
      </c>
      <c r="BW2705" s="12">
        <f t="shared" ca="1" si="752"/>
        <v>2.0010299999373955</v>
      </c>
      <c r="BY2705">
        <f t="shared" ca="1" si="745"/>
        <v>1</v>
      </c>
      <c r="CA2705">
        <f t="shared" ca="1" si="753"/>
        <v>0</v>
      </c>
      <c r="CB2705">
        <f t="shared" ca="1" si="746"/>
        <v>0</v>
      </c>
      <c r="CC2705">
        <f t="shared" ca="1" si="747"/>
        <v>1</v>
      </c>
      <c r="CD2705">
        <f t="shared" ca="1" si="748"/>
        <v>0</v>
      </c>
      <c r="CF2705">
        <f t="shared" ca="1" si="754"/>
        <v>1</v>
      </c>
    </row>
    <row r="2706" spans="1:84" x14ac:dyDescent="0.45">
      <c r="A2706">
        <v>0</v>
      </c>
      <c r="C2706">
        <v>1</v>
      </c>
      <c r="D2706">
        <v>0</v>
      </c>
      <c r="E2706">
        <v>0</v>
      </c>
      <c r="F2706">
        <v>1</v>
      </c>
      <c r="G2706">
        <v>1</v>
      </c>
      <c r="H2706">
        <v>5.1229133553046757E-2</v>
      </c>
      <c r="I2706">
        <v>-0.55561884356336377</v>
      </c>
      <c r="J2706">
        <v>0.4351049025072885</v>
      </c>
      <c r="K2706">
        <v>-0.58969053918401404</v>
      </c>
      <c r="L2706">
        <v>-0.19964804243757969</v>
      </c>
      <c r="M2706">
        <v>-0.45016693056648832</v>
      </c>
      <c r="N2706">
        <v>0.75338357630065012</v>
      </c>
      <c r="P2706" s="5" cm="1">
        <f t="array" ref="P2706">MMULT($C2706:$N2706,CU$4:CU$15)</f>
        <v>-0.30787709254904666</v>
      </c>
      <c r="Q2706" s="5" cm="1">
        <f t="array" ref="Q2706">MMULT($C2706:$N2706,CV$4:CV$15)</f>
        <v>-0.53462698229168237</v>
      </c>
      <c r="R2706" s="5" cm="1">
        <f t="array" ref="R2706">MMULT($C2706:$N2706,CW$4:CW$15)</f>
        <v>1.9955170147261776</v>
      </c>
      <c r="S2706" s="5" cm="1">
        <f t="array" ref="S2706">MMULT($C2706:$N2706,CX$4:CX$15)</f>
        <v>-1.7303277882597847</v>
      </c>
      <c r="T2706" s="5" cm="1">
        <f t="array" ref="T2706">MMULT($C2706:$N2706,CY$4:CY$15)</f>
        <v>-1.4655790608512214</v>
      </c>
      <c r="U2706" s="5" cm="1">
        <f t="array" ref="U2706">MMULT($C2706:$N2706,CZ$4:CZ$15)</f>
        <v>-0.26877422184109478</v>
      </c>
      <c r="V2706" s="5" cm="1">
        <f t="array" ref="V2706">MMULT($C2706:$N2706,DA$4:DA$15)</f>
        <v>-0.67688243188860842</v>
      </c>
      <c r="W2706" s="5" cm="1">
        <f t="array" ref="W2706">MMULT($C2706:$N2706,DB$4:DB$15)</f>
        <v>1.143872499626817</v>
      </c>
      <c r="X2706" s="5" cm="1">
        <f t="array" ref="X2706">MMULT($C2706:$N2706,DC$4:DC$15)</f>
        <v>-0.67847408372925921</v>
      </c>
      <c r="Y2706" s="5" cm="1">
        <f t="array" ref="Y2706">MMULT($C2706:$N2706,DD$4:DD$15)</f>
        <v>0.20081724397539635</v>
      </c>
      <c r="Z2706" s="5" cm="1">
        <f t="array" ref="Z2706">MMULT($C2706:$N2706,DE$4:DE$15)</f>
        <v>-1.5884415402690379</v>
      </c>
      <c r="AA2706" s="5" cm="1">
        <f t="array" ref="AA2706">MMULT($C2706:$N2706,DF$4:DF$15)</f>
        <v>-3.1593292978697285E-2</v>
      </c>
      <c r="AB2706" s="5" cm="1">
        <f t="array" ref="AB2706">MMULT($C2706:$N2706,DG$4:DG$15)</f>
        <v>1.3905914638489347</v>
      </c>
      <c r="AC2706" s="5" cm="1">
        <f t="array" ref="AC2706">MMULT($C2706:$N2706,DH$4:DH$15)</f>
        <v>-0.6798714650864508</v>
      </c>
      <c r="AD2706" s="5" cm="1">
        <f t="array" ref="AD2706">MMULT($C2706:$N2706,DI$4:DI$15)</f>
        <v>0.25609481850159843</v>
      </c>
      <c r="AE2706" s="5" cm="1">
        <f t="array" ref="AE2706">MMULT($C2706:$N2706,DJ$4:DJ$15)</f>
        <v>2.0071752489197818</v>
      </c>
      <c r="AF2706">
        <v>1</v>
      </c>
      <c r="AG2706" s="7">
        <f t="shared" ref="AG2706:AU2722" si="757">MAX(P2706,0)</f>
        <v>0</v>
      </c>
      <c r="AH2706" s="7">
        <f t="shared" si="757"/>
        <v>0</v>
      </c>
      <c r="AI2706" s="7">
        <f t="shared" si="757"/>
        <v>1.9955170147261776</v>
      </c>
      <c r="AJ2706" s="7">
        <f t="shared" si="757"/>
        <v>0</v>
      </c>
      <c r="AK2706" s="7">
        <f t="shared" si="757"/>
        <v>0</v>
      </c>
      <c r="AL2706" s="7">
        <f t="shared" si="757"/>
        <v>0</v>
      </c>
      <c r="AM2706" s="7">
        <f t="shared" si="757"/>
        <v>0</v>
      </c>
      <c r="AN2706" s="7">
        <f t="shared" si="757"/>
        <v>1.143872499626817</v>
      </c>
      <c r="AO2706" s="7">
        <f t="shared" si="757"/>
        <v>0</v>
      </c>
      <c r="AP2706" s="7">
        <f t="shared" si="757"/>
        <v>0.20081724397539635</v>
      </c>
      <c r="AQ2706" s="7">
        <f t="shared" si="757"/>
        <v>0</v>
      </c>
      <c r="AR2706" s="7">
        <f t="shared" si="757"/>
        <v>0</v>
      </c>
      <c r="AS2706" s="7">
        <f t="shared" si="757"/>
        <v>1.3905914638489347</v>
      </c>
      <c r="AT2706" s="7">
        <f t="shared" si="757"/>
        <v>0</v>
      </c>
      <c r="AU2706" s="7">
        <f t="shared" si="757"/>
        <v>0.25609481850159843</v>
      </c>
      <c r="AV2706" s="7">
        <f t="shared" si="741"/>
        <v>2.0071752489197818</v>
      </c>
      <c r="AX2706" s="8" cm="1">
        <f t="array" ref="AX2706">MMULT($AF2706:$AV2706,CU$21:CU$37)</f>
        <v>-4.0257433147559505</v>
      </c>
      <c r="AY2706" s="8" cm="1">
        <f t="array" ref="AY2706">MMULT($AF2706:$AV2706,CV$21:CV$37)</f>
        <v>1.7442990060120791</v>
      </c>
      <c r="AZ2706" s="8" cm="1">
        <f t="array" ref="AZ2706">MMULT($AF2706:$AV2706,CW$21:CW$37)</f>
        <v>2.5360103438648314</v>
      </c>
      <c r="BA2706" s="8" cm="1">
        <f t="array" ref="BA2706">MMULT($AF2706:$AV2706,CX$21:CX$37)</f>
        <v>2.1926228805472623</v>
      </c>
      <c r="BB2706" s="8" cm="1">
        <f t="array" ref="BB2706">MMULT($AF2706:$AV2706,CY$21:CY$37)</f>
        <v>-1.2433068439552122</v>
      </c>
      <c r="BC2706" s="8" cm="1">
        <f t="array" ref="BC2706">MMULT($AF2706:$AV2706,CZ$21:CZ$37)</f>
        <v>-0.90136893515667738</v>
      </c>
      <c r="BD2706" s="8" cm="1">
        <f t="array" ref="BD2706">MMULT($AF2706:$AV2706,DA$21:DA$37)</f>
        <v>0.33659567320714268</v>
      </c>
      <c r="BE2706" s="8" cm="1">
        <f t="array" ref="BE2706">MMULT($AF2706:$AV2706,DB$21:DB$37)</f>
        <v>-1.5858716819609637</v>
      </c>
      <c r="BF2706" s="11">
        <v>1</v>
      </c>
      <c r="BG2706" s="11">
        <f t="shared" si="756"/>
        <v>0</v>
      </c>
      <c r="BH2706" s="11">
        <f t="shared" si="756"/>
        <v>1.7442990060120791</v>
      </c>
      <c r="BI2706" s="11">
        <f t="shared" si="756"/>
        <v>2.5360103438648314</v>
      </c>
      <c r="BJ2706" s="11">
        <f t="shared" si="755"/>
        <v>2.1926228805472623</v>
      </c>
      <c r="BK2706" s="11">
        <f t="shared" si="755"/>
        <v>0</v>
      </c>
      <c r="BL2706" s="11">
        <f t="shared" si="755"/>
        <v>0</v>
      </c>
      <c r="BM2706" s="11">
        <f t="shared" si="755"/>
        <v>0.33659567320714268</v>
      </c>
      <c r="BN2706" s="11">
        <f t="shared" si="739"/>
        <v>0</v>
      </c>
      <c r="BP2706" s="8" cm="1">
        <f t="array" aca="1" ref="BP2706" ca="1">MMULT(BF2706:BN2706,CU$43:CU$51)</f>
        <v>-0.49496639958373406</v>
      </c>
      <c r="BQ2706" s="11">
        <f t="shared" ca="1" si="749"/>
        <v>0.6212756893071788</v>
      </c>
      <c r="BR2706" s="11">
        <f t="shared" ca="1" si="750"/>
        <v>0.6212756893071788</v>
      </c>
      <c r="BT2706" s="12">
        <f t="shared" ca="1" si="744"/>
        <v>-0.6212756893071788</v>
      </c>
      <c r="BU2706" s="12">
        <f t="shared" ca="1" si="751"/>
        <v>0.38598348212411016</v>
      </c>
      <c r="BW2706" s="12">
        <f t="shared" ca="1" si="752"/>
        <v>0.97094675101249028</v>
      </c>
      <c r="BY2706">
        <f t="shared" ca="1" si="745"/>
        <v>1</v>
      </c>
      <c r="CA2706">
        <f t="shared" ca="1" si="753"/>
        <v>0</v>
      </c>
      <c r="CB2706">
        <f t="shared" ca="1" si="746"/>
        <v>0</v>
      </c>
      <c r="CC2706">
        <f t="shared" ca="1" si="747"/>
        <v>1</v>
      </c>
      <c r="CD2706">
        <f t="shared" ca="1" si="748"/>
        <v>0</v>
      </c>
      <c r="CF2706">
        <f t="shared" ca="1" si="754"/>
        <v>1</v>
      </c>
    </row>
    <row r="2707" spans="1:84" x14ac:dyDescent="0.45">
      <c r="A2707">
        <v>0</v>
      </c>
      <c r="C2707">
        <v>1</v>
      </c>
      <c r="D2707">
        <v>0</v>
      </c>
      <c r="E2707">
        <v>1</v>
      </c>
      <c r="F2707">
        <v>3</v>
      </c>
      <c r="G2707">
        <v>1</v>
      </c>
      <c r="H2707">
        <v>1.152742926673165</v>
      </c>
      <c r="I2707">
        <v>-0.5437701209428355</v>
      </c>
      <c r="J2707">
        <v>0.14465384654010219</v>
      </c>
      <c r="K2707">
        <v>-0.58969053918401404</v>
      </c>
      <c r="L2707">
        <v>0.21843987779402141</v>
      </c>
      <c r="M2707">
        <v>-0.1209031183814825</v>
      </c>
      <c r="N2707">
        <v>0.75338357630065012</v>
      </c>
      <c r="P2707" s="5" cm="1">
        <f t="array" ref="P2707">MMULT($C2707:$N2707,CU$4:CU$15)</f>
        <v>-0.14378708155058928</v>
      </c>
      <c r="Q2707" s="5" cm="1">
        <f t="array" ref="Q2707">MMULT($C2707:$N2707,CV$4:CV$15)</f>
        <v>1.5435682566472879</v>
      </c>
      <c r="R2707" s="5" cm="1">
        <f t="array" ref="R2707">MMULT($C2707:$N2707,CW$4:CW$15)</f>
        <v>2.4868520184369269</v>
      </c>
      <c r="S2707" s="5" cm="1">
        <f t="array" ref="S2707">MMULT($C2707:$N2707,CX$4:CX$15)</f>
        <v>-2.1857097964856398</v>
      </c>
      <c r="T2707" s="5" cm="1">
        <f t="array" ref="T2707">MMULT($C2707:$N2707,CY$4:CY$15)</f>
        <v>-2.125776407020739</v>
      </c>
      <c r="U2707" s="5" cm="1">
        <f t="array" ref="U2707">MMULT($C2707:$N2707,CZ$4:CZ$15)</f>
        <v>1.0724780471070212</v>
      </c>
      <c r="V2707" s="5" cm="1">
        <f t="array" ref="V2707">MMULT($C2707:$N2707,DA$4:DA$15)</f>
        <v>-0.11827791510140473</v>
      </c>
      <c r="W2707" s="5" cm="1">
        <f t="array" ref="W2707">MMULT($C2707:$N2707,DB$4:DB$15)</f>
        <v>1.7007552749601471</v>
      </c>
      <c r="X2707" s="5" cm="1">
        <f t="array" ref="X2707">MMULT($C2707:$N2707,DC$4:DC$15)</f>
        <v>-3.4134099779075167E-2</v>
      </c>
      <c r="Y2707" s="5" cm="1">
        <f t="array" ref="Y2707">MMULT($C2707:$N2707,DD$4:DD$15)</f>
        <v>0.79393434837456178</v>
      </c>
      <c r="Z2707" s="5" cm="1">
        <f t="array" ref="Z2707">MMULT($C2707:$N2707,DE$4:DE$15)</f>
        <v>-3.2719399265734874</v>
      </c>
      <c r="AA2707" s="5" cm="1">
        <f t="array" ref="AA2707">MMULT($C2707:$N2707,DF$4:DF$15)</f>
        <v>0.87370531707678978</v>
      </c>
      <c r="AB2707" s="5" cm="1">
        <f t="array" ref="AB2707">MMULT($C2707:$N2707,DG$4:DG$15)</f>
        <v>0.69704528581384195</v>
      </c>
      <c r="AC2707" s="5" cm="1">
        <f t="array" ref="AC2707">MMULT($C2707:$N2707,DH$4:DH$15)</f>
        <v>-1.3999451169842279</v>
      </c>
      <c r="AD2707" s="5" cm="1">
        <f t="array" ref="AD2707">MMULT($C2707:$N2707,DI$4:DI$15)</f>
        <v>2.3955709268211174</v>
      </c>
      <c r="AE2707" s="5" cm="1">
        <f t="array" ref="AE2707">MMULT($C2707:$N2707,DJ$4:DJ$15)</f>
        <v>1.9786061666858612</v>
      </c>
      <c r="AF2707">
        <v>1</v>
      </c>
      <c r="AG2707" s="7">
        <f t="shared" si="757"/>
        <v>0</v>
      </c>
      <c r="AH2707" s="7">
        <f t="shared" si="757"/>
        <v>1.5435682566472879</v>
      </c>
      <c r="AI2707" s="7">
        <f t="shared" si="757"/>
        <v>2.4868520184369269</v>
      </c>
      <c r="AJ2707" s="7">
        <f t="shared" si="757"/>
        <v>0</v>
      </c>
      <c r="AK2707" s="7">
        <f t="shared" si="757"/>
        <v>0</v>
      </c>
      <c r="AL2707" s="7">
        <f t="shared" si="757"/>
        <v>1.0724780471070212</v>
      </c>
      <c r="AM2707" s="7">
        <f t="shared" si="757"/>
        <v>0</v>
      </c>
      <c r="AN2707" s="7">
        <f t="shared" si="757"/>
        <v>1.7007552749601471</v>
      </c>
      <c r="AO2707" s="7">
        <f t="shared" si="757"/>
        <v>0</v>
      </c>
      <c r="AP2707" s="7">
        <f t="shared" si="757"/>
        <v>0.79393434837456178</v>
      </c>
      <c r="AQ2707" s="7">
        <f t="shared" si="757"/>
        <v>0</v>
      </c>
      <c r="AR2707" s="7">
        <f t="shared" si="757"/>
        <v>0.87370531707678978</v>
      </c>
      <c r="AS2707" s="7">
        <f t="shared" si="757"/>
        <v>0.69704528581384195</v>
      </c>
      <c r="AT2707" s="7">
        <f t="shared" si="757"/>
        <v>0</v>
      </c>
      <c r="AU2707" s="7">
        <f t="shared" si="757"/>
        <v>2.3955709268211174</v>
      </c>
      <c r="AV2707" s="7">
        <f t="shared" si="741"/>
        <v>1.9786061666858612</v>
      </c>
      <c r="AX2707" s="8" cm="1">
        <f t="array" ref="AX2707">MMULT($AF2707:$AV2707,CU$21:CU$37)</f>
        <v>-5.5866636854646519</v>
      </c>
      <c r="AY2707" s="8" cm="1">
        <f t="array" ref="AY2707">MMULT($AF2707:$AV2707,CV$21:CV$37)</f>
        <v>4.6961862651360455</v>
      </c>
      <c r="AZ2707" s="8" cm="1">
        <f t="array" ref="AZ2707">MMULT($AF2707:$AV2707,CW$21:CW$37)</f>
        <v>4.566362740093771</v>
      </c>
      <c r="BA2707" s="8" cm="1">
        <f t="array" ref="BA2707">MMULT($AF2707:$AV2707,CX$21:CX$37)</f>
        <v>0.9484474591141776</v>
      </c>
      <c r="BB2707" s="8" cm="1">
        <f t="array" ref="BB2707">MMULT($AF2707:$AV2707,CY$21:CY$37)</f>
        <v>-3.1676204828713521</v>
      </c>
      <c r="BC2707" s="8" cm="1">
        <f t="array" ref="BC2707">MMULT($AF2707:$AV2707,CZ$21:CZ$37)</f>
        <v>0.59717421810561322</v>
      </c>
      <c r="BD2707" s="8" cm="1">
        <f t="array" ref="BD2707">MMULT($AF2707:$AV2707,DA$21:DA$37)</f>
        <v>2.0309519913749536</v>
      </c>
      <c r="BE2707" s="8" cm="1">
        <f t="array" ref="BE2707">MMULT($AF2707:$AV2707,DB$21:DB$37)</f>
        <v>-4.4035291897154245</v>
      </c>
      <c r="BF2707" s="11">
        <v>1</v>
      </c>
      <c r="BG2707" s="11">
        <f t="shared" si="756"/>
        <v>0</v>
      </c>
      <c r="BH2707" s="11">
        <f t="shared" si="756"/>
        <v>4.6961862651360455</v>
      </c>
      <c r="BI2707" s="11">
        <f t="shared" si="756"/>
        <v>4.566362740093771</v>
      </c>
      <c r="BJ2707" s="11">
        <f t="shared" si="755"/>
        <v>0.9484474591141776</v>
      </c>
      <c r="BK2707" s="11">
        <f t="shared" si="755"/>
        <v>0</v>
      </c>
      <c r="BL2707" s="11">
        <f t="shared" si="755"/>
        <v>0.59717421810561322</v>
      </c>
      <c r="BM2707" s="11">
        <f t="shared" si="755"/>
        <v>2.0309519913749536</v>
      </c>
      <c r="BN2707" s="11">
        <f t="shared" si="739"/>
        <v>0</v>
      </c>
      <c r="BP2707" s="8" cm="1">
        <f t="array" aca="1" ref="BP2707" ca="1">MMULT(BF2707:BN2707,CU$43:CU$51)</f>
        <v>-3.6818681146147414</v>
      </c>
      <c r="BQ2707" s="11">
        <f t="shared" ca="1" si="749"/>
        <v>0.9754423612312968</v>
      </c>
      <c r="BR2707" s="11">
        <f t="shared" ca="1" si="750"/>
        <v>0.9754423612312968</v>
      </c>
      <c r="BT2707" s="12">
        <f t="shared" ca="1" si="744"/>
        <v>-0.9754423612312968</v>
      </c>
      <c r="BU2707" s="12">
        <f t="shared" ca="1" si="751"/>
        <v>0.95148780008448774</v>
      </c>
      <c r="BW2707" s="12">
        <f t="shared" ca="1" si="752"/>
        <v>3.706732321664516</v>
      </c>
      <c r="BY2707">
        <f t="shared" ca="1" si="745"/>
        <v>1</v>
      </c>
      <c r="CA2707">
        <f t="shared" ca="1" si="753"/>
        <v>0</v>
      </c>
      <c r="CB2707">
        <f t="shared" ca="1" si="746"/>
        <v>0</v>
      </c>
      <c r="CC2707">
        <f t="shared" ca="1" si="747"/>
        <v>1</v>
      </c>
      <c r="CD2707">
        <f t="shared" ca="1" si="748"/>
        <v>0</v>
      </c>
      <c r="CF2707">
        <f t="shared" ca="1" si="754"/>
        <v>1</v>
      </c>
    </row>
    <row r="2708" spans="1:84" x14ac:dyDescent="0.45">
      <c r="A2708">
        <v>0</v>
      </c>
      <c r="C2708">
        <v>1</v>
      </c>
      <c r="D2708">
        <v>0</v>
      </c>
      <c r="E2708">
        <v>0</v>
      </c>
      <c r="F2708">
        <v>3</v>
      </c>
      <c r="G2708">
        <v>1</v>
      </c>
      <c r="H2708">
        <v>0.18891835769306151</v>
      </c>
      <c r="I2708">
        <v>1.3011098445666249</v>
      </c>
      <c r="J2708">
        <v>-0.43624826539427058</v>
      </c>
      <c r="K2708">
        <v>1.6648147172201291</v>
      </c>
      <c r="L2708">
        <v>-0.53063431262093064</v>
      </c>
      <c r="M2708">
        <v>-0.45802923577785232</v>
      </c>
      <c r="N2708">
        <v>0.75338357630065012</v>
      </c>
      <c r="P2708" s="5" cm="1">
        <f t="array" ref="P2708">MMULT($C2708:$N2708,CU$4:CU$15)</f>
        <v>0.36500502678034347</v>
      </c>
      <c r="Q2708" s="5" cm="1">
        <f t="array" ref="Q2708">MMULT($C2708:$N2708,CV$4:CV$15)</f>
        <v>8.5729446800912767E-2</v>
      </c>
      <c r="R2708" s="5" cm="1">
        <f t="array" ref="R2708">MMULT($C2708:$N2708,CW$4:CW$15)</f>
        <v>-0.34546397734438938</v>
      </c>
      <c r="S2708" s="5" cm="1">
        <f t="array" ref="S2708">MMULT($C2708:$N2708,CX$4:CX$15)</f>
        <v>0.38891369170554679</v>
      </c>
      <c r="T2708" s="5" cm="1">
        <f t="array" ref="T2708">MMULT($C2708:$N2708,CY$4:CY$15)</f>
        <v>0.64661753913492337</v>
      </c>
      <c r="U2708" s="5" cm="1">
        <f t="array" ref="U2708">MMULT($C2708:$N2708,CZ$4:CZ$15)</f>
        <v>1.3659456574850122</v>
      </c>
      <c r="V2708" s="5" cm="1">
        <f t="array" ref="V2708">MMULT($C2708:$N2708,DA$4:DA$15)</f>
        <v>1.256724852580708</v>
      </c>
      <c r="W2708" s="5" cm="1">
        <f t="array" ref="W2708">MMULT($C2708:$N2708,DB$4:DB$15)</f>
        <v>4.038009843634998</v>
      </c>
      <c r="X2708" s="5" cm="1">
        <f t="array" ref="X2708">MMULT($C2708:$N2708,DC$4:DC$15)</f>
        <v>0.78428947353673051</v>
      </c>
      <c r="Y2708" s="5" cm="1">
        <f t="array" ref="Y2708">MMULT($C2708:$N2708,DD$4:DD$15)</f>
        <v>2.1950845100350955</v>
      </c>
      <c r="Z2708" s="5" cm="1">
        <f t="array" ref="Z2708">MMULT($C2708:$N2708,DE$4:DE$15)</f>
        <v>-2.2470714518022596</v>
      </c>
      <c r="AA2708" s="5" cm="1">
        <f t="array" ref="AA2708">MMULT($C2708:$N2708,DF$4:DF$15)</f>
        <v>1.3807641169907923</v>
      </c>
      <c r="AB2708" s="5" cm="1">
        <f t="array" ref="AB2708">MMULT($C2708:$N2708,DG$4:DG$15)</f>
        <v>0.97592427538489945</v>
      </c>
      <c r="AC2708" s="5" cm="1">
        <f t="array" ref="AC2708">MMULT($C2708:$N2708,DH$4:DH$15)</f>
        <v>-0.24381014576041193</v>
      </c>
      <c r="AD2708" s="5" cm="1">
        <f t="array" ref="AD2708">MMULT($C2708:$N2708,DI$4:DI$15)</f>
        <v>3.7944461653681083</v>
      </c>
      <c r="AE2708" s="5" cm="1">
        <f t="array" ref="AE2708">MMULT($C2708:$N2708,DJ$4:DJ$15)</f>
        <v>3.6321286347596029</v>
      </c>
      <c r="AF2708">
        <v>1</v>
      </c>
      <c r="AG2708" s="7">
        <f t="shared" si="757"/>
        <v>0.36500502678034347</v>
      </c>
      <c r="AH2708" s="7">
        <f t="shared" si="757"/>
        <v>8.5729446800912767E-2</v>
      </c>
      <c r="AI2708" s="7">
        <f t="shared" si="757"/>
        <v>0</v>
      </c>
      <c r="AJ2708" s="7">
        <f t="shared" si="757"/>
        <v>0.38891369170554679</v>
      </c>
      <c r="AK2708" s="7">
        <f t="shared" si="757"/>
        <v>0.64661753913492337</v>
      </c>
      <c r="AL2708" s="7">
        <f t="shared" si="757"/>
        <v>1.3659456574850122</v>
      </c>
      <c r="AM2708" s="7">
        <f t="shared" si="757"/>
        <v>1.256724852580708</v>
      </c>
      <c r="AN2708" s="7">
        <f t="shared" si="757"/>
        <v>4.038009843634998</v>
      </c>
      <c r="AO2708" s="7">
        <f t="shared" si="757"/>
        <v>0.78428947353673051</v>
      </c>
      <c r="AP2708" s="7">
        <f t="shared" si="757"/>
        <v>2.1950845100350955</v>
      </c>
      <c r="AQ2708" s="7">
        <f t="shared" si="757"/>
        <v>0</v>
      </c>
      <c r="AR2708" s="7">
        <f t="shared" si="757"/>
        <v>1.3807641169907923</v>
      </c>
      <c r="AS2708" s="7">
        <f t="shared" si="757"/>
        <v>0.97592427538489945</v>
      </c>
      <c r="AT2708" s="7">
        <f t="shared" si="757"/>
        <v>0</v>
      </c>
      <c r="AU2708" s="7">
        <f t="shared" si="757"/>
        <v>3.7944461653681083</v>
      </c>
      <c r="AV2708" s="7">
        <f t="shared" si="741"/>
        <v>3.6321286347596029</v>
      </c>
      <c r="AX2708" s="8" cm="1">
        <f t="array" ref="AX2708">MMULT($AF2708:$AV2708,CU$21:CU$37)</f>
        <v>-6.2053410632476158</v>
      </c>
      <c r="AY2708" s="8" cm="1">
        <f t="array" ref="AY2708">MMULT($AF2708:$AV2708,CV$21:CV$37)</f>
        <v>6.3575349459065134</v>
      </c>
      <c r="AZ2708" s="8" cm="1">
        <f t="array" ref="AZ2708">MMULT($AF2708:$AV2708,CW$21:CW$37)</f>
        <v>9.7737922121933067</v>
      </c>
      <c r="BA2708" s="8" cm="1">
        <f t="array" ref="BA2708">MMULT($AF2708:$AV2708,CX$21:CX$37)</f>
        <v>3.917292540795243</v>
      </c>
      <c r="BB2708" s="8" cm="1">
        <f t="array" ref="BB2708">MMULT($AF2708:$AV2708,CY$21:CY$37)</f>
        <v>-3.05343431990027</v>
      </c>
      <c r="BC2708" s="8" cm="1">
        <f t="array" ref="BC2708">MMULT($AF2708:$AV2708,CZ$21:CZ$37)</f>
        <v>-3.4130764976015744</v>
      </c>
      <c r="BD2708" s="8" cm="1">
        <f t="array" ref="BD2708">MMULT($AF2708:$AV2708,DA$21:DA$37)</f>
        <v>-1.1597293064827698</v>
      </c>
      <c r="BE2708" s="8" cm="1">
        <f t="array" ref="BE2708">MMULT($AF2708:$AV2708,DB$21:DB$37)</f>
        <v>-6.7443797356390576</v>
      </c>
      <c r="BF2708" s="11">
        <v>1</v>
      </c>
      <c r="BG2708" s="11">
        <f t="shared" si="756"/>
        <v>0</v>
      </c>
      <c r="BH2708" s="11">
        <f t="shared" si="756"/>
        <v>6.3575349459065134</v>
      </c>
      <c r="BI2708" s="11">
        <f t="shared" si="756"/>
        <v>9.7737922121933067</v>
      </c>
      <c r="BJ2708" s="11">
        <f t="shared" si="755"/>
        <v>3.917292540795243</v>
      </c>
      <c r="BK2708" s="11">
        <f t="shared" si="755"/>
        <v>0</v>
      </c>
      <c r="BL2708" s="11">
        <f t="shared" si="755"/>
        <v>0</v>
      </c>
      <c r="BM2708" s="11">
        <f t="shared" si="755"/>
        <v>0</v>
      </c>
      <c r="BN2708" s="11">
        <f t="shared" si="739"/>
        <v>0</v>
      </c>
      <c r="BP2708" s="8" cm="1">
        <f t="array" aca="1" ref="BP2708" ca="1">MMULT(BF2708:BN2708,CU$43:CU$51)</f>
        <v>-4.0376165675296898</v>
      </c>
      <c r="BQ2708" s="11">
        <f t="shared" ca="1" si="749"/>
        <v>0.98266629249785475</v>
      </c>
      <c r="BR2708" s="11">
        <f t="shared" ca="1" si="750"/>
        <v>0.98266629249785475</v>
      </c>
      <c r="BT2708" s="12">
        <f t="shared" ca="1" si="744"/>
        <v>-0.98266629249785475</v>
      </c>
      <c r="BU2708" s="12">
        <f t="shared" ca="1" si="751"/>
        <v>0.9656330424114794</v>
      </c>
      <c r="BW2708" s="12">
        <f t="shared" ca="1" si="752"/>
        <v>4.0551022626395827</v>
      </c>
      <c r="BY2708">
        <f t="shared" ca="1" si="745"/>
        <v>1</v>
      </c>
      <c r="CA2708">
        <f t="shared" ca="1" si="753"/>
        <v>0</v>
      </c>
      <c r="CB2708">
        <f t="shared" ca="1" si="746"/>
        <v>0</v>
      </c>
      <c r="CC2708">
        <f t="shared" ca="1" si="747"/>
        <v>1</v>
      </c>
      <c r="CD2708">
        <f t="shared" ca="1" si="748"/>
        <v>0</v>
      </c>
      <c r="CF2708">
        <f t="shared" ca="1" si="754"/>
        <v>1</v>
      </c>
    </row>
    <row r="2709" spans="1:84" x14ac:dyDescent="0.45">
      <c r="A2709">
        <v>0</v>
      </c>
      <c r="C2709">
        <v>1</v>
      </c>
      <c r="D2709">
        <v>0</v>
      </c>
      <c r="E2709">
        <v>2</v>
      </c>
      <c r="F2709">
        <v>3</v>
      </c>
      <c r="G2709">
        <v>1</v>
      </c>
      <c r="H2709">
        <v>1.4281213749531949</v>
      </c>
      <c r="I2709">
        <v>0.73910316771505191</v>
      </c>
      <c r="J2709">
        <v>1.0160070144416611</v>
      </c>
      <c r="K2709">
        <v>0.40835131345339298</v>
      </c>
      <c r="L2709">
        <v>0.89783274817037328</v>
      </c>
      <c r="M2709">
        <v>1.151360815821072</v>
      </c>
      <c r="N2709">
        <v>0.63672633472629792</v>
      </c>
      <c r="P2709" s="5" cm="1">
        <f t="array" ref="P2709">MMULT($C2709:$N2709,CU$4:CU$15)</f>
        <v>-1.1570667269686099</v>
      </c>
      <c r="Q2709" s="5" cm="1">
        <f t="array" ref="Q2709">MMULT($C2709:$N2709,CV$4:CV$15)</f>
        <v>0.82506443670447116</v>
      </c>
      <c r="R2709" s="5" cm="1">
        <f t="array" ref="R2709">MMULT($C2709:$N2709,CW$4:CW$15)</f>
        <v>2.088981037419253</v>
      </c>
      <c r="S2709" s="5" cm="1">
        <f t="array" ref="S2709">MMULT($C2709:$N2709,CX$4:CX$15)</f>
        <v>-0.44236791204406722</v>
      </c>
      <c r="T2709" s="5" cm="1">
        <f t="array" ref="T2709">MMULT($C2709:$N2709,CY$4:CY$15)</f>
        <v>-0.76946260738208505</v>
      </c>
      <c r="U2709" s="5" cm="1">
        <f t="array" ref="U2709">MMULT($C2709:$N2709,CZ$4:CZ$15)</f>
        <v>2.7964045522937244</v>
      </c>
      <c r="V2709" s="5" cm="1">
        <f t="array" ref="V2709">MMULT($C2709:$N2709,DA$4:DA$15)</f>
        <v>-0.24180139607823115</v>
      </c>
      <c r="W2709" s="5" cm="1">
        <f t="array" ref="W2709">MMULT($C2709:$N2709,DB$4:DB$15)</f>
        <v>0.22435871236209315</v>
      </c>
      <c r="X2709" s="5" cm="1">
        <f t="array" ref="X2709">MMULT($C2709:$N2709,DC$4:DC$15)</f>
        <v>-0.14995233938526359</v>
      </c>
      <c r="Y2709" s="5" cm="1">
        <f t="array" ref="Y2709">MMULT($C2709:$N2709,DD$4:DD$15)</f>
        <v>-1.6038466807895788</v>
      </c>
      <c r="Z2709" s="5" cm="1">
        <f t="array" ref="Z2709">MMULT($C2709:$N2709,DE$4:DE$15)</f>
        <v>-1.8682700104440497</v>
      </c>
      <c r="AA2709" s="5" cm="1">
        <f t="array" ref="AA2709">MMULT($C2709:$N2709,DF$4:DF$15)</f>
        <v>1.4741761242890377</v>
      </c>
      <c r="AB2709" s="5" cm="1">
        <f t="array" ref="AB2709">MMULT($C2709:$N2709,DG$4:DG$15)</f>
        <v>-1.0962441815771742</v>
      </c>
      <c r="AC2709" s="5" cm="1">
        <f t="array" ref="AC2709">MMULT($C2709:$N2709,DH$4:DH$15)</f>
        <v>-1.2444238464990764</v>
      </c>
      <c r="AD2709" s="5" cm="1">
        <f t="array" ref="AD2709">MMULT($C2709:$N2709,DI$4:DI$15)</f>
        <v>4.2587421570555213</v>
      </c>
      <c r="AE2709" s="5" cm="1">
        <f t="array" ref="AE2709">MMULT($C2709:$N2709,DJ$4:DJ$15)</f>
        <v>2.2623091498690959</v>
      </c>
      <c r="AF2709">
        <v>1</v>
      </c>
      <c r="AG2709" s="7">
        <f t="shared" si="757"/>
        <v>0</v>
      </c>
      <c r="AH2709" s="7">
        <f t="shared" si="757"/>
        <v>0.82506443670447116</v>
      </c>
      <c r="AI2709" s="7">
        <f t="shared" si="757"/>
        <v>2.088981037419253</v>
      </c>
      <c r="AJ2709" s="7">
        <f t="shared" si="757"/>
        <v>0</v>
      </c>
      <c r="AK2709" s="7">
        <f t="shared" si="757"/>
        <v>0</v>
      </c>
      <c r="AL2709" s="7">
        <f t="shared" si="757"/>
        <v>2.7964045522937244</v>
      </c>
      <c r="AM2709" s="7">
        <f t="shared" si="757"/>
        <v>0</v>
      </c>
      <c r="AN2709" s="7">
        <f t="shared" si="757"/>
        <v>0.22435871236209315</v>
      </c>
      <c r="AO2709" s="7">
        <f t="shared" si="757"/>
        <v>0</v>
      </c>
      <c r="AP2709" s="7">
        <f t="shared" si="757"/>
        <v>0</v>
      </c>
      <c r="AQ2709" s="7">
        <f t="shared" si="757"/>
        <v>0</v>
      </c>
      <c r="AR2709" s="7">
        <f t="shared" si="757"/>
        <v>1.4741761242890377</v>
      </c>
      <c r="AS2709" s="7">
        <f t="shared" si="757"/>
        <v>0</v>
      </c>
      <c r="AT2709" s="7">
        <f t="shared" si="757"/>
        <v>0</v>
      </c>
      <c r="AU2709" s="7">
        <f t="shared" si="757"/>
        <v>4.2587421570555213</v>
      </c>
      <c r="AV2709" s="7">
        <f t="shared" si="741"/>
        <v>2.2623091498690959</v>
      </c>
      <c r="AX2709" s="8" cm="1">
        <f t="array" ref="AX2709">MMULT($AF2709:$AV2709,CU$21:CU$37)</f>
        <v>-5.2135112653523441</v>
      </c>
      <c r="AY2709" s="8" cm="1">
        <f t="array" ref="AY2709">MMULT($AF2709:$AV2709,CV$21:CV$37)</f>
        <v>6.2039015762934184</v>
      </c>
      <c r="AZ2709" s="8" cm="1">
        <f t="array" ref="AZ2709">MMULT($AF2709:$AV2709,CW$21:CW$37)</f>
        <v>7.3503864140112061</v>
      </c>
      <c r="BA2709" s="8" cm="1">
        <f t="array" ref="BA2709">MMULT($AF2709:$AV2709,CX$21:CX$37)</f>
        <v>-1.1030998529870939</v>
      </c>
      <c r="BB2709" s="8" cm="1">
        <f t="array" ref="BB2709">MMULT($AF2709:$AV2709,CY$21:CY$37)</f>
        <v>-1.027002861497476</v>
      </c>
      <c r="BC2709" s="8" cm="1">
        <f t="array" ref="BC2709">MMULT($AF2709:$AV2709,CZ$21:CZ$37)</f>
        <v>1.3311205555953278</v>
      </c>
      <c r="BD2709" s="8" cm="1">
        <f t="array" ref="BD2709">MMULT($AF2709:$AV2709,DA$21:DA$37)</f>
        <v>3.2833569716800897</v>
      </c>
      <c r="BE2709" s="8" cm="1">
        <f t="array" ref="BE2709">MMULT($AF2709:$AV2709,DB$21:DB$37)</f>
        <v>-6.2689901190092421</v>
      </c>
      <c r="BF2709" s="11">
        <v>1</v>
      </c>
      <c r="BG2709" s="11">
        <f t="shared" si="756"/>
        <v>0</v>
      </c>
      <c r="BH2709" s="11">
        <f t="shared" si="756"/>
        <v>6.2039015762934184</v>
      </c>
      <c r="BI2709" s="11">
        <f t="shared" si="756"/>
        <v>7.3503864140112061</v>
      </c>
      <c r="BJ2709" s="11">
        <f t="shared" si="755"/>
        <v>0</v>
      </c>
      <c r="BK2709" s="11">
        <f t="shared" si="755"/>
        <v>0</v>
      </c>
      <c r="BL2709" s="11">
        <f t="shared" si="755"/>
        <v>1.3311205555953278</v>
      </c>
      <c r="BM2709" s="11">
        <f t="shared" si="755"/>
        <v>3.2833569716800897</v>
      </c>
      <c r="BN2709" s="11">
        <f t="shared" si="739"/>
        <v>0</v>
      </c>
      <c r="BP2709" s="8" cm="1">
        <f t="array" aca="1" ref="BP2709" ca="1">MMULT(BF2709:BN2709,CU$43:CU$51)</f>
        <v>-5.9147198618825403</v>
      </c>
      <c r="BQ2709" s="11">
        <f t="shared" ca="1" si="749"/>
        <v>0.99730785132670985</v>
      </c>
      <c r="BR2709" s="11">
        <f t="shared" ca="1" si="750"/>
        <v>0.99730785132670985</v>
      </c>
      <c r="BT2709" s="12">
        <f t="shared" ca="1" si="744"/>
        <v>-0.99730785132670985</v>
      </c>
      <c r="BU2709" s="12">
        <f t="shared" ca="1" si="751"/>
        <v>0.99462295031789882</v>
      </c>
      <c r="BW2709" s="12">
        <f t="shared" ca="1" si="752"/>
        <v>5.9174156409051344</v>
      </c>
      <c r="BY2709">
        <f t="shared" ca="1" si="745"/>
        <v>1</v>
      </c>
      <c r="CA2709">
        <f t="shared" ca="1" si="753"/>
        <v>0</v>
      </c>
      <c r="CB2709">
        <f t="shared" ca="1" si="746"/>
        <v>0</v>
      </c>
      <c r="CC2709">
        <f t="shared" ca="1" si="747"/>
        <v>1</v>
      </c>
      <c r="CD2709">
        <f t="shared" ca="1" si="748"/>
        <v>0</v>
      </c>
      <c r="CF2709">
        <f t="shared" ca="1" si="754"/>
        <v>1</v>
      </c>
    </row>
    <row r="2710" spans="1:84" x14ac:dyDescent="0.45">
      <c r="A2710">
        <v>0</v>
      </c>
      <c r="C2710">
        <v>1</v>
      </c>
      <c r="D2710">
        <v>0</v>
      </c>
      <c r="E2710">
        <v>0</v>
      </c>
      <c r="F2710">
        <v>3</v>
      </c>
      <c r="G2710">
        <v>1</v>
      </c>
      <c r="H2710">
        <v>0.60198603011310592</v>
      </c>
      <c r="I2710">
        <v>0.2366012594851031</v>
      </c>
      <c r="J2710">
        <v>1.074097225635098</v>
      </c>
      <c r="K2710">
        <v>-0.58969053918401404</v>
      </c>
      <c r="L2710">
        <v>1.7340085886335761</v>
      </c>
      <c r="M2710">
        <v>2.2611371089887689</v>
      </c>
      <c r="N2710">
        <v>0.75338357630065012</v>
      </c>
      <c r="P2710" s="5" cm="1">
        <f t="array" ref="P2710">MMULT($C2710:$N2710,CU$4:CU$15)</f>
        <v>0.19867192698222153</v>
      </c>
      <c r="Q2710" s="5" cm="1">
        <f t="array" ref="Q2710">MMULT($C2710:$N2710,CV$4:CV$15)</f>
        <v>1.1847110147147757</v>
      </c>
      <c r="R2710" s="5" cm="1">
        <f t="array" ref="R2710">MMULT($C2710:$N2710,CW$4:CW$15)</f>
        <v>1.8902129176410374</v>
      </c>
      <c r="S2710" s="5" cm="1">
        <f t="array" ref="S2710">MMULT($C2710:$N2710,CX$4:CX$15)</f>
        <v>-2.0356328972031061</v>
      </c>
      <c r="T2710" s="5" cm="1">
        <f t="array" ref="T2710">MMULT($C2710:$N2710,CY$4:CY$15)</f>
        <v>-1.9937951978593216</v>
      </c>
      <c r="U2710" s="5" cm="1">
        <f t="array" ref="U2710">MMULT($C2710:$N2710,CZ$4:CZ$15)</f>
        <v>0.89414576136665225</v>
      </c>
      <c r="V2710" s="5" cm="1">
        <f t="array" ref="V2710">MMULT($C2710:$N2710,DA$4:DA$15)</f>
        <v>-0.38599362824429528</v>
      </c>
      <c r="W2710" s="5" cm="1">
        <f t="array" ref="W2710">MMULT($C2710:$N2710,DB$4:DB$15)</f>
        <v>0.75738937757524427</v>
      </c>
      <c r="X2710" s="5" cm="1">
        <f t="array" ref="X2710">MMULT($C2710:$N2710,DC$4:DC$15)</f>
        <v>-1.6060412097533983</v>
      </c>
      <c r="Y2710" s="5" cm="1">
        <f t="array" ref="Y2710">MMULT($C2710:$N2710,DD$4:DD$15)</f>
        <v>-2.0995199913405242</v>
      </c>
      <c r="Z2710" s="5" cm="1">
        <f t="array" ref="Z2710">MMULT($C2710:$N2710,DE$4:DE$15)</f>
        <v>-0.27306152172078868</v>
      </c>
      <c r="AA2710" s="5" cm="1">
        <f t="array" ref="AA2710">MMULT($C2710:$N2710,DF$4:DF$15)</f>
        <v>3.5898786284912219</v>
      </c>
      <c r="AB2710" s="5" cm="1">
        <f t="array" ref="AB2710">MMULT($C2710:$N2710,DG$4:DG$15)</f>
        <v>1.0673245571275094</v>
      </c>
      <c r="AC2710" s="5" cm="1">
        <f t="array" ref="AC2710">MMULT($C2710:$N2710,DH$4:DH$15)</f>
        <v>-3.0425100959294147</v>
      </c>
      <c r="AD2710" s="5" cm="1">
        <f t="array" ref="AD2710">MMULT($C2710:$N2710,DI$4:DI$15)</f>
        <v>4.8034129847021116</v>
      </c>
      <c r="AE2710" s="5" cm="1">
        <f t="array" ref="AE2710">MMULT($C2710:$N2710,DJ$4:DJ$15)</f>
        <v>2.7801686034700728</v>
      </c>
      <c r="AF2710">
        <v>1</v>
      </c>
      <c r="AG2710" s="7">
        <f t="shared" si="757"/>
        <v>0.19867192698222153</v>
      </c>
      <c r="AH2710" s="7">
        <f t="shared" si="757"/>
        <v>1.1847110147147757</v>
      </c>
      <c r="AI2710" s="7">
        <f t="shared" si="757"/>
        <v>1.8902129176410374</v>
      </c>
      <c r="AJ2710" s="7">
        <f t="shared" si="757"/>
        <v>0</v>
      </c>
      <c r="AK2710" s="7">
        <f t="shared" si="757"/>
        <v>0</v>
      </c>
      <c r="AL2710" s="7">
        <f t="shared" si="757"/>
        <v>0.89414576136665225</v>
      </c>
      <c r="AM2710" s="7">
        <f t="shared" si="757"/>
        <v>0</v>
      </c>
      <c r="AN2710" s="7">
        <f t="shared" si="757"/>
        <v>0.75738937757524427</v>
      </c>
      <c r="AO2710" s="7">
        <f t="shared" si="757"/>
        <v>0</v>
      </c>
      <c r="AP2710" s="7">
        <f t="shared" si="757"/>
        <v>0</v>
      </c>
      <c r="AQ2710" s="7">
        <f t="shared" si="757"/>
        <v>0</v>
      </c>
      <c r="AR2710" s="7">
        <f t="shared" si="757"/>
        <v>3.5898786284912219</v>
      </c>
      <c r="AS2710" s="7">
        <f t="shared" si="757"/>
        <v>1.0673245571275094</v>
      </c>
      <c r="AT2710" s="7">
        <f t="shared" si="757"/>
        <v>0</v>
      </c>
      <c r="AU2710" s="7">
        <f t="shared" si="757"/>
        <v>4.8034129847021116</v>
      </c>
      <c r="AV2710" s="7">
        <f t="shared" si="741"/>
        <v>2.7801686034700728</v>
      </c>
      <c r="AX2710" s="8" cm="1">
        <f t="array" ref="AX2710">MMULT($AF2710:$AV2710,CU$21:CU$37)</f>
        <v>-6.9996545089683888</v>
      </c>
      <c r="AY2710" s="8" cm="1">
        <f t="array" ref="AY2710">MMULT($AF2710:$AV2710,CV$21:CV$37)</f>
        <v>8.0637958525935822</v>
      </c>
      <c r="AZ2710" s="8" cm="1">
        <f t="array" ref="AZ2710">MMULT($AF2710:$AV2710,CW$21:CW$37)</f>
        <v>9.780792130374401</v>
      </c>
      <c r="BA2710" s="8" cm="1">
        <f t="array" ref="BA2710">MMULT($AF2710:$AV2710,CX$21:CX$37)</f>
        <v>0.13582728141902123</v>
      </c>
      <c r="BB2710" s="8" cm="1">
        <f t="array" ref="BB2710">MMULT($AF2710:$AV2710,CY$21:CY$37)</f>
        <v>-2.1608850715922783</v>
      </c>
      <c r="BC2710" s="8" cm="1">
        <f t="array" ref="BC2710">MMULT($AF2710:$AV2710,CZ$21:CZ$37)</f>
        <v>-0.13578259575164964</v>
      </c>
      <c r="BD2710" s="8" cm="1">
        <f t="array" ref="BD2710">MMULT($AF2710:$AV2710,DA$21:DA$37)</f>
        <v>4.8072762675915968</v>
      </c>
      <c r="BE2710" s="8" cm="1">
        <f t="array" ref="BE2710">MMULT($AF2710:$AV2710,DB$21:DB$37)</f>
        <v>-5.8171031997028004</v>
      </c>
      <c r="BF2710" s="11">
        <v>1</v>
      </c>
      <c r="BG2710" s="11">
        <f t="shared" si="756"/>
        <v>0</v>
      </c>
      <c r="BH2710" s="11">
        <f t="shared" si="756"/>
        <v>8.0637958525935822</v>
      </c>
      <c r="BI2710" s="11">
        <f t="shared" si="756"/>
        <v>9.780792130374401</v>
      </c>
      <c r="BJ2710" s="11">
        <f t="shared" si="755"/>
        <v>0.13582728141902123</v>
      </c>
      <c r="BK2710" s="11">
        <f t="shared" si="755"/>
        <v>0</v>
      </c>
      <c r="BL2710" s="11">
        <f t="shared" si="755"/>
        <v>0</v>
      </c>
      <c r="BM2710" s="11">
        <f t="shared" si="755"/>
        <v>4.8072762675915968</v>
      </c>
      <c r="BN2710" s="11">
        <f t="shared" si="739"/>
        <v>0</v>
      </c>
      <c r="BP2710" s="8" cm="1">
        <f t="array" aca="1" ref="BP2710" ca="1">MMULT(BF2710:BN2710,CU$43:CU$51)</f>
        <v>-7.1666065774208922</v>
      </c>
      <c r="BQ2710" s="11">
        <f t="shared" ca="1" si="749"/>
        <v>0.99922865762547197</v>
      </c>
      <c r="BR2710" s="11">
        <f t="shared" ca="1" si="750"/>
        <v>0.99922865762547197</v>
      </c>
      <c r="BT2710" s="12">
        <f t="shared" ca="1" si="744"/>
        <v>-0.99922865762547197</v>
      </c>
      <c r="BU2710" s="12">
        <f t="shared" ca="1" si="751"/>
        <v>0.99845791022000263</v>
      </c>
      <c r="BW2710" s="12">
        <f t="shared" ca="1" si="752"/>
        <v>7.1673782174331615</v>
      </c>
      <c r="BY2710">
        <f t="shared" ca="1" si="745"/>
        <v>1</v>
      </c>
      <c r="CA2710">
        <f t="shared" ca="1" si="753"/>
        <v>0</v>
      </c>
      <c r="CB2710">
        <f t="shared" ca="1" si="746"/>
        <v>0</v>
      </c>
      <c r="CC2710">
        <f t="shared" ca="1" si="747"/>
        <v>1</v>
      </c>
      <c r="CD2710">
        <f t="shared" ca="1" si="748"/>
        <v>0</v>
      </c>
      <c r="CF2710">
        <f t="shared" ca="1" si="754"/>
        <v>1</v>
      </c>
    </row>
    <row r="2711" spans="1:84" x14ac:dyDescent="0.45">
      <c r="A2711">
        <v>0</v>
      </c>
      <c r="C2711">
        <v>1</v>
      </c>
      <c r="D2711">
        <v>0</v>
      </c>
      <c r="E2711">
        <v>1</v>
      </c>
      <c r="F2711">
        <v>3</v>
      </c>
      <c r="G2711">
        <v>1</v>
      </c>
      <c r="H2711">
        <v>0.60198603011310592</v>
      </c>
      <c r="I2711">
        <v>-0.48643197588610743</v>
      </c>
      <c r="J2711">
        <v>-2.9616787040209661E-2</v>
      </c>
      <c r="K2711">
        <v>-0.58969053918401404</v>
      </c>
      <c r="L2711">
        <v>0.23586020780367151</v>
      </c>
      <c r="M2711">
        <v>5.5403119691530722E-2</v>
      </c>
      <c r="N2711">
        <v>0.75338357630065012</v>
      </c>
      <c r="P2711" s="5" cm="1">
        <f t="array" ref="P2711">MMULT($C2711:$N2711,CU$4:CU$15)</f>
        <v>-0.50218790549924119</v>
      </c>
      <c r="Q2711" s="5" cm="1">
        <f t="array" ref="Q2711">MMULT($C2711:$N2711,CV$4:CV$15)</f>
        <v>1.5181173490579498</v>
      </c>
      <c r="R2711" s="5" cm="1">
        <f t="array" ref="R2711">MMULT($C2711:$N2711,CW$4:CW$15)</f>
        <v>2.2913468057953104</v>
      </c>
      <c r="S2711" s="5" cm="1">
        <f t="array" ref="S2711">MMULT($C2711:$N2711,CX$4:CX$15)</f>
        <v>-2.3829000893623418</v>
      </c>
      <c r="T2711" s="5" cm="1">
        <f t="array" ref="T2711">MMULT($C2711:$N2711,CY$4:CY$15)</f>
        <v>-1.5134543377448839</v>
      </c>
      <c r="U2711" s="5" cm="1">
        <f t="array" ref="U2711">MMULT($C2711:$N2711,CZ$4:CZ$15)</f>
        <v>1.0014125648769041</v>
      </c>
      <c r="V2711" s="5" cm="1">
        <f t="array" ref="V2711">MMULT($C2711:$N2711,DA$4:DA$15)</f>
        <v>-0.31326738363645035</v>
      </c>
      <c r="W2711" s="5" cm="1">
        <f t="array" ref="W2711">MMULT($C2711:$N2711,DB$4:DB$15)</f>
        <v>2.1229573361846263</v>
      </c>
      <c r="X2711" s="5" cm="1">
        <f t="array" ref="X2711">MMULT($C2711:$N2711,DC$4:DC$15)</f>
        <v>-0.3931693416880761</v>
      </c>
      <c r="Y2711" s="5" cm="1">
        <f t="array" ref="Y2711">MMULT($C2711:$N2711,DD$4:DD$15)</f>
        <v>0.35711331687149539</v>
      </c>
      <c r="Z2711" s="5" cm="1">
        <f t="array" ref="Z2711">MMULT($C2711:$N2711,DE$4:DE$15)</f>
        <v>-3.3654433534594426</v>
      </c>
      <c r="AA2711" s="5" cm="1">
        <f t="array" ref="AA2711">MMULT($C2711:$N2711,DF$4:DF$15)</f>
        <v>0.70325919259231662</v>
      </c>
      <c r="AB2711" s="5" cm="1">
        <f t="array" ref="AB2711">MMULT($C2711:$N2711,DG$4:DG$15)</f>
        <v>0.85533286593473334</v>
      </c>
      <c r="AC2711" s="5" cm="1">
        <f t="array" ref="AC2711">MMULT($C2711:$N2711,DH$4:DH$15)</f>
        <v>-1.1484978514657516</v>
      </c>
      <c r="AD2711" s="5" cm="1">
        <f t="array" ref="AD2711">MMULT($C2711:$N2711,DI$4:DI$15)</f>
        <v>1.8291343008241163</v>
      </c>
      <c r="AE2711" s="5" cm="1">
        <f t="array" ref="AE2711">MMULT($C2711:$N2711,DJ$4:DJ$15)</f>
        <v>2.131272631123033</v>
      </c>
      <c r="AF2711">
        <v>1</v>
      </c>
      <c r="AG2711" s="7">
        <f t="shared" si="757"/>
        <v>0</v>
      </c>
      <c r="AH2711" s="7">
        <f t="shared" si="757"/>
        <v>1.5181173490579498</v>
      </c>
      <c r="AI2711" s="7">
        <f t="shared" si="757"/>
        <v>2.2913468057953104</v>
      </c>
      <c r="AJ2711" s="7">
        <f t="shared" si="757"/>
        <v>0</v>
      </c>
      <c r="AK2711" s="7">
        <f t="shared" si="757"/>
        <v>0</v>
      </c>
      <c r="AL2711" s="7">
        <f t="shared" si="757"/>
        <v>1.0014125648769041</v>
      </c>
      <c r="AM2711" s="7">
        <f t="shared" si="757"/>
        <v>0</v>
      </c>
      <c r="AN2711" s="7">
        <f t="shared" si="757"/>
        <v>2.1229573361846263</v>
      </c>
      <c r="AO2711" s="7">
        <f t="shared" si="757"/>
        <v>0</v>
      </c>
      <c r="AP2711" s="7">
        <f t="shared" si="757"/>
        <v>0.35711331687149539</v>
      </c>
      <c r="AQ2711" s="7">
        <f t="shared" si="757"/>
        <v>0</v>
      </c>
      <c r="AR2711" s="7">
        <f t="shared" si="757"/>
        <v>0.70325919259231662</v>
      </c>
      <c r="AS2711" s="7">
        <f t="shared" si="757"/>
        <v>0.85533286593473334</v>
      </c>
      <c r="AT2711" s="7">
        <f t="shared" si="757"/>
        <v>0</v>
      </c>
      <c r="AU2711" s="7">
        <f t="shared" si="757"/>
        <v>1.8291343008241163</v>
      </c>
      <c r="AV2711" s="7">
        <f t="shared" si="741"/>
        <v>2.131272631123033</v>
      </c>
      <c r="AX2711" s="8" cm="1">
        <f t="array" ref="AX2711">MMULT($AF2711:$AV2711,CU$21:CU$37)</f>
        <v>-5.7677938339617789</v>
      </c>
      <c r="AY2711" s="8" cm="1">
        <f t="array" ref="AY2711">MMULT($AF2711:$AV2711,CV$21:CV$37)</f>
        <v>3.5964199040018743</v>
      </c>
      <c r="AZ2711" s="8" cm="1">
        <f t="array" ref="AZ2711">MMULT($AF2711:$AV2711,CW$21:CW$37)</f>
        <v>4.7845551460655464</v>
      </c>
      <c r="BA2711" s="8" cm="1">
        <f t="array" ref="BA2711">MMULT($AF2711:$AV2711,CX$21:CX$37)</f>
        <v>0.86431078017031182</v>
      </c>
      <c r="BB2711" s="8" cm="1">
        <f t="array" ref="BB2711">MMULT($AF2711:$AV2711,CY$21:CY$37)</f>
        <v>-3.0240223662515122</v>
      </c>
      <c r="BC2711" s="8" cm="1">
        <f t="array" ref="BC2711">MMULT($AF2711:$AV2711,CZ$21:CZ$37)</f>
        <v>-0.28502021873335059</v>
      </c>
      <c r="BD2711" s="8" cm="1">
        <f t="array" ref="BD2711">MMULT($AF2711:$AV2711,DA$21:DA$37)</f>
        <v>1.3975254887027142</v>
      </c>
      <c r="BE2711" s="8" cm="1">
        <f t="array" ref="BE2711">MMULT($AF2711:$AV2711,DB$21:DB$37)</f>
        <v>-4.4986438851597423</v>
      </c>
      <c r="BF2711" s="11">
        <v>1</v>
      </c>
      <c r="BG2711" s="11">
        <f t="shared" si="756"/>
        <v>0</v>
      </c>
      <c r="BH2711" s="11">
        <f t="shared" si="756"/>
        <v>3.5964199040018743</v>
      </c>
      <c r="BI2711" s="11">
        <f t="shared" si="756"/>
        <v>4.7845551460655464</v>
      </c>
      <c r="BJ2711" s="11">
        <f t="shared" si="755"/>
        <v>0.86431078017031182</v>
      </c>
      <c r="BK2711" s="11">
        <f t="shared" si="755"/>
        <v>0</v>
      </c>
      <c r="BL2711" s="11">
        <f t="shared" si="755"/>
        <v>0</v>
      </c>
      <c r="BM2711" s="11">
        <f t="shared" si="755"/>
        <v>1.3975254887027142</v>
      </c>
      <c r="BN2711" s="11">
        <f t="shared" si="739"/>
        <v>0</v>
      </c>
      <c r="BP2711" s="8" cm="1">
        <f t="array" aca="1" ref="BP2711" ca="1">MMULT(BF2711:BN2711,CU$43:CU$51)</f>
        <v>-2.8048040860604617</v>
      </c>
      <c r="BQ2711" s="11">
        <f t="shared" ca="1" si="749"/>
        <v>0.94293487644236307</v>
      </c>
      <c r="BR2711" s="11">
        <f t="shared" ca="1" si="750"/>
        <v>0.94293487644236307</v>
      </c>
      <c r="BT2711" s="12">
        <f t="shared" ca="1" si="744"/>
        <v>-0.94293487644236307</v>
      </c>
      <c r="BU2711" s="12">
        <f t="shared" ca="1" si="751"/>
        <v>0.88912618121137454</v>
      </c>
      <c r="BW2711" s="12">
        <f t="shared" ca="1" si="752"/>
        <v>2.8635621447701745</v>
      </c>
      <c r="BY2711">
        <f t="shared" ca="1" si="745"/>
        <v>1</v>
      </c>
      <c r="CA2711">
        <f t="shared" ca="1" si="753"/>
        <v>0</v>
      </c>
      <c r="CB2711">
        <f t="shared" ca="1" si="746"/>
        <v>0</v>
      </c>
      <c r="CC2711">
        <f t="shared" ca="1" si="747"/>
        <v>1</v>
      </c>
      <c r="CD2711">
        <f t="shared" ca="1" si="748"/>
        <v>0</v>
      </c>
      <c r="CF2711">
        <f t="shared" ca="1" si="754"/>
        <v>1</v>
      </c>
    </row>
    <row r="2712" spans="1:84" x14ac:dyDescent="0.45">
      <c r="A2712">
        <v>0</v>
      </c>
      <c r="C2712">
        <v>1</v>
      </c>
      <c r="D2712">
        <v>0</v>
      </c>
      <c r="E2712">
        <v>0</v>
      </c>
      <c r="F2712">
        <v>2</v>
      </c>
      <c r="G2712">
        <v>1</v>
      </c>
      <c r="H2712">
        <v>0.46429680597309109</v>
      </c>
      <c r="I2712">
        <v>-0.31017134542579111</v>
      </c>
      <c r="J2712">
        <v>-0.78478953255489414</v>
      </c>
      <c r="K2712">
        <v>-0.58969053918401404</v>
      </c>
      <c r="L2712">
        <v>0.44490416791947213</v>
      </c>
      <c r="M2712">
        <v>0.38967021701104088</v>
      </c>
      <c r="N2712">
        <v>0.75338357630065012</v>
      </c>
      <c r="P2712" s="5" cm="1">
        <f t="array" ref="P2712">MMULT($C2712:$N2712,CU$4:CU$15)</f>
        <v>0.90488536418641785</v>
      </c>
      <c r="Q2712" s="5" cm="1">
        <f t="array" ref="Q2712">MMULT($C2712:$N2712,CV$4:CV$15)</f>
        <v>1.3060553132717323</v>
      </c>
      <c r="R2712" s="5" cm="1">
        <f t="array" ref="R2712">MMULT($C2712:$N2712,CW$4:CW$15)</f>
        <v>1.1906392204970471</v>
      </c>
      <c r="S2712" s="5" cm="1">
        <f t="array" ref="S2712">MMULT($C2712:$N2712,CX$4:CX$15)</f>
        <v>-1.324933755969758</v>
      </c>
      <c r="T2712" s="5" cm="1">
        <f t="array" ref="T2712">MMULT($C2712:$N2712,CY$4:CY$15)</f>
        <v>-1.1027707163857068</v>
      </c>
      <c r="U2712" s="5" cm="1">
        <f t="array" ref="U2712">MMULT($C2712:$N2712,CZ$4:CZ$15)</f>
        <v>-0.72340273363656382</v>
      </c>
      <c r="V2712" s="5" cm="1">
        <f t="array" ref="V2712">MMULT($C2712:$N2712,DA$4:DA$15)</f>
        <v>-0.42979505629682757</v>
      </c>
      <c r="W2712" s="5" cm="1">
        <f t="array" ref="W2712">MMULT($C2712:$N2712,DB$4:DB$15)</f>
        <v>2.351390239045414</v>
      </c>
      <c r="X2712" s="5" cm="1">
        <f t="array" ref="X2712">MMULT($C2712:$N2712,DC$4:DC$15)</f>
        <v>-0.48803175244104996</v>
      </c>
      <c r="Y2712" s="5" cm="1">
        <f t="array" ref="Y2712">MMULT($C2712:$N2712,DD$4:DD$15)</f>
        <v>0.76737507880245059</v>
      </c>
      <c r="Z2712" s="5" cm="1">
        <f t="array" ref="Z2712">MMULT($C2712:$N2712,DE$4:DE$15)</f>
        <v>-1.8339407906715341</v>
      </c>
      <c r="AA2712" s="5" cm="1">
        <f t="array" ref="AA2712">MMULT($C2712:$N2712,DF$4:DF$15)</f>
        <v>0.31008693320460901</v>
      </c>
      <c r="AB2712" s="5" cm="1">
        <f t="array" ref="AB2712">MMULT($C2712:$N2712,DG$4:DG$15)</f>
        <v>1.3275516532214</v>
      </c>
      <c r="AC2712" s="5" cm="1">
        <f t="array" ref="AC2712">MMULT($C2712:$N2712,DH$4:DH$15)</f>
        <v>-2.2285427944623288</v>
      </c>
      <c r="AD2712" s="5" cm="1">
        <f t="array" ref="AD2712">MMULT($C2712:$N2712,DI$4:DI$15)</f>
        <v>1.3247338324367848</v>
      </c>
      <c r="AE2712" s="5" cm="1">
        <f t="array" ref="AE2712">MMULT($C2712:$N2712,DJ$4:DJ$15)</f>
        <v>1.2177518150566411</v>
      </c>
      <c r="AF2712">
        <v>1</v>
      </c>
      <c r="AG2712" s="7">
        <f t="shared" si="757"/>
        <v>0.90488536418641785</v>
      </c>
      <c r="AH2712" s="7">
        <f t="shared" si="757"/>
        <v>1.3060553132717323</v>
      </c>
      <c r="AI2712" s="7">
        <f t="shared" si="757"/>
        <v>1.1906392204970471</v>
      </c>
      <c r="AJ2712" s="7">
        <f t="shared" si="757"/>
        <v>0</v>
      </c>
      <c r="AK2712" s="7">
        <f t="shared" si="757"/>
        <v>0</v>
      </c>
      <c r="AL2712" s="7">
        <f t="shared" si="757"/>
        <v>0</v>
      </c>
      <c r="AM2712" s="7">
        <f t="shared" si="757"/>
        <v>0</v>
      </c>
      <c r="AN2712" s="7">
        <f t="shared" si="757"/>
        <v>2.351390239045414</v>
      </c>
      <c r="AO2712" s="7">
        <f t="shared" si="757"/>
        <v>0</v>
      </c>
      <c r="AP2712" s="7">
        <f t="shared" si="757"/>
        <v>0.76737507880245059</v>
      </c>
      <c r="AQ2712" s="7">
        <f t="shared" si="757"/>
        <v>0</v>
      </c>
      <c r="AR2712" s="7">
        <f t="shared" si="757"/>
        <v>0.31008693320460901</v>
      </c>
      <c r="AS2712" s="7">
        <f t="shared" si="757"/>
        <v>1.3275516532214</v>
      </c>
      <c r="AT2712" s="7">
        <f t="shared" si="757"/>
        <v>0</v>
      </c>
      <c r="AU2712" s="7">
        <f t="shared" si="757"/>
        <v>1.3247338324367848</v>
      </c>
      <c r="AV2712" s="7">
        <f t="shared" si="741"/>
        <v>1.2177518150566411</v>
      </c>
      <c r="AX2712" s="8" cm="1">
        <f t="array" ref="AX2712">MMULT($AF2712:$AV2712,CU$21:CU$37)</f>
        <v>-4.0336264859038531</v>
      </c>
      <c r="AY2712" s="8" cm="1">
        <f t="array" ref="AY2712">MMULT($AF2712:$AV2712,CV$21:CV$37)</f>
        <v>1.8946711910794067</v>
      </c>
      <c r="AZ2712" s="8" cm="1">
        <f t="array" ref="AZ2712">MMULT($AF2712:$AV2712,CW$21:CW$37)</f>
        <v>2.7831589625416377</v>
      </c>
      <c r="BA2712" s="8" cm="1">
        <f t="array" ref="BA2712">MMULT($AF2712:$AV2712,CX$21:CX$37)</f>
        <v>2.8779455684214712</v>
      </c>
      <c r="BB2712" s="8" cm="1">
        <f t="array" ref="BB2712">MMULT($AF2712:$AV2712,CY$21:CY$37)</f>
        <v>-2.1847805542848366</v>
      </c>
      <c r="BC2712" s="8" cm="1">
        <f t="array" ref="BC2712">MMULT($AF2712:$AV2712,CZ$21:CZ$37)</f>
        <v>0.12177415491490706</v>
      </c>
      <c r="BD2712" s="8" cm="1">
        <f t="array" ref="BD2712">MMULT($AF2712:$AV2712,DA$21:DA$37)</f>
        <v>0.68694560059689547</v>
      </c>
      <c r="BE2712" s="8" cm="1">
        <f t="array" ref="BE2712">MMULT($AF2712:$AV2712,DB$21:DB$37)</f>
        <v>-2.0109069502889541</v>
      </c>
      <c r="BF2712" s="11">
        <v>1</v>
      </c>
      <c r="BG2712" s="11">
        <f t="shared" si="756"/>
        <v>0</v>
      </c>
      <c r="BH2712" s="11">
        <f t="shared" si="756"/>
        <v>1.8946711910794067</v>
      </c>
      <c r="BI2712" s="11">
        <f t="shared" si="756"/>
        <v>2.7831589625416377</v>
      </c>
      <c r="BJ2712" s="11">
        <f t="shared" si="755"/>
        <v>2.8779455684214712</v>
      </c>
      <c r="BK2712" s="11">
        <f t="shared" si="755"/>
        <v>0</v>
      </c>
      <c r="BL2712" s="11">
        <f t="shared" si="755"/>
        <v>0.12177415491490706</v>
      </c>
      <c r="BM2712" s="11">
        <f t="shared" si="755"/>
        <v>0.68694560059689547</v>
      </c>
      <c r="BN2712" s="11">
        <f t="shared" si="739"/>
        <v>0</v>
      </c>
      <c r="BP2712" s="8" cm="1">
        <f t="array" aca="1" ref="BP2712" ca="1">MMULT(BF2712:BN2712,CU$43:CU$51)</f>
        <v>-0.36846874630512622</v>
      </c>
      <c r="BQ2712" s="11">
        <f t="shared" ca="1" si="749"/>
        <v>0.59108892180236894</v>
      </c>
      <c r="BR2712" s="11">
        <f t="shared" ca="1" si="750"/>
        <v>0.59108892180236894</v>
      </c>
      <c r="BT2712" s="12">
        <f t="shared" ca="1" si="744"/>
        <v>-0.59108892180236894</v>
      </c>
      <c r="BU2712" s="12">
        <f t="shared" ca="1" si="751"/>
        <v>0.34938611347748705</v>
      </c>
      <c r="BW2712" s="12">
        <f t="shared" ca="1" si="752"/>
        <v>0.8942575592966352</v>
      </c>
      <c r="BY2712">
        <f t="shared" ca="1" si="745"/>
        <v>1</v>
      </c>
      <c r="CA2712">
        <f t="shared" ca="1" si="753"/>
        <v>0</v>
      </c>
      <c r="CB2712">
        <f t="shared" ca="1" si="746"/>
        <v>0</v>
      </c>
      <c r="CC2712">
        <f t="shared" ca="1" si="747"/>
        <v>1</v>
      </c>
      <c r="CD2712">
        <f t="shared" ca="1" si="748"/>
        <v>0</v>
      </c>
      <c r="CF2712">
        <f t="shared" ca="1" si="754"/>
        <v>1</v>
      </c>
    </row>
    <row r="2713" spans="1:84" x14ac:dyDescent="0.45">
      <c r="A2713">
        <v>0</v>
      </c>
      <c r="C2713">
        <v>1</v>
      </c>
      <c r="D2713">
        <v>1</v>
      </c>
      <c r="E2713">
        <v>0</v>
      </c>
      <c r="F2713">
        <v>3</v>
      </c>
      <c r="G2713">
        <v>1</v>
      </c>
      <c r="H2713">
        <v>0.87736447839313547</v>
      </c>
      <c r="I2713">
        <v>-0.66486890233794937</v>
      </c>
      <c r="J2713">
        <v>-0.49433847658770791</v>
      </c>
      <c r="K2713">
        <v>-0.58969053918401404</v>
      </c>
      <c r="L2713">
        <v>-0.26932936247617989</v>
      </c>
      <c r="M2713">
        <v>-0.48709593989259242</v>
      </c>
      <c r="N2713">
        <v>0.75338357630065012</v>
      </c>
      <c r="P2713" s="5" cm="1">
        <f t="array" ref="P2713">MMULT($C2713:$N2713,CU$4:CU$15)</f>
        <v>1.2191427131063615</v>
      </c>
      <c r="Q2713" s="5" cm="1">
        <f t="array" ref="Q2713">MMULT($C2713:$N2713,CV$4:CV$15)</f>
        <v>0.95644414816297474</v>
      </c>
      <c r="R2713" s="5" cm="1">
        <f t="array" ref="R2713">MMULT($C2713:$N2713,CW$4:CW$15)</f>
        <v>2.9187881137605771</v>
      </c>
      <c r="S2713" s="5" cm="1">
        <f t="array" ref="S2713">MMULT($C2713:$N2713,CX$4:CX$15)</f>
        <v>-2.9537500635833664</v>
      </c>
      <c r="T2713" s="5" cm="1">
        <f t="array" ref="T2713">MMULT($C2713:$N2713,CY$4:CY$15)</f>
        <v>-2.2555539207305655</v>
      </c>
      <c r="U2713" s="5" cm="1">
        <f t="array" ref="U2713">MMULT($C2713:$N2713,CZ$4:CZ$15)</f>
        <v>-0.47437470371140994</v>
      </c>
      <c r="V2713" s="5" cm="1">
        <f t="array" ref="V2713">MMULT($C2713:$N2713,DA$4:DA$15)</f>
        <v>1.0897406406153629</v>
      </c>
      <c r="W2713" s="5" cm="1">
        <f t="array" ref="W2713">MMULT($C2713:$N2713,DB$4:DB$15)</f>
        <v>2.8047700192592293</v>
      </c>
      <c r="X2713" s="5" cm="1">
        <f t="array" ref="X2713">MMULT($C2713:$N2713,DC$4:DC$15)</f>
        <v>-0.54181776419006189</v>
      </c>
      <c r="Y2713" s="5" cm="1">
        <f t="array" ref="Y2713">MMULT($C2713:$N2713,DD$4:DD$15)</f>
        <v>3.1102201874516351</v>
      </c>
      <c r="Z2713" s="5" cm="1">
        <f t="array" ref="Z2713">MMULT($C2713:$N2713,DE$4:DE$15)</f>
        <v>-2.296730195004312</v>
      </c>
      <c r="AA2713" s="5" cm="1">
        <f t="array" ref="AA2713">MMULT($C2713:$N2713,DF$4:DF$15)</f>
        <v>2.1253058986581714</v>
      </c>
      <c r="AB2713" s="5" cm="1">
        <f t="array" ref="AB2713">MMULT($C2713:$N2713,DG$4:DG$15)</f>
        <v>1.424126274557705</v>
      </c>
      <c r="AC2713" s="5" cm="1">
        <f t="array" ref="AC2713">MMULT($C2713:$N2713,DH$4:DH$15)</f>
        <v>-1.7611873069902741</v>
      </c>
      <c r="AD2713" s="5" cm="1">
        <f t="array" ref="AD2713">MMULT($C2713:$N2713,DI$4:DI$15)</f>
        <v>2.5112443133095326</v>
      </c>
      <c r="AE2713" s="5" cm="1">
        <f t="array" ref="AE2713">MMULT($C2713:$N2713,DJ$4:DJ$15)</f>
        <v>1.8990804959485721</v>
      </c>
      <c r="AF2713">
        <v>1</v>
      </c>
      <c r="AG2713" s="7">
        <f t="shared" si="757"/>
        <v>1.2191427131063615</v>
      </c>
      <c r="AH2713" s="7">
        <f t="shared" si="757"/>
        <v>0.95644414816297474</v>
      </c>
      <c r="AI2713" s="7">
        <f t="shared" si="757"/>
        <v>2.9187881137605771</v>
      </c>
      <c r="AJ2713" s="7">
        <f t="shared" si="757"/>
        <v>0</v>
      </c>
      <c r="AK2713" s="7">
        <f t="shared" si="757"/>
        <v>0</v>
      </c>
      <c r="AL2713" s="7">
        <f t="shared" si="757"/>
        <v>0</v>
      </c>
      <c r="AM2713" s="7">
        <f t="shared" si="757"/>
        <v>1.0897406406153629</v>
      </c>
      <c r="AN2713" s="7">
        <f t="shared" si="757"/>
        <v>2.8047700192592293</v>
      </c>
      <c r="AO2713" s="7">
        <f t="shared" si="757"/>
        <v>0</v>
      </c>
      <c r="AP2713" s="7">
        <f t="shared" si="757"/>
        <v>3.1102201874516351</v>
      </c>
      <c r="AQ2713" s="7">
        <f t="shared" si="757"/>
        <v>0</v>
      </c>
      <c r="AR2713" s="7">
        <f t="shared" si="757"/>
        <v>2.1253058986581714</v>
      </c>
      <c r="AS2713" s="7">
        <f t="shared" si="757"/>
        <v>1.424126274557705</v>
      </c>
      <c r="AT2713" s="7">
        <f t="shared" si="757"/>
        <v>0</v>
      </c>
      <c r="AU2713" s="7">
        <f t="shared" si="757"/>
        <v>2.5112443133095326</v>
      </c>
      <c r="AV2713" s="7">
        <f t="shared" si="741"/>
        <v>1.8990804959485721</v>
      </c>
      <c r="AX2713" s="8" cm="1">
        <f t="array" ref="AX2713">MMULT($AF2713:$AV2713,CU$21:CU$37)</f>
        <v>-6.5774270565039608</v>
      </c>
      <c r="AY2713" s="8" cm="1">
        <f t="array" ref="AY2713">MMULT($AF2713:$AV2713,CV$21:CV$37)</f>
        <v>7.3848891384905366</v>
      </c>
      <c r="AZ2713" s="8" cm="1">
        <f t="array" ref="AZ2713">MMULT($AF2713:$AV2713,CW$21:CW$37)</f>
        <v>4.4117147187351176</v>
      </c>
      <c r="BA2713" s="8" cm="1">
        <f t="array" ref="BA2713">MMULT($AF2713:$AV2713,CX$21:CX$37)</f>
        <v>4.205068519288905</v>
      </c>
      <c r="BB2713" s="8" cm="1">
        <f t="array" ref="BB2713">MMULT($AF2713:$AV2713,CY$21:CY$37)</f>
        <v>-5.2825289263210786</v>
      </c>
      <c r="BC2713" s="8" cm="1">
        <f t="array" ref="BC2713">MMULT($AF2713:$AV2713,CZ$21:CZ$37)</f>
        <v>0.5029845838278848</v>
      </c>
      <c r="BD2713" s="8" cm="1">
        <f t="array" ref="BD2713">MMULT($AF2713:$AV2713,DA$21:DA$37)</f>
        <v>1.4865155129011407</v>
      </c>
      <c r="BE2713" s="8" cm="1">
        <f t="array" ref="BE2713">MMULT($AF2713:$AV2713,DB$21:DB$37)</f>
        <v>-3.5199308306011923</v>
      </c>
      <c r="BF2713" s="11">
        <v>1</v>
      </c>
      <c r="BG2713" s="11">
        <f t="shared" si="756"/>
        <v>0</v>
      </c>
      <c r="BH2713" s="11">
        <f t="shared" si="756"/>
        <v>7.3848891384905366</v>
      </c>
      <c r="BI2713" s="11">
        <f t="shared" si="756"/>
        <v>4.4117147187351176</v>
      </c>
      <c r="BJ2713" s="11">
        <f t="shared" si="755"/>
        <v>4.205068519288905</v>
      </c>
      <c r="BK2713" s="11">
        <f t="shared" si="755"/>
        <v>0</v>
      </c>
      <c r="BL2713" s="11">
        <f t="shared" si="755"/>
        <v>0.5029845838278848</v>
      </c>
      <c r="BM2713" s="11">
        <f t="shared" si="755"/>
        <v>1.4865155129011407</v>
      </c>
      <c r="BN2713" s="11">
        <f t="shared" si="739"/>
        <v>0</v>
      </c>
      <c r="BP2713" s="8" cm="1">
        <f t="array" aca="1" ref="BP2713" ca="1">MMULT(BF2713:BN2713,CU$43:CU$51)</f>
        <v>-3.8742686055818432</v>
      </c>
      <c r="BQ2713" s="11">
        <f t="shared" ca="1" si="749"/>
        <v>0.97965307293721593</v>
      </c>
      <c r="BR2713" s="11">
        <f t="shared" ca="1" si="750"/>
        <v>0.97965307293721593</v>
      </c>
      <c r="BT2713" s="12">
        <f t="shared" ca="1" si="744"/>
        <v>-0.97965307293721593</v>
      </c>
      <c r="BU2713" s="12">
        <f t="shared" ca="1" si="751"/>
        <v>0.95972014331533007</v>
      </c>
      <c r="BW2713" s="12">
        <f t="shared" ca="1" si="752"/>
        <v>3.8948253827816233</v>
      </c>
      <c r="BY2713">
        <f t="shared" ca="1" si="745"/>
        <v>1</v>
      </c>
      <c r="CA2713">
        <f t="shared" ca="1" si="753"/>
        <v>0</v>
      </c>
      <c r="CB2713">
        <f t="shared" ca="1" si="746"/>
        <v>0</v>
      </c>
      <c r="CC2713">
        <f t="shared" ca="1" si="747"/>
        <v>1</v>
      </c>
      <c r="CD2713">
        <f t="shared" ca="1" si="748"/>
        <v>0</v>
      </c>
      <c r="CF2713">
        <f t="shared" ca="1" si="754"/>
        <v>1</v>
      </c>
    </row>
    <row r="2714" spans="1:84" x14ac:dyDescent="0.45">
      <c r="A2714">
        <v>0</v>
      </c>
      <c r="C2714">
        <v>1</v>
      </c>
      <c r="D2714">
        <v>0</v>
      </c>
      <c r="E2714">
        <v>3</v>
      </c>
      <c r="F2714">
        <v>3</v>
      </c>
      <c r="G2714">
        <v>1</v>
      </c>
      <c r="H2714">
        <v>3.0803920646333718</v>
      </c>
      <c r="I2714">
        <v>0.51694687290011776</v>
      </c>
      <c r="J2714">
        <v>0.37701469131385118</v>
      </c>
      <c r="K2714">
        <v>-0.39364660384452332</v>
      </c>
      <c r="L2714">
        <v>2.7095470691739791</v>
      </c>
      <c r="M2714">
        <v>2.5868271460777001</v>
      </c>
      <c r="N2714">
        <v>0.75338357630065012</v>
      </c>
      <c r="P2714" s="5" cm="1">
        <f t="array" ref="P2714">MMULT($C2714:$N2714,CU$4:CU$15)</f>
        <v>0.19143735869786832</v>
      </c>
      <c r="Q2714" s="5" cm="1">
        <f t="array" ref="Q2714">MMULT($C2714:$N2714,CV$4:CV$15)</f>
        <v>2.4932045401003573</v>
      </c>
      <c r="R2714" s="5" cm="1">
        <f t="array" ref="R2714">MMULT($C2714:$N2714,CW$4:CW$15)</f>
        <v>2.3573294607013078</v>
      </c>
      <c r="S2714" s="5" cm="1">
        <f t="array" ref="S2714">MMULT($C2714:$N2714,CX$4:CX$15)</f>
        <v>0.23198084470730462</v>
      </c>
      <c r="T2714" s="5" cm="1">
        <f t="array" ref="T2714">MMULT($C2714:$N2714,CY$4:CY$15)</f>
        <v>-1.2977628905191048</v>
      </c>
      <c r="U2714" s="5" cm="1">
        <f t="array" ref="U2714">MMULT($C2714:$N2714,CZ$4:CZ$15)</f>
        <v>1.7603680541174689</v>
      </c>
      <c r="V2714" s="5" cm="1">
        <f t="array" ref="V2714">MMULT($C2714:$N2714,DA$4:DA$15)</f>
        <v>-1.0730371324409878</v>
      </c>
      <c r="W2714" s="5" cm="1">
        <f t="array" ref="W2714">MMULT($C2714:$N2714,DB$4:DB$15)</f>
        <v>-1.414965116228232</v>
      </c>
      <c r="X2714" s="5" cm="1">
        <f t="array" ref="X2714">MMULT($C2714:$N2714,DC$4:DC$15)</f>
        <v>-0.12525242971686817</v>
      </c>
      <c r="Y2714" s="5" cm="1">
        <f t="array" ref="Y2714">MMULT($C2714:$N2714,DD$4:DD$15)</f>
        <v>-3.0348070226452228</v>
      </c>
      <c r="Z2714" s="5" cm="1">
        <f t="array" ref="Z2714">MMULT($C2714:$N2714,DE$4:DE$15)</f>
        <v>-1.3644823087418354</v>
      </c>
      <c r="AA2714" s="5" cm="1">
        <f t="array" ref="AA2714">MMULT($C2714:$N2714,DF$4:DF$15)</f>
        <v>0.75421590348968259</v>
      </c>
      <c r="AB2714" s="5" cm="1">
        <f t="array" ref="AB2714">MMULT($C2714:$N2714,DG$4:DG$15)</f>
        <v>-2.7400548511330833</v>
      </c>
      <c r="AC2714" s="5" cm="1">
        <f t="array" ref="AC2714">MMULT($C2714:$N2714,DH$4:DH$15)</f>
        <v>-4.3712924736181922</v>
      </c>
      <c r="AD2714" s="5" cm="1">
        <f t="array" ref="AD2714">MMULT($C2714:$N2714,DI$4:DI$15)</f>
        <v>5.0459507785406092</v>
      </c>
      <c r="AE2714" s="5" cm="1">
        <f t="array" ref="AE2714">MMULT($C2714:$N2714,DJ$4:DJ$15)</f>
        <v>-1.3289500434895407E-2</v>
      </c>
      <c r="AF2714">
        <v>1</v>
      </c>
      <c r="AG2714" s="7">
        <f t="shared" si="757"/>
        <v>0.19143735869786832</v>
      </c>
      <c r="AH2714" s="7">
        <f t="shared" si="757"/>
        <v>2.4932045401003573</v>
      </c>
      <c r="AI2714" s="7">
        <f t="shared" si="757"/>
        <v>2.3573294607013078</v>
      </c>
      <c r="AJ2714" s="7">
        <f t="shared" si="757"/>
        <v>0.23198084470730462</v>
      </c>
      <c r="AK2714" s="7">
        <f t="shared" si="757"/>
        <v>0</v>
      </c>
      <c r="AL2714" s="7">
        <f t="shared" si="757"/>
        <v>1.7603680541174689</v>
      </c>
      <c r="AM2714" s="7">
        <f t="shared" si="757"/>
        <v>0</v>
      </c>
      <c r="AN2714" s="7">
        <f t="shared" si="757"/>
        <v>0</v>
      </c>
      <c r="AO2714" s="7">
        <f t="shared" si="757"/>
        <v>0</v>
      </c>
      <c r="AP2714" s="7">
        <f t="shared" si="757"/>
        <v>0</v>
      </c>
      <c r="AQ2714" s="7">
        <f t="shared" si="757"/>
        <v>0</v>
      </c>
      <c r="AR2714" s="7">
        <f t="shared" si="757"/>
        <v>0.75421590348968259</v>
      </c>
      <c r="AS2714" s="7">
        <f t="shared" si="757"/>
        <v>0</v>
      </c>
      <c r="AT2714" s="7">
        <f t="shared" si="757"/>
        <v>0</v>
      </c>
      <c r="AU2714" s="7">
        <f t="shared" si="757"/>
        <v>5.0459507785406092</v>
      </c>
      <c r="AV2714" s="7">
        <f t="shared" si="741"/>
        <v>0</v>
      </c>
      <c r="AX2714" s="8" cm="1">
        <f t="array" ref="AX2714">MMULT($AF2714:$AV2714,CU$21:CU$37)</f>
        <v>-2.8958333242927181</v>
      </c>
      <c r="AY2714" s="8" cm="1">
        <f t="array" ref="AY2714">MMULT($AF2714:$AV2714,CV$21:CV$37)</f>
        <v>5.9524727884369542</v>
      </c>
      <c r="AZ2714" s="8" cm="1">
        <f t="array" ref="AZ2714">MMULT($AF2714:$AV2714,CW$21:CW$37)</f>
        <v>4.2365823263136981</v>
      </c>
      <c r="BA2714" s="8" cm="1">
        <f t="array" ref="BA2714">MMULT($AF2714:$AV2714,CX$21:CX$37)</f>
        <v>-0.28907112468799756</v>
      </c>
      <c r="BB2714" s="8" cm="1">
        <f t="array" ref="BB2714">MMULT($AF2714:$AV2714,CY$21:CY$37)</f>
        <v>-0.29017055235579292</v>
      </c>
      <c r="BC2714" s="8" cm="1">
        <f t="array" ref="BC2714">MMULT($AF2714:$AV2714,CZ$21:CZ$37)</f>
        <v>3.9561636601378045</v>
      </c>
      <c r="BD2714" s="8" cm="1">
        <f t="array" ref="BD2714">MMULT($AF2714:$AV2714,DA$21:DA$37)</f>
        <v>6.0154901012882069</v>
      </c>
      <c r="BE2714" s="8" cm="1">
        <f t="array" ref="BE2714">MMULT($AF2714:$AV2714,DB$21:DB$37)</f>
        <v>-4.7656459531507416</v>
      </c>
      <c r="BF2714" s="11">
        <v>1</v>
      </c>
      <c r="BG2714" s="11">
        <f t="shared" si="756"/>
        <v>0</v>
      </c>
      <c r="BH2714" s="11">
        <f t="shared" si="756"/>
        <v>5.9524727884369542</v>
      </c>
      <c r="BI2714" s="11">
        <f t="shared" si="756"/>
        <v>4.2365823263136981</v>
      </c>
      <c r="BJ2714" s="11">
        <f t="shared" si="755"/>
        <v>0</v>
      </c>
      <c r="BK2714" s="11">
        <f t="shared" si="755"/>
        <v>0</v>
      </c>
      <c r="BL2714" s="11">
        <f t="shared" si="755"/>
        <v>3.9561636601378045</v>
      </c>
      <c r="BM2714" s="11">
        <f t="shared" si="755"/>
        <v>6.0154901012882069</v>
      </c>
      <c r="BN2714" s="11">
        <f t="shared" si="739"/>
        <v>0</v>
      </c>
      <c r="BP2714" s="8" cm="1">
        <f t="array" aca="1" ref="BP2714" ca="1">MMULT(BF2714:BN2714,CU$43:CU$51)</f>
        <v>-6.1433208668491046</v>
      </c>
      <c r="BQ2714" s="11">
        <f t="shared" ca="1" si="749"/>
        <v>0.99785682379626262</v>
      </c>
      <c r="BR2714" s="11">
        <f t="shared" ca="1" si="750"/>
        <v>0.99785682379626262</v>
      </c>
      <c r="BT2714" s="12">
        <f t="shared" ca="1" si="744"/>
        <v>-0.99785682379626262</v>
      </c>
      <c r="BU2714" s="12">
        <f t="shared" ca="1" si="751"/>
        <v>0.99571824079676552</v>
      </c>
      <c r="BW2714" s="12">
        <f t="shared" ca="1" si="752"/>
        <v>6.1454663429415657</v>
      </c>
      <c r="BY2714">
        <f t="shared" ca="1" si="745"/>
        <v>1</v>
      </c>
      <c r="CA2714">
        <f t="shared" ca="1" si="753"/>
        <v>0</v>
      </c>
      <c r="CB2714">
        <f t="shared" ca="1" si="746"/>
        <v>0</v>
      </c>
      <c r="CC2714">
        <f t="shared" ca="1" si="747"/>
        <v>1</v>
      </c>
      <c r="CD2714">
        <f t="shared" ca="1" si="748"/>
        <v>0</v>
      </c>
      <c r="CF2714">
        <f t="shared" ca="1" si="754"/>
        <v>1</v>
      </c>
    </row>
    <row r="2715" spans="1:84" x14ac:dyDescent="0.45">
      <c r="A2715">
        <v>0</v>
      </c>
      <c r="C2715">
        <v>1</v>
      </c>
      <c r="D2715">
        <v>0</v>
      </c>
      <c r="E2715">
        <v>1</v>
      </c>
      <c r="F2715">
        <v>3</v>
      </c>
      <c r="G2715">
        <v>1</v>
      </c>
      <c r="H2715">
        <v>0.18891835769306151</v>
      </c>
      <c r="I2715">
        <v>2.8891675382228059</v>
      </c>
      <c r="J2715">
        <v>-1.017150377328643</v>
      </c>
      <c r="K2715">
        <v>3.429210135275544</v>
      </c>
      <c r="L2715">
        <v>-0.73967827273673126</v>
      </c>
      <c r="M2715">
        <v>-0.28291425607019732</v>
      </c>
      <c r="N2715">
        <v>0.75338357630065012</v>
      </c>
      <c r="P2715" s="5" cm="1">
        <f t="array" ref="P2715">MMULT($C2715:$N2715,CU$4:CU$15)</f>
        <v>-0.20180100175927987</v>
      </c>
      <c r="Q2715" s="5" cm="1">
        <f t="array" ref="Q2715">MMULT($C2715:$N2715,CV$4:CV$15)</f>
        <v>-0.549929605123883</v>
      </c>
      <c r="R2715" s="5" cm="1">
        <f t="array" ref="R2715">MMULT($C2715:$N2715,CW$4:CW$15)</f>
        <v>-1.9705370544007921</v>
      </c>
      <c r="S2715" s="5" cm="1">
        <f t="array" ref="S2715">MMULT($C2715:$N2715,CX$4:CX$15)</f>
        <v>3.1499707705355942</v>
      </c>
      <c r="T2715" s="5" cm="1">
        <f t="array" ref="T2715">MMULT($C2715:$N2715,CY$4:CY$15)</f>
        <v>3.4783585749802848</v>
      </c>
      <c r="U2715" s="5" cm="1">
        <f t="array" ref="U2715">MMULT($C2715:$N2715,CZ$4:CZ$15)</f>
        <v>2.5430313922445058</v>
      </c>
      <c r="V2715" s="5" cm="1">
        <f t="array" ref="V2715">MMULT($C2715:$N2715,DA$4:DA$15)</f>
        <v>1.7394583252544331</v>
      </c>
      <c r="W2715" s="5" cm="1">
        <f t="array" ref="W2715">MMULT($C2715:$N2715,DB$4:DB$15)</f>
        <v>4.5530686146859605</v>
      </c>
      <c r="X2715" s="5" cm="1">
        <f t="array" ref="X2715">MMULT($C2715:$N2715,DC$4:DC$15)</f>
        <v>1.6409190812859302</v>
      </c>
      <c r="Y2715" s="5" cm="1">
        <f t="array" ref="Y2715">MMULT($C2715:$N2715,DD$4:DD$15)</f>
        <v>1.9846650834936939</v>
      </c>
      <c r="Z2715" s="5" cm="1">
        <f t="array" ref="Z2715">MMULT($C2715:$N2715,DE$4:DE$15)</f>
        <v>-2.1201927252690318</v>
      </c>
      <c r="AA2715" s="5" cm="1">
        <f t="array" ref="AA2715">MMULT($C2715:$N2715,DF$4:DF$15)</f>
        <v>0.31949323643284799</v>
      </c>
      <c r="AB2715" s="5" cm="1">
        <f t="array" ref="AB2715">MMULT($C2715:$N2715,DG$4:DG$15)</f>
        <v>-0.72341709580843161</v>
      </c>
      <c r="AC2715" s="5" cm="1">
        <f t="array" ref="AC2715">MMULT($C2715:$N2715,DH$4:DH$15)</f>
        <v>0.60407298811085575</v>
      </c>
      <c r="AD2715" s="5" cm="1">
        <f t="array" ref="AD2715">MMULT($C2715:$N2715,DI$4:DI$15)</f>
        <v>4.4750514925631686</v>
      </c>
      <c r="AE2715" s="5" cm="1">
        <f t="array" ref="AE2715">MMULT($C2715:$N2715,DJ$4:DJ$15)</f>
        <v>3.6398152200369855</v>
      </c>
      <c r="AF2715">
        <v>1</v>
      </c>
      <c r="AG2715" s="7">
        <f t="shared" si="757"/>
        <v>0</v>
      </c>
      <c r="AH2715" s="7">
        <f t="shared" si="757"/>
        <v>0</v>
      </c>
      <c r="AI2715" s="7">
        <f t="shared" si="757"/>
        <v>0</v>
      </c>
      <c r="AJ2715" s="7">
        <f t="shared" si="757"/>
        <v>3.1499707705355942</v>
      </c>
      <c r="AK2715" s="7">
        <f t="shared" si="757"/>
        <v>3.4783585749802848</v>
      </c>
      <c r="AL2715" s="7">
        <f t="shared" si="757"/>
        <v>2.5430313922445058</v>
      </c>
      <c r="AM2715" s="7">
        <f t="shared" si="757"/>
        <v>1.7394583252544331</v>
      </c>
      <c r="AN2715" s="7">
        <f t="shared" si="757"/>
        <v>4.5530686146859605</v>
      </c>
      <c r="AO2715" s="7">
        <f t="shared" si="757"/>
        <v>1.6409190812859302</v>
      </c>
      <c r="AP2715" s="7">
        <f t="shared" si="757"/>
        <v>1.9846650834936939</v>
      </c>
      <c r="AQ2715" s="7">
        <f t="shared" si="757"/>
        <v>0</v>
      </c>
      <c r="AR2715" s="7">
        <f t="shared" si="757"/>
        <v>0.31949323643284799</v>
      </c>
      <c r="AS2715" s="7">
        <f t="shared" si="757"/>
        <v>0</v>
      </c>
      <c r="AT2715" s="7">
        <f t="shared" si="757"/>
        <v>0.60407298811085575</v>
      </c>
      <c r="AU2715" s="7">
        <f t="shared" si="757"/>
        <v>4.4750514925631686</v>
      </c>
      <c r="AV2715" s="7">
        <f t="shared" si="741"/>
        <v>3.6398152200369855</v>
      </c>
      <c r="AX2715" s="8" cm="1">
        <f t="array" ref="AX2715">MMULT($AF2715:$AV2715,CU$21:CU$37)</f>
        <v>-6.0821594306382467</v>
      </c>
      <c r="AY2715" s="8" cm="1">
        <f t="array" ref="AY2715">MMULT($AF2715:$AV2715,CV$21:CV$37)</f>
        <v>5.9710672261881914</v>
      </c>
      <c r="AZ2715" s="8" cm="1">
        <f t="array" ref="AZ2715">MMULT($AF2715:$AV2715,CW$21:CW$37)</f>
        <v>13.191482511012286</v>
      </c>
      <c r="BA2715" s="8" cm="1">
        <f t="array" ref="BA2715">MMULT($AF2715:$AV2715,CX$21:CX$37)</f>
        <v>5.3465520667772397</v>
      </c>
      <c r="BB2715" s="8" cm="1">
        <f t="array" ref="BB2715">MMULT($AF2715:$AV2715,CY$21:CY$37)</f>
        <v>-1.7469166993425589</v>
      </c>
      <c r="BC2715" s="8" cm="1">
        <f t="array" ref="BC2715">MMULT($AF2715:$AV2715,CZ$21:CZ$37)</f>
        <v>-8.005744741487355</v>
      </c>
      <c r="BD2715" s="8" cm="1">
        <f t="array" ref="BD2715">MMULT($AF2715:$AV2715,DA$21:DA$37)</f>
        <v>-2.0504018582342542</v>
      </c>
      <c r="BE2715" s="8" cm="1">
        <f t="array" ref="BE2715">MMULT($AF2715:$AV2715,DB$21:DB$37)</f>
        <v>-11.945870228413662</v>
      </c>
      <c r="BF2715" s="11">
        <v>1</v>
      </c>
      <c r="BG2715" s="11">
        <f t="shared" si="756"/>
        <v>0</v>
      </c>
      <c r="BH2715" s="11">
        <f t="shared" si="756"/>
        <v>5.9710672261881914</v>
      </c>
      <c r="BI2715" s="11">
        <f t="shared" si="756"/>
        <v>13.191482511012286</v>
      </c>
      <c r="BJ2715" s="11">
        <f t="shared" si="755"/>
        <v>5.3465520667772397</v>
      </c>
      <c r="BK2715" s="11">
        <f t="shared" si="755"/>
        <v>0</v>
      </c>
      <c r="BL2715" s="11">
        <f t="shared" si="755"/>
        <v>0</v>
      </c>
      <c r="BM2715" s="11">
        <f t="shared" si="755"/>
        <v>0</v>
      </c>
      <c r="BN2715" s="11">
        <f t="shared" si="739"/>
        <v>0</v>
      </c>
      <c r="BP2715" s="8" cm="1">
        <f t="array" aca="1" ref="BP2715" ca="1">MMULT(BF2715:BN2715,CU$43:CU$51)</f>
        <v>-3.7005184525119241</v>
      </c>
      <c r="BQ2715" s="11">
        <f t="shared" ca="1" si="749"/>
        <v>0.97588518248796763</v>
      </c>
      <c r="BR2715" s="11">
        <f t="shared" ca="1" si="750"/>
        <v>0.97588518248796763</v>
      </c>
      <c r="BT2715" s="12">
        <f t="shared" ca="1" si="744"/>
        <v>-0.97588518248796763</v>
      </c>
      <c r="BU2715" s="12">
        <f t="shared" ca="1" si="751"/>
        <v>0.95235188939957383</v>
      </c>
      <c r="BW2715" s="12">
        <f t="shared" ca="1" si="752"/>
        <v>3.724928792894671</v>
      </c>
      <c r="BY2715">
        <f t="shared" ca="1" si="745"/>
        <v>1</v>
      </c>
      <c r="CA2715">
        <f t="shared" ca="1" si="753"/>
        <v>0</v>
      </c>
      <c r="CB2715">
        <f t="shared" ca="1" si="746"/>
        <v>0</v>
      </c>
      <c r="CC2715">
        <f t="shared" ca="1" si="747"/>
        <v>1</v>
      </c>
      <c r="CD2715">
        <f t="shared" ca="1" si="748"/>
        <v>0</v>
      </c>
      <c r="CF2715">
        <f t="shared" ca="1" si="754"/>
        <v>1</v>
      </c>
    </row>
    <row r="2716" spans="1:84" x14ac:dyDescent="0.45">
      <c r="A2716">
        <v>0</v>
      </c>
      <c r="C2716">
        <v>1</v>
      </c>
      <c r="D2716">
        <v>0</v>
      </c>
      <c r="E2716">
        <v>0</v>
      </c>
      <c r="F2716">
        <v>2</v>
      </c>
      <c r="G2716">
        <v>1</v>
      </c>
      <c r="H2716">
        <v>0.87736447839313547</v>
      </c>
      <c r="I2716">
        <v>1.557438822661827</v>
      </c>
      <c r="J2716">
        <v>0.2608342689269767</v>
      </c>
      <c r="K2716">
        <v>0.46181784127325409</v>
      </c>
      <c r="L2716">
        <v>1.960472878759026</v>
      </c>
      <c r="M2716">
        <v>2.6690239732874161</v>
      </c>
      <c r="N2716">
        <v>0.63672633472629792</v>
      </c>
      <c r="P2716" s="5" cm="1">
        <f t="array" ref="P2716">MMULT($C2716:$N2716,CU$4:CU$15)</f>
        <v>0.97969687909579684</v>
      </c>
      <c r="Q2716" s="5" cm="1">
        <f t="array" ref="Q2716">MMULT($C2716:$N2716,CV$4:CV$15)</f>
        <v>0.68957183708752934</v>
      </c>
      <c r="R2716" s="5" cm="1">
        <f t="array" ref="R2716">MMULT($C2716:$N2716,CW$4:CW$15)</f>
        <v>-5.7915404756876843E-2</v>
      </c>
      <c r="S2716" s="5" cm="1">
        <f t="array" ref="S2716">MMULT($C2716:$N2716,CX$4:CX$15)</f>
        <v>0.94514359243620949</v>
      </c>
      <c r="T2716" s="5" cm="1">
        <f t="array" ref="T2716">MMULT($C2716:$N2716,CY$4:CY$15)</f>
        <v>7.4692053216007498E-2</v>
      </c>
      <c r="U2716" s="5" cm="1">
        <f t="array" ref="U2716">MMULT($C2716:$N2716,CZ$4:CZ$15)</f>
        <v>0.39229812253799345</v>
      </c>
      <c r="V2716" s="5" cm="1">
        <f t="array" ref="V2716">MMULT($C2716:$N2716,DA$4:DA$15)</f>
        <v>-0.18289807787568424</v>
      </c>
      <c r="W2716" s="5" cm="1">
        <f t="array" ref="W2716">MMULT($C2716:$N2716,DB$4:DB$15)</f>
        <v>0.74101204002508625</v>
      </c>
      <c r="X2716" s="5" cm="1">
        <f t="array" ref="X2716">MMULT($C2716:$N2716,DC$4:DC$15)</f>
        <v>-0.81298186848473719</v>
      </c>
      <c r="Y2716" s="5" cm="1">
        <f t="array" ref="Y2716">MMULT($C2716:$N2716,DD$4:DD$15)</f>
        <v>-2.0815100131866759</v>
      </c>
      <c r="Z2716" s="5" cm="1">
        <f t="array" ref="Z2716">MMULT($C2716:$N2716,DE$4:DE$15)</f>
        <v>1.2870013084441576</v>
      </c>
      <c r="AA2716" s="5" cm="1">
        <f t="array" ref="AA2716">MMULT($C2716:$N2716,DF$4:DF$15)</f>
        <v>2.4070948843080675</v>
      </c>
      <c r="AB2716" s="5" cm="1">
        <f t="array" ref="AB2716">MMULT($C2716:$N2716,DG$4:DG$15)</f>
        <v>-0.10287963973088968</v>
      </c>
      <c r="AC2716" s="5" cm="1">
        <f t="array" ref="AC2716">MMULT($C2716:$N2716,DH$4:DH$15)</f>
        <v>-3.544031492473394</v>
      </c>
      <c r="AD2716" s="5" cm="1">
        <f t="array" ref="AD2716">MMULT($C2716:$N2716,DI$4:DI$15)</f>
        <v>5.064545130319825</v>
      </c>
      <c r="AE2716" s="5" cm="1">
        <f t="array" ref="AE2716">MMULT($C2716:$N2716,DJ$4:DJ$15)</f>
        <v>1.8720615848527018</v>
      </c>
      <c r="AF2716">
        <v>1</v>
      </c>
      <c r="AG2716" s="7">
        <f t="shared" si="757"/>
        <v>0.97969687909579684</v>
      </c>
      <c r="AH2716" s="7">
        <f t="shared" si="757"/>
        <v>0.68957183708752934</v>
      </c>
      <c r="AI2716" s="7">
        <f t="shared" si="757"/>
        <v>0</v>
      </c>
      <c r="AJ2716" s="7">
        <f t="shared" si="757"/>
        <v>0.94514359243620949</v>
      </c>
      <c r="AK2716" s="7">
        <f t="shared" si="757"/>
        <v>7.4692053216007498E-2</v>
      </c>
      <c r="AL2716" s="7">
        <f t="shared" si="757"/>
        <v>0.39229812253799345</v>
      </c>
      <c r="AM2716" s="7">
        <f t="shared" si="757"/>
        <v>0</v>
      </c>
      <c r="AN2716" s="7">
        <f t="shared" si="757"/>
        <v>0.74101204002508625</v>
      </c>
      <c r="AO2716" s="7">
        <f t="shared" si="757"/>
        <v>0</v>
      </c>
      <c r="AP2716" s="7">
        <f t="shared" si="757"/>
        <v>0</v>
      </c>
      <c r="AQ2716" s="7">
        <f t="shared" si="757"/>
        <v>1.2870013084441576</v>
      </c>
      <c r="AR2716" s="7">
        <f t="shared" si="757"/>
        <v>2.4070948843080675</v>
      </c>
      <c r="AS2716" s="7">
        <f t="shared" si="757"/>
        <v>0</v>
      </c>
      <c r="AT2716" s="7">
        <f t="shared" si="757"/>
        <v>0</v>
      </c>
      <c r="AU2716" s="7">
        <f t="shared" si="757"/>
        <v>5.064545130319825</v>
      </c>
      <c r="AV2716" s="7">
        <f t="shared" si="741"/>
        <v>1.8720615848527018</v>
      </c>
      <c r="AX2716" s="8" cm="1">
        <f t="array" ref="AX2716">MMULT($AF2716:$AV2716,CU$21:CU$37)</f>
        <v>-3.994305164225068</v>
      </c>
      <c r="AY2716" s="8" cm="1">
        <f t="array" ref="AY2716">MMULT($AF2716:$AV2716,CV$21:CV$37)</f>
        <v>4.9833280066790362</v>
      </c>
      <c r="AZ2716" s="8" cm="1">
        <f t="array" ref="AZ2716">MMULT($AF2716:$AV2716,CW$21:CW$37)</f>
        <v>8.660941016690483</v>
      </c>
      <c r="BA2716" s="8" cm="1">
        <f t="array" ref="BA2716">MMULT($AF2716:$AV2716,CX$21:CX$37)</f>
        <v>0.38477799497903725</v>
      </c>
      <c r="BB2716" s="8" cm="1">
        <f t="array" ref="BB2716">MMULT($AF2716:$AV2716,CY$21:CY$37)</f>
        <v>-0.11224873974669913</v>
      </c>
      <c r="BC2716" s="8" cm="1">
        <f t="array" ref="BC2716">MMULT($AF2716:$AV2716,CZ$21:CZ$37)</f>
        <v>0.14053144664863959</v>
      </c>
      <c r="BD2716" s="8" cm="1">
        <f t="array" ref="BD2716">MMULT($AF2716:$AV2716,DA$21:DA$37)</f>
        <v>2.7155109305362499</v>
      </c>
      <c r="BE2716" s="8" cm="1">
        <f t="array" ref="BE2716">MMULT($AF2716:$AV2716,DB$21:DB$37)</f>
        <v>-6.7284585425541117</v>
      </c>
      <c r="BF2716" s="11">
        <v>1</v>
      </c>
      <c r="BG2716" s="11">
        <f t="shared" si="756"/>
        <v>0</v>
      </c>
      <c r="BH2716" s="11">
        <f t="shared" si="756"/>
        <v>4.9833280066790362</v>
      </c>
      <c r="BI2716" s="11">
        <f t="shared" si="756"/>
        <v>8.660941016690483</v>
      </c>
      <c r="BJ2716" s="11">
        <f t="shared" si="755"/>
        <v>0.38477799497903725</v>
      </c>
      <c r="BK2716" s="11">
        <f t="shared" si="755"/>
        <v>0</v>
      </c>
      <c r="BL2716" s="11">
        <f t="shared" si="755"/>
        <v>0.14053144664863959</v>
      </c>
      <c r="BM2716" s="11">
        <f t="shared" si="755"/>
        <v>2.7155109305362499</v>
      </c>
      <c r="BN2716" s="11">
        <f t="shared" si="739"/>
        <v>0</v>
      </c>
      <c r="BP2716" s="8" cm="1">
        <f t="array" aca="1" ref="BP2716" ca="1">MMULT(BF2716:BN2716,CU$43:CU$51)</f>
        <v>-4.7404667592034642</v>
      </c>
      <c r="BQ2716" s="11">
        <f t="shared" ca="1" si="749"/>
        <v>0.99134106377608744</v>
      </c>
      <c r="BR2716" s="11">
        <f t="shared" ca="1" si="750"/>
        <v>0.99134106377608744</v>
      </c>
      <c r="BT2716" s="12">
        <f t="shared" ca="1" si="744"/>
        <v>-0.99134106377608744</v>
      </c>
      <c r="BU2716" s="12">
        <f t="shared" ca="1" si="751"/>
        <v>0.9827571047287047</v>
      </c>
      <c r="BW2716" s="12">
        <f t="shared" ca="1" si="752"/>
        <v>4.7491634018383699</v>
      </c>
      <c r="BY2716">
        <f t="shared" ca="1" si="745"/>
        <v>1</v>
      </c>
      <c r="CA2716">
        <f t="shared" ca="1" si="753"/>
        <v>0</v>
      </c>
      <c r="CB2716">
        <f t="shared" ca="1" si="746"/>
        <v>0</v>
      </c>
      <c r="CC2716">
        <f t="shared" ca="1" si="747"/>
        <v>1</v>
      </c>
      <c r="CD2716">
        <f t="shared" ca="1" si="748"/>
        <v>0</v>
      </c>
      <c r="CF2716">
        <f t="shared" ca="1" si="754"/>
        <v>1</v>
      </c>
    </row>
    <row r="2717" spans="1:84" x14ac:dyDescent="0.45">
      <c r="A2717">
        <v>0</v>
      </c>
      <c r="C2717">
        <v>1</v>
      </c>
      <c r="D2717">
        <v>0</v>
      </c>
      <c r="E2717">
        <v>1</v>
      </c>
      <c r="F2717">
        <v>3</v>
      </c>
      <c r="G2717">
        <v>1</v>
      </c>
      <c r="H2717">
        <v>5.1229133553046757E-2</v>
      </c>
      <c r="I2717">
        <v>0.85904125791468544</v>
      </c>
      <c r="J2717">
        <v>2.8473424153227601E-2</v>
      </c>
      <c r="K2717">
        <v>0.78261700819242064</v>
      </c>
      <c r="L2717">
        <v>0.28812119783262158</v>
      </c>
      <c r="M2717">
        <v>0.52833269073873501</v>
      </c>
      <c r="N2717">
        <v>0.63672633472629792</v>
      </c>
      <c r="P2717" s="5" cm="1">
        <f t="array" ref="P2717">MMULT($C2717:$N2717,CU$4:CU$15)</f>
        <v>-0.81478269256295088</v>
      </c>
      <c r="Q2717" s="5" cm="1">
        <f t="array" ref="Q2717">MMULT($C2717:$N2717,CV$4:CV$15)</f>
        <v>0.61947158919857881</v>
      </c>
      <c r="R2717" s="5" cm="1">
        <f t="array" ref="R2717">MMULT($C2717:$N2717,CW$4:CW$15)</f>
        <v>0.76611823762031994</v>
      </c>
      <c r="S2717" s="5" cm="1">
        <f t="array" ref="S2717">MMULT($C2717:$N2717,CX$4:CX$15)</f>
        <v>-0.63970169410834776</v>
      </c>
      <c r="T2717" s="5" cm="1">
        <f t="array" ref="T2717">MMULT($C2717:$N2717,CY$4:CY$15)</f>
        <v>0.56549486865759657</v>
      </c>
      <c r="U2717" s="5" cm="1">
        <f t="array" ref="U2717">MMULT($C2717:$N2717,CZ$4:CZ$15)</f>
        <v>1.7995470744703812</v>
      </c>
      <c r="V2717" s="5" cm="1">
        <f t="array" ref="V2717">MMULT($C2717:$N2717,DA$4:DA$15)</f>
        <v>3.522542572488685E-2</v>
      </c>
      <c r="W2717" s="5" cm="1">
        <f t="array" ref="W2717">MMULT($C2717:$N2717,DB$4:DB$15)</f>
        <v>2.7435382581435879</v>
      </c>
      <c r="X2717" s="5" cm="1">
        <f t="array" ref="X2717">MMULT($C2717:$N2717,DC$4:DC$15)</f>
        <v>-0.23594089334713503</v>
      </c>
      <c r="Y2717" s="5" cm="1">
        <f t="array" ref="Y2717">MMULT($C2717:$N2717,DD$4:DD$15)</f>
        <v>-0.340431727563342</v>
      </c>
      <c r="Z2717" s="5" cm="1">
        <f t="array" ref="Z2717">MMULT($C2717:$N2717,DE$4:DE$15)</f>
        <v>-2.3141579511604125</v>
      </c>
      <c r="AA2717" s="5" cm="1">
        <f t="array" ref="AA2717">MMULT($C2717:$N2717,DF$4:DF$15)</f>
        <v>1.1110595699023882</v>
      </c>
      <c r="AB2717" s="5" cm="1">
        <f t="array" ref="AB2717">MMULT($C2717:$N2717,DG$4:DG$15)</f>
        <v>0.24900433689083537</v>
      </c>
      <c r="AC2717" s="5" cm="1">
        <f t="array" ref="AC2717">MMULT($C2717:$N2717,DH$4:DH$15)</f>
        <v>-0.4871746331239436</v>
      </c>
      <c r="AD2717" s="5" cm="1">
        <f t="array" ref="AD2717">MMULT($C2717:$N2717,DI$4:DI$15)</f>
        <v>2.946763995000508</v>
      </c>
      <c r="AE2717" s="5" cm="1">
        <f t="array" ref="AE2717">MMULT($C2717:$N2717,DJ$4:DJ$15)</f>
        <v>3.0641671449637706</v>
      </c>
      <c r="AF2717">
        <v>1</v>
      </c>
      <c r="AG2717" s="7">
        <f t="shared" si="757"/>
        <v>0</v>
      </c>
      <c r="AH2717" s="7">
        <f t="shared" si="757"/>
        <v>0.61947158919857881</v>
      </c>
      <c r="AI2717" s="7">
        <f t="shared" si="757"/>
        <v>0.76611823762031994</v>
      </c>
      <c r="AJ2717" s="7">
        <f t="shared" si="757"/>
        <v>0</v>
      </c>
      <c r="AK2717" s="7">
        <f t="shared" si="757"/>
        <v>0.56549486865759657</v>
      </c>
      <c r="AL2717" s="7">
        <f t="shared" si="757"/>
        <v>1.7995470744703812</v>
      </c>
      <c r="AM2717" s="7">
        <f t="shared" si="757"/>
        <v>3.522542572488685E-2</v>
      </c>
      <c r="AN2717" s="7">
        <f t="shared" si="757"/>
        <v>2.7435382581435879</v>
      </c>
      <c r="AO2717" s="7">
        <f t="shared" si="757"/>
        <v>0</v>
      </c>
      <c r="AP2717" s="7">
        <f t="shared" si="757"/>
        <v>0</v>
      </c>
      <c r="AQ2717" s="7">
        <f t="shared" si="757"/>
        <v>0</v>
      </c>
      <c r="AR2717" s="7">
        <f t="shared" si="757"/>
        <v>1.1110595699023882</v>
      </c>
      <c r="AS2717" s="7">
        <f t="shared" si="757"/>
        <v>0.24900433689083537</v>
      </c>
      <c r="AT2717" s="7">
        <f t="shared" si="757"/>
        <v>0</v>
      </c>
      <c r="AU2717" s="7">
        <f t="shared" si="757"/>
        <v>2.946763995000508</v>
      </c>
      <c r="AV2717" s="7">
        <f t="shared" si="741"/>
        <v>3.0641671449637706</v>
      </c>
      <c r="AX2717" s="8" cm="1">
        <f t="array" ref="AX2717">MMULT($AF2717:$AV2717,CU$21:CU$37)</f>
        <v>-5.5911535169758233</v>
      </c>
      <c r="AY2717" s="8" cm="1">
        <f t="array" ref="AY2717">MMULT($AF2717:$AV2717,CV$21:CV$37)</f>
        <v>3.49419669228365</v>
      </c>
      <c r="AZ2717" s="8" cm="1">
        <f t="array" ref="AZ2717">MMULT($AF2717:$AV2717,CW$21:CW$37)</f>
        <v>8.4975376829643796</v>
      </c>
      <c r="BA2717" s="8" cm="1">
        <f t="array" ref="BA2717">MMULT($AF2717:$AV2717,CX$21:CX$37)</f>
        <v>0.73671717226267108</v>
      </c>
      <c r="BB2717" s="8" cm="1">
        <f t="array" ref="BB2717">MMULT($AF2717:$AV2717,CY$21:CY$37)</f>
        <v>-2.0534665183169709</v>
      </c>
      <c r="BC2717" s="8" cm="1">
        <f t="array" ref="BC2717">MMULT($AF2717:$AV2717,CZ$21:CZ$37)</f>
        <v>-1.9999445661929742</v>
      </c>
      <c r="BD2717" s="8" cm="1">
        <f t="array" ref="BD2717">MMULT($AF2717:$AV2717,DA$21:DA$37)</f>
        <v>0.34159824238770886</v>
      </c>
      <c r="BE2717" s="8" cm="1">
        <f t="array" ref="BE2717">MMULT($AF2717:$AV2717,DB$21:DB$37)</f>
        <v>-6.8779872308135932</v>
      </c>
      <c r="BF2717" s="11">
        <v>1</v>
      </c>
      <c r="BG2717" s="11">
        <f t="shared" si="756"/>
        <v>0</v>
      </c>
      <c r="BH2717" s="11">
        <f t="shared" si="756"/>
        <v>3.49419669228365</v>
      </c>
      <c r="BI2717" s="11">
        <f t="shared" si="756"/>
        <v>8.4975376829643796</v>
      </c>
      <c r="BJ2717" s="11">
        <f t="shared" si="755"/>
        <v>0.73671717226267108</v>
      </c>
      <c r="BK2717" s="11">
        <f t="shared" si="755"/>
        <v>0</v>
      </c>
      <c r="BL2717" s="11">
        <f t="shared" si="755"/>
        <v>0</v>
      </c>
      <c r="BM2717" s="11">
        <f t="shared" si="755"/>
        <v>0.34159824238770886</v>
      </c>
      <c r="BN2717" s="11">
        <f t="shared" si="739"/>
        <v>0</v>
      </c>
      <c r="BP2717" s="8" cm="1">
        <f t="array" aca="1" ref="BP2717" ca="1">MMULT(BF2717:BN2717,CU$43:CU$51)</f>
        <v>-3.403381506268488</v>
      </c>
      <c r="BQ2717" s="11">
        <f t="shared" ca="1" si="749"/>
        <v>0.96781004874195964</v>
      </c>
      <c r="BR2717" s="11">
        <f t="shared" ca="1" si="750"/>
        <v>0.96781004874195964</v>
      </c>
      <c r="BT2717" s="12">
        <f t="shared" ca="1" si="744"/>
        <v>-0.96781004874195964</v>
      </c>
      <c r="BU2717" s="12">
        <f t="shared" ca="1" si="751"/>
        <v>0.93665629044591425</v>
      </c>
      <c r="BW2717" s="12">
        <f t="shared" ca="1" si="752"/>
        <v>3.4361009478682685</v>
      </c>
      <c r="BY2717">
        <f t="shared" ca="1" si="745"/>
        <v>1</v>
      </c>
      <c r="CA2717">
        <f t="shared" ca="1" si="753"/>
        <v>0</v>
      </c>
      <c r="CB2717">
        <f t="shared" ca="1" si="746"/>
        <v>0</v>
      </c>
      <c r="CC2717">
        <f t="shared" ca="1" si="747"/>
        <v>1</v>
      </c>
      <c r="CD2717">
        <f t="shared" ca="1" si="748"/>
        <v>0</v>
      </c>
      <c r="CF2717">
        <f t="shared" ca="1" si="754"/>
        <v>1</v>
      </c>
    </row>
    <row r="2718" spans="1:84" x14ac:dyDescent="0.45">
      <c r="A2718">
        <v>0</v>
      </c>
      <c r="C2718">
        <v>1</v>
      </c>
      <c r="D2718">
        <v>0</v>
      </c>
      <c r="E2718">
        <v>0</v>
      </c>
      <c r="F2718">
        <v>2</v>
      </c>
      <c r="G2718">
        <v>1</v>
      </c>
      <c r="H2718">
        <v>-0.36183853886699763</v>
      </c>
      <c r="I2718">
        <v>-0.75622497184888005</v>
      </c>
      <c r="J2718">
        <v>-0.84287974374833141</v>
      </c>
      <c r="K2718">
        <v>-0.58969053918401404</v>
      </c>
      <c r="L2718">
        <v>-0.96614256286218181</v>
      </c>
      <c r="M2718">
        <v>-0.81183297028923695</v>
      </c>
      <c r="N2718">
        <v>0.63672633472629792</v>
      </c>
      <c r="P2718" s="5" cm="1">
        <f t="array" ref="P2718">MMULT($C2718:$N2718,CU$4:CU$15)</f>
        <v>-0.22906057577272376</v>
      </c>
      <c r="Q2718" s="5" cm="1">
        <f t="array" ref="Q2718">MMULT($C2718:$N2718,CV$4:CV$15)</f>
        <v>0.96333050344340332</v>
      </c>
      <c r="R2718" s="5" cm="1">
        <f t="array" ref="R2718">MMULT($C2718:$N2718,CW$4:CW$15)</f>
        <v>1.7088079021565596</v>
      </c>
      <c r="S2718" s="5" cm="1">
        <f t="array" ref="S2718">MMULT($C2718:$N2718,CX$4:CX$15)</f>
        <v>-2.1851825768460733</v>
      </c>
      <c r="T2718" s="5" cm="1">
        <f t="array" ref="T2718">MMULT($C2718:$N2718,CY$4:CY$15)</f>
        <v>-1.0488410610894212</v>
      </c>
      <c r="U2718" s="5" cm="1">
        <f t="array" ref="U2718">MMULT($C2718:$N2718,CZ$4:CZ$15)</f>
        <v>-9.7844392556717452E-2</v>
      </c>
      <c r="V2718" s="5" cm="1">
        <f t="array" ref="V2718">MMULT($C2718:$N2718,DA$4:DA$15)</f>
        <v>-0.31926244208377541</v>
      </c>
      <c r="W2718" s="5" cm="1">
        <f t="array" ref="W2718">MMULT($C2718:$N2718,DB$4:DB$15)</f>
        <v>3.2801887250289283</v>
      </c>
      <c r="X2718" s="5" cm="1">
        <f t="array" ref="X2718">MMULT($C2718:$N2718,DC$4:DC$15)</f>
        <v>-0.43728664613829266</v>
      </c>
      <c r="Y2718" s="5" cm="1">
        <f t="array" ref="Y2718">MMULT($C2718:$N2718,DD$4:DD$15)</f>
        <v>1.9972687358951196</v>
      </c>
      <c r="Z2718" s="5" cm="1">
        <f t="array" ref="Z2718">MMULT($C2718:$N2718,DE$4:DE$15)</f>
        <v>-3.1568006730042111</v>
      </c>
      <c r="AA2718" s="5" cm="1">
        <f t="array" ref="AA2718">MMULT($C2718:$N2718,DF$4:DF$15)</f>
        <v>-0.32748800602288397</v>
      </c>
      <c r="AB2718" s="5" cm="1">
        <f t="array" ref="AB2718">MMULT($C2718:$N2718,DG$4:DG$15)</f>
        <v>2.1394161971802119</v>
      </c>
      <c r="AC2718" s="5" cm="1">
        <f t="array" ref="AC2718">MMULT($C2718:$N2718,DH$4:DH$15)</f>
        <v>-6.1776072320152531E-2</v>
      </c>
      <c r="AD2718" s="5" cm="1">
        <f t="array" ref="AD2718">MMULT($C2718:$N2718,DI$4:DI$15)</f>
        <v>-0.50931434181949142</v>
      </c>
      <c r="AE2718" s="5" cm="1">
        <f t="array" ref="AE2718">MMULT($C2718:$N2718,DJ$4:DJ$15)</f>
        <v>1.5959306851617208</v>
      </c>
      <c r="AF2718">
        <v>1</v>
      </c>
      <c r="AG2718" s="7">
        <f t="shared" si="757"/>
        <v>0</v>
      </c>
      <c r="AH2718" s="7">
        <f t="shared" si="757"/>
        <v>0.96333050344340332</v>
      </c>
      <c r="AI2718" s="7">
        <f t="shared" si="757"/>
        <v>1.7088079021565596</v>
      </c>
      <c r="AJ2718" s="7">
        <f t="shared" si="757"/>
        <v>0</v>
      </c>
      <c r="AK2718" s="7">
        <f t="shared" si="757"/>
        <v>0</v>
      </c>
      <c r="AL2718" s="7">
        <f t="shared" si="757"/>
        <v>0</v>
      </c>
      <c r="AM2718" s="7">
        <f t="shared" si="757"/>
        <v>0</v>
      </c>
      <c r="AN2718" s="7">
        <f t="shared" si="757"/>
        <v>3.2801887250289283</v>
      </c>
      <c r="AO2718" s="7">
        <f t="shared" si="757"/>
        <v>0</v>
      </c>
      <c r="AP2718" s="7">
        <f t="shared" si="757"/>
        <v>1.9972687358951196</v>
      </c>
      <c r="AQ2718" s="7">
        <f t="shared" si="757"/>
        <v>0</v>
      </c>
      <c r="AR2718" s="7">
        <f t="shared" si="757"/>
        <v>0</v>
      </c>
      <c r="AS2718" s="7">
        <f t="shared" si="757"/>
        <v>2.1394161971802119</v>
      </c>
      <c r="AT2718" s="7">
        <f t="shared" si="757"/>
        <v>0</v>
      </c>
      <c r="AU2718" s="7">
        <f t="shared" si="757"/>
        <v>0</v>
      </c>
      <c r="AV2718" s="7">
        <f t="shared" si="741"/>
        <v>1.5959306851617208</v>
      </c>
      <c r="AX2718" s="8" cm="1">
        <f t="array" ref="AX2718">MMULT($AF2718:$AV2718,CU$21:CU$37)</f>
        <v>-5.4293649502943904</v>
      </c>
      <c r="AY2718" s="8" cm="1">
        <f t="array" ref="AY2718">MMULT($AF2718:$AV2718,CV$21:CV$37)</f>
        <v>2.5814715074534482</v>
      </c>
      <c r="AZ2718" s="8" cm="1">
        <f t="array" ref="AZ2718">MMULT($AF2718:$AV2718,CW$21:CW$37)</f>
        <v>1.7123736207293265</v>
      </c>
      <c r="BA2718" s="8" cm="1">
        <f t="array" ref="BA2718">MMULT($AF2718:$AV2718,CX$21:CX$37)</f>
        <v>4.1941412076543152</v>
      </c>
      <c r="BB2718" s="8" cm="1">
        <f t="array" ref="BB2718">MMULT($AF2718:$AV2718,CY$21:CY$37)</f>
        <v>-3.9539104725790057</v>
      </c>
      <c r="BC2718" s="8" cm="1">
        <f t="array" ref="BC2718">MMULT($AF2718:$AV2718,CZ$21:CZ$37)</f>
        <v>-0.87199838342479774</v>
      </c>
      <c r="BD2718" s="8" cm="1">
        <f t="array" ref="BD2718">MMULT($AF2718:$AV2718,DA$21:DA$37)</f>
        <v>-0.28746335437751935</v>
      </c>
      <c r="BE2718" s="8" cm="1">
        <f t="array" ref="BE2718">MMULT($AF2718:$AV2718,DB$21:DB$37)</f>
        <v>-0.6766991099805959</v>
      </c>
      <c r="BF2718" s="11">
        <v>1</v>
      </c>
      <c r="BG2718" s="11">
        <f t="shared" si="756"/>
        <v>0</v>
      </c>
      <c r="BH2718" s="11">
        <f t="shared" si="756"/>
        <v>2.5814715074534482</v>
      </c>
      <c r="BI2718" s="11">
        <f t="shared" si="756"/>
        <v>1.7123736207293265</v>
      </c>
      <c r="BJ2718" s="11">
        <f t="shared" si="755"/>
        <v>4.1941412076543152</v>
      </c>
      <c r="BK2718" s="11">
        <f t="shared" si="755"/>
        <v>0</v>
      </c>
      <c r="BL2718" s="11">
        <f t="shared" si="755"/>
        <v>0</v>
      </c>
      <c r="BM2718" s="11">
        <f t="shared" si="755"/>
        <v>0</v>
      </c>
      <c r="BN2718" s="11">
        <f t="shared" si="739"/>
        <v>0</v>
      </c>
      <c r="BP2718" s="8" cm="1">
        <f t="array" aca="1" ref="BP2718" ca="1">MMULT(BF2718:BN2718,CU$43:CU$51)</f>
        <v>4.4623325561459204E-2</v>
      </c>
      <c r="BQ2718" s="11">
        <f t="shared" ca="1" si="749"/>
        <v>0.488846019403674</v>
      </c>
      <c r="BR2718" s="11">
        <f t="shared" ca="1" si="750"/>
        <v>0.488846019403674</v>
      </c>
      <c r="BT2718" s="12">
        <f t="shared" ca="1" si="744"/>
        <v>-0.488846019403674</v>
      </c>
      <c r="BU2718" s="12">
        <f t="shared" ca="1" si="751"/>
        <v>0.23897043068681723</v>
      </c>
      <c r="BW2718" s="12">
        <f t="shared" ca="1" si="752"/>
        <v>0.67108440227871968</v>
      </c>
      <c r="BY2718">
        <f t="shared" ca="1" si="745"/>
        <v>0</v>
      </c>
      <c r="CA2718">
        <f t="shared" ca="1" si="753"/>
        <v>0</v>
      </c>
      <c r="CB2718">
        <f t="shared" ca="1" si="746"/>
        <v>1</v>
      </c>
      <c r="CC2718">
        <f t="shared" ca="1" si="747"/>
        <v>0</v>
      </c>
      <c r="CD2718">
        <f t="shared" ca="1" si="748"/>
        <v>0</v>
      </c>
      <c r="CF2718">
        <f t="shared" ca="1" si="754"/>
        <v>1</v>
      </c>
    </row>
    <row r="2719" spans="1:84" x14ac:dyDescent="0.45">
      <c r="A2719">
        <v>0</v>
      </c>
      <c r="C2719">
        <v>1</v>
      </c>
      <c r="D2719">
        <v>0</v>
      </c>
      <c r="E2719">
        <v>0</v>
      </c>
      <c r="F2719">
        <v>2</v>
      </c>
      <c r="G2719">
        <v>1</v>
      </c>
      <c r="H2719">
        <v>-8.6460090586968019E-2</v>
      </c>
      <c r="I2719">
        <v>-0.77058852539294909</v>
      </c>
      <c r="J2719">
        <v>-1.017150377328643</v>
      </c>
      <c r="K2719">
        <v>-0.58969053918401404</v>
      </c>
      <c r="L2719">
        <v>-0.96614256286218181</v>
      </c>
      <c r="M2719">
        <v>-0.85114449634605749</v>
      </c>
      <c r="N2719">
        <v>0.75338357630065012</v>
      </c>
      <c r="P2719" s="5" cm="1">
        <f t="array" ref="P2719">MMULT($C2719:$N2719,CU$4:CU$15)</f>
        <v>5.4430141601422677E-2</v>
      </c>
      <c r="Q2719" s="5" cm="1">
        <f t="array" ref="Q2719">MMULT($C2719:$N2719,CV$4:CV$15)</f>
        <v>1.0710060191353223</v>
      </c>
      <c r="R2719" s="5" cm="1">
        <f t="array" ref="R2719">MMULT($C2719:$N2719,CW$4:CW$15)</f>
        <v>1.7124366171910257</v>
      </c>
      <c r="S2719" s="5" cm="1">
        <f t="array" ref="S2719">MMULT($C2719:$N2719,CX$4:CX$15)</f>
        <v>-2.0109682315097581</v>
      </c>
      <c r="T2719" s="5" cm="1">
        <f t="array" ref="T2719">MMULT($C2719:$N2719,CY$4:CY$15)</f>
        <v>-1.2332599765425321</v>
      </c>
      <c r="U2719" s="5" cm="1">
        <f t="array" ref="U2719">MMULT($C2719:$N2719,CZ$4:CZ$15)</f>
        <v>-0.29274613204637079</v>
      </c>
      <c r="V2719" s="5" cm="1">
        <f t="array" ref="V2719">MMULT($C2719:$N2719,DA$4:DA$15)</f>
        <v>-0.13939512439674517</v>
      </c>
      <c r="W2719" s="5" cm="1">
        <f t="array" ref="W2719">MMULT($C2719:$N2719,DB$4:DB$15)</f>
        <v>3.1891623488560379</v>
      </c>
      <c r="X2719" s="5" cm="1">
        <f t="array" ref="X2719">MMULT($C2719:$N2719,DC$4:DC$15)</f>
        <v>-0.2708166721048158</v>
      </c>
      <c r="Y2719" s="5" cm="1">
        <f t="array" ref="Y2719">MMULT($C2719:$N2719,DD$4:DD$15)</f>
        <v>2.3588477926319626</v>
      </c>
      <c r="Z2719" s="5" cm="1">
        <f t="array" ref="Z2719">MMULT($C2719:$N2719,DE$4:DE$15)</f>
        <v>-3.2578984731165441</v>
      </c>
      <c r="AA2719" s="5" cm="1">
        <f t="array" ref="AA2719">MMULT($C2719:$N2719,DF$4:DF$15)</f>
        <v>-0.46450028118222608</v>
      </c>
      <c r="AB2719" s="5" cm="1">
        <f t="array" ref="AB2719">MMULT($C2719:$N2719,DG$4:DG$15)</f>
        <v>2.0842068706657479</v>
      </c>
      <c r="AC2719" s="5" cm="1">
        <f t="array" ref="AC2719">MMULT($C2719:$N2719,DH$4:DH$15)</f>
        <v>-0.40431607611273096</v>
      </c>
      <c r="AD2719" s="5" cm="1">
        <f t="array" ref="AD2719">MMULT($C2719:$N2719,DI$4:DI$15)</f>
        <v>-0.34406770171480983</v>
      </c>
      <c r="AE2719" s="5" cm="1">
        <f t="array" ref="AE2719">MMULT($C2719:$N2719,DJ$4:DJ$15)</f>
        <v>1.3242099149920146</v>
      </c>
      <c r="AF2719">
        <v>1</v>
      </c>
      <c r="AG2719" s="7">
        <f t="shared" si="757"/>
        <v>5.4430141601422677E-2</v>
      </c>
      <c r="AH2719" s="7">
        <f t="shared" si="757"/>
        <v>1.0710060191353223</v>
      </c>
      <c r="AI2719" s="7">
        <f t="shared" si="757"/>
        <v>1.7124366171910257</v>
      </c>
      <c r="AJ2719" s="7">
        <f t="shared" si="757"/>
        <v>0</v>
      </c>
      <c r="AK2719" s="7">
        <f t="shared" si="757"/>
        <v>0</v>
      </c>
      <c r="AL2719" s="7">
        <f t="shared" si="757"/>
        <v>0</v>
      </c>
      <c r="AM2719" s="7">
        <f t="shared" si="757"/>
        <v>0</v>
      </c>
      <c r="AN2719" s="7">
        <f t="shared" si="757"/>
        <v>3.1891623488560379</v>
      </c>
      <c r="AO2719" s="7">
        <f t="shared" si="757"/>
        <v>0</v>
      </c>
      <c r="AP2719" s="7">
        <f t="shared" si="757"/>
        <v>2.3588477926319626</v>
      </c>
      <c r="AQ2719" s="7">
        <f t="shared" si="757"/>
        <v>0</v>
      </c>
      <c r="AR2719" s="7">
        <f t="shared" si="757"/>
        <v>0</v>
      </c>
      <c r="AS2719" s="7">
        <f t="shared" si="757"/>
        <v>2.0842068706657479</v>
      </c>
      <c r="AT2719" s="7">
        <f t="shared" si="757"/>
        <v>0</v>
      </c>
      <c r="AU2719" s="7">
        <f t="shared" si="757"/>
        <v>0</v>
      </c>
      <c r="AV2719" s="7">
        <f t="shared" si="741"/>
        <v>1.3242099149920146</v>
      </c>
      <c r="AX2719" s="8" cm="1">
        <f t="array" ref="AX2719">MMULT($AF2719:$AV2719,CU$21:CU$37)</f>
        <v>-5.2427546058590568</v>
      </c>
      <c r="AY2719" s="8" cm="1">
        <f t="array" ref="AY2719">MMULT($AF2719:$AV2719,CV$21:CV$37)</f>
        <v>2.8727896470772971</v>
      </c>
      <c r="AZ2719" s="8" cm="1">
        <f t="array" ref="AZ2719">MMULT($AF2719:$AV2719,CW$21:CW$37)</f>
        <v>0.99156222732862642</v>
      </c>
      <c r="BA2719" s="8" cm="1">
        <f t="array" ref="BA2719">MMULT($AF2719:$AV2719,CX$21:CX$37)</f>
        <v>4.3294611236857818</v>
      </c>
      <c r="BB2719" s="8" cm="1">
        <f t="array" ref="BB2719">MMULT($AF2719:$AV2719,CY$21:CY$37)</f>
        <v>-4.2728218269110316</v>
      </c>
      <c r="BC2719" s="8" cm="1">
        <f t="array" ref="BC2719">MMULT($AF2719:$AV2719,CZ$21:CZ$37)</f>
        <v>-0.34541176323189537</v>
      </c>
      <c r="BD2719" s="8" cm="1">
        <f t="array" ref="BD2719">MMULT($AF2719:$AV2719,DA$21:DA$37)</f>
        <v>-0.17875110366807434</v>
      </c>
      <c r="BE2719" s="8" cm="1">
        <f t="array" ref="BE2719">MMULT($AF2719:$AV2719,DB$21:DB$37)</f>
        <v>-0.1934112919492168</v>
      </c>
      <c r="BF2719" s="11">
        <v>1</v>
      </c>
      <c r="BG2719" s="11">
        <f t="shared" si="756"/>
        <v>0</v>
      </c>
      <c r="BH2719" s="11">
        <f t="shared" si="756"/>
        <v>2.8727896470772971</v>
      </c>
      <c r="BI2719" s="11">
        <f t="shared" si="756"/>
        <v>0.99156222732862642</v>
      </c>
      <c r="BJ2719" s="11">
        <f t="shared" si="755"/>
        <v>4.3294611236857818</v>
      </c>
      <c r="BK2719" s="11">
        <f t="shared" si="755"/>
        <v>0</v>
      </c>
      <c r="BL2719" s="11">
        <f t="shared" si="755"/>
        <v>0</v>
      </c>
      <c r="BM2719" s="11">
        <f t="shared" si="755"/>
        <v>0</v>
      </c>
      <c r="BN2719" s="11">
        <f t="shared" si="739"/>
        <v>0</v>
      </c>
      <c r="BP2719" s="8" cm="1">
        <f t="array" aca="1" ref="BP2719" ca="1">MMULT(BF2719:BN2719,CU$43:CU$51)</f>
        <v>3.8613466679145336E-2</v>
      </c>
      <c r="BQ2719" s="11">
        <f t="shared" ca="1" si="749"/>
        <v>0.49034783258206055</v>
      </c>
      <c r="BR2719" s="11">
        <f t="shared" ca="1" si="750"/>
        <v>0.49034783258206055</v>
      </c>
      <c r="BT2719" s="12">
        <f t="shared" ca="1" si="744"/>
        <v>-0.49034783258206055</v>
      </c>
      <c r="BU2719" s="12">
        <f t="shared" ca="1" si="751"/>
        <v>0.24044099691792448</v>
      </c>
      <c r="BW2719" s="12">
        <f t="shared" ca="1" si="752"/>
        <v>0.67402681061910197</v>
      </c>
      <c r="BY2719">
        <f t="shared" ca="1" si="745"/>
        <v>0</v>
      </c>
      <c r="CA2719">
        <f t="shared" ca="1" si="753"/>
        <v>0</v>
      </c>
      <c r="CB2719">
        <f t="shared" ca="1" si="746"/>
        <v>1</v>
      </c>
      <c r="CC2719">
        <f t="shared" ca="1" si="747"/>
        <v>0</v>
      </c>
      <c r="CD2719">
        <f t="shared" ca="1" si="748"/>
        <v>0</v>
      </c>
      <c r="CF2719">
        <f t="shared" ca="1" si="754"/>
        <v>1</v>
      </c>
    </row>
    <row r="2720" spans="1:84" x14ac:dyDescent="0.45">
      <c r="A2720">
        <v>1</v>
      </c>
      <c r="C2720">
        <v>1</v>
      </c>
      <c r="D2720">
        <v>0</v>
      </c>
      <c r="E2720">
        <v>0</v>
      </c>
      <c r="F2720">
        <v>2</v>
      </c>
      <c r="G2720">
        <v>1</v>
      </c>
      <c r="H2720">
        <v>-0.36183853886699763</v>
      </c>
      <c r="I2720">
        <v>-0.82308078470854673</v>
      </c>
      <c r="J2720">
        <v>-1.2495112221023921</v>
      </c>
      <c r="K2720">
        <v>-0.58969053918401404</v>
      </c>
      <c r="L2720">
        <v>-1.1055052029393819</v>
      </c>
      <c r="M2720">
        <v>-0.99290424182368298</v>
      </c>
      <c r="N2720">
        <v>0.63672633472629792</v>
      </c>
      <c r="P2720" s="5" cm="1">
        <f t="array" ref="P2720">MMULT($C2720:$N2720,CU$4:CU$15)</f>
        <v>-1.6966683085725492E-2</v>
      </c>
      <c r="Q2720" s="5" cm="1">
        <f t="array" ref="Q2720">MMULT($C2720:$N2720,CV$4:CV$15)</f>
        <v>1.199913054279357</v>
      </c>
      <c r="R2720" s="5" cm="1">
        <f t="array" ref="R2720">MMULT($C2720:$N2720,CW$4:CW$15)</f>
        <v>1.5395302644359028</v>
      </c>
      <c r="S2720" s="5" cm="1">
        <f t="array" ref="S2720">MMULT($C2720:$N2720,CX$4:CX$15)</f>
        <v>-2.0813175777291142</v>
      </c>
      <c r="T2720" s="5" cm="1">
        <f t="array" ref="T2720">MMULT($C2720:$N2720,CY$4:CY$15)</f>
        <v>-0.88772375462246422</v>
      </c>
      <c r="U2720" s="5" cm="1">
        <f t="array" ref="U2720">MMULT($C2720:$N2720,CZ$4:CZ$15)</f>
        <v>-0.35411566273655026</v>
      </c>
      <c r="V2720" s="5" cm="1">
        <f t="array" ref="V2720">MMULT($C2720:$N2720,DA$4:DA$15)</f>
        <v>-0.29567403312079843</v>
      </c>
      <c r="W2720" s="5" cm="1">
        <f t="array" ref="W2720">MMULT($C2720:$N2720,DB$4:DB$15)</f>
        <v>3.6836314792366709</v>
      </c>
      <c r="X2720" s="5" cm="1">
        <f t="array" ref="X2720">MMULT($C2720:$N2720,DC$4:DC$15)</f>
        <v>-0.27519842312883719</v>
      </c>
      <c r="Y2720" s="5" cm="1">
        <f t="array" ref="Y2720">MMULT($C2720:$N2720,DD$4:DD$15)</f>
        <v>2.4909388650897375</v>
      </c>
      <c r="Z2720" s="5" cm="1">
        <f t="array" ref="Z2720">MMULT($C2720:$N2720,DE$4:DE$15)</f>
        <v>-3.4462790517330353</v>
      </c>
      <c r="AA2720" s="5" cm="1">
        <f t="array" ref="AA2720">MMULT($C2720:$N2720,DF$4:DF$15)</f>
        <v>-0.73535048349701959</v>
      </c>
      <c r="AB2720" s="5" cm="1">
        <f t="array" ref="AB2720">MMULT($C2720:$N2720,DG$4:DG$15)</f>
        <v>2.2028625982694665</v>
      </c>
      <c r="AC2720" s="5" cm="1">
        <f t="array" ref="AC2720">MMULT($C2720:$N2720,DH$4:DH$15)</f>
        <v>-7.7572642957641103E-2</v>
      </c>
      <c r="AD2720" s="5" cm="1">
        <f t="array" ref="AD2720">MMULT($C2720:$N2720,DI$4:DI$15)</f>
        <v>-0.90387433427293451</v>
      </c>
      <c r="AE2720" s="5" cm="1">
        <f t="array" ref="AE2720">MMULT($C2720:$N2720,DJ$4:DJ$15)</f>
        <v>1.2993789657861687</v>
      </c>
      <c r="AF2720">
        <v>1</v>
      </c>
      <c r="AG2720" s="7">
        <f t="shared" si="757"/>
        <v>0</v>
      </c>
      <c r="AH2720" s="7">
        <f t="shared" si="757"/>
        <v>1.199913054279357</v>
      </c>
      <c r="AI2720" s="7">
        <f t="shared" si="757"/>
        <v>1.5395302644359028</v>
      </c>
      <c r="AJ2720" s="7">
        <f t="shared" si="757"/>
        <v>0</v>
      </c>
      <c r="AK2720" s="7">
        <f t="shared" si="757"/>
        <v>0</v>
      </c>
      <c r="AL2720" s="7">
        <f t="shared" si="757"/>
        <v>0</v>
      </c>
      <c r="AM2720" s="7">
        <f t="shared" si="757"/>
        <v>0</v>
      </c>
      <c r="AN2720" s="7">
        <f t="shared" si="757"/>
        <v>3.6836314792366709</v>
      </c>
      <c r="AO2720" s="7">
        <f t="shared" si="757"/>
        <v>0</v>
      </c>
      <c r="AP2720" s="7">
        <f t="shared" si="757"/>
        <v>2.4909388650897375</v>
      </c>
      <c r="AQ2720" s="7">
        <f t="shared" si="757"/>
        <v>0</v>
      </c>
      <c r="AR2720" s="7">
        <f t="shared" si="757"/>
        <v>0</v>
      </c>
      <c r="AS2720" s="7">
        <f t="shared" si="757"/>
        <v>2.2028625982694665</v>
      </c>
      <c r="AT2720" s="7">
        <f t="shared" si="757"/>
        <v>0</v>
      </c>
      <c r="AU2720" s="7">
        <f t="shared" si="757"/>
        <v>0</v>
      </c>
      <c r="AV2720" s="7">
        <f t="shared" si="741"/>
        <v>1.2993789657861687</v>
      </c>
      <c r="AX2720" s="8" cm="1">
        <f t="array" ref="AX2720">MMULT($AF2720:$AV2720,CU$21:CU$37)</f>
        <v>-5.4352439545288798</v>
      </c>
      <c r="AY2720" s="8" cm="1">
        <f t="array" ref="AY2720">MMULT($AF2720:$AV2720,CV$21:CV$37)</f>
        <v>2.8002391380901734</v>
      </c>
      <c r="AZ2720" s="8" cm="1">
        <f t="array" ref="AZ2720">MMULT($AF2720:$AV2720,CW$21:CW$37)</f>
        <v>1.2229954537153502</v>
      </c>
      <c r="BA2720" s="8" cm="1">
        <f t="array" ref="BA2720">MMULT($AF2720:$AV2720,CX$21:CX$37)</f>
        <v>4.5976144140613666</v>
      </c>
      <c r="BB2720" s="8" cm="1">
        <f t="array" ref="BB2720">MMULT($AF2720:$AV2720,CY$21:CY$37)</f>
        <v>-4.5473365709107183</v>
      </c>
      <c r="BC2720" s="8" cm="1">
        <f t="array" ref="BC2720">MMULT($AF2720:$AV2720,CZ$21:CZ$37)</f>
        <v>-0.59390490030485021</v>
      </c>
      <c r="BD2720" s="8" cm="1">
        <f t="array" ref="BD2720">MMULT($AF2720:$AV2720,DA$21:DA$37)</f>
        <v>-0.34494353384652277</v>
      </c>
      <c r="BE2720" s="8" cm="1">
        <f t="array" ref="BE2720">MMULT($AF2720:$AV2720,DB$21:DB$37)</f>
        <v>-0.25419635951745057</v>
      </c>
      <c r="BF2720" s="11">
        <v>1</v>
      </c>
      <c r="BG2720" s="11">
        <f t="shared" si="756"/>
        <v>0</v>
      </c>
      <c r="BH2720" s="11">
        <f t="shared" si="756"/>
        <v>2.8002391380901734</v>
      </c>
      <c r="BI2720" s="11">
        <f t="shared" si="756"/>
        <v>1.2229954537153502</v>
      </c>
      <c r="BJ2720" s="11">
        <f t="shared" si="755"/>
        <v>4.5976144140613666</v>
      </c>
      <c r="BK2720" s="11">
        <f t="shared" si="755"/>
        <v>0</v>
      </c>
      <c r="BL2720" s="11">
        <f t="shared" si="755"/>
        <v>0</v>
      </c>
      <c r="BM2720" s="11">
        <f t="shared" si="755"/>
        <v>0</v>
      </c>
      <c r="BN2720" s="11">
        <f t="shared" si="739"/>
        <v>0</v>
      </c>
      <c r="BP2720" s="8" cm="1">
        <f t="array" aca="1" ref="BP2720" ca="1">MMULT(BF2720:BN2720,CU$43:CU$51)</f>
        <v>0.17358547651170686</v>
      </c>
      <c r="BQ2720" s="11">
        <f t="shared" ca="1" si="749"/>
        <v>0.45671227151381849</v>
      </c>
      <c r="BR2720" s="11">
        <f t="shared" ca="1" si="750"/>
        <v>0.45671227151381849</v>
      </c>
      <c r="BT2720" s="12">
        <f t="shared" ca="1" si="744"/>
        <v>0.54328772848618145</v>
      </c>
      <c r="BU2720" s="12">
        <f t="shared" ca="1" si="751"/>
        <v>0.29516155592367482</v>
      </c>
      <c r="BW2720" s="12">
        <f t="shared" ca="1" si="752"/>
        <v>0.61011621267370975</v>
      </c>
      <c r="BY2720">
        <f t="shared" ca="1" si="745"/>
        <v>0</v>
      </c>
      <c r="CA2720">
        <f t="shared" ca="1" si="753"/>
        <v>0</v>
      </c>
      <c r="CB2720">
        <f t="shared" ca="1" si="746"/>
        <v>0</v>
      </c>
      <c r="CC2720">
        <f t="shared" ca="1" si="747"/>
        <v>0</v>
      </c>
      <c r="CD2720">
        <f t="shared" ca="1" si="748"/>
        <v>1</v>
      </c>
      <c r="CF2720">
        <f t="shared" ca="1" si="754"/>
        <v>1</v>
      </c>
    </row>
    <row r="2721" spans="1:84" x14ac:dyDescent="0.45">
      <c r="A2721">
        <v>0</v>
      </c>
      <c r="C2721">
        <v>1</v>
      </c>
      <c r="D2721">
        <v>0</v>
      </c>
      <c r="E2721">
        <v>0</v>
      </c>
      <c r="F2721">
        <v>2</v>
      </c>
      <c r="G2721">
        <v>1</v>
      </c>
      <c r="H2721">
        <v>5.1229133553046757E-2</v>
      </c>
      <c r="I2721">
        <v>2.8952514945724488</v>
      </c>
      <c r="J2721">
        <v>1.0160070144416611</v>
      </c>
      <c r="K2721">
        <v>2.5470124262478371</v>
      </c>
      <c r="L2721">
        <v>1.0023547282282741</v>
      </c>
      <c r="M2721">
        <v>0.76849037719494762</v>
      </c>
      <c r="N2721">
        <v>0.63672633472629792</v>
      </c>
      <c r="P2721" s="5" cm="1">
        <f t="array" ref="P2721">MMULT($C2721:$N2721,CU$4:CU$15)</f>
        <v>-5.3248602994909688E-2</v>
      </c>
      <c r="Q2721" s="5" cm="1">
        <f t="array" ref="Q2721">MMULT($C2721:$N2721,CV$4:CV$15)</f>
        <v>-1.8503701404266883</v>
      </c>
      <c r="R2721" s="5" cm="1">
        <f t="array" ref="R2721">MMULT($C2721:$N2721,CW$4:CW$15)</f>
        <v>-1.6880183574720014</v>
      </c>
      <c r="S2721" s="5" cm="1">
        <f t="array" ref="S2721">MMULT($C2721:$N2721,CX$4:CX$15)</f>
        <v>2.1959218587806051</v>
      </c>
      <c r="T2721" s="5" cm="1">
        <f t="array" ref="T2721">MMULT($C2721:$N2721,CY$4:CY$15)</f>
        <v>2.3587176936329382</v>
      </c>
      <c r="U2721" s="5" cm="1">
        <f t="array" ref="U2721">MMULT($C2721:$N2721,CZ$4:CZ$15)</f>
        <v>1.7162514253485657</v>
      </c>
      <c r="V2721" s="5" cm="1">
        <f t="array" ref="V2721">MMULT($C2721:$N2721,DA$4:DA$15)</f>
        <v>0.97153467702941798</v>
      </c>
      <c r="W2721" s="5" cm="1">
        <f t="array" ref="W2721">MMULT($C2721:$N2721,DB$4:DB$15)</f>
        <v>2.3437433054646881</v>
      </c>
      <c r="X2721" s="5" cm="1">
        <f t="array" ref="X2721">MMULT($C2721:$N2721,DC$4:DC$15)</f>
        <v>0.58266094120843626</v>
      </c>
      <c r="Y2721" s="5" cm="1">
        <f t="array" ref="Y2721">MMULT($C2721:$N2721,DD$4:DD$15)</f>
        <v>-1.1890879335654609</v>
      </c>
      <c r="Z2721" s="5" cm="1">
        <f t="array" ref="Z2721">MMULT($C2721:$N2721,DE$4:DE$15)</f>
        <v>0.52945337922312663</v>
      </c>
      <c r="AA2721" s="5" cm="1">
        <f t="array" ref="AA2721">MMULT($C2721:$N2721,DF$4:DF$15)</f>
        <v>2.1031619344663071</v>
      </c>
      <c r="AB2721" s="5" cm="1">
        <f t="array" ref="AB2721">MMULT($C2721:$N2721,DG$4:DG$15)</f>
        <v>-0.55479611567563181</v>
      </c>
      <c r="AC2721" s="5" cm="1">
        <f t="array" ref="AC2721">MMULT($C2721:$N2721,DH$4:DH$15)</f>
        <v>-0.82776177797702322</v>
      </c>
      <c r="AD2721" s="5" cm="1">
        <f t="array" ref="AD2721">MMULT($C2721:$N2721,DI$4:DI$15)</f>
        <v>5.7295840999417651</v>
      </c>
      <c r="AE2721" s="5" cm="1">
        <f t="array" ref="AE2721">MMULT($C2721:$N2721,DJ$4:DJ$15)</f>
        <v>5.1549168036216138</v>
      </c>
      <c r="AF2721">
        <v>1</v>
      </c>
      <c r="AG2721" s="7">
        <f t="shared" si="757"/>
        <v>0</v>
      </c>
      <c r="AH2721" s="7">
        <f t="shared" si="757"/>
        <v>0</v>
      </c>
      <c r="AI2721" s="7">
        <f t="shared" si="757"/>
        <v>0</v>
      </c>
      <c r="AJ2721" s="7">
        <f t="shared" si="757"/>
        <v>2.1959218587806051</v>
      </c>
      <c r="AK2721" s="7">
        <f t="shared" si="757"/>
        <v>2.3587176936329382</v>
      </c>
      <c r="AL2721" s="7">
        <f t="shared" si="757"/>
        <v>1.7162514253485657</v>
      </c>
      <c r="AM2721" s="7">
        <f t="shared" si="757"/>
        <v>0.97153467702941798</v>
      </c>
      <c r="AN2721" s="7">
        <f t="shared" si="757"/>
        <v>2.3437433054646881</v>
      </c>
      <c r="AO2721" s="7">
        <f t="shared" si="757"/>
        <v>0.58266094120843626</v>
      </c>
      <c r="AP2721" s="7">
        <f t="shared" si="757"/>
        <v>0</v>
      </c>
      <c r="AQ2721" s="7">
        <f t="shared" si="757"/>
        <v>0.52945337922312663</v>
      </c>
      <c r="AR2721" s="7">
        <f t="shared" si="757"/>
        <v>2.1031619344663071</v>
      </c>
      <c r="AS2721" s="7">
        <f t="shared" si="757"/>
        <v>0</v>
      </c>
      <c r="AT2721" s="7">
        <f t="shared" si="757"/>
        <v>0</v>
      </c>
      <c r="AU2721" s="7">
        <f t="shared" si="757"/>
        <v>5.7295840999417651</v>
      </c>
      <c r="AV2721" s="7">
        <f t="shared" si="741"/>
        <v>5.1549168036216138</v>
      </c>
      <c r="AX2721" s="8" cm="1">
        <f t="array" ref="AX2721">MMULT($AF2721:$AV2721,CU$21:CU$37)</f>
        <v>-7.2008556471235163</v>
      </c>
      <c r="AY2721" s="8" cm="1">
        <f t="array" ref="AY2721">MMULT($AF2721:$AV2721,CV$21:CV$37)</f>
        <v>7.2489749675384463</v>
      </c>
      <c r="AZ2721" s="8" cm="1">
        <f t="array" ref="AZ2721">MMULT($AF2721:$AV2721,CW$21:CW$37)</f>
        <v>15.56992308525717</v>
      </c>
      <c r="BA2721" s="8" cm="1">
        <f t="array" ref="BA2721">MMULT($AF2721:$AV2721,CX$21:CX$37)</f>
        <v>2.1537080654591376</v>
      </c>
      <c r="BB2721" s="8" cm="1">
        <f t="array" ref="BB2721">MMULT($AF2721:$AV2721,CY$21:CY$37)</f>
        <v>4.997585299954288E-2</v>
      </c>
      <c r="BC2721" s="8" cm="1">
        <f t="array" ref="BC2721">MMULT($AF2721:$AV2721,CZ$21:CZ$37)</f>
        <v>-6.4151399694444793</v>
      </c>
      <c r="BD2721" s="8" cm="1">
        <f t="array" ref="BD2721">MMULT($AF2721:$AV2721,DA$21:DA$37)</f>
        <v>0.71363458879494734</v>
      </c>
      <c r="BE2721" s="8" cm="1">
        <f t="array" ref="BE2721">MMULT($AF2721:$AV2721,DB$21:DB$37)</f>
        <v>-12.701132315953616</v>
      </c>
      <c r="BF2721" s="11">
        <v>1</v>
      </c>
      <c r="BG2721" s="11">
        <f t="shared" si="756"/>
        <v>0</v>
      </c>
      <c r="BH2721" s="11">
        <f t="shared" si="756"/>
        <v>7.2489749675384463</v>
      </c>
      <c r="BI2721" s="11">
        <f t="shared" si="756"/>
        <v>15.56992308525717</v>
      </c>
      <c r="BJ2721" s="11">
        <f t="shared" si="755"/>
        <v>2.1537080654591376</v>
      </c>
      <c r="BK2721" s="11">
        <f t="shared" si="755"/>
        <v>4.997585299954288E-2</v>
      </c>
      <c r="BL2721" s="11">
        <f t="shared" si="755"/>
        <v>0</v>
      </c>
      <c r="BM2721" s="11">
        <f t="shared" si="755"/>
        <v>0.71363458879494734</v>
      </c>
      <c r="BN2721" s="11">
        <f t="shared" si="739"/>
        <v>0</v>
      </c>
      <c r="BP2721" s="8" cm="1">
        <f t="array" aca="1" ref="BP2721" ca="1">MMULT(BF2721:BN2721,CU$43:CU$51)</f>
        <v>-6.5448725989845968</v>
      </c>
      <c r="BQ2721" s="11">
        <f t="shared" ca="1" si="749"/>
        <v>0.99856459614028326</v>
      </c>
      <c r="BR2721" s="11">
        <f t="shared" ca="1" si="750"/>
        <v>0.99856459614028326</v>
      </c>
      <c r="BT2721" s="12">
        <f t="shared" ca="1" si="744"/>
        <v>-0.99856459614028326</v>
      </c>
      <c r="BU2721" s="12">
        <f t="shared" ca="1" si="751"/>
        <v>0.99713125266480696</v>
      </c>
      <c r="BW2721" s="12">
        <f t="shared" ca="1" si="752"/>
        <v>6.5463090340233707</v>
      </c>
      <c r="BY2721">
        <f t="shared" ca="1" si="745"/>
        <v>1</v>
      </c>
      <c r="CA2721">
        <f t="shared" ca="1" si="753"/>
        <v>0</v>
      </c>
      <c r="CB2721">
        <f t="shared" ca="1" si="746"/>
        <v>0</v>
      </c>
      <c r="CC2721">
        <f t="shared" ca="1" si="747"/>
        <v>1</v>
      </c>
      <c r="CD2721">
        <f t="shared" ca="1" si="748"/>
        <v>0</v>
      </c>
      <c r="CF2721">
        <f t="shared" ca="1" si="754"/>
        <v>1</v>
      </c>
    </row>
    <row r="2722" spans="1:84" x14ac:dyDescent="0.45">
      <c r="A2722">
        <v>0</v>
      </c>
      <c r="C2722">
        <v>1</v>
      </c>
      <c r="D2722">
        <v>0</v>
      </c>
      <c r="E2722">
        <v>1</v>
      </c>
      <c r="F2722">
        <v>3</v>
      </c>
      <c r="G2722">
        <v>1</v>
      </c>
      <c r="H2722">
        <v>0.60198603011310592</v>
      </c>
      <c r="I2722">
        <v>5.6848883011716811E-2</v>
      </c>
      <c r="J2722">
        <v>1.2483678592154099</v>
      </c>
      <c r="K2722">
        <v>-0.58969053918401404</v>
      </c>
      <c r="L2722">
        <v>1.472703638488825</v>
      </c>
      <c r="M2722">
        <v>1.711252247539425</v>
      </c>
      <c r="N2722">
        <v>0.63672633472629792</v>
      </c>
      <c r="P2722" s="5" cm="1">
        <f t="array" ref="P2722">MMULT($C2722:$N2722,CU$4:CU$15)</f>
        <v>-0.86432860646475973</v>
      </c>
      <c r="Q2722" s="5" cm="1">
        <f t="array" ref="Q2722">MMULT($C2722:$N2722,CV$4:CV$15)</f>
        <v>1.0773564121890153</v>
      </c>
      <c r="R2722" s="5" cm="1">
        <f t="array" ref="R2722">MMULT($C2722:$N2722,CW$4:CW$15)</f>
        <v>2.4201509504961844</v>
      </c>
      <c r="S2722" s="5" cm="1">
        <f t="array" ref="S2722">MMULT($C2722:$N2722,CX$4:CX$15)</f>
        <v>-2.2508786791047011</v>
      </c>
      <c r="T2722" s="5" cm="1">
        <f t="array" ref="T2722">MMULT($C2722:$N2722,CY$4:CY$15)</f>
        <v>-1.59068176739361</v>
      </c>
      <c r="U2722" s="5" cm="1">
        <f t="array" ref="U2722">MMULT($C2722:$N2722,CZ$4:CZ$15)</f>
        <v>1.6760182429017354</v>
      </c>
      <c r="V2722" s="5" cm="1">
        <f t="array" ref="V2722">MMULT($C2722:$N2722,DA$4:DA$15)</f>
        <v>-0.79053060804561726</v>
      </c>
      <c r="W2722" s="5" cm="1">
        <f t="array" ref="W2722">MMULT($C2722:$N2722,DB$4:DB$15)</f>
        <v>0.52192005961375065</v>
      </c>
      <c r="X2722" s="5" cm="1">
        <f t="array" ref="X2722">MMULT($C2722:$N2722,DC$4:DC$15)</f>
        <v>-1.3626173534096653</v>
      </c>
      <c r="Y2722" s="5" cm="1">
        <f t="array" ref="Y2722">MMULT($C2722:$N2722,DD$4:DD$15)</f>
        <v>-2.4861555631184498</v>
      </c>
      <c r="Z2722" s="5" cm="1">
        <f t="array" ref="Z2722">MMULT($C2722:$N2722,DE$4:DE$15)</f>
        <v>-1.3372053362204286</v>
      </c>
      <c r="AA2722" s="5" cm="1">
        <f t="array" ref="AA2722">MMULT($C2722:$N2722,DF$4:DF$15)</f>
        <v>2.5282639565131708</v>
      </c>
      <c r="AB2722" s="5" cm="1">
        <f t="array" ref="AB2722">MMULT($C2722:$N2722,DG$4:DG$15)</f>
        <v>0.30061865165707835</v>
      </c>
      <c r="AC2722" s="5" cm="1">
        <f t="array" ref="AC2722">MMULT($C2722:$N2722,DH$4:DH$15)</f>
        <v>-1.9869858770634117</v>
      </c>
      <c r="AD2722" s="5" cm="1">
        <f t="array" ref="AD2722">MMULT($C2722:$N2722,DI$4:DI$15)</f>
        <v>3.7685655612796598</v>
      </c>
      <c r="AE2722" s="5" cm="1">
        <f t="array" ref="AE2722">MMULT($C2722:$N2722,DJ$4:DJ$15)</f>
        <v>2.7724166101496706</v>
      </c>
      <c r="AF2722">
        <v>1</v>
      </c>
      <c r="AG2722" s="7">
        <f t="shared" si="757"/>
        <v>0</v>
      </c>
      <c r="AH2722" s="7">
        <f t="shared" si="757"/>
        <v>1.0773564121890153</v>
      </c>
      <c r="AI2722" s="7">
        <f t="shared" si="757"/>
        <v>2.4201509504961844</v>
      </c>
      <c r="AJ2722" s="7">
        <f t="shared" si="757"/>
        <v>0</v>
      </c>
      <c r="AK2722" s="7">
        <f t="shared" si="757"/>
        <v>0</v>
      </c>
      <c r="AL2722" s="7">
        <f t="shared" si="757"/>
        <v>1.6760182429017354</v>
      </c>
      <c r="AM2722" s="7">
        <f t="shared" si="757"/>
        <v>0</v>
      </c>
      <c r="AN2722" s="7">
        <f t="shared" si="757"/>
        <v>0.52192005961375065</v>
      </c>
      <c r="AO2722" s="7">
        <f t="shared" si="757"/>
        <v>0</v>
      </c>
      <c r="AP2722" s="7">
        <f t="shared" si="757"/>
        <v>0</v>
      </c>
      <c r="AQ2722" s="7">
        <f t="shared" si="757"/>
        <v>0</v>
      </c>
      <c r="AR2722" s="7">
        <f t="shared" si="757"/>
        <v>2.5282639565131708</v>
      </c>
      <c r="AS2722" s="7">
        <f t="shared" si="757"/>
        <v>0.30061865165707835</v>
      </c>
      <c r="AT2722" s="7">
        <f t="shared" si="757"/>
        <v>0</v>
      </c>
      <c r="AU2722" s="7">
        <f t="shared" si="757"/>
        <v>3.7685655612796598</v>
      </c>
      <c r="AV2722" s="7">
        <f t="shared" si="741"/>
        <v>2.7724166101496706</v>
      </c>
      <c r="AX2722" s="8" cm="1">
        <f t="array" ref="AX2722">MMULT($AF2722:$AV2722,CU$21:CU$37)</f>
        <v>-6.5689968503470446</v>
      </c>
      <c r="AY2722" s="8" cm="1">
        <f t="array" ref="AY2722">MMULT($AF2722:$AV2722,CV$21:CV$37)</f>
        <v>6.7713179776519201</v>
      </c>
      <c r="AZ2722" s="8" cm="1">
        <f t="array" ref="AZ2722">MMULT($AF2722:$AV2722,CW$21:CW$37)</f>
        <v>7.9655464193505381</v>
      </c>
      <c r="BA2722" s="8" cm="1">
        <f t="array" ref="BA2722">MMULT($AF2722:$AV2722,CX$21:CX$37)</f>
        <v>-0.99796945779918911</v>
      </c>
      <c r="BB2722" s="8" cm="1">
        <f t="array" ref="BB2722">MMULT($AF2722:$AV2722,CY$21:CY$37)</f>
        <v>-2.5300402674302407</v>
      </c>
      <c r="BC2722" s="8" cm="1">
        <f t="array" ref="BC2722">MMULT($AF2722:$AV2722,CZ$21:CZ$37)</f>
        <v>0.26794202218595009</v>
      </c>
      <c r="BD2722" s="8" cm="1">
        <f t="array" ref="BD2722">MMULT($AF2722:$AV2722,DA$21:DA$37)</f>
        <v>3.3504327966989753</v>
      </c>
      <c r="BE2722" s="8" cm="1">
        <f t="array" ref="BE2722">MMULT($AF2722:$AV2722,DB$21:DB$37)</f>
        <v>-6.178952914280087</v>
      </c>
      <c r="BF2722" s="11">
        <v>1</v>
      </c>
      <c r="BG2722" s="11">
        <f t="shared" si="756"/>
        <v>0</v>
      </c>
      <c r="BH2722" s="11">
        <f t="shared" si="756"/>
        <v>6.7713179776519201</v>
      </c>
      <c r="BI2722" s="11">
        <f t="shared" si="756"/>
        <v>7.9655464193505381</v>
      </c>
      <c r="BJ2722" s="11">
        <f t="shared" si="755"/>
        <v>0</v>
      </c>
      <c r="BK2722" s="11">
        <f t="shared" si="755"/>
        <v>0</v>
      </c>
      <c r="BL2722" s="11">
        <f t="shared" si="755"/>
        <v>0.26794202218595009</v>
      </c>
      <c r="BM2722" s="11">
        <f t="shared" si="755"/>
        <v>3.3504327966989753</v>
      </c>
      <c r="BN2722" s="11">
        <f t="shared" si="739"/>
        <v>0</v>
      </c>
      <c r="BP2722" s="8" cm="1">
        <f t="array" aca="1" ref="BP2722" ca="1">MMULT(BF2722:BN2722,CU$43:CU$51)</f>
        <v>-6.0696945066476049</v>
      </c>
      <c r="BQ2722" s="11">
        <f t="shared" ca="1" si="749"/>
        <v>0.99769345309169344</v>
      </c>
      <c r="BR2722" s="11">
        <f t="shared" ca="1" si="750"/>
        <v>0.99769345309169344</v>
      </c>
      <c r="BT2722" s="12">
        <f t="shared" ca="1" si="744"/>
        <v>-0.99769345309169344</v>
      </c>
      <c r="BU2722" s="12">
        <f t="shared" ca="1" si="751"/>
        <v>0.99539222634202706</v>
      </c>
      <c r="BW2722" s="12">
        <f t="shared" ca="1" si="752"/>
        <v>6.0720037177326809</v>
      </c>
      <c r="BY2722">
        <f t="shared" ca="1" si="745"/>
        <v>1</v>
      </c>
      <c r="CA2722">
        <f t="shared" ca="1" si="753"/>
        <v>0</v>
      </c>
      <c r="CB2722">
        <f t="shared" ca="1" si="746"/>
        <v>0</v>
      </c>
      <c r="CC2722">
        <f t="shared" ca="1" si="747"/>
        <v>1</v>
      </c>
      <c r="CD2722">
        <f t="shared" ca="1" si="748"/>
        <v>0</v>
      </c>
      <c r="CF2722">
        <f t="shared" ca="1" si="754"/>
        <v>1</v>
      </c>
    </row>
    <row r="2723" spans="1:84" x14ac:dyDescent="0.45">
      <c r="A2723">
        <v>0</v>
      </c>
      <c r="C2723">
        <v>1</v>
      </c>
      <c r="D2723">
        <v>0</v>
      </c>
      <c r="E2723">
        <v>1</v>
      </c>
      <c r="F2723">
        <v>2</v>
      </c>
      <c r="G2723">
        <v>1</v>
      </c>
      <c r="H2723">
        <v>0.73967525425312064</v>
      </c>
      <c r="I2723">
        <v>0.41932307093359339</v>
      </c>
      <c r="J2723">
        <v>0.66746574728103758</v>
      </c>
      <c r="K2723">
        <v>8.7552146534226466E-2</v>
      </c>
      <c r="L2723">
        <v>9.6497567726471084E-2</v>
      </c>
      <c r="M2723">
        <v>0.58027155546835252</v>
      </c>
      <c r="N2723">
        <v>0.63672633472629792</v>
      </c>
      <c r="P2723" s="5" cm="1">
        <f t="array" ref="P2723">MMULT($C2723:$N2723,CU$4:CU$15)</f>
        <v>-0.97972809144735085</v>
      </c>
      <c r="Q2723" s="5" cm="1">
        <f t="array" ref="Q2723">MMULT($C2723:$N2723,CV$4:CV$15)</f>
        <v>0.24255271945959678</v>
      </c>
      <c r="R2723" s="5" cm="1">
        <f t="array" ref="R2723">MMULT($C2723:$N2723,CW$4:CW$15)</f>
        <v>1.9225418418740932</v>
      </c>
      <c r="S2723" s="5" cm="1">
        <f t="array" ref="S2723">MMULT($C2723:$N2723,CX$4:CX$15)</f>
        <v>-0.60615374745242967</v>
      </c>
      <c r="T2723" s="5" cm="1">
        <f t="array" ref="T2723">MMULT($C2723:$N2723,CY$4:CY$15)</f>
        <v>-0.91688178469548509</v>
      </c>
      <c r="U2723" s="5" cm="1">
        <f t="array" ref="U2723">MMULT($C2723:$N2723,CZ$4:CZ$15)</f>
        <v>1.7189728786853211</v>
      </c>
      <c r="V2723" s="5" cm="1">
        <f t="array" ref="V2723">MMULT($C2723:$N2723,DA$4:DA$15)</f>
        <v>-0.21277412707881005</v>
      </c>
      <c r="W2723" s="5" cm="1">
        <f t="array" ref="W2723">MMULT($C2723:$N2723,DB$4:DB$15)</f>
        <v>0.57867147628265359</v>
      </c>
      <c r="X2723" s="5" cm="1">
        <f t="array" ref="X2723">MMULT($C2723:$N2723,DC$4:DC$15)</f>
        <v>-0.36458762961905228</v>
      </c>
      <c r="Y2723" s="5" cm="1">
        <f t="array" ref="Y2723">MMULT($C2723:$N2723,DD$4:DD$15)</f>
        <v>-0.56583375375464895</v>
      </c>
      <c r="Z2723" s="5" cm="1">
        <f t="array" ref="Z2723">MMULT($C2723:$N2723,DE$4:DE$15)</f>
        <v>-1.4585623771309661</v>
      </c>
      <c r="AA2723" s="5" cm="1">
        <f t="array" ref="AA2723">MMULT($C2723:$N2723,DF$4:DF$15)</f>
        <v>0.84882404657907806</v>
      </c>
      <c r="AB2723" s="5" cm="1">
        <f t="array" ref="AB2723">MMULT($C2723:$N2723,DG$4:DG$15)</f>
        <v>8.6851245221018877E-2</v>
      </c>
      <c r="AC2723" s="5" cm="1">
        <f t="array" ref="AC2723">MMULT($C2723:$N2723,DH$4:DH$15)</f>
        <v>-0.69534693653847301</v>
      </c>
      <c r="AD2723" s="5" cm="1">
        <f t="array" ref="AD2723">MMULT($C2723:$N2723,DI$4:DI$15)</f>
        <v>2.4954017889302955</v>
      </c>
      <c r="AE2723" s="5" cm="1">
        <f t="array" ref="AE2723">MMULT($C2723:$N2723,DJ$4:DJ$15)</f>
        <v>1.8917897417831977</v>
      </c>
      <c r="AF2723">
        <v>1</v>
      </c>
      <c r="AG2723" s="7">
        <f t="shared" ref="AG2723:AV2739" si="758">MAX(P2723,0)</f>
        <v>0</v>
      </c>
      <c r="AH2723" s="7">
        <f t="shared" si="758"/>
        <v>0.24255271945959678</v>
      </c>
      <c r="AI2723" s="7">
        <f t="shared" si="758"/>
        <v>1.9225418418740932</v>
      </c>
      <c r="AJ2723" s="7">
        <f t="shared" si="758"/>
        <v>0</v>
      </c>
      <c r="AK2723" s="7">
        <f t="shared" si="758"/>
        <v>0</v>
      </c>
      <c r="AL2723" s="7">
        <f t="shared" si="758"/>
        <v>1.7189728786853211</v>
      </c>
      <c r="AM2723" s="7">
        <f t="shared" si="758"/>
        <v>0</v>
      </c>
      <c r="AN2723" s="7">
        <f t="shared" si="758"/>
        <v>0.57867147628265359</v>
      </c>
      <c r="AO2723" s="7">
        <f t="shared" si="758"/>
        <v>0</v>
      </c>
      <c r="AP2723" s="7">
        <f t="shared" si="758"/>
        <v>0</v>
      </c>
      <c r="AQ2723" s="7">
        <f t="shared" si="758"/>
        <v>0</v>
      </c>
      <c r="AR2723" s="7">
        <f t="shared" si="758"/>
        <v>0.84882404657907806</v>
      </c>
      <c r="AS2723" s="7">
        <f t="shared" si="758"/>
        <v>8.6851245221018877E-2</v>
      </c>
      <c r="AT2723" s="7">
        <f t="shared" si="758"/>
        <v>0</v>
      </c>
      <c r="AU2723" s="7">
        <f t="shared" si="758"/>
        <v>2.4954017889302955</v>
      </c>
      <c r="AV2723" s="7">
        <f t="shared" si="741"/>
        <v>1.8917897417831977</v>
      </c>
      <c r="AX2723" s="8" cm="1">
        <f t="array" ref="AX2723">MMULT($AF2723:$AV2723,CU$21:CU$37)</f>
        <v>-4.0596169350550966</v>
      </c>
      <c r="AY2723" s="8" cm="1">
        <f t="array" ref="AY2723">MMULT($AF2723:$AV2723,CV$21:CV$37)</f>
        <v>3.7710254332576421</v>
      </c>
      <c r="AZ2723" s="8" cm="1">
        <f t="array" ref="AZ2723">MMULT($AF2723:$AV2723,CW$21:CW$37)</f>
        <v>5.1275525447247219</v>
      </c>
      <c r="BA2723" s="8" cm="1">
        <f t="array" ref="BA2723">MMULT($AF2723:$AV2723,CX$21:CX$37)</f>
        <v>-0.1750902699733789</v>
      </c>
      <c r="BB2723" s="8" cm="1">
        <f t="array" ref="BB2723">MMULT($AF2723:$AV2723,CY$21:CY$37)</f>
        <v>-1.0379442113486723</v>
      </c>
      <c r="BC2723" s="8" cm="1">
        <f t="array" ref="BC2723">MMULT($AF2723:$AV2723,CZ$21:CZ$37)</f>
        <v>0.57932971722956417</v>
      </c>
      <c r="BD2723" s="8" cm="1">
        <f t="array" ref="BD2723">MMULT($AF2723:$AV2723,DA$21:DA$37)</f>
        <v>1.5774726248216733</v>
      </c>
      <c r="BE2723" s="8" cm="1">
        <f t="array" ref="BE2723">MMULT($AF2723:$AV2723,DB$21:DB$37)</f>
        <v>-4.5244760662519035</v>
      </c>
      <c r="BF2723" s="11">
        <v>1</v>
      </c>
      <c r="BG2723" s="11">
        <f t="shared" si="756"/>
        <v>0</v>
      </c>
      <c r="BH2723" s="11">
        <f t="shared" si="756"/>
        <v>3.7710254332576421</v>
      </c>
      <c r="BI2723" s="11">
        <f t="shared" si="756"/>
        <v>5.1275525447247219</v>
      </c>
      <c r="BJ2723" s="11">
        <f t="shared" si="755"/>
        <v>0</v>
      </c>
      <c r="BK2723" s="11">
        <f t="shared" si="755"/>
        <v>0</v>
      </c>
      <c r="BL2723" s="11">
        <f t="shared" si="755"/>
        <v>0.57932971722956417</v>
      </c>
      <c r="BM2723" s="11">
        <f t="shared" si="755"/>
        <v>1.5774726248216733</v>
      </c>
      <c r="BN2723" s="11">
        <f t="shared" si="755"/>
        <v>0</v>
      </c>
      <c r="BP2723" s="8" cm="1">
        <f t="array" aca="1" ref="BP2723" ca="1">MMULT(BF2723:BN2723,CU$43:CU$51)</f>
        <v>-3.5814960995384375</v>
      </c>
      <c r="BQ2723" s="11">
        <f t="shared" ca="1" si="749"/>
        <v>0.97291972833061735</v>
      </c>
      <c r="BR2723" s="11">
        <f t="shared" ca="1" si="750"/>
        <v>0.97291972833061735</v>
      </c>
      <c r="BT2723" s="12">
        <f t="shared" ca="1" si="744"/>
        <v>-0.97291972833061735</v>
      </c>
      <c r="BU2723" s="12">
        <f t="shared" ca="1" si="751"/>
        <v>0.94657279777492231</v>
      </c>
      <c r="BW2723" s="12">
        <f t="shared" ca="1" si="752"/>
        <v>3.6089497988841504</v>
      </c>
      <c r="BY2723">
        <f t="shared" ca="1" si="745"/>
        <v>1</v>
      </c>
      <c r="CA2723">
        <f t="shared" ca="1" si="753"/>
        <v>0</v>
      </c>
      <c r="CB2723">
        <f t="shared" ca="1" si="746"/>
        <v>0</v>
      </c>
      <c r="CC2723">
        <f t="shared" ca="1" si="747"/>
        <v>1</v>
      </c>
      <c r="CD2723">
        <f t="shared" ca="1" si="748"/>
        <v>0</v>
      </c>
      <c r="CF2723">
        <f t="shared" ca="1" si="754"/>
        <v>1</v>
      </c>
    </row>
    <row r="2724" spans="1:84" x14ac:dyDescent="0.45">
      <c r="A2724">
        <v>1</v>
      </c>
      <c r="C2724">
        <v>1</v>
      </c>
      <c r="D2724">
        <v>1</v>
      </c>
      <c r="E2724">
        <v>0</v>
      </c>
      <c r="F2724">
        <v>2</v>
      </c>
      <c r="G2724">
        <v>1</v>
      </c>
      <c r="H2724">
        <v>2.8050136163533419</v>
      </c>
      <c r="I2724">
        <v>-0.7463881139671843</v>
      </c>
      <c r="J2724">
        <v>-0.49433847658770791</v>
      </c>
      <c r="K2724">
        <v>-0.58969053918401404</v>
      </c>
      <c r="L2724">
        <v>-0.39127167254373019</v>
      </c>
      <c r="M2724">
        <v>-0.79277283644350582</v>
      </c>
      <c r="N2724">
        <v>0.17009736842888901</v>
      </c>
      <c r="P2724" s="5" cm="1">
        <f t="array" ref="P2724">MMULT($C2724:$N2724,CU$4:CU$15)</f>
        <v>3.0195051532042636</v>
      </c>
      <c r="Q2724" s="5" cm="1">
        <f t="array" ref="Q2724">MMULT($C2724:$N2724,CV$4:CV$15)</f>
        <v>1.3081629549764264</v>
      </c>
      <c r="R2724" s="5" cm="1">
        <f t="array" ref="R2724">MMULT($C2724:$N2724,CW$4:CW$15)</f>
        <v>2.9231204971845317</v>
      </c>
      <c r="S2724" s="5" cm="1">
        <f t="array" ref="S2724">MMULT($C2724:$N2724,CX$4:CX$15)</f>
        <v>-0.86300797557794207</v>
      </c>
      <c r="T2724" s="5" cm="1">
        <f t="array" ref="T2724">MMULT($C2724:$N2724,CY$4:CY$15)</f>
        <v>-3.5947549235145728</v>
      </c>
      <c r="U2724" s="5" cm="1">
        <f t="array" ref="U2724">MMULT($C2724:$N2724,CZ$4:CZ$15)</f>
        <v>-0.70497869499372645</v>
      </c>
      <c r="V2724" s="5" cm="1">
        <f t="array" ref="V2724">MMULT($C2724:$N2724,DA$4:DA$15)</f>
        <v>0.89514260133384915</v>
      </c>
      <c r="W2724" s="5" cm="1">
        <f t="array" ref="W2724">MMULT($C2724:$N2724,DB$4:DB$15)</f>
        <v>1.1676449398960462</v>
      </c>
      <c r="X2724" s="5" cm="1">
        <f t="array" ref="X2724">MMULT($C2724:$N2724,DC$4:DC$15)</f>
        <v>0.8133069553522424</v>
      </c>
      <c r="Y2724" s="5" cm="1">
        <f t="array" ref="Y2724">MMULT($C2724:$N2724,DD$4:DD$15)</f>
        <v>4.4779666609232285</v>
      </c>
      <c r="Z2724" s="5" cm="1">
        <f t="array" ref="Z2724">MMULT($C2724:$N2724,DE$4:DE$15)</f>
        <v>-0.54750657119226687</v>
      </c>
      <c r="AA2724" s="5" cm="1">
        <f t="array" ref="AA2724">MMULT($C2724:$N2724,DF$4:DF$15)</f>
        <v>1.7555435632762413</v>
      </c>
      <c r="AB2724" s="5" cm="1">
        <f t="array" ref="AB2724">MMULT($C2724:$N2724,DG$4:DG$15)</f>
        <v>0.42253267672260336</v>
      </c>
      <c r="AC2724" s="5" cm="1">
        <f t="array" ref="AC2724">MMULT($C2724:$N2724,DH$4:DH$15)</f>
        <v>-2.5621817195791685</v>
      </c>
      <c r="AD2724" s="5" cm="1">
        <f t="array" ref="AD2724">MMULT($C2724:$N2724,DI$4:DI$15)</f>
        <v>3.2159368847240732</v>
      </c>
      <c r="AE2724" s="5" cm="1">
        <f t="array" ref="AE2724">MMULT($C2724:$N2724,DJ$4:DJ$15)</f>
        <v>-0.27969236307572526</v>
      </c>
      <c r="AF2724">
        <v>1</v>
      </c>
      <c r="AG2724" s="7">
        <f t="shared" si="758"/>
        <v>3.0195051532042636</v>
      </c>
      <c r="AH2724" s="7">
        <f t="shared" si="758"/>
        <v>1.3081629549764264</v>
      </c>
      <c r="AI2724" s="7">
        <f t="shared" si="758"/>
        <v>2.9231204971845317</v>
      </c>
      <c r="AJ2724" s="7">
        <f t="shared" si="758"/>
        <v>0</v>
      </c>
      <c r="AK2724" s="7">
        <f t="shared" si="758"/>
        <v>0</v>
      </c>
      <c r="AL2724" s="7">
        <f t="shared" si="758"/>
        <v>0</v>
      </c>
      <c r="AM2724" s="7">
        <f t="shared" si="758"/>
        <v>0.89514260133384915</v>
      </c>
      <c r="AN2724" s="7">
        <f t="shared" si="758"/>
        <v>1.1676449398960462</v>
      </c>
      <c r="AO2724" s="7">
        <f t="shared" si="758"/>
        <v>0.8133069553522424</v>
      </c>
      <c r="AP2724" s="7">
        <f t="shared" si="758"/>
        <v>4.4779666609232285</v>
      </c>
      <c r="AQ2724" s="7">
        <f t="shared" si="758"/>
        <v>0</v>
      </c>
      <c r="AR2724" s="7">
        <f t="shared" si="758"/>
        <v>1.7555435632762413</v>
      </c>
      <c r="AS2724" s="7">
        <f t="shared" si="758"/>
        <v>0.42253267672260336</v>
      </c>
      <c r="AT2724" s="7">
        <f t="shared" si="758"/>
        <v>0</v>
      </c>
      <c r="AU2724" s="7">
        <f t="shared" si="758"/>
        <v>3.2159368847240732</v>
      </c>
      <c r="AV2724" s="7">
        <f t="shared" si="741"/>
        <v>0</v>
      </c>
      <c r="AX2724" s="8" cm="1">
        <f t="array" ref="AX2724">MMULT($AF2724:$AV2724,CU$21:CU$37)</f>
        <v>-4.1648655854372789</v>
      </c>
      <c r="AY2724" s="8" cm="1">
        <f t="array" ref="AY2724">MMULT($AF2724:$AV2724,CV$21:CV$37)</f>
        <v>7.4681258634520447</v>
      </c>
      <c r="AZ2724" s="8" cm="1">
        <f t="array" ref="AZ2724">MMULT($AF2724:$AV2724,CW$21:CW$37)</f>
        <v>-0.12149137303975355</v>
      </c>
      <c r="BA2724" s="8" cm="1">
        <f t="array" ref="BA2724">MMULT($AF2724:$AV2724,CX$21:CX$37)</f>
        <v>5.2532372520338155</v>
      </c>
      <c r="BB2724" s="8" cm="1">
        <f t="array" ref="BB2724">MMULT($AF2724:$AV2724,CY$21:CY$37)</f>
        <v>-5.853520364651823</v>
      </c>
      <c r="BC2724" s="8" cm="1">
        <f t="array" ref="BC2724">MMULT($AF2724:$AV2724,CZ$21:CZ$37)</f>
        <v>4.9997555927049895</v>
      </c>
      <c r="BD2724" s="8" cm="1">
        <f t="array" ref="BD2724">MMULT($AF2724:$AV2724,DA$21:DA$37)</f>
        <v>1.057297253137089</v>
      </c>
      <c r="BE2724" s="8" cm="1">
        <f t="array" ref="BE2724">MMULT($AF2724:$AV2724,DB$21:DB$37)</f>
        <v>-1.4844948496837009</v>
      </c>
      <c r="BF2724" s="11">
        <v>1</v>
      </c>
      <c r="BG2724" s="11">
        <f t="shared" si="756"/>
        <v>0</v>
      </c>
      <c r="BH2724" s="11">
        <f t="shared" si="756"/>
        <v>7.4681258634520447</v>
      </c>
      <c r="BI2724" s="11">
        <f t="shared" si="756"/>
        <v>0</v>
      </c>
      <c r="BJ2724" s="11">
        <f t="shared" si="755"/>
        <v>5.2532372520338155</v>
      </c>
      <c r="BK2724" s="11">
        <f t="shared" si="755"/>
        <v>0</v>
      </c>
      <c r="BL2724" s="11">
        <f t="shared" si="755"/>
        <v>4.9997555927049895</v>
      </c>
      <c r="BM2724" s="11">
        <f t="shared" si="755"/>
        <v>1.057297253137089</v>
      </c>
      <c r="BN2724" s="11">
        <f t="shared" si="755"/>
        <v>0</v>
      </c>
      <c r="BP2724" s="8" cm="1">
        <f t="array" aca="1" ref="BP2724" ca="1">MMULT(BF2724:BN2724,CU$43:CU$51)</f>
        <v>-4.0722233192548964</v>
      </c>
      <c r="BQ2724" s="11">
        <f t="shared" ca="1" si="749"/>
        <v>0.98324601666807954</v>
      </c>
      <c r="BR2724" s="11">
        <f t="shared" ca="1" si="750"/>
        <v>0.98324601666807954</v>
      </c>
      <c r="BT2724" s="12">
        <f t="shared" ca="1" si="744"/>
        <v>1.6753983331920463E-2</v>
      </c>
      <c r="BU2724" s="12">
        <f t="shared" ca="1" si="751"/>
        <v>2.8069595748626873E-4</v>
      </c>
      <c r="BW2724" s="12">
        <f t="shared" ca="1" si="752"/>
        <v>4.0891192381226587</v>
      </c>
      <c r="BY2724">
        <f t="shared" ca="1" si="745"/>
        <v>1</v>
      </c>
      <c r="CA2724">
        <f t="shared" ca="1" si="753"/>
        <v>1</v>
      </c>
      <c r="CB2724">
        <f t="shared" ca="1" si="746"/>
        <v>0</v>
      </c>
      <c r="CC2724">
        <f t="shared" ca="1" si="747"/>
        <v>0</v>
      </c>
      <c r="CD2724">
        <f t="shared" ca="1" si="748"/>
        <v>0</v>
      </c>
      <c r="CF2724">
        <f t="shared" ca="1" si="754"/>
        <v>1</v>
      </c>
    </row>
    <row r="2725" spans="1:84" x14ac:dyDescent="0.45">
      <c r="A2725">
        <v>0</v>
      </c>
      <c r="C2725">
        <v>1</v>
      </c>
      <c r="D2725">
        <v>0</v>
      </c>
      <c r="E2725">
        <v>8</v>
      </c>
      <c r="F2725">
        <v>4</v>
      </c>
      <c r="G2725">
        <v>1</v>
      </c>
      <c r="H2725">
        <v>2.5296351680733129</v>
      </c>
      <c r="I2725">
        <v>-0.35889135835607772</v>
      </c>
      <c r="J2725">
        <v>0.95791680324822392</v>
      </c>
      <c r="K2725">
        <v>-0.58969053918401404</v>
      </c>
      <c r="L2725">
        <v>0.41006350790017188</v>
      </c>
      <c r="M2725">
        <v>1.465853024275636</v>
      </c>
      <c r="N2725">
        <v>0.52006909315194561</v>
      </c>
      <c r="P2725" s="5" cm="1">
        <f t="array" ref="P2725">MMULT($C2725:$N2725,CU$4:CU$15)</f>
        <v>-6.4930405639020483</v>
      </c>
      <c r="Q2725" s="5" cm="1">
        <f t="array" ref="Q2725">MMULT($C2725:$N2725,CV$4:CV$15)</f>
        <v>3.0237066435057294</v>
      </c>
      <c r="R2725" s="5" cm="1">
        <f t="array" ref="R2725">MMULT($C2725:$N2725,CW$4:CW$15)</f>
        <v>6.2836714430274263</v>
      </c>
      <c r="S2725" s="5" cm="1">
        <f t="array" ref="S2725">MMULT($C2725:$N2725,CX$4:CX$15)</f>
        <v>-1.46947663715487</v>
      </c>
      <c r="T2725" s="5" cm="1">
        <f t="array" ref="T2725">MMULT($C2725:$N2725,CY$4:CY$15)</f>
        <v>5.9375710517160785E-3</v>
      </c>
      <c r="U2725" s="5" cm="1">
        <f t="array" ref="U2725">MMULT($C2725:$N2725,CZ$4:CZ$15)</f>
        <v>7.2283935012187879</v>
      </c>
      <c r="V2725" s="5" cm="1">
        <f t="array" ref="V2725">MMULT($C2725:$N2725,DA$4:DA$15)</f>
        <v>-2.4683625020745543</v>
      </c>
      <c r="W2725" s="5" cm="1">
        <f t="array" ref="W2725">MMULT($C2725:$N2725,DB$4:DB$15)</f>
        <v>-2.9509930508819262</v>
      </c>
      <c r="X2725" s="5" cm="1">
        <f t="array" ref="X2725">MMULT($C2725:$N2725,DC$4:DC$15)</f>
        <v>-0.44584852924148166</v>
      </c>
      <c r="Y2725" s="5" cm="1">
        <f t="array" ref="Y2725">MMULT($C2725:$N2725,DD$4:DD$15)</f>
        <v>-4.956345367238165</v>
      </c>
      <c r="Z2725" s="5" cm="1">
        <f t="array" ref="Z2725">MMULT($C2725:$N2725,DE$4:DE$15)</f>
        <v>-6.7443105927957321</v>
      </c>
      <c r="AA2725" s="5" cm="1">
        <f t="array" ref="AA2725">MMULT($C2725:$N2725,DF$4:DF$15)</f>
        <v>-2.9539438843548154</v>
      </c>
      <c r="AB2725" s="5" cm="1">
        <f t="array" ref="AB2725">MMULT($C2725:$N2725,DG$4:DG$15)</f>
        <v>-5.4898823303411728</v>
      </c>
      <c r="AC2725" s="5" cm="1">
        <f t="array" ref="AC2725">MMULT($C2725:$N2725,DH$4:DH$15)</f>
        <v>1.4011986396625902</v>
      </c>
      <c r="AD2725" s="5" cm="1">
        <f t="array" ref="AD2725">MMULT($C2725:$N2725,DI$4:DI$15)</f>
        <v>0.41195850487378871</v>
      </c>
      <c r="AE2725" s="5" cm="1">
        <f t="array" ref="AE2725">MMULT($C2725:$N2725,DJ$4:DJ$15)</f>
        <v>-1.2685714389241547</v>
      </c>
      <c r="AF2725">
        <v>1</v>
      </c>
      <c r="AG2725" s="7">
        <f t="shared" si="758"/>
        <v>0</v>
      </c>
      <c r="AH2725" s="7">
        <f t="shared" si="758"/>
        <v>3.0237066435057294</v>
      </c>
      <c r="AI2725" s="7">
        <f t="shared" si="758"/>
        <v>6.2836714430274263</v>
      </c>
      <c r="AJ2725" s="7">
        <f t="shared" si="758"/>
        <v>0</v>
      </c>
      <c r="AK2725" s="7">
        <f t="shared" si="758"/>
        <v>5.9375710517160785E-3</v>
      </c>
      <c r="AL2725" s="7">
        <f t="shared" si="758"/>
        <v>7.2283935012187879</v>
      </c>
      <c r="AM2725" s="7">
        <f t="shared" si="758"/>
        <v>0</v>
      </c>
      <c r="AN2725" s="7">
        <f t="shared" si="758"/>
        <v>0</v>
      </c>
      <c r="AO2725" s="7">
        <f t="shared" si="758"/>
        <v>0</v>
      </c>
      <c r="AP2725" s="7">
        <f t="shared" si="758"/>
        <v>0</v>
      </c>
      <c r="AQ2725" s="7">
        <f t="shared" si="758"/>
        <v>0</v>
      </c>
      <c r="AR2725" s="7">
        <f t="shared" si="758"/>
        <v>0</v>
      </c>
      <c r="AS2725" s="7">
        <f t="shared" si="758"/>
        <v>0</v>
      </c>
      <c r="AT2725" s="7">
        <f t="shared" si="758"/>
        <v>1.4011986396625902</v>
      </c>
      <c r="AU2725" s="7">
        <f t="shared" si="758"/>
        <v>0.41195850487378871</v>
      </c>
      <c r="AV2725" s="7">
        <f t="shared" si="741"/>
        <v>0</v>
      </c>
      <c r="AX2725" s="8" cm="1">
        <f t="array" ref="AX2725">MMULT($AF2725:$AV2725,CU$21:CU$37)</f>
        <v>-8.3021358830620304</v>
      </c>
      <c r="AY2725" s="8" cm="1">
        <f t="array" ref="AY2725">MMULT($AF2725:$AV2725,CV$21:CV$37)</f>
        <v>4.7818643816026354</v>
      </c>
      <c r="AZ2725" s="8" cm="1">
        <f t="array" ref="AZ2725">MMULT($AF2725:$AV2725,CW$21:CW$37)</f>
        <v>1.0214033243949001</v>
      </c>
      <c r="BA2725" s="8" cm="1">
        <f t="array" ref="BA2725">MMULT($AF2725:$AV2725,CX$21:CX$37)</f>
        <v>-6.0364965436472851</v>
      </c>
      <c r="BB2725" s="8" cm="1">
        <f t="array" ref="BB2725">MMULT($AF2725:$AV2725,CY$21:CY$37)</f>
        <v>-6.3467290963645793</v>
      </c>
      <c r="BC2725" s="8" cm="1">
        <f t="array" ref="BC2725">MMULT($AF2725:$AV2725,CZ$21:CZ$37)</f>
        <v>3.1088710326567131</v>
      </c>
      <c r="BD2725" s="8" cm="1">
        <f t="array" ref="BD2725">MMULT($AF2725:$AV2725,DA$21:DA$37)</f>
        <v>4.5185557254005451</v>
      </c>
      <c r="BE2725" s="8" cm="1">
        <f t="array" ref="BE2725">MMULT($AF2725:$AV2725,DB$21:DB$37)</f>
        <v>-5.2400147589405464</v>
      </c>
      <c r="BF2725" s="11">
        <v>1</v>
      </c>
      <c r="BG2725" s="11">
        <f t="shared" si="756"/>
        <v>0</v>
      </c>
      <c r="BH2725" s="11">
        <f t="shared" si="756"/>
        <v>4.7818643816026354</v>
      </c>
      <c r="BI2725" s="11">
        <f t="shared" si="756"/>
        <v>1.0214033243949001</v>
      </c>
      <c r="BJ2725" s="11">
        <f t="shared" si="755"/>
        <v>0</v>
      </c>
      <c r="BK2725" s="11">
        <f t="shared" si="755"/>
        <v>0</v>
      </c>
      <c r="BL2725" s="11">
        <f t="shared" si="755"/>
        <v>3.1088710326567131</v>
      </c>
      <c r="BM2725" s="11">
        <f t="shared" si="755"/>
        <v>4.5185557254005451</v>
      </c>
      <c r="BN2725" s="11">
        <f t="shared" si="755"/>
        <v>0</v>
      </c>
      <c r="BP2725" s="8" cm="1">
        <f t="array" aca="1" ref="BP2725" ca="1">MMULT(BF2725:BN2725,CU$43:CU$51)</f>
        <v>-4.4640148248856839</v>
      </c>
      <c r="BQ2725" s="11">
        <f t="shared" ca="1" si="749"/>
        <v>0.98861507373007562</v>
      </c>
      <c r="BR2725" s="11">
        <f t="shared" ca="1" si="750"/>
        <v>0.98861507373007562</v>
      </c>
      <c r="BT2725" s="12">
        <f t="shared" ca="1" si="744"/>
        <v>-0.98861507373007562</v>
      </c>
      <c r="BU2725" s="12">
        <f t="shared" ca="1" si="751"/>
        <v>0.97735976400632285</v>
      </c>
      <c r="BW2725" s="12">
        <f t="shared" ca="1" si="752"/>
        <v>4.4754650555590443</v>
      </c>
      <c r="BY2725">
        <f t="shared" ca="1" si="745"/>
        <v>1</v>
      </c>
      <c r="CA2725">
        <f t="shared" ca="1" si="753"/>
        <v>0</v>
      </c>
      <c r="CB2725">
        <f t="shared" ca="1" si="746"/>
        <v>0</v>
      </c>
      <c r="CC2725">
        <f t="shared" ca="1" si="747"/>
        <v>1</v>
      </c>
      <c r="CD2725">
        <f t="shared" ca="1" si="748"/>
        <v>0</v>
      </c>
      <c r="CF2725">
        <f t="shared" ca="1" si="754"/>
        <v>1</v>
      </c>
    </row>
    <row r="2726" spans="1:84" x14ac:dyDescent="0.45">
      <c r="A2726">
        <v>1</v>
      </c>
      <c r="C2726">
        <v>1</v>
      </c>
      <c r="D2726">
        <v>0</v>
      </c>
      <c r="E2726">
        <v>1</v>
      </c>
      <c r="F2726">
        <v>2</v>
      </c>
      <c r="G2726">
        <v>1</v>
      </c>
      <c r="H2726">
        <v>1.4281213749531949</v>
      </c>
      <c r="I2726">
        <v>-0.31861537387291039</v>
      </c>
      <c r="J2726">
        <v>-8.7706998233646929E-2</v>
      </c>
      <c r="K2726">
        <v>-0.58969053918401404</v>
      </c>
      <c r="L2726">
        <v>0.4971651579484222</v>
      </c>
      <c r="M2726">
        <v>0.36584504970387688</v>
      </c>
      <c r="N2726">
        <v>0.52006909315194561</v>
      </c>
      <c r="P2726" s="5" cm="1">
        <f t="array" ref="P2726">MMULT($C2726:$N2726,CU$4:CU$15)</f>
        <v>0.37845579693753623</v>
      </c>
      <c r="Q2726" s="5" cm="1">
        <f t="array" ref="Q2726">MMULT($C2726:$N2726,CV$4:CV$15)</f>
        <v>1.3891392356445733</v>
      </c>
      <c r="R2726" s="5" cm="1">
        <f t="array" ref="R2726">MMULT($C2726:$N2726,CW$4:CW$15)</f>
        <v>2.0284683454852046</v>
      </c>
      <c r="S2726" s="5" cm="1">
        <f t="array" ref="S2726">MMULT($C2726:$N2726,CX$4:CX$15)</f>
        <v>-0.88231402180733109</v>
      </c>
      <c r="T2726" s="5" cm="1">
        <f t="array" ref="T2726">MMULT($C2726:$N2726,CY$4:CY$15)</f>
        <v>-1.6870042558323133</v>
      </c>
      <c r="U2726" s="5" cm="1">
        <f t="array" ref="U2726">MMULT($C2726:$N2726,CZ$4:CZ$15)</f>
        <v>0.49925690981605375</v>
      </c>
      <c r="V2726" s="5" cm="1">
        <f t="array" ref="V2726">MMULT($C2726:$N2726,DA$4:DA$15)</f>
        <v>-0.68247628816423966</v>
      </c>
      <c r="W2726" s="5" cm="1">
        <f t="array" ref="W2726">MMULT($C2726:$N2726,DB$4:DB$15)</f>
        <v>0.84693377858813212</v>
      </c>
      <c r="X2726" s="5" cm="1">
        <f t="array" ref="X2726">MMULT($C2726:$N2726,DC$4:DC$15)</f>
        <v>-1.8658669468627043E-2</v>
      </c>
      <c r="Y2726" s="5" cm="1">
        <f t="array" ref="Y2726">MMULT($C2726:$N2726,DD$4:DD$15)</f>
        <v>0.22796358178975287</v>
      </c>
      <c r="Z2726" s="5" cm="1">
        <f t="array" ref="Z2726">MMULT($C2726:$N2726,DE$4:DE$15)</f>
        <v>-1.8097408213953963</v>
      </c>
      <c r="AA2726" s="5" cm="1">
        <f t="array" ref="AA2726">MMULT($C2726:$N2726,DF$4:DF$15)</f>
        <v>0.18735121675114377</v>
      </c>
      <c r="AB2726" s="5" cm="1">
        <f t="array" ref="AB2726">MMULT($C2726:$N2726,DG$4:DG$15)</f>
        <v>9.4858735664156757E-2</v>
      </c>
      <c r="AC2726" s="5" cm="1">
        <f t="array" ref="AC2726">MMULT($C2726:$N2726,DH$4:DH$15)</f>
        <v>-1.9275388566512193</v>
      </c>
      <c r="AD2726" s="5" cm="1">
        <f t="array" ref="AD2726">MMULT($C2726:$N2726,DI$4:DI$15)</f>
        <v>1.90523186374156</v>
      </c>
      <c r="AE2726" s="5" cm="1">
        <f t="array" ref="AE2726">MMULT($C2726:$N2726,DJ$4:DJ$15)</f>
        <v>0.70619040411226808</v>
      </c>
      <c r="AF2726">
        <v>1</v>
      </c>
      <c r="AG2726" s="7">
        <f t="shared" si="758"/>
        <v>0.37845579693753623</v>
      </c>
      <c r="AH2726" s="7">
        <f t="shared" si="758"/>
        <v>1.3891392356445733</v>
      </c>
      <c r="AI2726" s="7">
        <f t="shared" si="758"/>
        <v>2.0284683454852046</v>
      </c>
      <c r="AJ2726" s="7">
        <f t="shared" si="758"/>
        <v>0</v>
      </c>
      <c r="AK2726" s="7">
        <f t="shared" si="758"/>
        <v>0</v>
      </c>
      <c r="AL2726" s="7">
        <f t="shared" si="758"/>
        <v>0.49925690981605375</v>
      </c>
      <c r="AM2726" s="7">
        <f t="shared" si="758"/>
        <v>0</v>
      </c>
      <c r="AN2726" s="7">
        <f t="shared" si="758"/>
        <v>0.84693377858813212</v>
      </c>
      <c r="AO2726" s="7">
        <f t="shared" si="758"/>
        <v>0</v>
      </c>
      <c r="AP2726" s="7">
        <f t="shared" si="758"/>
        <v>0.22796358178975287</v>
      </c>
      <c r="AQ2726" s="7">
        <f t="shared" si="758"/>
        <v>0</v>
      </c>
      <c r="AR2726" s="7">
        <f t="shared" si="758"/>
        <v>0.18735121675114377</v>
      </c>
      <c r="AS2726" s="7">
        <f t="shared" si="758"/>
        <v>9.4858735664156757E-2</v>
      </c>
      <c r="AT2726" s="7">
        <f t="shared" si="758"/>
        <v>0</v>
      </c>
      <c r="AU2726" s="7">
        <f t="shared" si="758"/>
        <v>1.90523186374156</v>
      </c>
      <c r="AV2726" s="7">
        <f t="shared" si="741"/>
        <v>0.70619040411226808</v>
      </c>
      <c r="AX2726" s="8" cm="1">
        <f t="array" ref="AX2726">MMULT($AF2726:$AV2726,CU$21:CU$37)</f>
        <v>-2.7877399438926305</v>
      </c>
      <c r="AY2726" s="8" cm="1">
        <f t="array" ref="AY2726">MMULT($AF2726:$AV2726,CV$21:CV$37)</f>
        <v>2.5517989909198731</v>
      </c>
      <c r="AZ2726" s="8" cm="1">
        <f t="array" ref="AZ2726">MMULT($AF2726:$AV2726,CW$21:CW$37)</f>
        <v>1.9455928892584189</v>
      </c>
      <c r="BA2726" s="8" cm="1">
        <f t="array" ref="BA2726">MMULT($AF2726:$AV2726,CX$21:CX$37)</f>
        <v>0.6615663263722118</v>
      </c>
      <c r="BB2726" s="8" cm="1">
        <f t="array" ref="BB2726">MMULT($AF2726:$AV2726,CY$21:CY$37)</f>
        <v>-1.6582486405147281</v>
      </c>
      <c r="BC2726" s="8" cm="1">
        <f t="array" ref="BC2726">MMULT($AF2726:$AV2726,CZ$21:CZ$37)</f>
        <v>1.7741465024959644</v>
      </c>
      <c r="BD2726" s="8" cm="1">
        <f t="array" ref="BD2726">MMULT($AF2726:$AV2726,DA$21:DA$37)</f>
        <v>1.9868298052124116</v>
      </c>
      <c r="BE2726" s="8" cm="1">
        <f t="array" ref="BE2726">MMULT($AF2726:$AV2726,DB$21:DB$37)</f>
        <v>-2.8973562799633159</v>
      </c>
      <c r="BF2726" s="11">
        <v>1</v>
      </c>
      <c r="BG2726" s="11">
        <f t="shared" si="756"/>
        <v>0</v>
      </c>
      <c r="BH2726" s="11">
        <f t="shared" si="756"/>
        <v>2.5517989909198731</v>
      </c>
      <c r="BI2726" s="11">
        <f t="shared" si="756"/>
        <v>1.9455928892584189</v>
      </c>
      <c r="BJ2726" s="11">
        <f t="shared" si="755"/>
        <v>0.6615663263722118</v>
      </c>
      <c r="BK2726" s="11">
        <f t="shared" si="755"/>
        <v>0</v>
      </c>
      <c r="BL2726" s="11">
        <f t="shared" si="755"/>
        <v>1.7741465024959644</v>
      </c>
      <c r="BM2726" s="11">
        <f t="shared" si="755"/>
        <v>1.9868298052124116</v>
      </c>
      <c r="BN2726" s="11">
        <f t="shared" si="755"/>
        <v>0</v>
      </c>
      <c r="BP2726" s="8" cm="1">
        <f t="array" aca="1" ref="BP2726" ca="1">MMULT(BF2726:BN2726,CU$43:CU$51)</f>
        <v>-2.2872961043411593</v>
      </c>
      <c r="BQ2726" s="11">
        <f t="shared" ca="1" si="749"/>
        <v>0.90781942849220965</v>
      </c>
      <c r="BR2726" s="11">
        <f t="shared" ca="1" si="750"/>
        <v>0.90781942849220965</v>
      </c>
      <c r="BT2726" s="12">
        <f t="shared" ca="1" si="744"/>
        <v>9.2180571507790354E-2</v>
      </c>
      <c r="BU2726" s="12">
        <f t="shared" ca="1" si="751"/>
        <v>8.4972577635028506E-3</v>
      </c>
      <c r="BW2726" s="12">
        <f t="shared" ca="1" si="752"/>
        <v>2.3840058917980551</v>
      </c>
      <c r="BY2726">
        <f t="shared" ca="1" si="745"/>
        <v>1</v>
      </c>
      <c r="CA2726">
        <f t="shared" ca="1" si="753"/>
        <v>1</v>
      </c>
      <c r="CB2726">
        <f t="shared" ca="1" si="746"/>
        <v>0</v>
      </c>
      <c r="CC2726">
        <f t="shared" ca="1" si="747"/>
        <v>0</v>
      </c>
      <c r="CD2726">
        <f t="shared" ca="1" si="748"/>
        <v>0</v>
      </c>
      <c r="CF2726">
        <f t="shared" ca="1" si="754"/>
        <v>1</v>
      </c>
    </row>
    <row r="2727" spans="1:84" x14ac:dyDescent="0.45">
      <c r="A2727">
        <v>0</v>
      </c>
      <c r="C2727">
        <v>1</v>
      </c>
      <c r="D2727">
        <v>0</v>
      </c>
      <c r="E2727">
        <v>0</v>
      </c>
      <c r="F2727">
        <v>3</v>
      </c>
      <c r="G2727">
        <v>1</v>
      </c>
      <c r="H2727">
        <v>-0.2241493147269828</v>
      </c>
      <c r="I2727">
        <v>-0.62076263690969713</v>
      </c>
      <c r="J2727">
        <v>-0.6686091101680196</v>
      </c>
      <c r="K2727">
        <v>-0.58969053918401404</v>
      </c>
      <c r="L2727">
        <v>-0.82677992278498147</v>
      </c>
      <c r="M2727">
        <v>-0.34366843270346542</v>
      </c>
      <c r="N2727">
        <v>0.28675461000324121</v>
      </c>
      <c r="P2727" s="5" cm="1">
        <f t="array" ref="P2727">MMULT($C2727:$N2727,CU$4:CU$15)</f>
        <v>-0.1885264083952255</v>
      </c>
      <c r="Q2727" s="5" cm="1">
        <f t="array" ref="Q2727">MMULT($C2727:$N2727,CV$4:CV$15)</f>
        <v>2.008829851533465</v>
      </c>
      <c r="R2727" s="5" cm="1">
        <f t="array" ref="R2727">MMULT($C2727:$N2727,CW$4:CW$15)</f>
        <v>1.760307846993054</v>
      </c>
      <c r="S2727" s="5" cm="1">
        <f t="array" ref="S2727">MMULT($C2727:$N2727,CX$4:CX$15)</f>
        <v>-2.4888686233265438</v>
      </c>
      <c r="T2727" s="5" cm="1">
        <f t="array" ref="T2727">MMULT($C2727:$N2727,CY$4:CY$15)</f>
        <v>-1.3996780204844397</v>
      </c>
      <c r="U2727" s="5" cm="1">
        <f t="array" ref="U2727">MMULT($C2727:$N2727,CZ$4:CZ$15)</f>
        <v>0.87927092865892043</v>
      </c>
      <c r="V2727" s="5" cm="1">
        <f t="array" ref="V2727">MMULT($C2727:$N2727,DA$4:DA$15)</f>
        <v>-0.18301241544074123</v>
      </c>
      <c r="W2727" s="5" cm="1">
        <f t="array" ref="W2727">MMULT($C2727:$N2727,DB$4:DB$15)</f>
        <v>3.7691486312361757</v>
      </c>
      <c r="X2727" s="5" cm="1">
        <f t="array" ref="X2727">MMULT($C2727:$N2727,DC$4:DC$15)</f>
        <v>-0.41326042027674159</v>
      </c>
      <c r="Y2727" s="5" cm="1">
        <f t="array" ref="Y2727">MMULT($C2727:$N2727,DD$4:DD$15)</f>
        <v>2.0273216660167277</v>
      </c>
      <c r="Z2727" s="5" cm="1">
        <f t="array" ref="Z2727">MMULT($C2727:$N2727,DE$4:DE$15)</f>
        <v>-3.1012776676657978</v>
      </c>
      <c r="AA2727" s="5" cm="1">
        <f t="array" ref="AA2727">MMULT($C2727:$N2727,DF$4:DF$15)</f>
        <v>1.0582765601763735</v>
      </c>
      <c r="AB2727" s="5" cm="1">
        <f t="array" ref="AB2727">MMULT($C2727:$N2727,DG$4:DG$15)</f>
        <v>2.2670913959858763</v>
      </c>
      <c r="AC2727" s="5" cm="1">
        <f t="array" ref="AC2727">MMULT($C2727:$N2727,DH$4:DH$15)</f>
        <v>-8.8561039830143962E-3</v>
      </c>
      <c r="AD2727" s="5" cm="1">
        <f t="array" ref="AD2727">MMULT($C2727:$N2727,DI$4:DI$15)</f>
        <v>0.82489032556076824</v>
      </c>
      <c r="AE2727" s="5" cm="1">
        <f t="array" ref="AE2727">MMULT($C2727:$N2727,DJ$4:DJ$15)</f>
        <v>1.920251425751732</v>
      </c>
      <c r="AF2727">
        <v>1</v>
      </c>
      <c r="AG2727" s="7">
        <f t="shared" si="758"/>
        <v>0</v>
      </c>
      <c r="AH2727" s="7">
        <f t="shared" si="758"/>
        <v>2.008829851533465</v>
      </c>
      <c r="AI2727" s="7">
        <f t="shared" si="758"/>
        <v>1.760307846993054</v>
      </c>
      <c r="AJ2727" s="7">
        <f t="shared" si="758"/>
        <v>0</v>
      </c>
      <c r="AK2727" s="7">
        <f t="shared" si="758"/>
        <v>0</v>
      </c>
      <c r="AL2727" s="7">
        <f t="shared" si="758"/>
        <v>0.87927092865892043</v>
      </c>
      <c r="AM2727" s="7">
        <f t="shared" si="758"/>
        <v>0</v>
      </c>
      <c r="AN2727" s="7">
        <f t="shared" si="758"/>
        <v>3.7691486312361757</v>
      </c>
      <c r="AO2727" s="7">
        <f t="shared" si="758"/>
        <v>0</v>
      </c>
      <c r="AP2727" s="7">
        <f t="shared" si="758"/>
        <v>2.0273216660167277</v>
      </c>
      <c r="AQ2727" s="7">
        <f t="shared" si="758"/>
        <v>0</v>
      </c>
      <c r="AR2727" s="7">
        <f t="shared" si="758"/>
        <v>1.0582765601763735</v>
      </c>
      <c r="AS2727" s="7">
        <f t="shared" si="758"/>
        <v>2.2670913959858763</v>
      </c>
      <c r="AT2727" s="7">
        <f t="shared" si="758"/>
        <v>0</v>
      </c>
      <c r="AU2727" s="7">
        <f t="shared" si="758"/>
        <v>0.82489032556076824</v>
      </c>
      <c r="AV2727" s="7">
        <f t="shared" si="741"/>
        <v>1.920251425751732</v>
      </c>
      <c r="AX2727" s="8" cm="1">
        <f t="array" ref="AX2727">MMULT($AF2727:$AV2727,CU$21:CU$37)</f>
        <v>-7.6406586274271344</v>
      </c>
      <c r="AY2727" s="8" cm="1">
        <f t="array" ref="AY2727">MMULT($AF2727:$AV2727,CV$21:CV$37)</f>
        <v>4.5165767974472493</v>
      </c>
      <c r="AZ2727" s="8" cm="1">
        <f t="array" ref="AZ2727">MMULT($AF2727:$AV2727,CW$21:CW$37)</f>
        <v>3.7017458094349056</v>
      </c>
      <c r="BA2727" s="8" cm="1">
        <f t="array" ref="BA2727">MMULT($AF2727:$AV2727,CX$21:CX$37)</f>
        <v>3.0040722347549869</v>
      </c>
      <c r="BB2727" s="8" cm="1">
        <f t="array" ref="BB2727">MMULT($AF2727:$AV2727,CY$21:CY$37)</f>
        <v>-5.4118433666719827</v>
      </c>
      <c r="BC2727" s="8" cm="1">
        <f t="array" ref="BC2727">MMULT($AF2727:$AV2727,CZ$21:CZ$37)</f>
        <v>-1.0005789379982968</v>
      </c>
      <c r="BD2727" s="8" cm="1">
        <f t="array" ref="BD2727">MMULT($AF2727:$AV2727,DA$21:DA$37)</f>
        <v>0.81294714458972561</v>
      </c>
      <c r="BE2727" s="8" cm="1">
        <f t="array" ref="BE2727">MMULT($AF2727:$AV2727,DB$21:DB$37)</f>
        <v>-2.1115979132365541</v>
      </c>
      <c r="BF2727" s="11">
        <v>1</v>
      </c>
      <c r="BG2727" s="11">
        <f t="shared" si="756"/>
        <v>0</v>
      </c>
      <c r="BH2727" s="11">
        <f t="shared" si="756"/>
        <v>4.5165767974472493</v>
      </c>
      <c r="BI2727" s="11">
        <f t="shared" si="756"/>
        <v>3.7017458094349056</v>
      </c>
      <c r="BJ2727" s="11">
        <f t="shared" si="755"/>
        <v>3.0040722347549869</v>
      </c>
      <c r="BK2727" s="11">
        <f t="shared" si="755"/>
        <v>0</v>
      </c>
      <c r="BL2727" s="11">
        <f t="shared" si="755"/>
        <v>0</v>
      </c>
      <c r="BM2727" s="11">
        <f t="shared" si="755"/>
        <v>0.81294714458972561</v>
      </c>
      <c r="BN2727" s="11">
        <f t="shared" si="755"/>
        <v>0</v>
      </c>
      <c r="BP2727" s="8" cm="1">
        <f t="array" aca="1" ref="BP2727" ca="1">MMULT(BF2727:BN2727,CU$43:CU$51)</f>
        <v>-2.200430984221375</v>
      </c>
      <c r="BQ2727" s="11">
        <f t="shared" ca="1" si="749"/>
        <v>0.90028820672952503</v>
      </c>
      <c r="BR2727" s="11">
        <f t="shared" ca="1" si="750"/>
        <v>0.90028820672952503</v>
      </c>
      <c r="BT2727" s="12">
        <f t="shared" ca="1" si="744"/>
        <v>-0.90028820672952503</v>
      </c>
      <c r="BU2727" s="12">
        <f t="shared" ca="1" si="751"/>
        <v>0.81051885517626399</v>
      </c>
      <c r="BW2727" s="12">
        <f t="shared" ca="1" si="752"/>
        <v>2.3054713214423148</v>
      </c>
      <c r="BY2727">
        <f t="shared" ca="1" si="745"/>
        <v>1</v>
      </c>
      <c r="CA2727">
        <f t="shared" ca="1" si="753"/>
        <v>0</v>
      </c>
      <c r="CB2727">
        <f t="shared" ca="1" si="746"/>
        <v>0</v>
      </c>
      <c r="CC2727">
        <f t="shared" ca="1" si="747"/>
        <v>1</v>
      </c>
      <c r="CD2727">
        <f t="shared" ca="1" si="748"/>
        <v>0</v>
      </c>
      <c r="CF2727">
        <f t="shared" ca="1" si="754"/>
        <v>1</v>
      </c>
    </row>
    <row r="2728" spans="1:84" x14ac:dyDescent="0.45">
      <c r="A2728">
        <v>1</v>
      </c>
      <c r="C2728">
        <v>1</v>
      </c>
      <c r="D2728">
        <v>0</v>
      </c>
      <c r="E2728">
        <v>0</v>
      </c>
      <c r="F2728">
        <v>3</v>
      </c>
      <c r="G2728">
        <v>1</v>
      </c>
      <c r="H2728">
        <v>0.87736447839313547</v>
      </c>
      <c r="I2728">
        <v>-0.60768551610728549</v>
      </c>
      <c r="J2728">
        <v>-0.55242868778114507</v>
      </c>
      <c r="K2728">
        <v>-0.58969053918401404</v>
      </c>
      <c r="L2728">
        <v>-0.49579365260163061</v>
      </c>
      <c r="M2728">
        <v>-0.30793068174271948</v>
      </c>
      <c r="N2728">
        <v>0.40341185157759341</v>
      </c>
      <c r="P2728" s="5" cm="1">
        <f t="array" ref="P2728">MMULT($C2728:$N2728,CU$4:CU$15)</f>
        <v>0.76123978096069034</v>
      </c>
      <c r="Q2728" s="5" cm="1">
        <f t="array" ref="Q2728">MMULT($C2728:$N2728,CV$4:CV$15)</f>
        <v>2.1897120017891876</v>
      </c>
      <c r="R2728" s="5" cm="1">
        <f t="array" ref="R2728">MMULT($C2728:$N2728,CW$4:CW$15)</f>
        <v>1.891622087848428</v>
      </c>
      <c r="S2728" s="5" cm="1">
        <f t="array" ref="S2728">MMULT($C2728:$N2728,CX$4:CX$15)</f>
        <v>-1.9152045797854156</v>
      </c>
      <c r="T2728" s="5" cm="1">
        <f t="array" ref="T2728">MMULT($C2728:$N2728,CY$4:CY$15)</f>
        <v>-2.3341695618600431</v>
      </c>
      <c r="U2728" s="5" cm="1">
        <f t="array" ref="U2728">MMULT($C2728:$N2728,CZ$4:CZ$15)</f>
        <v>0.66170374265727361</v>
      </c>
      <c r="V2728" s="5" cm="1">
        <f t="array" ref="V2728">MMULT($C2728:$N2728,DA$4:DA$15)</f>
        <v>0.15720800612393065</v>
      </c>
      <c r="W2728" s="5" cm="1">
        <f t="array" ref="W2728">MMULT($C2728:$N2728,DB$4:DB$15)</f>
        <v>2.9385542989592954</v>
      </c>
      <c r="X2728" s="5" cm="1">
        <f t="array" ref="X2728">MMULT($C2728:$N2728,DC$4:DC$15)</f>
        <v>0.14436504261537092</v>
      </c>
      <c r="Y2728" s="5" cm="1">
        <f t="array" ref="Y2728">MMULT($C2728:$N2728,DD$4:DD$15)</f>
        <v>2.5345574794875518</v>
      </c>
      <c r="Z2728" s="5" cm="1">
        <f t="array" ref="Z2728">MMULT($C2728:$N2728,DE$4:DE$15)</f>
        <v>-2.7335019884906493</v>
      </c>
      <c r="AA2728" s="5" cm="1">
        <f t="array" ref="AA2728">MMULT($C2728:$N2728,DF$4:DF$15)</f>
        <v>1.3361786556123976</v>
      </c>
      <c r="AB2728" s="5" cm="1">
        <f t="array" ref="AB2728">MMULT($C2728:$N2728,DG$4:DG$15)</f>
        <v>1.8295157729553468</v>
      </c>
      <c r="AC2728" s="5" cm="1">
        <f t="array" ref="AC2728">MMULT($C2728:$N2728,DH$4:DH$15)</f>
        <v>-1.1152027813597982</v>
      </c>
      <c r="AD2728" s="5" cm="1">
        <f t="array" ref="AD2728">MMULT($C2728:$N2728,DI$4:DI$15)</f>
        <v>2.1124722919807546</v>
      </c>
      <c r="AE2728" s="5" cm="1">
        <f t="array" ref="AE2728">MMULT($C2728:$N2728,DJ$4:DJ$15)</f>
        <v>1.4465355263147897</v>
      </c>
      <c r="AF2728">
        <v>1</v>
      </c>
      <c r="AG2728" s="7">
        <f t="shared" si="758"/>
        <v>0.76123978096069034</v>
      </c>
      <c r="AH2728" s="7">
        <f t="shared" si="758"/>
        <v>2.1897120017891876</v>
      </c>
      <c r="AI2728" s="7">
        <f t="shared" si="758"/>
        <v>1.891622087848428</v>
      </c>
      <c r="AJ2728" s="7">
        <f t="shared" si="758"/>
        <v>0</v>
      </c>
      <c r="AK2728" s="7">
        <f t="shared" si="758"/>
        <v>0</v>
      </c>
      <c r="AL2728" s="7">
        <f t="shared" si="758"/>
        <v>0.66170374265727361</v>
      </c>
      <c r="AM2728" s="7">
        <f t="shared" si="758"/>
        <v>0.15720800612393065</v>
      </c>
      <c r="AN2728" s="7">
        <f t="shared" si="758"/>
        <v>2.9385542989592954</v>
      </c>
      <c r="AO2728" s="7">
        <f t="shared" si="758"/>
        <v>0.14436504261537092</v>
      </c>
      <c r="AP2728" s="7">
        <f t="shared" si="758"/>
        <v>2.5345574794875518</v>
      </c>
      <c r="AQ2728" s="7">
        <f t="shared" si="758"/>
        <v>0</v>
      </c>
      <c r="AR2728" s="7">
        <f t="shared" si="758"/>
        <v>1.3361786556123976</v>
      </c>
      <c r="AS2728" s="7">
        <f t="shared" si="758"/>
        <v>1.8295157729553468</v>
      </c>
      <c r="AT2728" s="7">
        <f t="shared" si="758"/>
        <v>0</v>
      </c>
      <c r="AU2728" s="7">
        <f t="shared" si="758"/>
        <v>2.1124722919807546</v>
      </c>
      <c r="AV2728" s="7">
        <f t="shared" si="741"/>
        <v>1.4465355263147897</v>
      </c>
      <c r="AX2728" s="8" cm="1">
        <f t="array" ref="AX2728">MMULT($AF2728:$AV2728,CU$21:CU$37)</f>
        <v>-6.7101872021723832</v>
      </c>
      <c r="AY2728" s="8" cm="1">
        <f t="array" ref="AY2728">MMULT($AF2728:$AV2728,CV$21:CV$37)</f>
        <v>5.8207527887243051</v>
      </c>
      <c r="AZ2728" s="8" cm="1">
        <f t="array" ref="AZ2728">MMULT($AF2728:$AV2728,CW$21:CW$37)</f>
        <v>3.2615794841135126</v>
      </c>
      <c r="BA2728" s="8" cm="1">
        <f t="array" ref="BA2728">MMULT($AF2728:$AV2728,CX$21:CX$37)</f>
        <v>3.4350569983736792</v>
      </c>
      <c r="BB2728" s="8" cm="1">
        <f t="array" ref="BB2728">MMULT($AF2728:$AV2728,CY$21:CY$37)</f>
        <v>-5.1870649344257167</v>
      </c>
      <c r="BC2728" s="8" cm="1">
        <f t="array" ref="BC2728">MMULT($AF2728:$AV2728,CZ$21:CZ$37)</f>
        <v>0.85767543926081014</v>
      </c>
      <c r="BD2728" s="8" cm="1">
        <f t="array" ref="BD2728">MMULT($AF2728:$AV2728,DA$21:DA$37)</f>
        <v>1.7426909194655704</v>
      </c>
      <c r="BE2728" s="8" cm="1">
        <f t="array" ref="BE2728">MMULT($AF2728:$AV2728,DB$21:DB$37)</f>
        <v>-2.1856958149765395</v>
      </c>
      <c r="BF2728" s="11">
        <v>1</v>
      </c>
      <c r="BG2728" s="11">
        <f t="shared" si="756"/>
        <v>0</v>
      </c>
      <c r="BH2728" s="11">
        <f t="shared" si="756"/>
        <v>5.8207527887243051</v>
      </c>
      <c r="BI2728" s="11">
        <f t="shared" si="756"/>
        <v>3.2615794841135126</v>
      </c>
      <c r="BJ2728" s="11">
        <f t="shared" si="755"/>
        <v>3.4350569983736792</v>
      </c>
      <c r="BK2728" s="11">
        <f t="shared" si="755"/>
        <v>0</v>
      </c>
      <c r="BL2728" s="11">
        <f t="shared" si="755"/>
        <v>0.85767543926081014</v>
      </c>
      <c r="BM2728" s="11">
        <f t="shared" si="755"/>
        <v>1.7426909194655704</v>
      </c>
      <c r="BN2728" s="11">
        <f t="shared" si="755"/>
        <v>0</v>
      </c>
      <c r="BP2728" s="8" cm="1">
        <f t="array" aca="1" ref="BP2728" ca="1">MMULT(BF2728:BN2728,CU$43:CU$51)</f>
        <v>-3.1069562601415122</v>
      </c>
      <c r="BQ2728" s="11">
        <f t="shared" ca="1" si="749"/>
        <v>0.95717877374093674</v>
      </c>
      <c r="BR2728" s="11">
        <f t="shared" ca="1" si="750"/>
        <v>0.95717877374093674</v>
      </c>
      <c r="BT2728" s="12">
        <f t="shared" ca="1" si="744"/>
        <v>4.2821226259063261E-2</v>
      </c>
      <c r="BU2728" s="12">
        <f t="shared" ca="1" si="751"/>
        <v>1.833657418329889E-3</v>
      </c>
      <c r="BW2728" s="12">
        <f t="shared" ca="1" si="752"/>
        <v>3.1507213586999772</v>
      </c>
      <c r="BY2728">
        <f t="shared" ca="1" si="745"/>
        <v>1</v>
      </c>
      <c r="CA2728">
        <f t="shared" ca="1" si="753"/>
        <v>1</v>
      </c>
      <c r="CB2728">
        <f t="shared" ca="1" si="746"/>
        <v>0</v>
      </c>
      <c r="CC2728">
        <f t="shared" ca="1" si="747"/>
        <v>0</v>
      </c>
      <c r="CD2728">
        <f t="shared" ca="1" si="748"/>
        <v>0</v>
      </c>
      <c r="CF2728">
        <f t="shared" ca="1" si="754"/>
        <v>1</v>
      </c>
    </row>
    <row r="2729" spans="1:84" x14ac:dyDescent="0.45">
      <c r="A2729">
        <v>1</v>
      </c>
      <c r="C2729">
        <v>1</v>
      </c>
      <c r="D2729">
        <v>0</v>
      </c>
      <c r="E2729">
        <v>0</v>
      </c>
      <c r="F2729">
        <v>3</v>
      </c>
      <c r="G2729">
        <v>1</v>
      </c>
      <c r="H2729">
        <v>0.87736447839313547</v>
      </c>
      <c r="I2729">
        <v>-0.64784543147090468</v>
      </c>
      <c r="J2729">
        <v>0.31892448012041402</v>
      </c>
      <c r="K2729">
        <v>-0.57186836324406032</v>
      </c>
      <c r="L2729">
        <v>-0.44353266257268043</v>
      </c>
      <c r="M2729">
        <v>-0.47994838970044318</v>
      </c>
      <c r="N2729">
        <v>0.52006909315194561</v>
      </c>
      <c r="P2729" s="5" cm="1">
        <f t="array" ref="P2729">MMULT($C2729:$N2729,CU$4:CU$15)</f>
        <v>0.26905592572890746</v>
      </c>
      <c r="Q2729" s="5" cm="1">
        <f t="array" ref="Q2729">MMULT($C2729:$N2729,CV$4:CV$15)</f>
        <v>1.4409617381241413</v>
      </c>
      <c r="R2729" s="5" cm="1">
        <f t="array" ref="R2729">MMULT($C2729:$N2729,CW$4:CW$15)</f>
        <v>2.3838289619512221</v>
      </c>
      <c r="S2729" s="5" cm="1">
        <f t="array" ref="S2729">MMULT($C2729:$N2729,CX$4:CX$15)</f>
        <v>-2.4117957382726249</v>
      </c>
      <c r="T2729" s="5" cm="1">
        <f t="array" ref="T2729">MMULT($C2729:$N2729,CY$4:CY$15)</f>
        <v>-2.8341324387133833</v>
      </c>
      <c r="U2729" s="5" cm="1">
        <f t="array" ref="U2729">MMULT($C2729:$N2729,CZ$4:CZ$15)</f>
        <v>1.0919849217716442</v>
      </c>
      <c r="V2729" s="5" cm="1">
        <f t="array" ref="V2729">MMULT($C2729:$N2729,DA$4:DA$15)</f>
        <v>0.27180970057566656</v>
      </c>
      <c r="W2729" s="5" cm="1">
        <f t="array" ref="W2729">MMULT($C2729:$N2729,DB$4:DB$15)</f>
        <v>2.2853643739001432</v>
      </c>
      <c r="X2729" s="5" cm="1">
        <f t="array" ref="X2729">MMULT($C2729:$N2729,DC$4:DC$15)</f>
        <v>1.7311237357131526E-2</v>
      </c>
      <c r="Y2729" s="5" cm="1">
        <f t="array" ref="Y2729">MMULT($C2729:$N2729,DD$4:DD$15)</f>
        <v>2.0061238568038506</v>
      </c>
      <c r="Z2729" s="5" cm="1">
        <f t="array" ref="Z2729">MMULT($C2729:$N2729,DE$4:DE$15)</f>
        <v>-2.7107381012481118</v>
      </c>
      <c r="AA2729" s="5" cm="1">
        <f t="array" ref="AA2729">MMULT($C2729:$N2729,DF$4:DF$15)</f>
        <v>1.8988592267356312</v>
      </c>
      <c r="AB2729" s="5" cm="1">
        <f t="array" ref="AB2729">MMULT($C2729:$N2729,DG$4:DG$15)</f>
        <v>1.8308994033858899</v>
      </c>
      <c r="AC2729" s="5" cm="1">
        <f t="array" ref="AC2729">MMULT($C2729:$N2729,DH$4:DH$15)</f>
        <v>-0.81865745617917207</v>
      </c>
      <c r="AD2729" s="5" cm="1">
        <f t="array" ref="AD2729">MMULT($C2729:$N2729,DI$4:DI$15)</f>
        <v>2.6520833264300765</v>
      </c>
      <c r="AE2729" s="5" cm="1">
        <f t="array" ref="AE2729">MMULT($C2729:$N2729,DJ$4:DJ$15)</f>
        <v>2.3624563541716226</v>
      </c>
      <c r="AF2729">
        <v>1</v>
      </c>
      <c r="AG2729" s="7">
        <f t="shared" si="758"/>
        <v>0.26905592572890746</v>
      </c>
      <c r="AH2729" s="7">
        <f t="shared" si="758"/>
        <v>1.4409617381241413</v>
      </c>
      <c r="AI2729" s="7">
        <f t="shared" si="758"/>
        <v>2.3838289619512221</v>
      </c>
      <c r="AJ2729" s="7">
        <f t="shared" si="758"/>
        <v>0</v>
      </c>
      <c r="AK2729" s="7">
        <f t="shared" si="758"/>
        <v>0</v>
      </c>
      <c r="AL2729" s="7">
        <f t="shared" si="758"/>
        <v>1.0919849217716442</v>
      </c>
      <c r="AM2729" s="7">
        <f t="shared" si="758"/>
        <v>0.27180970057566656</v>
      </c>
      <c r="AN2729" s="7">
        <f t="shared" si="758"/>
        <v>2.2853643739001432</v>
      </c>
      <c r="AO2729" s="7">
        <f t="shared" si="758"/>
        <v>1.7311237357131526E-2</v>
      </c>
      <c r="AP2729" s="7">
        <f t="shared" si="758"/>
        <v>2.0061238568038506</v>
      </c>
      <c r="AQ2729" s="7">
        <f t="shared" si="758"/>
        <v>0</v>
      </c>
      <c r="AR2729" s="7">
        <f t="shared" si="758"/>
        <v>1.8988592267356312</v>
      </c>
      <c r="AS2729" s="7">
        <f t="shared" si="758"/>
        <v>1.8308994033858899</v>
      </c>
      <c r="AT2729" s="7">
        <f t="shared" si="758"/>
        <v>0</v>
      </c>
      <c r="AU2729" s="7">
        <f t="shared" si="758"/>
        <v>2.6520833264300765</v>
      </c>
      <c r="AV2729" s="7">
        <f t="shared" si="741"/>
        <v>2.3624563541716226</v>
      </c>
      <c r="AX2729" s="8" cm="1">
        <f t="array" ref="AX2729">MMULT($AF2729:$AV2729,CU$21:CU$37)</f>
        <v>-7.51130704162561</v>
      </c>
      <c r="AY2729" s="8" cm="1">
        <f t="array" ref="AY2729">MMULT($AF2729:$AV2729,CV$21:CV$37)</f>
        <v>7.1366778261859212</v>
      </c>
      <c r="AZ2729" s="8" cm="1">
        <f t="array" ref="AZ2729">MMULT($AF2729:$AV2729,CW$21:CW$37)</f>
        <v>5.5704732694180574</v>
      </c>
      <c r="BA2729" s="8" cm="1">
        <f t="array" ref="BA2729">MMULT($AF2729:$AV2729,CX$21:CX$37)</f>
        <v>2.5575308435107678</v>
      </c>
      <c r="BB2729" s="8" cm="1">
        <f t="array" ref="BB2729">MMULT($AF2729:$AV2729,CY$21:CY$37)</f>
        <v>-4.3872492774202527</v>
      </c>
      <c r="BC2729" s="8" cm="1">
        <f t="array" ref="BC2729">MMULT($AF2729:$AV2729,CZ$21:CZ$37)</f>
        <v>3.6454712502155262E-2</v>
      </c>
      <c r="BD2729" s="8" cm="1">
        <f t="array" ref="BD2729">MMULT($AF2729:$AV2729,DA$21:DA$37)</f>
        <v>2.463096159667912</v>
      </c>
      <c r="BE2729" s="8" cm="1">
        <f t="array" ref="BE2729">MMULT($AF2729:$AV2729,DB$21:DB$37)</f>
        <v>-3.5298984184469058</v>
      </c>
      <c r="BF2729" s="11">
        <v>1</v>
      </c>
      <c r="BG2729" s="11">
        <f t="shared" si="756"/>
        <v>0</v>
      </c>
      <c r="BH2729" s="11">
        <f t="shared" si="756"/>
        <v>7.1366778261859212</v>
      </c>
      <c r="BI2729" s="11">
        <f t="shared" si="756"/>
        <v>5.5704732694180574</v>
      </c>
      <c r="BJ2729" s="11">
        <f t="shared" si="755"/>
        <v>2.5575308435107678</v>
      </c>
      <c r="BK2729" s="11">
        <f t="shared" si="755"/>
        <v>0</v>
      </c>
      <c r="BL2729" s="11">
        <f t="shared" si="755"/>
        <v>3.6454712502155262E-2</v>
      </c>
      <c r="BM2729" s="11">
        <f t="shared" si="755"/>
        <v>2.463096159667912</v>
      </c>
      <c r="BN2729" s="11">
        <f t="shared" si="755"/>
        <v>0</v>
      </c>
      <c r="BP2729" s="8" cm="1">
        <f t="array" aca="1" ref="BP2729" ca="1">MMULT(BF2729:BN2729,CU$43:CU$51)</f>
        <v>-4.579464084013706</v>
      </c>
      <c r="BQ2729" s="11">
        <f t="shared" ca="1" si="749"/>
        <v>0.98984381294381896</v>
      </c>
      <c r="BR2729" s="11">
        <f t="shared" ca="1" si="750"/>
        <v>0.98984381294381896</v>
      </c>
      <c r="BT2729" s="12">
        <f t="shared" ca="1" si="744"/>
        <v>1.0156187056181043E-2</v>
      </c>
      <c r="BU2729" s="12">
        <f t="shared" ca="1" si="751"/>
        <v>1.0314813552013936E-4</v>
      </c>
      <c r="BW2729" s="12">
        <f t="shared" ca="1" si="752"/>
        <v>4.5896721970165819</v>
      </c>
      <c r="BY2729">
        <f t="shared" ca="1" si="745"/>
        <v>1</v>
      </c>
      <c r="CA2729">
        <f t="shared" ca="1" si="753"/>
        <v>1</v>
      </c>
      <c r="CB2729">
        <f t="shared" ca="1" si="746"/>
        <v>0</v>
      </c>
      <c r="CC2729">
        <f t="shared" ca="1" si="747"/>
        <v>0</v>
      </c>
      <c r="CD2729">
        <f t="shared" ca="1" si="748"/>
        <v>0</v>
      </c>
      <c r="CF2729">
        <f t="shared" ca="1" si="754"/>
        <v>1</v>
      </c>
    </row>
    <row r="2730" spans="1:84" x14ac:dyDescent="0.45">
      <c r="A2730">
        <v>1</v>
      </c>
      <c r="C2730">
        <v>1</v>
      </c>
      <c r="D2730">
        <v>1</v>
      </c>
      <c r="E2730">
        <v>0</v>
      </c>
      <c r="F2730">
        <v>3</v>
      </c>
      <c r="G2730">
        <v>1</v>
      </c>
      <c r="H2730">
        <v>-0.36183853886699763</v>
      </c>
      <c r="I2730">
        <v>-0.83285960803046855</v>
      </c>
      <c r="J2730">
        <v>-1.2495112221023921</v>
      </c>
      <c r="K2730">
        <v>-0.58969053918401404</v>
      </c>
      <c r="L2730">
        <v>-1.1055052029393819</v>
      </c>
      <c r="M2730">
        <v>-0.99290424182368298</v>
      </c>
      <c r="N2730">
        <v>0.52006909315194561</v>
      </c>
      <c r="P2730" s="5" cm="1">
        <f t="array" ref="P2730">MMULT($C2730:$N2730,CU$4:CU$15)</f>
        <v>0.39046246257774636</v>
      </c>
      <c r="Q2730" s="5" cm="1">
        <f t="array" ref="Q2730">MMULT($C2730:$N2730,CV$4:CV$15)</f>
        <v>1.1783050351574056</v>
      </c>
      <c r="R2730" s="5" cm="1">
        <f t="array" ref="R2730">MMULT($C2730:$N2730,CW$4:CW$15)</f>
        <v>2.5877053059734521</v>
      </c>
      <c r="S2730" s="5" cm="1">
        <f t="array" ref="S2730">MMULT($C2730:$N2730,CX$4:CX$15)</f>
        <v>-3.4406434312710625</v>
      </c>
      <c r="T2730" s="5" cm="1">
        <f t="array" ref="T2730">MMULT($C2730:$N2730,CY$4:CY$15)</f>
        <v>-1.0460343622253236</v>
      </c>
      <c r="U2730" s="5" cm="1">
        <f t="array" ref="U2730">MMULT($C2730:$N2730,CZ$4:CZ$15)</f>
        <v>-0.43287432936384218</v>
      </c>
      <c r="V2730" s="5" cm="1">
        <f t="array" ref="V2730">MMULT($C2730:$N2730,DA$4:DA$15)</f>
        <v>0.76617615544176099</v>
      </c>
      <c r="W2730" s="5" cm="1">
        <f t="array" ref="W2730">MMULT($C2730:$N2730,DB$4:DB$15)</f>
        <v>4.443238946670216</v>
      </c>
      <c r="X2730" s="5" cm="1">
        <f t="array" ref="X2730">MMULT($C2730:$N2730,DC$4:DC$15)</f>
        <v>-0.80050635512550072</v>
      </c>
      <c r="Y2730" s="5" cm="1">
        <f t="array" ref="Y2730">MMULT($C2730:$N2730,DD$4:DD$15)</f>
        <v>3.6108852478838389</v>
      </c>
      <c r="Z2730" s="5" cm="1">
        <f t="array" ref="Z2730">MMULT($C2730:$N2730,DE$4:DE$15)</f>
        <v>-3.2434840129152698</v>
      </c>
      <c r="AA2730" s="5" cm="1">
        <f t="array" ref="AA2730">MMULT($C2730:$N2730,DF$4:DF$15)</f>
        <v>1.1478386974802475</v>
      </c>
      <c r="AB2730" s="5" cm="1">
        <f t="array" ref="AB2730">MMULT($C2730:$N2730,DG$4:DG$15)</f>
        <v>2.0846113168842941</v>
      </c>
      <c r="AC2730" s="5" cm="1">
        <f t="array" ref="AC2730">MMULT($C2730:$N2730,DH$4:DH$15)</f>
        <v>-0.19666403638416569</v>
      </c>
      <c r="AD2730" s="5" cm="1">
        <f t="array" ref="AD2730">MMULT($C2730:$N2730,DI$4:DI$15)</f>
        <v>0.28694944888400931</v>
      </c>
      <c r="AE2730" s="5" cm="1">
        <f t="array" ref="AE2730">MMULT($C2730:$N2730,DJ$4:DJ$15)</f>
        <v>1.906354274075085</v>
      </c>
      <c r="AF2730">
        <v>1</v>
      </c>
      <c r="AG2730" s="7">
        <f t="shared" si="758"/>
        <v>0.39046246257774636</v>
      </c>
      <c r="AH2730" s="7">
        <f t="shared" si="758"/>
        <v>1.1783050351574056</v>
      </c>
      <c r="AI2730" s="7">
        <f t="shared" si="758"/>
        <v>2.5877053059734521</v>
      </c>
      <c r="AJ2730" s="7">
        <f t="shared" si="758"/>
        <v>0</v>
      </c>
      <c r="AK2730" s="7">
        <f t="shared" si="758"/>
        <v>0</v>
      </c>
      <c r="AL2730" s="7">
        <f t="shared" si="758"/>
        <v>0</v>
      </c>
      <c r="AM2730" s="7">
        <f t="shared" si="758"/>
        <v>0.76617615544176099</v>
      </c>
      <c r="AN2730" s="7">
        <f t="shared" si="758"/>
        <v>4.443238946670216</v>
      </c>
      <c r="AO2730" s="7">
        <f t="shared" si="758"/>
        <v>0</v>
      </c>
      <c r="AP2730" s="7">
        <f t="shared" si="758"/>
        <v>3.6108852478838389</v>
      </c>
      <c r="AQ2730" s="7">
        <f t="shared" si="758"/>
        <v>0</v>
      </c>
      <c r="AR2730" s="7">
        <f t="shared" si="758"/>
        <v>1.1478386974802475</v>
      </c>
      <c r="AS2730" s="7">
        <f t="shared" si="758"/>
        <v>2.0846113168842941</v>
      </c>
      <c r="AT2730" s="7">
        <f t="shared" si="758"/>
        <v>0</v>
      </c>
      <c r="AU2730" s="7">
        <f t="shared" si="758"/>
        <v>0.28694944888400931</v>
      </c>
      <c r="AV2730" s="7">
        <f t="shared" si="741"/>
        <v>1.906354274075085</v>
      </c>
      <c r="AX2730" s="8" cm="1">
        <f t="array" ref="AX2730">MMULT($AF2730:$AV2730,CU$21:CU$37)</f>
        <v>-7.4029408960238836</v>
      </c>
      <c r="AY2730" s="8" cm="1">
        <f t="array" ref="AY2730">MMULT($AF2730:$AV2730,CV$21:CV$37)</f>
        <v>5.3394308402770125</v>
      </c>
      <c r="AZ2730" s="8" cm="1">
        <f t="array" ref="AZ2730">MMULT($AF2730:$AV2730,CW$21:CW$37)</f>
        <v>2.5261622111203117</v>
      </c>
      <c r="BA2730" s="8" cm="1">
        <f t="array" ref="BA2730">MMULT($AF2730:$AV2730,CX$21:CX$37)</f>
        <v>4.9298455352038575</v>
      </c>
      <c r="BB2730" s="8" cm="1">
        <f t="array" ref="BB2730">MMULT($AF2730:$AV2730,CY$21:CY$37)</f>
        <v>-6.9099382545782664</v>
      </c>
      <c r="BC2730" s="8" cm="1">
        <f t="array" ref="BC2730">MMULT($AF2730:$AV2730,CZ$21:CZ$37)</f>
        <v>-1.0142730225658751</v>
      </c>
      <c r="BD2730" s="8" cm="1">
        <f t="array" ref="BD2730">MMULT($AF2730:$AV2730,DA$21:DA$37)</f>
        <v>-0.62337015198456569</v>
      </c>
      <c r="BE2730" s="8" cm="1">
        <f t="array" ref="BE2730">MMULT($AF2730:$AV2730,DB$21:DB$37)</f>
        <v>-1.8921102125251448</v>
      </c>
      <c r="BF2730" s="11">
        <v>1</v>
      </c>
      <c r="BG2730" s="11">
        <f t="shared" si="756"/>
        <v>0</v>
      </c>
      <c r="BH2730" s="11">
        <f t="shared" si="756"/>
        <v>5.3394308402770125</v>
      </c>
      <c r="BI2730" s="11">
        <f t="shared" si="756"/>
        <v>2.5261622111203117</v>
      </c>
      <c r="BJ2730" s="11">
        <f t="shared" si="755"/>
        <v>4.9298455352038575</v>
      </c>
      <c r="BK2730" s="11">
        <f t="shared" si="755"/>
        <v>0</v>
      </c>
      <c r="BL2730" s="11">
        <f t="shared" si="755"/>
        <v>0</v>
      </c>
      <c r="BM2730" s="11">
        <f t="shared" si="755"/>
        <v>0</v>
      </c>
      <c r="BN2730" s="11">
        <f t="shared" si="755"/>
        <v>0</v>
      </c>
      <c r="BP2730" s="8" cm="1">
        <f t="array" aca="1" ref="BP2730" ca="1">MMULT(BF2730:BN2730,CU$43:CU$51)</f>
        <v>-1.606210379807949</v>
      </c>
      <c r="BQ2730" s="11">
        <f t="shared" ca="1" si="749"/>
        <v>0.8328845825166189</v>
      </c>
      <c r="BR2730" s="11">
        <f t="shared" ca="1" si="750"/>
        <v>0.8328845825166189</v>
      </c>
      <c r="BT2730" s="12">
        <f t="shared" ca="1" si="744"/>
        <v>0.1671154174833811</v>
      </c>
      <c r="BU2730" s="12">
        <f t="shared" ca="1" si="751"/>
        <v>2.7927562760644759E-2</v>
      </c>
      <c r="BW2730" s="12">
        <f t="shared" ca="1" si="752"/>
        <v>1.7890705826256861</v>
      </c>
      <c r="BY2730">
        <f t="shared" ca="1" si="745"/>
        <v>1</v>
      </c>
      <c r="CA2730">
        <f t="shared" ca="1" si="753"/>
        <v>1</v>
      </c>
      <c r="CB2730">
        <f t="shared" ca="1" si="746"/>
        <v>0</v>
      </c>
      <c r="CC2730">
        <f t="shared" ca="1" si="747"/>
        <v>0</v>
      </c>
      <c r="CD2730">
        <f t="shared" ca="1" si="748"/>
        <v>0</v>
      </c>
      <c r="CF2730">
        <f t="shared" ca="1" si="754"/>
        <v>1</v>
      </c>
    </row>
    <row r="2731" spans="1:84" x14ac:dyDescent="0.45">
      <c r="A2731">
        <v>0</v>
      </c>
      <c r="C2731">
        <v>1</v>
      </c>
      <c r="D2731">
        <v>0</v>
      </c>
      <c r="E2731">
        <v>0</v>
      </c>
      <c r="F2731">
        <v>3</v>
      </c>
      <c r="G2731">
        <v>1</v>
      </c>
      <c r="H2731">
        <v>-0.2241493147269828</v>
      </c>
      <c r="I2731">
        <v>-0.71121917074413044</v>
      </c>
      <c r="J2731">
        <v>-1.133330799715518</v>
      </c>
      <c r="K2731">
        <v>-0.58969053918401404</v>
      </c>
      <c r="L2731">
        <v>-0.77451893275603134</v>
      </c>
      <c r="M2731">
        <v>-0.62289939354342683</v>
      </c>
      <c r="N2731">
        <v>0.52006909315194561</v>
      </c>
      <c r="P2731" s="5" cm="1">
        <f t="array" ref="P2731">MMULT($C2731:$N2731,CU$4:CU$15)</f>
        <v>0.11678548926729149</v>
      </c>
      <c r="Q2731" s="5" cm="1">
        <f t="array" ref="Q2731">MMULT($C2731:$N2731,CV$4:CV$15)</f>
        <v>2.0470269406255981</v>
      </c>
      <c r="R2731" s="5" cm="1">
        <f t="array" ref="R2731">MMULT($C2731:$N2731,CW$4:CW$15)</f>
        <v>1.5303087605860914</v>
      </c>
      <c r="S2731" s="5" cm="1">
        <f t="array" ref="S2731">MMULT($C2731:$N2731,CX$4:CX$15)</f>
        <v>-2.5420227032229827</v>
      </c>
      <c r="T2731" s="5" cm="1">
        <f t="array" ref="T2731">MMULT($C2731:$N2731,CY$4:CY$15)</f>
        <v>-1.1701251267074491</v>
      </c>
      <c r="U2731" s="5" cm="1">
        <f t="array" ref="U2731">MMULT($C2731:$N2731,CZ$4:CZ$15)</f>
        <v>0.24674987331136067</v>
      </c>
      <c r="V2731" s="5" cm="1">
        <f t="array" ref="V2731">MMULT($C2731:$N2731,DA$4:DA$15)</f>
        <v>-4.8732373648380067E-2</v>
      </c>
      <c r="W2731" s="5" cm="1">
        <f t="array" ref="W2731">MMULT($C2731:$N2731,DB$4:DB$15)</f>
        <v>4.2261850859189405</v>
      </c>
      <c r="X2731" s="5" cm="1">
        <f t="array" ref="X2731">MMULT($C2731:$N2731,DC$4:DC$15)</f>
        <v>-0.25216046511905982</v>
      </c>
      <c r="Y2731" s="5" cm="1">
        <f t="array" ref="Y2731">MMULT($C2731:$N2731,DD$4:DD$15)</f>
        <v>2.4656422355771705</v>
      </c>
      <c r="Z2731" s="5" cm="1">
        <f t="array" ref="Z2731">MMULT($C2731:$N2731,DE$4:DE$15)</f>
        <v>-3.7028844380006465</v>
      </c>
      <c r="AA2731" s="5" cm="1">
        <f t="array" ref="AA2731">MMULT($C2731:$N2731,DF$4:DF$15)</f>
        <v>0.43501834239275305</v>
      </c>
      <c r="AB2731" s="5" cm="1">
        <f t="array" ref="AB2731">MMULT($C2731:$N2731,DG$4:DG$15)</f>
        <v>2.3171986469872481</v>
      </c>
      <c r="AC2731" s="5" cm="1">
        <f t="array" ref="AC2731">MMULT($C2731:$N2731,DH$4:DH$15)</f>
        <v>-0.36792897798655244</v>
      </c>
      <c r="AD2731" s="5" cm="1">
        <f t="array" ref="AD2731">MMULT($C2731:$N2731,DI$4:DI$15)</f>
        <v>0.43919230269515841</v>
      </c>
      <c r="AE2731" s="5" cm="1">
        <f t="array" ref="AE2731">MMULT($C2731:$N2731,DJ$4:DJ$15)</f>
        <v>1.876226531803147</v>
      </c>
      <c r="AF2731">
        <v>1</v>
      </c>
      <c r="AG2731" s="7">
        <f t="shared" si="758"/>
        <v>0.11678548926729149</v>
      </c>
      <c r="AH2731" s="7">
        <f t="shared" si="758"/>
        <v>2.0470269406255981</v>
      </c>
      <c r="AI2731" s="7">
        <f t="shared" si="758"/>
        <v>1.5303087605860914</v>
      </c>
      <c r="AJ2731" s="7">
        <f t="shared" si="758"/>
        <v>0</v>
      </c>
      <c r="AK2731" s="7">
        <f t="shared" si="758"/>
        <v>0</v>
      </c>
      <c r="AL2731" s="7">
        <f t="shared" si="758"/>
        <v>0.24674987331136067</v>
      </c>
      <c r="AM2731" s="7">
        <f t="shared" si="758"/>
        <v>0</v>
      </c>
      <c r="AN2731" s="7">
        <f t="shared" si="758"/>
        <v>4.2261850859189405</v>
      </c>
      <c r="AO2731" s="7">
        <f t="shared" si="758"/>
        <v>0</v>
      </c>
      <c r="AP2731" s="7">
        <f t="shared" si="758"/>
        <v>2.4656422355771705</v>
      </c>
      <c r="AQ2731" s="7">
        <f t="shared" si="758"/>
        <v>0</v>
      </c>
      <c r="AR2731" s="7">
        <f t="shared" si="758"/>
        <v>0.43501834239275305</v>
      </c>
      <c r="AS2731" s="7">
        <f t="shared" si="758"/>
        <v>2.3171986469872481</v>
      </c>
      <c r="AT2731" s="7">
        <f t="shared" si="758"/>
        <v>0</v>
      </c>
      <c r="AU2731" s="7">
        <f t="shared" si="758"/>
        <v>0.43919230269515841</v>
      </c>
      <c r="AV2731" s="7">
        <f t="shared" si="741"/>
        <v>1.876226531803147</v>
      </c>
      <c r="AX2731" s="8" cm="1">
        <f t="array" ref="AX2731">MMULT($AF2731:$AV2731,CU$21:CU$37)</f>
        <v>-6.9756071971826898</v>
      </c>
      <c r="AY2731" s="8" cm="1">
        <f t="array" ref="AY2731">MMULT($AF2731:$AV2731,CV$21:CV$37)</f>
        <v>3.6339305645216187</v>
      </c>
      <c r="AZ2731" s="8" cm="1">
        <f t="array" ref="AZ2731">MMULT($AF2731:$AV2731,CW$21:CW$37)</f>
        <v>2.6180150765126577</v>
      </c>
      <c r="BA2731" s="8" cm="1">
        <f t="array" ref="BA2731">MMULT($AF2731:$AV2731,CX$21:CX$37)</f>
        <v>4.0883216784478309</v>
      </c>
      <c r="BB2731" s="8" cm="1">
        <f t="array" ref="BB2731">MMULT($AF2731:$AV2731,CY$21:CY$37)</f>
        <v>-5.5903973358754717</v>
      </c>
      <c r="BC2731" s="8" cm="1">
        <f t="array" ref="BC2731">MMULT($AF2731:$AV2731,CZ$21:CZ$37)</f>
        <v>-1.0376875416624929</v>
      </c>
      <c r="BD2731" s="8" cm="1">
        <f t="array" ref="BD2731">MMULT($AF2731:$AV2731,DA$21:DA$37)</f>
        <v>-8.469876079987726E-2</v>
      </c>
      <c r="BE2731" s="8" cm="1">
        <f t="array" ref="BE2731">MMULT($AF2731:$AV2731,DB$21:DB$37)</f>
        <v>-1.4518548768745734</v>
      </c>
      <c r="BF2731" s="11">
        <v>1</v>
      </c>
      <c r="BG2731" s="11">
        <f t="shared" si="756"/>
        <v>0</v>
      </c>
      <c r="BH2731" s="11">
        <f t="shared" si="756"/>
        <v>3.6339305645216187</v>
      </c>
      <c r="BI2731" s="11">
        <f t="shared" si="756"/>
        <v>2.6180150765126577</v>
      </c>
      <c r="BJ2731" s="11">
        <f t="shared" si="755"/>
        <v>4.0883216784478309</v>
      </c>
      <c r="BK2731" s="11">
        <f t="shared" si="755"/>
        <v>0</v>
      </c>
      <c r="BL2731" s="11">
        <f t="shared" si="755"/>
        <v>0</v>
      </c>
      <c r="BM2731" s="11">
        <f t="shared" si="755"/>
        <v>0</v>
      </c>
      <c r="BN2731" s="11">
        <f t="shared" si="755"/>
        <v>0</v>
      </c>
      <c r="BP2731" s="8" cm="1">
        <f t="array" aca="1" ref="BP2731" ca="1">MMULT(BF2731:BN2731,CU$43:CU$51)</f>
        <v>-0.87203834150688042</v>
      </c>
      <c r="BQ2731" s="11">
        <f t="shared" ca="1" si="749"/>
        <v>0.70516965738373794</v>
      </c>
      <c r="BR2731" s="11">
        <f t="shared" ca="1" si="750"/>
        <v>0.70516965738373794</v>
      </c>
      <c r="BT2731" s="12">
        <f t="shared" ca="1" si="744"/>
        <v>-0.70516965738373794</v>
      </c>
      <c r="BU2731" s="12">
        <f t="shared" ca="1" si="751"/>
        <v>0.49726424569469835</v>
      </c>
      <c r="BW2731" s="12">
        <f t="shared" ca="1" si="752"/>
        <v>1.2213551978567603</v>
      </c>
      <c r="BY2731">
        <f t="shared" ca="1" si="745"/>
        <v>1</v>
      </c>
      <c r="CA2731">
        <f t="shared" ca="1" si="753"/>
        <v>0</v>
      </c>
      <c r="CB2731">
        <f t="shared" ca="1" si="746"/>
        <v>0</v>
      </c>
      <c r="CC2731">
        <f t="shared" ca="1" si="747"/>
        <v>1</v>
      </c>
      <c r="CD2731">
        <f t="shared" ca="1" si="748"/>
        <v>0</v>
      </c>
      <c r="CF2731">
        <f t="shared" ca="1" si="754"/>
        <v>1</v>
      </c>
    </row>
    <row r="2732" spans="1:84" x14ac:dyDescent="0.45">
      <c r="A2732">
        <v>0</v>
      </c>
      <c r="C2732">
        <v>1</v>
      </c>
      <c r="D2732">
        <v>0</v>
      </c>
      <c r="E2732">
        <v>1</v>
      </c>
      <c r="F2732">
        <v>4</v>
      </c>
      <c r="G2732">
        <v>1</v>
      </c>
      <c r="H2732">
        <v>5.1229133553046757E-2</v>
      </c>
      <c r="I2732">
        <v>-0.53521969580279705</v>
      </c>
      <c r="J2732">
        <v>-0.20388742062052151</v>
      </c>
      <c r="K2732">
        <v>-0.58969053918401404</v>
      </c>
      <c r="L2732">
        <v>0.47974482793877221</v>
      </c>
      <c r="M2732">
        <v>0.5962344175641523</v>
      </c>
      <c r="N2732">
        <v>0.17009736842888901</v>
      </c>
      <c r="P2732" s="5" cm="1">
        <f t="array" ref="P2732">MMULT($C2732:$N2732,CU$4:CU$15)</f>
        <v>-0.44159110877766417</v>
      </c>
      <c r="Q2732" s="5" cm="1">
        <f t="array" ref="Q2732">MMULT($C2732:$N2732,CV$4:CV$15)</f>
        <v>2.6928622011426855</v>
      </c>
      <c r="R2732" s="5" cm="1">
        <f t="array" ref="R2732">MMULT($C2732:$N2732,CW$4:CW$15)</f>
        <v>1.9701270623796694</v>
      </c>
      <c r="S2732" s="5" cm="1">
        <f t="array" ref="S2732">MMULT($C2732:$N2732,CX$4:CX$15)</f>
        <v>-2.9397881762173443</v>
      </c>
      <c r="T2732" s="5" cm="1">
        <f t="array" ref="T2732">MMULT($C2732:$N2732,CY$4:CY$15)</f>
        <v>-1.0723060473471726</v>
      </c>
      <c r="U2732" s="5" cm="1">
        <f t="array" ref="U2732">MMULT($C2732:$N2732,CZ$4:CZ$15)</f>
        <v>1.6465253971222515</v>
      </c>
      <c r="V2732" s="5" cm="1">
        <f t="array" ref="V2732">MMULT($C2732:$N2732,DA$4:DA$15)</f>
        <v>-0.8636634875646434</v>
      </c>
      <c r="W2732" s="5" cm="1">
        <f t="array" ref="W2732">MMULT($C2732:$N2732,DB$4:DB$15)</f>
        <v>3.5163012377619913</v>
      </c>
      <c r="X2732" s="5" cm="1">
        <f t="array" ref="X2732">MMULT($C2732:$N2732,DC$4:DC$15)</f>
        <v>-0.76581636035152956</v>
      </c>
      <c r="Y2732" s="5" cm="1">
        <f t="array" ref="Y2732">MMULT($C2732:$N2732,DD$4:DD$15)</f>
        <v>-8.0379430591481518E-2</v>
      </c>
      <c r="Z2732" s="5" cm="1">
        <f t="array" ref="Z2732">MMULT($C2732:$N2732,DE$4:DE$15)</f>
        <v>-3.2874241717984662</v>
      </c>
      <c r="AA2732" s="5" cm="1">
        <f t="array" ref="AA2732">MMULT($C2732:$N2732,DF$4:DF$15)</f>
        <v>1.8389035523422299</v>
      </c>
      <c r="AB2732" s="5" cm="1">
        <f t="array" ref="AB2732">MMULT($C2732:$N2732,DG$4:DG$15)</f>
        <v>1.1801014679279023</v>
      </c>
      <c r="AC2732" s="5" cm="1">
        <f t="array" ref="AC2732">MMULT($C2732:$N2732,DH$4:DH$15)</f>
        <v>-0.77543070149048432</v>
      </c>
      <c r="AD2732" s="5" cm="1">
        <f t="array" ref="AD2732">MMULT($C2732:$N2732,DI$4:DI$15)</f>
        <v>2.1669114219693855</v>
      </c>
      <c r="AE2732" s="5" cm="1">
        <f t="array" ref="AE2732">MMULT($C2732:$N2732,DJ$4:DJ$15)</f>
        <v>2.4883364222572344</v>
      </c>
      <c r="AF2732">
        <v>1</v>
      </c>
      <c r="AG2732" s="7">
        <f t="shared" si="758"/>
        <v>0</v>
      </c>
      <c r="AH2732" s="7">
        <f t="shared" si="758"/>
        <v>2.6928622011426855</v>
      </c>
      <c r="AI2732" s="7">
        <f t="shared" si="758"/>
        <v>1.9701270623796694</v>
      </c>
      <c r="AJ2732" s="7">
        <f t="shared" si="758"/>
        <v>0</v>
      </c>
      <c r="AK2732" s="7">
        <f t="shared" si="758"/>
        <v>0</v>
      </c>
      <c r="AL2732" s="7">
        <f t="shared" si="758"/>
        <v>1.6465253971222515</v>
      </c>
      <c r="AM2732" s="7">
        <f t="shared" si="758"/>
        <v>0</v>
      </c>
      <c r="AN2732" s="7">
        <f t="shared" si="758"/>
        <v>3.5163012377619913</v>
      </c>
      <c r="AO2732" s="7">
        <f t="shared" si="758"/>
        <v>0</v>
      </c>
      <c r="AP2732" s="7">
        <f t="shared" si="758"/>
        <v>0</v>
      </c>
      <c r="AQ2732" s="7">
        <f t="shared" si="758"/>
        <v>0</v>
      </c>
      <c r="AR2732" s="7">
        <f t="shared" si="758"/>
        <v>1.8389035523422299</v>
      </c>
      <c r="AS2732" s="7">
        <f t="shared" si="758"/>
        <v>1.1801014679279023</v>
      </c>
      <c r="AT2732" s="7">
        <f t="shared" si="758"/>
        <v>0</v>
      </c>
      <c r="AU2732" s="7">
        <f t="shared" si="758"/>
        <v>2.1669114219693855</v>
      </c>
      <c r="AV2732" s="7">
        <f t="shared" si="741"/>
        <v>2.4883364222572344</v>
      </c>
      <c r="AX2732" s="8" cm="1">
        <f t="array" ref="AX2732">MMULT($AF2732:$AV2732,CU$21:CU$37)</f>
        <v>-8.3082866743282118</v>
      </c>
      <c r="AY2732" s="8" cm="1">
        <f t="array" ref="AY2732">MMULT($AF2732:$AV2732,CV$21:CV$37)</f>
        <v>4.3974546052466454</v>
      </c>
      <c r="AZ2732" s="8" cm="1">
        <f t="array" ref="AZ2732">MMULT($AF2732:$AV2732,CW$21:CW$37)</f>
        <v>7.3779633318249083</v>
      </c>
      <c r="BA2732" s="8" cm="1">
        <f t="array" ref="BA2732">MMULT($AF2732:$AV2732,CX$21:CX$37)</f>
        <v>-0.24656191252558424</v>
      </c>
      <c r="BB2732" s="8" cm="1">
        <f t="array" ref="BB2732">MMULT($AF2732:$AV2732,CY$21:CY$37)</f>
        <v>-4.6909842193757072</v>
      </c>
      <c r="BC2732" s="8" cm="1">
        <f t="array" ref="BC2732">MMULT($AF2732:$AV2732,CZ$21:CZ$37)</f>
        <v>-1.5215343005716309</v>
      </c>
      <c r="BD2732" s="8" cm="1">
        <f t="array" ref="BD2732">MMULT($AF2732:$AV2732,DA$21:DA$37)</f>
        <v>1.8479456134331826</v>
      </c>
      <c r="BE2732" s="8" cm="1">
        <f t="array" ref="BE2732">MMULT($AF2732:$AV2732,DB$21:DB$37)</f>
        <v>-6.164178468292473</v>
      </c>
      <c r="BF2732" s="11">
        <v>1</v>
      </c>
      <c r="BG2732" s="11">
        <f t="shared" si="756"/>
        <v>0</v>
      </c>
      <c r="BH2732" s="11">
        <f t="shared" si="756"/>
        <v>4.3974546052466454</v>
      </c>
      <c r="BI2732" s="11">
        <f t="shared" si="756"/>
        <v>7.3779633318249083</v>
      </c>
      <c r="BJ2732" s="11">
        <f t="shared" si="755"/>
        <v>0</v>
      </c>
      <c r="BK2732" s="11">
        <f t="shared" si="755"/>
        <v>0</v>
      </c>
      <c r="BL2732" s="11">
        <f t="shared" si="755"/>
        <v>0</v>
      </c>
      <c r="BM2732" s="11">
        <f t="shared" si="755"/>
        <v>1.8479456134331826</v>
      </c>
      <c r="BN2732" s="11">
        <f t="shared" si="755"/>
        <v>0</v>
      </c>
      <c r="BP2732" s="8" cm="1">
        <f t="array" aca="1" ref="BP2732" ca="1">MMULT(BF2732:BN2732,CU$43:CU$51)</f>
        <v>-4.2239425361793979</v>
      </c>
      <c r="BQ2732" s="11">
        <f t="shared" ca="1" si="749"/>
        <v>0.98557045160494816</v>
      </c>
      <c r="BR2732" s="11">
        <f t="shared" ca="1" si="750"/>
        <v>0.98557045160494816</v>
      </c>
      <c r="BT2732" s="12">
        <f t="shared" ca="1" si="744"/>
        <v>-0.98557045160494816</v>
      </c>
      <c r="BU2732" s="12">
        <f t="shared" ca="1" si="751"/>
        <v>0.97134911507678146</v>
      </c>
      <c r="BW2732" s="12">
        <f t="shared" ca="1" si="752"/>
        <v>4.2384772029402997</v>
      </c>
      <c r="BY2732">
        <f t="shared" ca="1" si="745"/>
        <v>1</v>
      </c>
      <c r="CA2732">
        <f t="shared" ca="1" si="753"/>
        <v>0</v>
      </c>
      <c r="CB2732">
        <f t="shared" ca="1" si="746"/>
        <v>0</v>
      </c>
      <c r="CC2732">
        <f t="shared" ca="1" si="747"/>
        <v>1</v>
      </c>
      <c r="CD2732">
        <f t="shared" ca="1" si="748"/>
        <v>0</v>
      </c>
      <c r="CF2732">
        <f t="shared" ca="1" si="754"/>
        <v>1</v>
      </c>
    </row>
    <row r="2733" spans="1:84" x14ac:dyDescent="0.45">
      <c r="A2733">
        <v>1</v>
      </c>
      <c r="C2733">
        <v>1</v>
      </c>
      <c r="D2733">
        <v>0</v>
      </c>
      <c r="E2733">
        <v>0</v>
      </c>
      <c r="F2733">
        <v>4</v>
      </c>
      <c r="G2733">
        <v>1</v>
      </c>
      <c r="H2733">
        <v>-0.36183853886699763</v>
      </c>
      <c r="I2733">
        <v>-0.83733794155969676</v>
      </c>
      <c r="J2733">
        <v>-1.2495112221023921</v>
      </c>
      <c r="K2733">
        <v>-0.58969053918401404</v>
      </c>
      <c r="L2733">
        <v>-1.0880848729297321</v>
      </c>
      <c r="M2733">
        <v>-0.87068113353793186</v>
      </c>
      <c r="N2733">
        <v>0.52006909315194561</v>
      </c>
      <c r="P2733" s="5" cm="1">
        <f t="array" ref="P2733">MMULT($C2733:$N2733,CU$4:CU$15)</f>
        <v>-0.10270393730063207</v>
      </c>
      <c r="Q2733" s="5" cm="1">
        <f t="array" ref="Q2733">MMULT($C2733:$N2733,CV$4:CV$15)</f>
        <v>2.7517014334598939</v>
      </c>
      <c r="R2733" s="5" cm="1">
        <f t="array" ref="R2733">MMULT($C2733:$N2733,CW$4:CW$15)</f>
        <v>1.7380362458906549</v>
      </c>
      <c r="S2733" s="5" cm="1">
        <f t="array" ref="S2733">MMULT($C2733:$N2733,CX$4:CX$15)</f>
        <v>-3.3642598853596906</v>
      </c>
      <c r="T2733" s="5" cm="1">
        <f t="array" ref="T2733">MMULT($C2733:$N2733,CY$4:CY$15)</f>
        <v>-1.460144461261029</v>
      </c>
      <c r="U2733" s="5" cm="1">
        <f t="array" ref="U2733">MMULT($C2733:$N2733,CZ$4:CZ$15)</f>
        <v>0.86166099865060719</v>
      </c>
      <c r="V2733" s="5" cm="1">
        <f t="array" ref="V2733">MMULT($C2733:$N2733,DA$4:DA$15)</f>
        <v>0.40057994729205104</v>
      </c>
      <c r="W2733" s="5" cm="1">
        <f t="array" ref="W2733">MMULT($C2733:$N2733,DB$4:DB$15)</f>
        <v>5.2384348051468601</v>
      </c>
      <c r="X2733" s="5" cm="1">
        <f t="array" ref="X2733">MMULT($C2733:$N2733,DC$4:DC$15)</f>
        <v>-0.14107504980002994</v>
      </c>
      <c r="Y2733" s="5" cm="1">
        <f t="array" ref="Y2733">MMULT($C2733:$N2733,DD$4:DD$15)</f>
        <v>3.2643208974272673</v>
      </c>
      <c r="Z2733" s="5" cm="1">
        <f t="array" ref="Z2733">MMULT($C2733:$N2733,DE$4:DE$15)</f>
        <v>-4.8076381061717459</v>
      </c>
      <c r="AA2733" s="5" cm="1">
        <f t="array" ref="AA2733">MMULT($C2733:$N2733,DF$4:DF$15)</f>
        <v>1.0812405627787469</v>
      </c>
      <c r="AB2733" s="5" cm="1">
        <f t="array" ref="AB2733">MMULT($C2733:$N2733,DG$4:DG$15)</f>
        <v>2.8186959434725125</v>
      </c>
      <c r="AC2733" s="5" cm="1">
        <f t="array" ref="AC2733">MMULT($C2733:$N2733,DH$4:DH$15)</f>
        <v>6.121563993364626E-2</v>
      </c>
      <c r="AD2733" s="5" cm="1">
        <f t="array" ref="AD2733">MMULT($C2733:$N2733,DI$4:DI$15)</f>
        <v>0.9092376132201464</v>
      </c>
      <c r="AE2733" s="5" cm="1">
        <f t="array" ref="AE2733">MMULT($C2733:$N2733,DJ$4:DJ$15)</f>
        <v>2.492970753987553</v>
      </c>
      <c r="AF2733">
        <v>1</v>
      </c>
      <c r="AG2733" s="7">
        <f t="shared" si="758"/>
        <v>0</v>
      </c>
      <c r="AH2733" s="7">
        <f t="shared" si="758"/>
        <v>2.7517014334598939</v>
      </c>
      <c r="AI2733" s="7">
        <f t="shared" si="758"/>
        <v>1.7380362458906549</v>
      </c>
      <c r="AJ2733" s="7">
        <f t="shared" si="758"/>
        <v>0</v>
      </c>
      <c r="AK2733" s="7">
        <f t="shared" si="758"/>
        <v>0</v>
      </c>
      <c r="AL2733" s="7">
        <f t="shared" si="758"/>
        <v>0.86166099865060719</v>
      </c>
      <c r="AM2733" s="7">
        <f t="shared" si="758"/>
        <v>0.40057994729205104</v>
      </c>
      <c r="AN2733" s="7">
        <f t="shared" si="758"/>
        <v>5.2384348051468601</v>
      </c>
      <c r="AO2733" s="7">
        <f t="shared" si="758"/>
        <v>0</v>
      </c>
      <c r="AP2733" s="7">
        <f t="shared" si="758"/>
        <v>3.2643208974272673</v>
      </c>
      <c r="AQ2733" s="7">
        <f t="shared" si="758"/>
        <v>0</v>
      </c>
      <c r="AR2733" s="7">
        <f t="shared" si="758"/>
        <v>1.0812405627787469</v>
      </c>
      <c r="AS2733" s="7">
        <f t="shared" si="758"/>
        <v>2.8186959434725125</v>
      </c>
      <c r="AT2733" s="7">
        <f t="shared" si="758"/>
        <v>6.121563993364626E-2</v>
      </c>
      <c r="AU2733" s="7">
        <f t="shared" si="758"/>
        <v>0.9092376132201464</v>
      </c>
      <c r="AV2733" s="7">
        <f t="shared" si="741"/>
        <v>2.492970753987553</v>
      </c>
      <c r="AX2733" s="8" cm="1">
        <f t="array" ref="AX2733">MMULT($AF2733:$AV2733,CU$21:CU$37)</f>
        <v>-9.2563158868404614</v>
      </c>
      <c r="AY2733" s="8" cm="1">
        <f t="array" ref="AY2733">MMULT($AF2733:$AV2733,CV$21:CV$37)</f>
        <v>5.9674426203017283</v>
      </c>
      <c r="AZ2733" s="8" cm="1">
        <f t="array" ref="AZ2733">MMULT($AF2733:$AV2733,CW$21:CW$37)</f>
        <v>4.2067609489195039</v>
      </c>
      <c r="BA2733" s="8" cm="1">
        <f t="array" ref="BA2733">MMULT($AF2733:$AV2733,CX$21:CX$37)</f>
        <v>4.1273009223583044</v>
      </c>
      <c r="BB2733" s="8" cm="1">
        <f t="array" ref="BB2733">MMULT($AF2733:$AV2733,CY$21:CY$37)</f>
        <v>-7.4359455819364175</v>
      </c>
      <c r="BC2733" s="8" cm="1">
        <f t="array" ref="BC2733">MMULT($AF2733:$AV2733,CZ$21:CZ$37)</f>
        <v>-1.7758830251949045</v>
      </c>
      <c r="BD2733" s="8" cm="1">
        <f t="array" ref="BD2733">MMULT($AF2733:$AV2733,DA$21:DA$37)</f>
        <v>0.39026193794781339</v>
      </c>
      <c r="BE2733" s="8" cm="1">
        <f t="array" ref="BE2733">MMULT($AF2733:$AV2733,DB$21:DB$37)</f>
        <v>-2.4236841286586062</v>
      </c>
      <c r="BF2733" s="11">
        <v>1</v>
      </c>
      <c r="BG2733" s="11">
        <f t="shared" si="756"/>
        <v>0</v>
      </c>
      <c r="BH2733" s="11">
        <f t="shared" si="756"/>
        <v>5.9674426203017283</v>
      </c>
      <c r="BI2733" s="11">
        <f t="shared" si="756"/>
        <v>4.2067609489195039</v>
      </c>
      <c r="BJ2733" s="11">
        <f t="shared" si="755"/>
        <v>4.1273009223583044</v>
      </c>
      <c r="BK2733" s="11">
        <f t="shared" si="755"/>
        <v>0</v>
      </c>
      <c r="BL2733" s="11">
        <f t="shared" si="755"/>
        <v>0</v>
      </c>
      <c r="BM2733" s="11">
        <f t="shared" si="755"/>
        <v>0.39026193794781339</v>
      </c>
      <c r="BN2733" s="11">
        <f t="shared" si="755"/>
        <v>0</v>
      </c>
      <c r="BP2733" s="8" cm="1">
        <f t="array" aca="1" ref="BP2733" ca="1">MMULT(BF2733:BN2733,CU$43:CU$51)</f>
        <v>-2.7176121332633683</v>
      </c>
      <c r="BQ2733" s="11">
        <f t="shared" ca="1" si="749"/>
        <v>0.93805793119273384</v>
      </c>
      <c r="BR2733" s="11">
        <f t="shared" ca="1" si="750"/>
        <v>0.93805793119273384</v>
      </c>
      <c r="BT2733" s="12">
        <f t="shared" ca="1" si="744"/>
        <v>6.194206880726616E-2</v>
      </c>
      <c r="BU2733" s="12">
        <f t="shared" ca="1" si="751"/>
        <v>3.8368198881240955E-3</v>
      </c>
      <c r="BW2733" s="12">
        <f t="shared" ca="1" si="752"/>
        <v>2.7815557048129658</v>
      </c>
      <c r="BY2733">
        <f t="shared" ca="1" si="745"/>
        <v>1</v>
      </c>
      <c r="CA2733">
        <f t="shared" ca="1" si="753"/>
        <v>1</v>
      </c>
      <c r="CB2733">
        <f t="shared" ca="1" si="746"/>
        <v>0</v>
      </c>
      <c r="CC2733">
        <f t="shared" ca="1" si="747"/>
        <v>0</v>
      </c>
      <c r="CD2733">
        <f t="shared" ca="1" si="748"/>
        <v>0</v>
      </c>
      <c r="CF2733">
        <f t="shared" ca="1" si="754"/>
        <v>1</v>
      </c>
    </row>
    <row r="2734" spans="1:84" x14ac:dyDescent="0.45">
      <c r="A2734">
        <v>0</v>
      </c>
      <c r="C2734">
        <v>1</v>
      </c>
      <c r="D2734">
        <v>0</v>
      </c>
      <c r="E2734">
        <v>1</v>
      </c>
      <c r="F2734">
        <v>5</v>
      </c>
      <c r="G2734">
        <v>1</v>
      </c>
      <c r="H2734">
        <v>-0.36183853886699763</v>
      </c>
      <c r="I2734">
        <v>-0.88175372464007717</v>
      </c>
      <c r="J2734">
        <v>-1.2495112221023921</v>
      </c>
      <c r="K2734">
        <v>-0.58969053918401404</v>
      </c>
      <c r="L2734">
        <v>-1.1055052029393819</v>
      </c>
      <c r="M2734">
        <v>-0.99290424182368298</v>
      </c>
      <c r="N2734">
        <v>0.52006909315194561</v>
      </c>
      <c r="P2734" s="5" cm="1">
        <f t="array" ref="P2734">MMULT($C2734:$N2734,CU$4:CU$15)</f>
        <v>-1.140147449009143</v>
      </c>
      <c r="Q2734" s="5" cm="1">
        <f t="array" ref="Q2734">MMULT($C2734:$N2734,CV$4:CV$15)</f>
        <v>3.4806662685324192</v>
      </c>
      <c r="R2734" s="5" cm="1">
        <f t="array" ref="R2734">MMULT($C2734:$N2734,CW$4:CW$15)</f>
        <v>2.2359432609540559</v>
      </c>
      <c r="S2734" s="5" cm="1">
        <f t="array" ref="S2734">MMULT($C2734:$N2734,CX$4:CX$15)</f>
        <v>-4.0792786308219817</v>
      </c>
      <c r="T2734" s="5" cm="1">
        <f t="array" ref="T2734">MMULT($C2734:$N2734,CY$4:CY$15)</f>
        <v>-1.1545857763941365</v>
      </c>
      <c r="U2734" s="5" cm="1">
        <f t="array" ref="U2734">MMULT($C2734:$N2734,CZ$4:CZ$15)</f>
        <v>2.0209424853719007</v>
      </c>
      <c r="V2734" s="5" cm="1">
        <f t="array" ref="V2734">MMULT($C2734:$N2734,DA$4:DA$15)</f>
        <v>0.42226120547222135</v>
      </c>
      <c r="W2734" s="5" cm="1">
        <f t="array" ref="W2734">MMULT($C2734:$N2734,DB$4:DB$15)</f>
        <v>5.673270713684798</v>
      </c>
      <c r="X2734" s="5" cm="1">
        <f t="array" ref="X2734">MMULT($C2734:$N2734,DC$4:DC$15)</f>
        <v>-1.0087761132715145E-2</v>
      </c>
      <c r="Y2734" s="5" cm="1">
        <f t="array" ref="Y2734">MMULT($C2734:$N2734,DD$4:DD$15)</f>
        <v>2.9820127985802931</v>
      </c>
      <c r="Z2734" s="5" cm="1">
        <f t="array" ref="Z2734">MMULT($C2734:$N2734,DE$4:DE$15)</f>
        <v>-6.4464400568888403</v>
      </c>
      <c r="AA2734" s="5" cm="1">
        <f t="array" ref="AA2734">MMULT($C2734:$N2734,DF$4:DF$15)</f>
        <v>0.8926389733627681</v>
      </c>
      <c r="AB2734" s="5" cm="1">
        <f t="array" ref="AB2734">MMULT($C2734:$N2734,DG$4:DG$15)</f>
        <v>2.292237936244264</v>
      </c>
      <c r="AC2734" s="5" cm="1">
        <f t="array" ref="AC2734">MMULT($C2734:$N2734,DH$4:DH$15)</f>
        <v>0.69792903454097188</v>
      </c>
      <c r="AD2734" s="5" cm="1">
        <f t="array" ref="AD2734">MMULT($C2734:$N2734,DI$4:DI$15)</f>
        <v>0.9578838267625519</v>
      </c>
      <c r="AE2734" s="5" cm="1">
        <f t="array" ref="AE2734">MMULT($C2734:$N2734,DJ$4:DJ$15)</f>
        <v>2.9210276730362641</v>
      </c>
      <c r="AF2734">
        <v>1</v>
      </c>
      <c r="AG2734" s="7">
        <f t="shared" si="758"/>
        <v>0</v>
      </c>
      <c r="AH2734" s="7">
        <f t="shared" si="758"/>
        <v>3.4806662685324192</v>
      </c>
      <c r="AI2734" s="7">
        <f t="shared" si="758"/>
        <v>2.2359432609540559</v>
      </c>
      <c r="AJ2734" s="7">
        <f t="shared" si="758"/>
        <v>0</v>
      </c>
      <c r="AK2734" s="7">
        <f t="shared" si="758"/>
        <v>0</v>
      </c>
      <c r="AL2734" s="7">
        <f t="shared" si="758"/>
        <v>2.0209424853719007</v>
      </c>
      <c r="AM2734" s="7">
        <f t="shared" si="758"/>
        <v>0.42226120547222135</v>
      </c>
      <c r="AN2734" s="7">
        <f t="shared" si="758"/>
        <v>5.673270713684798</v>
      </c>
      <c r="AO2734" s="7">
        <f t="shared" si="758"/>
        <v>0</v>
      </c>
      <c r="AP2734" s="7">
        <f t="shared" si="758"/>
        <v>2.9820127985802931</v>
      </c>
      <c r="AQ2734" s="7">
        <f t="shared" si="758"/>
        <v>0</v>
      </c>
      <c r="AR2734" s="7">
        <f t="shared" si="758"/>
        <v>0.8926389733627681</v>
      </c>
      <c r="AS2734" s="7">
        <f t="shared" si="758"/>
        <v>2.292237936244264</v>
      </c>
      <c r="AT2734" s="7">
        <f t="shared" si="758"/>
        <v>0.69792903454097188</v>
      </c>
      <c r="AU2734" s="7">
        <f t="shared" si="758"/>
        <v>0.9578838267625519</v>
      </c>
      <c r="AV2734" s="7">
        <f t="shared" si="741"/>
        <v>2.9210276730362641</v>
      </c>
      <c r="AX2734" s="8" cm="1">
        <f t="array" ref="AX2734">MMULT($AF2734:$AV2734,CU$21:CU$37)</f>
        <v>-10.186089669151793</v>
      </c>
      <c r="AY2734" s="8" cm="1">
        <f t="array" ref="AY2734">MMULT($AF2734:$AV2734,CV$21:CV$37)</f>
        <v>5.6362519796643866</v>
      </c>
      <c r="AZ2734" s="8" cm="1">
        <f t="array" ref="AZ2734">MMULT($AF2734:$AV2734,CW$21:CW$37)</f>
        <v>5.3732249637339482</v>
      </c>
      <c r="BA2734" s="8" cm="1">
        <f t="array" ref="BA2734">MMULT($AF2734:$AV2734,CX$21:CX$37)</f>
        <v>2.0860182176780731</v>
      </c>
      <c r="BB2734" s="8" cm="1">
        <f t="array" ref="BB2734">MMULT($AF2734:$AV2734,CY$21:CY$37)</f>
        <v>-8.9663112570146222</v>
      </c>
      <c r="BC2734" s="8" cm="1">
        <f t="array" ref="BC2734">MMULT($AF2734:$AV2734,CZ$21:CZ$37)</f>
        <v>-2.4489390872873851</v>
      </c>
      <c r="BD2734" s="8" cm="1">
        <f t="array" ref="BD2734">MMULT($AF2734:$AV2734,DA$21:DA$37)</f>
        <v>0.27145658105920556</v>
      </c>
      <c r="BE2734" s="8" cm="1">
        <f t="array" ref="BE2734">MMULT($AF2734:$AV2734,DB$21:DB$37)</f>
        <v>-4.2427491718317878</v>
      </c>
      <c r="BF2734" s="11">
        <v>1</v>
      </c>
      <c r="BG2734" s="11">
        <f t="shared" si="756"/>
        <v>0</v>
      </c>
      <c r="BH2734" s="11">
        <f t="shared" si="756"/>
        <v>5.6362519796643866</v>
      </c>
      <c r="BI2734" s="11">
        <f t="shared" si="756"/>
        <v>5.3732249637339482</v>
      </c>
      <c r="BJ2734" s="11">
        <f t="shared" si="755"/>
        <v>2.0860182176780731</v>
      </c>
      <c r="BK2734" s="11">
        <f t="shared" si="755"/>
        <v>0</v>
      </c>
      <c r="BL2734" s="11">
        <f t="shared" si="755"/>
        <v>0</v>
      </c>
      <c r="BM2734" s="11">
        <f t="shared" si="755"/>
        <v>0.27145658105920556</v>
      </c>
      <c r="BN2734" s="11">
        <f t="shared" si="755"/>
        <v>0</v>
      </c>
      <c r="BP2734" s="8" cm="1">
        <f t="array" aca="1" ref="BP2734" ca="1">MMULT(BF2734:BN2734,CU$43:CU$51)</f>
        <v>-3.6581081919187701</v>
      </c>
      <c r="BQ2734" s="11">
        <f t="shared" ca="1" si="749"/>
        <v>0.97486672715516154</v>
      </c>
      <c r="BR2734" s="11">
        <f t="shared" ca="1" si="750"/>
        <v>0.97486672715516154</v>
      </c>
      <c r="BT2734" s="12">
        <f t="shared" ca="1" si="744"/>
        <v>-0.97486672715516154</v>
      </c>
      <c r="BU2734" s="12">
        <f t="shared" ca="1" si="751"/>
        <v>0.95036513571421621</v>
      </c>
      <c r="BW2734" s="12">
        <f t="shared" ca="1" si="752"/>
        <v>3.6835626993432724</v>
      </c>
      <c r="BY2734">
        <f t="shared" ca="1" si="745"/>
        <v>1</v>
      </c>
      <c r="CA2734">
        <f t="shared" ca="1" si="753"/>
        <v>0</v>
      </c>
      <c r="CB2734">
        <f t="shared" ca="1" si="746"/>
        <v>0</v>
      </c>
      <c r="CC2734">
        <f t="shared" ca="1" si="747"/>
        <v>1</v>
      </c>
      <c r="CD2734">
        <f t="shared" ca="1" si="748"/>
        <v>0</v>
      </c>
      <c r="CF2734">
        <f t="shared" ca="1" si="754"/>
        <v>1</v>
      </c>
    </row>
    <row r="2735" spans="1:84" x14ac:dyDescent="0.45">
      <c r="A2735">
        <v>0</v>
      </c>
      <c r="C2735">
        <v>1</v>
      </c>
      <c r="D2735">
        <v>0</v>
      </c>
      <c r="E2735">
        <v>3</v>
      </c>
      <c r="F2735">
        <v>2</v>
      </c>
      <c r="G2735">
        <v>1</v>
      </c>
      <c r="H2735">
        <v>3.0803920646333718</v>
      </c>
      <c r="I2735">
        <v>0.5864626030827601</v>
      </c>
      <c r="J2735">
        <v>3.1653448285988399</v>
      </c>
      <c r="K2735">
        <v>-0.58969053918401404</v>
      </c>
      <c r="L2735">
        <v>2.936011359299429</v>
      </c>
      <c r="M2735">
        <v>2.8095924603996831</v>
      </c>
      <c r="N2735">
        <v>-6.3217114719815448E-2</v>
      </c>
      <c r="P2735" s="5" cm="1">
        <f t="array" ref="P2735">MMULT($C2735:$N2735,CU$4:CU$15)</f>
        <v>-1.1820677917480329</v>
      </c>
      <c r="Q2735" s="5" cm="1">
        <f t="array" ref="Q2735">MMULT($C2735:$N2735,CV$4:CV$15)</f>
        <v>0.76365328314125602</v>
      </c>
      <c r="R2735" s="5" cm="1">
        <f t="array" ref="R2735">MMULT($C2735:$N2735,CW$4:CW$15)</f>
        <v>3.4674128765177623</v>
      </c>
      <c r="S2735" s="5" cm="1">
        <f t="array" ref="S2735">MMULT($C2735:$N2735,CX$4:CX$15)</f>
        <v>1.4642619041570361E-2</v>
      </c>
      <c r="T2735" s="5" cm="1">
        <f t="array" ref="T2735">MMULT($C2735:$N2735,CY$4:CY$15)</f>
        <v>-2.377377152768092</v>
      </c>
      <c r="U2735" s="5" cm="1">
        <f t="array" ref="U2735">MMULT($C2735:$N2735,CZ$4:CZ$15)</f>
        <v>3.5180384062622476</v>
      </c>
      <c r="V2735" s="5" cm="1">
        <f t="array" ref="V2735">MMULT($C2735:$N2735,DA$4:DA$15)</f>
        <v>-2.0613510190025197</v>
      </c>
      <c r="W2735" s="5" cm="1">
        <f t="array" ref="W2735">MMULT($C2735:$N2735,DB$4:DB$15)</f>
        <v>-4.166463252937997</v>
      </c>
      <c r="X2735" s="5" cm="1">
        <f t="array" ref="X2735">MMULT($C2735:$N2735,DC$4:DC$15)</f>
        <v>-0.58524822774206708</v>
      </c>
      <c r="Y2735" s="5" cm="1">
        <f t="array" ref="Y2735">MMULT($C2735:$N2735,DD$4:DD$15)</f>
        <v>-5.67932737870058</v>
      </c>
      <c r="Z2735" s="5" cm="1">
        <f t="array" ref="Z2735">MMULT($C2735:$N2735,DE$4:DE$15)</f>
        <v>1.115225554123084</v>
      </c>
      <c r="AA2735" s="5" cm="1">
        <f t="array" ref="AA2735">MMULT($C2735:$N2735,DF$4:DF$15)</f>
        <v>2.4267239697210723</v>
      </c>
      <c r="AB2735" s="5" cm="1">
        <f t="array" ref="AB2735">MMULT($C2735:$N2735,DG$4:DG$15)</f>
        <v>-3.3145593340747501</v>
      </c>
      <c r="AC2735" s="5" cm="1">
        <f t="array" ref="AC2735">MMULT($C2735:$N2735,DH$4:DH$15)</f>
        <v>-2.8730357592659526</v>
      </c>
      <c r="AD2735" s="5" cm="1">
        <f t="array" ref="AD2735">MMULT($C2735:$N2735,DI$4:DI$15)</f>
        <v>5.8260782007273075</v>
      </c>
      <c r="AE2735" s="5" cm="1">
        <f t="array" ref="AE2735">MMULT($C2735:$N2735,DJ$4:DJ$15)</f>
        <v>1.2171483918279695</v>
      </c>
      <c r="AF2735">
        <v>1</v>
      </c>
      <c r="AG2735" s="7">
        <f t="shared" si="758"/>
        <v>0</v>
      </c>
      <c r="AH2735" s="7">
        <f t="shared" si="758"/>
        <v>0.76365328314125602</v>
      </c>
      <c r="AI2735" s="7">
        <f t="shared" si="758"/>
        <v>3.4674128765177623</v>
      </c>
      <c r="AJ2735" s="7">
        <f t="shared" si="758"/>
        <v>1.4642619041570361E-2</v>
      </c>
      <c r="AK2735" s="7">
        <f t="shared" si="758"/>
        <v>0</v>
      </c>
      <c r="AL2735" s="7">
        <f t="shared" si="758"/>
        <v>3.5180384062622476</v>
      </c>
      <c r="AM2735" s="7">
        <f t="shared" si="758"/>
        <v>0</v>
      </c>
      <c r="AN2735" s="7">
        <f t="shared" si="758"/>
        <v>0</v>
      </c>
      <c r="AO2735" s="7">
        <f t="shared" si="758"/>
        <v>0</v>
      </c>
      <c r="AP2735" s="7">
        <f t="shared" si="758"/>
        <v>0</v>
      </c>
      <c r="AQ2735" s="7">
        <f t="shared" si="758"/>
        <v>1.115225554123084</v>
      </c>
      <c r="AR2735" s="7">
        <f t="shared" si="758"/>
        <v>2.4267239697210723</v>
      </c>
      <c r="AS2735" s="7">
        <f t="shared" si="758"/>
        <v>0</v>
      </c>
      <c r="AT2735" s="7">
        <f t="shared" si="758"/>
        <v>0</v>
      </c>
      <c r="AU2735" s="7">
        <f t="shared" si="758"/>
        <v>5.8260782007273075</v>
      </c>
      <c r="AV2735" s="7">
        <f t="shared" si="758"/>
        <v>1.2171483918279695</v>
      </c>
      <c r="AX2735" s="8" cm="1">
        <f t="array" ref="AX2735">MMULT($AF2735:$AV2735,CU$21:CU$37)</f>
        <v>-6.2341082814924462</v>
      </c>
      <c r="AY2735" s="8" cm="1">
        <f t="array" ref="AY2735">MMULT($AF2735:$AV2735,CV$21:CV$37)</f>
        <v>8.521827605734714</v>
      </c>
      <c r="AZ2735" s="8" cm="1">
        <f t="array" ref="AZ2735">MMULT($AF2735:$AV2735,CW$21:CW$37)</f>
        <v>8.2570272483451568</v>
      </c>
      <c r="BA2735" s="8" cm="1">
        <f t="array" ref="BA2735">MMULT($AF2735:$AV2735,CX$21:CX$37)</f>
        <v>-1.2844533732321004</v>
      </c>
      <c r="BB2735" s="8" cm="1">
        <f t="array" ref="BB2735">MMULT($AF2735:$AV2735,CY$21:CY$37)</f>
        <v>-1.486823374608905</v>
      </c>
      <c r="BC2735" s="8" cm="1">
        <f t="array" ref="BC2735">MMULT($AF2735:$AV2735,CZ$21:CZ$37)</f>
        <v>3.2713370481607966</v>
      </c>
      <c r="BD2735" s="8" cm="1">
        <f t="array" ref="BD2735">MMULT($AF2735:$AV2735,DA$21:DA$37)</f>
        <v>6.1289516720145008</v>
      </c>
      <c r="BE2735" s="8" cm="1">
        <f t="array" ref="BE2735">MMULT($AF2735:$AV2735,DB$21:DB$37)</f>
        <v>-8.4337984865180395</v>
      </c>
      <c r="BF2735" s="11">
        <v>1</v>
      </c>
      <c r="BG2735" s="11">
        <f t="shared" si="756"/>
        <v>0</v>
      </c>
      <c r="BH2735" s="11">
        <f t="shared" si="756"/>
        <v>8.521827605734714</v>
      </c>
      <c r="BI2735" s="11">
        <f t="shared" si="756"/>
        <v>8.2570272483451568</v>
      </c>
      <c r="BJ2735" s="11">
        <f t="shared" si="755"/>
        <v>0</v>
      </c>
      <c r="BK2735" s="11">
        <f t="shared" si="755"/>
        <v>0</v>
      </c>
      <c r="BL2735" s="11">
        <f t="shared" si="755"/>
        <v>3.2713370481607966</v>
      </c>
      <c r="BM2735" s="11">
        <f t="shared" si="755"/>
        <v>6.1289516720145008</v>
      </c>
      <c r="BN2735" s="11">
        <f t="shared" si="755"/>
        <v>0</v>
      </c>
      <c r="BP2735" s="8" cm="1">
        <f t="array" aca="1" ref="BP2735" ca="1">MMULT(BF2735:BN2735,CU$43:CU$51)</f>
        <v>-8.3631274113157197</v>
      </c>
      <c r="BQ2735" s="11">
        <f t="shared" ca="1" si="749"/>
        <v>0.99976674089826501</v>
      </c>
      <c r="BR2735" s="11">
        <f t="shared" ca="1" si="750"/>
        <v>0.99976674089826501</v>
      </c>
      <c r="BT2735" s="12">
        <f t="shared" ca="1" si="744"/>
        <v>-0.99976674089826501</v>
      </c>
      <c r="BU2735" s="12">
        <f t="shared" ca="1" si="751"/>
        <v>0.99953353620633856</v>
      </c>
      <c r="BW2735" s="12">
        <f t="shared" ca="1" si="752"/>
        <v>8.3633606976262378</v>
      </c>
      <c r="BY2735">
        <f t="shared" ca="1" si="745"/>
        <v>1</v>
      </c>
      <c r="CA2735">
        <f t="shared" ca="1" si="753"/>
        <v>0</v>
      </c>
      <c r="CB2735">
        <f t="shared" ca="1" si="746"/>
        <v>0</v>
      </c>
      <c r="CC2735">
        <f t="shared" ca="1" si="747"/>
        <v>1</v>
      </c>
      <c r="CD2735">
        <f t="shared" ca="1" si="748"/>
        <v>0</v>
      </c>
      <c r="CF2735">
        <f t="shared" ca="1" si="754"/>
        <v>1</v>
      </c>
    </row>
    <row r="2736" spans="1:84" x14ac:dyDescent="0.45">
      <c r="A2736">
        <v>0</v>
      </c>
      <c r="C2736">
        <v>1</v>
      </c>
      <c r="D2736">
        <v>0</v>
      </c>
      <c r="E2736">
        <v>3</v>
      </c>
      <c r="F2736">
        <v>2</v>
      </c>
      <c r="G2736">
        <v>2</v>
      </c>
      <c r="H2736">
        <v>0.46429680597309109</v>
      </c>
      <c r="I2736">
        <v>1.863338987230666</v>
      </c>
      <c r="J2736">
        <v>0.4351049025072885</v>
      </c>
      <c r="K2736">
        <v>1.540059485640453</v>
      </c>
      <c r="L2736">
        <v>0.81073109812212307</v>
      </c>
      <c r="M2736">
        <v>0.63911971871704742</v>
      </c>
      <c r="N2736">
        <v>0.28675461000324121</v>
      </c>
      <c r="P2736" s="5" cm="1">
        <f t="array" ref="P2736">MMULT($C2736:$N2736,CU$4:CU$15)</f>
        <v>-1.508612562701652</v>
      </c>
      <c r="Q2736" s="5" cm="1">
        <f t="array" ref="Q2736">MMULT($C2736:$N2736,CV$4:CV$15)</f>
        <v>-0.85970270972167018</v>
      </c>
      <c r="R2736" s="5" cm="1">
        <f t="array" ref="R2736">MMULT($C2736:$N2736,CW$4:CW$15)</f>
        <v>0.18503563560237904</v>
      </c>
      <c r="S2736" s="5" cm="1">
        <f t="array" ref="S2736">MMULT($C2736:$N2736,CX$4:CX$15)</f>
        <v>1.4410276173004608</v>
      </c>
      <c r="T2736" s="5" cm="1">
        <f t="array" ref="T2736">MMULT($C2736:$N2736,CY$4:CY$15)</f>
        <v>2.758589669364429</v>
      </c>
      <c r="U2736" s="5" cm="1">
        <f t="array" ref="U2736">MMULT($C2736:$N2736,CZ$4:CZ$15)</f>
        <v>2.6260362913878472</v>
      </c>
      <c r="V2736" s="5" cm="1">
        <f t="array" ref="V2736">MMULT($C2736:$N2736,DA$4:DA$15)</f>
        <v>-1.6846472312914647</v>
      </c>
      <c r="W2736" s="5" cm="1">
        <f t="array" ref="W2736">MMULT($C2736:$N2736,DB$4:DB$15)</f>
        <v>2.1170645616133426</v>
      </c>
      <c r="X2736" s="5" cm="1">
        <f t="array" ref="X2736">MMULT($C2736:$N2736,DC$4:DC$15)</f>
        <v>0.98306757793308697</v>
      </c>
      <c r="Y2736" s="5" cm="1">
        <f t="array" ref="Y2736">MMULT($C2736:$N2736,DD$4:DD$15)</f>
        <v>-2.180614075283859</v>
      </c>
      <c r="Z2736" s="5" cm="1">
        <f t="array" ref="Z2736">MMULT($C2736:$N2736,DE$4:DE$15)</f>
        <v>-2.0084882140306011</v>
      </c>
      <c r="AA2736" s="5" cm="1">
        <f t="array" ref="AA2736">MMULT($C2736:$N2736,DF$4:DF$15)</f>
        <v>-1.5459188814510176</v>
      </c>
      <c r="AB2736" s="5" cm="1">
        <f t="array" ref="AB2736">MMULT($C2736:$N2736,DG$4:DG$15)</f>
        <v>-2.7784855789684015</v>
      </c>
      <c r="AC2736" s="5" cm="1">
        <f t="array" ref="AC2736">MMULT($C2736:$N2736,DH$4:DH$15)</f>
        <v>1.1264102190033265E-2</v>
      </c>
      <c r="AD2736" s="5" cm="1">
        <f t="array" ref="AD2736">MMULT($C2736:$N2736,DI$4:DI$15)</f>
        <v>2.4790132152027242</v>
      </c>
      <c r="AE2736" s="5" cm="1">
        <f t="array" ref="AE2736">MMULT($C2736:$N2736,DJ$4:DJ$15)</f>
        <v>2.5743044523241752</v>
      </c>
      <c r="AF2736">
        <v>1</v>
      </c>
      <c r="AG2736" s="7">
        <f t="shared" si="758"/>
        <v>0</v>
      </c>
      <c r="AH2736" s="7">
        <f t="shared" si="758"/>
        <v>0</v>
      </c>
      <c r="AI2736" s="7">
        <f t="shared" si="758"/>
        <v>0.18503563560237904</v>
      </c>
      <c r="AJ2736" s="7">
        <f t="shared" si="758"/>
        <v>1.4410276173004608</v>
      </c>
      <c r="AK2736" s="7">
        <f t="shared" si="758"/>
        <v>2.758589669364429</v>
      </c>
      <c r="AL2736" s="7">
        <f t="shared" si="758"/>
        <v>2.6260362913878472</v>
      </c>
      <c r="AM2736" s="7">
        <f t="shared" si="758"/>
        <v>0</v>
      </c>
      <c r="AN2736" s="7">
        <f t="shared" si="758"/>
        <v>2.1170645616133426</v>
      </c>
      <c r="AO2736" s="7">
        <f t="shared" si="758"/>
        <v>0.98306757793308697</v>
      </c>
      <c r="AP2736" s="7">
        <f t="shared" si="758"/>
        <v>0</v>
      </c>
      <c r="AQ2736" s="7">
        <f t="shared" si="758"/>
        <v>0</v>
      </c>
      <c r="AR2736" s="7">
        <f t="shared" si="758"/>
        <v>0</v>
      </c>
      <c r="AS2736" s="7">
        <f t="shared" si="758"/>
        <v>0</v>
      </c>
      <c r="AT2736" s="7">
        <f t="shared" si="758"/>
        <v>1.1264102190033265E-2</v>
      </c>
      <c r="AU2736" s="7">
        <f t="shared" si="758"/>
        <v>2.4790132152027242</v>
      </c>
      <c r="AV2736" s="7">
        <f t="shared" si="758"/>
        <v>2.5743044523241752</v>
      </c>
      <c r="AX2736" s="8" cm="1">
        <f t="array" ref="AX2736">MMULT($AF2736:$AV2736,CU$21:CU$37)</f>
        <v>-4.8462466896265104</v>
      </c>
      <c r="AY2736" s="8" cm="1">
        <f t="array" ref="AY2736">MMULT($AF2736:$AV2736,CV$21:CV$37)</f>
        <v>2.6822861280680677</v>
      </c>
      <c r="AZ2736" s="8" cm="1">
        <f t="array" ref="AZ2736">MMULT($AF2736:$AV2736,CW$21:CW$37)</f>
        <v>7.8522220373642639</v>
      </c>
      <c r="BA2736" s="8" cm="1">
        <f t="array" ref="BA2736">MMULT($AF2736:$AV2736,CX$21:CX$37)</f>
        <v>2.9100507127693747</v>
      </c>
      <c r="BB2736" s="8" cm="1">
        <f t="array" ref="BB2736">MMULT($AF2736:$AV2736,CY$21:CY$37)</f>
        <v>-0.65257199300059154</v>
      </c>
      <c r="BC2736" s="8" cm="1">
        <f t="array" ref="BC2736">MMULT($AF2736:$AV2736,CZ$21:CZ$37)</f>
        <v>-3.9186359448072272</v>
      </c>
      <c r="BD2736" s="8" cm="1">
        <f t="array" ref="BD2736">MMULT($AF2736:$AV2736,DA$21:DA$37)</f>
        <v>-0.74009342646449106</v>
      </c>
      <c r="BE2736" s="8" cm="1">
        <f t="array" ref="BE2736">MMULT($AF2736:$AV2736,DB$21:DB$37)</f>
        <v>-7.6478709261810751</v>
      </c>
      <c r="BF2736" s="11">
        <v>1</v>
      </c>
      <c r="BG2736" s="11">
        <f t="shared" si="756"/>
        <v>0</v>
      </c>
      <c r="BH2736" s="11">
        <f t="shared" si="756"/>
        <v>2.6822861280680677</v>
      </c>
      <c r="BI2736" s="11">
        <f t="shared" si="756"/>
        <v>7.8522220373642639</v>
      </c>
      <c r="BJ2736" s="11">
        <f t="shared" si="755"/>
        <v>2.9100507127693747</v>
      </c>
      <c r="BK2736" s="11">
        <f t="shared" si="755"/>
        <v>0</v>
      </c>
      <c r="BL2736" s="11">
        <f t="shared" si="755"/>
        <v>0</v>
      </c>
      <c r="BM2736" s="11">
        <f t="shared" si="755"/>
        <v>0</v>
      </c>
      <c r="BN2736" s="11">
        <f t="shared" si="755"/>
        <v>0</v>
      </c>
      <c r="BP2736" s="8" cm="1">
        <f t="array" aca="1" ref="BP2736" ca="1">MMULT(BF2736:BN2736,CU$43:CU$51)</f>
        <v>-1.7039314186362522</v>
      </c>
      <c r="BQ2736" s="11">
        <f t="shared" ca="1" si="749"/>
        <v>0.84604750355733938</v>
      </c>
      <c r="BR2736" s="11">
        <f t="shared" ca="1" si="750"/>
        <v>0.84604750355733938</v>
      </c>
      <c r="BT2736" s="12">
        <f t="shared" ca="1" si="744"/>
        <v>-0.84604750355733938</v>
      </c>
      <c r="BU2736" s="12">
        <f t="shared" ca="1" si="751"/>
        <v>0.71579637827560616</v>
      </c>
      <c r="BW2736" s="12">
        <f t="shared" ca="1" si="752"/>
        <v>1.8711111888115641</v>
      </c>
      <c r="BY2736">
        <f t="shared" ca="1" si="745"/>
        <v>1</v>
      </c>
      <c r="CA2736">
        <f t="shared" ca="1" si="753"/>
        <v>0</v>
      </c>
      <c r="CB2736">
        <f t="shared" ca="1" si="746"/>
        <v>0</v>
      </c>
      <c r="CC2736">
        <f t="shared" ca="1" si="747"/>
        <v>1</v>
      </c>
      <c r="CD2736">
        <f t="shared" ca="1" si="748"/>
        <v>0</v>
      </c>
      <c r="CF2736">
        <f t="shared" ca="1" si="754"/>
        <v>1</v>
      </c>
    </row>
    <row r="2737" spans="1:84" x14ac:dyDescent="0.45">
      <c r="A2737">
        <v>0</v>
      </c>
      <c r="C2737">
        <v>1</v>
      </c>
      <c r="D2737">
        <v>0</v>
      </c>
      <c r="E2737">
        <v>0</v>
      </c>
      <c r="F2737">
        <v>2</v>
      </c>
      <c r="G2737">
        <v>1</v>
      </c>
      <c r="H2737">
        <v>-8.6460090586968019E-2</v>
      </c>
      <c r="I2737">
        <v>-0.50281706659563796</v>
      </c>
      <c r="J2737">
        <v>0.14465384654010219</v>
      </c>
      <c r="K2737">
        <v>-0.58969053918401404</v>
      </c>
      <c r="L2737">
        <v>0.21843987779402141</v>
      </c>
      <c r="M2737">
        <v>-0.13448346374656589</v>
      </c>
      <c r="N2737">
        <v>0.52006909315194561</v>
      </c>
      <c r="P2737" s="5" cm="1">
        <f t="array" ref="P2737">MMULT($C2737:$N2737,CU$4:CU$15)</f>
        <v>2.5279193570424935E-2</v>
      </c>
      <c r="Q2737" s="5" cm="1">
        <f t="array" ref="Q2737">MMULT($C2737:$N2737,CV$4:CV$15)</f>
        <v>0.54547351887106488</v>
      </c>
      <c r="R2737" s="5" cm="1">
        <f t="array" ref="R2737">MMULT($C2737:$N2737,CW$4:CW$15)</f>
        <v>1.6019854467325712</v>
      </c>
      <c r="S2737" s="5" cm="1">
        <f t="array" ref="S2737">MMULT($C2737:$N2737,CX$4:CX$15)</f>
        <v>-2.1902549066873869</v>
      </c>
      <c r="T2737" s="5" cm="1">
        <f t="array" ref="T2737">MMULT($C2737:$N2737,CY$4:CY$15)</f>
        <v>-1.211467688282085</v>
      </c>
      <c r="U2737" s="5" cm="1">
        <f t="array" ref="U2737">MMULT($C2737:$N2737,CZ$4:CZ$15)</f>
        <v>-3.2229360677690527E-2</v>
      </c>
      <c r="V2737" s="5" cm="1">
        <f t="array" ref="V2737">MMULT($C2737:$N2737,DA$4:DA$15)</f>
        <v>-0.72151881032493437</v>
      </c>
      <c r="W2737" s="5" cm="1">
        <f t="array" ref="W2737">MMULT($C2737:$N2737,DB$4:DB$15)</f>
        <v>2.3590711204836561</v>
      </c>
      <c r="X2737" s="5" cm="1">
        <f t="array" ref="X2737">MMULT($C2737:$N2737,DC$4:DC$15)</f>
        <v>-0.67225040728202012</v>
      </c>
      <c r="Y2737" s="5" cm="1">
        <f t="array" ref="Y2737">MMULT($C2737:$N2737,DD$4:DD$15)</f>
        <v>0.1849735949359744</v>
      </c>
      <c r="Z2737" s="5" cm="1">
        <f t="array" ref="Z2737">MMULT($C2737:$N2737,DE$4:DE$15)</f>
        <v>-1.9806818353934941</v>
      </c>
      <c r="AA2737" s="5" cm="1">
        <f t="array" ref="AA2737">MMULT($C2737:$N2737,DF$4:DF$15)</f>
        <v>0.75500750035441455</v>
      </c>
      <c r="AB2737" s="5" cm="1">
        <f t="array" ref="AB2737">MMULT($C2737:$N2737,DG$4:DG$15)</f>
        <v>1.5518844876742977</v>
      </c>
      <c r="AC2737" s="5" cm="1">
        <f t="array" ref="AC2737">MMULT($C2737:$N2737,DH$4:DH$15)</f>
        <v>-0.95686813787478875</v>
      </c>
      <c r="AD2737" s="5" cm="1">
        <f t="array" ref="AD2737">MMULT($C2737:$N2737,DI$4:DI$15)</f>
        <v>1.0031597378495978</v>
      </c>
      <c r="AE2737" s="5" cm="1">
        <f t="array" ref="AE2737">MMULT($C2737:$N2737,DJ$4:DJ$15)</f>
        <v>2.4917475937892881</v>
      </c>
      <c r="AF2737">
        <v>1</v>
      </c>
      <c r="AG2737" s="7">
        <f t="shared" si="758"/>
        <v>2.5279193570424935E-2</v>
      </c>
      <c r="AH2737" s="7">
        <f t="shared" si="758"/>
        <v>0.54547351887106488</v>
      </c>
      <c r="AI2737" s="7">
        <f t="shared" si="758"/>
        <v>1.6019854467325712</v>
      </c>
      <c r="AJ2737" s="7">
        <f t="shared" si="758"/>
        <v>0</v>
      </c>
      <c r="AK2737" s="7">
        <f t="shared" si="758"/>
        <v>0</v>
      </c>
      <c r="AL2737" s="7">
        <f t="shared" si="758"/>
        <v>0</v>
      </c>
      <c r="AM2737" s="7">
        <f t="shared" si="758"/>
        <v>0</v>
      </c>
      <c r="AN2737" s="7">
        <f t="shared" si="758"/>
        <v>2.3590711204836561</v>
      </c>
      <c r="AO2737" s="7">
        <f t="shared" si="758"/>
        <v>0</v>
      </c>
      <c r="AP2737" s="7">
        <f t="shared" si="758"/>
        <v>0.1849735949359744</v>
      </c>
      <c r="AQ2737" s="7">
        <f t="shared" si="758"/>
        <v>0</v>
      </c>
      <c r="AR2737" s="7">
        <f t="shared" si="758"/>
        <v>0.75500750035441455</v>
      </c>
      <c r="AS2737" s="7">
        <f t="shared" si="758"/>
        <v>1.5518844876742977</v>
      </c>
      <c r="AT2737" s="7">
        <f t="shared" si="758"/>
        <v>0</v>
      </c>
      <c r="AU2737" s="7">
        <f t="shared" si="758"/>
        <v>1.0031597378495978</v>
      </c>
      <c r="AV2737" s="7">
        <f t="shared" si="758"/>
        <v>2.4917475937892881</v>
      </c>
      <c r="AX2737" s="8" cm="1">
        <f t="array" ref="AX2737">MMULT($AF2737:$AV2737,CU$21:CU$37)</f>
        <v>-5.3810345330073996</v>
      </c>
      <c r="AY2737" s="8" cm="1">
        <f t="array" ref="AY2737">MMULT($AF2737:$AV2737,CV$21:CV$37)</f>
        <v>2.3913952211654657</v>
      </c>
      <c r="AZ2737" s="8" cm="1">
        <f t="array" ref="AZ2737">MMULT($AF2737:$AV2737,CW$21:CW$37)</f>
        <v>5.051105168310615</v>
      </c>
      <c r="BA2737" s="8" cm="1">
        <f t="array" ref="BA2737">MMULT($AF2737:$AV2737,CX$21:CX$37)</f>
        <v>2.2408820053998393</v>
      </c>
      <c r="BB2737" s="8" cm="1">
        <f t="array" ref="BB2737">MMULT($AF2737:$AV2737,CY$21:CY$37)</f>
        <v>-2.1444111659086178</v>
      </c>
      <c r="BC2737" s="8" cm="1">
        <f t="array" ref="BC2737">MMULT($AF2737:$AV2737,CZ$21:CZ$37)</f>
        <v>-1.8837749352847486</v>
      </c>
      <c r="BD2737" s="8" cm="1">
        <f t="array" ref="BD2737">MMULT($AF2737:$AV2737,DA$21:DA$37)</f>
        <v>0.39274379117821612</v>
      </c>
      <c r="BE2737" s="8" cm="1">
        <f t="array" ref="BE2737">MMULT($AF2737:$AV2737,DB$21:DB$37)</f>
        <v>-3.120246979035977</v>
      </c>
      <c r="BF2737" s="11">
        <v>1</v>
      </c>
      <c r="BG2737" s="11">
        <f t="shared" si="756"/>
        <v>0</v>
      </c>
      <c r="BH2737" s="11">
        <f t="shared" si="756"/>
        <v>2.3913952211654657</v>
      </c>
      <c r="BI2737" s="11">
        <f t="shared" si="756"/>
        <v>5.051105168310615</v>
      </c>
      <c r="BJ2737" s="11">
        <f t="shared" si="755"/>
        <v>2.2408820053998393</v>
      </c>
      <c r="BK2737" s="11">
        <f t="shared" si="755"/>
        <v>0</v>
      </c>
      <c r="BL2737" s="11">
        <f t="shared" si="755"/>
        <v>0</v>
      </c>
      <c r="BM2737" s="11">
        <f t="shared" si="755"/>
        <v>0.39274379117821612</v>
      </c>
      <c r="BN2737" s="11">
        <f t="shared" si="755"/>
        <v>0</v>
      </c>
      <c r="BP2737" s="8" cm="1">
        <f t="array" aca="1" ref="BP2737" ca="1">MMULT(BF2737:BN2737,CU$43:CU$51)</f>
        <v>-1.3499407630869422</v>
      </c>
      <c r="BQ2737" s="11">
        <f t="shared" ca="1" si="749"/>
        <v>0.7941199435199835</v>
      </c>
      <c r="BR2737" s="11">
        <f t="shared" ca="1" si="750"/>
        <v>0.7941199435199835</v>
      </c>
      <c r="BT2737" s="12">
        <f t="shared" ca="1" si="744"/>
        <v>-0.7941199435199835</v>
      </c>
      <c r="BU2737" s="12">
        <f t="shared" ca="1" si="751"/>
        <v>0.63062648469618177</v>
      </c>
      <c r="BW2737" s="12">
        <f t="shared" ca="1" si="752"/>
        <v>1.5804615298629769</v>
      </c>
      <c r="BY2737">
        <f t="shared" ca="1" si="745"/>
        <v>1</v>
      </c>
      <c r="CA2737">
        <f t="shared" ca="1" si="753"/>
        <v>0</v>
      </c>
      <c r="CB2737">
        <f t="shared" ca="1" si="746"/>
        <v>0</v>
      </c>
      <c r="CC2737">
        <f t="shared" ca="1" si="747"/>
        <v>1</v>
      </c>
      <c r="CD2737">
        <f t="shared" ca="1" si="748"/>
        <v>0</v>
      </c>
      <c r="CF2737">
        <f t="shared" ca="1" si="754"/>
        <v>1</v>
      </c>
    </row>
    <row r="2738" spans="1:84" x14ac:dyDescent="0.45">
      <c r="A2738">
        <v>0</v>
      </c>
      <c r="C2738">
        <v>1</v>
      </c>
      <c r="D2738">
        <v>0</v>
      </c>
      <c r="E2738">
        <v>0</v>
      </c>
      <c r="F2738">
        <v>3</v>
      </c>
      <c r="G2738">
        <v>1</v>
      </c>
      <c r="H2738">
        <v>5.1229133553046757E-2</v>
      </c>
      <c r="I2738">
        <v>-0.66355345231640506</v>
      </c>
      <c r="J2738">
        <v>-0.32006784300739599</v>
      </c>
      <c r="K2738">
        <v>-0.53622401136415287</v>
      </c>
      <c r="L2738">
        <v>-0.44353266257268043</v>
      </c>
      <c r="M2738">
        <v>-0.62361414856264175</v>
      </c>
      <c r="N2738">
        <v>0.40341185157759341</v>
      </c>
      <c r="P2738" s="5" cm="1">
        <f t="array" ref="P2738">MMULT($C2738:$N2738,CU$4:CU$15)</f>
        <v>0.11845563672335976</v>
      </c>
      <c r="Q2738" s="5" cm="1">
        <f t="array" ref="Q2738">MMULT($C2738:$N2738,CV$4:CV$15)</f>
        <v>1.6127966705497123</v>
      </c>
      <c r="R2738" s="5" cm="1">
        <f t="array" ref="R2738">MMULT($C2738:$N2738,CW$4:CW$15)</f>
        <v>1.7362078832866183</v>
      </c>
      <c r="S2738" s="5" cm="1">
        <f t="array" ref="S2738">MMULT($C2738:$N2738,CX$4:CX$15)</f>
        <v>-2.6268438763188859</v>
      </c>
      <c r="T2738" s="5" cm="1">
        <f t="array" ref="T2738">MMULT($C2738:$N2738,CY$4:CY$15)</f>
        <v>-1.6322653810396541</v>
      </c>
      <c r="U2738" s="5" cm="1">
        <f t="array" ref="U2738">MMULT($C2738:$N2738,CZ$4:CZ$15)</f>
        <v>0.61813733706024332</v>
      </c>
      <c r="V2738" s="5" cm="1">
        <f t="array" ref="V2738">MMULT($C2738:$N2738,DA$4:DA$15)</f>
        <v>-0.13129932301928171</v>
      </c>
      <c r="W2738" s="5" cm="1">
        <f t="array" ref="W2738">MMULT($C2738:$N2738,DB$4:DB$15)</f>
        <v>3.5770737801557968</v>
      </c>
      <c r="X2738" s="5" cm="1">
        <f t="array" ref="X2738">MMULT($C2738:$N2738,DC$4:DC$15)</f>
        <v>-0.17206797975745752</v>
      </c>
      <c r="Y2738" s="5" cm="1">
        <f t="array" ref="Y2738">MMULT($C2738:$N2738,DD$4:DD$15)</f>
        <v>1.8656674721870066</v>
      </c>
      <c r="Z2738" s="5" cm="1">
        <f t="array" ref="Z2738">MMULT($C2738:$N2738,DE$4:DE$15)</f>
        <v>-3.1927048402754235</v>
      </c>
      <c r="AA2738" s="5" cm="1">
        <f t="array" ref="AA2738">MMULT($C2738:$N2738,DF$4:DF$15)</f>
        <v>1.1473456273024711</v>
      </c>
      <c r="AB2738" s="5" cm="1">
        <f t="array" ref="AB2738">MMULT($C2738:$N2738,DG$4:DG$15)</f>
        <v>2.0521336599485656</v>
      </c>
      <c r="AC2738" s="5" cm="1">
        <f t="array" ref="AC2738">MMULT($C2738:$N2738,DH$4:DH$15)</f>
        <v>-0.40772210898896333</v>
      </c>
      <c r="AD2738" s="5" cm="1">
        <f t="array" ref="AD2738">MMULT($C2738:$N2738,DI$4:DI$15)</f>
        <v>1.3446671903707226</v>
      </c>
      <c r="AE2738" s="5" cm="1">
        <f t="array" ref="AE2738">MMULT($C2738:$N2738,DJ$4:DJ$15)</f>
        <v>2.5436957642702893</v>
      </c>
      <c r="AF2738">
        <v>1</v>
      </c>
      <c r="AG2738" s="7">
        <f t="shared" si="758"/>
        <v>0.11845563672335976</v>
      </c>
      <c r="AH2738" s="7">
        <f t="shared" si="758"/>
        <v>1.6127966705497123</v>
      </c>
      <c r="AI2738" s="7">
        <f t="shared" si="758"/>
        <v>1.7362078832866183</v>
      </c>
      <c r="AJ2738" s="7">
        <f t="shared" si="758"/>
        <v>0</v>
      </c>
      <c r="AK2738" s="7">
        <f t="shared" si="758"/>
        <v>0</v>
      </c>
      <c r="AL2738" s="7">
        <f t="shared" si="758"/>
        <v>0.61813733706024332</v>
      </c>
      <c r="AM2738" s="7">
        <f t="shared" si="758"/>
        <v>0</v>
      </c>
      <c r="AN2738" s="7">
        <f t="shared" si="758"/>
        <v>3.5770737801557968</v>
      </c>
      <c r="AO2738" s="7">
        <f t="shared" si="758"/>
        <v>0</v>
      </c>
      <c r="AP2738" s="7">
        <f t="shared" si="758"/>
        <v>1.8656674721870066</v>
      </c>
      <c r="AQ2738" s="7">
        <f t="shared" si="758"/>
        <v>0</v>
      </c>
      <c r="AR2738" s="7">
        <f t="shared" si="758"/>
        <v>1.1473456273024711</v>
      </c>
      <c r="AS2738" s="7">
        <f t="shared" si="758"/>
        <v>2.0521336599485656</v>
      </c>
      <c r="AT2738" s="7">
        <f t="shared" si="758"/>
        <v>0</v>
      </c>
      <c r="AU2738" s="7">
        <f t="shared" si="758"/>
        <v>1.3446671903707226</v>
      </c>
      <c r="AV2738" s="7">
        <f t="shared" si="758"/>
        <v>2.5436957642702893</v>
      </c>
      <c r="AX2738" s="8" cm="1">
        <f t="array" ref="AX2738">MMULT($AF2738:$AV2738,CU$21:CU$37)</f>
        <v>-7.5115553781766788</v>
      </c>
      <c r="AY2738" s="8" cm="1">
        <f t="array" ref="AY2738">MMULT($AF2738:$AV2738,CV$21:CV$37)</f>
        <v>4.6058330290046712</v>
      </c>
      <c r="AZ2738" s="8" cm="1">
        <f t="array" ref="AZ2738">MMULT($AF2738:$AV2738,CW$21:CW$37)</f>
        <v>4.9450255507748828</v>
      </c>
      <c r="BA2738" s="8" cm="1">
        <f t="array" ref="BA2738">MMULT($AF2738:$AV2738,CX$21:CX$37)</f>
        <v>3.1424511195658948</v>
      </c>
      <c r="BB2738" s="8" cm="1">
        <f t="array" ref="BB2738">MMULT($AF2738:$AV2738,CY$21:CY$37)</f>
        <v>-4.8920208319094058</v>
      </c>
      <c r="BC2738" s="8" cm="1">
        <f t="array" ref="BC2738">MMULT($AF2738:$AV2738,CZ$21:CZ$37)</f>
        <v>-1.3263971178989431</v>
      </c>
      <c r="BD2738" s="8" cm="1">
        <f t="array" ref="BD2738">MMULT($AF2738:$AV2738,DA$21:DA$37)</f>
        <v>0.50640023991800454</v>
      </c>
      <c r="BE2738" s="8" cm="1">
        <f t="array" ref="BE2738">MMULT($AF2738:$AV2738,DB$21:DB$37)</f>
        <v>-3.0420867170704877</v>
      </c>
      <c r="BF2738" s="11">
        <v>1</v>
      </c>
      <c r="BG2738" s="11">
        <f t="shared" si="756"/>
        <v>0</v>
      </c>
      <c r="BH2738" s="11">
        <f t="shared" si="756"/>
        <v>4.6058330290046712</v>
      </c>
      <c r="BI2738" s="11">
        <f t="shared" si="756"/>
        <v>4.9450255507748828</v>
      </c>
      <c r="BJ2738" s="11">
        <f t="shared" si="755"/>
        <v>3.1424511195658948</v>
      </c>
      <c r="BK2738" s="11">
        <f t="shared" si="755"/>
        <v>0</v>
      </c>
      <c r="BL2738" s="11">
        <f t="shared" si="755"/>
        <v>0</v>
      </c>
      <c r="BM2738" s="11">
        <f t="shared" si="755"/>
        <v>0.50640023991800454</v>
      </c>
      <c r="BN2738" s="11">
        <f t="shared" si="755"/>
        <v>0</v>
      </c>
      <c r="BP2738" s="8" cm="1">
        <f t="array" aca="1" ref="BP2738" ca="1">MMULT(BF2738:BN2738,CU$43:CU$51)</f>
        <v>-2.4003222885116191</v>
      </c>
      <c r="BQ2738" s="11">
        <f t="shared" ca="1" si="749"/>
        <v>0.91685187631493492</v>
      </c>
      <c r="BR2738" s="11">
        <f t="shared" ca="1" si="750"/>
        <v>0.91685187631493492</v>
      </c>
      <c r="BT2738" s="12">
        <f t="shared" ca="1" si="744"/>
        <v>-0.91685187631493492</v>
      </c>
      <c r="BU2738" s="12">
        <f t="shared" ca="1" si="751"/>
        <v>0.84061736310221669</v>
      </c>
      <c r="BW2738" s="12">
        <f t="shared" ca="1" si="752"/>
        <v>2.4871316390209532</v>
      </c>
      <c r="BY2738">
        <f t="shared" ca="1" si="745"/>
        <v>1</v>
      </c>
      <c r="CA2738">
        <f t="shared" ca="1" si="753"/>
        <v>0</v>
      </c>
      <c r="CB2738">
        <f t="shared" ca="1" si="746"/>
        <v>0</v>
      </c>
      <c r="CC2738">
        <f t="shared" ca="1" si="747"/>
        <v>1</v>
      </c>
      <c r="CD2738">
        <f t="shared" ca="1" si="748"/>
        <v>0</v>
      </c>
      <c r="CF2738">
        <f t="shared" ca="1" si="754"/>
        <v>1</v>
      </c>
    </row>
    <row r="2739" spans="1:84" x14ac:dyDescent="0.45">
      <c r="A2739">
        <v>0</v>
      </c>
      <c r="C2739">
        <v>1</v>
      </c>
      <c r="D2739">
        <v>0</v>
      </c>
      <c r="E2739">
        <v>0</v>
      </c>
      <c r="F2739">
        <v>2</v>
      </c>
      <c r="G2739">
        <v>1</v>
      </c>
      <c r="H2739">
        <v>0.46429680597309109</v>
      </c>
      <c r="I2739">
        <v>0.65784511160480008</v>
      </c>
      <c r="J2739">
        <v>-0.14579720942708421</v>
      </c>
      <c r="K2739">
        <v>0.68459504052267528</v>
      </c>
      <c r="L2739">
        <v>-0.28674969248582999</v>
      </c>
      <c r="M2739">
        <v>-0.35796353308776369</v>
      </c>
      <c r="N2739">
        <v>0.52006909315194561</v>
      </c>
      <c r="P2739" s="5" cm="1">
        <f t="array" ref="P2739">MMULT($C2739:$N2739,CU$4:CU$15)</f>
        <v>0.41375894753647507</v>
      </c>
      <c r="Q2739" s="5" cm="1">
        <f t="array" ref="Q2739">MMULT($C2739:$N2739,CV$4:CV$15)</f>
        <v>0.14054439229626464</v>
      </c>
      <c r="R2739" s="5" cm="1">
        <f t="array" ref="R2739">MMULT($C2739:$N2739,CW$4:CW$15)</f>
        <v>0.42106618573174054</v>
      </c>
      <c r="S2739" s="5" cm="1">
        <f t="array" ref="S2739">MMULT($C2739:$N2739,CX$4:CX$15)</f>
        <v>2.2301089523765805E-2</v>
      </c>
      <c r="T2739" s="5" cm="1">
        <f t="array" ref="T2739">MMULT($C2739:$N2739,CY$4:CY$15)</f>
        <v>-0.26214579677178462</v>
      </c>
      <c r="U2739" s="5" cm="1">
        <f t="array" ref="U2739">MMULT($C2739:$N2739,CZ$4:CZ$15)</f>
        <v>0.69168505807677372</v>
      </c>
      <c r="V2739" s="5" cm="1">
        <f t="array" ref="V2739">MMULT($C2739:$N2739,DA$4:DA$15)</f>
        <v>0.36512468255941011</v>
      </c>
      <c r="W2739" s="5" cm="1">
        <f t="array" ref="W2739">MMULT($C2739:$N2739,DB$4:DB$15)</f>
        <v>2.630807366236612</v>
      </c>
      <c r="X2739" s="5" cm="1">
        <f t="array" ref="X2739">MMULT($C2739:$N2739,DC$4:DC$15)</f>
        <v>0.4802413509430995</v>
      </c>
      <c r="Y2739" s="5" cm="1">
        <f t="array" ref="Y2739">MMULT($C2739:$N2739,DD$4:DD$15)</f>
        <v>1.4703749737884366</v>
      </c>
      <c r="Z2739" s="5" cm="1">
        <f t="array" ref="Z2739">MMULT($C2739:$N2739,DE$4:DE$15)</f>
        <v>-1.5041515718464975</v>
      </c>
      <c r="AA2739" s="5" cm="1">
        <f t="array" ref="AA2739">MMULT($C2739:$N2739,DF$4:DF$15)</f>
        <v>0.71884456720035939</v>
      </c>
      <c r="AB2739" s="5" cm="1">
        <f t="array" ref="AB2739">MMULT($C2739:$N2739,DG$4:DG$15)</f>
        <v>0.86800917553452084</v>
      </c>
      <c r="AC2739" s="5" cm="1">
        <f t="array" ref="AC2739">MMULT($C2739:$N2739,DH$4:DH$15)</f>
        <v>-0.62486976939539263</v>
      </c>
      <c r="AD2739" s="5" cm="1">
        <f t="array" ref="AD2739">MMULT($C2739:$N2739,DI$4:DI$15)</f>
        <v>2.4873324097054605</v>
      </c>
      <c r="AE2739" s="5" cm="1">
        <f t="array" ref="AE2739">MMULT($C2739:$N2739,DJ$4:DJ$15)</f>
        <v>2.510224445129984</v>
      </c>
      <c r="AF2739">
        <v>1</v>
      </c>
      <c r="AG2739" s="7">
        <f t="shared" si="758"/>
        <v>0.41375894753647507</v>
      </c>
      <c r="AH2739" s="7">
        <f t="shared" si="758"/>
        <v>0.14054439229626464</v>
      </c>
      <c r="AI2739" s="7">
        <f t="shared" si="758"/>
        <v>0.42106618573174054</v>
      </c>
      <c r="AJ2739" s="7">
        <f t="shared" si="758"/>
        <v>2.2301089523765805E-2</v>
      </c>
      <c r="AK2739" s="7">
        <f t="shared" si="758"/>
        <v>0</v>
      </c>
      <c r="AL2739" s="7">
        <f t="shared" si="758"/>
        <v>0.69168505807677372</v>
      </c>
      <c r="AM2739" s="7">
        <f t="shared" si="758"/>
        <v>0.36512468255941011</v>
      </c>
      <c r="AN2739" s="7">
        <f t="shared" si="758"/>
        <v>2.630807366236612</v>
      </c>
      <c r="AO2739" s="7">
        <f t="shared" si="758"/>
        <v>0.4802413509430995</v>
      </c>
      <c r="AP2739" s="7">
        <f t="shared" si="758"/>
        <v>1.4703749737884366</v>
      </c>
      <c r="AQ2739" s="7">
        <f t="shared" si="758"/>
        <v>0</v>
      </c>
      <c r="AR2739" s="7">
        <f t="shared" ref="AR2739:AV2789" si="759">MAX(AA2739,0)</f>
        <v>0.71884456720035939</v>
      </c>
      <c r="AS2739" s="7">
        <f t="shared" si="759"/>
        <v>0.86800917553452084</v>
      </c>
      <c r="AT2739" s="7">
        <f t="shared" si="759"/>
        <v>0</v>
      </c>
      <c r="AU2739" s="7">
        <f t="shared" si="759"/>
        <v>2.4873324097054605</v>
      </c>
      <c r="AV2739" s="7">
        <f t="shared" si="759"/>
        <v>2.510224445129984</v>
      </c>
      <c r="AX2739" s="8" cm="1">
        <f t="array" ref="AX2739">MMULT($AF2739:$AV2739,CU$21:CU$37)</f>
        <v>-4.4048283680920992</v>
      </c>
      <c r="AY2739" s="8" cm="1">
        <f t="array" ref="AY2739">MMULT($AF2739:$AV2739,CV$21:CV$37)</f>
        <v>3.7239955531150213</v>
      </c>
      <c r="AZ2739" s="8" cm="1">
        <f t="array" ref="AZ2739">MMULT($AF2739:$AV2739,CW$21:CW$37)</f>
        <v>5.8854849011519139</v>
      </c>
      <c r="BA2739" s="8" cm="1">
        <f t="array" ref="BA2739">MMULT($AF2739:$AV2739,CX$21:CX$37)</f>
        <v>2.9402293674199909</v>
      </c>
      <c r="BB2739" s="8" cm="1">
        <f t="array" ref="BB2739">MMULT($AF2739:$AV2739,CY$21:CY$37)</f>
        <v>-2.2586573149553915</v>
      </c>
      <c r="BC2739" s="8" cm="1">
        <f t="array" ref="BC2739">MMULT($AF2739:$AV2739,CZ$21:CZ$37)</f>
        <v>-1.1383231020901228</v>
      </c>
      <c r="BD2739" s="8" cm="1">
        <f t="array" ref="BD2739">MMULT($AF2739:$AV2739,DA$21:DA$37)</f>
        <v>-0.83301894875724525</v>
      </c>
      <c r="BE2739" s="8" cm="1">
        <f t="array" ref="BE2739">MMULT($AF2739:$AV2739,DB$21:DB$37)</f>
        <v>-3.7566265128188112</v>
      </c>
      <c r="BF2739" s="11">
        <v>1</v>
      </c>
      <c r="BG2739" s="11">
        <f t="shared" si="756"/>
        <v>0</v>
      </c>
      <c r="BH2739" s="11">
        <f t="shared" si="756"/>
        <v>3.7239955531150213</v>
      </c>
      <c r="BI2739" s="11">
        <f t="shared" si="756"/>
        <v>5.8854849011519139</v>
      </c>
      <c r="BJ2739" s="11">
        <f t="shared" si="755"/>
        <v>2.9402293674199909</v>
      </c>
      <c r="BK2739" s="11">
        <f t="shared" si="755"/>
        <v>0</v>
      </c>
      <c r="BL2739" s="11">
        <f t="shared" si="755"/>
        <v>0</v>
      </c>
      <c r="BM2739" s="11">
        <f t="shared" si="755"/>
        <v>0</v>
      </c>
      <c r="BN2739" s="11">
        <f t="shared" si="755"/>
        <v>0</v>
      </c>
      <c r="BP2739" s="8" cm="1">
        <f t="array" aca="1" ref="BP2739" ca="1">MMULT(BF2739:BN2739,CU$43:CU$51)</f>
        <v>-2.0465624240099496</v>
      </c>
      <c r="BQ2739" s="11">
        <f t="shared" ca="1" si="749"/>
        <v>0.8855998096902703</v>
      </c>
      <c r="BR2739" s="11">
        <f t="shared" ca="1" si="750"/>
        <v>0.8855998096902703</v>
      </c>
      <c r="BT2739" s="12">
        <f t="shared" ca="1" si="744"/>
        <v>-0.8855998096902703</v>
      </c>
      <c r="BU2739" s="12">
        <f t="shared" ca="1" si="751"/>
        <v>0.78428702292344299</v>
      </c>
      <c r="BW2739" s="12">
        <f t="shared" ca="1" si="752"/>
        <v>2.1680525364912349</v>
      </c>
      <c r="BY2739">
        <f t="shared" ca="1" si="745"/>
        <v>1</v>
      </c>
      <c r="CA2739">
        <f t="shared" ca="1" si="753"/>
        <v>0</v>
      </c>
      <c r="CB2739">
        <f t="shared" ca="1" si="746"/>
        <v>0</v>
      </c>
      <c r="CC2739">
        <f t="shared" ca="1" si="747"/>
        <v>1</v>
      </c>
      <c r="CD2739">
        <f t="shared" ca="1" si="748"/>
        <v>0</v>
      </c>
      <c r="CF2739">
        <f t="shared" ca="1" si="754"/>
        <v>1</v>
      </c>
    </row>
    <row r="2740" spans="1:84" x14ac:dyDescent="0.45">
      <c r="A2740">
        <v>0</v>
      </c>
      <c r="C2740">
        <v>1</v>
      </c>
      <c r="D2740">
        <v>0</v>
      </c>
      <c r="E2740">
        <v>1</v>
      </c>
      <c r="F2740">
        <v>2</v>
      </c>
      <c r="G2740">
        <v>2</v>
      </c>
      <c r="H2740">
        <v>0.18891835769306151</v>
      </c>
      <c r="I2740">
        <v>0.68552759661700602</v>
      </c>
      <c r="J2740">
        <v>-0.84287974374833141</v>
      </c>
      <c r="K2740">
        <v>0.84499462398225855</v>
      </c>
      <c r="L2740">
        <v>-0.58289530264988076</v>
      </c>
      <c r="M2740">
        <v>-0.70700223413771557</v>
      </c>
      <c r="N2740">
        <v>-0.5298460810172243</v>
      </c>
      <c r="P2740" s="5" cm="1">
        <f t="array" ref="P2740">MMULT($C2740:$N2740,CU$4:CU$15)</f>
        <v>0.81880289836684106</v>
      </c>
      <c r="Q2740" s="5" cm="1">
        <f t="array" ref="Q2740">MMULT($C2740:$N2740,CV$4:CV$15)</f>
        <v>0.67121717194489339</v>
      </c>
      <c r="R2740" s="5" cm="1">
        <f t="array" ref="R2740">MMULT($C2740:$N2740,CW$4:CW$15)</f>
        <v>-0.28834500551884312</v>
      </c>
      <c r="S2740" s="5" cm="1">
        <f t="array" ref="S2740">MMULT($C2740:$N2740,CX$4:CX$15)</f>
        <v>0.70807613583351814</v>
      </c>
      <c r="T2740" s="5" cm="1">
        <f t="array" ref="T2740">MMULT($C2740:$N2740,CY$4:CY$15)</f>
        <v>1.1881674687357928</v>
      </c>
      <c r="U2740" s="5" cm="1">
        <f t="array" ref="U2740">MMULT($C2740:$N2740,CZ$4:CZ$15)</f>
        <v>1.1031584501987344</v>
      </c>
      <c r="V2740" s="5" cm="1">
        <f t="array" ref="V2740">MMULT($C2740:$N2740,DA$4:DA$15)</f>
        <v>-1.6432204191867203</v>
      </c>
      <c r="W2740" s="5" cm="1">
        <f t="array" ref="W2740">MMULT($C2740:$N2740,DB$4:DB$15)</f>
        <v>4.7749613853179769</v>
      </c>
      <c r="X2740" s="5" cm="1">
        <f t="array" ref="X2740">MMULT($C2740:$N2740,DC$4:DC$15)</f>
        <v>1.5838561871827563</v>
      </c>
      <c r="Y2740" s="5" cm="1">
        <f t="array" ref="Y2740">MMULT($C2740:$N2740,DD$4:DD$15)</f>
        <v>1.9106752355167431</v>
      </c>
      <c r="Z2740" s="5" cm="1">
        <f t="array" ref="Z2740">MMULT($C2740:$N2740,DE$4:DE$15)</f>
        <v>-1.8312392095194698</v>
      </c>
      <c r="AA2740" s="5" cm="1">
        <f t="array" ref="AA2740">MMULT($C2740:$N2740,DF$4:DF$15)</f>
        <v>-1.0300730076468196</v>
      </c>
      <c r="AB2740" s="5" cm="1">
        <f t="array" ref="AB2740">MMULT($C2740:$N2740,DG$4:DG$15)</f>
        <v>-0.189503552650964</v>
      </c>
      <c r="AC2740" s="5" cm="1">
        <f t="array" ref="AC2740">MMULT($C2740:$N2740,DH$4:DH$15)</f>
        <v>0.5005349571251283</v>
      </c>
      <c r="AD2740" s="5" cm="1">
        <f t="array" ref="AD2740">MMULT($C2740:$N2740,DI$4:DI$15)</f>
        <v>0.97306347791004821</v>
      </c>
      <c r="AE2740" s="5" cm="1">
        <f t="array" ref="AE2740">MMULT($C2740:$N2740,DJ$4:DJ$15)</f>
        <v>1.58379225933422</v>
      </c>
      <c r="AF2740">
        <v>1</v>
      </c>
      <c r="AG2740" s="7">
        <f t="shared" ref="AG2740:AQ2763" si="760">MAX(P2740,0)</f>
        <v>0.81880289836684106</v>
      </c>
      <c r="AH2740" s="7">
        <f t="shared" si="760"/>
        <v>0.67121717194489339</v>
      </c>
      <c r="AI2740" s="7">
        <f t="shared" si="760"/>
        <v>0</v>
      </c>
      <c r="AJ2740" s="7">
        <f t="shared" si="760"/>
        <v>0.70807613583351814</v>
      </c>
      <c r="AK2740" s="7">
        <f t="shared" si="760"/>
        <v>1.1881674687357928</v>
      </c>
      <c r="AL2740" s="7">
        <f t="shared" si="760"/>
        <v>1.1031584501987344</v>
      </c>
      <c r="AM2740" s="7">
        <f t="shared" si="760"/>
        <v>0</v>
      </c>
      <c r="AN2740" s="7">
        <f t="shared" si="760"/>
        <v>4.7749613853179769</v>
      </c>
      <c r="AO2740" s="7">
        <f t="shared" si="760"/>
        <v>1.5838561871827563</v>
      </c>
      <c r="AP2740" s="7">
        <f t="shared" si="760"/>
        <v>1.9106752355167431</v>
      </c>
      <c r="AQ2740" s="7">
        <f t="shared" si="760"/>
        <v>0</v>
      </c>
      <c r="AR2740" s="7">
        <f t="shared" si="759"/>
        <v>0</v>
      </c>
      <c r="AS2740" s="7">
        <f t="shared" si="759"/>
        <v>0</v>
      </c>
      <c r="AT2740" s="7">
        <f t="shared" si="759"/>
        <v>0.5005349571251283</v>
      </c>
      <c r="AU2740" s="7">
        <f t="shared" si="759"/>
        <v>0.97306347791004821</v>
      </c>
      <c r="AV2740" s="7">
        <f t="shared" si="759"/>
        <v>1.58379225933422</v>
      </c>
      <c r="AX2740" s="8" cm="1">
        <f t="array" ref="AX2740">MMULT($AF2740:$AV2740,CU$21:CU$37)</f>
        <v>-4.5020570548048973</v>
      </c>
      <c r="AY2740" s="8" cm="1">
        <f t="array" ref="AY2740">MMULT($AF2740:$AV2740,CV$21:CV$37)</f>
        <v>0.32363520641595017</v>
      </c>
      <c r="AZ2740" s="8" cm="1">
        <f t="array" ref="AZ2740">MMULT($AF2740:$AV2740,CW$21:CW$37)</f>
        <v>4.8312637163859602</v>
      </c>
      <c r="BA2740" s="8" cm="1">
        <f t="array" ref="BA2740">MMULT($AF2740:$AV2740,CX$21:CX$37)</f>
        <v>3.9876105110626137</v>
      </c>
      <c r="BB2740" s="8" cm="1">
        <f t="array" ref="BB2740">MMULT($AF2740:$AV2740,CY$21:CY$37)</f>
        <v>-5.3704598376327395</v>
      </c>
      <c r="BC2740" s="8" cm="1">
        <f t="array" ref="BC2740">MMULT($AF2740:$AV2740,CZ$21:CZ$37)</f>
        <v>-2.9646433194415485</v>
      </c>
      <c r="BD2740" s="8" cm="1">
        <f t="array" ref="BD2740">MMULT($AF2740:$AV2740,DA$21:DA$37)</f>
        <v>-4.41670178487683</v>
      </c>
      <c r="BE2740" s="8" cm="1">
        <f t="array" ref="BE2740">MMULT($AF2740:$AV2740,DB$21:DB$37)</f>
        <v>-4.9432409887617652</v>
      </c>
      <c r="BF2740" s="11">
        <v>1</v>
      </c>
      <c r="BG2740" s="11">
        <f t="shared" si="756"/>
        <v>0</v>
      </c>
      <c r="BH2740" s="11">
        <f t="shared" si="756"/>
        <v>0.32363520641595017</v>
      </c>
      <c r="BI2740" s="11">
        <f t="shared" si="756"/>
        <v>4.8312637163859602</v>
      </c>
      <c r="BJ2740" s="11">
        <f t="shared" si="755"/>
        <v>3.9876105110626137</v>
      </c>
      <c r="BK2740" s="11">
        <f t="shared" si="755"/>
        <v>0</v>
      </c>
      <c r="BL2740" s="11">
        <f t="shared" si="755"/>
        <v>0</v>
      </c>
      <c r="BM2740" s="11">
        <f t="shared" si="755"/>
        <v>0</v>
      </c>
      <c r="BN2740" s="11">
        <f t="shared" si="755"/>
        <v>0</v>
      </c>
      <c r="BP2740" s="8" cm="1">
        <f t="array" aca="1" ref="BP2740" ca="1">MMULT(BF2740:BN2740,CU$43:CU$51)</f>
        <v>0.92074508434122171</v>
      </c>
      <c r="BQ2740" s="11">
        <f t="shared" ca="1" si="749"/>
        <v>0.2848061025565663</v>
      </c>
      <c r="BR2740" s="11">
        <f t="shared" ca="1" si="750"/>
        <v>0.2848061025565663</v>
      </c>
      <c r="BT2740" s="12">
        <f t="shared" ca="1" si="744"/>
        <v>-0.2848061025565663</v>
      </c>
      <c r="BU2740" s="12">
        <f t="shared" ca="1" si="751"/>
        <v>8.1114516053461358E-2</v>
      </c>
      <c r="BW2740" s="12">
        <f t="shared" ca="1" si="752"/>
        <v>0.33520158781662729</v>
      </c>
      <c r="BY2740">
        <f t="shared" ca="1" si="745"/>
        <v>0</v>
      </c>
      <c r="CA2740">
        <f t="shared" ca="1" si="753"/>
        <v>0</v>
      </c>
      <c r="CB2740">
        <f t="shared" ca="1" si="746"/>
        <v>1</v>
      </c>
      <c r="CC2740">
        <f t="shared" ca="1" si="747"/>
        <v>0</v>
      </c>
      <c r="CD2740">
        <f t="shared" ca="1" si="748"/>
        <v>0</v>
      </c>
      <c r="CF2740">
        <f t="shared" ca="1" si="754"/>
        <v>1</v>
      </c>
    </row>
    <row r="2741" spans="1:84" x14ac:dyDescent="0.45">
      <c r="A2741">
        <v>0</v>
      </c>
      <c r="C2741">
        <v>1</v>
      </c>
      <c r="D2741">
        <v>0</v>
      </c>
      <c r="E2741">
        <v>0</v>
      </c>
      <c r="F2741">
        <v>4</v>
      </c>
      <c r="G2741">
        <v>1</v>
      </c>
      <c r="H2741">
        <v>0.18891835769306151</v>
      </c>
      <c r="I2741">
        <v>-0.7903299481427436</v>
      </c>
      <c r="J2741">
        <v>2.4682622942775931</v>
      </c>
      <c r="K2741">
        <v>-0.58969053918401404</v>
      </c>
      <c r="L2741">
        <v>-0.53063431262093064</v>
      </c>
      <c r="M2741">
        <v>-0.64672456085059082</v>
      </c>
      <c r="N2741">
        <v>-0.6465033225915765</v>
      </c>
      <c r="P2741" s="5" cm="1">
        <f t="array" ref="P2741">MMULT($C2741:$N2741,CU$4:CU$15)</f>
        <v>-1.1177512050278617</v>
      </c>
      <c r="Q2741" s="5" cm="1">
        <f t="array" ref="Q2741">MMULT($C2741:$N2741,CV$4:CV$15)</f>
        <v>1.3638546842247596</v>
      </c>
      <c r="R2741" s="5" cm="1">
        <f t="array" ref="R2741">MMULT($C2741:$N2741,CW$4:CW$15)</f>
        <v>3.1470168333469997</v>
      </c>
      <c r="S2741" s="5" cm="1">
        <f t="array" ref="S2741">MMULT($C2741:$N2741,CX$4:CX$15)</f>
        <v>-4.0094901489569024</v>
      </c>
      <c r="T2741" s="5" cm="1">
        <f t="array" ref="T2741">MMULT($C2741:$N2741,CY$4:CY$15)</f>
        <v>-3.5286996668182038</v>
      </c>
      <c r="U2741" s="5" cm="1">
        <f t="array" ref="U2741">MMULT($C2741:$N2741,CZ$4:CZ$15)</f>
        <v>3.7126099300784494</v>
      </c>
      <c r="V2741" s="5" cm="1">
        <f t="array" ref="V2741">MMULT($C2741:$N2741,DA$4:DA$15)</f>
        <v>-0.46170544151125137</v>
      </c>
      <c r="W2741" s="5" cm="1">
        <f t="array" ref="W2741">MMULT($C2741:$N2741,DB$4:DB$15)</f>
        <v>2.5149814537440083</v>
      </c>
      <c r="X2741" s="5" cm="1">
        <f t="array" ref="X2741">MMULT($C2741:$N2741,DC$4:DC$15)</f>
        <v>-0.27818114648720649</v>
      </c>
      <c r="Y2741" s="5" cm="1">
        <f t="array" ref="Y2741">MMULT($C2741:$N2741,DD$4:DD$15)</f>
        <v>0.57639965600186149</v>
      </c>
      <c r="Z2741" s="5" cm="1">
        <f t="array" ref="Z2741">MMULT($C2741:$N2741,DE$4:DE$15)</f>
        <v>-2.1146531491483689</v>
      </c>
      <c r="AA2741" s="5" cm="1">
        <f t="array" ref="AA2741">MMULT($C2741:$N2741,DF$4:DF$15)</f>
        <v>4.6507764556159472</v>
      </c>
      <c r="AB2741" s="5" cm="1">
        <f t="array" ref="AB2741">MMULT($C2741:$N2741,DG$4:DG$15)</f>
        <v>2.153337708344528</v>
      </c>
      <c r="AC2741" s="5" cm="1">
        <f t="array" ref="AC2741">MMULT($C2741:$N2741,DH$4:DH$15)</f>
        <v>1.5815347623305716</v>
      </c>
      <c r="AD2741" s="5" cm="1">
        <f t="array" ref="AD2741">MMULT($C2741:$N2741,DI$4:DI$15)</f>
        <v>3.8518965710897644</v>
      </c>
      <c r="AE2741" s="5" cm="1">
        <f t="array" ref="AE2741">MMULT($C2741:$N2741,DJ$4:DJ$15)</f>
        <v>4.8290233590571692</v>
      </c>
      <c r="AF2741">
        <v>1</v>
      </c>
      <c r="AG2741" s="7">
        <f t="shared" si="760"/>
        <v>0</v>
      </c>
      <c r="AH2741" s="7">
        <f t="shared" si="760"/>
        <v>1.3638546842247596</v>
      </c>
      <c r="AI2741" s="7">
        <f t="shared" si="760"/>
        <v>3.1470168333469997</v>
      </c>
      <c r="AJ2741" s="7">
        <f t="shared" si="760"/>
        <v>0</v>
      </c>
      <c r="AK2741" s="7">
        <f t="shared" si="760"/>
        <v>0</v>
      </c>
      <c r="AL2741" s="7">
        <f t="shared" si="760"/>
        <v>3.7126099300784494</v>
      </c>
      <c r="AM2741" s="7">
        <f t="shared" si="760"/>
        <v>0</v>
      </c>
      <c r="AN2741" s="7">
        <f t="shared" si="760"/>
        <v>2.5149814537440083</v>
      </c>
      <c r="AO2741" s="7">
        <f t="shared" si="760"/>
        <v>0</v>
      </c>
      <c r="AP2741" s="7">
        <f t="shared" si="760"/>
        <v>0.57639965600186149</v>
      </c>
      <c r="AQ2741" s="7">
        <f t="shared" si="760"/>
        <v>0</v>
      </c>
      <c r="AR2741" s="7">
        <f t="shared" si="759"/>
        <v>4.6507764556159472</v>
      </c>
      <c r="AS2741" s="7">
        <f t="shared" si="759"/>
        <v>2.153337708344528</v>
      </c>
      <c r="AT2741" s="7">
        <f t="shared" si="759"/>
        <v>1.5815347623305716</v>
      </c>
      <c r="AU2741" s="7">
        <f t="shared" si="759"/>
        <v>3.8518965710897644</v>
      </c>
      <c r="AV2741" s="7">
        <f t="shared" si="759"/>
        <v>4.8290233590571692</v>
      </c>
      <c r="AX2741" s="8" cm="1">
        <f t="array" ref="AX2741">MMULT($AF2741:$AV2741,CU$21:CU$37)</f>
        <v>-12.608955208094969</v>
      </c>
      <c r="AY2741" s="8" cm="1">
        <f t="array" ref="AY2741">MMULT($AF2741:$AV2741,CV$21:CV$37)</f>
        <v>9.4542713571785146</v>
      </c>
      <c r="AZ2741" s="8" cm="1">
        <f t="array" ref="AZ2741">MMULT($AF2741:$AV2741,CW$21:CW$37)</f>
        <v>14.383938866539197</v>
      </c>
      <c r="BA2741" s="8" cm="1">
        <f t="array" ref="BA2741">MMULT($AF2741:$AV2741,CX$21:CX$37)</f>
        <v>-2.0244113886427497</v>
      </c>
      <c r="BB2741" s="8" cm="1">
        <f t="array" ref="BB2741">MMULT($AF2741:$AV2741,CY$21:CY$37)</f>
        <v>-6.975647259213698</v>
      </c>
      <c r="BC2741" s="8" cm="1">
        <f t="array" ref="BC2741">MMULT($AF2741:$AV2741,CZ$21:CZ$37)</f>
        <v>-4.1888608017430569</v>
      </c>
      <c r="BD2741" s="8" cm="1">
        <f t="array" ref="BD2741">MMULT($AF2741:$AV2741,DA$21:DA$37)</f>
        <v>4.1241022711580522</v>
      </c>
      <c r="BE2741" s="8" cm="1">
        <f t="array" ref="BE2741">MMULT($AF2741:$AV2741,DB$21:DB$37)</f>
        <v>-7.856887568133442</v>
      </c>
      <c r="BF2741" s="11">
        <v>1</v>
      </c>
      <c r="BG2741" s="11">
        <f t="shared" si="756"/>
        <v>0</v>
      </c>
      <c r="BH2741" s="11">
        <f t="shared" si="756"/>
        <v>9.4542713571785146</v>
      </c>
      <c r="BI2741" s="11">
        <f t="shared" si="756"/>
        <v>14.383938866539197</v>
      </c>
      <c r="BJ2741" s="11">
        <f t="shared" si="755"/>
        <v>0</v>
      </c>
      <c r="BK2741" s="11">
        <f t="shared" si="755"/>
        <v>0</v>
      </c>
      <c r="BL2741" s="11">
        <f t="shared" si="755"/>
        <v>0</v>
      </c>
      <c r="BM2741" s="11">
        <f t="shared" si="755"/>
        <v>4.1241022711580522</v>
      </c>
      <c r="BN2741" s="11">
        <f t="shared" si="755"/>
        <v>0</v>
      </c>
      <c r="BP2741" s="8" cm="1">
        <f t="array" aca="1" ref="BP2741" ca="1">MMULT(BF2741:BN2741,CU$43:CU$51)</f>
        <v>-8.9443156971504596</v>
      </c>
      <c r="BQ2741" s="11">
        <f t="shared" ca="1" si="749"/>
        <v>0.99986954029663544</v>
      </c>
      <c r="BR2741" s="11">
        <f t="shared" ca="1" si="750"/>
        <v>0.99986954029663544</v>
      </c>
      <c r="BT2741" s="12">
        <f t="shared" ca="1" si="744"/>
        <v>-0.99986954029663544</v>
      </c>
      <c r="BU2741" s="12">
        <f t="shared" ca="1" si="751"/>
        <v>0.99973909761300506</v>
      </c>
      <c r="BW2741" s="12">
        <f t="shared" ca="1" si="752"/>
        <v>8.9444461653643508</v>
      </c>
      <c r="BY2741">
        <f t="shared" ca="1" si="745"/>
        <v>1</v>
      </c>
      <c r="CA2741">
        <f t="shared" ca="1" si="753"/>
        <v>0</v>
      </c>
      <c r="CB2741">
        <f t="shared" ca="1" si="746"/>
        <v>0</v>
      </c>
      <c r="CC2741">
        <f t="shared" ca="1" si="747"/>
        <v>1</v>
      </c>
      <c r="CD2741">
        <f t="shared" ca="1" si="748"/>
        <v>0</v>
      </c>
      <c r="CF2741">
        <f t="shared" ca="1" si="754"/>
        <v>1</v>
      </c>
    </row>
    <row r="2742" spans="1:84" x14ac:dyDescent="0.45">
      <c r="A2742">
        <v>0</v>
      </c>
      <c r="C2742">
        <v>1</v>
      </c>
      <c r="D2742">
        <v>0</v>
      </c>
      <c r="E2742">
        <v>0</v>
      </c>
      <c r="F2742">
        <v>2</v>
      </c>
      <c r="G2742">
        <v>1</v>
      </c>
      <c r="H2742">
        <v>1.152742926673165</v>
      </c>
      <c r="I2742">
        <v>-0.77050147355328802</v>
      </c>
      <c r="J2742">
        <v>-1.075240588522081</v>
      </c>
      <c r="K2742">
        <v>-0.58969053918401404</v>
      </c>
      <c r="L2742">
        <v>-0.77451893275603134</v>
      </c>
      <c r="M2742">
        <v>-0.85352701307677381</v>
      </c>
      <c r="N2742">
        <v>-0.5298460810172243</v>
      </c>
      <c r="P2742" s="5" cm="1">
        <f t="array" ref="P2742">MMULT($C2742:$N2742,CU$4:CU$15)</f>
        <v>1.7163336007172008</v>
      </c>
      <c r="Q2742" s="5" cm="1">
        <f t="array" ref="Q2742">MMULT($C2742:$N2742,CV$4:CV$15)</f>
        <v>2.548768544922476</v>
      </c>
      <c r="R2742" s="5" cm="1">
        <f t="array" ref="R2742">MMULT($C2742:$N2742,CW$4:CW$15)</f>
        <v>1.1687903077617185</v>
      </c>
      <c r="S2742" s="5" cm="1">
        <f t="array" ref="S2742">MMULT($C2742:$N2742,CX$4:CX$15)</f>
        <v>-0.57777476760062041</v>
      </c>
      <c r="T2742" s="5" cm="1">
        <f t="array" ref="T2742">MMULT($C2742:$N2742,CY$4:CY$15)</f>
        <v>-1.8414917770140513</v>
      </c>
      <c r="U2742" s="5" cm="1">
        <f t="array" ref="U2742">MMULT($C2742:$N2742,CZ$4:CZ$15)</f>
        <v>0.21002042717257083</v>
      </c>
      <c r="V2742" s="5" cm="1">
        <f t="array" ref="V2742">MMULT($C2742:$N2742,DA$4:DA$15)</f>
        <v>-0.86989704249696154</v>
      </c>
      <c r="W2742" s="5" cm="1">
        <f t="array" ref="W2742">MMULT($C2742:$N2742,DB$4:DB$15)</f>
        <v>3.202658306450096</v>
      </c>
      <c r="X2742" s="5" cm="1">
        <f t="array" ref="X2742">MMULT($C2742:$N2742,DC$4:DC$15)</f>
        <v>0.92745772318886821</v>
      </c>
      <c r="Y2742" s="5" cm="1">
        <f t="array" ref="Y2742">MMULT($C2742:$N2742,DD$4:DD$15)</f>
        <v>3.2038819684948212</v>
      </c>
      <c r="Z2742" s="5" cm="1">
        <f t="array" ref="Z2742">MMULT($C2742:$N2742,DE$4:DE$15)</f>
        <v>-1.6112605718310831</v>
      </c>
      <c r="AA2742" s="5" cm="1">
        <f t="array" ref="AA2742">MMULT($C2742:$N2742,DF$4:DF$15)</f>
        <v>0.15921532322707105</v>
      </c>
      <c r="AB2742" s="5" cm="1">
        <f t="array" ref="AB2742">MMULT($C2742:$N2742,DG$4:DG$15)</f>
        <v>1.3315735981787542</v>
      </c>
      <c r="AC2742" s="5" cm="1">
        <f t="array" ref="AC2742">MMULT($C2742:$N2742,DH$4:DH$15)</f>
        <v>-0.56093082426646901</v>
      </c>
      <c r="AD2742" s="5" cm="1">
        <f t="array" ref="AD2742">MMULT($C2742:$N2742,DI$4:DI$15)</f>
        <v>0.58943239533400116</v>
      </c>
      <c r="AE2742" s="5" cm="1">
        <f t="array" ref="AE2742">MMULT($C2742:$N2742,DJ$4:DJ$15)</f>
        <v>2.6296533337578365E-3</v>
      </c>
      <c r="AF2742">
        <v>1</v>
      </c>
      <c r="AG2742" s="7">
        <f t="shared" si="760"/>
        <v>1.7163336007172008</v>
      </c>
      <c r="AH2742" s="7">
        <f t="shared" si="760"/>
        <v>2.548768544922476</v>
      </c>
      <c r="AI2742" s="7">
        <f t="shared" si="760"/>
        <v>1.1687903077617185</v>
      </c>
      <c r="AJ2742" s="7">
        <f t="shared" si="760"/>
        <v>0</v>
      </c>
      <c r="AK2742" s="7">
        <f t="shared" si="760"/>
        <v>0</v>
      </c>
      <c r="AL2742" s="7">
        <f t="shared" si="760"/>
        <v>0.21002042717257083</v>
      </c>
      <c r="AM2742" s="7">
        <f t="shared" si="760"/>
        <v>0</v>
      </c>
      <c r="AN2742" s="7">
        <f t="shared" si="760"/>
        <v>3.202658306450096</v>
      </c>
      <c r="AO2742" s="7">
        <f t="shared" si="760"/>
        <v>0.92745772318886821</v>
      </c>
      <c r="AP2742" s="7">
        <f t="shared" si="760"/>
        <v>3.2038819684948212</v>
      </c>
      <c r="AQ2742" s="7">
        <f t="shared" si="760"/>
        <v>0</v>
      </c>
      <c r="AR2742" s="7">
        <f t="shared" si="759"/>
        <v>0.15921532322707105</v>
      </c>
      <c r="AS2742" s="7">
        <f t="shared" si="759"/>
        <v>1.3315735981787542</v>
      </c>
      <c r="AT2742" s="7">
        <f t="shared" si="759"/>
        <v>0</v>
      </c>
      <c r="AU2742" s="7">
        <f t="shared" si="759"/>
        <v>0.58943239533400116</v>
      </c>
      <c r="AV2742" s="7">
        <f t="shared" si="759"/>
        <v>2.6296533337578365E-3</v>
      </c>
      <c r="AX2742" s="8" cm="1">
        <f t="array" ref="AX2742">MMULT($AF2742:$AV2742,CU$21:CU$37)</f>
        <v>-4.7863897161525726</v>
      </c>
      <c r="AY2742" s="8" cm="1">
        <f t="array" ref="AY2742">MMULT($AF2742:$AV2742,CV$21:CV$37)</f>
        <v>2.80947748288719</v>
      </c>
      <c r="AZ2742" s="8" cm="1">
        <f t="array" ref="AZ2742">MMULT($AF2742:$AV2742,CW$21:CW$37)</f>
        <v>-1.374149226526711</v>
      </c>
      <c r="BA2742" s="8" cm="1">
        <f t="array" ref="BA2742">MMULT($AF2742:$AV2742,CX$21:CX$37)</f>
        <v>4.4571155136106411</v>
      </c>
      <c r="BB2742" s="8" cm="1">
        <f t="array" ref="BB2742">MMULT($AF2742:$AV2742,CY$21:CY$37)</f>
        <v>-6.2715524684409516</v>
      </c>
      <c r="BC2742" s="8" cm="1">
        <f t="array" ref="BC2742">MMULT($AF2742:$AV2742,CZ$21:CZ$37)</f>
        <v>2.2167523677852063</v>
      </c>
      <c r="BD2742" s="8" cm="1">
        <f t="array" ref="BD2742">MMULT($AF2742:$AV2742,DA$21:DA$37)</f>
        <v>-0.99683003141390891</v>
      </c>
      <c r="BE2742" s="8" cm="1">
        <f t="array" ref="BE2742">MMULT($AF2742:$AV2742,DB$21:DB$37)</f>
        <v>0.24080347871853816</v>
      </c>
      <c r="BF2742" s="11">
        <v>1</v>
      </c>
      <c r="BG2742" s="11">
        <f t="shared" si="756"/>
        <v>0</v>
      </c>
      <c r="BH2742" s="11">
        <f t="shared" si="756"/>
        <v>2.80947748288719</v>
      </c>
      <c r="BI2742" s="11">
        <f t="shared" si="756"/>
        <v>0</v>
      </c>
      <c r="BJ2742" s="11">
        <f t="shared" si="755"/>
        <v>4.4571155136106411</v>
      </c>
      <c r="BK2742" s="11">
        <f t="shared" si="755"/>
        <v>0</v>
      </c>
      <c r="BL2742" s="11">
        <f t="shared" si="755"/>
        <v>2.2167523677852063</v>
      </c>
      <c r="BM2742" s="11">
        <f t="shared" si="755"/>
        <v>0</v>
      </c>
      <c r="BN2742" s="11">
        <f t="shared" si="755"/>
        <v>0.24080347871853816</v>
      </c>
      <c r="BP2742" s="8" cm="1">
        <f t="array" aca="1" ref="BP2742" ca="1">MMULT(BF2742:BN2742,CU$43:CU$51)</f>
        <v>-0.25021822380334519</v>
      </c>
      <c r="BQ2742" s="11">
        <f t="shared" ca="1" si="749"/>
        <v>0.56223021247247296</v>
      </c>
      <c r="BR2742" s="11">
        <f t="shared" ca="1" si="750"/>
        <v>0.56223021247247296</v>
      </c>
      <c r="BT2742" s="12">
        <f t="shared" ca="1" si="744"/>
        <v>-0.56223021247247296</v>
      </c>
      <c r="BU2742" s="12">
        <f t="shared" ca="1" si="751"/>
        <v>0.31610281181684208</v>
      </c>
      <c r="BW2742" s="12">
        <f t="shared" ca="1" si="752"/>
        <v>0.82606210603361807</v>
      </c>
      <c r="BY2742">
        <f t="shared" ca="1" si="745"/>
        <v>1</v>
      </c>
      <c r="CA2742">
        <f t="shared" ca="1" si="753"/>
        <v>0</v>
      </c>
      <c r="CB2742">
        <f t="shared" ca="1" si="746"/>
        <v>0</v>
      </c>
      <c r="CC2742">
        <f t="shared" ca="1" si="747"/>
        <v>1</v>
      </c>
      <c r="CD2742">
        <f t="shared" ca="1" si="748"/>
        <v>0</v>
      </c>
      <c r="CF2742">
        <f t="shared" ca="1" si="754"/>
        <v>1</v>
      </c>
    </row>
    <row r="2743" spans="1:84" x14ac:dyDescent="0.45">
      <c r="A2743">
        <v>0</v>
      </c>
      <c r="C2743">
        <v>1</v>
      </c>
      <c r="D2743">
        <v>0</v>
      </c>
      <c r="E2743">
        <v>0</v>
      </c>
      <c r="F2743">
        <v>4</v>
      </c>
      <c r="G2743">
        <v>1</v>
      </c>
      <c r="H2743">
        <v>-0.36183853886699763</v>
      </c>
      <c r="I2743">
        <v>-0.82766551493069407</v>
      </c>
      <c r="J2743">
        <v>-1.2495112221023921</v>
      </c>
      <c r="K2743">
        <v>-0.58969053918401404</v>
      </c>
      <c r="L2743">
        <v>-1.035823882900782</v>
      </c>
      <c r="M2743">
        <v>-0.8237455539428189</v>
      </c>
      <c r="N2743">
        <v>-0.6465033225915765</v>
      </c>
      <c r="P2743" s="5" cm="1">
        <f t="array" ref="P2743">MMULT($C2743:$N2743,CU$4:CU$15)</f>
        <v>0.41232916475926429</v>
      </c>
      <c r="Q2743" s="5" cm="1">
        <f t="array" ref="Q2743">MMULT($C2743:$N2743,CV$4:CV$15)</f>
        <v>3.6948611456421139</v>
      </c>
      <c r="R2743" s="5" cm="1">
        <f t="array" ref="R2743">MMULT($C2743:$N2743,CW$4:CW$15)</f>
        <v>1.145564737212871</v>
      </c>
      <c r="S2743" s="5" cm="1">
        <f t="array" ref="S2743">MMULT($C2743:$N2743,CX$4:CX$15)</f>
        <v>-2.7705673284842156</v>
      </c>
      <c r="T2743" s="5" cm="1">
        <f t="array" ref="T2743">MMULT($C2743:$N2743,CY$4:CY$15)</f>
        <v>-1.0869483948481831</v>
      </c>
      <c r="U2743" s="5" cm="1">
        <f t="array" ref="U2743">MMULT($C2743:$N2743,CZ$4:CZ$15)</f>
        <v>1.4461748739523896</v>
      </c>
      <c r="V2743" s="5" cm="1">
        <f t="array" ref="V2743">MMULT($C2743:$N2743,DA$4:DA$15)</f>
        <v>-0.59797204004962112</v>
      </c>
      <c r="W2743" s="5" cm="1">
        <f t="array" ref="W2743">MMULT($C2743:$N2743,DB$4:DB$15)</f>
        <v>5.9169308956953941</v>
      </c>
      <c r="X2743" s="5" cm="1">
        <f t="array" ref="X2743">MMULT($C2743:$N2743,DC$4:DC$15)</f>
        <v>0.26861640157911437</v>
      </c>
      <c r="Y2743" s="5" cm="1">
        <f t="array" ref="Y2743">MMULT($C2743:$N2743,DD$4:DD$15)</f>
        <v>3.1720232085059297</v>
      </c>
      <c r="Z2743" s="5" cm="1">
        <f t="array" ref="Z2743">MMULT($C2743:$N2743,DE$4:DE$15)</f>
        <v>-3.6543863723190122</v>
      </c>
      <c r="AA2743" s="5" cm="1">
        <f t="array" ref="AA2743">MMULT($C2743:$N2743,DF$4:DF$15)</f>
        <v>1.4801616854358166</v>
      </c>
      <c r="AB2743" s="5" cm="1">
        <f t="array" ref="AB2743">MMULT($C2743:$N2743,DG$4:DG$15)</f>
        <v>2.5286612493656868</v>
      </c>
      <c r="AC2743" s="5" cm="1">
        <f t="array" ref="AC2743">MMULT($C2743:$N2743,DH$4:DH$15)</f>
        <v>0.82371969619751106</v>
      </c>
      <c r="AD2743" s="5" cm="1">
        <f t="array" ref="AD2743">MMULT($C2743:$N2743,DI$4:DI$15)</f>
        <v>0.66989769619634909</v>
      </c>
      <c r="AE2743" s="5" cm="1">
        <f t="array" ref="AE2743">MMULT($C2743:$N2743,DJ$4:DJ$15)</f>
        <v>2.0448124594824986</v>
      </c>
      <c r="AF2743">
        <v>1</v>
      </c>
      <c r="AG2743" s="7">
        <f t="shared" si="760"/>
        <v>0.41232916475926429</v>
      </c>
      <c r="AH2743" s="7">
        <f t="shared" si="760"/>
        <v>3.6948611456421139</v>
      </c>
      <c r="AI2743" s="7">
        <f t="shared" si="760"/>
        <v>1.145564737212871</v>
      </c>
      <c r="AJ2743" s="7">
        <f t="shared" si="760"/>
        <v>0</v>
      </c>
      <c r="AK2743" s="7">
        <f t="shared" si="760"/>
        <v>0</v>
      </c>
      <c r="AL2743" s="7">
        <f t="shared" si="760"/>
        <v>1.4461748739523896</v>
      </c>
      <c r="AM2743" s="7">
        <f t="shared" si="760"/>
        <v>0</v>
      </c>
      <c r="AN2743" s="7">
        <f t="shared" si="760"/>
        <v>5.9169308956953941</v>
      </c>
      <c r="AO2743" s="7">
        <f t="shared" si="760"/>
        <v>0.26861640157911437</v>
      </c>
      <c r="AP2743" s="7">
        <f t="shared" si="760"/>
        <v>3.1720232085059297</v>
      </c>
      <c r="AQ2743" s="7">
        <f t="shared" si="760"/>
        <v>0</v>
      </c>
      <c r="AR2743" s="7">
        <f t="shared" si="759"/>
        <v>1.4801616854358166</v>
      </c>
      <c r="AS2743" s="7">
        <f t="shared" si="759"/>
        <v>2.5286612493656868</v>
      </c>
      <c r="AT2743" s="7">
        <f t="shared" si="759"/>
        <v>0.82371969619751106</v>
      </c>
      <c r="AU2743" s="7">
        <f t="shared" si="759"/>
        <v>0.66989769619634909</v>
      </c>
      <c r="AV2743" s="7">
        <f t="shared" si="759"/>
        <v>2.0448124594824986</v>
      </c>
      <c r="AX2743" s="8" cm="1">
        <f t="array" ref="AX2743">MMULT($AF2743:$AV2743,CU$21:CU$37)</f>
        <v>-9.6431202642053613</v>
      </c>
      <c r="AY2743" s="8" cm="1">
        <f t="array" ref="AY2743">MMULT($AF2743:$AV2743,CV$21:CV$37)</f>
        <v>4.7154256308464904</v>
      </c>
      <c r="AZ2743" s="8" cm="1">
        <f t="array" ref="AZ2743">MMULT($AF2743:$AV2743,CW$21:CW$37)</f>
        <v>4.5196891583296495</v>
      </c>
      <c r="BA2743" s="8" cm="1">
        <f t="array" ref="BA2743">MMULT($AF2743:$AV2743,CX$21:CX$37)</f>
        <v>2.6499984347652337</v>
      </c>
      <c r="BB2743" s="8" cm="1">
        <f t="array" ref="BB2743">MMULT($AF2743:$AV2743,CY$21:CY$37)</f>
        <v>-9.5690114151025281</v>
      </c>
      <c r="BC2743" s="8" cm="1">
        <f t="array" ref="BC2743">MMULT($AF2743:$AV2743,CZ$21:CZ$37)</f>
        <v>-2.2604281966390811</v>
      </c>
      <c r="BD2743" s="8" cm="1">
        <f t="array" ref="BD2743">MMULT($AF2743:$AV2743,DA$21:DA$37)</f>
        <v>2.0303644014864952E-2</v>
      </c>
      <c r="BE2743" s="8" cm="1">
        <f t="array" ref="BE2743">MMULT($AF2743:$AV2743,DB$21:DB$37)</f>
        <v>-2.2808909455661865</v>
      </c>
      <c r="BF2743" s="11">
        <v>1</v>
      </c>
      <c r="BG2743" s="11">
        <f t="shared" si="756"/>
        <v>0</v>
      </c>
      <c r="BH2743" s="11">
        <f t="shared" si="756"/>
        <v>4.7154256308464904</v>
      </c>
      <c r="BI2743" s="11">
        <f t="shared" si="756"/>
        <v>4.5196891583296495</v>
      </c>
      <c r="BJ2743" s="11">
        <f t="shared" si="755"/>
        <v>2.6499984347652337</v>
      </c>
      <c r="BK2743" s="11">
        <f t="shared" si="755"/>
        <v>0</v>
      </c>
      <c r="BL2743" s="11">
        <f t="shared" si="755"/>
        <v>0</v>
      </c>
      <c r="BM2743" s="11">
        <f t="shared" si="755"/>
        <v>2.0303644014864952E-2</v>
      </c>
      <c r="BN2743" s="11">
        <f t="shared" si="755"/>
        <v>0</v>
      </c>
      <c r="BP2743" s="8" cm="1">
        <f t="array" aca="1" ref="BP2743" ca="1">MMULT(BF2743:BN2743,CU$43:CU$51)</f>
        <v>-2.6126443610257581</v>
      </c>
      <c r="BQ2743" s="11">
        <f t="shared" ca="1" si="749"/>
        <v>0.93167092913209226</v>
      </c>
      <c r="BR2743" s="11">
        <f t="shared" ca="1" si="750"/>
        <v>0.93167092913209226</v>
      </c>
      <c r="BT2743" s="12">
        <f t="shared" ca="1" si="744"/>
        <v>-0.93167092913209226</v>
      </c>
      <c r="BU2743" s="12">
        <f t="shared" ca="1" si="751"/>
        <v>0.86801072018985603</v>
      </c>
      <c r="BW2743" s="12">
        <f t="shared" ca="1" si="752"/>
        <v>2.6834199680002122</v>
      </c>
      <c r="BY2743">
        <f t="shared" ca="1" si="745"/>
        <v>1</v>
      </c>
      <c r="CA2743">
        <f t="shared" ca="1" si="753"/>
        <v>0</v>
      </c>
      <c r="CB2743">
        <f t="shared" ca="1" si="746"/>
        <v>0</v>
      </c>
      <c r="CC2743">
        <f t="shared" ca="1" si="747"/>
        <v>1</v>
      </c>
      <c r="CD2743">
        <f t="shared" ca="1" si="748"/>
        <v>0</v>
      </c>
      <c r="CF2743">
        <f t="shared" ca="1" si="754"/>
        <v>1</v>
      </c>
    </row>
    <row r="2744" spans="1:84" x14ac:dyDescent="0.45">
      <c r="A2744">
        <v>0</v>
      </c>
      <c r="C2744">
        <v>1</v>
      </c>
      <c r="D2744">
        <v>0</v>
      </c>
      <c r="E2744">
        <v>0</v>
      </c>
      <c r="F2744">
        <v>2</v>
      </c>
      <c r="G2744">
        <v>1</v>
      </c>
      <c r="H2744">
        <v>1.0150537025331501</v>
      </c>
      <c r="I2744">
        <v>-0.72418989485362306</v>
      </c>
      <c r="J2744">
        <v>-0.72669932136145687</v>
      </c>
      <c r="K2744">
        <v>-0.58969053918401404</v>
      </c>
      <c r="L2744">
        <v>-0.65257662268848105</v>
      </c>
      <c r="M2744">
        <v>-0.72844488471416313</v>
      </c>
      <c r="N2744">
        <v>-0.76316056416592881</v>
      </c>
      <c r="P2744" s="5" cm="1">
        <f t="array" ref="P2744">MMULT($C2744:$N2744,CU$4:CU$15)</f>
        <v>1.5374133092057787</v>
      </c>
      <c r="Q2744" s="5" cm="1">
        <f t="array" ref="Q2744">MMULT($C2744:$N2744,CV$4:CV$15)</f>
        <v>2.4761914573185129</v>
      </c>
      <c r="R2744" s="5" cm="1">
        <f t="array" ref="R2744">MMULT($C2744:$N2744,CW$4:CW$15)</f>
        <v>1.1685322624049508</v>
      </c>
      <c r="S2744" s="5" cm="1">
        <f t="array" ref="S2744">MMULT($C2744:$N2744,CX$4:CX$15)</f>
        <v>-0.65382758305440614</v>
      </c>
      <c r="T2744" s="5" cm="1">
        <f t="array" ref="T2744">MMULT($C2744:$N2744,CY$4:CY$15)</f>
        <v>-1.7839148287653608</v>
      </c>
      <c r="U2744" s="5" cm="1">
        <f t="array" ref="U2744">MMULT($C2744:$N2744,CZ$4:CZ$15)</f>
        <v>0.52967642454461927</v>
      </c>
      <c r="V2744" s="5" cm="1">
        <f t="array" ref="V2744">MMULT($C2744:$N2744,DA$4:DA$15)</f>
        <v>-1.1359512166792349</v>
      </c>
      <c r="W2744" s="5" cm="1">
        <f t="array" ref="W2744">MMULT($C2744:$N2744,DB$4:DB$15)</f>
        <v>3.1125038227331214</v>
      </c>
      <c r="X2744" s="5" cm="1">
        <f t="array" ref="X2744">MMULT($C2744:$N2744,DC$4:DC$15)</f>
        <v>0.81330506478450038</v>
      </c>
      <c r="Y2744" s="5" cm="1">
        <f t="array" ref="Y2744">MMULT($C2744:$N2744,DD$4:DD$15)</f>
        <v>2.6823534144501906</v>
      </c>
      <c r="Z2744" s="5" cm="1">
        <f t="array" ref="Z2744">MMULT($C2744:$N2744,DE$4:DE$15)</f>
        <v>-1.2154750787543347</v>
      </c>
      <c r="AA2744" s="5" cm="1">
        <f t="array" ref="AA2744">MMULT($C2744:$N2744,DF$4:DF$15)</f>
        <v>0.53495978818816114</v>
      </c>
      <c r="AB2744" s="5" cm="1">
        <f t="array" ref="AB2744">MMULT($C2744:$N2744,DG$4:DG$15)</f>
        <v>1.2666217847143362</v>
      </c>
      <c r="AC2744" s="5" cm="1">
        <f t="array" ref="AC2744">MMULT($C2744:$N2744,DH$4:DH$15)</f>
        <v>-0.28369780229777775</v>
      </c>
      <c r="AD2744" s="5" cm="1">
        <f t="array" ref="AD2744">MMULT($C2744:$N2744,DI$4:DI$15)</f>
        <v>0.72053806309103097</v>
      </c>
      <c r="AE2744" s="5" cm="1">
        <f t="array" ref="AE2744">MMULT($C2744:$N2744,DJ$4:DJ$15)</f>
        <v>0.29238911379303667</v>
      </c>
      <c r="AF2744">
        <v>1</v>
      </c>
      <c r="AG2744" s="7">
        <f t="shared" si="760"/>
        <v>1.5374133092057787</v>
      </c>
      <c r="AH2744" s="7">
        <f t="shared" si="760"/>
        <v>2.4761914573185129</v>
      </c>
      <c r="AI2744" s="7">
        <f t="shared" si="760"/>
        <v>1.1685322624049508</v>
      </c>
      <c r="AJ2744" s="7">
        <f t="shared" si="760"/>
        <v>0</v>
      </c>
      <c r="AK2744" s="7">
        <f t="shared" si="760"/>
        <v>0</v>
      </c>
      <c r="AL2744" s="7">
        <f t="shared" si="760"/>
        <v>0.52967642454461927</v>
      </c>
      <c r="AM2744" s="7">
        <f t="shared" si="760"/>
        <v>0</v>
      </c>
      <c r="AN2744" s="7">
        <f t="shared" si="760"/>
        <v>3.1125038227331214</v>
      </c>
      <c r="AO2744" s="7">
        <f t="shared" si="760"/>
        <v>0.81330506478450038</v>
      </c>
      <c r="AP2744" s="7">
        <f t="shared" si="760"/>
        <v>2.6823534144501906</v>
      </c>
      <c r="AQ2744" s="7">
        <f t="shared" si="760"/>
        <v>0</v>
      </c>
      <c r="AR2744" s="7">
        <f t="shared" si="759"/>
        <v>0.53495978818816114</v>
      </c>
      <c r="AS2744" s="7">
        <f t="shared" si="759"/>
        <v>1.2666217847143362</v>
      </c>
      <c r="AT2744" s="7">
        <f t="shared" si="759"/>
        <v>0</v>
      </c>
      <c r="AU2744" s="7">
        <f t="shared" si="759"/>
        <v>0.72053806309103097</v>
      </c>
      <c r="AV2744" s="7">
        <f t="shared" si="759"/>
        <v>0.29238911379303667</v>
      </c>
      <c r="AX2744" s="8" cm="1">
        <f t="array" ref="AX2744">MMULT($AF2744:$AV2744,CU$21:CU$37)</f>
        <v>-5.2679921726088388</v>
      </c>
      <c r="AY2744" s="8" cm="1">
        <f t="array" ref="AY2744">MMULT($AF2744:$AV2744,CV$21:CV$37)</f>
        <v>2.9759644733675357</v>
      </c>
      <c r="AZ2744" s="8" cm="1">
        <f t="array" ref="AZ2744">MMULT($AF2744:$AV2744,CW$21:CW$37)</f>
        <v>-0.16357759412247552</v>
      </c>
      <c r="BA2744" s="8" cm="1">
        <f t="array" ref="BA2744">MMULT($AF2744:$AV2744,CX$21:CX$37)</f>
        <v>3.5495863343815821</v>
      </c>
      <c r="BB2744" s="8" cm="1">
        <f t="array" ref="BB2744">MMULT($AF2744:$AV2744,CY$21:CY$37)</f>
        <v>-6.0026713516304033</v>
      </c>
      <c r="BC2744" s="8" cm="1">
        <f t="array" ref="BC2744">MMULT($AF2744:$AV2744,CZ$21:CZ$37)</f>
        <v>1.678948922763482</v>
      </c>
      <c r="BD2744" s="8" cm="1">
        <f t="array" ref="BD2744">MMULT($AF2744:$AV2744,DA$21:DA$37)</f>
        <v>-0.6618981025533085</v>
      </c>
      <c r="BE2744" s="8" cm="1">
        <f t="array" ref="BE2744">MMULT($AF2744:$AV2744,DB$21:DB$37)</f>
        <v>-0.52748896442858739</v>
      </c>
      <c r="BF2744" s="11">
        <v>1</v>
      </c>
      <c r="BG2744" s="11">
        <f t="shared" si="756"/>
        <v>0</v>
      </c>
      <c r="BH2744" s="11">
        <f t="shared" si="756"/>
        <v>2.9759644733675357</v>
      </c>
      <c r="BI2744" s="11">
        <f t="shared" si="756"/>
        <v>0</v>
      </c>
      <c r="BJ2744" s="11">
        <f t="shared" si="755"/>
        <v>3.5495863343815821</v>
      </c>
      <c r="BK2744" s="11">
        <f t="shared" si="755"/>
        <v>0</v>
      </c>
      <c r="BL2744" s="11">
        <f t="shared" si="755"/>
        <v>1.678948922763482</v>
      </c>
      <c r="BM2744" s="11">
        <f t="shared" si="755"/>
        <v>0</v>
      </c>
      <c r="BN2744" s="11">
        <f t="shared" si="755"/>
        <v>0</v>
      </c>
      <c r="BP2744" s="8" cm="1">
        <f t="array" aca="1" ref="BP2744" ca="1">MMULT(BF2744:BN2744,CU$43:CU$51)</f>
        <v>-0.75812897636687626</v>
      </c>
      <c r="BQ2744" s="11">
        <f t="shared" ca="1" si="749"/>
        <v>0.6809473765423093</v>
      </c>
      <c r="BR2744" s="11">
        <f t="shared" ca="1" si="750"/>
        <v>0.6809473765423093</v>
      </c>
      <c r="BT2744" s="12">
        <f t="shared" ca="1" si="744"/>
        <v>-0.6809473765423093</v>
      </c>
      <c r="BU2744" s="12">
        <f t="shared" ca="1" si="751"/>
        <v>0.46368932961985354</v>
      </c>
      <c r="BW2744" s="12">
        <f t="shared" ca="1" si="752"/>
        <v>1.1423992259851146</v>
      </c>
      <c r="BY2744">
        <f t="shared" ca="1" si="745"/>
        <v>1</v>
      </c>
      <c r="CA2744">
        <f t="shared" ca="1" si="753"/>
        <v>0</v>
      </c>
      <c r="CB2744">
        <f t="shared" ca="1" si="746"/>
        <v>0</v>
      </c>
      <c r="CC2744">
        <f t="shared" ca="1" si="747"/>
        <v>1</v>
      </c>
      <c r="CD2744">
        <f t="shared" ca="1" si="748"/>
        <v>0</v>
      </c>
      <c r="CF2744">
        <f t="shared" ca="1" si="754"/>
        <v>1</v>
      </c>
    </row>
    <row r="2745" spans="1:84" x14ac:dyDescent="0.45">
      <c r="A2745">
        <v>0</v>
      </c>
      <c r="C2745">
        <v>1</v>
      </c>
      <c r="D2745">
        <v>0</v>
      </c>
      <c r="E2745">
        <v>0</v>
      </c>
      <c r="F2745">
        <v>3</v>
      </c>
      <c r="G2745">
        <v>1</v>
      </c>
      <c r="H2745">
        <v>-8.6460090586968019E-2</v>
      </c>
      <c r="I2745">
        <v>-0.58795376578411984</v>
      </c>
      <c r="J2745">
        <v>-0.14579720942708421</v>
      </c>
      <c r="K2745">
        <v>-0.58969053918401404</v>
      </c>
      <c r="L2745">
        <v>-0.14738705240862959</v>
      </c>
      <c r="M2745">
        <v>-0.25194153857088419</v>
      </c>
      <c r="N2745">
        <v>-0.76316056416592881</v>
      </c>
      <c r="P2745" s="5" cm="1">
        <f t="array" ref="P2745">MMULT($C2745:$N2745,CU$4:CU$15)</f>
        <v>0.48107376439353211</v>
      </c>
      <c r="Q2745" s="5" cm="1">
        <f t="array" ref="Q2745">MMULT($C2745:$N2745,CV$4:CV$15)</f>
        <v>2.4909332700230711</v>
      </c>
      <c r="R2745" s="5" cm="1">
        <f t="array" ref="R2745">MMULT($C2745:$N2745,CW$4:CW$15)</f>
        <v>1.1598246805688426</v>
      </c>
      <c r="S2745" s="5" cm="1">
        <f t="array" ref="S2745">MMULT($C2745:$N2745,CX$4:CX$15)</f>
        <v>-2.143306878723485</v>
      </c>
      <c r="T2745" s="5" cm="1">
        <f t="array" ref="T2745">MMULT($C2745:$N2745,CY$4:CY$15)</f>
        <v>-1.1661914523168682</v>
      </c>
      <c r="U2745" s="5" cm="1">
        <f t="array" ref="U2745">MMULT($C2745:$N2745,CZ$4:CZ$15)</f>
        <v>1.2461606817920821</v>
      </c>
      <c r="V2745" s="5" cm="1">
        <f t="array" ref="V2745">MMULT($C2745:$N2745,DA$4:DA$15)</f>
        <v>-1.2747958469941363</v>
      </c>
      <c r="W2745" s="5" cm="1">
        <f t="array" ref="W2745">MMULT($C2745:$N2745,DB$4:DB$15)</f>
        <v>4.0694328717571047</v>
      </c>
      <c r="X2745" s="5" cm="1">
        <f t="array" ref="X2745">MMULT($C2745:$N2745,DC$4:DC$15)</f>
        <v>-4.3448552001070395E-2</v>
      </c>
      <c r="Y2745" s="5" cm="1">
        <f t="array" ref="Y2745">MMULT($C2745:$N2745,DD$4:DD$15)</f>
        <v>1.1540762595066092</v>
      </c>
      <c r="Z2745" s="5" cm="1">
        <f t="array" ref="Z2745">MMULT($C2745:$N2745,DE$4:DE$15)</f>
        <v>-1.7647819491341439</v>
      </c>
      <c r="AA2745" s="5" cm="1">
        <f t="array" ref="AA2745">MMULT($C2745:$N2745,DF$4:DF$15)</f>
        <v>1.7926778207041465</v>
      </c>
      <c r="AB2745" s="5" cm="1">
        <f t="array" ref="AB2745">MMULT($C2745:$N2745,DG$4:DG$15)</f>
        <v>1.7269669497761138</v>
      </c>
      <c r="AC2745" s="5" cm="1">
        <f t="array" ref="AC2745">MMULT($C2745:$N2745,DH$4:DH$15)</f>
        <v>0.22379494432332236</v>
      </c>
      <c r="AD2745" s="5" cm="1">
        <f t="array" ref="AD2745">MMULT($C2745:$N2745,DI$4:DI$15)</f>
        <v>1.2522661998361815</v>
      </c>
      <c r="AE2745" s="5" cm="1">
        <f t="array" ref="AE2745">MMULT($C2745:$N2745,DJ$4:DJ$15)</f>
        <v>2.2430724877983264</v>
      </c>
      <c r="AF2745">
        <v>1</v>
      </c>
      <c r="AG2745" s="7">
        <f t="shared" si="760"/>
        <v>0.48107376439353211</v>
      </c>
      <c r="AH2745" s="7">
        <f t="shared" si="760"/>
        <v>2.4909332700230711</v>
      </c>
      <c r="AI2745" s="7">
        <f t="shared" si="760"/>
        <v>1.1598246805688426</v>
      </c>
      <c r="AJ2745" s="7">
        <f t="shared" si="760"/>
        <v>0</v>
      </c>
      <c r="AK2745" s="7">
        <f t="shared" si="760"/>
        <v>0</v>
      </c>
      <c r="AL2745" s="7">
        <f t="shared" si="760"/>
        <v>1.2461606817920821</v>
      </c>
      <c r="AM2745" s="7">
        <f t="shared" si="760"/>
        <v>0</v>
      </c>
      <c r="AN2745" s="7">
        <f t="shared" si="760"/>
        <v>4.0694328717571047</v>
      </c>
      <c r="AO2745" s="7">
        <f t="shared" si="760"/>
        <v>0</v>
      </c>
      <c r="AP2745" s="7">
        <f t="shared" si="760"/>
        <v>1.1540762595066092</v>
      </c>
      <c r="AQ2745" s="7">
        <f t="shared" si="760"/>
        <v>0</v>
      </c>
      <c r="AR2745" s="7">
        <f t="shared" si="759"/>
        <v>1.7926778207041465</v>
      </c>
      <c r="AS2745" s="7">
        <f t="shared" si="759"/>
        <v>1.7269669497761138</v>
      </c>
      <c r="AT2745" s="7">
        <f t="shared" si="759"/>
        <v>0.22379494432332236</v>
      </c>
      <c r="AU2745" s="7">
        <f t="shared" si="759"/>
        <v>1.2522661998361815</v>
      </c>
      <c r="AV2745" s="7">
        <f t="shared" si="759"/>
        <v>2.2430724877983264</v>
      </c>
      <c r="AX2745" s="8" cm="1">
        <f t="array" ref="AX2745">MMULT($AF2745:$AV2745,CU$21:CU$37)</f>
        <v>-8.1211473589434195</v>
      </c>
      <c r="AY2745" s="8" cm="1">
        <f t="array" ref="AY2745">MMULT($AF2745:$AV2745,CV$21:CV$37)</f>
        <v>3.862417336757868</v>
      </c>
      <c r="AZ2745" s="8" cm="1">
        <f t="array" ref="AZ2745">MMULT($AF2745:$AV2745,CW$21:CW$37)</f>
        <v>5.8478794507908507</v>
      </c>
      <c r="BA2745" s="8" cm="1">
        <f t="array" ref="BA2745">MMULT($AF2745:$AV2745,CX$21:CX$37)</f>
        <v>1.2042638092181224</v>
      </c>
      <c r="BB2745" s="8" cm="1">
        <f t="array" ref="BB2745">MMULT($AF2745:$AV2745,CY$21:CY$37)</f>
        <v>-5.751721699936569</v>
      </c>
      <c r="BC2745" s="8" cm="1">
        <f t="array" ref="BC2745">MMULT($AF2745:$AV2745,CZ$21:CZ$37)</f>
        <v>-1.8695090951053115</v>
      </c>
      <c r="BD2745" s="8" cm="1">
        <f t="array" ref="BD2745">MMULT($AF2745:$AV2745,DA$21:DA$37)</f>
        <v>0.63126162659063012</v>
      </c>
      <c r="BE2745" s="8" cm="1">
        <f t="array" ref="BE2745">MMULT($AF2745:$AV2745,DB$21:DB$37)</f>
        <v>-3.8033966843492228</v>
      </c>
      <c r="BF2745" s="11">
        <v>1</v>
      </c>
      <c r="BG2745" s="11">
        <f t="shared" si="756"/>
        <v>0</v>
      </c>
      <c r="BH2745" s="11">
        <f t="shared" si="756"/>
        <v>3.862417336757868</v>
      </c>
      <c r="BI2745" s="11">
        <f t="shared" si="756"/>
        <v>5.8478794507908507</v>
      </c>
      <c r="BJ2745" s="11">
        <f t="shared" si="755"/>
        <v>1.2042638092181224</v>
      </c>
      <c r="BK2745" s="11">
        <f t="shared" si="755"/>
        <v>0</v>
      </c>
      <c r="BL2745" s="11">
        <f t="shared" si="755"/>
        <v>0</v>
      </c>
      <c r="BM2745" s="11">
        <f t="shared" si="755"/>
        <v>0.63126162659063012</v>
      </c>
      <c r="BN2745" s="11">
        <f t="shared" si="755"/>
        <v>0</v>
      </c>
      <c r="BP2745" s="8" cm="1">
        <f t="array" aca="1" ref="BP2745" ca="1">MMULT(BF2745:BN2745,CU$43:CU$51)</f>
        <v>-2.9784241041376012</v>
      </c>
      <c r="BQ2745" s="11">
        <f t="shared" ca="1" si="749"/>
        <v>0.95158982671296388</v>
      </c>
      <c r="BR2745" s="11">
        <f t="shared" ca="1" si="750"/>
        <v>0.95158982671296388</v>
      </c>
      <c r="BT2745" s="12">
        <f t="shared" ca="1" si="744"/>
        <v>-0.95158982671296388</v>
      </c>
      <c r="BU2745" s="12">
        <f t="shared" ca="1" si="751"/>
        <v>0.90552319830360861</v>
      </c>
      <c r="BW2745" s="12">
        <f t="shared" ca="1" si="752"/>
        <v>3.0280452954658581</v>
      </c>
      <c r="BY2745">
        <f t="shared" ca="1" si="745"/>
        <v>1</v>
      </c>
      <c r="CA2745">
        <f t="shared" ca="1" si="753"/>
        <v>0</v>
      </c>
      <c r="CB2745">
        <f t="shared" ca="1" si="746"/>
        <v>0</v>
      </c>
      <c r="CC2745">
        <f t="shared" ca="1" si="747"/>
        <v>1</v>
      </c>
      <c r="CD2745">
        <f t="shared" ca="1" si="748"/>
        <v>0</v>
      </c>
      <c r="CF2745">
        <f t="shared" ca="1" si="754"/>
        <v>1</v>
      </c>
    </row>
    <row r="2746" spans="1:84" x14ac:dyDescent="0.45">
      <c r="A2746">
        <v>0</v>
      </c>
      <c r="C2746">
        <v>1</v>
      </c>
      <c r="D2746">
        <v>0</v>
      </c>
      <c r="E2746">
        <v>0</v>
      </c>
      <c r="F2746">
        <v>2</v>
      </c>
      <c r="G2746">
        <v>1</v>
      </c>
      <c r="H2746">
        <v>-8.6460090586968019E-2</v>
      </c>
      <c r="I2746">
        <v>-0.6837978412509077</v>
      </c>
      <c r="J2746">
        <v>-0.6686091101680196</v>
      </c>
      <c r="K2746">
        <v>-0.58969053918401404</v>
      </c>
      <c r="L2746">
        <v>-0.7570986027463813</v>
      </c>
      <c r="M2746">
        <v>-0.61646659837049256</v>
      </c>
      <c r="N2746">
        <v>-1.579761255186394</v>
      </c>
      <c r="P2746" s="5" cm="1">
        <f t="array" ref="P2746">MMULT($C2746:$N2746,CU$4:CU$15)</f>
        <v>0.88302251949414412</v>
      </c>
      <c r="Q2746" s="5" cm="1">
        <f t="array" ref="Q2746">MMULT($C2746:$N2746,CV$4:CV$15)</f>
        <v>2.7566135085308687</v>
      </c>
      <c r="R2746" s="5" cm="1">
        <f t="array" ref="R2746">MMULT($C2746:$N2746,CW$4:CW$15)</f>
        <v>0.67049929047453027</v>
      </c>
      <c r="S2746" s="5" cm="1">
        <f t="array" ref="S2746">MMULT($C2746:$N2746,CX$4:CX$15)</f>
        <v>-0.91039534149840695</v>
      </c>
      <c r="T2746" s="5" cm="1">
        <f t="array" ref="T2746">MMULT($C2746:$N2746,CY$4:CY$15)</f>
        <v>-0.62103440199877291</v>
      </c>
      <c r="U2746" s="5" cm="1">
        <f t="array" ref="U2746">MMULT($C2746:$N2746,CZ$4:CZ$15)</f>
        <v>1.1112904585490053</v>
      </c>
      <c r="V2746" s="5" cm="1">
        <f t="array" ref="V2746">MMULT($C2746:$N2746,DA$4:DA$15)</f>
        <v>-2.1369338228124732</v>
      </c>
      <c r="W2746" s="5" cm="1">
        <f t="array" ref="W2746">MMULT($C2746:$N2746,DB$4:DB$15)</f>
        <v>4.2040543718707974</v>
      </c>
      <c r="X2746" s="5" cm="1">
        <f t="array" ref="X2746">MMULT($C2746:$N2746,DC$4:DC$15)</f>
        <v>0.42612167309277921</v>
      </c>
      <c r="Y2746" s="5" cm="1">
        <f t="array" ref="Y2746">MMULT($C2746:$N2746,DD$4:DD$15)</f>
        <v>1.7734195287380405</v>
      </c>
      <c r="Z2746" s="5" cm="1">
        <f t="array" ref="Z2746">MMULT($C2746:$N2746,DE$4:DE$15)</f>
        <v>-0.72251789202666084</v>
      </c>
      <c r="AA2746" s="5" cm="1">
        <f t="array" ref="AA2746">MMULT($C2746:$N2746,DF$4:DF$15)</f>
        <v>0.67047239579228335</v>
      </c>
      <c r="AB2746" s="5" cm="1">
        <f t="array" ref="AB2746">MMULT($C2746:$N2746,DG$4:DG$15)</f>
        <v>1.4503415974814784</v>
      </c>
      <c r="AC2746" s="5" cm="1">
        <f t="array" ref="AC2746">MMULT($C2746:$N2746,DH$4:DH$15)</f>
        <v>1.1549979557059142</v>
      </c>
      <c r="AD2746" s="5" cm="1">
        <f t="array" ref="AD2746">MMULT($C2746:$N2746,DI$4:DI$15)</f>
        <v>-0.48891607189166542</v>
      </c>
      <c r="AE2746" s="5" cm="1">
        <f t="array" ref="AE2746">MMULT($C2746:$N2746,DJ$4:DJ$15)</f>
        <v>0.6913269400631773</v>
      </c>
      <c r="AF2746">
        <v>1</v>
      </c>
      <c r="AG2746" s="7">
        <f t="shared" si="760"/>
        <v>0.88302251949414412</v>
      </c>
      <c r="AH2746" s="7">
        <f t="shared" si="760"/>
        <v>2.7566135085308687</v>
      </c>
      <c r="AI2746" s="7">
        <f t="shared" si="760"/>
        <v>0.67049929047453027</v>
      </c>
      <c r="AJ2746" s="7">
        <f t="shared" si="760"/>
        <v>0</v>
      </c>
      <c r="AK2746" s="7">
        <f t="shared" si="760"/>
        <v>0</v>
      </c>
      <c r="AL2746" s="7">
        <f t="shared" si="760"/>
        <v>1.1112904585490053</v>
      </c>
      <c r="AM2746" s="7">
        <f t="shared" si="760"/>
        <v>0</v>
      </c>
      <c r="AN2746" s="7">
        <f t="shared" si="760"/>
        <v>4.2040543718707974</v>
      </c>
      <c r="AO2746" s="7">
        <f t="shared" si="760"/>
        <v>0.42612167309277921</v>
      </c>
      <c r="AP2746" s="7">
        <f t="shared" si="760"/>
        <v>1.7734195287380405</v>
      </c>
      <c r="AQ2746" s="7">
        <f t="shared" si="760"/>
        <v>0</v>
      </c>
      <c r="AR2746" s="7">
        <f t="shared" si="759"/>
        <v>0.67047239579228335</v>
      </c>
      <c r="AS2746" s="7">
        <f t="shared" si="759"/>
        <v>1.4503415974814784</v>
      </c>
      <c r="AT2746" s="7">
        <f t="shared" si="759"/>
        <v>1.1549979557059142</v>
      </c>
      <c r="AU2746" s="7">
        <f t="shared" si="759"/>
        <v>0</v>
      </c>
      <c r="AV2746" s="7">
        <f t="shared" si="759"/>
        <v>0.6913269400631773</v>
      </c>
      <c r="AX2746" s="8" cm="1">
        <f t="array" ref="AX2746">MMULT($AF2746:$AV2746,CU$21:CU$37)</f>
        <v>-5.6687750125530805</v>
      </c>
      <c r="AY2746" s="8" cm="1">
        <f t="array" ref="AY2746">MMULT($AF2746:$AV2746,CV$21:CV$37)</f>
        <v>1.3352280791685334</v>
      </c>
      <c r="AZ2746" s="8" cm="1">
        <f t="array" ref="AZ2746">MMULT($AF2746:$AV2746,CW$21:CW$37)</f>
        <v>2.1627278303729014</v>
      </c>
      <c r="BA2746" s="8" cm="1">
        <f t="array" ref="BA2746">MMULT($AF2746:$AV2746,CX$21:CX$37)</f>
        <v>1.2734830363661618</v>
      </c>
      <c r="BB2746" s="8" cm="1">
        <f t="array" ref="BB2746">MMULT($AF2746:$AV2746,CY$21:CY$37)</f>
        <v>-6.9959479957113944</v>
      </c>
      <c r="BC2746" s="8" cm="1">
        <f t="array" ref="BC2746">MMULT($AF2746:$AV2746,CZ$21:CZ$37)</f>
        <v>-1.4381464873657008</v>
      </c>
      <c r="BD2746" s="8" cm="1">
        <f t="array" ref="BD2746">MMULT($AF2746:$AV2746,DA$21:DA$37)</f>
        <v>-0.29467339736989073</v>
      </c>
      <c r="BE2746" s="8" cm="1">
        <f t="array" ref="BE2746">MMULT($AF2746:$AV2746,DB$21:DB$37)</f>
        <v>-0.8809984828683749</v>
      </c>
      <c r="BF2746" s="11">
        <v>1</v>
      </c>
      <c r="BG2746" s="11">
        <f t="shared" si="756"/>
        <v>0</v>
      </c>
      <c r="BH2746" s="11">
        <f t="shared" si="756"/>
        <v>1.3352280791685334</v>
      </c>
      <c r="BI2746" s="11">
        <f t="shared" si="756"/>
        <v>2.1627278303729014</v>
      </c>
      <c r="BJ2746" s="11">
        <f t="shared" si="755"/>
        <v>1.2734830363661618</v>
      </c>
      <c r="BK2746" s="11">
        <f t="shared" si="755"/>
        <v>0</v>
      </c>
      <c r="BL2746" s="11">
        <f t="shared" si="755"/>
        <v>0</v>
      </c>
      <c r="BM2746" s="11">
        <f t="shared" si="755"/>
        <v>0</v>
      </c>
      <c r="BN2746" s="11">
        <f t="shared" si="755"/>
        <v>0</v>
      </c>
      <c r="BP2746" s="8" cm="1">
        <f t="array" aca="1" ref="BP2746" ca="1">MMULT(BF2746:BN2746,CU$43:CU$51)</f>
        <v>-0.57491176081723505</v>
      </c>
      <c r="BQ2746" s="11">
        <f t="shared" ca="1" si="749"/>
        <v>0.63989576410663562</v>
      </c>
      <c r="BR2746" s="11">
        <f t="shared" ca="1" si="750"/>
        <v>0.63989576410663562</v>
      </c>
      <c r="BT2746" s="12">
        <f t="shared" ca="1" si="744"/>
        <v>-0.63989576410663562</v>
      </c>
      <c r="BU2746" s="12">
        <f t="shared" ca="1" si="751"/>
        <v>0.40946658892161508</v>
      </c>
      <c r="BW2746" s="12">
        <f t="shared" ca="1" si="752"/>
        <v>1.0213617452935642</v>
      </c>
      <c r="BY2746">
        <f t="shared" ca="1" si="745"/>
        <v>1</v>
      </c>
      <c r="CA2746">
        <f t="shared" ca="1" si="753"/>
        <v>0</v>
      </c>
      <c r="CB2746">
        <f t="shared" ca="1" si="746"/>
        <v>0</v>
      </c>
      <c r="CC2746">
        <f t="shared" ca="1" si="747"/>
        <v>1</v>
      </c>
      <c r="CD2746">
        <f t="shared" ca="1" si="748"/>
        <v>0</v>
      </c>
      <c r="CF2746">
        <f t="shared" ca="1" si="754"/>
        <v>1</v>
      </c>
    </row>
    <row r="2747" spans="1:84" x14ac:dyDescent="0.45">
      <c r="A2747">
        <v>0</v>
      </c>
      <c r="C2747">
        <v>1</v>
      </c>
      <c r="D2747">
        <v>0</v>
      </c>
      <c r="E2747">
        <v>1</v>
      </c>
      <c r="F2747">
        <v>1</v>
      </c>
      <c r="G2747">
        <v>2</v>
      </c>
      <c r="H2747">
        <v>1.8411890473732391</v>
      </c>
      <c r="I2747">
        <v>0.44270132609589302</v>
      </c>
      <c r="J2747">
        <v>0.95791680324822392</v>
      </c>
      <c r="K2747">
        <v>-0.117402876775241</v>
      </c>
      <c r="L2747">
        <v>1.246239348363374</v>
      </c>
      <c r="M2747">
        <v>0.50283976172006961</v>
      </c>
      <c r="N2747">
        <v>-1.696418496760747</v>
      </c>
      <c r="P2747" s="5" cm="1">
        <f t="array" ref="P2747">MMULT($C2747:$N2747,CU$4:CU$15)</f>
        <v>2.156657302120319</v>
      </c>
      <c r="Q2747" s="5" cm="1">
        <f t="array" ref="Q2747">MMULT($C2747:$N2747,CV$4:CV$15)</f>
        <v>1.0568387763118881</v>
      </c>
      <c r="R2747" s="5" cm="1">
        <f t="array" ref="R2747">MMULT($C2747:$N2747,CW$4:CW$15)</f>
        <v>0.28365398296013133</v>
      </c>
      <c r="S2747" s="5" cm="1">
        <f t="array" ref="S2747">MMULT($C2747:$N2747,CX$4:CX$15)</f>
        <v>1.395773829397188</v>
      </c>
      <c r="T2747" s="5" cm="1">
        <f t="array" ref="T2747">MMULT($C2747:$N2747,CY$4:CY$15)</f>
        <v>-0.72798652929311669</v>
      </c>
      <c r="U2747" s="5" cm="1">
        <f t="array" ref="U2747">MMULT($C2747:$N2747,CZ$4:CZ$15)</f>
        <v>1.1849839208107782</v>
      </c>
      <c r="V2747" s="5" cm="1">
        <f t="array" ref="V2747">MMULT($C2747:$N2747,DA$4:DA$15)</f>
        <v>-3.365773298696829</v>
      </c>
      <c r="W2747" s="5" cm="1">
        <f t="array" ref="W2747">MMULT($C2747:$N2747,DB$4:DB$15)</f>
        <v>1.5981345560167144</v>
      </c>
      <c r="X2747" s="5" cm="1">
        <f t="array" ref="X2747">MMULT($C2747:$N2747,DC$4:DC$15)</f>
        <v>1.6655276955263814</v>
      </c>
      <c r="Y2747" s="5" cm="1">
        <f t="array" ref="Y2747">MMULT($C2747:$N2747,DD$4:DD$15)</f>
        <v>-0.69920956235492415</v>
      </c>
      <c r="Z2747" s="5" cm="1">
        <f t="array" ref="Z2747">MMULT($C2747:$N2747,DE$4:DE$15)</f>
        <v>1.8270832694913433</v>
      </c>
      <c r="AA2747" s="5" cm="1">
        <f t="array" ref="AA2747">MMULT($C2747:$N2747,DF$4:DF$15)</f>
        <v>0.52597030830238434</v>
      </c>
      <c r="AB2747" s="5" cm="1">
        <f t="array" ref="AB2747">MMULT($C2747:$N2747,DG$4:DG$15)</f>
        <v>-1.5896268010723955</v>
      </c>
      <c r="AC2747" s="5" cm="1">
        <f t="array" ref="AC2747">MMULT($C2747:$N2747,DH$4:DH$15)</f>
        <v>-1.1910295031325633</v>
      </c>
      <c r="AD2747" s="5" cm="1">
        <f t="array" ref="AD2747">MMULT($C2747:$N2747,DI$4:DI$15)</f>
        <v>2.7507995381413091</v>
      </c>
      <c r="AE2747" s="5" cm="1">
        <f t="array" ref="AE2747">MMULT($C2747:$N2747,DJ$4:DJ$15)</f>
        <v>0.61722793066950798</v>
      </c>
      <c r="AF2747">
        <v>1</v>
      </c>
      <c r="AG2747" s="7">
        <f t="shared" si="760"/>
        <v>2.156657302120319</v>
      </c>
      <c r="AH2747" s="7">
        <f t="shared" si="760"/>
        <v>1.0568387763118881</v>
      </c>
      <c r="AI2747" s="7">
        <f t="shared" si="760"/>
        <v>0.28365398296013133</v>
      </c>
      <c r="AJ2747" s="7">
        <f t="shared" si="760"/>
        <v>1.395773829397188</v>
      </c>
      <c r="AK2747" s="7">
        <f t="shared" si="760"/>
        <v>0</v>
      </c>
      <c r="AL2747" s="7">
        <f t="shared" si="760"/>
        <v>1.1849839208107782</v>
      </c>
      <c r="AM2747" s="7">
        <f t="shared" si="760"/>
        <v>0</v>
      </c>
      <c r="AN2747" s="7">
        <f t="shared" si="760"/>
        <v>1.5981345560167144</v>
      </c>
      <c r="AO2747" s="7">
        <f t="shared" si="760"/>
        <v>1.6655276955263814</v>
      </c>
      <c r="AP2747" s="7">
        <f t="shared" si="760"/>
        <v>0</v>
      </c>
      <c r="AQ2747" s="7">
        <f t="shared" si="760"/>
        <v>1.8270832694913433</v>
      </c>
      <c r="AR2747" s="7">
        <f t="shared" si="759"/>
        <v>0.52597030830238434</v>
      </c>
      <c r="AS2747" s="7">
        <f t="shared" si="759"/>
        <v>0</v>
      </c>
      <c r="AT2747" s="7">
        <f t="shared" si="759"/>
        <v>0</v>
      </c>
      <c r="AU2747" s="7">
        <f t="shared" si="759"/>
        <v>2.7507995381413091</v>
      </c>
      <c r="AV2747" s="7">
        <f t="shared" si="759"/>
        <v>0.61722793066950798</v>
      </c>
      <c r="AX2747" s="8" cm="1">
        <f t="array" ref="AX2747">MMULT($AF2747:$AV2747,CU$21:CU$37)</f>
        <v>-4.1961788409884759</v>
      </c>
      <c r="AY2747" s="8" cm="1">
        <f t="array" ref="AY2747">MMULT($AF2747:$AV2747,CV$21:CV$37)</f>
        <v>0.8770125099422087</v>
      </c>
      <c r="AZ2747" s="8" cm="1">
        <f t="array" ref="AZ2747">MMULT($AF2747:$AV2747,CW$21:CW$37)</f>
        <v>4.5564576113403206</v>
      </c>
      <c r="BA2747" s="8" cm="1">
        <f t="array" ref="BA2747">MMULT($AF2747:$AV2747,CX$21:CX$37)</f>
        <v>1.244918951257965</v>
      </c>
      <c r="BB2747" s="8" cm="1">
        <f t="array" ref="BB2747">MMULT($AF2747:$AV2747,CY$21:CY$37)</f>
        <v>-1.5144964839020536</v>
      </c>
      <c r="BC2747" s="8" cm="1">
        <f t="array" ref="BC2747">MMULT($AF2747:$AV2747,CZ$21:CZ$37)</f>
        <v>0.42999867941759484</v>
      </c>
      <c r="BD2747" s="8" cm="1">
        <f t="array" ref="BD2747">MMULT($AF2747:$AV2747,DA$21:DA$37)</f>
        <v>-1.568157562947383</v>
      </c>
      <c r="BE2747" s="8" cm="1">
        <f t="array" ref="BE2747">MMULT($AF2747:$AV2747,DB$21:DB$37)</f>
        <v>-6.3309548687704238</v>
      </c>
      <c r="BF2747" s="11">
        <v>1</v>
      </c>
      <c r="BG2747" s="11">
        <f t="shared" si="756"/>
        <v>0</v>
      </c>
      <c r="BH2747" s="11">
        <f t="shared" si="756"/>
        <v>0.8770125099422087</v>
      </c>
      <c r="BI2747" s="11">
        <f t="shared" si="756"/>
        <v>4.5564576113403206</v>
      </c>
      <c r="BJ2747" s="11">
        <f t="shared" si="755"/>
        <v>1.244918951257965</v>
      </c>
      <c r="BK2747" s="11">
        <f t="shared" si="755"/>
        <v>0</v>
      </c>
      <c r="BL2747" s="11">
        <f t="shared" si="755"/>
        <v>0.42999867941759484</v>
      </c>
      <c r="BM2747" s="11">
        <f t="shared" si="755"/>
        <v>0</v>
      </c>
      <c r="BN2747" s="11">
        <f t="shared" si="755"/>
        <v>0</v>
      </c>
      <c r="BP2747" s="8" cm="1">
        <f t="array" aca="1" ref="BP2747" ca="1">MMULT(BF2747:BN2747,CU$43:CU$51)</f>
        <v>-0.83525166675655937</v>
      </c>
      <c r="BQ2747" s="11">
        <f t="shared" ca="1" si="749"/>
        <v>0.69746422070388558</v>
      </c>
      <c r="BR2747" s="11">
        <f t="shared" ca="1" si="750"/>
        <v>0.69746422070388558</v>
      </c>
      <c r="BT2747" s="12">
        <f t="shared" ca="1" si="744"/>
        <v>-0.69746422070388558</v>
      </c>
      <c r="BU2747" s="12">
        <f t="shared" ca="1" si="751"/>
        <v>0.48645633916207842</v>
      </c>
      <c r="BW2747" s="12">
        <f t="shared" ca="1" si="752"/>
        <v>1.1955557298407695</v>
      </c>
      <c r="BY2747">
        <f t="shared" ca="1" si="745"/>
        <v>1</v>
      </c>
      <c r="CA2747">
        <f t="shared" ca="1" si="753"/>
        <v>0</v>
      </c>
      <c r="CB2747">
        <f t="shared" ca="1" si="746"/>
        <v>0</v>
      </c>
      <c r="CC2747">
        <f t="shared" ca="1" si="747"/>
        <v>1</v>
      </c>
      <c r="CD2747">
        <f t="shared" ca="1" si="748"/>
        <v>0</v>
      </c>
      <c r="CF2747">
        <f t="shared" ca="1" si="754"/>
        <v>1</v>
      </c>
    </row>
    <row r="2748" spans="1:84" x14ac:dyDescent="0.45">
      <c r="A2748">
        <v>0</v>
      </c>
      <c r="C2748">
        <v>1</v>
      </c>
      <c r="D2748">
        <v>0</v>
      </c>
      <c r="E2748">
        <v>0</v>
      </c>
      <c r="F2748">
        <v>4</v>
      </c>
      <c r="G2748">
        <v>1</v>
      </c>
      <c r="H2748">
        <v>1.29043215081318</v>
      </c>
      <c r="I2748">
        <v>-0.2294742900600214</v>
      </c>
      <c r="J2748">
        <v>0.84173638086134939</v>
      </c>
      <c r="K2748">
        <v>-0.22433593241496319</v>
      </c>
      <c r="L2748">
        <v>1.768849248652876</v>
      </c>
      <c r="M2748">
        <v>1.1079990113220339</v>
      </c>
      <c r="N2748">
        <v>-1.9297329799094509</v>
      </c>
      <c r="P2748" s="5" cm="1">
        <f t="array" ref="P2748">MMULT($C2748:$N2748,CU$4:CU$15)</f>
        <v>2.7032644260663439</v>
      </c>
      <c r="Q2748" s="5" cm="1">
        <f t="array" ref="Q2748">MMULT($C2748:$N2748,CV$4:CV$15)</f>
        <v>3.7615505032343588</v>
      </c>
      <c r="R2748" s="5" cm="1">
        <f t="array" ref="R2748">MMULT($C2748:$N2748,CW$4:CW$15)</f>
        <v>0.39050872120559343</v>
      </c>
      <c r="S2748" s="5" cm="1">
        <f t="array" ref="S2748">MMULT($C2748:$N2748,CX$4:CX$15)</f>
        <v>-1.0924436030094502</v>
      </c>
      <c r="T2748" s="5" cm="1">
        <f t="array" ref="T2748">MMULT($C2748:$N2748,CY$4:CY$15)</f>
        <v>-1.8537260588393503</v>
      </c>
      <c r="U2748" s="5" cm="1">
        <f t="array" ref="U2748">MMULT($C2748:$N2748,CZ$4:CZ$15)</f>
        <v>2.028743381353352</v>
      </c>
      <c r="V2748" s="5" cm="1">
        <f t="array" ref="V2748">MMULT($C2748:$N2748,DA$4:DA$15)</f>
        <v>-2.2775635198119204</v>
      </c>
      <c r="W2748" s="5" cm="1">
        <f t="array" ref="W2748">MMULT($C2748:$N2748,DB$4:DB$15)</f>
        <v>3.7452269469211825</v>
      </c>
      <c r="X2748" s="5" cm="1">
        <f t="array" ref="X2748">MMULT($C2748:$N2748,DC$4:DC$15)</f>
        <v>0.40801948830439849</v>
      </c>
      <c r="Y2748" s="5" cm="1">
        <f t="array" ref="Y2748">MMULT($C2748:$N2748,DD$4:DD$15)</f>
        <v>-0.38852273169971246</v>
      </c>
      <c r="Z2748" s="5" cm="1">
        <f t="array" ref="Z2748">MMULT($C2748:$N2748,DE$4:DE$15)</f>
        <v>0.99319454114697114</v>
      </c>
      <c r="AA2748" s="5" cm="1">
        <f t="array" ref="AA2748">MMULT($C2748:$N2748,DF$4:DF$15)</f>
        <v>4.8321241779750945</v>
      </c>
      <c r="AB2748" s="5" cm="1">
        <f t="array" ref="AB2748">MMULT($C2748:$N2748,DG$4:DG$15)</f>
        <v>0.54631683811988152</v>
      </c>
      <c r="AC2748" s="5" cm="1">
        <f t="array" ref="AC2748">MMULT($C2748:$N2748,DH$4:DH$15)</f>
        <v>-1.4881387422156991</v>
      </c>
      <c r="AD2748" s="5" cm="1">
        <f t="array" ref="AD2748">MMULT($C2748:$N2748,DI$4:DI$15)</f>
        <v>5.2101408859227565</v>
      </c>
      <c r="AE2748" s="5" cm="1">
        <f t="array" ref="AE2748">MMULT($C2748:$N2748,DJ$4:DJ$15)</f>
        <v>2.5593236723917818</v>
      </c>
      <c r="AF2748">
        <v>1</v>
      </c>
      <c r="AG2748" s="7">
        <f t="shared" si="760"/>
        <v>2.7032644260663439</v>
      </c>
      <c r="AH2748" s="7">
        <f t="shared" si="760"/>
        <v>3.7615505032343588</v>
      </c>
      <c r="AI2748" s="7">
        <f t="shared" si="760"/>
        <v>0.39050872120559343</v>
      </c>
      <c r="AJ2748" s="7">
        <f t="shared" si="760"/>
        <v>0</v>
      </c>
      <c r="AK2748" s="7">
        <f t="shared" si="760"/>
        <v>0</v>
      </c>
      <c r="AL2748" s="7">
        <f t="shared" si="760"/>
        <v>2.028743381353352</v>
      </c>
      <c r="AM2748" s="7">
        <f t="shared" si="760"/>
        <v>0</v>
      </c>
      <c r="AN2748" s="7">
        <f t="shared" si="760"/>
        <v>3.7452269469211825</v>
      </c>
      <c r="AO2748" s="7">
        <f t="shared" si="760"/>
        <v>0.40801948830439849</v>
      </c>
      <c r="AP2748" s="7">
        <f t="shared" si="760"/>
        <v>0</v>
      </c>
      <c r="AQ2748" s="7">
        <f t="shared" si="760"/>
        <v>0.99319454114697114</v>
      </c>
      <c r="AR2748" s="7">
        <f t="shared" si="759"/>
        <v>4.8321241779750945</v>
      </c>
      <c r="AS2748" s="7">
        <f t="shared" si="759"/>
        <v>0.54631683811988152</v>
      </c>
      <c r="AT2748" s="7">
        <f t="shared" si="759"/>
        <v>0</v>
      </c>
      <c r="AU2748" s="7">
        <f t="shared" si="759"/>
        <v>5.2101408859227565</v>
      </c>
      <c r="AV2748" s="7">
        <f t="shared" si="759"/>
        <v>2.5593236723917818</v>
      </c>
      <c r="AX2748" s="8" cm="1">
        <f t="array" ref="AX2748">MMULT($AF2748:$AV2748,CU$21:CU$37)</f>
        <v>-10.40649838820887</v>
      </c>
      <c r="AY2748" s="8" cm="1">
        <f t="array" ref="AY2748">MMULT($AF2748:$AV2748,CV$21:CV$37)</f>
        <v>6.5870339826445594</v>
      </c>
      <c r="AZ2748" s="8" cm="1">
        <f t="array" ref="AZ2748">MMULT($AF2748:$AV2748,CW$21:CW$37)</f>
        <v>11.655371425277334</v>
      </c>
      <c r="BA2748" s="8" cm="1">
        <f t="array" ref="BA2748">MMULT($AF2748:$AV2748,CX$21:CX$37)</f>
        <v>-1.1870339099712695</v>
      </c>
      <c r="BB2748" s="8" cm="1">
        <f t="array" ref="BB2748">MMULT($AF2748:$AV2748,CY$21:CY$37)</f>
        <v>-6.3923622769586359</v>
      </c>
      <c r="BC2748" s="8" cm="1">
        <f t="array" ref="BC2748">MMULT($AF2748:$AV2748,CZ$21:CZ$37)</f>
        <v>-0.28170674162375642</v>
      </c>
      <c r="BD2748" s="8" cm="1">
        <f t="array" ref="BD2748">MMULT($AF2748:$AV2748,DA$21:DA$37)</f>
        <v>2.5882167495389679</v>
      </c>
      <c r="BE2748" s="8" cm="1">
        <f t="array" ref="BE2748">MMULT($AF2748:$AV2748,DB$21:DB$37)</f>
        <v>-9.679399355832782</v>
      </c>
      <c r="BF2748" s="11">
        <v>1</v>
      </c>
      <c r="BG2748" s="11">
        <f t="shared" si="756"/>
        <v>0</v>
      </c>
      <c r="BH2748" s="11">
        <f t="shared" si="756"/>
        <v>6.5870339826445594</v>
      </c>
      <c r="BI2748" s="11">
        <f t="shared" si="756"/>
        <v>11.655371425277334</v>
      </c>
      <c r="BJ2748" s="11">
        <f t="shared" si="755"/>
        <v>0</v>
      </c>
      <c r="BK2748" s="11">
        <f t="shared" si="755"/>
        <v>0</v>
      </c>
      <c r="BL2748" s="11">
        <f t="shared" si="755"/>
        <v>0</v>
      </c>
      <c r="BM2748" s="11">
        <f t="shared" si="755"/>
        <v>2.5882167495389679</v>
      </c>
      <c r="BN2748" s="11">
        <f t="shared" si="755"/>
        <v>0</v>
      </c>
      <c r="BP2748" s="8" cm="1">
        <f t="array" aca="1" ref="BP2748" ca="1">MMULT(BF2748:BN2748,CU$43:CU$51)</f>
        <v>-6.4755928993632272</v>
      </c>
      <c r="BQ2748" s="11">
        <f t="shared" ca="1" si="749"/>
        <v>0.99846178449762291</v>
      </c>
      <c r="BR2748" s="11">
        <f t="shared" ca="1" si="750"/>
        <v>0.99846178449762291</v>
      </c>
      <c r="BT2748" s="12">
        <f t="shared" ca="1" si="744"/>
        <v>-0.99846178449762291</v>
      </c>
      <c r="BU2748" s="12">
        <f t="shared" ca="1" si="751"/>
        <v>0.99692593510217753</v>
      </c>
      <c r="BW2748" s="12">
        <f t="shared" ca="1" si="752"/>
        <v>6.4771322991336913</v>
      </c>
      <c r="BY2748">
        <f t="shared" ca="1" si="745"/>
        <v>1</v>
      </c>
      <c r="CA2748">
        <f t="shared" ca="1" si="753"/>
        <v>0</v>
      </c>
      <c r="CB2748">
        <f t="shared" ca="1" si="746"/>
        <v>0</v>
      </c>
      <c r="CC2748">
        <f t="shared" ca="1" si="747"/>
        <v>1</v>
      </c>
      <c r="CD2748">
        <f t="shared" ca="1" si="748"/>
        <v>0</v>
      </c>
      <c r="CF2748">
        <f t="shared" ca="1" si="754"/>
        <v>1</v>
      </c>
    </row>
    <row r="2749" spans="1:84" x14ac:dyDescent="0.45">
      <c r="A2749">
        <v>0</v>
      </c>
      <c r="C2749">
        <v>1</v>
      </c>
      <c r="D2749">
        <v>0</v>
      </c>
      <c r="E2749">
        <v>3</v>
      </c>
      <c r="F2749">
        <v>3</v>
      </c>
      <c r="G2749">
        <v>1</v>
      </c>
      <c r="H2749">
        <v>0.73967525425312064</v>
      </c>
      <c r="I2749">
        <v>-0.61797697804054419</v>
      </c>
      <c r="J2749">
        <v>-0.37815805420083332</v>
      </c>
      <c r="K2749">
        <v>-0.58969053918401404</v>
      </c>
      <c r="L2749">
        <v>-0.42611233256303038</v>
      </c>
      <c r="M2749">
        <v>-0.34057116095353412</v>
      </c>
      <c r="N2749">
        <v>-1.8130757383350991</v>
      </c>
      <c r="P2749" s="5" cm="1">
        <f t="array" ref="P2749">MMULT($C2749:$N2749,CU$4:CU$15)</f>
        <v>-1.424872507107644</v>
      </c>
      <c r="Q2749" s="5" cm="1">
        <f t="array" ref="Q2749">MMULT($C2749:$N2749,CV$4:CV$15)</f>
        <v>3.9176677983216046</v>
      </c>
      <c r="R2749" s="5" cm="1">
        <f t="array" ref="R2749">MMULT($C2749:$N2749,CW$4:CW$15)</f>
        <v>2.0157833670897327</v>
      </c>
      <c r="S2749" s="5" cm="1">
        <f t="array" ref="S2749">MMULT($C2749:$N2749,CX$4:CX$15)</f>
        <v>-0.91619723647532947</v>
      </c>
      <c r="T2749" s="5" cm="1">
        <f t="array" ref="T2749">MMULT($C2749:$N2749,CY$4:CY$15)</f>
        <v>0.2072430599200491</v>
      </c>
      <c r="U2749" s="5" cm="1">
        <f t="array" ref="U2749">MMULT($C2749:$N2749,CZ$4:CZ$15)</f>
        <v>3.7675332577676408</v>
      </c>
      <c r="V2749" s="5" cm="1">
        <f t="array" ref="V2749">MMULT($C2749:$N2749,DA$4:DA$15)</f>
        <v>-2.9546242748674194</v>
      </c>
      <c r="W2749" s="5" cm="1">
        <f t="array" ref="W2749">MMULT($C2749:$N2749,DB$4:DB$15)</f>
        <v>2.9885731089075511</v>
      </c>
      <c r="X2749" s="5" cm="1">
        <f t="array" ref="X2749">MMULT($C2749:$N2749,DC$4:DC$15)</f>
        <v>0.81016553361475263</v>
      </c>
      <c r="Y2749" s="5" cm="1">
        <f t="array" ref="Y2749">MMULT($C2749:$N2749,DD$4:DD$15)</f>
        <v>-0.17396235774148219</v>
      </c>
      <c r="Z2749" s="5" cm="1">
        <f t="array" ref="Z2749">MMULT($C2749:$N2749,DE$4:DE$15)</f>
        <v>-2.8506196919842597</v>
      </c>
      <c r="AA2749" s="5" cm="1">
        <f t="array" ref="AA2749">MMULT($C2749:$N2749,DF$4:DF$15)</f>
        <v>-0.76554457499603823</v>
      </c>
      <c r="AB2749" s="5" cm="1">
        <f t="array" ref="AB2749">MMULT($C2749:$N2749,DG$4:DG$15)</f>
        <v>-1.23928021090007</v>
      </c>
      <c r="AC2749" s="5" cm="1">
        <f t="array" ref="AC2749">MMULT($C2749:$N2749,DH$4:DH$15)</f>
        <v>2.1808497727681804</v>
      </c>
      <c r="AD2749" s="5" cm="1">
        <f t="array" ref="AD2749">MMULT($C2749:$N2749,DI$4:DI$15)</f>
        <v>-0.76919001007288734</v>
      </c>
      <c r="AE2749" s="5" cm="1">
        <f t="array" ref="AE2749">MMULT($C2749:$N2749,DJ$4:DJ$15)</f>
        <v>-4.809095064614477E-2</v>
      </c>
      <c r="AF2749">
        <v>1</v>
      </c>
      <c r="AG2749" s="7">
        <f t="shared" si="760"/>
        <v>0</v>
      </c>
      <c r="AH2749" s="7">
        <f t="shared" si="760"/>
        <v>3.9176677983216046</v>
      </c>
      <c r="AI2749" s="7">
        <f t="shared" si="760"/>
        <v>2.0157833670897327</v>
      </c>
      <c r="AJ2749" s="7">
        <f t="shared" si="760"/>
        <v>0</v>
      </c>
      <c r="AK2749" s="7">
        <f t="shared" si="760"/>
        <v>0.2072430599200491</v>
      </c>
      <c r="AL2749" s="7">
        <f t="shared" si="760"/>
        <v>3.7675332577676408</v>
      </c>
      <c r="AM2749" s="7">
        <f t="shared" si="760"/>
        <v>0</v>
      </c>
      <c r="AN2749" s="7">
        <f t="shared" si="760"/>
        <v>2.9885731089075511</v>
      </c>
      <c r="AO2749" s="7">
        <f t="shared" si="760"/>
        <v>0.81016553361475263</v>
      </c>
      <c r="AP2749" s="7">
        <f t="shared" si="760"/>
        <v>0</v>
      </c>
      <c r="AQ2749" s="7">
        <f t="shared" si="760"/>
        <v>0</v>
      </c>
      <c r="AR2749" s="7">
        <f t="shared" si="759"/>
        <v>0</v>
      </c>
      <c r="AS2749" s="7">
        <f t="shared" si="759"/>
        <v>0</v>
      </c>
      <c r="AT2749" s="7">
        <f t="shared" si="759"/>
        <v>2.1808497727681804</v>
      </c>
      <c r="AU2749" s="7">
        <f t="shared" si="759"/>
        <v>0</v>
      </c>
      <c r="AV2749" s="7">
        <f t="shared" si="759"/>
        <v>0</v>
      </c>
      <c r="AX2749" s="8" cm="1">
        <f t="array" ref="AX2749">MMULT($AF2749:$AV2749,CU$21:CU$37)</f>
        <v>-5.4453481791916385</v>
      </c>
      <c r="AY2749" s="8" cm="1">
        <f t="array" ref="AY2749">MMULT($AF2749:$AV2749,CV$21:CV$37)</f>
        <v>0.75456601550702285</v>
      </c>
      <c r="AZ2749" s="8" cm="1">
        <f t="array" ref="AZ2749">MMULT($AF2749:$AV2749,CW$21:CW$37)</f>
        <v>2.0998975820490156</v>
      </c>
      <c r="BA2749" s="8" cm="1">
        <f t="array" ref="BA2749">MMULT($AF2749:$AV2749,CX$21:CX$37)</f>
        <v>-4.2241381424868871</v>
      </c>
      <c r="BB2749" s="8" cm="1">
        <f t="array" ref="BB2749">MMULT($AF2749:$AV2749,CY$21:CY$37)</f>
        <v>-7.8832498425695592</v>
      </c>
      <c r="BC2749" s="8" cm="1">
        <f t="array" ref="BC2749">MMULT($AF2749:$AV2749,CZ$21:CZ$37)</f>
        <v>-1.1503805329234473</v>
      </c>
      <c r="BD2749" s="8" cm="1">
        <f t="array" ref="BD2749">MMULT($AF2749:$AV2749,DA$21:DA$37)</f>
        <v>1.6818429876504044</v>
      </c>
      <c r="BE2749" s="8" cm="1">
        <f t="array" ref="BE2749">MMULT($AF2749:$AV2749,DB$21:DB$37)</f>
        <v>-3.0707097123207228</v>
      </c>
      <c r="BF2749" s="11">
        <v>1</v>
      </c>
      <c r="BG2749" s="11">
        <f t="shared" si="756"/>
        <v>0</v>
      </c>
      <c r="BH2749" s="11">
        <f t="shared" si="756"/>
        <v>0.75456601550702285</v>
      </c>
      <c r="BI2749" s="11">
        <f t="shared" si="756"/>
        <v>2.0998975820490156</v>
      </c>
      <c r="BJ2749" s="11">
        <f t="shared" si="755"/>
        <v>0</v>
      </c>
      <c r="BK2749" s="11">
        <f t="shared" si="755"/>
        <v>0</v>
      </c>
      <c r="BL2749" s="11">
        <f t="shared" si="755"/>
        <v>0</v>
      </c>
      <c r="BM2749" s="11">
        <f t="shared" si="755"/>
        <v>1.6818429876504044</v>
      </c>
      <c r="BN2749" s="11">
        <f t="shared" si="755"/>
        <v>0</v>
      </c>
      <c r="BP2749" s="8" cm="1">
        <f t="array" aca="1" ref="BP2749" ca="1">MMULT(BF2749:BN2749,CU$43:CU$51)</f>
        <v>-0.84236968669294376</v>
      </c>
      <c r="BQ2749" s="11">
        <f t="shared" ca="1" si="749"/>
        <v>0.69896406456689253</v>
      </c>
      <c r="BR2749" s="11">
        <f t="shared" ca="1" si="750"/>
        <v>0.69896406456689253</v>
      </c>
      <c r="BT2749" s="12">
        <f t="shared" ca="1" si="744"/>
        <v>-0.69896406456689253</v>
      </c>
      <c r="BU2749" s="12">
        <f t="shared" ca="1" si="751"/>
        <v>0.48855076355587113</v>
      </c>
      <c r="BW2749" s="12">
        <f t="shared" ca="1" si="752"/>
        <v>1.2005256345383457</v>
      </c>
      <c r="BY2749">
        <f t="shared" ca="1" si="745"/>
        <v>1</v>
      </c>
      <c r="CA2749">
        <f t="shared" ca="1" si="753"/>
        <v>0</v>
      </c>
      <c r="CB2749">
        <f t="shared" ca="1" si="746"/>
        <v>0</v>
      </c>
      <c r="CC2749">
        <f t="shared" ca="1" si="747"/>
        <v>1</v>
      </c>
      <c r="CD2749">
        <f t="shared" ca="1" si="748"/>
        <v>0</v>
      </c>
      <c r="CF2749">
        <f t="shared" ca="1" si="754"/>
        <v>1</v>
      </c>
    </row>
    <row r="2750" spans="1:84" x14ac:dyDescent="0.45">
      <c r="A2750">
        <v>0</v>
      </c>
      <c r="C2750">
        <v>1</v>
      </c>
      <c r="D2750">
        <v>0</v>
      </c>
      <c r="E2750">
        <v>1</v>
      </c>
      <c r="F2750">
        <v>3</v>
      </c>
      <c r="G2750">
        <v>1</v>
      </c>
      <c r="H2750">
        <v>-8.6460090586968019E-2</v>
      </c>
      <c r="I2750">
        <v>0.91661154121050958</v>
      </c>
      <c r="J2750">
        <v>-0.90096995494176868</v>
      </c>
      <c r="K2750">
        <v>1.041038559321749</v>
      </c>
      <c r="L2750">
        <v>-0.51321398261128059</v>
      </c>
      <c r="M2750">
        <v>2.5621660557575782E-2</v>
      </c>
      <c r="N2750">
        <v>-2.6296764293555639</v>
      </c>
      <c r="P2750" s="5" cm="1">
        <f t="array" ref="P2750">MMULT($C2750:$N2750,CU$4:CU$15)</f>
        <v>0.64184112245726022</v>
      </c>
      <c r="Q2750" s="5" cm="1">
        <f t="array" ref="Q2750">MMULT($C2750:$N2750,CV$4:CV$15)</f>
        <v>3.6090706056057642</v>
      </c>
      <c r="R2750" s="5" cm="1">
        <f t="array" ref="R2750">MMULT($C2750:$N2750,CW$4:CW$15)</f>
        <v>-1.2251636828777268</v>
      </c>
      <c r="S2750" s="5" cm="1">
        <f t="array" ref="S2750">MMULT($C2750:$N2750,CX$4:CX$15)</f>
        <v>1.5094627464380999</v>
      </c>
      <c r="T2750" s="5" cm="1">
        <f t="array" ref="T2750">MMULT($C2750:$N2750,CY$4:CY$15)</f>
        <v>2.09748536568457</v>
      </c>
      <c r="U2750" s="5" cm="1">
        <f t="array" ref="U2750">MMULT($C2750:$N2750,CZ$4:CZ$15)</f>
        <v>3.4157919604142015</v>
      </c>
      <c r="V2750" s="5" cm="1">
        <f t="array" ref="V2750">MMULT($C2750:$N2750,DA$4:DA$15)</f>
        <v>-2.3450677574267349</v>
      </c>
      <c r="W2750" s="5" cm="1">
        <f t="array" ref="W2750">MMULT($C2750:$N2750,DB$4:DB$15)</f>
        <v>5.6508037555758595</v>
      </c>
      <c r="X2750" s="5" cm="1">
        <f t="array" ref="X2750">MMULT($C2750:$N2750,DC$4:DC$15)</f>
        <v>1.4108780533094849</v>
      </c>
      <c r="Y2750" s="5" cm="1">
        <f t="array" ref="Y2750">MMULT($C2750:$N2750,DD$4:DD$15)</f>
        <v>1.086122297613662</v>
      </c>
      <c r="Z2750" s="5" cm="1">
        <f t="array" ref="Z2750">MMULT($C2750:$N2750,DE$4:DE$15)</f>
        <v>8.6690047383251922E-2</v>
      </c>
      <c r="AA2750" s="5" cm="1">
        <f t="array" ref="AA2750">MMULT($C2750:$N2750,DF$4:DF$15)</f>
        <v>1.2626684563028583</v>
      </c>
      <c r="AB2750" s="5" cm="1">
        <f t="array" ref="AB2750">MMULT($C2750:$N2750,DG$4:DG$15)</f>
        <v>-0.28366016367377883</v>
      </c>
      <c r="AC2750" s="5" cm="1">
        <f t="array" ref="AC2750">MMULT($C2750:$N2750,DH$4:DH$15)</f>
        <v>2.400770515521133</v>
      </c>
      <c r="AD2750" s="5" cm="1">
        <f t="array" ref="AD2750">MMULT($C2750:$N2750,DI$4:DI$15)</f>
        <v>1.2665689740095283</v>
      </c>
      <c r="AE2750" s="5" cm="1">
        <f t="array" ref="AE2750">MMULT($C2750:$N2750,DJ$4:DJ$15)</f>
        <v>1.1310916621678009</v>
      </c>
      <c r="AF2750">
        <v>1</v>
      </c>
      <c r="AG2750" s="7">
        <f t="shared" si="760"/>
        <v>0.64184112245726022</v>
      </c>
      <c r="AH2750" s="7">
        <f t="shared" si="760"/>
        <v>3.6090706056057642</v>
      </c>
      <c r="AI2750" s="7">
        <f t="shared" si="760"/>
        <v>0</v>
      </c>
      <c r="AJ2750" s="7">
        <f t="shared" si="760"/>
        <v>1.5094627464380999</v>
      </c>
      <c r="AK2750" s="7">
        <f t="shared" si="760"/>
        <v>2.09748536568457</v>
      </c>
      <c r="AL2750" s="7">
        <f t="shared" si="760"/>
        <v>3.4157919604142015</v>
      </c>
      <c r="AM2750" s="7">
        <f t="shared" si="760"/>
        <v>0</v>
      </c>
      <c r="AN2750" s="7">
        <f t="shared" si="760"/>
        <v>5.6508037555758595</v>
      </c>
      <c r="AO2750" s="7">
        <f t="shared" si="760"/>
        <v>1.4108780533094849</v>
      </c>
      <c r="AP2750" s="7">
        <f t="shared" si="760"/>
        <v>1.086122297613662</v>
      </c>
      <c r="AQ2750" s="7">
        <f t="shared" si="760"/>
        <v>8.6690047383251922E-2</v>
      </c>
      <c r="AR2750" s="7">
        <f t="shared" si="759"/>
        <v>1.2626684563028583</v>
      </c>
      <c r="AS2750" s="7">
        <f t="shared" si="759"/>
        <v>0</v>
      </c>
      <c r="AT2750" s="7">
        <f t="shared" si="759"/>
        <v>2.400770515521133</v>
      </c>
      <c r="AU2750" s="7">
        <f t="shared" si="759"/>
        <v>1.2665689740095283</v>
      </c>
      <c r="AV2750" s="7">
        <f t="shared" si="759"/>
        <v>1.1310916621678009</v>
      </c>
      <c r="AX2750" s="8" cm="1">
        <f t="array" ref="AX2750">MMULT($AF2750:$AV2750,CU$21:CU$37)</f>
        <v>-7.323924398551708</v>
      </c>
      <c r="AY2750" s="8" cm="1">
        <f t="array" ref="AY2750">MMULT($AF2750:$AV2750,CV$21:CV$37)</f>
        <v>1.2483849988912969</v>
      </c>
      <c r="AZ2750" s="8" cm="1">
        <f t="array" ref="AZ2750">MMULT($AF2750:$AV2750,CW$21:CW$37)</f>
        <v>7.9724869338791908</v>
      </c>
      <c r="BA2750" s="8" cm="1">
        <f t="array" ref="BA2750">MMULT($AF2750:$AV2750,CX$21:CX$37)</f>
        <v>-0.69091899511435839</v>
      </c>
      <c r="BB2750" s="8" cm="1">
        <f t="array" ref="BB2750">MMULT($AF2750:$AV2750,CY$21:CY$37)</f>
        <v>-9.1761332520288956</v>
      </c>
      <c r="BC2750" s="8" cm="1">
        <f t="array" ref="BC2750">MMULT($AF2750:$AV2750,CZ$21:CZ$37)</f>
        <v>-5.8763883917276232</v>
      </c>
      <c r="BD2750" s="8" cm="1">
        <f t="array" ref="BD2750">MMULT($AF2750:$AV2750,DA$21:DA$37)</f>
        <v>-0.8475439489544554</v>
      </c>
      <c r="BE2750" s="8" cm="1">
        <f t="array" ref="BE2750">MMULT($AF2750:$AV2750,DB$21:DB$37)</f>
        <v>-6.8736594942671347</v>
      </c>
      <c r="BF2750" s="11">
        <v>1</v>
      </c>
      <c r="BG2750" s="11">
        <f t="shared" si="756"/>
        <v>0</v>
      </c>
      <c r="BH2750" s="11">
        <f t="shared" si="756"/>
        <v>1.2483849988912969</v>
      </c>
      <c r="BI2750" s="11">
        <f t="shared" si="756"/>
        <v>7.9724869338791908</v>
      </c>
      <c r="BJ2750" s="11">
        <f t="shared" si="755"/>
        <v>0</v>
      </c>
      <c r="BK2750" s="11">
        <f t="shared" si="755"/>
        <v>0</v>
      </c>
      <c r="BL2750" s="11">
        <f t="shared" si="755"/>
        <v>0</v>
      </c>
      <c r="BM2750" s="11">
        <f t="shared" si="755"/>
        <v>0</v>
      </c>
      <c r="BN2750" s="11">
        <f t="shared" si="755"/>
        <v>0</v>
      </c>
      <c r="BP2750" s="8" cm="1">
        <f t="array" aca="1" ref="BP2750" ca="1">MMULT(BF2750:BN2750,CU$43:CU$51)</f>
        <v>-2.1344224226023281</v>
      </c>
      <c r="BQ2750" s="11">
        <f t="shared" ca="1" si="749"/>
        <v>0.89420411324626425</v>
      </c>
      <c r="BR2750" s="11">
        <f t="shared" ca="1" si="750"/>
        <v>0.89420411324626425</v>
      </c>
      <c r="BT2750" s="12">
        <f t="shared" ca="1" si="744"/>
        <v>-0.89420411324626425</v>
      </c>
      <c r="BU2750" s="12">
        <f t="shared" ca="1" si="751"/>
        <v>0.79960099614653779</v>
      </c>
      <c r="BW2750" s="12">
        <f t="shared" ca="1" si="752"/>
        <v>2.2462436378776243</v>
      </c>
      <c r="BY2750">
        <f t="shared" ca="1" si="745"/>
        <v>1</v>
      </c>
      <c r="CA2750">
        <f t="shared" ca="1" si="753"/>
        <v>0</v>
      </c>
      <c r="CB2750">
        <f t="shared" ca="1" si="746"/>
        <v>0</v>
      </c>
      <c r="CC2750">
        <f t="shared" ca="1" si="747"/>
        <v>1</v>
      </c>
      <c r="CD2750">
        <f t="shared" ca="1" si="748"/>
        <v>0</v>
      </c>
      <c r="CF2750">
        <f t="shared" ca="1" si="754"/>
        <v>1</v>
      </c>
    </row>
    <row r="2751" spans="1:84" x14ac:dyDescent="0.45">
      <c r="A2751">
        <v>1</v>
      </c>
      <c r="C2751">
        <v>1</v>
      </c>
      <c r="D2751">
        <v>0</v>
      </c>
      <c r="E2751">
        <v>1</v>
      </c>
      <c r="F2751">
        <v>3</v>
      </c>
      <c r="G2751">
        <v>1</v>
      </c>
      <c r="H2751">
        <v>5.1229133553046757E-2</v>
      </c>
      <c r="I2751">
        <v>-0.7256117415680865</v>
      </c>
      <c r="J2751">
        <v>-1.075240588522081</v>
      </c>
      <c r="K2751">
        <v>-0.58969053918401404</v>
      </c>
      <c r="L2751">
        <v>-0.8790409128139316</v>
      </c>
      <c r="M2751">
        <v>-0.66578469469632195</v>
      </c>
      <c r="N2751">
        <v>-2.6296764293555639</v>
      </c>
      <c r="P2751" s="5" cm="1">
        <f t="array" ref="P2751">MMULT($C2751:$N2751,CU$4:CU$15)</f>
        <v>0.56393366873430639</v>
      </c>
      <c r="Q2751" s="5" cm="1">
        <f t="array" ref="Q2751">MMULT($C2751:$N2751,CV$4:CV$15)</f>
        <v>4.679450053149079</v>
      </c>
      <c r="R2751" s="5" cm="1">
        <f t="array" ref="R2751">MMULT($C2751:$N2751,CW$4:CW$15)</f>
        <v>0.53435848267271613</v>
      </c>
      <c r="S2751" s="5" cm="1">
        <f t="array" ref="S2751">MMULT($C2751:$N2751,CX$4:CX$15)</f>
        <v>-0.80213389340482322</v>
      </c>
      <c r="T2751" s="5" cm="1">
        <f t="array" ref="T2751">MMULT($C2751:$N2751,CY$4:CY$15)</f>
        <v>4.3939463694083525E-2</v>
      </c>
      <c r="U2751" s="5" cm="1">
        <f t="array" ref="U2751">MMULT($C2751:$N2751,CZ$4:CZ$15)</f>
        <v>2.6541502287631786</v>
      </c>
      <c r="V2751" s="5" cm="1">
        <f t="array" ref="V2751">MMULT($C2751:$N2751,DA$4:DA$15)</f>
        <v>-2.933464911310498</v>
      </c>
      <c r="W2751" s="5" cm="1">
        <f t="array" ref="W2751">MMULT($C2751:$N2751,DB$4:DB$15)</f>
        <v>5.4100113505056022</v>
      </c>
      <c r="X2751" s="5" cm="1">
        <f t="array" ref="X2751">MMULT($C2751:$N2751,DC$4:DC$15)</f>
        <v>1.0488928926371717</v>
      </c>
      <c r="Y2751" s="5" cm="1">
        <f t="array" ref="Y2751">MMULT($C2751:$N2751,DD$4:DD$15)</f>
        <v>1.8969607500583721</v>
      </c>
      <c r="Z2751" s="5" cm="1">
        <f t="array" ref="Z2751">MMULT($C2751:$N2751,DE$4:DE$15)</f>
        <v>-1.3797345740887605</v>
      </c>
      <c r="AA2751" s="5" cm="1">
        <f t="array" ref="AA2751">MMULT($C2751:$N2751,DF$4:DF$15)</f>
        <v>0.59354269913182567</v>
      </c>
      <c r="AB2751" s="5" cm="1">
        <f t="array" ref="AB2751">MMULT($C2751:$N2751,DG$4:DG$15)</f>
        <v>0.68162431876957819</v>
      </c>
      <c r="AC2751" s="5" cm="1">
        <f t="array" ref="AC2751">MMULT($C2751:$N2751,DH$4:DH$15)</f>
        <v>2.3307954309834615</v>
      </c>
      <c r="AD2751" s="5" cm="1">
        <f t="array" ref="AD2751">MMULT($C2751:$N2751,DI$4:DI$15)</f>
        <v>-0.80881878780717109</v>
      </c>
      <c r="AE2751" s="5" cm="1">
        <f t="array" ref="AE2751">MMULT($C2751:$N2751,DJ$4:DJ$15)</f>
        <v>0.15011366421128525</v>
      </c>
      <c r="AF2751">
        <v>1</v>
      </c>
      <c r="AG2751" s="7">
        <f t="shared" si="760"/>
        <v>0.56393366873430639</v>
      </c>
      <c r="AH2751" s="7">
        <f t="shared" si="760"/>
        <v>4.679450053149079</v>
      </c>
      <c r="AI2751" s="7">
        <f t="shared" si="760"/>
        <v>0.53435848267271613</v>
      </c>
      <c r="AJ2751" s="7">
        <f t="shared" si="760"/>
        <v>0</v>
      </c>
      <c r="AK2751" s="7">
        <f t="shared" si="760"/>
        <v>4.3939463694083525E-2</v>
      </c>
      <c r="AL2751" s="7">
        <f t="shared" si="760"/>
        <v>2.6541502287631786</v>
      </c>
      <c r="AM2751" s="7">
        <f t="shared" si="760"/>
        <v>0</v>
      </c>
      <c r="AN2751" s="7">
        <f t="shared" si="760"/>
        <v>5.4100113505056022</v>
      </c>
      <c r="AO2751" s="7">
        <f t="shared" si="760"/>
        <v>1.0488928926371717</v>
      </c>
      <c r="AP2751" s="7">
        <f t="shared" si="760"/>
        <v>1.8969607500583721</v>
      </c>
      <c r="AQ2751" s="7">
        <f t="shared" si="760"/>
        <v>0</v>
      </c>
      <c r="AR2751" s="7">
        <f t="shared" si="759"/>
        <v>0.59354269913182567</v>
      </c>
      <c r="AS2751" s="7">
        <f t="shared" si="759"/>
        <v>0.68162431876957819</v>
      </c>
      <c r="AT2751" s="7">
        <f t="shared" si="759"/>
        <v>2.3307954309834615</v>
      </c>
      <c r="AU2751" s="7">
        <f t="shared" si="759"/>
        <v>0</v>
      </c>
      <c r="AV2751" s="7">
        <f t="shared" si="759"/>
        <v>0.15011366421128525</v>
      </c>
      <c r="AX2751" s="8" cm="1">
        <f t="array" ref="AX2751">MMULT($AF2751:$AV2751,CU$21:CU$37)</f>
        <v>-6.436779593861421</v>
      </c>
      <c r="AY2751" s="8" cm="1">
        <f t="array" ref="AY2751">MMULT($AF2751:$AV2751,CV$21:CV$37)</f>
        <v>1.0171221685294307</v>
      </c>
      <c r="AZ2751" s="8" cm="1">
        <f t="array" ref="AZ2751">MMULT($AF2751:$AV2751,CW$21:CW$37)</f>
        <v>2.482066652835456</v>
      </c>
      <c r="BA2751" s="8" cm="1">
        <f t="array" ref="BA2751">MMULT($AF2751:$AV2751,CX$21:CX$37)</f>
        <v>-1.7429419610810806</v>
      </c>
      <c r="BB2751" s="8" cm="1">
        <f t="array" ref="BB2751">MMULT($AF2751:$AV2751,CY$21:CY$37)</f>
        <v>-10.816791477594128</v>
      </c>
      <c r="BC2751" s="8" cm="1">
        <f t="array" ref="BC2751">MMULT($AF2751:$AV2751,CZ$21:CZ$37)</f>
        <v>-2.1463685741615661</v>
      </c>
      <c r="BD2751" s="8" cm="1">
        <f t="array" ref="BD2751">MMULT($AF2751:$AV2751,DA$21:DA$37)</f>
        <v>-0.18399785187551412</v>
      </c>
      <c r="BE2751" s="8" cm="1">
        <f t="array" ref="BE2751">MMULT($AF2751:$AV2751,DB$21:DB$37)</f>
        <v>-1.8576916050730947</v>
      </c>
      <c r="BF2751" s="11">
        <v>1</v>
      </c>
      <c r="BG2751" s="11">
        <f t="shared" si="756"/>
        <v>0</v>
      </c>
      <c r="BH2751" s="11">
        <f t="shared" si="756"/>
        <v>1.0171221685294307</v>
      </c>
      <c r="BI2751" s="11">
        <f t="shared" si="756"/>
        <v>2.482066652835456</v>
      </c>
      <c r="BJ2751" s="11">
        <f t="shared" si="755"/>
        <v>0</v>
      </c>
      <c r="BK2751" s="11">
        <f t="shared" si="755"/>
        <v>0</v>
      </c>
      <c r="BL2751" s="11">
        <f t="shared" si="755"/>
        <v>0</v>
      </c>
      <c r="BM2751" s="11">
        <f t="shared" si="755"/>
        <v>0</v>
      </c>
      <c r="BN2751" s="11">
        <f t="shared" si="755"/>
        <v>0</v>
      </c>
      <c r="BP2751" s="8" cm="1">
        <f t="array" aca="1" ref="BP2751" ca="1">MMULT(BF2751:BN2751,CU$43:CU$51)</f>
        <v>-1.0181642135904243</v>
      </c>
      <c r="BQ2751" s="11">
        <f t="shared" ca="1" si="749"/>
        <v>0.73461485631281431</v>
      </c>
      <c r="BR2751" s="11">
        <f t="shared" ca="1" si="750"/>
        <v>0.73461485631281431</v>
      </c>
      <c r="BT2751" s="12">
        <f t="shared" ca="1" si="744"/>
        <v>0.26538514368718569</v>
      </c>
      <c r="BU2751" s="12">
        <f t="shared" ca="1" si="751"/>
        <v>7.0429274489868188E-2</v>
      </c>
      <c r="BW2751" s="12">
        <f t="shared" ca="1" si="752"/>
        <v>1.3265731357149124</v>
      </c>
      <c r="BY2751">
        <f t="shared" ca="1" si="745"/>
        <v>1</v>
      </c>
      <c r="CA2751">
        <f t="shared" ca="1" si="753"/>
        <v>1</v>
      </c>
      <c r="CB2751">
        <f t="shared" ca="1" si="746"/>
        <v>0</v>
      </c>
      <c r="CC2751">
        <f t="shared" ca="1" si="747"/>
        <v>0</v>
      </c>
      <c r="CD2751">
        <f t="shared" ca="1" si="748"/>
        <v>0</v>
      </c>
      <c r="CF2751">
        <f t="shared" ca="1" si="754"/>
        <v>1</v>
      </c>
    </row>
    <row r="2752" spans="1:84" x14ac:dyDescent="0.45">
      <c r="A2752">
        <v>0</v>
      </c>
      <c r="C2752">
        <v>1</v>
      </c>
      <c r="D2752">
        <v>0</v>
      </c>
      <c r="E2752">
        <v>1</v>
      </c>
      <c r="F2752">
        <v>3</v>
      </c>
      <c r="G2752">
        <v>1</v>
      </c>
      <c r="H2752">
        <v>1.0150537025331501</v>
      </c>
      <c r="I2752">
        <v>-0.36610698862131369</v>
      </c>
      <c r="J2752">
        <v>-8.7706998233646929E-2</v>
      </c>
      <c r="K2752">
        <v>-0.4649353076043381</v>
      </c>
      <c r="L2752">
        <v>0.14875855775542121</v>
      </c>
      <c r="M2752">
        <v>9.3523387382993026E-2</v>
      </c>
      <c r="N2752">
        <v>0.87004081787500231</v>
      </c>
      <c r="P2752" s="5" cm="1">
        <f t="array" ref="P2752">MMULT($C2752:$N2752,CU$4:CU$15)</f>
        <v>-0.24978393109944641</v>
      </c>
      <c r="Q2752" s="5" cm="1">
        <f t="array" ref="Q2752">MMULT($C2752:$N2752,CV$4:CV$15)</f>
        <v>1.5480579961819148</v>
      </c>
      <c r="R2752" s="5" cm="1">
        <f t="array" ref="R2752">MMULT($C2752:$N2752,CW$4:CW$15)</f>
        <v>2.3250352398062852</v>
      </c>
      <c r="S2752" s="5" cm="1">
        <f t="array" ref="S2752">MMULT($C2752:$N2752,CX$4:CX$15)</f>
        <v>-1.9548799015592404</v>
      </c>
      <c r="T2752" s="5" cm="1">
        <f t="array" ref="T2752">MMULT($C2752:$N2752,CY$4:CY$15)</f>
        <v>-1.794009221383821</v>
      </c>
      <c r="U2752" s="5" cm="1">
        <f t="array" ref="U2752">MMULT($C2752:$N2752,CZ$4:CZ$15)</f>
        <v>1.0572058989860555</v>
      </c>
      <c r="V2752" s="5" cm="1">
        <f t="array" ref="V2752">MMULT($C2752:$N2752,DA$4:DA$15)</f>
        <v>1.996888841529687E-2</v>
      </c>
      <c r="W2752" s="5" cm="1">
        <f t="array" ref="W2752">MMULT($C2752:$N2752,DB$4:DB$15)</f>
        <v>1.7975126892321451</v>
      </c>
      <c r="X2752" s="5" cm="1">
        <f t="array" ref="X2752">MMULT($C2752:$N2752,DC$4:DC$15)</f>
        <v>-0.16035024822441699</v>
      </c>
      <c r="Y2752" s="5" cm="1">
        <f t="array" ref="Y2752">MMULT($C2752:$N2752,DD$4:DD$15)</f>
        <v>0.7850737082008683</v>
      </c>
      <c r="Z2752" s="5" cm="1">
        <f t="array" ref="Z2752">MMULT($C2752:$N2752,DE$4:DE$15)</f>
        <v>-3.2588589440284044</v>
      </c>
      <c r="AA2752" s="5" cm="1">
        <f t="array" ref="AA2752">MMULT($C2752:$N2752,DF$4:DF$15)</f>
        <v>0.76841044339258147</v>
      </c>
      <c r="AB2752" s="5" cm="1">
        <f t="array" ref="AB2752">MMULT($C2752:$N2752,DG$4:DG$15)</f>
        <v>0.7196573836359027</v>
      </c>
      <c r="AC2752" s="5" cm="1">
        <f t="array" ref="AC2752">MMULT($C2752:$N2752,DH$4:DH$15)</f>
        <v>-1.4420337562132</v>
      </c>
      <c r="AD2752" s="5" cm="1">
        <f t="array" ref="AD2752">MMULT($C2752:$N2752,DI$4:DI$15)</f>
        <v>2.3572126863769567</v>
      </c>
      <c r="AE2752" s="5" cm="1">
        <f t="array" ref="AE2752">MMULT($C2752:$N2752,DJ$4:DJ$15)</f>
        <v>1.8099833965455936</v>
      </c>
      <c r="AF2752">
        <v>1</v>
      </c>
      <c r="AG2752" s="7">
        <f t="shared" si="760"/>
        <v>0</v>
      </c>
      <c r="AH2752" s="7">
        <f t="shared" si="760"/>
        <v>1.5480579961819148</v>
      </c>
      <c r="AI2752" s="7">
        <f t="shared" si="760"/>
        <v>2.3250352398062852</v>
      </c>
      <c r="AJ2752" s="7">
        <f t="shared" si="760"/>
        <v>0</v>
      </c>
      <c r="AK2752" s="7">
        <f t="shared" si="760"/>
        <v>0</v>
      </c>
      <c r="AL2752" s="7">
        <f t="shared" si="760"/>
        <v>1.0572058989860555</v>
      </c>
      <c r="AM2752" s="7">
        <f t="shared" si="760"/>
        <v>1.996888841529687E-2</v>
      </c>
      <c r="AN2752" s="7">
        <f t="shared" si="760"/>
        <v>1.7975126892321451</v>
      </c>
      <c r="AO2752" s="7">
        <f t="shared" si="760"/>
        <v>0</v>
      </c>
      <c r="AP2752" s="7">
        <f t="shared" si="760"/>
        <v>0.7850737082008683</v>
      </c>
      <c r="AQ2752" s="7">
        <f t="shared" si="760"/>
        <v>0</v>
      </c>
      <c r="AR2752" s="7">
        <f t="shared" si="759"/>
        <v>0.76841044339258147</v>
      </c>
      <c r="AS2752" s="7">
        <f t="shared" si="759"/>
        <v>0.7196573836359027</v>
      </c>
      <c r="AT2752" s="7">
        <f t="shared" si="759"/>
        <v>0</v>
      </c>
      <c r="AU2752" s="7">
        <f t="shared" si="759"/>
        <v>2.3572126863769567</v>
      </c>
      <c r="AV2752" s="7">
        <f t="shared" si="759"/>
        <v>1.8099833965455936</v>
      </c>
      <c r="AX2752" s="8" cm="1">
        <f t="array" ref="AX2752">MMULT($AF2752:$AV2752,CU$21:CU$37)</f>
        <v>-5.3163591514103379</v>
      </c>
      <c r="AY2752" s="8" cm="1">
        <f t="array" ref="AY2752">MMULT($AF2752:$AV2752,CV$21:CV$37)</f>
        <v>4.4588890115986892</v>
      </c>
      <c r="AZ2752" s="8" cm="1">
        <f t="array" ref="AZ2752">MMULT($AF2752:$AV2752,CW$21:CW$37)</f>
        <v>4.3779688918249207</v>
      </c>
      <c r="BA2752" s="8" cm="1">
        <f t="array" ref="BA2752">MMULT($AF2752:$AV2752,CX$21:CX$37)</f>
        <v>1.0542343684447488</v>
      </c>
      <c r="BB2752" s="8" cm="1">
        <f t="array" ref="BB2752">MMULT($AF2752:$AV2752,CY$21:CY$37)</f>
        <v>-3.0052553748787556</v>
      </c>
      <c r="BC2752" s="8" cm="1">
        <f t="array" ref="BC2752">MMULT($AF2752:$AV2752,CZ$21:CZ$37)</f>
        <v>0.61266627614652913</v>
      </c>
      <c r="BD2752" s="8" cm="1">
        <f t="array" ref="BD2752">MMULT($AF2752:$AV2752,DA$21:DA$37)</f>
        <v>2.0029146782437928</v>
      </c>
      <c r="BE2752" s="8" cm="1">
        <f t="array" ref="BE2752">MMULT($AF2752:$AV2752,DB$21:DB$37)</f>
        <v>-4.198703997470302</v>
      </c>
      <c r="BF2752" s="11">
        <v>1</v>
      </c>
      <c r="BG2752" s="11">
        <f t="shared" si="756"/>
        <v>0</v>
      </c>
      <c r="BH2752" s="11">
        <f t="shared" si="756"/>
        <v>4.4588890115986892</v>
      </c>
      <c r="BI2752" s="11">
        <f t="shared" si="756"/>
        <v>4.3779688918249207</v>
      </c>
      <c r="BJ2752" s="11">
        <f t="shared" si="755"/>
        <v>1.0542343684447488</v>
      </c>
      <c r="BK2752" s="11">
        <f t="shared" si="755"/>
        <v>0</v>
      </c>
      <c r="BL2752" s="11">
        <f t="shared" ref="BL2752:BN2815" si="761">MAX(BC2752,0)</f>
        <v>0.61266627614652913</v>
      </c>
      <c r="BM2752" s="11">
        <f t="shared" si="761"/>
        <v>2.0029146782437928</v>
      </c>
      <c r="BN2752" s="11">
        <f t="shared" si="761"/>
        <v>0</v>
      </c>
      <c r="BP2752" s="8" cm="1">
        <f t="array" aca="1" ref="BP2752" ca="1">MMULT(BF2752:BN2752,CU$43:CU$51)</f>
        <v>-3.4430444769365813</v>
      </c>
      <c r="BQ2752" s="11">
        <f t="shared" ca="1" si="749"/>
        <v>0.96902303371400345</v>
      </c>
      <c r="BR2752" s="11">
        <f t="shared" ca="1" si="750"/>
        <v>0.96902303371400345</v>
      </c>
      <c r="BT2752" s="12">
        <f t="shared" ca="1" si="744"/>
        <v>-0.96902303371400345</v>
      </c>
      <c r="BU2752" s="12">
        <f t="shared" ca="1" si="751"/>
        <v>0.93900563986829066</v>
      </c>
      <c r="BW2752" s="12">
        <f t="shared" ca="1" si="752"/>
        <v>3.4745113737077866</v>
      </c>
      <c r="BY2752">
        <f t="shared" ca="1" si="745"/>
        <v>1</v>
      </c>
      <c r="CA2752">
        <f t="shared" ca="1" si="753"/>
        <v>0</v>
      </c>
      <c r="CB2752">
        <f t="shared" ca="1" si="746"/>
        <v>0</v>
      </c>
      <c r="CC2752">
        <f t="shared" ca="1" si="747"/>
        <v>1</v>
      </c>
      <c r="CD2752">
        <f t="shared" ca="1" si="748"/>
        <v>0</v>
      </c>
      <c r="CF2752">
        <f t="shared" ca="1" si="754"/>
        <v>1</v>
      </c>
    </row>
    <row r="2753" spans="1:84" x14ac:dyDescent="0.45">
      <c r="A2753">
        <v>0</v>
      </c>
      <c r="C2753">
        <v>1</v>
      </c>
      <c r="D2753">
        <v>0</v>
      </c>
      <c r="E2753">
        <v>0</v>
      </c>
      <c r="F2753">
        <v>3</v>
      </c>
      <c r="G2753">
        <v>1</v>
      </c>
      <c r="H2753">
        <v>-8.6460090586968019E-2</v>
      </c>
      <c r="I2753">
        <v>-0.66927952888077469</v>
      </c>
      <c r="J2753">
        <v>-0.84287974374833141</v>
      </c>
      <c r="K2753">
        <v>-0.44711313166438438</v>
      </c>
      <c r="L2753">
        <v>-1.0009832228814819</v>
      </c>
      <c r="M2753">
        <v>-0.87187239190329013</v>
      </c>
      <c r="N2753">
        <v>0.98669805944935451</v>
      </c>
      <c r="P2753" s="5" cm="1">
        <f t="array" ref="P2753">MMULT($C2753:$N2753,CU$4:CU$15)</f>
        <v>-0.21235287519313029</v>
      </c>
      <c r="Q2753" s="5" cm="1">
        <f t="array" ref="Q2753">MMULT($C2753:$N2753,CV$4:CV$15)</f>
        <v>1.3874196898810924</v>
      </c>
      <c r="R2753" s="5" cm="1">
        <f t="array" ref="R2753">MMULT($C2753:$N2753,CW$4:CW$15)</f>
        <v>1.9170809316225104</v>
      </c>
      <c r="S2753" s="5" cm="1">
        <f t="array" ref="S2753">MMULT($C2753:$N2753,CX$4:CX$15)</f>
        <v>-2.7083456809832476</v>
      </c>
      <c r="T2753" s="5" cm="1">
        <f t="array" ref="T2753">MMULT($C2753:$N2753,CY$4:CY$15)</f>
        <v>-1.5620792903963143</v>
      </c>
      <c r="U2753" s="5" cm="1">
        <f t="array" ref="U2753">MMULT($C2753:$N2753,CZ$4:CZ$15)</f>
        <v>0.34598989014458781</v>
      </c>
      <c r="V2753" s="5" cm="1">
        <f t="array" ref="V2753">MMULT($C2753:$N2753,DA$4:DA$15)</f>
        <v>0.55057574463760983</v>
      </c>
      <c r="W2753" s="5" cm="1">
        <f t="array" ref="W2753">MMULT($C2753:$N2753,DB$4:DB$15)</f>
        <v>3.7387847014037789</v>
      </c>
      <c r="X2753" s="5" cm="1">
        <f t="array" ref="X2753">MMULT($C2753:$N2753,DC$4:DC$15)</f>
        <v>-0.23320396201868288</v>
      </c>
      <c r="Y2753" s="5" cm="1">
        <f t="array" ref="Y2753">MMULT($C2753:$N2753,DD$4:DD$15)</f>
        <v>2.7280532659320662</v>
      </c>
      <c r="Z2753" s="5" cm="1">
        <f t="array" ref="Z2753">MMULT($C2753:$N2753,DE$4:DE$15)</f>
        <v>-4.1666471828503697</v>
      </c>
      <c r="AA2753" s="5" cm="1">
        <f t="array" ref="AA2753">MMULT($C2753:$N2753,DF$4:DF$15)</f>
        <v>0.46477619898653677</v>
      </c>
      <c r="AB2753" s="5" cm="1">
        <f t="array" ref="AB2753">MMULT($C2753:$N2753,DG$4:DG$15)</f>
        <v>2.4002415324311053</v>
      </c>
      <c r="AC2753" s="5" cm="1">
        <f t="array" ref="AC2753">MMULT($C2753:$N2753,DH$4:DH$15)</f>
        <v>-0.36958107820813735</v>
      </c>
      <c r="AD2753" s="5" cm="1">
        <f t="array" ref="AD2753">MMULT($C2753:$N2753,DI$4:DI$15)</f>
        <v>0.84315678039561726</v>
      </c>
      <c r="AE2753" s="5" cm="1">
        <f t="array" ref="AE2753">MMULT($C2753:$N2753,DJ$4:DJ$15)</f>
        <v>2.2948514058780813</v>
      </c>
      <c r="AF2753">
        <v>1</v>
      </c>
      <c r="AG2753" s="7">
        <f t="shared" si="760"/>
        <v>0</v>
      </c>
      <c r="AH2753" s="7">
        <f t="shared" si="760"/>
        <v>1.3874196898810924</v>
      </c>
      <c r="AI2753" s="7">
        <f t="shared" si="760"/>
        <v>1.9170809316225104</v>
      </c>
      <c r="AJ2753" s="7">
        <f t="shared" si="760"/>
        <v>0</v>
      </c>
      <c r="AK2753" s="7">
        <f t="shared" si="760"/>
        <v>0</v>
      </c>
      <c r="AL2753" s="7">
        <f t="shared" si="760"/>
        <v>0.34598989014458781</v>
      </c>
      <c r="AM2753" s="7">
        <f t="shared" si="760"/>
        <v>0.55057574463760983</v>
      </c>
      <c r="AN2753" s="7">
        <f t="shared" si="760"/>
        <v>3.7387847014037789</v>
      </c>
      <c r="AO2753" s="7">
        <f t="shared" si="760"/>
        <v>0</v>
      </c>
      <c r="AP2753" s="7">
        <f t="shared" si="760"/>
        <v>2.7280532659320662</v>
      </c>
      <c r="AQ2753" s="7">
        <f t="shared" si="760"/>
        <v>0</v>
      </c>
      <c r="AR2753" s="7">
        <f t="shared" si="759"/>
        <v>0.46477619898653677</v>
      </c>
      <c r="AS2753" s="7">
        <f t="shared" si="759"/>
        <v>2.4002415324311053</v>
      </c>
      <c r="AT2753" s="7">
        <f t="shared" si="759"/>
        <v>0</v>
      </c>
      <c r="AU2753" s="7">
        <f t="shared" si="759"/>
        <v>0.84315678039561726</v>
      </c>
      <c r="AV2753" s="7">
        <f t="shared" si="759"/>
        <v>2.2948514058780813</v>
      </c>
      <c r="AX2753" s="8" cm="1">
        <f t="array" ref="AX2753">MMULT($AF2753:$AV2753,CU$21:CU$37)</f>
        <v>-6.8892740645505661</v>
      </c>
      <c r="AY2753" s="8" cm="1">
        <f t="array" ref="AY2753">MMULT($AF2753:$AV2753,CV$21:CV$37)</f>
        <v>5.0687692911472215</v>
      </c>
      <c r="AZ2753" s="8" cm="1">
        <f t="array" ref="AZ2753">MMULT($AF2753:$AV2753,CW$21:CW$37)</f>
        <v>3.1938621448358591</v>
      </c>
      <c r="BA2753" s="8" cm="1">
        <f t="array" ref="BA2753">MMULT($AF2753:$AV2753,CX$21:CX$37)</f>
        <v>4.3663576685077077</v>
      </c>
      <c r="BB2753" s="8" cm="1">
        <f t="array" ref="BB2753">MMULT($AF2753:$AV2753,CY$21:CY$37)</f>
        <v>-4.9536068904293158</v>
      </c>
      <c r="BC2753" s="8" cm="1">
        <f t="array" ref="BC2753">MMULT($AF2753:$AV2753,CZ$21:CZ$37)</f>
        <v>-1.2399408905840867</v>
      </c>
      <c r="BD2753" s="8" cm="1">
        <f t="array" ref="BD2753">MMULT($AF2753:$AV2753,DA$21:DA$37)</f>
        <v>0.31791110201852391</v>
      </c>
      <c r="BE2753" s="8" cm="1">
        <f t="array" ref="BE2753">MMULT($AF2753:$AV2753,DB$21:DB$37)</f>
        <v>-1.7587657586996137</v>
      </c>
      <c r="BF2753" s="11">
        <v>1</v>
      </c>
      <c r="BG2753" s="11">
        <f t="shared" si="756"/>
        <v>0</v>
      </c>
      <c r="BH2753" s="11">
        <f t="shared" si="756"/>
        <v>5.0687692911472215</v>
      </c>
      <c r="BI2753" s="11">
        <f t="shared" si="756"/>
        <v>3.1938621448358591</v>
      </c>
      <c r="BJ2753" s="11">
        <f t="shared" si="756"/>
        <v>4.3663576685077077</v>
      </c>
      <c r="BK2753" s="11">
        <f t="shared" si="756"/>
        <v>0</v>
      </c>
      <c r="BL2753" s="11">
        <f t="shared" si="761"/>
        <v>0</v>
      </c>
      <c r="BM2753" s="11">
        <f t="shared" si="761"/>
        <v>0.31791110201852391</v>
      </c>
      <c r="BN2753" s="11">
        <f t="shared" si="761"/>
        <v>0</v>
      </c>
      <c r="BP2753" s="8" cm="1">
        <f t="array" aca="1" ref="BP2753" ca="1">MMULT(BF2753:BN2753,CU$43:CU$51)</f>
        <v>-1.8198307816419155</v>
      </c>
      <c r="BQ2753" s="11">
        <f t="shared" ca="1" si="749"/>
        <v>0.86054582093869803</v>
      </c>
      <c r="BR2753" s="11">
        <f t="shared" ca="1" si="750"/>
        <v>0.86054582093869803</v>
      </c>
      <c r="BT2753" s="12">
        <f t="shared" ca="1" si="744"/>
        <v>-0.86054582093869803</v>
      </c>
      <c r="BU2753" s="12">
        <f t="shared" ca="1" si="751"/>
        <v>0.74053910993505767</v>
      </c>
      <c r="BW2753" s="12">
        <f t="shared" ca="1" si="752"/>
        <v>1.9700191971877081</v>
      </c>
      <c r="BY2753">
        <f t="shared" ca="1" si="745"/>
        <v>1</v>
      </c>
      <c r="CA2753">
        <f t="shared" ca="1" si="753"/>
        <v>0</v>
      </c>
      <c r="CB2753">
        <f t="shared" ca="1" si="746"/>
        <v>0</v>
      </c>
      <c r="CC2753">
        <f t="shared" ca="1" si="747"/>
        <v>1</v>
      </c>
      <c r="CD2753">
        <f t="shared" ca="1" si="748"/>
        <v>0</v>
      </c>
      <c r="CF2753">
        <f t="shared" ca="1" si="754"/>
        <v>1</v>
      </c>
    </row>
    <row r="2754" spans="1:84" x14ac:dyDescent="0.45">
      <c r="A2754">
        <v>0</v>
      </c>
      <c r="C2754">
        <v>1</v>
      </c>
      <c r="D2754">
        <v>0</v>
      </c>
      <c r="E2754">
        <v>1</v>
      </c>
      <c r="F2754">
        <v>3</v>
      </c>
      <c r="G2754">
        <v>1</v>
      </c>
      <c r="H2754">
        <v>1.29043215081318</v>
      </c>
      <c r="I2754">
        <v>2.2239367243865158</v>
      </c>
      <c r="J2754">
        <v>0.31892448012041402</v>
      </c>
      <c r="K2754">
        <v>2.689589833767466</v>
      </c>
      <c r="L2754">
        <v>-4.2865072350729297E-2</v>
      </c>
      <c r="M2754">
        <v>-0.36320506989533979</v>
      </c>
      <c r="N2754">
        <v>0.75338357630065012</v>
      </c>
      <c r="P2754" s="5" cm="1">
        <f t="array" ref="P2754">MMULT($C2754:$N2754,CU$4:CU$15)</f>
        <v>0.22948942636149688</v>
      </c>
      <c r="Q2754" s="5" cm="1">
        <f t="array" ref="Q2754">MMULT($C2754:$N2754,CV$4:CV$15)</f>
        <v>-0.69534091731080927</v>
      </c>
      <c r="R2754" s="5" cm="1">
        <f t="array" ref="R2754">MMULT($C2754:$N2754,CW$4:CW$15)</f>
        <v>-0.66132819251609709</v>
      </c>
      <c r="S2754" s="5" cm="1">
        <f t="array" ref="S2754">MMULT($C2754:$N2754,CX$4:CX$15)</f>
        <v>2.1610698895893767</v>
      </c>
      <c r="T2754" s="5" cm="1">
        <f t="array" ref="T2754">MMULT($C2754:$N2754,CY$4:CY$15)</f>
        <v>1.2154677940224909</v>
      </c>
      <c r="U2754" s="5" cm="1">
        <f t="array" ref="U2754">MMULT($C2754:$N2754,CZ$4:CZ$15)</f>
        <v>2.5807832326561844</v>
      </c>
      <c r="V2754" s="5" cm="1">
        <f t="array" ref="V2754">MMULT($C2754:$N2754,DA$4:DA$15)</f>
        <v>1.5373361632686229</v>
      </c>
      <c r="W2754" s="5" cm="1">
        <f t="array" ref="W2754">MMULT($C2754:$N2754,DB$4:DB$15)</f>
        <v>2.7258979205901572</v>
      </c>
      <c r="X2754" s="5" cm="1">
        <f t="array" ref="X2754">MMULT($C2754:$N2754,DC$4:DC$15)</f>
        <v>1.7125641465888106</v>
      </c>
      <c r="Y2754" s="5" cm="1">
        <f t="array" ref="Y2754">MMULT($C2754:$N2754,DD$4:DD$15)</f>
        <v>1.3790130491997623</v>
      </c>
      <c r="Z2754" s="5" cm="1">
        <f t="array" ref="Z2754">MMULT($C2754:$N2754,DE$4:DE$15)</f>
        <v>-1.7170593925975419</v>
      </c>
      <c r="AA2754" s="5" cm="1">
        <f t="array" ref="AA2754">MMULT($C2754:$N2754,DF$4:DF$15)</f>
        <v>1.3950955886456602</v>
      </c>
      <c r="AB2754" s="5" cm="1">
        <f t="array" ref="AB2754">MMULT($C2754:$N2754,DG$4:DG$15)</f>
        <v>-0.93970356220430118</v>
      </c>
      <c r="AC2754" s="5" cm="1">
        <f t="array" ref="AC2754">MMULT($C2754:$N2754,DH$4:DH$15)</f>
        <v>-0.36311167949089618</v>
      </c>
      <c r="AD2754" s="5" cm="1">
        <f t="array" ref="AD2754">MMULT($C2754:$N2754,DI$4:DI$15)</f>
        <v>5.80192154161589</v>
      </c>
      <c r="AE2754" s="5" cm="1">
        <f t="array" ref="AE2754">MMULT($C2754:$N2754,DJ$4:DJ$15)</f>
        <v>3.9925552286621775</v>
      </c>
      <c r="AF2754">
        <v>1</v>
      </c>
      <c r="AG2754" s="7">
        <f t="shared" si="760"/>
        <v>0.22948942636149688</v>
      </c>
      <c r="AH2754" s="7">
        <f t="shared" si="760"/>
        <v>0</v>
      </c>
      <c r="AI2754" s="7">
        <f t="shared" si="760"/>
        <v>0</v>
      </c>
      <c r="AJ2754" s="7">
        <f t="shared" si="760"/>
        <v>2.1610698895893767</v>
      </c>
      <c r="AK2754" s="7">
        <f t="shared" si="760"/>
        <v>1.2154677940224909</v>
      </c>
      <c r="AL2754" s="7">
        <f t="shared" si="760"/>
        <v>2.5807832326561844</v>
      </c>
      <c r="AM2754" s="7">
        <f t="shared" si="760"/>
        <v>1.5373361632686229</v>
      </c>
      <c r="AN2754" s="7">
        <f t="shared" si="760"/>
        <v>2.7258979205901572</v>
      </c>
      <c r="AO2754" s="7">
        <f t="shared" si="760"/>
        <v>1.7125641465888106</v>
      </c>
      <c r="AP2754" s="7">
        <f t="shared" si="760"/>
        <v>1.3790130491997623</v>
      </c>
      <c r="AQ2754" s="7">
        <f t="shared" si="760"/>
        <v>0</v>
      </c>
      <c r="AR2754" s="7">
        <f t="shared" si="759"/>
        <v>1.3950955886456602</v>
      </c>
      <c r="AS2754" s="7">
        <f t="shared" si="759"/>
        <v>0</v>
      </c>
      <c r="AT2754" s="7">
        <f t="shared" si="759"/>
        <v>0</v>
      </c>
      <c r="AU2754" s="7">
        <f t="shared" si="759"/>
        <v>5.80192154161589</v>
      </c>
      <c r="AV2754" s="7">
        <f t="shared" si="759"/>
        <v>3.9925552286621775</v>
      </c>
      <c r="AX2754" s="8" cm="1">
        <f t="array" ref="AX2754">MMULT($AF2754:$AV2754,CU$21:CU$37)</f>
        <v>-6.2181231399925769</v>
      </c>
      <c r="AY2754" s="8" cm="1">
        <f t="array" ref="AY2754">MMULT($AF2754:$AV2754,CV$21:CV$37)</f>
        <v>7.6199874045611473</v>
      </c>
      <c r="AZ2754" s="8" cm="1">
        <f t="array" ref="AZ2754">MMULT($AF2754:$AV2754,CW$21:CW$37)</f>
        <v>13.52572773019865</v>
      </c>
      <c r="BA2754" s="8" cm="1">
        <f t="array" ref="BA2754">MMULT($AF2754:$AV2754,CX$21:CX$37)</f>
        <v>2.5701069135137784</v>
      </c>
      <c r="BB2754" s="8" cm="1">
        <f t="array" ref="BB2754">MMULT($AF2754:$AV2754,CY$21:CY$37)</f>
        <v>-0.47357327867736365</v>
      </c>
      <c r="BC2754" s="8" cm="1">
        <f t="array" ref="BC2754">MMULT($AF2754:$AV2754,CZ$21:CZ$37)</f>
        <v>-4.5804066072245373</v>
      </c>
      <c r="BD2754" s="8" cm="1">
        <f t="array" ref="BD2754">MMULT($AF2754:$AV2754,DA$21:DA$37)</f>
        <v>-1.2601683327811872</v>
      </c>
      <c r="BE2754" s="8" cm="1">
        <f t="array" ref="BE2754">MMULT($AF2754:$AV2754,DB$21:DB$37)</f>
        <v>-10.820050291601628</v>
      </c>
      <c r="BF2754" s="11">
        <v>1</v>
      </c>
      <c r="BG2754" s="11">
        <f t="shared" si="756"/>
        <v>0</v>
      </c>
      <c r="BH2754" s="11">
        <f t="shared" si="756"/>
        <v>7.6199874045611473</v>
      </c>
      <c r="BI2754" s="11">
        <f t="shared" si="756"/>
        <v>13.52572773019865</v>
      </c>
      <c r="BJ2754" s="11">
        <f t="shared" si="756"/>
        <v>2.5701069135137784</v>
      </c>
      <c r="BK2754" s="11">
        <f t="shared" si="756"/>
        <v>0</v>
      </c>
      <c r="BL2754" s="11">
        <f t="shared" si="761"/>
        <v>0</v>
      </c>
      <c r="BM2754" s="11">
        <f t="shared" si="761"/>
        <v>0</v>
      </c>
      <c r="BN2754" s="11">
        <f t="shared" si="761"/>
        <v>0</v>
      </c>
      <c r="BP2754" s="8" cm="1">
        <f t="array" aca="1" ref="BP2754" ca="1">MMULT(BF2754:BN2754,CU$43:CU$51)</f>
        <v>-6.1798655966464313</v>
      </c>
      <c r="BQ2754" s="11">
        <f t="shared" ca="1" si="749"/>
        <v>0.99793357281767769</v>
      </c>
      <c r="BR2754" s="11">
        <f t="shared" ca="1" si="750"/>
        <v>0.99793357281767769</v>
      </c>
      <c r="BT2754" s="12">
        <f t="shared" ref="BT2754:BT2817" ca="1" si="762">A2754-BQ2754</f>
        <v>-0.99793357281767769</v>
      </c>
      <c r="BU2754" s="12">
        <f t="shared" ca="1" si="751"/>
        <v>0.99587141575665528</v>
      </c>
      <c r="BW2754" s="12">
        <f t="shared" ca="1" si="752"/>
        <v>6.1819341618352164</v>
      </c>
      <c r="BY2754">
        <f t="shared" ref="BY2754:BY2817" ca="1" si="763">IF(BQ2754&gt;0.5,1,0)</f>
        <v>1</v>
      </c>
      <c r="CA2754">
        <f t="shared" ca="1" si="753"/>
        <v>0</v>
      </c>
      <c r="CB2754">
        <f t="shared" ref="CB2754:CB2817" ca="1" si="764">IF(AND(BY2754=0,A2754=0),1,0)</f>
        <v>0</v>
      </c>
      <c r="CC2754">
        <f t="shared" ref="CC2754:CC2817" ca="1" si="765">IF(AND(BY2754=1,A2754=0),1,0)</f>
        <v>1</v>
      </c>
      <c r="CD2754">
        <f t="shared" ref="CD2754:CD2817" ca="1" si="766">IF(AND(BY2754=0,A2754=1),1,0)</f>
        <v>0</v>
      </c>
      <c r="CF2754">
        <f t="shared" ca="1" si="754"/>
        <v>1</v>
      </c>
    </row>
    <row r="2755" spans="1:84" x14ac:dyDescent="0.45">
      <c r="A2755">
        <v>0</v>
      </c>
      <c r="C2755">
        <v>1</v>
      </c>
      <c r="D2755">
        <v>0</v>
      </c>
      <c r="E2755">
        <v>1</v>
      </c>
      <c r="F2755">
        <v>1</v>
      </c>
      <c r="G2755">
        <v>1</v>
      </c>
      <c r="H2755">
        <v>1.29043215081318</v>
      </c>
      <c r="I2755">
        <v>-0.22312917819139569</v>
      </c>
      <c r="J2755">
        <v>0.95791680324822392</v>
      </c>
      <c r="K2755">
        <v>-0.50057965948424554</v>
      </c>
      <c r="L2755">
        <v>6.1656907707170992E-2</v>
      </c>
      <c r="M2755">
        <v>5.254409961467104E-2</v>
      </c>
      <c r="N2755">
        <v>0.87004081787500231</v>
      </c>
      <c r="P2755" s="5" cm="1">
        <f t="array" ref="P2755">MMULT($C2755:$N2755,CU$4:CU$15)</f>
        <v>-0.74155766095485887</v>
      </c>
      <c r="Q2755" s="5" cm="1">
        <f t="array" ref="Q2755">MMULT($C2755:$N2755,CV$4:CV$15)</f>
        <v>-0.42378005089939708</v>
      </c>
      <c r="R2755" s="5" cm="1">
        <f t="array" ref="R2755">MMULT($C2755:$N2755,CW$4:CW$15)</f>
        <v>2.7415657976264312</v>
      </c>
      <c r="S2755" s="5" cm="1">
        <f t="array" ref="S2755">MMULT($C2755:$N2755,CX$4:CX$15)</f>
        <v>-0.82540600760514438</v>
      </c>
      <c r="T2755" s="5" cm="1">
        <f t="array" ref="T2755">MMULT($C2755:$N2755,CY$4:CY$15)</f>
        <v>-2.022775652773217</v>
      </c>
      <c r="U2755" s="5" cm="1">
        <f t="array" ref="U2755">MMULT($C2755:$N2755,CZ$4:CZ$15)</f>
        <v>0.81912202062218764</v>
      </c>
      <c r="V2755" s="5" cm="1">
        <f t="array" ref="V2755">MMULT($C2755:$N2755,DA$4:DA$15)</f>
        <v>-0.48404058487604285</v>
      </c>
      <c r="W2755" s="5" cm="1">
        <f t="array" ref="W2755">MMULT($C2755:$N2755,DB$4:DB$15)</f>
        <v>-0.84827520014226221</v>
      </c>
      <c r="X2755" s="5" cm="1">
        <f t="array" ref="X2755">MMULT($C2755:$N2755,DC$4:DC$15)</f>
        <v>-0.29270350794922473</v>
      </c>
      <c r="Y2755" s="5" cm="1">
        <f t="array" ref="Y2755">MMULT($C2755:$N2755,DD$4:DD$15)</f>
        <v>-0.45619256756561172</v>
      </c>
      <c r="Z2755" s="5" cm="1">
        <f t="array" ref="Z2755">MMULT($C2755:$N2755,DE$4:DE$15)</f>
        <v>-1.3722489748640321</v>
      </c>
      <c r="AA2755" s="5" cm="1">
        <f t="array" ref="AA2755">MMULT($C2755:$N2755,DF$4:DF$15)</f>
        <v>-0.10375196736737924</v>
      </c>
      <c r="AB2755" s="5" cm="1">
        <f t="array" ref="AB2755">MMULT($C2755:$N2755,DG$4:DG$15)</f>
        <v>-2.3702220295970466E-2</v>
      </c>
      <c r="AC2755" s="5" cm="1">
        <f t="array" ref="AC2755">MMULT($C2755:$N2755,DH$4:DH$15)</f>
        <v>-1.1519767874264493</v>
      </c>
      <c r="AD2755" s="5" cm="1">
        <f t="array" ref="AD2755">MMULT($C2755:$N2755,DI$4:DI$15)</f>
        <v>1.5261843913611588</v>
      </c>
      <c r="AE2755" s="5" cm="1">
        <f t="array" ref="AE2755">MMULT($C2755:$N2755,DJ$4:DJ$15)</f>
        <v>1.1597343217203497</v>
      </c>
      <c r="AF2755">
        <v>1</v>
      </c>
      <c r="AG2755" s="7">
        <f t="shared" si="760"/>
        <v>0</v>
      </c>
      <c r="AH2755" s="7">
        <f t="shared" si="760"/>
        <v>0</v>
      </c>
      <c r="AI2755" s="7">
        <f t="shared" si="760"/>
        <v>2.7415657976264312</v>
      </c>
      <c r="AJ2755" s="7">
        <f t="shared" si="760"/>
        <v>0</v>
      </c>
      <c r="AK2755" s="7">
        <f t="shared" si="760"/>
        <v>0</v>
      </c>
      <c r="AL2755" s="7">
        <f t="shared" si="760"/>
        <v>0.81912202062218764</v>
      </c>
      <c r="AM2755" s="7">
        <f t="shared" si="760"/>
        <v>0</v>
      </c>
      <c r="AN2755" s="7">
        <f t="shared" si="760"/>
        <v>0</v>
      </c>
      <c r="AO2755" s="7">
        <f t="shared" si="760"/>
        <v>0</v>
      </c>
      <c r="AP2755" s="7">
        <f t="shared" si="760"/>
        <v>0</v>
      </c>
      <c r="AQ2755" s="7">
        <f t="shared" si="760"/>
        <v>0</v>
      </c>
      <c r="AR2755" s="7">
        <f t="shared" si="759"/>
        <v>0</v>
      </c>
      <c r="AS2755" s="7">
        <f t="shared" si="759"/>
        <v>0</v>
      </c>
      <c r="AT2755" s="7">
        <f t="shared" si="759"/>
        <v>0</v>
      </c>
      <c r="AU2755" s="7">
        <f t="shared" si="759"/>
        <v>1.5261843913611588</v>
      </c>
      <c r="AV2755" s="7">
        <f t="shared" si="759"/>
        <v>1.1597343217203497</v>
      </c>
      <c r="AX2755" s="8" cm="1">
        <f t="array" ref="AX2755">MMULT($AF2755:$AV2755,CU$21:CU$37)</f>
        <v>-2.5773401086244077</v>
      </c>
      <c r="AY2755" s="8" cm="1">
        <f t="array" ref="AY2755">MMULT($AF2755:$AV2755,CV$21:CV$37)</f>
        <v>2.4978558511643913</v>
      </c>
      <c r="AZ2755" s="8" cm="1">
        <f t="array" ref="AZ2755">MMULT($AF2755:$AV2755,CW$21:CW$37)</f>
        <v>2.2134572155981713</v>
      </c>
      <c r="BA2755" s="8" cm="1">
        <f t="array" ref="BA2755">MMULT($AF2755:$AV2755,CX$21:CX$37)</f>
        <v>0.58108302040683268</v>
      </c>
      <c r="BB2755" s="8" cm="1">
        <f t="array" ref="BB2755">MMULT($AF2755:$AV2755,CY$21:CY$37)</f>
        <v>-0.64868174985014249</v>
      </c>
      <c r="BC2755" s="8" cm="1">
        <f t="array" ref="BC2755">MMULT($AF2755:$AV2755,CZ$21:CZ$37)</f>
        <v>1.4461800416966379</v>
      </c>
      <c r="BD2755" s="8" cm="1">
        <f t="array" ref="BD2755">MMULT($AF2755:$AV2755,DA$21:DA$37)</f>
        <v>1.4993076830456067</v>
      </c>
      <c r="BE2755" s="8" cm="1">
        <f t="array" ref="BE2755">MMULT($AF2755:$AV2755,DB$21:DB$37)</f>
        <v>-3.0898915537040859</v>
      </c>
      <c r="BF2755" s="11">
        <v>1</v>
      </c>
      <c r="BG2755" s="11">
        <f t="shared" si="756"/>
        <v>0</v>
      </c>
      <c r="BH2755" s="11">
        <f t="shared" si="756"/>
        <v>2.4978558511643913</v>
      </c>
      <c r="BI2755" s="11">
        <f t="shared" si="756"/>
        <v>2.2134572155981713</v>
      </c>
      <c r="BJ2755" s="11">
        <f t="shared" si="756"/>
        <v>0.58108302040683268</v>
      </c>
      <c r="BK2755" s="11">
        <f t="shared" si="756"/>
        <v>0</v>
      </c>
      <c r="BL2755" s="11">
        <f t="shared" si="761"/>
        <v>1.4461800416966379</v>
      </c>
      <c r="BM2755" s="11">
        <f t="shared" si="761"/>
        <v>1.4993076830456067</v>
      </c>
      <c r="BN2755" s="11">
        <f t="shared" si="761"/>
        <v>0</v>
      </c>
      <c r="BP2755" s="8" cm="1">
        <f t="array" aca="1" ref="BP2755" ca="1">MMULT(BF2755:BN2755,CU$43:CU$51)</f>
        <v>-2.2122187700205194</v>
      </c>
      <c r="BQ2755" s="11">
        <f t="shared" ref="BQ2755:BQ2818" ca="1" si="767">1/(1+EXP(BP2755))</f>
        <v>0.90134140688445585</v>
      </c>
      <c r="BR2755" s="11">
        <f t="shared" ref="BR2755:BR2818" ca="1" si="768">MAX(MIN(BQ2755,1-0.0000000001),0.0000000001)</f>
        <v>0.90134140688445585</v>
      </c>
      <c r="BT2755" s="12">
        <f t="shared" ca="1" si="762"/>
        <v>-0.90134140688445585</v>
      </c>
      <c r="BU2755" s="12">
        <f t="shared" ref="BU2755:BU2818" ca="1" si="769">BT2755^2</f>
        <v>0.81241633176445016</v>
      </c>
      <c r="BW2755" s="12">
        <f t="shared" ref="BW2755:BW2818" ca="1" si="770">-(B2755*LN(BR2755)+(1-B2755)*LN(1-BR2755))</f>
        <v>2.3160899432058066</v>
      </c>
      <c r="BY2755">
        <f t="shared" ca="1" si="763"/>
        <v>1</v>
      </c>
      <c r="CA2755">
        <f t="shared" ref="CA2755:CA2818" ca="1" si="771">IF(AND(BY2755=1,A2755=1),1,0)</f>
        <v>0</v>
      </c>
      <c r="CB2755">
        <f t="shared" ca="1" si="764"/>
        <v>0</v>
      </c>
      <c r="CC2755">
        <f t="shared" ca="1" si="765"/>
        <v>1</v>
      </c>
      <c r="CD2755">
        <f t="shared" ca="1" si="766"/>
        <v>0</v>
      </c>
      <c r="CF2755">
        <f t="shared" ref="CF2755:CF2818" ca="1" si="772">SUM(CA2755:CD2755)</f>
        <v>1</v>
      </c>
    </row>
    <row r="2756" spans="1:84" x14ac:dyDescent="0.45">
      <c r="A2756">
        <v>0</v>
      </c>
      <c r="C2756">
        <v>1</v>
      </c>
      <c r="D2756">
        <v>0</v>
      </c>
      <c r="E2756">
        <v>1</v>
      </c>
      <c r="F2756">
        <v>2</v>
      </c>
      <c r="G2756">
        <v>1</v>
      </c>
      <c r="H2756">
        <v>0.32660758183307631</v>
      </c>
      <c r="I2756">
        <v>-0.49733280069699348</v>
      </c>
      <c r="J2756">
        <v>0.84173638086134939</v>
      </c>
      <c r="K2756">
        <v>-0.49166857151426868</v>
      </c>
      <c r="L2756">
        <v>-7.7705732370029396E-2</v>
      </c>
      <c r="M2756">
        <v>-0.37750017027963823</v>
      </c>
      <c r="N2756">
        <v>0.87004081787500231</v>
      </c>
      <c r="P2756" s="5" cm="1">
        <f t="array" ref="P2756">MMULT($C2756:$N2756,CU$4:CU$15)</f>
        <v>-1.3342080199393818</v>
      </c>
      <c r="Q2756" s="5" cm="1">
        <f t="array" ref="Q2756">MMULT($C2756:$N2756,CV$4:CV$15)</f>
        <v>-0.11571396879549622</v>
      </c>
      <c r="R2756" s="5" cm="1">
        <f t="array" ref="R2756">MMULT($C2756:$N2756,CW$4:CW$15)</f>
        <v>2.7076083695397721</v>
      </c>
      <c r="S2756" s="5" cm="1">
        <f t="array" ref="S2756">MMULT($C2756:$N2756,CX$4:CX$15)</f>
        <v>-2.3182288539016702</v>
      </c>
      <c r="T2756" s="5" cm="1">
        <f t="array" ref="T2756">MMULT($C2756:$N2756,CY$4:CY$15)</f>
        <v>-1.537964732114834</v>
      </c>
      <c r="U2756" s="5" cm="1">
        <f t="array" ref="U2756">MMULT($C2756:$N2756,CZ$4:CZ$15)</f>
        <v>1.1065496429343489</v>
      </c>
      <c r="V2756" s="5" cm="1">
        <f t="array" ref="V2756">MMULT($C2756:$N2756,DA$4:DA$15)</f>
        <v>-0.49238427061932255</v>
      </c>
      <c r="W2756" s="5" cm="1">
        <f t="array" ref="W2756">MMULT($C2756:$N2756,DB$4:DB$15)</f>
        <v>0.93920221940338355</v>
      </c>
      <c r="X2756" s="5" cm="1">
        <f t="array" ref="X2756">MMULT($C2756:$N2756,DC$4:DC$15)</f>
        <v>-0.59620381457637439</v>
      </c>
      <c r="Y2756" s="5" cm="1">
        <f t="array" ref="Y2756">MMULT($C2756:$N2756,DD$4:DD$15)</f>
        <v>-0.36120008627400846</v>
      </c>
      <c r="Z2756" s="5" cm="1">
        <f t="array" ref="Z2756">MMULT($C2756:$N2756,DE$4:DE$15)</f>
        <v>-2.8690782105440169</v>
      </c>
      <c r="AA2756" s="5" cm="1">
        <f t="array" ref="AA2756">MMULT($C2756:$N2756,DF$4:DF$15)</f>
        <v>0.25936955563837183</v>
      </c>
      <c r="AB2756" s="5" cm="1">
        <f t="array" ref="AB2756">MMULT($C2756:$N2756,DG$4:DG$15)</f>
        <v>0.71050637480300127</v>
      </c>
      <c r="AC2756" s="5" cm="1">
        <f t="array" ref="AC2756">MMULT($C2756:$N2756,DH$4:DH$15)</f>
        <v>-0.29514623485172309</v>
      </c>
      <c r="AD2756" s="5" cm="1">
        <f t="array" ref="AD2756">MMULT($C2756:$N2756,DI$4:DI$15)</f>
        <v>1.0844562206992341</v>
      </c>
      <c r="AE2756" s="5" cm="1">
        <f t="array" ref="AE2756">MMULT($C2756:$N2756,DJ$4:DJ$15)</f>
        <v>2.588229595601113</v>
      </c>
      <c r="AF2756">
        <v>1</v>
      </c>
      <c r="AG2756" s="7">
        <f t="shared" si="760"/>
        <v>0</v>
      </c>
      <c r="AH2756" s="7">
        <f t="shared" si="760"/>
        <v>0</v>
      </c>
      <c r="AI2756" s="7">
        <f t="shared" si="760"/>
        <v>2.7076083695397721</v>
      </c>
      <c r="AJ2756" s="7">
        <f t="shared" si="760"/>
        <v>0</v>
      </c>
      <c r="AK2756" s="7">
        <f t="shared" si="760"/>
        <v>0</v>
      </c>
      <c r="AL2756" s="7">
        <f t="shared" si="760"/>
        <v>1.1065496429343489</v>
      </c>
      <c r="AM2756" s="7">
        <f t="shared" si="760"/>
        <v>0</v>
      </c>
      <c r="AN2756" s="7">
        <f t="shared" si="760"/>
        <v>0.93920221940338355</v>
      </c>
      <c r="AO2756" s="7">
        <f t="shared" si="760"/>
        <v>0</v>
      </c>
      <c r="AP2756" s="7">
        <f t="shared" si="760"/>
        <v>0</v>
      </c>
      <c r="AQ2756" s="7">
        <f t="shared" si="760"/>
        <v>0</v>
      </c>
      <c r="AR2756" s="7">
        <f t="shared" si="759"/>
        <v>0.25936955563837183</v>
      </c>
      <c r="AS2756" s="7">
        <f t="shared" si="759"/>
        <v>0.71050637480300127</v>
      </c>
      <c r="AT2756" s="7">
        <f t="shared" si="759"/>
        <v>0</v>
      </c>
      <c r="AU2756" s="7">
        <f t="shared" si="759"/>
        <v>1.0844562206992341</v>
      </c>
      <c r="AV2756" s="7">
        <f t="shared" si="759"/>
        <v>2.588229595601113</v>
      </c>
      <c r="AX2756" s="8" cm="1">
        <f t="array" ref="AX2756">MMULT($AF2756:$AV2756,CU$21:CU$37)</f>
        <v>-4.9974247755887218</v>
      </c>
      <c r="AY2756" s="8" cm="1">
        <f t="array" ref="AY2756">MMULT($AF2756:$AV2756,CV$21:CV$37)</f>
        <v>2.7012808570796807</v>
      </c>
      <c r="AZ2756" s="8" cm="1">
        <f t="array" ref="AZ2756">MMULT($AF2756:$AV2756,CW$21:CW$37)</f>
        <v>4.3054163346511531</v>
      </c>
      <c r="BA2756" s="8" cm="1">
        <f t="array" ref="BA2756">MMULT($AF2756:$AV2756,CX$21:CX$37)</f>
        <v>0.84700435730203638</v>
      </c>
      <c r="BB2756" s="8" cm="1">
        <f t="array" ref="BB2756">MMULT($AF2756:$AV2756,CY$21:CY$37)</f>
        <v>-1.5652906247566531</v>
      </c>
      <c r="BC2756" s="8" cm="1">
        <f t="array" ref="BC2756">MMULT($AF2756:$AV2756,CZ$21:CZ$37)</f>
        <v>-0.57226295586217968</v>
      </c>
      <c r="BD2756" s="8" cm="1">
        <f t="array" ref="BD2756">MMULT($AF2756:$AV2756,DA$21:DA$37)</f>
        <v>0.37244839540622521</v>
      </c>
      <c r="BE2756" s="8" cm="1">
        <f t="array" ref="BE2756">MMULT($AF2756:$AV2756,DB$21:DB$37)</f>
        <v>-4.1023774503901445</v>
      </c>
      <c r="BF2756" s="11">
        <v>1</v>
      </c>
      <c r="BG2756" s="11">
        <f t="shared" si="756"/>
        <v>0</v>
      </c>
      <c r="BH2756" s="11">
        <f t="shared" si="756"/>
        <v>2.7012808570796807</v>
      </c>
      <c r="BI2756" s="11">
        <f t="shared" si="756"/>
        <v>4.3054163346511531</v>
      </c>
      <c r="BJ2756" s="11">
        <f t="shared" si="756"/>
        <v>0.84700435730203638</v>
      </c>
      <c r="BK2756" s="11">
        <f t="shared" si="756"/>
        <v>0</v>
      </c>
      <c r="BL2756" s="11">
        <f t="shared" si="761"/>
        <v>0</v>
      </c>
      <c r="BM2756" s="11">
        <f t="shared" si="761"/>
        <v>0.37244839540622521</v>
      </c>
      <c r="BN2756" s="11">
        <f t="shared" si="761"/>
        <v>0</v>
      </c>
      <c r="BP2756" s="8" cm="1">
        <f t="array" aca="1" ref="BP2756" ca="1">MMULT(BF2756:BN2756,CU$43:CU$51)</f>
        <v>-2.0854853847812027</v>
      </c>
      <c r="BQ2756" s="11">
        <f t="shared" ca="1" si="767"/>
        <v>0.88948441014826563</v>
      </c>
      <c r="BR2756" s="11">
        <f t="shared" ca="1" si="768"/>
        <v>0.88948441014826563</v>
      </c>
      <c r="BT2756" s="12">
        <f t="shared" ca="1" si="762"/>
        <v>-0.88948441014826563</v>
      </c>
      <c r="BU2756" s="12">
        <f t="shared" ca="1" si="769"/>
        <v>0.79118251589680799</v>
      </c>
      <c r="BW2756" s="12">
        <f t="shared" ca="1" si="770"/>
        <v>2.2025986833447497</v>
      </c>
      <c r="BY2756">
        <f t="shared" ca="1" si="763"/>
        <v>1</v>
      </c>
      <c r="CA2756">
        <f t="shared" ca="1" si="771"/>
        <v>0</v>
      </c>
      <c r="CB2756">
        <f t="shared" ca="1" si="764"/>
        <v>0</v>
      </c>
      <c r="CC2756">
        <f t="shared" ca="1" si="765"/>
        <v>1</v>
      </c>
      <c r="CD2756">
        <f t="shared" ca="1" si="766"/>
        <v>0</v>
      </c>
      <c r="CF2756">
        <f t="shared" ca="1" si="772"/>
        <v>1</v>
      </c>
    </row>
    <row r="2757" spans="1:84" x14ac:dyDescent="0.45">
      <c r="A2757">
        <v>0</v>
      </c>
      <c r="C2757">
        <v>1</v>
      </c>
      <c r="D2757">
        <v>0</v>
      </c>
      <c r="E2757">
        <v>2</v>
      </c>
      <c r="F2757">
        <v>3</v>
      </c>
      <c r="G2757">
        <v>1</v>
      </c>
      <c r="H2757">
        <v>1.4281213749531949</v>
      </c>
      <c r="I2757">
        <v>-0.2023721506455558</v>
      </c>
      <c r="J2757">
        <v>0.55128532489416304</v>
      </c>
      <c r="K2757">
        <v>-0.22433593241496319</v>
      </c>
      <c r="L2757">
        <v>0.34038218786157182</v>
      </c>
      <c r="M2757">
        <v>-4.8236358094632448E-2</v>
      </c>
      <c r="N2757">
        <v>0.87004081787500231</v>
      </c>
      <c r="P2757" s="5" cm="1">
        <f t="array" ref="P2757">MMULT($C2757:$N2757,CU$4:CU$15)</f>
        <v>-1.0972306538619985</v>
      </c>
      <c r="Q2757" s="5" cm="1">
        <f t="array" ref="Q2757">MMULT($C2757:$N2757,CV$4:CV$15)</f>
        <v>1.0834022283775897</v>
      </c>
      <c r="R2757" s="5" cm="1">
        <f t="array" ref="R2757">MMULT($C2757:$N2757,CW$4:CW$15)</f>
        <v>2.7804382636040472</v>
      </c>
      <c r="S2757" s="5" cm="1">
        <f t="array" ref="S2757">MMULT($C2757:$N2757,CX$4:CX$15)</f>
        <v>-1.7040972798649083</v>
      </c>
      <c r="T2757" s="5" cm="1">
        <f t="array" ref="T2757">MMULT($C2757:$N2757,CY$4:CY$15)</f>
        <v>-1.5692255897075638</v>
      </c>
      <c r="U2757" s="5" cm="1">
        <f t="array" ref="U2757">MMULT($C2757:$N2757,CZ$4:CZ$15)</f>
        <v>2.0106077256226609</v>
      </c>
      <c r="V2757" s="5" cm="1">
        <f t="array" ref="V2757">MMULT($C2757:$N2757,DA$4:DA$15)</f>
        <v>-0.18574698105184484</v>
      </c>
      <c r="W2757" s="5" cm="1">
        <f t="array" ref="W2757">MMULT($C2757:$N2757,DB$4:DB$15)</f>
        <v>0.81488497989610176</v>
      </c>
      <c r="X2757" s="5" cm="1">
        <f t="array" ref="X2757">MMULT($C2757:$N2757,DC$4:DC$15)</f>
        <v>0.11977690896740767</v>
      </c>
      <c r="Y2757" s="5" cm="1">
        <f t="array" ref="Y2757">MMULT($C2757:$N2757,DD$4:DD$15)</f>
        <v>-0.17638271610479481</v>
      </c>
      <c r="Z2757" s="5" cm="1">
        <f t="array" ref="Z2757">MMULT($C2757:$N2757,DE$4:DE$15)</f>
        <v>-3.6352034758405862</v>
      </c>
      <c r="AA2757" s="5" cm="1">
        <f t="array" ref="AA2757">MMULT($C2757:$N2757,DF$4:DF$15)</f>
        <v>0.3347491903756582</v>
      </c>
      <c r="AB2757" s="5" cm="1">
        <f t="array" ref="AB2757">MMULT($C2757:$N2757,DG$4:DG$15)</f>
        <v>-0.45753815067955284</v>
      </c>
      <c r="AC2757" s="5" cm="1">
        <f t="array" ref="AC2757">MMULT($C2757:$N2757,DH$4:DH$15)</f>
        <v>-0.99576818854809312</v>
      </c>
      <c r="AD2757" s="5" cm="1">
        <f t="array" ref="AD2757">MMULT($C2757:$N2757,DI$4:DI$15)</f>
        <v>2.6196775408645485</v>
      </c>
      <c r="AE2757" s="5" cm="1">
        <f t="array" ref="AE2757">MMULT($C2757:$N2757,DJ$4:DJ$15)</f>
        <v>2.0786625611189273</v>
      </c>
      <c r="AF2757">
        <v>1</v>
      </c>
      <c r="AG2757" s="7">
        <f t="shared" si="760"/>
        <v>0</v>
      </c>
      <c r="AH2757" s="7">
        <f t="shared" si="760"/>
        <v>1.0834022283775897</v>
      </c>
      <c r="AI2757" s="7">
        <f t="shared" si="760"/>
        <v>2.7804382636040472</v>
      </c>
      <c r="AJ2757" s="7">
        <f t="shared" si="760"/>
        <v>0</v>
      </c>
      <c r="AK2757" s="7">
        <f t="shared" si="760"/>
        <v>0</v>
      </c>
      <c r="AL2757" s="7">
        <f t="shared" si="760"/>
        <v>2.0106077256226609</v>
      </c>
      <c r="AM2757" s="7">
        <f t="shared" si="760"/>
        <v>0</v>
      </c>
      <c r="AN2757" s="7">
        <f t="shared" si="760"/>
        <v>0.81488497989610176</v>
      </c>
      <c r="AO2757" s="7">
        <f t="shared" si="760"/>
        <v>0.11977690896740767</v>
      </c>
      <c r="AP2757" s="7">
        <f t="shared" si="760"/>
        <v>0</v>
      </c>
      <c r="AQ2757" s="7">
        <f t="shared" si="760"/>
        <v>0</v>
      </c>
      <c r="AR2757" s="7">
        <f t="shared" si="759"/>
        <v>0.3347491903756582</v>
      </c>
      <c r="AS2757" s="7">
        <f t="shared" si="759"/>
        <v>0</v>
      </c>
      <c r="AT2757" s="7">
        <f t="shared" si="759"/>
        <v>0</v>
      </c>
      <c r="AU2757" s="7">
        <f t="shared" si="759"/>
        <v>2.6196775408645485</v>
      </c>
      <c r="AV2757" s="7">
        <f t="shared" si="759"/>
        <v>2.0786625611189273</v>
      </c>
      <c r="AX2757" s="8" cm="1">
        <f t="array" ref="AX2757">MMULT($AF2757:$AV2757,CU$21:CU$37)</f>
        <v>-4.8802079982035034</v>
      </c>
      <c r="AY2757" s="8" cm="1">
        <f t="array" ref="AY2757">MMULT($AF2757:$AV2757,CV$21:CV$37)</f>
        <v>4.0079684240374815</v>
      </c>
      <c r="AZ2757" s="8" cm="1">
        <f t="array" ref="AZ2757">MMULT($AF2757:$AV2757,CW$21:CW$37)</f>
        <v>4.8356813536662155</v>
      </c>
      <c r="BA2757" s="8" cm="1">
        <f t="array" ref="BA2757">MMULT($AF2757:$AV2757,CX$21:CX$37)</f>
        <v>-0.39924925984980264</v>
      </c>
      <c r="BB2757" s="8" cm="1">
        <f t="array" ref="BB2757">MMULT($AF2757:$AV2757,CY$21:CY$37)</f>
        <v>-1.8631087417866636</v>
      </c>
      <c r="BC2757" s="8" cm="1">
        <f t="array" ref="BC2757">MMULT($AF2757:$AV2757,CZ$21:CZ$37)</f>
        <v>1.03351033902911</v>
      </c>
      <c r="BD2757" s="8" cm="1">
        <f t="array" ref="BD2757">MMULT($AF2757:$AV2757,DA$21:DA$37)</f>
        <v>1.7581178958996833</v>
      </c>
      <c r="BE2757" s="8" cm="1">
        <f t="array" ref="BE2757">MMULT($AF2757:$AV2757,DB$21:DB$37)</f>
        <v>-5.6358082587540164</v>
      </c>
      <c r="BF2757" s="11">
        <v>1</v>
      </c>
      <c r="BG2757" s="11">
        <f t="shared" si="756"/>
        <v>0</v>
      </c>
      <c r="BH2757" s="11">
        <f t="shared" si="756"/>
        <v>4.0079684240374815</v>
      </c>
      <c r="BI2757" s="11">
        <f t="shared" si="756"/>
        <v>4.8356813536662155</v>
      </c>
      <c r="BJ2757" s="11">
        <f t="shared" si="756"/>
        <v>0</v>
      </c>
      <c r="BK2757" s="11">
        <f t="shared" si="756"/>
        <v>0</v>
      </c>
      <c r="BL2757" s="11">
        <f t="shared" si="761"/>
        <v>1.03351033902911</v>
      </c>
      <c r="BM2757" s="11">
        <f t="shared" si="761"/>
        <v>1.7581178958996833</v>
      </c>
      <c r="BN2757" s="11">
        <f t="shared" si="761"/>
        <v>0</v>
      </c>
      <c r="BP2757" s="8" cm="1">
        <f t="array" aca="1" ref="BP2757" ca="1">MMULT(BF2757:BN2757,CU$43:CU$51)</f>
        <v>-3.8411960148566857</v>
      </c>
      <c r="BQ2757" s="11">
        <f t="shared" ca="1" si="767"/>
        <v>0.97898327511408745</v>
      </c>
      <c r="BR2757" s="11">
        <f t="shared" ca="1" si="768"/>
        <v>0.97898327511408745</v>
      </c>
      <c r="BT2757" s="12">
        <f t="shared" ca="1" si="762"/>
        <v>-0.97898327511408745</v>
      </c>
      <c r="BU2757" s="12">
        <f t="shared" ca="1" si="769"/>
        <v>0.95840825295310506</v>
      </c>
      <c r="BW2757" s="12">
        <f t="shared" ca="1" si="770"/>
        <v>3.862436735096642</v>
      </c>
      <c r="BY2757">
        <f t="shared" ca="1" si="763"/>
        <v>1</v>
      </c>
      <c r="CA2757">
        <f t="shared" ca="1" si="771"/>
        <v>0</v>
      </c>
      <c r="CB2757">
        <f t="shared" ca="1" si="764"/>
        <v>0</v>
      </c>
      <c r="CC2757">
        <f t="shared" ca="1" si="765"/>
        <v>1</v>
      </c>
      <c r="CD2757">
        <f t="shared" ca="1" si="766"/>
        <v>0</v>
      </c>
      <c r="CF2757">
        <f t="shared" ca="1" si="772"/>
        <v>1</v>
      </c>
    </row>
    <row r="2758" spans="1:84" x14ac:dyDescent="0.45">
      <c r="A2758">
        <v>0</v>
      </c>
      <c r="C2758">
        <v>1</v>
      </c>
      <c r="D2758">
        <v>0</v>
      </c>
      <c r="E2758">
        <v>1</v>
      </c>
      <c r="F2758">
        <v>3</v>
      </c>
      <c r="G2758">
        <v>1</v>
      </c>
      <c r="H2758">
        <v>0.46429680597309109</v>
      </c>
      <c r="I2758">
        <v>1.642507814863905</v>
      </c>
      <c r="J2758">
        <v>-2.9616787040209661E-2</v>
      </c>
      <c r="K2758">
        <v>2.0301693239891789</v>
      </c>
      <c r="L2758">
        <v>-0.40869200255338028</v>
      </c>
      <c r="M2758">
        <v>-0.38536247549100228</v>
      </c>
      <c r="N2758">
        <v>0.87004081787500231</v>
      </c>
      <c r="P2758" s="5" cm="1">
        <f t="array" ref="P2758">MMULT($C2758:$N2758,CU$4:CU$15)</f>
        <v>-0.58843854553106767</v>
      </c>
      <c r="Q2758" s="5" cm="1">
        <f t="array" ref="Q2758">MMULT($C2758:$N2758,CV$4:CV$15)</f>
        <v>-0.3744365814687855</v>
      </c>
      <c r="R2758" s="5" cm="1">
        <f t="array" ref="R2758">MMULT($C2758:$N2758,CW$4:CW$15)</f>
        <v>-5.1877732177268543E-2</v>
      </c>
      <c r="S2758" s="5" cm="1">
        <f t="array" ref="S2758">MMULT($C2758:$N2758,CX$4:CX$15)</f>
        <v>0.87052620832627658</v>
      </c>
      <c r="T2758" s="5" cm="1">
        <f t="array" ref="T2758">MMULT($C2758:$N2758,CY$4:CY$15)</f>
        <v>1.2031683564480988</v>
      </c>
      <c r="U2758" s="5" cm="1">
        <f t="array" ref="U2758">MMULT($C2758:$N2758,CZ$4:CZ$15)</f>
        <v>2.3040753360006518</v>
      </c>
      <c r="V2758" s="5" cm="1">
        <f t="array" ref="V2758">MMULT($C2758:$N2758,DA$4:DA$15)</f>
        <v>1.1892557866302682</v>
      </c>
      <c r="W2758" s="5" cm="1">
        <f t="array" ref="W2758">MMULT($C2758:$N2758,DB$4:DB$15)</f>
        <v>3.1521395485709514</v>
      </c>
      <c r="X2758" s="5" cm="1">
        <f t="array" ref="X2758">MMULT($C2758:$N2758,DC$4:DC$15)</f>
        <v>0.93820048228321362</v>
      </c>
      <c r="Y2758" s="5" cm="1">
        <f t="array" ref="Y2758">MMULT($C2758:$N2758,DD$4:DD$15)</f>
        <v>1.2247674455557396</v>
      </c>
      <c r="Z2758" s="5" cm="1">
        <f t="array" ref="Z2758">MMULT($C2758:$N2758,DE$4:DE$15)</f>
        <v>-2.6103350010693585</v>
      </c>
      <c r="AA2758" s="5" cm="1">
        <f t="array" ref="AA2758">MMULT($C2758:$N2758,DF$4:DF$15)</f>
        <v>0.84180799028966014</v>
      </c>
      <c r="AB2758" s="5" cm="1">
        <f t="array" ref="AB2758">MMULT($C2758:$N2758,DG$4:DG$15)</f>
        <v>-0.17865916110849539</v>
      </c>
      <c r="AC2758" s="5" cm="1">
        <f t="array" ref="AC2758">MMULT($C2758:$N2758,DH$4:DH$15)</f>
        <v>0.16036678267572335</v>
      </c>
      <c r="AD2758" s="5" cm="1">
        <f t="array" ref="AD2758">MMULT($C2758:$N2758,DI$4:DI$15)</f>
        <v>4.0185527794115394</v>
      </c>
      <c r="AE2758" s="5" cm="1">
        <f t="array" ref="AE2758">MMULT($C2758:$N2758,DJ$4:DJ$15)</f>
        <v>3.7321850291926704</v>
      </c>
      <c r="AF2758">
        <v>1</v>
      </c>
      <c r="AG2758" s="7">
        <f t="shared" si="760"/>
        <v>0</v>
      </c>
      <c r="AH2758" s="7">
        <f t="shared" si="760"/>
        <v>0</v>
      </c>
      <c r="AI2758" s="7">
        <f t="shared" si="760"/>
        <v>0</v>
      </c>
      <c r="AJ2758" s="7">
        <f t="shared" si="760"/>
        <v>0.87052620832627658</v>
      </c>
      <c r="AK2758" s="7">
        <f t="shared" si="760"/>
        <v>1.2031683564480988</v>
      </c>
      <c r="AL2758" s="7">
        <f t="shared" si="760"/>
        <v>2.3040753360006518</v>
      </c>
      <c r="AM2758" s="7">
        <f t="shared" si="760"/>
        <v>1.1892557866302682</v>
      </c>
      <c r="AN2758" s="7">
        <f t="shared" si="760"/>
        <v>3.1521395485709514</v>
      </c>
      <c r="AO2758" s="7">
        <f t="shared" si="760"/>
        <v>0.93820048228321362</v>
      </c>
      <c r="AP2758" s="7">
        <f t="shared" si="760"/>
        <v>1.2247674455557396</v>
      </c>
      <c r="AQ2758" s="7">
        <f t="shared" si="760"/>
        <v>0</v>
      </c>
      <c r="AR2758" s="7">
        <f t="shared" si="759"/>
        <v>0.84180799028966014</v>
      </c>
      <c r="AS2758" s="7">
        <f t="shared" si="759"/>
        <v>0</v>
      </c>
      <c r="AT2758" s="7">
        <f t="shared" si="759"/>
        <v>0.16036678267572335</v>
      </c>
      <c r="AU2758" s="7">
        <f t="shared" si="759"/>
        <v>4.0185527794115394</v>
      </c>
      <c r="AV2758" s="7">
        <f t="shared" si="759"/>
        <v>3.7321850291926704</v>
      </c>
      <c r="AX2758" s="8" cm="1">
        <f t="array" ref="AX2758">MMULT($AF2758:$AV2758,CU$21:CU$37)</f>
        <v>-5.4506554222517041</v>
      </c>
      <c r="AY2758" s="8" cm="1">
        <f t="array" ref="AY2758">MMULT($AF2758:$AV2758,CV$21:CV$37)</f>
        <v>5.6241087096612308</v>
      </c>
      <c r="AZ2758" s="8" cm="1">
        <f t="array" ref="AZ2758">MMULT($AF2758:$AV2758,CW$21:CW$37)</f>
        <v>10.493879060053922</v>
      </c>
      <c r="BA2758" s="8" cm="1">
        <f t="array" ref="BA2758">MMULT($AF2758:$AV2758,CX$21:CX$37)</f>
        <v>2.1438587661444695</v>
      </c>
      <c r="BB2758" s="8" cm="1">
        <f t="array" ref="BB2758">MMULT($AF2758:$AV2758,CY$21:CY$37)</f>
        <v>-1.890627421255362</v>
      </c>
      <c r="BC2758" s="8" cm="1">
        <f t="array" ref="BC2758">MMULT($AF2758:$AV2758,CZ$21:CZ$37)</f>
        <v>-3.9677289081728597</v>
      </c>
      <c r="BD2758" s="8" cm="1">
        <f t="array" ref="BD2758">MMULT($AF2758:$AV2758,DA$21:DA$37)</f>
        <v>-1.1590913195843529</v>
      </c>
      <c r="BE2758" s="8" cm="1">
        <f t="array" ref="BE2758">MMULT($AF2758:$AV2758,DB$21:DB$37)</f>
        <v>-8.5425806316432951</v>
      </c>
      <c r="BF2758" s="11">
        <v>1</v>
      </c>
      <c r="BG2758" s="11">
        <f t="shared" si="756"/>
        <v>0</v>
      </c>
      <c r="BH2758" s="11">
        <f t="shared" si="756"/>
        <v>5.6241087096612308</v>
      </c>
      <c r="BI2758" s="11">
        <f t="shared" si="756"/>
        <v>10.493879060053922</v>
      </c>
      <c r="BJ2758" s="11">
        <f t="shared" si="756"/>
        <v>2.1438587661444695</v>
      </c>
      <c r="BK2758" s="11">
        <f t="shared" si="756"/>
        <v>0</v>
      </c>
      <c r="BL2758" s="11">
        <f t="shared" si="761"/>
        <v>0</v>
      </c>
      <c r="BM2758" s="11">
        <f t="shared" si="761"/>
        <v>0</v>
      </c>
      <c r="BN2758" s="11">
        <f t="shared" si="761"/>
        <v>0</v>
      </c>
      <c r="BP2758" s="8" cm="1">
        <f t="array" aca="1" ref="BP2758" ca="1">MMULT(BF2758:BN2758,CU$43:CU$51)</f>
        <v>-4.5076226363251646</v>
      </c>
      <c r="BQ2758" s="11">
        <f t="shared" ca="1" si="767"/>
        <v>0.98909557868336662</v>
      </c>
      <c r="BR2758" s="11">
        <f t="shared" ca="1" si="768"/>
        <v>0.98909557868336662</v>
      </c>
      <c r="BT2758" s="12">
        <f t="shared" ca="1" si="762"/>
        <v>-0.98909557868336662</v>
      </c>
      <c r="BU2758" s="12">
        <f t="shared" ca="1" si="769"/>
        <v>0.97831006377098384</v>
      </c>
      <c r="BW2758" s="12">
        <f t="shared" ca="1" si="770"/>
        <v>4.5185869466115642</v>
      </c>
      <c r="BY2758">
        <f t="shared" ca="1" si="763"/>
        <v>1</v>
      </c>
      <c r="CA2758">
        <f t="shared" ca="1" si="771"/>
        <v>0</v>
      </c>
      <c r="CB2758">
        <f t="shared" ca="1" si="764"/>
        <v>0</v>
      </c>
      <c r="CC2758">
        <f t="shared" ca="1" si="765"/>
        <v>1</v>
      </c>
      <c r="CD2758">
        <f t="shared" ca="1" si="766"/>
        <v>0</v>
      </c>
      <c r="CF2758">
        <f t="shared" ca="1" si="772"/>
        <v>1</v>
      </c>
    </row>
    <row r="2759" spans="1:84" x14ac:dyDescent="0.45">
      <c r="A2759">
        <v>0</v>
      </c>
      <c r="C2759">
        <v>1</v>
      </c>
      <c r="D2759">
        <v>0</v>
      </c>
      <c r="E2759">
        <v>3</v>
      </c>
      <c r="F2759">
        <v>3</v>
      </c>
      <c r="G2759">
        <v>1</v>
      </c>
      <c r="H2759">
        <v>1.7034998232332239</v>
      </c>
      <c r="I2759">
        <v>1.0805011380123319</v>
      </c>
      <c r="J2759">
        <v>1.4226384927957221</v>
      </c>
      <c r="K2759">
        <v>0.77370592022244378</v>
      </c>
      <c r="L2759">
        <v>1.0197750582379239</v>
      </c>
      <c r="M2759">
        <v>1.224027576107922</v>
      </c>
      <c r="N2759">
        <v>0.75338357630065012</v>
      </c>
      <c r="P2759" s="5" cm="1">
        <f t="array" ref="P2759">MMULT($C2759:$N2759,CU$4:CU$15)</f>
        <v>-2.1105102992800209</v>
      </c>
      <c r="Q2759" s="5" cm="1">
        <f t="array" ref="Q2759">MMULT($C2759:$N2759,CV$4:CV$15)</f>
        <v>0.36489840843477228</v>
      </c>
      <c r="R2759" s="5" cm="1">
        <f t="array" ref="R2759">MMULT($C2759:$N2759,CW$4:CW$15)</f>
        <v>2.3825672825863724</v>
      </c>
      <c r="S2759" s="5" cm="1">
        <f t="array" ref="S2759">MMULT($C2759:$N2759,CX$4:CX$15)</f>
        <v>3.9244604576663289E-2</v>
      </c>
      <c r="T2759" s="5" cm="1">
        <f t="array" ref="T2759">MMULT($C2759:$N2759,CY$4:CY$15)</f>
        <v>-0.21291179006890845</v>
      </c>
      <c r="U2759" s="5" cm="1">
        <f t="array" ref="U2759">MMULT($C2759:$N2759,CZ$4:CZ$15)</f>
        <v>3.7345342308093641</v>
      </c>
      <c r="V2759" s="5" cm="1">
        <f t="array" ref="V2759">MMULT($C2759:$N2759,DA$4:DA$15)</f>
        <v>-0.30927046202867103</v>
      </c>
      <c r="W2759" s="5" cm="1">
        <f t="array" ref="W2759">MMULT($C2759:$N2759,DB$4:DB$15)</f>
        <v>-0.66151158270195198</v>
      </c>
      <c r="X2759" s="5" cm="1">
        <f t="array" ref="X2759">MMULT($C2759:$N2759,DC$4:DC$15)</f>
        <v>3.9586693612189694E-3</v>
      </c>
      <c r="Y2759" s="5" cm="1">
        <f t="array" ref="Y2759">MMULT($C2759:$N2759,DD$4:DD$15)</f>
        <v>-2.5741637452689359</v>
      </c>
      <c r="Z2759" s="5" cm="1">
        <f t="array" ref="Z2759">MMULT($C2759:$N2759,DE$4:DE$15)</f>
        <v>-2.2315335597111483</v>
      </c>
      <c r="AA2759" s="5" cm="1">
        <f t="array" ref="AA2759">MMULT($C2759:$N2759,DF$4:DF$15)</f>
        <v>0.93521999758790642</v>
      </c>
      <c r="AB2759" s="5" cm="1">
        <f t="array" ref="AB2759">MMULT($C2759:$N2759,DG$4:DG$15)</f>
        <v>-2.2508276180705695</v>
      </c>
      <c r="AC2759" s="5" cm="1">
        <f t="array" ref="AC2759">MMULT($C2759:$N2759,DH$4:DH$15)</f>
        <v>-0.84024691806294105</v>
      </c>
      <c r="AD2759" s="5" cm="1">
        <f t="array" ref="AD2759">MMULT($C2759:$N2759,DI$4:DI$15)</f>
        <v>4.4828487710989524</v>
      </c>
      <c r="AE2759" s="5" cm="1">
        <f t="array" ref="AE2759">MMULT($C2759:$N2759,DJ$4:DJ$15)</f>
        <v>2.3623655443021629</v>
      </c>
      <c r="AF2759">
        <v>1</v>
      </c>
      <c r="AG2759" s="7">
        <f t="shared" si="760"/>
        <v>0</v>
      </c>
      <c r="AH2759" s="7">
        <f t="shared" si="760"/>
        <v>0.36489840843477228</v>
      </c>
      <c r="AI2759" s="7">
        <f t="shared" si="760"/>
        <v>2.3825672825863724</v>
      </c>
      <c r="AJ2759" s="7">
        <f t="shared" si="760"/>
        <v>3.9244604576663289E-2</v>
      </c>
      <c r="AK2759" s="7">
        <f t="shared" si="760"/>
        <v>0</v>
      </c>
      <c r="AL2759" s="7">
        <f t="shared" si="760"/>
        <v>3.7345342308093641</v>
      </c>
      <c r="AM2759" s="7">
        <f t="shared" si="760"/>
        <v>0</v>
      </c>
      <c r="AN2759" s="7">
        <f t="shared" si="760"/>
        <v>0</v>
      </c>
      <c r="AO2759" s="7">
        <f t="shared" si="760"/>
        <v>3.9586693612189694E-3</v>
      </c>
      <c r="AP2759" s="7">
        <f t="shared" si="760"/>
        <v>0</v>
      </c>
      <c r="AQ2759" s="7">
        <f t="shared" si="760"/>
        <v>0</v>
      </c>
      <c r="AR2759" s="7">
        <f t="shared" si="759"/>
        <v>0.93521999758790642</v>
      </c>
      <c r="AS2759" s="7">
        <f t="shared" si="759"/>
        <v>0</v>
      </c>
      <c r="AT2759" s="7">
        <f t="shared" si="759"/>
        <v>0</v>
      </c>
      <c r="AU2759" s="7">
        <f t="shared" si="759"/>
        <v>4.4828487710989524</v>
      </c>
      <c r="AV2759" s="7">
        <f t="shared" si="759"/>
        <v>2.3623655443021629</v>
      </c>
      <c r="AX2759" s="8" cm="1">
        <f t="array" ref="AX2759">MMULT($AF2759:$AV2759,CU$21:CU$37)</f>
        <v>-5.190795718222005</v>
      </c>
      <c r="AY2759" s="8" cm="1">
        <f t="array" ref="AY2759">MMULT($AF2759:$AV2759,CV$21:CV$37)</f>
        <v>6.1955052578941388</v>
      </c>
      <c r="AZ2759" s="8" cm="1">
        <f t="array" ref="AZ2759">MMULT($AF2759:$AV2759,CW$21:CW$37)</f>
        <v>7.6281819677264568</v>
      </c>
      <c r="BA2759" s="8" cm="1">
        <f t="array" ref="BA2759">MMULT($AF2759:$AV2759,CX$21:CX$37)</f>
        <v>-1.0503699833974935</v>
      </c>
      <c r="BB2759" s="8" cm="1">
        <f t="array" ref="BB2759">MMULT($AF2759:$AV2759,CY$21:CY$37)</f>
        <v>-0.18370794990971306</v>
      </c>
      <c r="BC2759" s="8" cm="1">
        <f t="array" ref="BC2759">MMULT($AF2759:$AV2759,CZ$21:CZ$37)</f>
        <v>1.6455541914105056</v>
      </c>
      <c r="BD2759" s="8" cm="1">
        <f t="array" ref="BD2759">MMULT($AF2759:$AV2759,DA$21:DA$37)</f>
        <v>3.0718085509944508</v>
      </c>
      <c r="BE2759" s="8" cm="1">
        <f t="array" ref="BE2759">MMULT($AF2759:$AV2759,DB$21:DB$37)</f>
        <v>-6.8540403074220571</v>
      </c>
      <c r="BF2759" s="11">
        <v>1</v>
      </c>
      <c r="BG2759" s="11">
        <f t="shared" si="756"/>
        <v>0</v>
      </c>
      <c r="BH2759" s="11">
        <f t="shared" si="756"/>
        <v>6.1955052578941388</v>
      </c>
      <c r="BI2759" s="11">
        <f t="shared" si="756"/>
        <v>7.6281819677264568</v>
      </c>
      <c r="BJ2759" s="11">
        <f t="shared" si="756"/>
        <v>0</v>
      </c>
      <c r="BK2759" s="11">
        <f t="shared" si="756"/>
        <v>0</v>
      </c>
      <c r="BL2759" s="11">
        <f t="shared" si="761"/>
        <v>1.6455541914105056</v>
      </c>
      <c r="BM2759" s="11">
        <f t="shared" si="761"/>
        <v>3.0718085509944508</v>
      </c>
      <c r="BN2759" s="11">
        <f t="shared" si="761"/>
        <v>0</v>
      </c>
      <c r="BP2759" s="8" cm="1">
        <f t="array" aca="1" ref="BP2759" ca="1">MMULT(BF2759:BN2759,CU$43:CU$51)</f>
        <v>-6.0488755694118455</v>
      </c>
      <c r="BQ2759" s="11">
        <f t="shared" ca="1" si="767"/>
        <v>0.99764504415821331</v>
      </c>
      <c r="BR2759" s="11">
        <f t="shared" ca="1" si="768"/>
        <v>0.99764504415821331</v>
      </c>
      <c r="BT2759" s="12">
        <f t="shared" ca="1" si="762"/>
        <v>-0.99764504415821331</v>
      </c>
      <c r="BU2759" s="12">
        <f t="shared" ca="1" si="769"/>
        <v>0.99529563413344335</v>
      </c>
      <c r="BW2759" s="12">
        <f t="shared" ca="1" si="770"/>
        <v>6.051233302523233</v>
      </c>
      <c r="BY2759">
        <f t="shared" ca="1" si="763"/>
        <v>1</v>
      </c>
      <c r="CA2759">
        <f t="shared" ca="1" si="771"/>
        <v>0</v>
      </c>
      <c r="CB2759">
        <f t="shared" ca="1" si="764"/>
        <v>0</v>
      </c>
      <c r="CC2759">
        <f t="shared" ca="1" si="765"/>
        <v>1</v>
      </c>
      <c r="CD2759">
        <f t="shared" ca="1" si="766"/>
        <v>0</v>
      </c>
      <c r="CF2759">
        <f t="shared" ca="1" si="772"/>
        <v>1</v>
      </c>
    </row>
    <row r="2760" spans="1:84" x14ac:dyDescent="0.45">
      <c r="A2760">
        <v>0</v>
      </c>
      <c r="C2760">
        <v>1</v>
      </c>
      <c r="D2760">
        <v>0</v>
      </c>
      <c r="E2760">
        <v>1</v>
      </c>
      <c r="F2760">
        <v>3</v>
      </c>
      <c r="G2760">
        <v>1</v>
      </c>
      <c r="H2760">
        <v>0.87736447839313547</v>
      </c>
      <c r="I2760">
        <v>0.33038510807991339</v>
      </c>
      <c r="J2760">
        <v>1.480728703989159</v>
      </c>
      <c r="K2760">
        <v>-0.5094907474542224</v>
      </c>
      <c r="L2760">
        <v>1.855950898701126</v>
      </c>
      <c r="M2760">
        <v>2.3338038692756191</v>
      </c>
      <c r="N2760">
        <v>0.87004081787500231</v>
      </c>
      <c r="P2760" s="5" cm="1">
        <f t="array" ref="P2760">MMULT($C2760:$N2760,CU$4:CU$15)</f>
        <v>-0.79682397559691387</v>
      </c>
      <c r="Q2760" s="5" cm="1">
        <f t="array" ref="Q2760">MMULT($C2760:$N2760,CV$4:CV$15)</f>
        <v>0.90990195927053152</v>
      </c>
      <c r="R2760" s="5" cm="1">
        <f t="array" ref="R2760">MMULT($C2760:$N2760,CW$4:CW$15)</f>
        <v>2.4803715392137633</v>
      </c>
      <c r="S2760" s="5" cm="1">
        <f t="array" ref="S2760">MMULT($C2760:$N2760,CX$4:CX$15)</f>
        <v>-1.937956684431966</v>
      </c>
      <c r="T2760" s="5" cm="1">
        <f t="array" ref="T2760">MMULT($C2760:$N2760,CY$4:CY$15)</f>
        <v>-1.7592981008602788</v>
      </c>
      <c r="U2760" s="5" cm="1">
        <f t="array" ref="U2760">MMULT($C2760:$N2760,CZ$4:CZ$15)</f>
        <v>1.7220639620596958</v>
      </c>
      <c r="V2760" s="5" cm="1">
        <f t="array" ref="V2760">MMULT($C2760:$N2760,DA$4:DA$15)</f>
        <v>-0.58397693517080074</v>
      </c>
      <c r="W2760" s="5" cm="1">
        <f t="array" ref="W2760">MMULT($C2760:$N2760,DB$4:DB$15)</f>
        <v>-0.23381561333448375</v>
      </c>
      <c r="X2760" s="5" cm="1">
        <f t="array" ref="X2760">MMULT($C2760:$N2760,DC$4:DC$15)</f>
        <v>-1.5917945923668042</v>
      </c>
      <c r="Y2760" s="5" cm="1">
        <f t="array" ref="Y2760">MMULT($C2760:$N2760,DD$4:DD$15)</f>
        <v>-3.0905696849225728</v>
      </c>
      <c r="Z2760" s="5" cm="1">
        <f t="array" ref="Z2760">MMULT($C2760:$N2760,DE$4:DE$15)</f>
        <v>-0.78257627286382025</v>
      </c>
      <c r="AA2760" s="5" cm="1">
        <f t="array" ref="AA2760">MMULT($C2760:$N2760,DF$4:DF$15)</f>
        <v>3.0122951626221006</v>
      </c>
      <c r="AB2760" s="5" cm="1">
        <f t="array" ref="AB2760">MMULT($C2760:$N2760,DG$4:DG$15)</f>
        <v>6.0407429515291045E-2</v>
      </c>
      <c r="AC2760" s="5" cm="1">
        <f t="array" ref="AC2760">MMULT($C2760:$N2760,DH$4:DH$15)</f>
        <v>-2.7047499565838224</v>
      </c>
      <c r="AD2760" s="5" cm="1">
        <f t="array" ref="AD2760">MMULT($C2760:$N2760,DI$4:DI$15)</f>
        <v>4.7373683778731994</v>
      </c>
      <c r="AE2760" s="5" cm="1">
        <f t="array" ref="AE2760">MMULT($C2760:$N2760,DJ$4:DJ$15)</f>
        <v>2.7078175300791854</v>
      </c>
      <c r="AF2760">
        <v>1</v>
      </c>
      <c r="AG2760" s="7">
        <f t="shared" si="760"/>
        <v>0</v>
      </c>
      <c r="AH2760" s="7">
        <f t="shared" si="760"/>
        <v>0.90990195927053152</v>
      </c>
      <c r="AI2760" s="7">
        <f t="shared" si="760"/>
        <v>2.4803715392137633</v>
      </c>
      <c r="AJ2760" s="7">
        <f t="shared" si="760"/>
        <v>0</v>
      </c>
      <c r="AK2760" s="7">
        <f t="shared" si="760"/>
        <v>0</v>
      </c>
      <c r="AL2760" s="7">
        <f t="shared" si="760"/>
        <v>1.7220639620596958</v>
      </c>
      <c r="AM2760" s="7">
        <f t="shared" si="760"/>
        <v>0</v>
      </c>
      <c r="AN2760" s="7">
        <f t="shared" si="760"/>
        <v>0</v>
      </c>
      <c r="AO2760" s="7">
        <f t="shared" si="760"/>
        <v>0</v>
      </c>
      <c r="AP2760" s="7">
        <f t="shared" si="760"/>
        <v>0</v>
      </c>
      <c r="AQ2760" s="7">
        <f t="shared" si="760"/>
        <v>0</v>
      </c>
      <c r="AR2760" s="7">
        <f t="shared" si="759"/>
        <v>3.0122951626221006</v>
      </c>
      <c r="AS2760" s="7">
        <f t="shared" si="759"/>
        <v>6.0407429515291045E-2</v>
      </c>
      <c r="AT2760" s="7">
        <f t="shared" si="759"/>
        <v>0</v>
      </c>
      <c r="AU2760" s="7">
        <f t="shared" si="759"/>
        <v>4.7373683778731994</v>
      </c>
      <c r="AV2760" s="7">
        <f t="shared" si="759"/>
        <v>2.7078175300791854</v>
      </c>
      <c r="AX2760" s="8" cm="1">
        <f t="array" ref="AX2760">MMULT($AF2760:$AV2760,CU$21:CU$37)</f>
        <v>-6.2791033413026511</v>
      </c>
      <c r="AY2760" s="8" cm="1">
        <f t="array" ref="AY2760">MMULT($AF2760:$AV2760,CV$21:CV$37)</f>
        <v>7.8788250889050451</v>
      </c>
      <c r="AZ2760" s="8" cm="1">
        <f t="array" ref="AZ2760">MMULT($AF2760:$AV2760,CW$21:CW$37)</f>
        <v>8.8408075386329461</v>
      </c>
      <c r="BA2760" s="8" cm="1">
        <f t="array" ref="BA2760">MMULT($AF2760:$AV2760,CX$21:CX$37)</f>
        <v>-1.1949916207576576</v>
      </c>
      <c r="BB2760" s="8" cm="1">
        <f t="array" ref="BB2760">MMULT($AF2760:$AV2760,CY$21:CY$37)</f>
        <v>-2.0896203610813444</v>
      </c>
      <c r="BC2760" s="8" cm="1">
        <f t="array" ref="BC2760">MMULT($AF2760:$AV2760,CZ$21:CZ$37)</f>
        <v>0.87974041545405157</v>
      </c>
      <c r="BD2760" s="8" cm="1">
        <f t="array" ref="BD2760">MMULT($AF2760:$AV2760,DA$21:DA$37)</f>
        <v>4.2854164874296163</v>
      </c>
      <c r="BE2760" s="8" cm="1">
        <f t="array" ref="BE2760">MMULT($AF2760:$AV2760,DB$21:DB$37)</f>
        <v>-6.6613723836405629</v>
      </c>
      <c r="BF2760" s="11">
        <v>1</v>
      </c>
      <c r="BG2760" s="11">
        <f t="shared" si="756"/>
        <v>0</v>
      </c>
      <c r="BH2760" s="11">
        <f t="shared" si="756"/>
        <v>7.8788250889050451</v>
      </c>
      <c r="BI2760" s="11">
        <f t="shared" si="756"/>
        <v>8.8408075386329461</v>
      </c>
      <c r="BJ2760" s="11">
        <f t="shared" si="756"/>
        <v>0</v>
      </c>
      <c r="BK2760" s="11">
        <f t="shared" si="756"/>
        <v>0</v>
      </c>
      <c r="BL2760" s="11">
        <f t="shared" si="761"/>
        <v>0.87974041545405157</v>
      </c>
      <c r="BM2760" s="11">
        <f t="shared" si="761"/>
        <v>4.2854164874296163</v>
      </c>
      <c r="BN2760" s="11">
        <f t="shared" si="761"/>
        <v>0</v>
      </c>
      <c r="BP2760" s="8" cm="1">
        <f t="array" aca="1" ref="BP2760" ca="1">MMULT(BF2760:BN2760,CU$43:CU$51)</f>
        <v>-7.1998068154664807</v>
      </c>
      <c r="BQ2760" s="11">
        <f t="shared" ca="1" si="767"/>
        <v>0.99925382713855881</v>
      </c>
      <c r="BR2760" s="11">
        <f t="shared" ca="1" si="768"/>
        <v>0.99925382713855881</v>
      </c>
      <c r="BT2760" s="12">
        <f t="shared" ca="1" si="762"/>
        <v>-0.99925382713855881</v>
      </c>
      <c r="BU2760" s="12">
        <f t="shared" ca="1" si="769"/>
        <v>0.9985082110510568</v>
      </c>
      <c r="BW2760" s="12">
        <f t="shared" ca="1" si="770"/>
        <v>7.2005532668533458</v>
      </c>
      <c r="BY2760">
        <f t="shared" ca="1" si="763"/>
        <v>1</v>
      </c>
      <c r="CA2760">
        <f t="shared" ca="1" si="771"/>
        <v>0</v>
      </c>
      <c r="CB2760">
        <f t="shared" ca="1" si="764"/>
        <v>0</v>
      </c>
      <c r="CC2760">
        <f t="shared" ca="1" si="765"/>
        <v>1</v>
      </c>
      <c r="CD2760">
        <f t="shared" ca="1" si="766"/>
        <v>0</v>
      </c>
      <c r="CF2760">
        <f t="shared" ca="1" si="772"/>
        <v>1</v>
      </c>
    </row>
    <row r="2761" spans="1:84" x14ac:dyDescent="0.45">
      <c r="A2761">
        <v>0</v>
      </c>
      <c r="C2761">
        <v>1</v>
      </c>
      <c r="D2761">
        <v>0</v>
      </c>
      <c r="E2761">
        <v>2</v>
      </c>
      <c r="F2761">
        <v>3</v>
      </c>
      <c r="G2761">
        <v>1</v>
      </c>
      <c r="H2761">
        <v>0.87736447839313547</v>
      </c>
      <c r="I2761">
        <v>-0.3771722446848928</v>
      </c>
      <c r="J2761">
        <v>0.37701469131385118</v>
      </c>
      <c r="K2761">
        <v>-0.49166857151426868</v>
      </c>
      <c r="L2761">
        <v>0.3578025178712218</v>
      </c>
      <c r="M2761">
        <v>0.12806987997838079</v>
      </c>
      <c r="N2761">
        <v>0.87004081787500231</v>
      </c>
      <c r="P2761" s="5" cm="1">
        <f t="array" ref="P2761">MMULT($C2761:$N2761,CU$4:CU$15)</f>
        <v>-1.4950555374366425</v>
      </c>
      <c r="Q2761" s="5" cm="1">
        <f t="array" ref="Q2761">MMULT($C2761:$N2761,CV$4:CV$15)</f>
        <v>1.2317234828121144</v>
      </c>
      <c r="R2761" s="5" cm="1">
        <f t="array" ref="R2761">MMULT($C2761:$N2761,CW$4:CW$15)</f>
        <v>2.8629696538426854</v>
      </c>
      <c r="S2761" s="5" cm="1">
        <f t="array" ref="S2761">MMULT($C2761:$N2761,CX$4:CX$15)</f>
        <v>-2.2612278576006015</v>
      </c>
      <c r="T2761" s="5" cm="1">
        <f t="array" ref="T2761">MMULT($C2761:$N2761,CY$4:CY$15)</f>
        <v>-1.2588288832262071</v>
      </c>
      <c r="U2761" s="5" cm="1">
        <f t="array" ref="U2761">MMULT($C2761:$N2761,CZ$4:CZ$15)</f>
        <v>1.8362189829338607</v>
      </c>
      <c r="V2761" s="5" cm="1">
        <f t="array" ref="V2761">MMULT($C2761:$N2761,DA$4:DA$15)</f>
        <v>-0.5030935505019517</v>
      </c>
      <c r="W2761" s="5" cm="1">
        <f t="array" ref="W2761">MMULT($C2761:$N2761,DB$4:DB$15)</f>
        <v>1.1383357637652549</v>
      </c>
      <c r="X2761" s="5" cm="1">
        <f t="array" ref="X2761">MMULT($C2761:$N2761,DC$4:DC$15)</f>
        <v>-0.37019369984148864</v>
      </c>
      <c r="Y2761" s="5" cm="1">
        <f t="array" ref="Y2761">MMULT($C2761:$N2761,DD$4:DD$15)</f>
        <v>-0.63264058739163498</v>
      </c>
      <c r="Z2761" s="5" cm="1">
        <f t="array" ref="Z2761">MMULT($C2761:$N2761,DE$4:DE$15)</f>
        <v>-3.8658174044852287</v>
      </c>
      <c r="AA2761" s="5" cm="1">
        <f t="array" ref="AA2761">MMULT($C2761:$N2761,DF$4:DF$15)</f>
        <v>0.12808993542119407</v>
      </c>
      <c r="AB2761" s="5" cm="1">
        <f t="array" ref="AB2761">MMULT($C2761:$N2761,DG$4:DG$15)</f>
        <v>-0.16081340598255855</v>
      </c>
      <c r="AC2761" s="5" cm="1">
        <f t="array" ref="AC2761">MMULT($C2761:$N2761,DH$4:DH$15)</f>
        <v>-0.80658666280200131</v>
      </c>
      <c r="AD2761" s="5" cm="1">
        <f t="array" ref="AD2761">MMULT($C2761:$N2761,DI$4:DI$15)</f>
        <v>1.7812241452997246</v>
      </c>
      <c r="AE2761" s="5" cm="1">
        <f t="array" ref="AE2761">MMULT($C2761:$N2761,DJ$4:DJ$15)</f>
        <v>2.0696970244711426</v>
      </c>
      <c r="AF2761">
        <v>1</v>
      </c>
      <c r="AG2761" s="7">
        <f t="shared" si="760"/>
        <v>0</v>
      </c>
      <c r="AH2761" s="7">
        <f t="shared" si="760"/>
        <v>1.2317234828121144</v>
      </c>
      <c r="AI2761" s="7">
        <f t="shared" si="760"/>
        <v>2.8629696538426854</v>
      </c>
      <c r="AJ2761" s="7">
        <f t="shared" si="760"/>
        <v>0</v>
      </c>
      <c r="AK2761" s="7">
        <f t="shared" si="760"/>
        <v>0</v>
      </c>
      <c r="AL2761" s="7">
        <f t="shared" si="760"/>
        <v>1.8362189829338607</v>
      </c>
      <c r="AM2761" s="7">
        <f t="shared" si="760"/>
        <v>0</v>
      </c>
      <c r="AN2761" s="7">
        <f t="shared" si="760"/>
        <v>1.1383357637652549</v>
      </c>
      <c r="AO2761" s="7">
        <f t="shared" si="760"/>
        <v>0</v>
      </c>
      <c r="AP2761" s="7">
        <f t="shared" si="760"/>
        <v>0</v>
      </c>
      <c r="AQ2761" s="7">
        <f t="shared" si="760"/>
        <v>0</v>
      </c>
      <c r="AR2761" s="7">
        <f t="shared" si="759"/>
        <v>0.12808993542119407</v>
      </c>
      <c r="AS2761" s="7">
        <f t="shared" si="759"/>
        <v>0</v>
      </c>
      <c r="AT2761" s="7">
        <f t="shared" si="759"/>
        <v>0</v>
      </c>
      <c r="AU2761" s="7">
        <f t="shared" si="759"/>
        <v>1.7812241452997246</v>
      </c>
      <c r="AV2761" s="7">
        <f t="shared" si="759"/>
        <v>2.0696970244711426</v>
      </c>
      <c r="AX2761" s="8" cm="1">
        <f t="array" ref="AX2761">MMULT($AF2761:$AV2761,CU$21:CU$37)</f>
        <v>-5.0368664977772104</v>
      </c>
      <c r="AY2761" s="8" cm="1">
        <f t="array" ref="AY2761">MMULT($AF2761:$AV2761,CV$21:CV$37)</f>
        <v>3.1631670542499788</v>
      </c>
      <c r="AZ2761" s="8" cm="1">
        <f t="array" ref="AZ2761">MMULT($AF2761:$AV2761,CW$21:CW$37)</f>
        <v>4.0037127988498398</v>
      </c>
      <c r="BA2761" s="8" cm="1">
        <f t="array" ref="BA2761">MMULT($AF2761:$AV2761,CX$21:CX$37)</f>
        <v>-0.52544175676347615</v>
      </c>
      <c r="BB2761" s="8" cm="1">
        <f t="array" ref="BB2761">MMULT($AF2761:$AV2761,CY$21:CY$37)</f>
        <v>-2.4143532111185673</v>
      </c>
      <c r="BC2761" s="8" cm="1">
        <f t="array" ref="BC2761">MMULT($AF2761:$AV2761,CZ$21:CZ$37)</f>
        <v>0.67036743961803902</v>
      </c>
      <c r="BD2761" s="8" cm="1">
        <f t="array" ref="BD2761">MMULT($AF2761:$AV2761,DA$21:DA$37)</f>
        <v>1.1170201277664773</v>
      </c>
      <c r="BE2761" s="8" cm="1">
        <f t="array" ref="BE2761">MMULT($AF2761:$AV2761,DB$21:DB$37)</f>
        <v>-5.314886619774704</v>
      </c>
      <c r="BF2761" s="11">
        <v>1</v>
      </c>
      <c r="BG2761" s="11">
        <f t="shared" ref="BG2761:BK2811" si="773">MAX(AX2761,0)</f>
        <v>0</v>
      </c>
      <c r="BH2761" s="11">
        <f t="shared" si="773"/>
        <v>3.1631670542499788</v>
      </c>
      <c r="BI2761" s="11">
        <f t="shared" si="773"/>
        <v>4.0037127988498398</v>
      </c>
      <c r="BJ2761" s="11">
        <f t="shared" si="773"/>
        <v>0</v>
      </c>
      <c r="BK2761" s="11">
        <f t="shared" si="773"/>
        <v>0</v>
      </c>
      <c r="BL2761" s="11">
        <f t="shared" si="761"/>
        <v>0.67036743961803902</v>
      </c>
      <c r="BM2761" s="11">
        <f t="shared" si="761"/>
        <v>1.1170201277664773</v>
      </c>
      <c r="BN2761" s="11">
        <f t="shared" si="761"/>
        <v>0</v>
      </c>
      <c r="BP2761" s="8" cm="1">
        <f t="array" aca="1" ref="BP2761" ca="1">MMULT(BF2761:BN2761,CU$43:CU$51)</f>
        <v>-2.986141358387143</v>
      </c>
      <c r="BQ2761" s="11">
        <f t="shared" ca="1" si="767"/>
        <v>0.95194409819059911</v>
      </c>
      <c r="BR2761" s="11">
        <f t="shared" ca="1" si="768"/>
        <v>0.95194409819059911</v>
      </c>
      <c r="BT2761" s="12">
        <f t="shared" ca="1" si="762"/>
        <v>-0.95194409819059911</v>
      </c>
      <c r="BU2761" s="12">
        <f t="shared" ca="1" si="769"/>
        <v>0.90619756607991298</v>
      </c>
      <c r="BW2761" s="12">
        <f t="shared" ca="1" si="770"/>
        <v>3.0353903246900495</v>
      </c>
      <c r="BY2761">
        <f t="shared" ca="1" si="763"/>
        <v>1</v>
      </c>
      <c r="CA2761">
        <f t="shared" ca="1" si="771"/>
        <v>0</v>
      </c>
      <c r="CB2761">
        <f t="shared" ca="1" si="764"/>
        <v>0</v>
      </c>
      <c r="CC2761">
        <f t="shared" ca="1" si="765"/>
        <v>1</v>
      </c>
      <c r="CD2761">
        <f t="shared" ca="1" si="766"/>
        <v>0</v>
      </c>
      <c r="CF2761">
        <f t="shared" ca="1" si="772"/>
        <v>1</v>
      </c>
    </row>
    <row r="2762" spans="1:84" x14ac:dyDescent="0.45">
      <c r="A2762">
        <v>0</v>
      </c>
      <c r="C2762">
        <v>1</v>
      </c>
      <c r="D2762">
        <v>0</v>
      </c>
      <c r="E2762">
        <v>1</v>
      </c>
      <c r="F2762">
        <v>3</v>
      </c>
      <c r="G2762">
        <v>1</v>
      </c>
      <c r="H2762">
        <v>0.73967525425312064</v>
      </c>
      <c r="I2762">
        <v>-0.22899066872857129</v>
      </c>
      <c r="J2762">
        <v>-0.37815805420083332</v>
      </c>
      <c r="K2762">
        <v>-0.44711313166438438</v>
      </c>
      <c r="L2762">
        <v>0.56684647798702237</v>
      </c>
      <c r="M2762">
        <v>0.46233697729789092</v>
      </c>
      <c r="N2762">
        <v>0.87004081787500231</v>
      </c>
      <c r="P2762" s="5" cm="1">
        <f t="array" ref="P2762">MMULT($C2762:$N2762,CU$4:CU$15)</f>
        <v>-0.10048960244089644</v>
      </c>
      <c r="Q2762" s="5" cm="1">
        <f t="array" ref="Q2762">MMULT($C2762:$N2762,CV$4:CV$15)</f>
        <v>1.6913422466072991</v>
      </c>
      <c r="R2762" s="5" cm="1">
        <f t="array" ref="R2762">MMULT($C2762:$N2762,CW$4:CW$15)</f>
        <v>1.8666358545215003</v>
      </c>
      <c r="S2762" s="5" cm="1">
        <f t="array" ref="S2762">MMULT($C2762:$N2762,CX$4:CX$15)</f>
        <v>-1.8604171814131667</v>
      </c>
      <c r="T2762" s="5" cm="1">
        <f t="array" ref="T2762">MMULT($C2762:$N2762,CY$4:CY$15)</f>
        <v>-1.1371853961686209</v>
      </c>
      <c r="U2762" s="5" cm="1">
        <f t="array" ref="U2762">MMULT($C2762:$N2762,CZ$4:CZ$15)</f>
        <v>0.65943774170710667</v>
      </c>
      <c r="V2762" s="5" cm="1">
        <f t="array" ref="V2762">MMULT($C2762:$N2762,DA$4:DA$15)</f>
        <v>-0.23992058495997559</v>
      </c>
      <c r="W2762" s="5" cm="1">
        <f t="array" ref="W2762">MMULT($C2762:$N2762,DB$4:DB$15)</f>
        <v>2.1630273114444361</v>
      </c>
      <c r="X2762" s="5" cm="1">
        <f t="array" ref="X2762">MMULT($C2762:$N2762,DC$4:DC$15)</f>
        <v>-0.3950118180872374</v>
      </c>
      <c r="Y2762" s="5" cm="1">
        <f t="array" ref="Y2762">MMULT($C2762:$N2762,DD$4:DD$15)</f>
        <v>0.2067900577684639</v>
      </c>
      <c r="Z2762" s="5" cm="1">
        <f t="array" ref="Z2762">MMULT($C2762:$N2762,DE$4:DE$15)</f>
        <v>-3.0856954891344053</v>
      </c>
      <c r="AA2762" s="5" cm="1">
        <f t="array" ref="AA2762">MMULT($C2762:$N2762,DF$4:DF$15)</f>
        <v>0.61413829299267519</v>
      </c>
      <c r="AB2762" s="5" cm="1">
        <f t="array" ref="AB2762">MMULT($C2762:$N2762,DG$4:DG$15)</f>
        <v>0.63017824905954622</v>
      </c>
      <c r="AC2762" s="5" cm="1">
        <f t="array" ref="AC2762">MMULT($C2762:$N2762,DH$4:DH$15)</f>
        <v>-1.837686323288886</v>
      </c>
      <c r="AD2762" s="5" cm="1">
        <f t="array" ref="AD2762">MMULT($C2762:$N2762,DI$4:DI$15)</f>
        <v>2.1917273756669466</v>
      </c>
      <c r="AE2762" s="5" cm="1">
        <f t="array" ref="AE2762">MMULT($C2762:$N2762,DJ$4:DJ$15)</f>
        <v>1.8159667828781498</v>
      </c>
      <c r="AF2762">
        <v>1</v>
      </c>
      <c r="AG2762" s="7">
        <f t="shared" si="760"/>
        <v>0</v>
      </c>
      <c r="AH2762" s="7">
        <f t="shared" si="760"/>
        <v>1.6913422466072991</v>
      </c>
      <c r="AI2762" s="7">
        <f t="shared" si="760"/>
        <v>1.8666358545215003</v>
      </c>
      <c r="AJ2762" s="7">
        <f t="shared" si="760"/>
        <v>0</v>
      </c>
      <c r="AK2762" s="7">
        <f t="shared" si="760"/>
        <v>0</v>
      </c>
      <c r="AL2762" s="7">
        <f t="shared" si="760"/>
        <v>0.65943774170710667</v>
      </c>
      <c r="AM2762" s="7">
        <f t="shared" si="760"/>
        <v>0</v>
      </c>
      <c r="AN2762" s="7">
        <f t="shared" si="760"/>
        <v>2.1630273114444361</v>
      </c>
      <c r="AO2762" s="7">
        <f t="shared" si="760"/>
        <v>0</v>
      </c>
      <c r="AP2762" s="7">
        <f t="shared" si="760"/>
        <v>0.2067900577684639</v>
      </c>
      <c r="AQ2762" s="7">
        <f t="shared" si="760"/>
        <v>0</v>
      </c>
      <c r="AR2762" s="7">
        <f t="shared" si="759"/>
        <v>0.61413829299267519</v>
      </c>
      <c r="AS2762" s="7">
        <f t="shared" si="759"/>
        <v>0.63017824905954622</v>
      </c>
      <c r="AT2762" s="7">
        <f t="shared" si="759"/>
        <v>0</v>
      </c>
      <c r="AU2762" s="7">
        <f t="shared" si="759"/>
        <v>2.1917273756669466</v>
      </c>
      <c r="AV2762" s="7">
        <f t="shared" si="759"/>
        <v>1.8159667828781498</v>
      </c>
      <c r="AX2762" s="8" cm="1">
        <f t="array" ref="AX2762">MMULT($AF2762:$AV2762,CU$21:CU$37)</f>
        <v>-4.8527894143416788</v>
      </c>
      <c r="AY2762" s="8" cm="1">
        <f t="array" ref="AY2762">MMULT($AF2762:$AV2762,CV$21:CV$37)</f>
        <v>3.2463741242628239</v>
      </c>
      <c r="AZ2762" s="8" cm="1">
        <f t="array" ref="AZ2762">MMULT($AF2762:$AV2762,CW$21:CW$37)</f>
        <v>4.71959529182908</v>
      </c>
      <c r="BA2762" s="8" cm="1">
        <f t="array" ref="BA2762">MMULT($AF2762:$AV2762,CX$21:CX$37)</f>
        <v>0.87004154409661805</v>
      </c>
      <c r="BB2762" s="8" cm="1">
        <f t="array" ref="BB2762">MMULT($AF2762:$AV2762,CY$21:CY$37)</f>
        <v>-2.5765287831137176</v>
      </c>
      <c r="BC2762" s="8" cm="1">
        <f t="array" ref="BC2762">MMULT($AF2762:$AV2762,CZ$21:CZ$37)</f>
        <v>-4.9580136585420265E-2</v>
      </c>
      <c r="BD2762" s="8" cm="1">
        <f t="array" ref="BD2762">MMULT($AF2762:$AV2762,DA$21:DA$37)</f>
        <v>1.6472405975378868</v>
      </c>
      <c r="BE2762" s="8" cm="1">
        <f t="array" ref="BE2762">MMULT($AF2762:$AV2762,DB$21:DB$37)</f>
        <v>-4.4369524132071705</v>
      </c>
      <c r="BF2762" s="11">
        <v>1</v>
      </c>
      <c r="BG2762" s="11">
        <f t="shared" si="773"/>
        <v>0</v>
      </c>
      <c r="BH2762" s="11">
        <f t="shared" si="773"/>
        <v>3.2463741242628239</v>
      </c>
      <c r="BI2762" s="11">
        <f t="shared" si="773"/>
        <v>4.71959529182908</v>
      </c>
      <c r="BJ2762" s="11">
        <f t="shared" si="773"/>
        <v>0.87004154409661805</v>
      </c>
      <c r="BK2762" s="11">
        <f t="shared" si="773"/>
        <v>0</v>
      </c>
      <c r="BL2762" s="11">
        <f t="shared" si="761"/>
        <v>0</v>
      </c>
      <c r="BM2762" s="11">
        <f t="shared" si="761"/>
        <v>1.6472405975378868</v>
      </c>
      <c r="BN2762" s="11">
        <f t="shared" si="761"/>
        <v>0</v>
      </c>
      <c r="BP2762" s="8" cm="1">
        <f t="array" aca="1" ref="BP2762" ca="1">MMULT(BF2762:BN2762,CU$43:CU$51)</f>
        <v>-2.5652360736982116</v>
      </c>
      <c r="BQ2762" s="11">
        <f t="shared" ca="1" si="767"/>
        <v>0.92859044312806915</v>
      </c>
      <c r="BR2762" s="11">
        <f t="shared" ca="1" si="768"/>
        <v>0.92859044312806915</v>
      </c>
      <c r="BT2762" s="12">
        <f t="shared" ca="1" si="762"/>
        <v>-0.92859044312806915</v>
      </c>
      <c r="BU2762" s="12">
        <f t="shared" ca="1" si="769"/>
        <v>0.86228021106878383</v>
      </c>
      <c r="BW2762" s="12">
        <f t="shared" ca="1" si="770"/>
        <v>2.6393235688467458</v>
      </c>
      <c r="BY2762">
        <f t="shared" ca="1" si="763"/>
        <v>1</v>
      </c>
      <c r="CA2762">
        <f t="shared" ca="1" si="771"/>
        <v>0</v>
      </c>
      <c r="CB2762">
        <f t="shared" ca="1" si="764"/>
        <v>0</v>
      </c>
      <c r="CC2762">
        <f t="shared" ca="1" si="765"/>
        <v>1</v>
      </c>
      <c r="CD2762">
        <f t="shared" ca="1" si="766"/>
        <v>0</v>
      </c>
      <c r="CF2762">
        <f t="shared" ca="1" si="772"/>
        <v>1</v>
      </c>
    </row>
    <row r="2763" spans="1:84" x14ac:dyDescent="0.45">
      <c r="A2763">
        <v>0</v>
      </c>
      <c r="C2763">
        <v>1</v>
      </c>
      <c r="D2763">
        <v>0</v>
      </c>
      <c r="E2763">
        <v>0</v>
      </c>
      <c r="F2763">
        <v>3</v>
      </c>
      <c r="G2763">
        <v>1</v>
      </c>
      <c r="H2763">
        <v>1.152742926673165</v>
      </c>
      <c r="I2763">
        <v>-0.50918152331752187</v>
      </c>
      <c r="J2763">
        <v>-8.7706998233646929E-2</v>
      </c>
      <c r="K2763">
        <v>-0.43820204369440757</v>
      </c>
      <c r="L2763">
        <v>-0.14738705240862959</v>
      </c>
      <c r="M2763">
        <v>-0.41442917960574233</v>
      </c>
      <c r="N2763">
        <v>0.87004081787500231</v>
      </c>
      <c r="P2763" s="5" cm="1">
        <f t="array" ref="P2763">MMULT($C2763:$N2763,CU$4:CU$15)</f>
        <v>0.79016332283191293</v>
      </c>
      <c r="Q2763" s="5" cm="1">
        <f t="array" ref="Q2763">MMULT($C2763:$N2763,CV$4:CV$15)</f>
        <v>1.4249221830370402</v>
      </c>
      <c r="R2763" s="5" cm="1">
        <f t="array" ref="R2763">MMULT($C2763:$N2763,CW$4:CW$15)</f>
        <v>2.0503829598866812</v>
      </c>
      <c r="S2763" s="5" cm="1">
        <f t="array" ref="S2763">MMULT($C2763:$N2763,CX$4:CX$15)</f>
        <v>-2.0599879967202579</v>
      </c>
      <c r="T2763" s="5" cm="1">
        <f t="array" ref="T2763">MMULT($C2763:$N2763,CY$4:CY$15)</f>
        <v>-2.6473594581456661</v>
      </c>
      <c r="U2763" s="5" cm="1">
        <f t="array" ref="U2763">MMULT($C2763:$N2763,CZ$4:CZ$15)</f>
        <v>0.45237359417473577</v>
      </c>
      <c r="V2763" s="5" cm="1">
        <f t="array" ref="V2763">MMULT($C2763:$N2763,DA$4:DA$15)</f>
        <v>0.57604089802613478</v>
      </c>
      <c r="W2763" s="5" cm="1">
        <f t="array" ref="W2763">MMULT($C2763:$N2763,DB$4:DB$15)</f>
        <v>2.3494992688171079</v>
      </c>
      <c r="X2763" s="5" cm="1">
        <f t="array" ref="X2763">MMULT($C2763:$N2763,DC$4:DC$15)</f>
        <v>0.18630526491866184</v>
      </c>
      <c r="Y2763" s="5" cm="1">
        <f t="array" ref="Y2763">MMULT($C2763:$N2763,DD$4:DD$15)</f>
        <v>2.2354741853793465</v>
      </c>
      <c r="Z2763" s="5" cm="1">
        <f t="array" ref="Z2763">MMULT($C2763:$N2763,DE$4:DE$15)</f>
        <v>-2.9237680381566546</v>
      </c>
      <c r="AA2763" s="5" cm="1">
        <f t="array" ref="AA2763">MMULT($C2763:$N2763,DF$4:DF$15)</f>
        <v>1.525842023313067</v>
      </c>
      <c r="AB2763" s="5" cm="1">
        <f t="array" ref="AB2763">MMULT($C2763:$N2763,DG$4:DG$15)</f>
        <v>1.6495747672895837</v>
      </c>
      <c r="AC2763" s="5" cm="1">
        <f t="array" ref="AC2763">MMULT($C2763:$N2763,DH$4:DH$15)</f>
        <v>-1.6911626488070084</v>
      </c>
      <c r="AD2763" s="5" cm="1">
        <f t="array" ref="AD2763">MMULT($C2763:$N2763,DI$4:DI$15)</f>
        <v>2.9732379971300369</v>
      </c>
      <c r="AE2763" s="5" cm="1">
        <f t="array" ref="AE2763">MMULT($C2763:$N2763,DJ$4:DJ$15)</f>
        <v>2.2061819210322984</v>
      </c>
      <c r="AF2763">
        <v>1</v>
      </c>
      <c r="AG2763" s="7">
        <f t="shared" si="760"/>
        <v>0.79016332283191293</v>
      </c>
      <c r="AH2763" s="7">
        <f t="shared" si="760"/>
        <v>1.4249221830370402</v>
      </c>
      <c r="AI2763" s="7">
        <f t="shared" ref="AI2763:AT2790" si="774">MAX(R2763,0)</f>
        <v>2.0503829598866812</v>
      </c>
      <c r="AJ2763" s="7">
        <f t="shared" si="774"/>
        <v>0</v>
      </c>
      <c r="AK2763" s="7">
        <f t="shared" si="774"/>
        <v>0</v>
      </c>
      <c r="AL2763" s="7">
        <f t="shared" si="774"/>
        <v>0.45237359417473577</v>
      </c>
      <c r="AM2763" s="7">
        <f t="shared" si="774"/>
        <v>0.57604089802613478</v>
      </c>
      <c r="AN2763" s="7">
        <f t="shared" si="774"/>
        <v>2.3494992688171079</v>
      </c>
      <c r="AO2763" s="7">
        <f t="shared" si="774"/>
        <v>0.18630526491866184</v>
      </c>
      <c r="AP2763" s="7">
        <f t="shared" si="774"/>
        <v>2.2354741853793465</v>
      </c>
      <c r="AQ2763" s="7">
        <f t="shared" si="774"/>
        <v>0</v>
      </c>
      <c r="AR2763" s="7">
        <f t="shared" si="759"/>
        <v>1.525842023313067</v>
      </c>
      <c r="AS2763" s="7">
        <f t="shared" si="759"/>
        <v>1.6495747672895837</v>
      </c>
      <c r="AT2763" s="7">
        <f t="shared" si="759"/>
        <v>0</v>
      </c>
      <c r="AU2763" s="7">
        <f t="shared" si="759"/>
        <v>2.9732379971300369</v>
      </c>
      <c r="AV2763" s="7">
        <f t="shared" si="759"/>
        <v>2.2061819210322984</v>
      </c>
      <c r="AX2763" s="8" cm="1">
        <f t="array" ref="AX2763">MMULT($AF2763:$AV2763,CU$21:CU$37)</f>
        <v>-6.3639039990316224</v>
      </c>
      <c r="AY2763" s="8" cm="1">
        <f t="array" ref="AY2763">MMULT($AF2763:$AV2763,CV$21:CV$37)</f>
        <v>6.7472753672053889</v>
      </c>
      <c r="AZ2763" s="8" cm="1">
        <f t="array" ref="AZ2763">MMULT($AF2763:$AV2763,CW$21:CW$37)</f>
        <v>5.0471252423768833</v>
      </c>
      <c r="BA2763" s="8" cm="1">
        <f t="array" ref="BA2763">MMULT($AF2763:$AV2763,CX$21:CX$37)</f>
        <v>3.4750064972831796</v>
      </c>
      <c r="BB2763" s="8" cm="1">
        <f t="array" ref="BB2763">MMULT($AF2763:$AV2763,CY$21:CY$37)</f>
        <v>-3.9556537476663474</v>
      </c>
      <c r="BC2763" s="8" cm="1">
        <f t="array" ref="BC2763">MMULT($AF2763:$AV2763,CZ$21:CZ$37)</f>
        <v>0.32875944724952366</v>
      </c>
      <c r="BD2763" s="8" cm="1">
        <f t="array" ref="BD2763">MMULT($AF2763:$AV2763,DA$21:DA$37)</f>
        <v>2.0003906080943334</v>
      </c>
      <c r="BE2763" s="8" cm="1">
        <f t="array" ref="BE2763">MMULT($AF2763:$AV2763,DB$21:DB$37)</f>
        <v>-3.3951304808493008</v>
      </c>
      <c r="BF2763" s="11">
        <v>1</v>
      </c>
      <c r="BG2763" s="11">
        <f t="shared" si="773"/>
        <v>0</v>
      </c>
      <c r="BH2763" s="11">
        <f t="shared" si="773"/>
        <v>6.7472753672053889</v>
      </c>
      <c r="BI2763" s="11">
        <f t="shared" si="773"/>
        <v>5.0471252423768833</v>
      </c>
      <c r="BJ2763" s="11">
        <f t="shared" si="773"/>
        <v>3.4750064972831796</v>
      </c>
      <c r="BK2763" s="11">
        <f t="shared" si="773"/>
        <v>0</v>
      </c>
      <c r="BL2763" s="11">
        <f t="shared" si="761"/>
        <v>0.32875944724952366</v>
      </c>
      <c r="BM2763" s="11">
        <f t="shared" si="761"/>
        <v>2.0003906080943334</v>
      </c>
      <c r="BN2763" s="11">
        <f t="shared" si="761"/>
        <v>0</v>
      </c>
      <c r="BP2763" s="8" cm="1">
        <f t="array" aca="1" ref="BP2763" ca="1">MMULT(BF2763:BN2763,CU$43:CU$51)</f>
        <v>-3.8666153705423478</v>
      </c>
      <c r="BQ2763" s="11">
        <f t="shared" ca="1" si="767"/>
        <v>0.97949996022804386</v>
      </c>
      <c r="BR2763" s="11">
        <f t="shared" ca="1" si="768"/>
        <v>0.97949996022804386</v>
      </c>
      <c r="BT2763" s="12">
        <f t="shared" ca="1" si="762"/>
        <v>-0.97949996022804386</v>
      </c>
      <c r="BU2763" s="12">
        <f t="shared" ca="1" si="769"/>
        <v>0.95942017208673946</v>
      </c>
      <c r="BW2763" s="12">
        <f t="shared" ca="1" si="770"/>
        <v>3.8873284527442351</v>
      </c>
      <c r="BY2763">
        <f t="shared" ca="1" si="763"/>
        <v>1</v>
      </c>
      <c r="CA2763">
        <f t="shared" ca="1" si="771"/>
        <v>0</v>
      </c>
      <c r="CB2763">
        <f t="shared" ca="1" si="764"/>
        <v>0</v>
      </c>
      <c r="CC2763">
        <f t="shared" ca="1" si="765"/>
        <v>1</v>
      </c>
      <c r="CD2763">
        <f t="shared" ca="1" si="766"/>
        <v>0</v>
      </c>
      <c r="CF2763">
        <f t="shared" ca="1" si="772"/>
        <v>1</v>
      </c>
    </row>
    <row r="2764" spans="1:84" x14ac:dyDescent="0.45">
      <c r="A2764">
        <v>0</v>
      </c>
      <c r="C2764">
        <v>1</v>
      </c>
      <c r="D2764">
        <v>1</v>
      </c>
      <c r="E2764">
        <v>4</v>
      </c>
      <c r="F2764">
        <v>3</v>
      </c>
      <c r="G2764">
        <v>1</v>
      </c>
      <c r="H2764">
        <v>3.3557705129134021</v>
      </c>
      <c r="I2764">
        <v>0.85834484319739723</v>
      </c>
      <c r="J2764">
        <v>0.78364616966791212</v>
      </c>
      <c r="K2764">
        <v>-2.8291997075472562E-2</v>
      </c>
      <c r="L2764">
        <v>2.8314893792415292</v>
      </c>
      <c r="M2764">
        <v>2.65949390636455</v>
      </c>
      <c r="N2764">
        <v>0.87004081787500231</v>
      </c>
      <c r="P2764" s="5" cm="1">
        <f t="array" ref="P2764">MMULT($C2764:$N2764,CU$4:CU$15)</f>
        <v>-0.33232526496077036</v>
      </c>
      <c r="Q2764" s="5" cm="1">
        <f t="array" ref="Q2764">MMULT($C2764:$N2764,CV$4:CV$15)</f>
        <v>1.2001845326679015</v>
      </c>
      <c r="R2764" s="5" cm="1">
        <f t="array" ref="R2764">MMULT($C2764:$N2764,CW$4:CW$15)</f>
        <v>3.6422703550766222</v>
      </c>
      <c r="S2764" s="5" cm="1">
        <f t="array" ref="S2764">MMULT($C2764:$N2764,CX$4:CX$15)</f>
        <v>-1.3995940025066045E-2</v>
      </c>
      <c r="T2764" s="5" cm="1">
        <f t="array" ref="T2764">MMULT($C2764:$N2764,CY$4:CY$15)</f>
        <v>-0.63979873270819509</v>
      </c>
      <c r="U2764" s="5" cm="1">
        <f t="array" ref="U2764">MMULT($C2764:$N2764,CZ$4:CZ$15)</f>
        <v>1.9927651794364705</v>
      </c>
      <c r="V2764" s="5" cm="1">
        <f t="array" ref="V2764">MMULT($C2764:$N2764,DA$4:DA$15)</f>
        <v>-0.39483275391191264</v>
      </c>
      <c r="W2764" s="5" cm="1">
        <f t="array" ref="W2764">MMULT($C2764:$N2764,DB$4:DB$15)</f>
        <v>-2.3904463676341825</v>
      </c>
      <c r="X2764" s="5" cm="1">
        <f t="array" ref="X2764">MMULT($C2764:$N2764,DC$4:DC$15)</f>
        <v>-0.62814015627254227</v>
      </c>
      <c r="Y2764" s="5" cm="1">
        <f t="array" ref="Y2764">MMULT($C2764:$N2764,DD$4:DD$15)</f>
        <v>-3.3154765601722356</v>
      </c>
      <c r="Z2764" s="5" cm="1">
        <f t="array" ref="Z2764">MMULT($C2764:$N2764,DE$4:DE$15)</f>
        <v>-0.83961481002168592</v>
      </c>
      <c r="AA2764" s="5" cm="1">
        <f t="array" ref="AA2764">MMULT($C2764:$N2764,DF$4:DF$15)</f>
        <v>1.2129154044297281</v>
      </c>
      <c r="AB2764" s="5" cm="1">
        <f t="array" ref="AB2764">MMULT($C2764:$N2764,DG$4:DG$15)</f>
        <v>-4.306746220159277</v>
      </c>
      <c r="AC2764" s="5" cm="1">
        <f t="array" ref="AC2764">MMULT($C2764:$N2764,DH$4:DH$15)</f>
        <v>-4.2222967218321621</v>
      </c>
      <c r="AD2764" s="5" cm="1">
        <f t="array" ref="AD2764">MMULT($C2764:$N2764,DI$4:DI$15)</f>
        <v>5.5943703581948672</v>
      </c>
      <c r="AE2764" s="5" cm="1">
        <f t="array" ref="AE2764">MMULT($C2764:$N2764,DJ$4:DJ$15)</f>
        <v>7.0306320366022079E-2</v>
      </c>
      <c r="AF2764">
        <v>1</v>
      </c>
      <c r="AG2764" s="7">
        <f t="shared" ref="AG2764:AT2805" si="775">MAX(P2764,0)</f>
        <v>0</v>
      </c>
      <c r="AH2764" s="7">
        <f t="shared" si="775"/>
        <v>1.2001845326679015</v>
      </c>
      <c r="AI2764" s="7">
        <f t="shared" si="774"/>
        <v>3.6422703550766222</v>
      </c>
      <c r="AJ2764" s="7">
        <f t="shared" si="774"/>
        <v>0</v>
      </c>
      <c r="AK2764" s="7">
        <f t="shared" si="774"/>
        <v>0</v>
      </c>
      <c r="AL2764" s="7">
        <f t="shared" si="774"/>
        <v>1.9927651794364705</v>
      </c>
      <c r="AM2764" s="7">
        <f t="shared" si="774"/>
        <v>0</v>
      </c>
      <c r="AN2764" s="7">
        <f t="shared" si="774"/>
        <v>0</v>
      </c>
      <c r="AO2764" s="7">
        <f t="shared" si="774"/>
        <v>0</v>
      </c>
      <c r="AP2764" s="7">
        <f t="shared" si="774"/>
        <v>0</v>
      </c>
      <c r="AQ2764" s="7">
        <f t="shared" si="774"/>
        <v>0</v>
      </c>
      <c r="AR2764" s="7">
        <f t="shared" si="759"/>
        <v>1.2129154044297281</v>
      </c>
      <c r="AS2764" s="7">
        <f t="shared" si="759"/>
        <v>0</v>
      </c>
      <c r="AT2764" s="7">
        <f t="shared" si="759"/>
        <v>0</v>
      </c>
      <c r="AU2764" s="7">
        <f t="shared" si="759"/>
        <v>5.5943703581948672</v>
      </c>
      <c r="AV2764" s="7">
        <f t="shared" si="759"/>
        <v>7.0306320366022079E-2</v>
      </c>
      <c r="AX2764" s="8" cm="1">
        <f t="array" ref="AX2764">MMULT($AF2764:$AV2764,CU$21:CU$37)</f>
        <v>-3.1948687332347756</v>
      </c>
      <c r="AY2764" s="8" cm="1">
        <f t="array" ref="AY2764">MMULT($AF2764:$AV2764,CV$21:CV$37)</f>
        <v>6.7685545281681376</v>
      </c>
      <c r="AZ2764" s="8" cm="1">
        <f t="array" ref="AZ2764">MMULT($AF2764:$AV2764,CW$21:CW$37)</f>
        <v>5.7214986719262679</v>
      </c>
      <c r="BA2764" s="8" cm="1">
        <f t="array" ref="BA2764">MMULT($AF2764:$AV2764,CX$21:CX$37)</f>
        <v>0.5593713063525565</v>
      </c>
      <c r="BB2764" s="8" cm="1">
        <f t="array" ref="BB2764">MMULT($AF2764:$AV2764,CY$21:CY$37)</f>
        <v>1.1629265163912477E-2</v>
      </c>
      <c r="BC2764" s="8" cm="1">
        <f t="array" ref="BC2764">MMULT($AF2764:$AV2764,CZ$21:CZ$37)</f>
        <v>4.2088637444919943</v>
      </c>
      <c r="BD2764" s="8" cm="1">
        <f t="array" ref="BD2764">MMULT($AF2764:$AV2764,DA$21:DA$37)</f>
        <v>6.4074069707668331</v>
      </c>
      <c r="BE2764" s="8" cm="1">
        <f t="array" ref="BE2764">MMULT($AF2764:$AV2764,DB$21:DB$37)</f>
        <v>-6.0204652227752815</v>
      </c>
      <c r="BF2764" s="11">
        <v>1</v>
      </c>
      <c r="BG2764" s="11">
        <f t="shared" si="773"/>
        <v>0</v>
      </c>
      <c r="BH2764" s="11">
        <f t="shared" si="773"/>
        <v>6.7685545281681376</v>
      </c>
      <c r="BI2764" s="11">
        <f t="shared" si="773"/>
        <v>5.7214986719262679</v>
      </c>
      <c r="BJ2764" s="11">
        <f t="shared" si="773"/>
        <v>0.5593713063525565</v>
      </c>
      <c r="BK2764" s="11">
        <f t="shared" si="773"/>
        <v>1.1629265163912477E-2</v>
      </c>
      <c r="BL2764" s="11">
        <f t="shared" si="761"/>
        <v>4.2088637444919943</v>
      </c>
      <c r="BM2764" s="11">
        <f t="shared" si="761"/>
        <v>6.4074069707668331</v>
      </c>
      <c r="BN2764" s="11">
        <f t="shared" si="761"/>
        <v>0</v>
      </c>
      <c r="BP2764" s="8" cm="1">
        <f t="array" aca="1" ref="BP2764" ca="1">MMULT(BF2764:BN2764,CU$43:CU$51)</f>
        <v>-6.7914005835130133</v>
      </c>
      <c r="BQ2764" s="11">
        <f t="shared" ca="1" si="767"/>
        <v>0.99887786633419329</v>
      </c>
      <c r="BR2764" s="11">
        <f t="shared" ca="1" si="768"/>
        <v>0.99887786633419329</v>
      </c>
      <c r="BT2764" s="12">
        <f t="shared" ca="1" si="762"/>
        <v>-0.99887786633419329</v>
      </c>
      <c r="BU2764" s="12">
        <f t="shared" ca="1" si="769"/>
        <v>0.99775699185235056</v>
      </c>
      <c r="BW2764" s="12">
        <f t="shared" ca="1" si="770"/>
        <v>6.7925233472422164</v>
      </c>
      <c r="BY2764">
        <f t="shared" ca="1" si="763"/>
        <v>1</v>
      </c>
      <c r="CA2764">
        <f t="shared" ca="1" si="771"/>
        <v>0</v>
      </c>
      <c r="CB2764">
        <f t="shared" ca="1" si="764"/>
        <v>0</v>
      </c>
      <c r="CC2764">
        <f t="shared" ca="1" si="765"/>
        <v>1</v>
      </c>
      <c r="CD2764">
        <f t="shared" ca="1" si="766"/>
        <v>0</v>
      </c>
      <c r="CF2764">
        <f t="shared" ca="1" si="772"/>
        <v>1</v>
      </c>
    </row>
    <row r="2765" spans="1:84" x14ac:dyDescent="0.45">
      <c r="A2765">
        <v>0</v>
      </c>
      <c r="C2765">
        <v>1</v>
      </c>
      <c r="D2765">
        <v>0</v>
      </c>
      <c r="E2765">
        <v>2</v>
      </c>
      <c r="F2765">
        <v>3</v>
      </c>
      <c r="G2765">
        <v>1</v>
      </c>
      <c r="H2765">
        <v>0.46429680597309109</v>
      </c>
      <c r="I2765">
        <v>3.2305655085200859</v>
      </c>
      <c r="J2765">
        <v>-0.61051889897458234</v>
      </c>
      <c r="K2765">
        <v>3.7945647420445949</v>
      </c>
      <c r="L2765">
        <v>-0.61773596266918085</v>
      </c>
      <c r="M2765">
        <v>-0.21024749578334731</v>
      </c>
      <c r="N2765">
        <v>0.87004081787500231</v>
      </c>
      <c r="P2765" s="5" cm="1">
        <f t="array" ref="P2765">MMULT($C2765:$N2765,CU$4:CU$15)</f>
        <v>-1.1552445740706896</v>
      </c>
      <c r="Q2765" s="5" cm="1">
        <f t="array" ref="Q2765">MMULT($C2765:$N2765,CV$4:CV$15)</f>
        <v>-1.0100956333935822</v>
      </c>
      <c r="R2765" s="5" cm="1">
        <f t="array" ref="R2765">MMULT($C2765:$N2765,CW$4:CW$15)</f>
        <v>-1.6769508092336722</v>
      </c>
      <c r="S2765" s="5" cm="1">
        <f t="array" ref="S2765">MMULT($C2765:$N2765,CX$4:CX$15)</f>
        <v>3.6315832871563249</v>
      </c>
      <c r="T2765" s="5" cm="1">
        <f t="array" ref="T2765">MMULT($C2765:$N2765,CY$4:CY$15)</f>
        <v>4.0349093922934616</v>
      </c>
      <c r="U2765" s="5" cm="1">
        <f t="array" ref="U2765">MMULT($C2765:$N2765,CZ$4:CZ$15)</f>
        <v>3.4811610707601459</v>
      </c>
      <c r="V2765" s="5" cm="1">
        <f t="array" ref="V2765">MMULT($C2765:$N2765,DA$4:DA$15)</f>
        <v>1.6719892593039924</v>
      </c>
      <c r="W2765" s="5" cm="1">
        <f t="array" ref="W2765">MMULT($C2765:$N2765,DB$4:DB$15)</f>
        <v>3.6671983196219164</v>
      </c>
      <c r="X2765" s="5" cm="1">
        <f t="array" ref="X2765">MMULT($C2765:$N2765,DC$4:DC$15)</f>
        <v>1.7948300900324132</v>
      </c>
      <c r="Y2765" s="5" cm="1">
        <f t="array" ref="Y2765">MMULT($C2765:$N2765,DD$4:DD$15)</f>
        <v>1.0143480190143375</v>
      </c>
      <c r="Z2765" s="5" cm="1">
        <f t="array" ref="Z2765">MMULT($C2765:$N2765,DE$4:DE$15)</f>
        <v>-2.4834562745361324</v>
      </c>
      <c r="AA2765" s="5" cm="1">
        <f t="array" ref="AA2765">MMULT($C2765:$N2765,DF$4:DF$15)</f>
        <v>-0.21946289026828414</v>
      </c>
      <c r="AB2765" s="5" cm="1">
        <f t="array" ref="AB2765">MMULT($C2765:$N2765,DG$4:DG$15)</f>
        <v>-1.8780005323018267</v>
      </c>
      <c r="AC2765" s="5" cm="1">
        <f t="array" ref="AC2765">MMULT($C2765:$N2765,DH$4:DH$15)</f>
        <v>1.0082499165469909</v>
      </c>
      <c r="AD2765" s="5" cm="1">
        <f t="array" ref="AD2765">MMULT($C2765:$N2765,DI$4:DI$15)</f>
        <v>4.6991581066065988</v>
      </c>
      <c r="AE2765" s="5" cm="1">
        <f t="array" ref="AE2765">MMULT($C2765:$N2765,DJ$4:DJ$15)</f>
        <v>3.7398716144700517</v>
      </c>
      <c r="AF2765">
        <v>1</v>
      </c>
      <c r="AG2765" s="7">
        <f t="shared" si="775"/>
        <v>0</v>
      </c>
      <c r="AH2765" s="7">
        <f t="shared" si="775"/>
        <v>0</v>
      </c>
      <c r="AI2765" s="7">
        <f t="shared" si="774"/>
        <v>0</v>
      </c>
      <c r="AJ2765" s="7">
        <f t="shared" si="774"/>
        <v>3.6315832871563249</v>
      </c>
      <c r="AK2765" s="7">
        <f t="shared" si="774"/>
        <v>4.0349093922934616</v>
      </c>
      <c r="AL2765" s="7">
        <f t="shared" si="774"/>
        <v>3.4811610707601459</v>
      </c>
      <c r="AM2765" s="7">
        <f t="shared" si="774"/>
        <v>1.6719892593039924</v>
      </c>
      <c r="AN2765" s="7">
        <f t="shared" si="774"/>
        <v>3.6671983196219164</v>
      </c>
      <c r="AO2765" s="7">
        <f t="shared" si="774"/>
        <v>1.7948300900324132</v>
      </c>
      <c r="AP2765" s="7">
        <f t="shared" si="774"/>
        <v>1.0143480190143375</v>
      </c>
      <c r="AQ2765" s="7">
        <f t="shared" si="774"/>
        <v>0</v>
      </c>
      <c r="AR2765" s="7">
        <f t="shared" si="759"/>
        <v>0</v>
      </c>
      <c r="AS2765" s="7">
        <f t="shared" si="759"/>
        <v>0</v>
      </c>
      <c r="AT2765" s="7">
        <f t="shared" si="759"/>
        <v>1.0082499165469909</v>
      </c>
      <c r="AU2765" s="7">
        <f t="shared" si="759"/>
        <v>4.6991581066065988</v>
      </c>
      <c r="AV2765" s="7">
        <f t="shared" si="759"/>
        <v>3.7398716144700517</v>
      </c>
      <c r="AX2765" s="8" cm="1">
        <f t="array" ref="AX2765">MMULT($AF2765:$AV2765,CU$21:CU$37)</f>
        <v>-6.0250002477729669</v>
      </c>
      <c r="AY2765" s="8" cm="1">
        <f t="array" ref="AY2765">MMULT($AF2765:$AV2765,CV$21:CV$37)</f>
        <v>5.5755132488767334</v>
      </c>
      <c r="AZ2765" s="8" cm="1">
        <f t="array" ref="AZ2765">MMULT($AF2765:$AV2765,CW$21:CW$37)</f>
        <v>14.274374618309391</v>
      </c>
      <c r="BA2765" s="8" cm="1">
        <f t="array" ref="BA2765">MMULT($AF2765:$AV2765,CX$21:CX$37)</f>
        <v>4.3605139595357922</v>
      </c>
      <c r="BB2765" s="8" cm="1">
        <f t="array" ref="BB2765">MMULT($AF2765:$AV2765,CY$21:CY$37)</f>
        <v>-0.43761221175794196</v>
      </c>
      <c r="BC2765" s="8" cm="1">
        <f t="array" ref="BC2765">MMULT($AF2765:$AV2765,CZ$21:CZ$37)</f>
        <v>-8.9828972977308066</v>
      </c>
      <c r="BD2765" s="8" cm="1">
        <f t="array" ref="BD2765">MMULT($AF2765:$AV2765,DA$21:DA$37)</f>
        <v>-1.1724852533102861</v>
      </c>
      <c r="BE2765" s="8" cm="1">
        <f t="array" ref="BE2765">MMULT($AF2765:$AV2765,DB$21:DB$37)</f>
        <v>-12.771070371344807</v>
      </c>
      <c r="BF2765" s="11">
        <v>1</v>
      </c>
      <c r="BG2765" s="11">
        <f t="shared" si="773"/>
        <v>0</v>
      </c>
      <c r="BH2765" s="11">
        <f t="shared" si="773"/>
        <v>5.5755132488767334</v>
      </c>
      <c r="BI2765" s="11">
        <f t="shared" si="773"/>
        <v>14.274374618309391</v>
      </c>
      <c r="BJ2765" s="11">
        <f t="shared" si="773"/>
        <v>4.3605139595357922</v>
      </c>
      <c r="BK2765" s="11">
        <f t="shared" si="773"/>
        <v>0</v>
      </c>
      <c r="BL2765" s="11">
        <f t="shared" si="761"/>
        <v>0</v>
      </c>
      <c r="BM2765" s="11">
        <f t="shared" si="761"/>
        <v>0</v>
      </c>
      <c r="BN2765" s="11">
        <f t="shared" si="761"/>
        <v>0</v>
      </c>
      <c r="BP2765" s="8" cm="1">
        <f t="array" aca="1" ref="BP2765" ca="1">MMULT(BF2765:BN2765,CU$43:CU$51)</f>
        <v>-4.0894948619502305</v>
      </c>
      <c r="BQ2765" s="11">
        <f t="shared" ca="1" si="767"/>
        <v>0.98352817374323476</v>
      </c>
      <c r="BR2765" s="11">
        <f t="shared" ca="1" si="768"/>
        <v>0.98352817374323476</v>
      </c>
      <c r="BT2765" s="12">
        <f t="shared" ca="1" si="762"/>
        <v>-0.98352817374323476</v>
      </c>
      <c r="BU2765" s="12">
        <f t="shared" ca="1" si="769"/>
        <v>0.9673276685467026</v>
      </c>
      <c r="BW2765" s="12">
        <f t="shared" ca="1" si="770"/>
        <v>4.1061038571045767</v>
      </c>
      <c r="BY2765">
        <f t="shared" ca="1" si="763"/>
        <v>1</v>
      </c>
      <c r="CA2765">
        <f t="shared" ca="1" si="771"/>
        <v>0</v>
      </c>
      <c r="CB2765">
        <f t="shared" ca="1" si="764"/>
        <v>0</v>
      </c>
      <c r="CC2765">
        <f t="shared" ca="1" si="765"/>
        <v>1</v>
      </c>
      <c r="CD2765">
        <f t="shared" ca="1" si="766"/>
        <v>0</v>
      </c>
      <c r="CF2765">
        <f t="shared" ca="1" si="772"/>
        <v>1</v>
      </c>
    </row>
    <row r="2766" spans="1:84" x14ac:dyDescent="0.45">
      <c r="A2766">
        <v>0</v>
      </c>
      <c r="C2766">
        <v>1</v>
      </c>
      <c r="D2766">
        <v>0</v>
      </c>
      <c r="E2766">
        <v>1</v>
      </c>
      <c r="F2766">
        <v>2</v>
      </c>
      <c r="G2766">
        <v>1</v>
      </c>
      <c r="H2766">
        <v>1.152742926673165</v>
      </c>
      <c r="I2766">
        <v>1.9415115392462661</v>
      </c>
      <c r="J2766">
        <v>0.66746574728103758</v>
      </c>
      <c r="K2766">
        <v>0.82717244804230483</v>
      </c>
      <c r="L2766">
        <v>2.0824151888265772</v>
      </c>
      <c r="M2766">
        <v>2.741690733574266</v>
      </c>
      <c r="N2766">
        <v>0.75338357630065012</v>
      </c>
      <c r="P2766" s="5" cm="1">
        <f t="array" ref="P2766">MMULT($C2766:$N2766,CU$4:CU$15)</f>
        <v>-1.2612506876441776E-2</v>
      </c>
      <c r="Q2766" s="5" cm="1">
        <f t="array" ref="Q2766">MMULT($C2766:$N2766,CV$4:CV$15)</f>
        <v>0.24200703510509658</v>
      </c>
      <c r="R2766" s="5" cm="1">
        <f t="array" ref="R2766">MMULT($C2766:$N2766,CW$4:CW$15)</f>
        <v>0.20799192193937766</v>
      </c>
      <c r="S2766" s="5" cm="1">
        <f t="array" ref="S2766">MMULT($C2766:$N2766,CX$4:CX$15)</f>
        <v>1.447215056338405</v>
      </c>
      <c r="T2766" s="5" cm="1">
        <f t="array" ref="T2766">MMULT($C2766:$N2766,CY$4:CY$15)</f>
        <v>0.66460953864229766</v>
      </c>
      <c r="U2766" s="5" cm="1">
        <f t="array" ref="U2766">MMULT($C2766:$N2766,CZ$4:CZ$15)</f>
        <v>1.356645652674537</v>
      </c>
      <c r="V2766" s="5" cm="1">
        <f t="array" ref="V2766">MMULT($C2766:$N2766,DA$4:DA$15)</f>
        <v>-0.20979581813428638</v>
      </c>
      <c r="W2766" s="5" cm="1">
        <f t="array" ref="W2766">MMULT($C2766:$N2766,DB$4:DB$15)</f>
        <v>-0.14444976380911118</v>
      </c>
      <c r="X2766" s="5" cm="1">
        <f t="array" ref="X2766">MMULT($C2766:$N2766,DC$4:DC$15)</f>
        <v>-0.62915437662298701</v>
      </c>
      <c r="Y2766" s="5" cm="1">
        <f t="array" ref="Y2766">MMULT($C2766:$N2766,DD$4:DD$15)</f>
        <v>-3.0469445253517384</v>
      </c>
      <c r="Z2766" s="5" cm="1">
        <f t="array" ref="Z2766">MMULT($C2766:$N2766,DE$4:DE$15)</f>
        <v>0.90744545217044592</v>
      </c>
      <c r="AA2766" s="5" cm="1">
        <f t="array" ref="AA2766">MMULT($C2766:$N2766,DF$4:DF$15)</f>
        <v>1.8490831609458782</v>
      </c>
      <c r="AB2766" s="5" cm="1">
        <f t="array" ref="AB2766">MMULT($C2766:$N2766,DG$4:DG$15)</f>
        <v>-1.2730916220868194</v>
      </c>
      <c r="AC2766" s="5" cm="1">
        <f t="array" ref="AC2766">MMULT($C2766:$N2766,DH$4:DH$15)</f>
        <v>-3.1283817906400264</v>
      </c>
      <c r="AD2766" s="5" cm="1">
        <f t="array" ref="AD2766">MMULT($C2766:$N2766,DI$4:DI$15)</f>
        <v>5.3067644153083666</v>
      </c>
      <c r="AE2766" s="5" cm="1">
        <f t="array" ref="AE2766">MMULT($C2766:$N2766,DJ$4:DJ$15)</f>
        <v>1.9985360672592389</v>
      </c>
      <c r="AF2766">
        <v>1</v>
      </c>
      <c r="AG2766" s="7">
        <f t="shared" si="775"/>
        <v>0</v>
      </c>
      <c r="AH2766" s="7">
        <f t="shared" si="775"/>
        <v>0.24200703510509658</v>
      </c>
      <c r="AI2766" s="7">
        <f t="shared" si="774"/>
        <v>0.20799192193937766</v>
      </c>
      <c r="AJ2766" s="7">
        <f t="shared" si="774"/>
        <v>1.447215056338405</v>
      </c>
      <c r="AK2766" s="7">
        <f t="shared" si="774"/>
        <v>0.66460953864229766</v>
      </c>
      <c r="AL2766" s="7">
        <f t="shared" si="774"/>
        <v>1.356645652674537</v>
      </c>
      <c r="AM2766" s="7">
        <f t="shared" si="774"/>
        <v>0</v>
      </c>
      <c r="AN2766" s="7">
        <f t="shared" si="774"/>
        <v>0</v>
      </c>
      <c r="AO2766" s="7">
        <f t="shared" si="774"/>
        <v>0</v>
      </c>
      <c r="AP2766" s="7">
        <f t="shared" si="774"/>
        <v>0</v>
      </c>
      <c r="AQ2766" s="7">
        <f t="shared" si="774"/>
        <v>0.90744545217044592</v>
      </c>
      <c r="AR2766" s="7">
        <f t="shared" si="759"/>
        <v>1.8490831609458782</v>
      </c>
      <c r="AS2766" s="7">
        <f t="shared" si="759"/>
        <v>0</v>
      </c>
      <c r="AT2766" s="7">
        <f t="shared" si="759"/>
        <v>0</v>
      </c>
      <c r="AU2766" s="7">
        <f t="shared" si="759"/>
        <v>5.3067644153083666</v>
      </c>
      <c r="AV2766" s="7">
        <f t="shared" si="759"/>
        <v>1.9985360672592389</v>
      </c>
      <c r="AX2766" s="8" cm="1">
        <f t="array" ref="AX2766">MMULT($AF2766:$AV2766,CU$21:CU$37)</f>
        <v>-3.697164166673145</v>
      </c>
      <c r="AY2766" s="8" cm="1">
        <f t="array" ref="AY2766">MMULT($AF2766:$AV2766,CV$21:CV$37)</f>
        <v>5.9927175725468391</v>
      </c>
      <c r="AZ2766" s="8" cm="1">
        <f t="array" ref="AZ2766">MMULT($AF2766:$AV2766,CW$21:CW$37)</f>
        <v>9.1471718115681302</v>
      </c>
      <c r="BA2766" s="8" cm="1">
        <f t="array" ref="BA2766">MMULT($AF2766:$AV2766,CX$21:CX$37)</f>
        <v>0.35541292741332947</v>
      </c>
      <c r="BB2766" s="8" cm="1">
        <f t="array" ref="BB2766">MMULT($AF2766:$AV2766,CY$21:CY$37)</f>
        <v>1.318814869273742</v>
      </c>
      <c r="BC2766" s="8" cm="1">
        <f t="array" ref="BC2766">MMULT($AF2766:$AV2766,CZ$21:CZ$37)</f>
        <v>-0.43975315479229504</v>
      </c>
      <c r="BD2766" s="8" cm="1">
        <f t="array" ref="BD2766">MMULT($AF2766:$AV2766,DA$21:DA$37)</f>
        <v>3.4491838689545609</v>
      </c>
      <c r="BE2766" s="8" cm="1">
        <f t="array" ref="BE2766">MMULT($AF2766:$AV2766,DB$21:DB$37)</f>
        <v>-6.897169118057076</v>
      </c>
      <c r="BF2766" s="11">
        <v>1</v>
      </c>
      <c r="BG2766" s="11">
        <f t="shared" si="773"/>
        <v>0</v>
      </c>
      <c r="BH2766" s="11">
        <f t="shared" si="773"/>
        <v>5.9927175725468391</v>
      </c>
      <c r="BI2766" s="11">
        <f t="shared" si="773"/>
        <v>9.1471718115681302</v>
      </c>
      <c r="BJ2766" s="11">
        <f t="shared" si="773"/>
        <v>0.35541292741332947</v>
      </c>
      <c r="BK2766" s="11">
        <f t="shared" si="773"/>
        <v>1.318814869273742</v>
      </c>
      <c r="BL2766" s="11">
        <f t="shared" si="761"/>
        <v>0</v>
      </c>
      <c r="BM2766" s="11">
        <f t="shared" si="761"/>
        <v>3.4491838689545609</v>
      </c>
      <c r="BN2766" s="11">
        <f t="shared" si="761"/>
        <v>0</v>
      </c>
      <c r="BP2766" s="8" cm="1">
        <f t="array" aca="1" ref="BP2766" ca="1">MMULT(BF2766:BN2766,CU$43:CU$51)</f>
        <v>-6.3375775418131983</v>
      </c>
      <c r="BQ2766" s="11">
        <f t="shared" ca="1" si="767"/>
        <v>0.99823454099175946</v>
      </c>
      <c r="BR2766" s="11">
        <f t="shared" ca="1" si="768"/>
        <v>0.99823454099175946</v>
      </c>
      <c r="BT2766" s="12">
        <f t="shared" ca="1" si="762"/>
        <v>-0.99823454099175946</v>
      </c>
      <c r="BU2766" s="12">
        <f t="shared" ca="1" si="769"/>
        <v>0.99647219882902871</v>
      </c>
      <c r="BW2766" s="12">
        <f t="shared" ca="1" si="770"/>
        <v>6.3393445610808747</v>
      </c>
      <c r="BY2766">
        <f t="shared" ca="1" si="763"/>
        <v>1</v>
      </c>
      <c r="CA2766">
        <f t="shared" ca="1" si="771"/>
        <v>0</v>
      </c>
      <c r="CB2766">
        <f t="shared" ca="1" si="764"/>
        <v>0</v>
      </c>
      <c r="CC2766">
        <f t="shared" ca="1" si="765"/>
        <v>1</v>
      </c>
      <c r="CD2766">
        <f t="shared" ca="1" si="766"/>
        <v>0</v>
      </c>
      <c r="CF2766">
        <f t="shared" ca="1" si="772"/>
        <v>1</v>
      </c>
    </row>
    <row r="2767" spans="1:84" x14ac:dyDescent="0.45">
      <c r="A2767">
        <v>0</v>
      </c>
      <c r="C2767">
        <v>1</v>
      </c>
      <c r="D2767">
        <v>0</v>
      </c>
      <c r="E2767">
        <v>2</v>
      </c>
      <c r="F2767">
        <v>3</v>
      </c>
      <c r="G2767">
        <v>1</v>
      </c>
      <c r="H2767">
        <v>0.32660758183307631</v>
      </c>
      <c r="I2767">
        <v>1.2004392282119649</v>
      </c>
      <c r="J2767">
        <v>0.4351049025072885</v>
      </c>
      <c r="K2767">
        <v>1.147971614961472</v>
      </c>
      <c r="L2767">
        <v>0.41006350790017188</v>
      </c>
      <c r="M2767">
        <v>0.60099945102558505</v>
      </c>
      <c r="N2767">
        <v>0.75338357630065012</v>
      </c>
      <c r="P2767" s="5" cm="1">
        <f t="array" ref="P2767">MMULT($C2767:$N2767,CU$4:CU$15)</f>
        <v>-1.7682262648743596</v>
      </c>
      <c r="Q2767" s="5" cm="1">
        <f t="array" ref="Q2767">MMULT($C2767:$N2767,CV$4:CV$15)</f>
        <v>0.15930556092887982</v>
      </c>
      <c r="R2767" s="5" cm="1">
        <f t="array" ref="R2767">MMULT($C2767:$N2767,CW$4:CW$15)</f>
        <v>1.0597044827874407</v>
      </c>
      <c r="S2767" s="5" cm="1">
        <f t="array" ref="S2767">MMULT($C2767:$N2767,CX$4:CX$15)</f>
        <v>-0.15808917748761633</v>
      </c>
      <c r="T2767" s="5" cm="1">
        <f t="array" ref="T2767">MMULT($C2767:$N2767,CY$4:CY$15)</f>
        <v>1.1220456859707726</v>
      </c>
      <c r="U2767" s="5" cm="1">
        <f t="array" ref="U2767">MMULT($C2767:$N2767,CZ$4:CZ$15)</f>
        <v>2.7376767529860211</v>
      </c>
      <c r="V2767" s="5" cm="1">
        <f t="array" ref="V2767">MMULT($C2767:$N2767,DA$4:DA$15)</f>
        <v>-3.2243640225553816E-2</v>
      </c>
      <c r="W2767" s="5" cm="1">
        <f t="array" ref="W2767">MMULT($C2767:$N2767,DB$4:DB$15)</f>
        <v>1.8576679630795425</v>
      </c>
      <c r="X2767" s="5" cm="1">
        <f t="array" ref="X2767">MMULT($C2767:$N2767,DC$4:DC$15)</f>
        <v>-8.2029884600652414E-2</v>
      </c>
      <c r="Y2767" s="5" cm="1">
        <f t="array" ref="Y2767">MMULT($C2767:$N2767,DD$4:DD$15)</f>
        <v>-1.3107487920426986</v>
      </c>
      <c r="Z2767" s="5" cm="1">
        <f t="array" ref="Z2767">MMULT($C2767:$N2767,DE$4:DE$15)</f>
        <v>-2.6774215004275104</v>
      </c>
      <c r="AA2767" s="5" cm="1">
        <f t="array" ref="AA2767">MMULT($C2767:$N2767,DF$4:DF$15)</f>
        <v>0.57210344320125739</v>
      </c>
      <c r="AB2767" s="5" cm="1">
        <f t="array" ref="AB2767">MMULT($C2767:$N2767,DG$4:DG$15)</f>
        <v>-0.90557909960255911</v>
      </c>
      <c r="AC2767" s="5" cm="1">
        <f t="array" ref="AC2767">MMULT($C2767:$N2767,DH$4:DH$15)</f>
        <v>-8.2997704687808316E-2</v>
      </c>
      <c r="AD2767" s="5" cm="1">
        <f t="array" ref="AD2767">MMULT($C2767:$N2767,DI$4:DI$15)</f>
        <v>3.1708706090439391</v>
      </c>
      <c r="AE2767" s="5" cm="1">
        <f t="array" ref="AE2767">MMULT($C2767:$N2767,DJ$4:DJ$15)</f>
        <v>3.1642235393968372</v>
      </c>
      <c r="AF2767">
        <v>1</v>
      </c>
      <c r="AG2767" s="7">
        <f t="shared" si="775"/>
        <v>0</v>
      </c>
      <c r="AH2767" s="7">
        <f t="shared" si="775"/>
        <v>0.15930556092887982</v>
      </c>
      <c r="AI2767" s="7">
        <f t="shared" si="774"/>
        <v>1.0597044827874407</v>
      </c>
      <c r="AJ2767" s="7">
        <f t="shared" si="774"/>
        <v>0</v>
      </c>
      <c r="AK2767" s="7">
        <f t="shared" si="774"/>
        <v>1.1220456859707726</v>
      </c>
      <c r="AL2767" s="7">
        <f t="shared" si="774"/>
        <v>2.7376767529860211</v>
      </c>
      <c r="AM2767" s="7">
        <f t="shared" si="774"/>
        <v>0</v>
      </c>
      <c r="AN2767" s="7">
        <f t="shared" si="774"/>
        <v>1.8576679630795425</v>
      </c>
      <c r="AO2767" s="7">
        <f t="shared" si="774"/>
        <v>0</v>
      </c>
      <c r="AP2767" s="7">
        <f t="shared" si="774"/>
        <v>0</v>
      </c>
      <c r="AQ2767" s="7">
        <f t="shared" si="774"/>
        <v>0</v>
      </c>
      <c r="AR2767" s="7">
        <f t="shared" si="759"/>
        <v>0.57210344320125739</v>
      </c>
      <c r="AS2767" s="7">
        <f t="shared" si="759"/>
        <v>0</v>
      </c>
      <c r="AT2767" s="7">
        <f t="shared" si="759"/>
        <v>0</v>
      </c>
      <c r="AU2767" s="7">
        <f t="shared" si="759"/>
        <v>3.1708706090439391</v>
      </c>
      <c r="AV2767" s="7">
        <f t="shared" si="759"/>
        <v>3.1642235393968372</v>
      </c>
      <c r="AX2767" s="8" cm="1">
        <f t="array" ref="AX2767">MMULT($AF2767:$AV2767,CU$21:CU$37)</f>
        <v>-5.2716587261096919</v>
      </c>
      <c r="AY2767" s="8" cm="1">
        <f t="array" ref="AY2767">MMULT($AF2767:$AV2767,CV$21:CV$37)</f>
        <v>3.9511688447296489</v>
      </c>
      <c r="AZ2767" s="8" cm="1">
        <f t="array" ref="AZ2767">MMULT($AF2767:$AV2767,CW$21:CW$37)</f>
        <v>8.0925968674305899</v>
      </c>
      <c r="BA2767" s="8" cm="1">
        <f t="array" ref="BA2767">MMULT($AF2767:$AV2767,CX$21:CX$37)</f>
        <v>0.81946668944247225</v>
      </c>
      <c r="BB2767" s="8" cm="1">
        <f t="array" ref="BB2767">MMULT($AF2767:$AV2767,CY$21:CY$37)</f>
        <v>-1.2828359354574634</v>
      </c>
      <c r="BC2767" s="8" cm="1">
        <f t="array" ref="BC2767">MMULT($AF2767:$AV2767,CZ$21:CZ$37)</f>
        <v>-1.476842181081518</v>
      </c>
      <c r="BD2767" s="8" cm="1">
        <f t="array" ref="BD2767">MMULT($AF2767:$AV2767,DA$21:DA$37)</f>
        <v>0.73798396255594234</v>
      </c>
      <c r="BE2767" s="8" cm="1">
        <f t="array" ref="BE2767">MMULT($AF2767:$AV2767,DB$21:DB$37)</f>
        <v>-7.2883207359871598</v>
      </c>
      <c r="BF2767" s="11">
        <v>1</v>
      </c>
      <c r="BG2767" s="11">
        <f t="shared" si="773"/>
        <v>0</v>
      </c>
      <c r="BH2767" s="11">
        <f t="shared" si="773"/>
        <v>3.9511688447296489</v>
      </c>
      <c r="BI2767" s="11">
        <f t="shared" si="773"/>
        <v>8.0925968674305899</v>
      </c>
      <c r="BJ2767" s="11">
        <f t="shared" si="773"/>
        <v>0.81946668944247225</v>
      </c>
      <c r="BK2767" s="11">
        <f t="shared" si="773"/>
        <v>0</v>
      </c>
      <c r="BL2767" s="11">
        <f t="shared" si="761"/>
        <v>0</v>
      </c>
      <c r="BM2767" s="11">
        <f t="shared" si="761"/>
        <v>0.73798396255594234</v>
      </c>
      <c r="BN2767" s="11">
        <f t="shared" si="761"/>
        <v>0</v>
      </c>
      <c r="BP2767" s="8" cm="1">
        <f t="array" aca="1" ref="BP2767" ca="1">MMULT(BF2767:BN2767,CU$43:CU$51)</f>
        <v>-3.6169275035607678</v>
      </c>
      <c r="BQ2767" s="11">
        <f t="shared" ca="1" si="767"/>
        <v>0.97383775833041886</v>
      </c>
      <c r="BR2767" s="11">
        <f t="shared" ca="1" si="768"/>
        <v>0.97383775833041886</v>
      </c>
      <c r="BT2767" s="12">
        <f t="shared" ca="1" si="762"/>
        <v>-0.97383775833041886</v>
      </c>
      <c r="BU2767" s="12">
        <f t="shared" ca="1" si="769"/>
        <v>0.94835997955001528</v>
      </c>
      <c r="BW2767" s="12">
        <f t="shared" ca="1" si="770"/>
        <v>3.6434380653311562</v>
      </c>
      <c r="BY2767">
        <f t="shared" ca="1" si="763"/>
        <v>1</v>
      </c>
      <c r="CA2767">
        <f t="shared" ca="1" si="771"/>
        <v>0</v>
      </c>
      <c r="CB2767">
        <f t="shared" ca="1" si="764"/>
        <v>0</v>
      </c>
      <c r="CC2767">
        <f t="shared" ca="1" si="765"/>
        <v>1</v>
      </c>
      <c r="CD2767">
        <f t="shared" ca="1" si="766"/>
        <v>0</v>
      </c>
      <c r="CF2767">
        <f t="shared" ca="1" si="772"/>
        <v>1</v>
      </c>
    </row>
    <row r="2768" spans="1:84" x14ac:dyDescent="0.45">
      <c r="A2768">
        <v>0</v>
      </c>
      <c r="C2768">
        <v>1</v>
      </c>
      <c r="D2768">
        <v>0</v>
      </c>
      <c r="E2768">
        <v>0</v>
      </c>
      <c r="F2768">
        <v>2</v>
      </c>
      <c r="G2768">
        <v>1</v>
      </c>
      <c r="H2768">
        <v>-8.6460090586968019E-2</v>
      </c>
      <c r="I2768">
        <v>-0.65071814217971846</v>
      </c>
      <c r="J2768">
        <v>-0.43624826539427058</v>
      </c>
      <c r="K2768">
        <v>-0.5094907474542224</v>
      </c>
      <c r="L2768">
        <v>-0.84420025279463151</v>
      </c>
      <c r="M2768">
        <v>-0.73916621000238691</v>
      </c>
      <c r="N2768">
        <v>0.75338357630065012</v>
      </c>
      <c r="P2768" s="5" cm="1">
        <f t="array" ref="P2768">MMULT($C2768:$N2768,CU$4:CU$15)</f>
        <v>-0.24954874686906792</v>
      </c>
      <c r="Q2768" s="5" cm="1">
        <f t="array" ref="Q2768">MMULT($C2768:$N2768,CV$4:CV$15)</f>
        <v>0.64875542662675312</v>
      </c>
      <c r="R2768" s="5" cm="1">
        <f t="array" ref="R2768">MMULT($C2768:$N2768,CW$4:CW$15)</f>
        <v>1.8982969446324467</v>
      </c>
      <c r="S2768" s="5" cm="1">
        <f t="array" ref="S2768">MMULT($C2768:$N2768,CX$4:CX$15)</f>
        <v>-2.1093737050443533</v>
      </c>
      <c r="T2768" s="5" cm="1">
        <f t="array" ref="T2768">MMULT($C2768:$N2768,CY$4:CY$15)</f>
        <v>-1.4105806858747376</v>
      </c>
      <c r="U2768" s="5" cm="1">
        <f t="array" ref="U2768">MMULT($C2768:$N2768,CZ$4:CZ$15)</f>
        <v>0.10282066675795187</v>
      </c>
      <c r="V2768" s="5" cm="1">
        <f t="array" ref="V2768">MMULT($C2768:$N2768,DA$4:DA$15)</f>
        <v>-0.10877214025198634</v>
      </c>
      <c r="W2768" s="5" cm="1">
        <f t="array" ref="W2768">MMULT($C2768:$N2768,DB$4:DB$15)</f>
        <v>2.709085559009361</v>
      </c>
      <c r="X2768" s="5" cm="1">
        <f t="array" ref="X2768">MMULT($C2768:$N2768,DC$4:DC$15)</f>
        <v>-0.39266023223522778</v>
      </c>
      <c r="Y2768" s="5" cm="1">
        <f t="array" ref="Y2768">MMULT($C2768:$N2768,DD$4:DD$15)</f>
        <v>1.8083283667372452</v>
      </c>
      <c r="Z2768" s="5" cm="1">
        <f t="array" ref="Z2768">MMULT($C2768:$N2768,DE$4:DE$15)</f>
        <v>-2.9367458525213399</v>
      </c>
      <c r="AA2768" s="5" cm="1">
        <f t="array" ref="AA2768">MMULT($C2768:$N2768,DF$4:DF$15)</f>
        <v>5.5812237149095778E-2</v>
      </c>
      <c r="AB2768" s="5" cm="1">
        <f t="array" ref="AB2768">MMULT($C2768:$N2768,DG$4:DG$15)</f>
        <v>1.9853800894533049</v>
      </c>
      <c r="AC2768" s="5" cm="1">
        <f t="array" ref="AC2768">MMULT($C2768:$N2768,DH$4:DH$15)</f>
        <v>-0.26038515583899202</v>
      </c>
      <c r="AD2768" s="5" cm="1">
        <f t="array" ref="AD2768">MMULT($C2768:$N2768,DI$4:DI$15)</f>
        <v>0.20943014998792289</v>
      </c>
      <c r="AE2768" s="5" cm="1">
        <f t="array" ref="AE2768">MMULT($C2768:$N2768,DJ$4:DJ$15)</f>
        <v>1.8507268597352451</v>
      </c>
      <c r="AF2768">
        <v>1</v>
      </c>
      <c r="AG2768" s="7">
        <f t="shared" si="775"/>
        <v>0</v>
      </c>
      <c r="AH2768" s="7">
        <f t="shared" si="775"/>
        <v>0.64875542662675312</v>
      </c>
      <c r="AI2768" s="7">
        <f t="shared" si="774"/>
        <v>1.8982969446324467</v>
      </c>
      <c r="AJ2768" s="7">
        <f t="shared" si="774"/>
        <v>0</v>
      </c>
      <c r="AK2768" s="7">
        <f t="shared" si="774"/>
        <v>0</v>
      </c>
      <c r="AL2768" s="7">
        <f t="shared" si="774"/>
        <v>0.10282066675795187</v>
      </c>
      <c r="AM2768" s="7">
        <f t="shared" si="774"/>
        <v>0</v>
      </c>
      <c r="AN2768" s="7">
        <f t="shared" si="774"/>
        <v>2.709085559009361</v>
      </c>
      <c r="AO2768" s="7">
        <f t="shared" si="774"/>
        <v>0</v>
      </c>
      <c r="AP2768" s="7">
        <f t="shared" si="774"/>
        <v>1.8083283667372452</v>
      </c>
      <c r="AQ2768" s="7">
        <f t="shared" si="774"/>
        <v>0</v>
      </c>
      <c r="AR2768" s="7">
        <f t="shared" si="759"/>
        <v>5.5812237149095778E-2</v>
      </c>
      <c r="AS2768" s="7">
        <f t="shared" si="759"/>
        <v>1.9853800894533049</v>
      </c>
      <c r="AT2768" s="7">
        <f t="shared" si="759"/>
        <v>0</v>
      </c>
      <c r="AU2768" s="7">
        <f t="shared" si="759"/>
        <v>0.20943014998792289</v>
      </c>
      <c r="AV2768" s="7">
        <f t="shared" si="759"/>
        <v>1.8507268597352451</v>
      </c>
      <c r="AX2768" s="8" cm="1">
        <f t="array" ref="AX2768">MMULT($AF2768:$AV2768,CU$21:CU$37)</f>
        <v>-5.3284672413267229</v>
      </c>
      <c r="AY2768" s="8" cm="1">
        <f t="array" ref="AY2768">MMULT($AF2768:$AV2768,CV$21:CV$37)</f>
        <v>2.8562543982667616</v>
      </c>
      <c r="AZ2768" s="8" cm="1">
        <f t="array" ref="AZ2768">MMULT($AF2768:$AV2768,CW$21:CW$37)</f>
        <v>2.0614104667184319</v>
      </c>
      <c r="BA2768" s="8" cm="1">
        <f t="array" ref="BA2768">MMULT($AF2768:$AV2768,CX$21:CX$37)</f>
        <v>3.8714109141316961</v>
      </c>
      <c r="BB2768" s="8" cm="1">
        <f t="array" ref="BB2768">MMULT($AF2768:$AV2768,CY$21:CY$37)</f>
        <v>-3.4717665247199365</v>
      </c>
      <c r="BC2768" s="8" cm="1">
        <f t="array" ref="BC2768">MMULT($AF2768:$AV2768,CZ$21:CZ$37)</f>
        <v>-0.76830387986181492</v>
      </c>
      <c r="BD2768" s="8" cm="1">
        <f t="array" ref="BD2768">MMULT($AF2768:$AV2768,DA$21:DA$37)</f>
        <v>-0.13836995635891025</v>
      </c>
      <c r="BE2768" s="8" cm="1">
        <f t="array" ref="BE2768">MMULT($AF2768:$AV2768,DB$21:DB$37)</f>
        <v>-0.99022614120585017</v>
      </c>
      <c r="BF2768" s="11">
        <v>1</v>
      </c>
      <c r="BG2768" s="11">
        <f t="shared" si="773"/>
        <v>0</v>
      </c>
      <c r="BH2768" s="11">
        <f t="shared" si="773"/>
        <v>2.8562543982667616</v>
      </c>
      <c r="BI2768" s="11">
        <f t="shared" si="773"/>
        <v>2.0614104667184319</v>
      </c>
      <c r="BJ2768" s="11">
        <f t="shared" si="773"/>
        <v>3.8714109141316961</v>
      </c>
      <c r="BK2768" s="11">
        <f t="shared" si="773"/>
        <v>0</v>
      </c>
      <c r="BL2768" s="11">
        <f t="shared" si="761"/>
        <v>0</v>
      </c>
      <c r="BM2768" s="11">
        <f t="shared" si="761"/>
        <v>0</v>
      </c>
      <c r="BN2768" s="11">
        <f t="shared" si="761"/>
        <v>0</v>
      </c>
      <c r="BP2768" s="8" cm="1">
        <f t="array" aca="1" ref="BP2768" ca="1">MMULT(BF2768:BN2768,CU$43:CU$51)</f>
        <v>-0.35377447699228126</v>
      </c>
      <c r="BQ2768" s="11">
        <f t="shared" ca="1" si="767"/>
        <v>0.58753257952252946</v>
      </c>
      <c r="BR2768" s="11">
        <f t="shared" ca="1" si="768"/>
        <v>0.58753257952252946</v>
      </c>
      <c r="BT2768" s="12">
        <f t="shared" ca="1" si="762"/>
        <v>-0.58753257952252946</v>
      </c>
      <c r="BU2768" s="12">
        <f t="shared" ca="1" si="769"/>
        <v>0.3451945320003974</v>
      </c>
      <c r="BW2768" s="12">
        <f t="shared" ca="1" si="770"/>
        <v>0.8855980569872155</v>
      </c>
      <c r="BY2768">
        <f t="shared" ca="1" si="763"/>
        <v>1</v>
      </c>
      <c r="CA2768">
        <f t="shared" ca="1" si="771"/>
        <v>0</v>
      </c>
      <c r="CB2768">
        <f t="shared" ca="1" si="764"/>
        <v>0</v>
      </c>
      <c r="CC2768">
        <f t="shared" ca="1" si="765"/>
        <v>1</v>
      </c>
      <c r="CD2768">
        <f t="shared" ca="1" si="766"/>
        <v>0</v>
      </c>
      <c r="CF2768">
        <f t="shared" ca="1" si="772"/>
        <v>1</v>
      </c>
    </row>
    <row r="2769" spans="1:84" x14ac:dyDescent="0.45">
      <c r="A2769">
        <v>0</v>
      </c>
      <c r="C2769">
        <v>1</v>
      </c>
      <c r="D2769">
        <v>0</v>
      </c>
      <c r="E2769">
        <v>0</v>
      </c>
      <c r="F2769">
        <v>3</v>
      </c>
      <c r="G2769">
        <v>1</v>
      </c>
      <c r="H2769">
        <v>0.18891835769306151</v>
      </c>
      <c r="I2769">
        <v>-0.59182273643572092</v>
      </c>
      <c r="J2769">
        <v>-0.61051889897458234</v>
      </c>
      <c r="K2769">
        <v>-0.39364660384452332</v>
      </c>
      <c r="L2769">
        <v>-0.84420025279463151</v>
      </c>
      <c r="M2769">
        <v>-0.77847773605920745</v>
      </c>
      <c r="N2769">
        <v>0.87004081787500231</v>
      </c>
      <c r="P2769" s="5" cm="1">
        <f t="array" ref="P2769">MMULT($C2769:$N2769,CU$4:CU$15)</f>
        <v>-3.967041884267164E-3</v>
      </c>
      <c r="Q2769" s="5" cm="1">
        <f t="array" ref="Q2769">MMULT($C2769:$N2769,CV$4:CV$15)</f>
        <v>1.3934169228943412</v>
      </c>
      <c r="R2769" s="5" cm="1">
        <f t="array" ref="R2769">MMULT($C2769:$N2769,CW$4:CW$15)</f>
        <v>1.9065790735267867</v>
      </c>
      <c r="S2769" s="5" cm="1">
        <f t="array" ref="S2769">MMULT($C2769:$N2769,CX$4:CX$15)</f>
        <v>-2.4774254268831251</v>
      </c>
      <c r="T2769" s="5" cm="1">
        <f t="array" ref="T2769">MMULT($C2769:$N2769,CY$4:CY$15)</f>
        <v>-1.7726931446494627</v>
      </c>
      <c r="U2769" s="5" cm="1">
        <f t="array" ref="U2769">MMULT($C2769:$N2769,CZ$4:CZ$15)</f>
        <v>0.50773300293596368</v>
      </c>
      <c r="V2769" s="5" cm="1">
        <f t="array" ref="V2769">MMULT($C2769:$N2769,DA$4:DA$15)</f>
        <v>0.52091514987180987</v>
      </c>
      <c r="W2769" s="5" cm="1">
        <f t="array" ref="W2769">MMULT($C2769:$N2769,DB$4:DB$15)</f>
        <v>3.4410289763996236</v>
      </c>
      <c r="X2769" s="5" cm="1">
        <f t="array" ref="X2769">MMULT($C2769:$N2769,DC$4:DC$15)</f>
        <v>-9.3584921875191462E-2</v>
      </c>
      <c r="Y2769" s="5" cm="1">
        <f t="array" ref="Y2769">MMULT($C2769:$N2769,DD$4:DD$15)</f>
        <v>2.6087712875929983</v>
      </c>
      <c r="Z2769" s="5" cm="1">
        <f t="array" ref="Z2769">MMULT($C2769:$N2769,DE$4:DE$15)</f>
        <v>-3.7677167434063898</v>
      </c>
      <c r="AA2769" s="5" cm="1">
        <f t="array" ref="AA2769">MMULT($C2769:$N2769,DF$4:DF$15)</f>
        <v>0.79006869488619491</v>
      </c>
      <c r="AB2769" s="5" cm="1">
        <f t="array" ref="AB2769">MMULT($C2769:$N2769,DG$4:DG$15)</f>
        <v>2.1975851719051827</v>
      </c>
      <c r="AC2769" s="5" cm="1">
        <f t="array" ref="AC2769">MMULT($C2769:$N2769,DH$4:DH$15)</f>
        <v>-0.52677402591893396</v>
      </c>
      <c r="AD2769" s="5" cm="1">
        <f t="array" ref="AD2769">MMULT($C2769:$N2769,DI$4:DI$15)</f>
        <v>1.3788556828783027</v>
      </c>
      <c r="AE2769" s="5" cm="1">
        <f t="array" ref="AE2769">MMULT($C2769:$N2769,DJ$4:DJ$15)</f>
        <v>2.3063107124699567</v>
      </c>
      <c r="AF2769">
        <v>1</v>
      </c>
      <c r="AG2769" s="7">
        <f t="shared" si="775"/>
        <v>0</v>
      </c>
      <c r="AH2769" s="7">
        <f t="shared" si="775"/>
        <v>1.3934169228943412</v>
      </c>
      <c r="AI2769" s="7">
        <f t="shared" si="774"/>
        <v>1.9065790735267867</v>
      </c>
      <c r="AJ2769" s="7">
        <f t="shared" si="774"/>
        <v>0</v>
      </c>
      <c r="AK2769" s="7">
        <f t="shared" si="774"/>
        <v>0</v>
      </c>
      <c r="AL2769" s="7">
        <f t="shared" si="774"/>
        <v>0.50773300293596368</v>
      </c>
      <c r="AM2769" s="7">
        <f t="shared" si="774"/>
        <v>0.52091514987180987</v>
      </c>
      <c r="AN2769" s="7">
        <f t="shared" si="774"/>
        <v>3.4410289763996236</v>
      </c>
      <c r="AO2769" s="7">
        <f t="shared" si="774"/>
        <v>0</v>
      </c>
      <c r="AP2769" s="7">
        <f t="shared" si="774"/>
        <v>2.6087712875929983</v>
      </c>
      <c r="AQ2769" s="7">
        <f t="shared" si="774"/>
        <v>0</v>
      </c>
      <c r="AR2769" s="7">
        <f t="shared" si="759"/>
        <v>0.79006869488619491</v>
      </c>
      <c r="AS2769" s="7">
        <f t="shared" si="759"/>
        <v>2.1975851719051827</v>
      </c>
      <c r="AT2769" s="7">
        <f t="shared" si="759"/>
        <v>0</v>
      </c>
      <c r="AU2769" s="7">
        <f t="shared" si="759"/>
        <v>1.3788556828783027</v>
      </c>
      <c r="AV2769" s="7">
        <f t="shared" si="759"/>
        <v>2.3063107124699567</v>
      </c>
      <c r="AX2769" s="8" cm="1">
        <f t="array" ref="AX2769">MMULT($AF2769:$AV2769,CU$21:CU$37)</f>
        <v>-6.8763286374030388</v>
      </c>
      <c r="AY2769" s="8" cm="1">
        <f t="array" ref="AY2769">MMULT($AF2769:$AV2769,CV$21:CV$37)</f>
        <v>5.6349460369778726</v>
      </c>
      <c r="AZ2769" s="8" cm="1">
        <f t="array" ref="AZ2769">MMULT($AF2769:$AV2769,CW$21:CW$37)</f>
        <v>3.8389312143401462</v>
      </c>
      <c r="BA2769" s="8" cm="1">
        <f t="array" ref="BA2769">MMULT($AF2769:$AV2769,CX$21:CX$37)</f>
        <v>3.9228339952717257</v>
      </c>
      <c r="BB2769" s="8" cm="1">
        <f t="array" ref="BB2769">MMULT($AF2769:$AV2769,CY$21:CY$37)</f>
        <v>-4.7796208028100846</v>
      </c>
      <c r="BC2769" s="8" cm="1">
        <f t="array" ref="BC2769">MMULT($AF2769:$AV2769,CZ$21:CZ$37)</f>
        <v>-0.95219917239643637</v>
      </c>
      <c r="BD2769" s="8" cm="1">
        <f t="array" ref="BD2769">MMULT($AF2769:$AV2769,DA$21:DA$37)</f>
        <v>0.82245412511880223</v>
      </c>
      <c r="BE2769" s="8" cm="1">
        <f t="array" ref="BE2769">MMULT($AF2769:$AV2769,DB$21:DB$37)</f>
        <v>-2.21883218685762</v>
      </c>
      <c r="BF2769" s="11">
        <v>1</v>
      </c>
      <c r="BG2769" s="11">
        <f t="shared" si="773"/>
        <v>0</v>
      </c>
      <c r="BH2769" s="11">
        <f t="shared" si="773"/>
        <v>5.6349460369778726</v>
      </c>
      <c r="BI2769" s="11">
        <f t="shared" si="773"/>
        <v>3.8389312143401462</v>
      </c>
      <c r="BJ2769" s="11">
        <f t="shared" si="773"/>
        <v>3.9228339952717257</v>
      </c>
      <c r="BK2769" s="11">
        <f t="shared" si="773"/>
        <v>0</v>
      </c>
      <c r="BL2769" s="11">
        <f t="shared" si="761"/>
        <v>0</v>
      </c>
      <c r="BM2769" s="11">
        <f t="shared" si="761"/>
        <v>0.82245412511880223</v>
      </c>
      <c r="BN2769" s="11">
        <f t="shared" si="761"/>
        <v>0</v>
      </c>
      <c r="BP2769" s="8" cm="1">
        <f t="array" aca="1" ref="BP2769" ca="1">MMULT(BF2769:BN2769,CU$43:CU$51)</f>
        <v>-2.5434850595978786</v>
      </c>
      <c r="BQ2769" s="11">
        <f t="shared" ca="1" si="767"/>
        <v>0.9271346140907426</v>
      </c>
      <c r="BR2769" s="11">
        <f t="shared" ca="1" si="768"/>
        <v>0.9271346140907426</v>
      </c>
      <c r="BT2769" s="12">
        <f t="shared" ca="1" si="762"/>
        <v>-0.9271346140907426</v>
      </c>
      <c r="BU2769" s="12">
        <f t="shared" ca="1" si="769"/>
        <v>0.85957859264519021</v>
      </c>
      <c r="BW2769" s="12">
        <f t="shared" ca="1" si="770"/>
        <v>2.6191415687879345</v>
      </c>
      <c r="BY2769">
        <f t="shared" ca="1" si="763"/>
        <v>1</v>
      </c>
      <c r="CA2769">
        <f t="shared" ca="1" si="771"/>
        <v>0</v>
      </c>
      <c r="CB2769">
        <f t="shared" ca="1" si="764"/>
        <v>0</v>
      </c>
      <c r="CC2769">
        <f t="shared" ca="1" si="765"/>
        <v>1</v>
      </c>
      <c r="CD2769">
        <f t="shared" ca="1" si="766"/>
        <v>0</v>
      </c>
      <c r="CF2769">
        <f t="shared" ca="1" si="772"/>
        <v>1</v>
      </c>
    </row>
    <row r="2770" spans="1:84" x14ac:dyDescent="0.45">
      <c r="A2770">
        <v>1</v>
      </c>
      <c r="C2770">
        <v>1</v>
      </c>
      <c r="D2770">
        <v>0</v>
      </c>
      <c r="E2770">
        <v>0</v>
      </c>
      <c r="F2770">
        <v>2</v>
      </c>
      <c r="G2770">
        <v>1</v>
      </c>
      <c r="H2770">
        <v>-8.6460090586968019E-2</v>
      </c>
      <c r="I2770">
        <v>-0.72810722763836921</v>
      </c>
      <c r="J2770">
        <v>-1.075240588522081</v>
      </c>
      <c r="K2770">
        <v>-0.5094907474542224</v>
      </c>
      <c r="L2770">
        <v>-1.0880848729297321</v>
      </c>
      <c r="M2770">
        <v>-0.94763642394007142</v>
      </c>
      <c r="N2770">
        <v>0.75338357630065012</v>
      </c>
      <c r="P2770" s="5" cm="1">
        <f t="array" ref="P2770">MMULT($C2770:$N2770,CU$4:CU$15)</f>
        <v>4.1268022260124493E-2</v>
      </c>
      <c r="Q2770" s="5" cm="1">
        <f t="array" ref="Q2770">MMULT($C2770:$N2770,CV$4:CV$15)</f>
        <v>1.0465553826657934</v>
      </c>
      <c r="R2770" s="5" cm="1">
        <f t="array" ref="R2770">MMULT($C2770:$N2770,CW$4:CW$15)</f>
        <v>1.6565707587405507</v>
      </c>
      <c r="S2770" s="5" cm="1">
        <f t="array" ref="S2770">MMULT($C2770:$N2770,CX$4:CX$15)</f>
        <v>-1.9059914598617416</v>
      </c>
      <c r="T2770" s="5" cm="1">
        <f t="array" ref="T2770">MMULT($C2770:$N2770,CY$4:CY$15)</f>
        <v>-1.1677626039865527</v>
      </c>
      <c r="U2770" s="5" cm="1">
        <f t="array" ref="U2770">MMULT($C2770:$N2770,CZ$4:CZ$15)</f>
        <v>-0.23888207369928194</v>
      </c>
      <c r="V2770" s="5" cm="1">
        <f t="array" ref="V2770">MMULT($C2770:$N2770,DA$4:DA$15)</f>
        <v>-5.3757500027366678E-2</v>
      </c>
      <c r="W2770" s="5" cm="1">
        <f t="array" ref="W2770">MMULT($C2770:$N2770,DB$4:DB$15)</f>
        <v>3.2823409420224365</v>
      </c>
      <c r="X2770" s="5" cm="1">
        <f t="array" ref="X2770">MMULT($C2770:$N2770,DC$4:DC$15)</f>
        <v>-0.1772531552210414</v>
      </c>
      <c r="Y2770" s="5" cm="1">
        <f t="array" ref="Y2770">MMULT($C2770:$N2770,DD$4:DD$15)</f>
        <v>2.5605411628113455</v>
      </c>
      <c r="Z2770" s="5" cm="1">
        <f t="array" ref="Z2770">MMULT($C2770:$N2770,DE$4:DE$15)</f>
        <v>-3.3290689129323532</v>
      </c>
      <c r="AA2770" s="5" cm="1">
        <f t="array" ref="AA2770">MMULT($C2770:$N2770,DF$4:DF$15)</f>
        <v>-0.53815948613643116</v>
      </c>
      <c r="AB2770" s="5" cm="1">
        <f t="array" ref="AB2770">MMULT($C2770:$N2770,DG$4:DG$15)</f>
        <v>2.0896715625642348</v>
      </c>
      <c r="AC2770" s="5" cm="1">
        <f t="array" ref="AC2770">MMULT($C2770:$N2770,DH$4:DH$15)</f>
        <v>-0.27766718604463986</v>
      </c>
      <c r="AD2770" s="5" cm="1">
        <f t="array" ref="AD2770">MMULT($C2770:$N2770,DI$4:DI$15)</f>
        <v>-0.37486810779559632</v>
      </c>
      <c r="AE2770" s="5" cm="1">
        <f t="array" ref="AE2770">MMULT($C2770:$N2770,DJ$4:DJ$15)</f>
        <v>1.3139728252714031</v>
      </c>
      <c r="AF2770">
        <v>1</v>
      </c>
      <c r="AG2770" s="7">
        <f t="shared" si="775"/>
        <v>4.1268022260124493E-2</v>
      </c>
      <c r="AH2770" s="7">
        <f t="shared" si="775"/>
        <v>1.0465553826657934</v>
      </c>
      <c r="AI2770" s="7">
        <f t="shared" si="774"/>
        <v>1.6565707587405507</v>
      </c>
      <c r="AJ2770" s="7">
        <f t="shared" si="774"/>
        <v>0</v>
      </c>
      <c r="AK2770" s="7">
        <f t="shared" si="774"/>
        <v>0</v>
      </c>
      <c r="AL2770" s="7">
        <f t="shared" si="774"/>
        <v>0</v>
      </c>
      <c r="AM2770" s="7">
        <f t="shared" si="774"/>
        <v>0</v>
      </c>
      <c r="AN2770" s="7">
        <f t="shared" si="774"/>
        <v>3.2823409420224365</v>
      </c>
      <c r="AO2770" s="7">
        <f t="shared" si="774"/>
        <v>0</v>
      </c>
      <c r="AP2770" s="7">
        <f t="shared" si="774"/>
        <v>2.5605411628113455</v>
      </c>
      <c r="AQ2770" s="7">
        <f t="shared" si="774"/>
        <v>0</v>
      </c>
      <c r="AR2770" s="7">
        <f t="shared" si="759"/>
        <v>0</v>
      </c>
      <c r="AS2770" s="7">
        <f t="shared" si="759"/>
        <v>2.0896715625642348</v>
      </c>
      <c r="AT2770" s="7">
        <f t="shared" si="759"/>
        <v>0</v>
      </c>
      <c r="AU2770" s="7">
        <f t="shared" si="759"/>
        <v>0</v>
      </c>
      <c r="AV2770" s="7">
        <f t="shared" si="759"/>
        <v>1.3139728252714031</v>
      </c>
      <c r="AX2770" s="8" cm="1">
        <f t="array" ref="AX2770">MMULT($AF2770:$AV2770,CU$21:CU$37)</f>
        <v>-5.246418760574846</v>
      </c>
      <c r="AY2770" s="8" cm="1">
        <f t="array" ref="AY2770">MMULT($AF2770:$AV2770,CV$21:CV$37)</f>
        <v>2.985526423243817</v>
      </c>
      <c r="AZ2770" s="8" cm="1">
        <f t="array" ref="AZ2770">MMULT($AF2770:$AV2770,CW$21:CW$37)</f>
        <v>0.90094217486594019</v>
      </c>
      <c r="BA2770" s="8" cm="1">
        <f t="array" ref="BA2770">MMULT($AF2770:$AV2770,CX$21:CX$37)</f>
        <v>4.4962707587554016</v>
      </c>
      <c r="BB2770" s="8" cm="1">
        <f t="array" ref="BB2770">MMULT($AF2770:$AV2770,CY$21:CY$37)</f>
        <v>-4.4452550886635294</v>
      </c>
      <c r="BC2770" s="8" cm="1">
        <f t="array" ref="BC2770">MMULT($AF2770:$AV2770,CZ$21:CZ$37)</f>
        <v>-0.30429378594648882</v>
      </c>
      <c r="BD2770" s="8" cm="1">
        <f t="array" ref="BD2770">MMULT($AF2770:$AV2770,DA$21:DA$37)</f>
        <v>-0.30307484321228828</v>
      </c>
      <c r="BE2770" s="8" cm="1">
        <f t="array" ref="BE2770">MMULT($AF2770:$AV2770,DB$21:DB$37)</f>
        <v>-7.6396206844083547E-2</v>
      </c>
      <c r="BF2770" s="11">
        <v>1</v>
      </c>
      <c r="BG2770" s="11">
        <f t="shared" si="773"/>
        <v>0</v>
      </c>
      <c r="BH2770" s="11">
        <f t="shared" si="773"/>
        <v>2.985526423243817</v>
      </c>
      <c r="BI2770" s="11">
        <f t="shared" si="773"/>
        <v>0.90094217486594019</v>
      </c>
      <c r="BJ2770" s="11">
        <f t="shared" si="773"/>
        <v>4.4962707587554016</v>
      </c>
      <c r="BK2770" s="11">
        <f t="shared" si="773"/>
        <v>0</v>
      </c>
      <c r="BL2770" s="11">
        <f t="shared" si="761"/>
        <v>0</v>
      </c>
      <c r="BM2770" s="11">
        <f t="shared" si="761"/>
        <v>0</v>
      </c>
      <c r="BN2770" s="11">
        <f t="shared" si="761"/>
        <v>0</v>
      </c>
      <c r="BP2770" s="8" cm="1">
        <f t="array" aca="1" ref="BP2770" ca="1">MMULT(BF2770:BN2770,CU$43:CU$51)</f>
        <v>5.738611905565838E-2</v>
      </c>
      <c r="BQ2770" s="11">
        <f t="shared" ca="1" si="767"/>
        <v>0.48565740606608176</v>
      </c>
      <c r="BR2770" s="11">
        <f t="shared" ca="1" si="768"/>
        <v>0.48565740606608176</v>
      </c>
      <c r="BT2770" s="12">
        <f t="shared" ca="1" si="762"/>
        <v>0.51434259393391824</v>
      </c>
      <c r="BU2770" s="12">
        <f t="shared" ca="1" si="769"/>
        <v>0.26454830393467149</v>
      </c>
      <c r="BW2770" s="12">
        <f t="shared" ca="1" si="770"/>
        <v>0.66486571039295028</v>
      </c>
      <c r="BY2770">
        <f t="shared" ca="1" si="763"/>
        <v>0</v>
      </c>
      <c r="CA2770">
        <f t="shared" ca="1" si="771"/>
        <v>0</v>
      </c>
      <c r="CB2770">
        <f t="shared" ca="1" si="764"/>
        <v>0</v>
      </c>
      <c r="CC2770">
        <f t="shared" ca="1" si="765"/>
        <v>0</v>
      </c>
      <c r="CD2770">
        <f t="shared" ca="1" si="766"/>
        <v>1</v>
      </c>
      <c r="CF2770">
        <f t="shared" ca="1" si="772"/>
        <v>1</v>
      </c>
    </row>
    <row r="2771" spans="1:84" x14ac:dyDescent="0.45">
      <c r="A2771">
        <v>0</v>
      </c>
      <c r="C2771">
        <v>1</v>
      </c>
      <c r="D2771">
        <v>0</v>
      </c>
      <c r="E2771">
        <v>1</v>
      </c>
      <c r="F2771">
        <v>3</v>
      </c>
      <c r="G2771">
        <v>1</v>
      </c>
      <c r="H2771">
        <v>0.32660758183307631</v>
      </c>
      <c r="I2771">
        <v>2.813722610516586</v>
      </c>
      <c r="J2771">
        <v>1.4226384927957221</v>
      </c>
      <c r="K2771">
        <v>2.912367033016888</v>
      </c>
      <c r="L2771">
        <v>1.1242970382958239</v>
      </c>
      <c r="M2771">
        <v>0.84115713748179766</v>
      </c>
      <c r="N2771">
        <v>0.75338357630065012</v>
      </c>
      <c r="P2771" s="5" cm="1">
        <f t="array" ref="P2771">MMULT($C2771:$N2771,CU$4:CU$15)</f>
        <v>-0.70140096841854649</v>
      </c>
      <c r="Q2771" s="5" cm="1">
        <f t="array" ref="Q2771">MMULT($C2771:$N2771,CV$4:CV$15)</f>
        <v>-1.7150616001231827</v>
      </c>
      <c r="R2771" s="5" cm="1">
        <f t="array" ref="R2771">MMULT($C2771:$N2771,CW$4:CW$15)</f>
        <v>-1.0127141019581645</v>
      </c>
      <c r="S2771" s="5" cm="1">
        <f t="array" ref="S2771">MMULT($C2771:$N2771,CX$4:CX$15)</f>
        <v>1.7896408563955488</v>
      </c>
      <c r="T2771" s="5" cm="1">
        <f t="array" ref="T2771">MMULT($C2771:$N2771,CY$4:CY$15)</f>
        <v>2.2974334453882572</v>
      </c>
      <c r="U2771" s="5" cm="1">
        <f t="array" ref="U2771">MMULT($C2771:$N2771,CZ$4:CZ$15)</f>
        <v>2.9663837083157167</v>
      </c>
      <c r="V2771" s="5" cm="1">
        <f t="array" ref="V2771">MMULT($C2771:$N2771,DA$4:DA$15)</f>
        <v>0.92477019091828472</v>
      </c>
      <c r="W2771" s="5" cm="1">
        <f t="array" ref="W2771">MMULT($C2771:$N2771,DB$4:DB$15)</f>
        <v>2.2342638922965414</v>
      </c>
      <c r="X2771" s="5" cm="1">
        <f t="array" ref="X2771">MMULT($C2771:$N2771,DC$4:DC$15)</f>
        <v>0.53511445618288178</v>
      </c>
      <c r="Y2771" s="5" cm="1">
        <f t="array" ref="Y2771">MMULT($C2771:$N2771,DD$4:DD$15)</f>
        <v>-1.7742247588557087</v>
      </c>
      <c r="Z2771" s="5" cm="1">
        <f t="array" ref="Z2771">MMULT($C2771:$N2771,DE$4:DE$15)</f>
        <v>-0.47206901188171646</v>
      </c>
      <c r="AA2771" s="5" cm="1">
        <f t="array" ref="AA2771">MMULT($C2771:$N2771,DF$4:DF$15)</f>
        <v>2.5964265286034531</v>
      </c>
      <c r="AB2771" s="5" cm="1">
        <f t="array" ref="AB2771">MMULT($C2771:$N2771,DG$4:DG$15)</f>
        <v>-1.2370999352215628</v>
      </c>
      <c r="AC2771" s="5" cm="1">
        <f t="array" ref="AC2771">MMULT($C2771:$N2771,DH$4:DH$15)</f>
        <v>-0.48076752170304909</v>
      </c>
      <c r="AD2771" s="5" cm="1">
        <f t="array" ref="AD2771">MMULT($C2771:$N2771,DI$4:DI$15)</f>
        <v>6.6720921989070812</v>
      </c>
      <c r="AE2771" s="5" cm="1">
        <f t="array" ref="AE2771">MMULT($C2771:$N2771,DJ$4:DJ$15)</f>
        <v>5.6673430487088963</v>
      </c>
      <c r="AF2771">
        <v>1</v>
      </c>
      <c r="AG2771" s="7">
        <f t="shared" si="775"/>
        <v>0</v>
      </c>
      <c r="AH2771" s="7">
        <f t="shared" si="775"/>
        <v>0</v>
      </c>
      <c r="AI2771" s="7">
        <f t="shared" si="774"/>
        <v>0</v>
      </c>
      <c r="AJ2771" s="7">
        <f t="shared" si="774"/>
        <v>1.7896408563955488</v>
      </c>
      <c r="AK2771" s="7">
        <f t="shared" si="774"/>
        <v>2.2974334453882572</v>
      </c>
      <c r="AL2771" s="7">
        <f t="shared" si="774"/>
        <v>2.9663837083157167</v>
      </c>
      <c r="AM2771" s="7">
        <f t="shared" si="774"/>
        <v>0.92477019091828472</v>
      </c>
      <c r="AN2771" s="7">
        <f t="shared" si="774"/>
        <v>2.2342638922965414</v>
      </c>
      <c r="AO2771" s="7">
        <f t="shared" si="774"/>
        <v>0.53511445618288178</v>
      </c>
      <c r="AP2771" s="7">
        <f t="shared" si="774"/>
        <v>0</v>
      </c>
      <c r="AQ2771" s="7">
        <f t="shared" si="774"/>
        <v>0</v>
      </c>
      <c r="AR2771" s="7">
        <f t="shared" si="759"/>
        <v>2.5964265286034531</v>
      </c>
      <c r="AS2771" s="7">
        <f t="shared" si="759"/>
        <v>0</v>
      </c>
      <c r="AT2771" s="7">
        <f t="shared" si="759"/>
        <v>0</v>
      </c>
      <c r="AU2771" s="7">
        <f t="shared" si="759"/>
        <v>6.6720921989070812</v>
      </c>
      <c r="AV2771" s="7">
        <f t="shared" si="759"/>
        <v>5.6673430487088963</v>
      </c>
      <c r="AX2771" s="8" cm="1">
        <f t="array" ref="AX2771">MMULT($AF2771:$AV2771,CU$21:CU$37)</f>
        <v>-8.0644914293488608</v>
      </c>
      <c r="AY2771" s="8" cm="1">
        <f t="array" ref="AY2771">MMULT($AF2771:$AV2771,CV$21:CV$37)</f>
        <v>8.7205624805891588</v>
      </c>
      <c r="AZ2771" s="8" cm="1">
        <f t="array" ref="AZ2771">MMULT($AF2771:$AV2771,CW$21:CW$37)</f>
        <v>17.417086807362011</v>
      </c>
      <c r="BA2771" s="8" cm="1">
        <f t="array" ref="BA2771">MMULT($AF2771:$AV2771,CX$21:CX$37)</f>
        <v>1.4628734239892727</v>
      </c>
      <c r="BB2771" s="8" cm="1">
        <f t="array" ref="BB2771">MMULT($AF2771:$AV2771,CY$21:CY$37)</f>
        <v>6.8825357314024505E-2</v>
      </c>
      <c r="BC2771" s="8" cm="1">
        <f t="array" ref="BC2771">MMULT($AF2771:$AV2771,CZ$21:CZ$37)</f>
        <v>-6.0580344852063135</v>
      </c>
      <c r="BD2771" s="8" cm="1">
        <f t="array" ref="BD2771">MMULT($AF2771:$AV2771,DA$21:DA$37)</f>
        <v>1.3285314923270239</v>
      </c>
      <c r="BE2771" s="8" cm="1">
        <f t="array" ref="BE2771">MMULT($AF2771:$AV2771,DB$21:DB$37)</f>
        <v>-13.362230102157538</v>
      </c>
      <c r="BF2771" s="11">
        <v>1</v>
      </c>
      <c r="BG2771" s="11">
        <f t="shared" si="773"/>
        <v>0</v>
      </c>
      <c r="BH2771" s="11">
        <f t="shared" si="773"/>
        <v>8.7205624805891588</v>
      </c>
      <c r="BI2771" s="11">
        <f t="shared" si="773"/>
        <v>17.417086807362011</v>
      </c>
      <c r="BJ2771" s="11">
        <f t="shared" si="773"/>
        <v>1.4628734239892727</v>
      </c>
      <c r="BK2771" s="11">
        <f t="shared" si="773"/>
        <v>6.8825357314024505E-2</v>
      </c>
      <c r="BL2771" s="11">
        <f t="shared" si="761"/>
        <v>0</v>
      </c>
      <c r="BM2771" s="11">
        <f t="shared" si="761"/>
        <v>1.3285314923270239</v>
      </c>
      <c r="BN2771" s="11">
        <f t="shared" si="761"/>
        <v>0</v>
      </c>
      <c r="BP2771" s="8" cm="1">
        <f t="array" aca="1" ref="BP2771" ca="1">MMULT(BF2771:BN2771,CU$43:CU$51)</f>
        <v>-8.2212933292693293</v>
      </c>
      <c r="BQ2771" s="11">
        <f t="shared" ca="1" si="767"/>
        <v>0.99973120516384617</v>
      </c>
      <c r="BR2771" s="11">
        <f t="shared" ca="1" si="768"/>
        <v>0.99973120516384617</v>
      </c>
      <c r="BT2771" s="12">
        <f t="shared" ca="1" si="762"/>
        <v>-0.99973120516384617</v>
      </c>
      <c r="BU2771" s="12">
        <f t="shared" ca="1" si="769"/>
        <v>0.99946248257835624</v>
      </c>
      <c r="BW2771" s="12">
        <f t="shared" ca="1" si="770"/>
        <v>8.221562160237049</v>
      </c>
      <c r="BY2771">
        <f t="shared" ca="1" si="763"/>
        <v>1</v>
      </c>
      <c r="CA2771">
        <f t="shared" ca="1" si="771"/>
        <v>0</v>
      </c>
      <c r="CB2771">
        <f t="shared" ca="1" si="764"/>
        <v>0</v>
      </c>
      <c r="CC2771">
        <f t="shared" ca="1" si="765"/>
        <v>1</v>
      </c>
      <c r="CD2771">
        <f t="shared" ca="1" si="766"/>
        <v>0</v>
      </c>
      <c r="CF2771">
        <f t="shared" ca="1" si="772"/>
        <v>1</v>
      </c>
    </row>
    <row r="2772" spans="1:84" x14ac:dyDescent="0.45">
      <c r="A2772">
        <v>0</v>
      </c>
      <c r="C2772">
        <v>1</v>
      </c>
      <c r="D2772">
        <v>0</v>
      </c>
      <c r="E2772">
        <v>2</v>
      </c>
      <c r="F2772">
        <v>4</v>
      </c>
      <c r="G2772">
        <v>1</v>
      </c>
      <c r="H2772">
        <v>0.87736447839313547</v>
      </c>
      <c r="I2772">
        <v>-0.19431501926359659</v>
      </c>
      <c r="J2772">
        <v>1.6549993375694709</v>
      </c>
      <c r="K2772">
        <v>-0.41146877978447699</v>
      </c>
      <c r="L2772">
        <v>1.5946459485563751</v>
      </c>
      <c r="M2772">
        <v>1.783919007826275</v>
      </c>
      <c r="N2772">
        <v>0.75338357630065012</v>
      </c>
      <c r="P2772" s="5" cm="1">
        <f t="array" ref="P2772">MMULT($C2772:$N2772,CU$4:CU$15)</f>
        <v>-1.5335766870441572</v>
      </c>
      <c r="Q2772" s="5" cm="1">
        <f t="array" ref="Q2772">MMULT($C2772:$N2772,CV$4:CV$15)</f>
        <v>1.3321976451929971</v>
      </c>
      <c r="R2772" s="5" cm="1">
        <f t="array" ref="R2772">MMULT($C2772:$N2772,CW$4:CW$15)</f>
        <v>3.2947107105809379</v>
      </c>
      <c r="S2772" s="5" cm="1">
        <f t="array" ref="S2772">MMULT($C2772:$N2772,CX$4:CX$15)</f>
        <v>-2.9125400710754858</v>
      </c>
      <c r="T2772" s="5" cm="1">
        <f t="array" ref="T2772">MMULT($C2772:$N2772,CY$4:CY$15)</f>
        <v>-1.8688950481682125</v>
      </c>
      <c r="U2772" s="5" cm="1">
        <f t="array" ref="U2772">MMULT($C2772:$N2772,CZ$4:CZ$15)</f>
        <v>2.8494387552213722</v>
      </c>
      <c r="V2772" s="5" cm="1">
        <f t="array" ref="V2772">MMULT($C2772:$N2772,DA$4:DA$15)</f>
        <v>-0.92973147421718916</v>
      </c>
      <c r="W2772" s="5" cm="1">
        <f t="array" ref="W2772">MMULT($C2772:$N2772,DB$4:DB$15)</f>
        <v>0.34324642352814844</v>
      </c>
      <c r="X2772" s="5" cm="1">
        <f t="array" ref="X2772">MMULT($C2772:$N2772,DC$4:DC$15)</f>
        <v>-1.5068227576720072</v>
      </c>
      <c r="Y2772" s="5" cm="1">
        <f t="array" ref="Y2772">MMULT($C2772:$N2772,DD$4:DD$15)</f>
        <v>-3.0857148860506194</v>
      </c>
      <c r="Z2772" s="5" cm="1">
        <f t="array" ref="Z2772">MMULT($C2772:$N2772,DE$4:DE$15)</f>
        <v>-2.4319798467859814</v>
      </c>
      <c r="AA2772" s="5" cm="1">
        <f t="array" ref="AA2772">MMULT($C2772:$N2772,DF$4:DF$15)</f>
        <v>2.9993668095334409</v>
      </c>
      <c r="AB2772" s="5" cm="1">
        <f t="array" ref="AB2772">MMULT($C2772:$N2772,DG$4:DG$15)</f>
        <v>-0.28216494895789446</v>
      </c>
      <c r="AC2772" s="5" cm="1">
        <f t="array" ref="AC2772">MMULT($C2772:$N2772,DH$4:DH$15)</f>
        <v>-1.6854967018139597</v>
      </c>
      <c r="AD2772" s="5" cm="1">
        <f t="array" ref="AD2772">MMULT($C2772:$N2772,DI$4:DI$15)</f>
        <v>4.517632195537189</v>
      </c>
      <c r="AE2772" s="5" cm="1">
        <f t="array" ref="AE2772">MMULT($C2772:$N2772,DJ$4:DJ$15)</f>
        <v>3.167281472400326</v>
      </c>
      <c r="AF2772">
        <v>1</v>
      </c>
      <c r="AG2772" s="7">
        <f t="shared" si="775"/>
        <v>0</v>
      </c>
      <c r="AH2772" s="7">
        <f t="shared" si="775"/>
        <v>1.3321976451929971</v>
      </c>
      <c r="AI2772" s="7">
        <f t="shared" si="774"/>
        <v>3.2947107105809379</v>
      </c>
      <c r="AJ2772" s="7">
        <f t="shared" si="774"/>
        <v>0</v>
      </c>
      <c r="AK2772" s="7">
        <f t="shared" si="774"/>
        <v>0</v>
      </c>
      <c r="AL2772" s="7">
        <f t="shared" si="774"/>
        <v>2.8494387552213722</v>
      </c>
      <c r="AM2772" s="7">
        <f t="shared" si="774"/>
        <v>0</v>
      </c>
      <c r="AN2772" s="7">
        <f t="shared" si="774"/>
        <v>0.34324642352814844</v>
      </c>
      <c r="AO2772" s="7">
        <f t="shared" si="774"/>
        <v>0</v>
      </c>
      <c r="AP2772" s="7">
        <f t="shared" si="774"/>
        <v>0</v>
      </c>
      <c r="AQ2772" s="7">
        <f t="shared" si="774"/>
        <v>0</v>
      </c>
      <c r="AR2772" s="7">
        <f t="shared" si="759"/>
        <v>2.9993668095334409</v>
      </c>
      <c r="AS2772" s="7">
        <f t="shared" si="759"/>
        <v>0</v>
      </c>
      <c r="AT2772" s="7">
        <f t="shared" si="759"/>
        <v>0</v>
      </c>
      <c r="AU2772" s="7">
        <f t="shared" si="759"/>
        <v>4.517632195537189</v>
      </c>
      <c r="AV2772" s="7">
        <f t="shared" si="759"/>
        <v>3.167281472400326</v>
      </c>
      <c r="AX2772" s="8" cm="1">
        <f t="array" ref="AX2772">MMULT($AF2772:$AV2772,CU$21:CU$37)</f>
        <v>-8.0951077065619543</v>
      </c>
      <c r="AY2772" s="8" cm="1">
        <f t="array" ref="AY2772">MMULT($AF2772:$AV2772,CV$21:CV$37)</f>
        <v>8.3367172329933528</v>
      </c>
      <c r="AZ2772" s="8" cm="1">
        <f t="array" ref="AZ2772">MMULT($AF2772:$AV2772,CW$21:CW$37)</f>
        <v>9.4166635451435532</v>
      </c>
      <c r="BA2772" s="8" cm="1">
        <f t="array" ref="BA2772">MMULT($AF2772:$AV2772,CX$21:CX$37)</f>
        <v>-2.1361385294352226</v>
      </c>
      <c r="BB2772" s="8" cm="1">
        <f t="array" ref="BB2772">MMULT($AF2772:$AV2772,CY$21:CY$37)</f>
        <v>-3.2586544157495574</v>
      </c>
      <c r="BC2772" s="8" cm="1">
        <f t="array" ref="BC2772">MMULT($AF2772:$AV2772,CZ$21:CZ$37)</f>
        <v>0.76849620620909809</v>
      </c>
      <c r="BD2772" s="8" cm="1">
        <f t="array" ref="BD2772">MMULT($AF2772:$AV2772,DA$21:DA$37)</f>
        <v>3.9685036269041705</v>
      </c>
      <c r="BE2772" s="8" cm="1">
        <f t="array" ref="BE2772">MMULT($AF2772:$AV2772,DB$21:DB$37)</f>
        <v>-8.1436460373714397</v>
      </c>
      <c r="BF2772" s="11">
        <v>1</v>
      </c>
      <c r="BG2772" s="11">
        <f t="shared" si="773"/>
        <v>0</v>
      </c>
      <c r="BH2772" s="11">
        <f t="shared" si="773"/>
        <v>8.3367172329933528</v>
      </c>
      <c r="BI2772" s="11">
        <f t="shared" si="773"/>
        <v>9.4166635451435532</v>
      </c>
      <c r="BJ2772" s="11">
        <f t="shared" si="773"/>
        <v>0</v>
      </c>
      <c r="BK2772" s="11">
        <f t="shared" si="773"/>
        <v>0</v>
      </c>
      <c r="BL2772" s="11">
        <f t="shared" si="761"/>
        <v>0.76849620620909809</v>
      </c>
      <c r="BM2772" s="11">
        <f t="shared" si="761"/>
        <v>3.9685036269041705</v>
      </c>
      <c r="BN2772" s="11">
        <f t="shared" si="761"/>
        <v>0</v>
      </c>
      <c r="BP2772" s="8" cm="1">
        <f t="array" aca="1" ref="BP2772" ca="1">MMULT(BF2772:BN2772,CU$43:CU$51)</f>
        <v>-7.560641957159814</v>
      </c>
      <c r="BQ2772" s="11">
        <f t="shared" ca="1" si="767"/>
        <v>0.99947972985033073</v>
      </c>
      <c r="BR2772" s="11">
        <f t="shared" ca="1" si="768"/>
        <v>0.99947972985033073</v>
      </c>
      <c r="BT2772" s="12">
        <f t="shared" ca="1" si="762"/>
        <v>-0.99947972985033073</v>
      </c>
      <c r="BU2772" s="12">
        <f t="shared" ca="1" si="769"/>
        <v>0.99895973038169006</v>
      </c>
      <c r="BW2772" s="12">
        <f t="shared" ca="1" si="770"/>
        <v>7.5611623626971225</v>
      </c>
      <c r="BY2772">
        <f t="shared" ca="1" si="763"/>
        <v>1</v>
      </c>
      <c r="CA2772">
        <f t="shared" ca="1" si="771"/>
        <v>0</v>
      </c>
      <c r="CB2772">
        <f t="shared" ca="1" si="764"/>
        <v>0</v>
      </c>
      <c r="CC2772">
        <f t="shared" ca="1" si="765"/>
        <v>1</v>
      </c>
      <c r="CD2772">
        <f t="shared" ca="1" si="766"/>
        <v>0</v>
      </c>
      <c r="CF2772">
        <f t="shared" ca="1" si="772"/>
        <v>1</v>
      </c>
    </row>
    <row r="2773" spans="1:84" x14ac:dyDescent="0.45">
      <c r="A2773">
        <v>0</v>
      </c>
      <c r="C2773">
        <v>1</v>
      </c>
      <c r="D2773">
        <v>0</v>
      </c>
      <c r="E2773">
        <v>2</v>
      </c>
      <c r="F2773">
        <v>2</v>
      </c>
      <c r="G2773">
        <v>1</v>
      </c>
      <c r="H2773">
        <v>1.0150537025331501</v>
      </c>
      <c r="I2773">
        <v>0.80339578751803287</v>
      </c>
      <c r="J2773">
        <v>1.074097225635098</v>
      </c>
      <c r="K2773">
        <v>0.45290675330327718</v>
      </c>
      <c r="L2773">
        <v>0.21843987779402141</v>
      </c>
      <c r="M2773">
        <v>0.65293831575520256</v>
      </c>
      <c r="N2773">
        <v>0.75338357630065012</v>
      </c>
      <c r="P2773" s="5" cm="1">
        <f t="array" ref="P2773">MMULT($C2773:$N2773,CU$4:CU$15)</f>
        <v>-1.9720374774195899</v>
      </c>
      <c r="Q2773" s="5" cm="1">
        <f t="array" ref="Q2773">MMULT($C2773:$N2773,CV$4:CV$15)</f>
        <v>-0.20501208252283565</v>
      </c>
      <c r="R2773" s="5" cm="1">
        <f t="array" ref="R2773">MMULT($C2773:$N2773,CW$4:CW$15)</f>
        <v>2.1884491685703478</v>
      </c>
      <c r="S2773" s="5" cm="1">
        <f t="array" ref="S2773">MMULT($C2773:$N2773,CX$4:CX$15)</f>
        <v>-0.10408228355023375</v>
      </c>
      <c r="T2773" s="5" cm="1">
        <f t="array" ref="T2773">MMULT($C2773:$N2773,CY$4:CY$15)</f>
        <v>-0.3269642992691949</v>
      </c>
      <c r="U2773" s="5" cm="1">
        <f t="array" ref="U2773">MMULT($C2773:$N2773,CZ$4:CZ$15)</f>
        <v>2.683320408821865</v>
      </c>
      <c r="V2773" s="5" cm="1">
        <f t="array" ref="V2773">MMULT($C2773:$N2773,DA$4:DA$15)</f>
        <v>-0.23967186733741153</v>
      </c>
      <c r="W2773" s="5" cm="1">
        <f t="array" ref="W2773">MMULT($C2773:$N2773,DB$4:DB$15)</f>
        <v>-0.30679032755154467</v>
      </c>
      <c r="X2773" s="5" cm="1">
        <f t="array" ref="X2773">MMULT($C2773:$N2773,DC$4:DC$15)</f>
        <v>-0.18076013775730176</v>
      </c>
      <c r="Y2773" s="5" cm="1">
        <f t="array" ref="Y2773">MMULT($C2773:$N2773,DD$4:DD$15)</f>
        <v>-1.5312682659197105</v>
      </c>
      <c r="Z2773" s="5" cm="1">
        <f t="array" ref="Z2773">MMULT($C2773:$N2773,DE$4:DE$15)</f>
        <v>-1.8381182334046775</v>
      </c>
      <c r="AA2773" s="5" cm="1">
        <f t="array" ref="AA2773">MMULT($C2773:$N2773,DF$4:DF$15)</f>
        <v>0.29081232321688844</v>
      </c>
      <c r="AB2773" s="5" cm="1">
        <f t="array" ref="AB2773">MMULT($C2773:$N2773,DG$4:DG$15)</f>
        <v>-1.0833607371349105</v>
      </c>
      <c r="AC2773" s="5" cm="1">
        <f t="array" ref="AC2773">MMULT($C2773:$N2773,DH$4:DH$15)</f>
        <v>-0.27969723470510488</v>
      </c>
      <c r="AD2773" s="5" cm="1">
        <f t="array" ref="AD2773">MMULT($C2773:$N2773,DI$4:DI$15)</f>
        <v>2.7376210739188362</v>
      </c>
      <c r="AE2773" s="5" cm="1">
        <f t="array" ref="AE2773">MMULT($C2773:$N2773,DJ$4:DJ$15)</f>
        <v>2.0182642241897324</v>
      </c>
      <c r="AF2773">
        <v>1</v>
      </c>
      <c r="AG2773" s="7">
        <f t="shared" si="775"/>
        <v>0</v>
      </c>
      <c r="AH2773" s="7">
        <f t="shared" si="775"/>
        <v>0</v>
      </c>
      <c r="AI2773" s="7">
        <f t="shared" si="774"/>
        <v>2.1884491685703478</v>
      </c>
      <c r="AJ2773" s="7">
        <f t="shared" si="774"/>
        <v>0</v>
      </c>
      <c r="AK2773" s="7">
        <f t="shared" si="774"/>
        <v>0</v>
      </c>
      <c r="AL2773" s="7">
        <f t="shared" si="774"/>
        <v>2.683320408821865</v>
      </c>
      <c r="AM2773" s="7">
        <f t="shared" si="774"/>
        <v>0</v>
      </c>
      <c r="AN2773" s="7">
        <f t="shared" si="774"/>
        <v>0</v>
      </c>
      <c r="AO2773" s="7">
        <f t="shared" si="774"/>
        <v>0</v>
      </c>
      <c r="AP2773" s="7">
        <f t="shared" si="774"/>
        <v>0</v>
      </c>
      <c r="AQ2773" s="7">
        <f t="shared" si="774"/>
        <v>0</v>
      </c>
      <c r="AR2773" s="7">
        <f t="shared" si="759"/>
        <v>0.29081232321688844</v>
      </c>
      <c r="AS2773" s="7">
        <f t="shared" si="759"/>
        <v>0</v>
      </c>
      <c r="AT2773" s="7">
        <f t="shared" si="759"/>
        <v>0</v>
      </c>
      <c r="AU2773" s="7">
        <f t="shared" si="759"/>
        <v>2.7376210739188362</v>
      </c>
      <c r="AV2773" s="7">
        <f t="shared" si="759"/>
        <v>2.0182642241897324</v>
      </c>
      <c r="AX2773" s="8" cm="1">
        <f t="array" ref="AX2773">MMULT($AF2773:$AV2773,CU$21:CU$37)</f>
        <v>-3.9833111456346195</v>
      </c>
      <c r="AY2773" s="8" cm="1">
        <f t="array" ref="AY2773">MMULT($AF2773:$AV2773,CV$21:CV$37)</f>
        <v>4.0341910605516702</v>
      </c>
      <c r="AZ2773" s="8" cm="1">
        <f t="array" ref="AZ2773">MMULT($AF2773:$AV2773,CW$21:CW$37)</f>
        <v>4.9783788027331122</v>
      </c>
      <c r="BA2773" s="8" cm="1">
        <f t="array" ref="BA2773">MMULT($AF2773:$AV2773,CX$21:CX$37)</f>
        <v>-0.51308396128522538</v>
      </c>
      <c r="BB2773" s="8" cm="1">
        <f t="array" ref="BB2773">MMULT($AF2773:$AV2773,CY$21:CY$37)</f>
        <v>-0.2899345368893661</v>
      </c>
      <c r="BC2773" s="8" cm="1">
        <f t="array" ref="BC2773">MMULT($AF2773:$AV2773,CZ$21:CZ$37)</f>
        <v>1.1924588067960655</v>
      </c>
      <c r="BD2773" s="8" cm="1">
        <f t="array" ref="BD2773">MMULT($AF2773:$AV2773,DA$21:DA$37)</f>
        <v>1.645772428944146</v>
      </c>
      <c r="BE2773" s="8" cm="1">
        <f t="array" ref="BE2773">MMULT($AF2773:$AV2773,DB$21:DB$37)</f>
        <v>-4.8650659974899275</v>
      </c>
      <c r="BF2773" s="11">
        <v>1</v>
      </c>
      <c r="BG2773" s="11">
        <f t="shared" si="773"/>
        <v>0</v>
      </c>
      <c r="BH2773" s="11">
        <f t="shared" si="773"/>
        <v>4.0341910605516702</v>
      </c>
      <c r="BI2773" s="11">
        <f t="shared" si="773"/>
        <v>4.9783788027331122</v>
      </c>
      <c r="BJ2773" s="11">
        <f t="shared" si="773"/>
        <v>0</v>
      </c>
      <c r="BK2773" s="11">
        <f t="shared" si="773"/>
        <v>0</v>
      </c>
      <c r="BL2773" s="11">
        <f t="shared" si="761"/>
        <v>1.1924588067960655</v>
      </c>
      <c r="BM2773" s="11">
        <f t="shared" si="761"/>
        <v>1.645772428944146</v>
      </c>
      <c r="BN2773" s="11">
        <f t="shared" si="761"/>
        <v>0</v>
      </c>
      <c r="BP2773" s="8" cm="1">
        <f t="array" aca="1" ref="BP2773" ca="1">MMULT(BF2773:BN2773,CU$43:CU$51)</f>
        <v>-3.9296941538805235</v>
      </c>
      <c r="BQ2773" s="11">
        <f t="shared" ca="1" si="767"/>
        <v>0.98072898783658158</v>
      </c>
      <c r="BR2773" s="11">
        <f t="shared" ca="1" si="768"/>
        <v>0.98072898783658158</v>
      </c>
      <c r="BT2773" s="12">
        <f t="shared" ca="1" si="762"/>
        <v>-0.98072898783658158</v>
      </c>
      <c r="BU2773" s="12">
        <f t="shared" ca="1" si="769"/>
        <v>0.96182934758296579</v>
      </c>
      <c r="BW2773" s="12">
        <f t="shared" ca="1" si="770"/>
        <v>3.9491532725892178</v>
      </c>
      <c r="BY2773">
        <f t="shared" ca="1" si="763"/>
        <v>1</v>
      </c>
      <c r="CA2773">
        <f t="shared" ca="1" si="771"/>
        <v>0</v>
      </c>
      <c r="CB2773">
        <f t="shared" ca="1" si="764"/>
        <v>0</v>
      </c>
      <c r="CC2773">
        <f t="shared" ca="1" si="765"/>
        <v>1</v>
      </c>
      <c r="CD2773">
        <f t="shared" ca="1" si="766"/>
        <v>0</v>
      </c>
      <c r="CF2773">
        <f t="shared" ca="1" si="772"/>
        <v>1</v>
      </c>
    </row>
    <row r="2774" spans="1:84" x14ac:dyDescent="0.45">
      <c r="A2774">
        <v>1</v>
      </c>
      <c r="C2774">
        <v>1</v>
      </c>
      <c r="D2774">
        <v>1</v>
      </c>
      <c r="E2774">
        <v>0</v>
      </c>
      <c r="F2774">
        <v>3</v>
      </c>
      <c r="G2774">
        <v>1</v>
      </c>
      <c r="H2774">
        <v>3.0803920646333718</v>
      </c>
      <c r="I2774">
        <v>-0.54709743570321234</v>
      </c>
      <c r="J2774">
        <v>-8.7706998233646929E-2</v>
      </c>
      <c r="K2774">
        <v>-0.3669133399345928</v>
      </c>
      <c r="L2774">
        <v>-0.26932936247617989</v>
      </c>
      <c r="M2774">
        <v>-0.72010607615665578</v>
      </c>
      <c r="N2774">
        <v>0.28675461000324121</v>
      </c>
      <c r="P2774" s="5" cm="1">
        <f t="array" ref="P2774">MMULT($C2774:$N2774,CU$4:CU$15)</f>
        <v>2.9674993095428484</v>
      </c>
      <c r="Q2774" s="5" cm="1">
        <f t="array" ref="Q2774">MMULT($C2774:$N2774,CV$4:CV$15)</f>
        <v>1.6124026396074336</v>
      </c>
      <c r="R2774" s="5" cm="1">
        <f t="array" ref="R2774">MMULT($C2774:$N2774,CW$4:CW$15)</f>
        <v>3.0912033411322906</v>
      </c>
      <c r="S2774" s="5" cm="1">
        <f t="array" ref="S2774">MMULT($C2774:$N2774,CX$4:CX$15)</f>
        <v>-1.2947602601771606</v>
      </c>
      <c r="T2774" s="5" cm="1">
        <f t="array" ref="T2774">MMULT($C2774:$N2774,CY$4:CY$15)</f>
        <v>-4.1060979881923378</v>
      </c>
      <c r="U2774" s="5" cm="1">
        <f t="array" ref="U2774">MMULT($C2774:$N2774,CZ$4:CZ$15)</f>
        <v>0.10418077991693084</v>
      </c>
      <c r="V2774" s="5" cm="1">
        <f t="array" ref="V2774">MMULT($C2774:$N2774,DA$4:DA$15)</f>
        <v>1.5651321875655488</v>
      </c>
      <c r="W2774" s="5" cm="1">
        <f t="array" ref="W2774">MMULT($C2774:$N2774,DB$4:DB$15)</f>
        <v>1.4293609561538816</v>
      </c>
      <c r="X2774" s="5" cm="1">
        <f t="array" ref="X2774">MMULT($C2774:$N2774,DC$4:DC$15)</f>
        <v>1.0017472054844485</v>
      </c>
      <c r="Y2774" s="5" cm="1">
        <f t="array" ref="Y2774">MMULT($C2774:$N2774,DD$4:DD$15)</f>
        <v>4.7295261903741173</v>
      </c>
      <c r="Z2774" s="5" cm="1">
        <f t="array" ref="Z2774">MMULT($C2774:$N2774,DE$4:DE$15)</f>
        <v>-1.0425872134848837</v>
      </c>
      <c r="AA2774" s="5" cm="1">
        <f t="array" ref="AA2774">MMULT($C2774:$N2774,DF$4:DF$15)</f>
        <v>3.0149345450189915</v>
      </c>
      <c r="AB2774" s="5" cm="1">
        <f t="array" ref="AB2774">MMULT($C2774:$N2774,DG$4:DG$15)</f>
        <v>0.52305201575415206</v>
      </c>
      <c r="AC2774" s="5" cm="1">
        <f t="array" ref="AC2774">MMULT($C2774:$N2774,DH$4:DH$15)</f>
        <v>-2.6791359945478503</v>
      </c>
      <c r="AD2774" s="5" cm="1">
        <f t="array" ref="AD2774">MMULT($C2774:$N2774,DI$4:DI$15)</f>
        <v>4.9649206673703548</v>
      </c>
      <c r="AE2774" s="5" cm="1">
        <f t="array" ref="AE2774">MMULT($C2774:$N2774,DJ$4:DJ$15)</f>
        <v>0.71690703150603807</v>
      </c>
      <c r="AF2774">
        <v>1</v>
      </c>
      <c r="AG2774" s="7">
        <f t="shared" si="775"/>
        <v>2.9674993095428484</v>
      </c>
      <c r="AH2774" s="7">
        <f t="shared" si="775"/>
        <v>1.6124026396074336</v>
      </c>
      <c r="AI2774" s="7">
        <f t="shared" si="774"/>
        <v>3.0912033411322906</v>
      </c>
      <c r="AJ2774" s="7">
        <f t="shared" si="774"/>
        <v>0</v>
      </c>
      <c r="AK2774" s="7">
        <f t="shared" si="774"/>
        <v>0</v>
      </c>
      <c r="AL2774" s="7">
        <f t="shared" si="774"/>
        <v>0.10418077991693084</v>
      </c>
      <c r="AM2774" s="7">
        <f t="shared" si="774"/>
        <v>1.5651321875655488</v>
      </c>
      <c r="AN2774" s="7">
        <f t="shared" si="774"/>
        <v>1.4293609561538816</v>
      </c>
      <c r="AO2774" s="7">
        <f t="shared" si="774"/>
        <v>1.0017472054844485</v>
      </c>
      <c r="AP2774" s="7">
        <f t="shared" si="774"/>
        <v>4.7295261903741173</v>
      </c>
      <c r="AQ2774" s="7">
        <f t="shared" si="774"/>
        <v>0</v>
      </c>
      <c r="AR2774" s="7">
        <f t="shared" si="759"/>
        <v>3.0149345450189915</v>
      </c>
      <c r="AS2774" s="7">
        <f t="shared" si="759"/>
        <v>0.52305201575415206</v>
      </c>
      <c r="AT2774" s="7">
        <f t="shared" si="759"/>
        <v>0</v>
      </c>
      <c r="AU2774" s="7">
        <f t="shared" si="759"/>
        <v>4.9649206673703548</v>
      </c>
      <c r="AV2774" s="7">
        <f t="shared" si="759"/>
        <v>0.71690703150603807</v>
      </c>
      <c r="AX2774" s="8" cm="1">
        <f t="array" ref="AX2774">MMULT($AF2774:$AV2774,CU$21:CU$37)</f>
        <v>-5.5949130180477118</v>
      </c>
      <c r="AY2774" s="8" cm="1">
        <f t="array" ref="AY2774">MMULT($AF2774:$AV2774,CV$21:CV$37)</f>
        <v>10.786872301055912</v>
      </c>
      <c r="AZ2774" s="8" cm="1">
        <f t="array" ref="AZ2774">MMULT($AF2774:$AV2774,CW$21:CW$37)</f>
        <v>3.0652966728572917</v>
      </c>
      <c r="BA2774" s="8" cm="1">
        <f t="array" ref="BA2774">MMULT($AF2774:$AV2774,CX$21:CX$37)</f>
        <v>5.0637333884216176</v>
      </c>
      <c r="BB2774" s="8" cm="1">
        <f t="array" ref="BB2774">MMULT($AF2774:$AV2774,CY$21:CY$37)</f>
        <v>-6.4487178450272431</v>
      </c>
      <c r="BC2774" s="8" cm="1">
        <f t="array" ref="BC2774">MMULT($AF2774:$AV2774,CZ$21:CZ$37)</f>
        <v>4.4261546329639287</v>
      </c>
      <c r="BD2774" s="8" cm="1">
        <f t="array" ref="BD2774">MMULT($AF2774:$AV2774,DA$21:DA$37)</f>
        <v>2.5371987552458326</v>
      </c>
      <c r="BE2774" s="8" cm="1">
        <f t="array" ref="BE2774">MMULT($AF2774:$AV2774,DB$21:DB$37)</f>
        <v>-3.4795582618339416</v>
      </c>
      <c r="BF2774" s="11">
        <v>1</v>
      </c>
      <c r="BG2774" s="11">
        <f t="shared" si="773"/>
        <v>0</v>
      </c>
      <c r="BH2774" s="11">
        <f t="shared" si="773"/>
        <v>10.786872301055912</v>
      </c>
      <c r="BI2774" s="11">
        <f t="shared" si="773"/>
        <v>3.0652966728572917</v>
      </c>
      <c r="BJ2774" s="11">
        <f t="shared" si="773"/>
        <v>5.0637333884216176</v>
      </c>
      <c r="BK2774" s="11">
        <f t="shared" si="773"/>
        <v>0</v>
      </c>
      <c r="BL2774" s="11">
        <f t="shared" si="761"/>
        <v>4.4261546329639287</v>
      </c>
      <c r="BM2774" s="11">
        <f t="shared" si="761"/>
        <v>2.5371987552458326</v>
      </c>
      <c r="BN2774" s="11">
        <f t="shared" si="761"/>
        <v>0</v>
      </c>
      <c r="BP2774" s="8" cm="1">
        <f t="array" aca="1" ref="BP2774" ca="1">MMULT(BF2774:BN2774,CU$43:CU$51)</f>
        <v>-6.809019924110828</v>
      </c>
      <c r="BQ2774" s="11">
        <f t="shared" ca="1" si="767"/>
        <v>0.99889744282166482</v>
      </c>
      <c r="BR2774" s="11">
        <f t="shared" ca="1" si="768"/>
        <v>0.99889744282166482</v>
      </c>
      <c r="BT2774" s="12">
        <f t="shared" ca="1" si="762"/>
        <v>1.102557178335184E-3</v>
      </c>
      <c r="BU2774" s="12">
        <f t="shared" ca="1" si="769"/>
        <v>1.2156323314984426E-6</v>
      </c>
      <c r="BW2774" s="12">
        <f t="shared" ca="1" si="770"/>
        <v>6.8101230895525413</v>
      </c>
      <c r="BY2774">
        <f t="shared" ca="1" si="763"/>
        <v>1</v>
      </c>
      <c r="CA2774">
        <f t="shared" ca="1" si="771"/>
        <v>1</v>
      </c>
      <c r="CB2774">
        <f t="shared" ca="1" si="764"/>
        <v>0</v>
      </c>
      <c r="CC2774">
        <f t="shared" ca="1" si="765"/>
        <v>0</v>
      </c>
      <c r="CD2774">
        <f t="shared" ca="1" si="766"/>
        <v>0</v>
      </c>
      <c r="CF2774">
        <f t="shared" ca="1" si="772"/>
        <v>1</v>
      </c>
    </row>
    <row r="2775" spans="1:84" x14ac:dyDescent="0.45">
      <c r="A2775">
        <v>0</v>
      </c>
      <c r="C2775">
        <v>1</v>
      </c>
      <c r="D2775">
        <v>0</v>
      </c>
      <c r="E2775">
        <v>9</v>
      </c>
      <c r="F2775">
        <v>5</v>
      </c>
      <c r="G2775">
        <v>1</v>
      </c>
      <c r="H2775">
        <v>2.8050136163533419</v>
      </c>
      <c r="I2775">
        <v>-0.54170022164422893</v>
      </c>
      <c r="J2775">
        <v>1.3645482816022849</v>
      </c>
      <c r="K2775">
        <v>-0.50057965948424554</v>
      </c>
      <c r="L2775">
        <v>0.53200581796772228</v>
      </c>
      <c r="M2775">
        <v>1.5385197845624869</v>
      </c>
      <c r="N2775">
        <v>0.63672633472629792</v>
      </c>
      <c r="P2775" s="5" cm="1">
        <f t="array" ref="P2775">MMULT($C2775:$N2775,CU$4:CU$15)</f>
        <v>-7.3081569275241387</v>
      </c>
      <c r="Q2775" s="5" cm="1">
        <f t="array" ref="Q2775">MMULT($C2775:$N2775,CV$4:CV$15)</f>
        <v>3.3795051754111913</v>
      </c>
      <c r="R2775" s="5" cm="1">
        <f t="array" ref="R2775">MMULT($C2775:$N2775,CW$4:CW$15)</f>
        <v>7.1563864386898528</v>
      </c>
      <c r="S2775" s="5" cm="1">
        <f t="array" ref="S2775">MMULT($C2775:$N2775,CX$4:CX$15)</f>
        <v>-2.181250726370167</v>
      </c>
      <c r="T2775" s="5" cm="1">
        <f t="array" ref="T2775">MMULT($C2775:$N2775,CY$4:CY$15)</f>
        <v>-0.25897017446060555</v>
      </c>
      <c r="U2775" s="5" cm="1">
        <f t="array" ref="U2775">MMULT($C2775:$N2775,CZ$4:CZ$15)</f>
        <v>8.4569070088521752</v>
      </c>
      <c r="V2775" s="5" cm="1">
        <f t="array" ref="V2775">MMULT($C2775:$N2775,DA$4:DA$15)</f>
        <v>-2.5097978073999831</v>
      </c>
      <c r="W2775" s="5" cm="1">
        <f t="array" ref="W2775">MMULT($C2775:$N2775,DB$4:DB$15)</f>
        <v>-3.1611887800176492</v>
      </c>
      <c r="X2775" s="5" cm="1">
        <f t="array" ref="X2775">MMULT($C2775:$N2775,DC$4:DC$15)</f>
        <v>-0.53153413035099351</v>
      </c>
      <c r="Y2775" s="5" cm="1">
        <f t="array" ref="Y2775">MMULT($C2775:$N2775,DD$4:DD$15)</f>
        <v>-5.5457096984785528</v>
      </c>
      <c r="Z2775" s="5" cm="1">
        <f t="array" ref="Z2775">MMULT($C2775:$N2775,DE$4:DE$15)</f>
        <v>-7.940426906229618</v>
      </c>
      <c r="AA2775" s="5" cm="1">
        <f t="array" ref="AA2775">MMULT($C2775:$N2775,DF$4:DF$15)</f>
        <v>-2.5599870238028219</v>
      </c>
      <c r="AB2775" s="5" cm="1">
        <f t="array" ref="AB2775">MMULT($C2775:$N2775,DG$4:DG$15)</f>
        <v>-6.0798917643969643</v>
      </c>
      <c r="AC2775" s="5" cm="1">
        <f t="array" ref="AC2775">MMULT($C2775:$N2775,DH$4:DH$15)</f>
        <v>1.7211121414799302</v>
      </c>
      <c r="AD2775" s="5" cm="1">
        <f t="array" ref="AD2775">MMULT($C2775:$N2775,DI$4:DI$15)</f>
        <v>1.1322077359926586</v>
      </c>
      <c r="AE2775" s="5" cm="1">
        <f t="array" ref="AE2775">MMULT($C2775:$N2775,DJ$4:DJ$15)</f>
        <v>-0.83736602018347528</v>
      </c>
      <c r="AF2775">
        <v>1</v>
      </c>
      <c r="AG2775" s="7">
        <f t="shared" si="775"/>
        <v>0</v>
      </c>
      <c r="AH2775" s="7">
        <f t="shared" si="775"/>
        <v>3.3795051754111913</v>
      </c>
      <c r="AI2775" s="7">
        <f t="shared" si="774"/>
        <v>7.1563864386898528</v>
      </c>
      <c r="AJ2775" s="7">
        <f t="shared" si="774"/>
        <v>0</v>
      </c>
      <c r="AK2775" s="7">
        <f t="shared" si="774"/>
        <v>0</v>
      </c>
      <c r="AL2775" s="7">
        <f t="shared" si="774"/>
        <v>8.4569070088521752</v>
      </c>
      <c r="AM2775" s="7">
        <f t="shared" si="774"/>
        <v>0</v>
      </c>
      <c r="AN2775" s="7">
        <f t="shared" si="774"/>
        <v>0</v>
      </c>
      <c r="AO2775" s="7">
        <f t="shared" si="774"/>
        <v>0</v>
      </c>
      <c r="AP2775" s="7">
        <f t="shared" si="774"/>
        <v>0</v>
      </c>
      <c r="AQ2775" s="7">
        <f t="shared" si="774"/>
        <v>0</v>
      </c>
      <c r="AR2775" s="7">
        <f t="shared" si="759"/>
        <v>0</v>
      </c>
      <c r="AS2775" s="7">
        <f t="shared" si="759"/>
        <v>0</v>
      </c>
      <c r="AT2775" s="7">
        <f t="shared" si="759"/>
        <v>1.7211121414799302</v>
      </c>
      <c r="AU2775" s="7">
        <f t="shared" si="759"/>
        <v>1.1322077359926586</v>
      </c>
      <c r="AV2775" s="7">
        <f t="shared" si="759"/>
        <v>0</v>
      </c>
      <c r="AX2775" s="8" cm="1">
        <f t="array" ref="AX2775">MMULT($AF2775:$AV2775,CU$21:CU$37)</f>
        <v>-9.2559100870452422</v>
      </c>
      <c r="AY2775" s="8" cm="1">
        <f t="array" ref="AY2775">MMULT($AF2775:$AV2775,CV$21:CV$37)</f>
        <v>5.7932908251876603</v>
      </c>
      <c r="AZ2775" s="8" cm="1">
        <f t="array" ref="AZ2775">MMULT($AF2775:$AV2775,CW$21:CW$37)</f>
        <v>2.0650370325612259</v>
      </c>
      <c r="BA2775" s="8" cm="1">
        <f t="array" ref="BA2775">MMULT($AF2775:$AV2775,CX$21:CX$37)</f>
        <v>-6.7969697211990949</v>
      </c>
      <c r="BB2775" s="8" cm="1">
        <f t="array" ref="BB2775">MMULT($AF2775:$AV2775,CY$21:CY$37)</f>
        <v>-6.8397925407776103</v>
      </c>
      <c r="BC2775" s="8" cm="1">
        <f t="array" ref="BC2775">MMULT($AF2775:$AV2775,CZ$21:CZ$37)</f>
        <v>3.5684914437166837</v>
      </c>
      <c r="BD2775" s="8" cm="1">
        <f t="array" ref="BD2775">MMULT($AF2775:$AV2775,DA$21:DA$37)</f>
        <v>5.5816284158821503</v>
      </c>
      <c r="BE2775" s="8" cm="1">
        <f t="array" ref="BE2775">MMULT($AF2775:$AV2775,DB$21:DB$37)</f>
        <v>-6.5619671332693654</v>
      </c>
      <c r="BF2775" s="11">
        <v>1</v>
      </c>
      <c r="BG2775" s="11">
        <f t="shared" si="773"/>
        <v>0</v>
      </c>
      <c r="BH2775" s="11">
        <f t="shared" si="773"/>
        <v>5.7932908251876603</v>
      </c>
      <c r="BI2775" s="11">
        <f t="shared" si="773"/>
        <v>2.0650370325612259</v>
      </c>
      <c r="BJ2775" s="11">
        <f t="shared" si="773"/>
        <v>0</v>
      </c>
      <c r="BK2775" s="11">
        <f t="shared" si="773"/>
        <v>0</v>
      </c>
      <c r="BL2775" s="11">
        <f t="shared" si="761"/>
        <v>3.5684914437166837</v>
      </c>
      <c r="BM2775" s="11">
        <f t="shared" si="761"/>
        <v>5.5816284158821503</v>
      </c>
      <c r="BN2775" s="11">
        <f t="shared" si="761"/>
        <v>0</v>
      </c>
      <c r="BP2775" s="8" cm="1">
        <f t="array" aca="1" ref="BP2775" ca="1">MMULT(BF2775:BN2775,CU$43:CU$51)</f>
        <v>-5.5158276626226552</v>
      </c>
      <c r="BQ2775" s="11">
        <f t="shared" ca="1" si="767"/>
        <v>0.99599351984604401</v>
      </c>
      <c r="BR2775" s="11">
        <f t="shared" ca="1" si="768"/>
        <v>0.99599351984604401</v>
      </c>
      <c r="BT2775" s="12">
        <f t="shared" ca="1" si="762"/>
        <v>-0.99599351984604401</v>
      </c>
      <c r="BU2775" s="12">
        <f t="shared" ca="1" si="769"/>
        <v>0.99200309157531208</v>
      </c>
      <c r="BW2775" s="12">
        <f t="shared" ca="1" si="770"/>
        <v>5.5198421902200439</v>
      </c>
      <c r="BY2775">
        <f t="shared" ca="1" si="763"/>
        <v>1</v>
      </c>
      <c r="CA2775">
        <f t="shared" ca="1" si="771"/>
        <v>0</v>
      </c>
      <c r="CB2775">
        <f t="shared" ca="1" si="764"/>
        <v>0</v>
      </c>
      <c r="CC2775">
        <f t="shared" ca="1" si="765"/>
        <v>1</v>
      </c>
      <c r="CD2775">
        <f t="shared" ca="1" si="766"/>
        <v>0</v>
      </c>
      <c r="CF2775">
        <f t="shared" ca="1" si="772"/>
        <v>1</v>
      </c>
    </row>
    <row r="2776" spans="1:84" x14ac:dyDescent="0.45">
      <c r="A2776">
        <v>0</v>
      </c>
      <c r="C2776">
        <v>1</v>
      </c>
      <c r="D2776">
        <v>0</v>
      </c>
      <c r="E2776">
        <v>2</v>
      </c>
      <c r="F2776">
        <v>2</v>
      </c>
      <c r="G2776">
        <v>1</v>
      </c>
      <c r="H2776">
        <v>1.7034998232332239</v>
      </c>
      <c r="I2776">
        <v>1.3226238914914571E-2</v>
      </c>
      <c r="J2776">
        <v>0.31892448012041402</v>
      </c>
      <c r="K2776">
        <v>-0.2778024602348243</v>
      </c>
      <c r="L2776">
        <v>0.6191074680159725</v>
      </c>
      <c r="M2776">
        <v>0.43851180999072698</v>
      </c>
      <c r="N2776">
        <v>0.63672633472629792</v>
      </c>
      <c r="P2776" s="5" cm="1">
        <f t="array" ref="P2776">MMULT($C2776:$N2776,CU$4:CU$15)</f>
        <v>-0.61645293219369646</v>
      </c>
      <c r="Q2776" s="5" cm="1">
        <f t="array" ref="Q2776">MMULT($C2776:$N2776,CV$4:CV$15)</f>
        <v>0.97461519068786517</v>
      </c>
      <c r="R2776" s="5" cm="1">
        <f t="array" ref="R2776">MMULT($C2776:$N2776,CW$4:CW$15)</f>
        <v>2.3537471249158326</v>
      </c>
      <c r="S2776" s="5" cm="1">
        <f t="array" ref="S2776">MMULT($C2776:$N2776,CX$4:CX$15)</f>
        <v>-0.45501288331956269</v>
      </c>
      <c r="T2776" s="5" cm="1">
        <f t="array" ref="T2776">MMULT($C2776:$N2776,CY$4:CY$15)</f>
        <v>-1.162009467821647</v>
      </c>
      <c r="U2776" s="5" cm="1">
        <f t="array" ref="U2776">MMULT($C2776:$N2776,CZ$4:CZ$15)</f>
        <v>1.4393743501970941</v>
      </c>
      <c r="V2776" s="5" cm="1">
        <f t="array" ref="V2776">MMULT($C2776:$N2776,DA$4:DA$15)</f>
        <v>-0.73936285463828855</v>
      </c>
      <c r="W2776" s="5" cm="1">
        <f t="array" ref="W2776">MMULT($C2776:$N2776,DB$4:DB$15)</f>
        <v>-5.8333832561625998E-2</v>
      </c>
      <c r="X2776" s="5" cm="1">
        <f t="array" ref="X2776">MMULT($C2776:$N2776,DC$4:DC$15)</f>
        <v>0.13491332429211933</v>
      </c>
      <c r="Y2776" s="5" cm="1">
        <f t="array" ref="Y2776">MMULT($C2776:$N2776,DD$4:DD$15)</f>
        <v>-0.74202229003391751</v>
      </c>
      <c r="Z2776" s="5" cm="1">
        <f t="array" ref="Z2776">MMULT($C2776:$N2776,DE$4:DE$15)</f>
        <v>-2.2145031424351771</v>
      </c>
      <c r="AA2776" s="5" cm="1">
        <f t="array" ref="AA2776">MMULT($C2776:$N2776,DF$4:DF$15)</f>
        <v>-0.37531170976836326</v>
      </c>
      <c r="AB2776" s="5" cm="1">
        <f t="array" ref="AB2776">MMULT($C2776:$N2776,DG$4:DG$15)</f>
        <v>-1.0455404448922543</v>
      </c>
      <c r="AC2776" s="5" cm="1">
        <f t="array" ref="AC2776">MMULT($C2776:$N2776,DH$4:DH$15)</f>
        <v>-1.5259025167429394</v>
      </c>
      <c r="AD2776" s="5" cm="1">
        <f t="array" ref="AD2776">MMULT($C2776:$N2776,DI$4:DI$15)</f>
        <v>2.0905846029382351</v>
      </c>
      <c r="AE2776" s="5" cm="1">
        <f t="array" ref="AE2776">MMULT($C2776:$N2776,DJ$4:DJ$15)</f>
        <v>0.79674581794639965</v>
      </c>
      <c r="AF2776">
        <v>1</v>
      </c>
      <c r="AG2776" s="7">
        <f t="shared" si="775"/>
        <v>0</v>
      </c>
      <c r="AH2776" s="7">
        <f t="shared" si="775"/>
        <v>0.97461519068786517</v>
      </c>
      <c r="AI2776" s="7">
        <f t="shared" si="774"/>
        <v>2.3537471249158326</v>
      </c>
      <c r="AJ2776" s="7">
        <f t="shared" si="774"/>
        <v>0</v>
      </c>
      <c r="AK2776" s="7">
        <f t="shared" si="774"/>
        <v>0</v>
      </c>
      <c r="AL2776" s="7">
        <f t="shared" si="774"/>
        <v>1.4393743501970941</v>
      </c>
      <c r="AM2776" s="7">
        <f t="shared" si="774"/>
        <v>0</v>
      </c>
      <c r="AN2776" s="7">
        <f t="shared" si="774"/>
        <v>0</v>
      </c>
      <c r="AO2776" s="7">
        <f t="shared" si="774"/>
        <v>0.13491332429211933</v>
      </c>
      <c r="AP2776" s="7">
        <f t="shared" si="774"/>
        <v>0</v>
      </c>
      <c r="AQ2776" s="7">
        <f t="shared" si="774"/>
        <v>0</v>
      </c>
      <c r="AR2776" s="7">
        <f t="shared" si="759"/>
        <v>0</v>
      </c>
      <c r="AS2776" s="7">
        <f t="shared" si="759"/>
        <v>0</v>
      </c>
      <c r="AT2776" s="7">
        <f t="shared" si="759"/>
        <v>0</v>
      </c>
      <c r="AU2776" s="7">
        <f t="shared" si="759"/>
        <v>2.0905846029382351</v>
      </c>
      <c r="AV2776" s="7">
        <f t="shared" si="759"/>
        <v>0.79674581794639965</v>
      </c>
      <c r="AX2776" s="8" cm="1">
        <f t="array" ref="AX2776">MMULT($AF2776:$AV2776,CU$21:CU$37)</f>
        <v>-2.8260331443056965</v>
      </c>
      <c r="AY2776" s="8" cm="1">
        <f t="array" ref="AY2776">MMULT($AF2776:$AV2776,CV$21:CV$37)</f>
        <v>3.2243025714154641</v>
      </c>
      <c r="AZ2776" s="8" cm="1">
        <f t="array" ref="AZ2776">MMULT($AF2776:$AV2776,CW$21:CW$37)</f>
        <v>2.0674232960990393</v>
      </c>
      <c r="BA2776" s="8" cm="1">
        <f t="array" ref="BA2776">MMULT($AF2776:$AV2776,CX$21:CX$37)</f>
        <v>-0.16154723076061367</v>
      </c>
      <c r="BB2776" s="8" cm="1">
        <f t="array" ref="BB2776">MMULT($AF2776:$AV2776,CY$21:CY$37)</f>
        <v>-0.94356790864912077</v>
      </c>
      <c r="BC2776" s="8" cm="1">
        <f t="array" ref="BC2776">MMULT($AF2776:$AV2776,CZ$21:CZ$37)</f>
        <v>2.1183611666490378</v>
      </c>
      <c r="BD2776" s="8" cm="1">
        <f t="array" ref="BD2776">MMULT($AF2776:$AV2776,DA$21:DA$37)</f>
        <v>2.4213512111648225</v>
      </c>
      <c r="BE2776" s="8" cm="1">
        <f t="array" ref="BE2776">MMULT($AF2776:$AV2776,DB$21:DB$37)</f>
        <v>-3.0936795899544696</v>
      </c>
      <c r="BF2776" s="11">
        <v>1</v>
      </c>
      <c r="BG2776" s="11">
        <f t="shared" si="773"/>
        <v>0</v>
      </c>
      <c r="BH2776" s="11">
        <f t="shared" si="773"/>
        <v>3.2243025714154641</v>
      </c>
      <c r="BI2776" s="11">
        <f t="shared" si="773"/>
        <v>2.0674232960990393</v>
      </c>
      <c r="BJ2776" s="11">
        <f t="shared" si="773"/>
        <v>0</v>
      </c>
      <c r="BK2776" s="11">
        <f t="shared" si="773"/>
        <v>0</v>
      </c>
      <c r="BL2776" s="11">
        <f t="shared" si="761"/>
        <v>2.1183611666490378</v>
      </c>
      <c r="BM2776" s="11">
        <f t="shared" si="761"/>
        <v>2.4213512111648225</v>
      </c>
      <c r="BN2776" s="11">
        <f t="shared" si="761"/>
        <v>0</v>
      </c>
      <c r="BP2776" s="8" cm="1">
        <f t="array" aca="1" ref="BP2776" ca="1">MMULT(BF2776:BN2776,CU$43:CU$51)</f>
        <v>-3.200276898814971</v>
      </c>
      <c r="BQ2776" s="11">
        <f t="shared" ca="1" si="767"/>
        <v>0.9608446960659045</v>
      </c>
      <c r="BR2776" s="11">
        <f t="shared" ca="1" si="768"/>
        <v>0.9608446960659045</v>
      </c>
      <c r="BT2776" s="12">
        <f t="shared" ca="1" si="762"/>
        <v>-0.9608446960659045</v>
      </c>
      <c r="BU2776" s="12">
        <f t="shared" ca="1" si="769"/>
        <v>0.92322252995798038</v>
      </c>
      <c r="BW2776" s="12">
        <f t="shared" ca="1" si="770"/>
        <v>3.2402193884777195</v>
      </c>
      <c r="BY2776">
        <f t="shared" ca="1" si="763"/>
        <v>1</v>
      </c>
      <c r="CA2776">
        <f t="shared" ca="1" si="771"/>
        <v>0</v>
      </c>
      <c r="CB2776">
        <f t="shared" ca="1" si="764"/>
        <v>0</v>
      </c>
      <c r="CC2776">
        <f t="shared" ca="1" si="765"/>
        <v>1</v>
      </c>
      <c r="CD2776">
        <f t="shared" ca="1" si="766"/>
        <v>0</v>
      </c>
      <c r="CF2776">
        <f t="shared" ca="1" si="772"/>
        <v>1</v>
      </c>
    </row>
    <row r="2777" spans="1:84" x14ac:dyDescent="0.45">
      <c r="A2777">
        <v>0</v>
      </c>
      <c r="C2777">
        <v>1</v>
      </c>
      <c r="D2777">
        <v>0</v>
      </c>
      <c r="E2777">
        <v>1</v>
      </c>
      <c r="F2777">
        <v>3</v>
      </c>
      <c r="G2777">
        <v>1</v>
      </c>
      <c r="H2777">
        <v>5.1229133553046757E-2</v>
      </c>
      <c r="I2777">
        <v>-0.52697878831488676</v>
      </c>
      <c r="J2777">
        <v>-0.26197763181395872</v>
      </c>
      <c r="K2777">
        <v>-0.5094907474542224</v>
      </c>
      <c r="L2777">
        <v>-0.70483761271743117</v>
      </c>
      <c r="M2777">
        <v>-0.27100167241661538</v>
      </c>
      <c r="N2777">
        <v>0.40341185157759341</v>
      </c>
      <c r="P2777" s="5" cm="1">
        <f t="array" ref="P2777">MMULT($C2777:$N2777,CU$4:CU$15)</f>
        <v>-1.1840223109743606</v>
      </c>
      <c r="Q2777" s="5" cm="1">
        <f t="array" ref="Q2777">MMULT($C2777:$N2777,CV$4:CV$15)</f>
        <v>1.7340207960892207</v>
      </c>
      <c r="R2777" s="5" cm="1">
        <f t="array" ref="R2777">MMULT($C2777:$N2777,CW$4:CW$15)</f>
        <v>2.3504664685657795</v>
      </c>
      <c r="S2777" s="5" cm="1">
        <f t="array" ref="S2777">MMULT($C2777:$N2777,CX$4:CX$15)</f>
        <v>-2.3911924105554041</v>
      </c>
      <c r="T2777" s="5" cm="1">
        <f t="array" ref="T2777">MMULT($C2777:$N2777,CY$4:CY$15)</f>
        <v>-1.1651809234853967</v>
      </c>
      <c r="U2777" s="5" cm="1">
        <f t="array" ref="U2777">MMULT($C2777:$N2777,CZ$4:CZ$15)</f>
        <v>1.7071891293519637</v>
      </c>
      <c r="V2777" s="5" cm="1">
        <f t="array" ref="V2777">MMULT($C2777:$N2777,DA$4:DA$15)</f>
        <v>-0.38099572236724677</v>
      </c>
      <c r="W2777" s="5" cm="1">
        <f t="array" ref="W2777">MMULT($C2777:$N2777,DB$4:DB$15)</f>
        <v>2.7779436403264488</v>
      </c>
      <c r="X2777" s="5" cm="1">
        <f t="array" ref="X2777">MMULT($C2777:$N2777,DC$4:DC$15)</f>
        <v>-0.3990138028901471</v>
      </c>
      <c r="Y2777" s="5" cm="1">
        <f t="array" ref="Y2777">MMULT($C2777:$N2777,DD$4:DD$15)</f>
        <v>1.0362719724346794</v>
      </c>
      <c r="Z2777" s="5" cm="1">
        <f t="array" ref="Z2777">MMULT($C2777:$N2777,DE$4:DE$15)</f>
        <v>-3.6107924188088298</v>
      </c>
      <c r="AA2777" s="5" cm="1">
        <f t="array" ref="AA2777">MMULT($C2777:$N2777,DF$4:DF$15)</f>
        <v>0.48069309430725149</v>
      </c>
      <c r="AB2777" s="5" cm="1">
        <f t="array" ref="AB2777">MMULT($C2777:$N2777,DG$4:DG$15)</f>
        <v>1.2601742683736581</v>
      </c>
      <c r="AC2777" s="5" cm="1">
        <f t="array" ref="AC2777">MMULT($C2777:$N2777,DH$4:DH$15)</f>
        <v>0.32890403536257706</v>
      </c>
      <c r="AD2777" s="5" cm="1">
        <f t="array" ref="AD2777">MMULT($C2777:$N2777,DI$4:DI$15)</f>
        <v>0.75884571873185513</v>
      </c>
      <c r="AE2777" s="5" cm="1">
        <f t="array" ref="AE2777">MMULT($C2777:$N2777,DJ$4:DJ$15)</f>
        <v>1.8479003523608448</v>
      </c>
      <c r="AF2777">
        <v>1</v>
      </c>
      <c r="AG2777" s="7">
        <f t="shared" si="775"/>
        <v>0</v>
      </c>
      <c r="AH2777" s="7">
        <f t="shared" si="775"/>
        <v>1.7340207960892207</v>
      </c>
      <c r="AI2777" s="7">
        <f t="shared" si="774"/>
        <v>2.3504664685657795</v>
      </c>
      <c r="AJ2777" s="7">
        <f t="shared" si="774"/>
        <v>0</v>
      </c>
      <c r="AK2777" s="7">
        <f t="shared" si="774"/>
        <v>0</v>
      </c>
      <c r="AL2777" s="7">
        <f t="shared" si="774"/>
        <v>1.7071891293519637</v>
      </c>
      <c r="AM2777" s="7">
        <f t="shared" si="774"/>
        <v>0</v>
      </c>
      <c r="AN2777" s="7">
        <f t="shared" si="774"/>
        <v>2.7779436403264488</v>
      </c>
      <c r="AO2777" s="7">
        <f t="shared" si="774"/>
        <v>0</v>
      </c>
      <c r="AP2777" s="7">
        <f t="shared" si="774"/>
        <v>1.0362719724346794</v>
      </c>
      <c r="AQ2777" s="7">
        <f t="shared" si="774"/>
        <v>0</v>
      </c>
      <c r="AR2777" s="7">
        <f t="shared" si="759"/>
        <v>0.48069309430725149</v>
      </c>
      <c r="AS2777" s="7">
        <f t="shared" si="759"/>
        <v>1.2601742683736581</v>
      </c>
      <c r="AT2777" s="7">
        <f t="shared" si="759"/>
        <v>0.32890403536257706</v>
      </c>
      <c r="AU2777" s="7">
        <f t="shared" si="759"/>
        <v>0.75884571873185513</v>
      </c>
      <c r="AV2777" s="7">
        <f t="shared" si="759"/>
        <v>1.8479003523608448</v>
      </c>
      <c r="AX2777" s="8" cm="1">
        <f t="array" ref="AX2777">MMULT($AF2777:$AV2777,CU$21:CU$37)</f>
        <v>-6.5615089412854308</v>
      </c>
      <c r="AY2777" s="8" cm="1">
        <f t="array" ref="AY2777">MMULT($AF2777:$AV2777,CV$21:CV$37)</f>
        <v>3.2530804756162555</v>
      </c>
      <c r="AZ2777" s="8" cm="1">
        <f t="array" ref="AZ2777">MMULT($AF2777:$AV2777,CW$21:CW$37)</f>
        <v>3.6047748160080304</v>
      </c>
      <c r="BA2777" s="8" cm="1">
        <f t="array" ref="BA2777">MMULT($AF2777:$AV2777,CX$21:CX$37)</f>
        <v>0.85179130683407156</v>
      </c>
      <c r="BB2777" s="8" cm="1">
        <f t="array" ref="BB2777">MMULT($AF2777:$AV2777,CY$21:CY$37)</f>
        <v>-4.599444379027755</v>
      </c>
      <c r="BC2777" s="8" cm="1">
        <f t="array" ref="BC2777">MMULT($AF2777:$AV2777,CZ$21:CZ$37)</f>
        <v>-0.67481097607662388</v>
      </c>
      <c r="BD2777" s="8" cm="1">
        <f t="array" ref="BD2777">MMULT($AF2777:$AV2777,DA$21:DA$37)</f>
        <v>0.75831991745404026</v>
      </c>
      <c r="BE2777" s="8" cm="1">
        <f t="array" ref="BE2777">MMULT($AF2777:$AV2777,DB$21:DB$37)</f>
        <v>-3.346951181022674</v>
      </c>
      <c r="BF2777" s="11">
        <v>1</v>
      </c>
      <c r="BG2777" s="11">
        <f t="shared" si="773"/>
        <v>0</v>
      </c>
      <c r="BH2777" s="11">
        <f t="shared" si="773"/>
        <v>3.2530804756162555</v>
      </c>
      <c r="BI2777" s="11">
        <f t="shared" si="773"/>
        <v>3.6047748160080304</v>
      </c>
      <c r="BJ2777" s="11">
        <f t="shared" si="773"/>
        <v>0.85179130683407156</v>
      </c>
      <c r="BK2777" s="11">
        <f t="shared" si="773"/>
        <v>0</v>
      </c>
      <c r="BL2777" s="11">
        <f t="shared" si="761"/>
        <v>0</v>
      </c>
      <c r="BM2777" s="11">
        <f t="shared" si="761"/>
        <v>0.75831991745404026</v>
      </c>
      <c r="BN2777" s="11">
        <f t="shared" si="761"/>
        <v>0</v>
      </c>
      <c r="BP2777" s="8" cm="1">
        <f t="array" aca="1" ref="BP2777" ca="1">MMULT(BF2777:BN2777,CU$43:CU$51)</f>
        <v>-2.3475026033728388</v>
      </c>
      <c r="BQ2777" s="11">
        <f t="shared" ca="1" si="767"/>
        <v>0.91273551636064754</v>
      </c>
      <c r="BR2777" s="11">
        <f t="shared" ca="1" si="768"/>
        <v>0.91273551636064754</v>
      </c>
      <c r="BT2777" s="12">
        <f t="shared" ca="1" si="762"/>
        <v>-0.91273551636064754</v>
      </c>
      <c r="BU2777" s="12">
        <f t="shared" ca="1" si="769"/>
        <v>0.83308612282613792</v>
      </c>
      <c r="BW2777" s="12">
        <f t="shared" ca="1" si="770"/>
        <v>2.4388117300791783</v>
      </c>
      <c r="BY2777">
        <f t="shared" ca="1" si="763"/>
        <v>1</v>
      </c>
      <c r="CA2777">
        <f t="shared" ca="1" si="771"/>
        <v>0</v>
      </c>
      <c r="CB2777">
        <f t="shared" ca="1" si="764"/>
        <v>0</v>
      </c>
      <c r="CC2777">
        <f t="shared" ca="1" si="765"/>
        <v>1</v>
      </c>
      <c r="CD2777">
        <f t="shared" ca="1" si="766"/>
        <v>0</v>
      </c>
      <c r="CF2777">
        <f t="shared" ca="1" si="772"/>
        <v>1</v>
      </c>
    </row>
    <row r="2778" spans="1:84" x14ac:dyDescent="0.45">
      <c r="A2778">
        <v>1</v>
      </c>
      <c r="C2778">
        <v>1</v>
      </c>
      <c r="D2778">
        <v>1</v>
      </c>
      <c r="E2778">
        <v>0</v>
      </c>
      <c r="F2778">
        <v>3</v>
      </c>
      <c r="G2778">
        <v>1</v>
      </c>
      <c r="H2778">
        <v>1.152742926673165</v>
      </c>
      <c r="I2778">
        <v>-0.44426019578365561</v>
      </c>
      <c r="J2778">
        <v>-0.14579720942708421</v>
      </c>
      <c r="K2778">
        <v>-0.42929095572443071</v>
      </c>
      <c r="L2778">
        <v>-0.3738513425340802</v>
      </c>
      <c r="M2778">
        <v>-0.23526392145586941</v>
      </c>
      <c r="N2778">
        <v>0.52006909315194561</v>
      </c>
      <c r="P2778" s="5" cm="1">
        <f t="array" ref="P2778">MMULT($C2778:$N2778,CU$4:CU$15)</f>
        <v>1.1929364233126494</v>
      </c>
      <c r="Q2778" s="5" cm="1">
        <f t="array" ref="Q2778">MMULT($C2778:$N2778,CV$4:CV$15)</f>
        <v>0.98668967293694432</v>
      </c>
      <c r="R2778" s="5" cm="1">
        <f t="array" ref="R2778">MMULT($C2778:$N2778,CW$4:CW$15)</f>
        <v>2.9966583456282434</v>
      </c>
      <c r="S2778" s="5" cm="1">
        <f t="array" ref="S2778">MMULT($C2778:$N2778,CX$4:CX$15)</f>
        <v>-2.4646231061332098</v>
      </c>
      <c r="T2778" s="5" cm="1">
        <f t="array" ref="T2778">MMULT($C2778:$N2778,CY$4:CY$15)</f>
        <v>-2.5130842395198574</v>
      </c>
      <c r="U2778" s="5" cm="1">
        <f t="array" ref="U2778">MMULT($C2778:$N2778,CZ$4:CZ$15)</f>
        <v>0.18043104283209938</v>
      </c>
      <c r="V2778" s="5" cm="1">
        <f t="array" ref="V2778">MMULT($C2778:$N2778,DA$4:DA$15)</f>
        <v>1.138933722524234</v>
      </c>
      <c r="W2778" s="5" cm="1">
        <f t="array" ref="W2778">MMULT($C2778:$N2778,DB$4:DB$15)</f>
        <v>2.3073533450785439</v>
      </c>
      <c r="X2778" s="5" cm="1">
        <f t="array" ref="X2778">MMULT($C2778:$N2778,DC$4:DC$15)</f>
        <v>-0.43674488665022237</v>
      </c>
      <c r="Y2778" s="5" cm="1">
        <f t="array" ref="Y2778">MMULT($C2778:$N2778,DD$4:DD$15)</f>
        <v>3.0397544259794094</v>
      </c>
      <c r="Z2778" s="5" cm="1">
        <f t="array" ref="Z2778">MMULT($C2778:$N2778,DE$4:DE$15)</f>
        <v>-1.5797073856098733</v>
      </c>
      <c r="AA2778" s="5" cm="1">
        <f t="array" ref="AA2778">MMULT($C2778:$N2778,DF$4:DF$15)</f>
        <v>2.7332331398986467</v>
      </c>
      <c r="AB2778" s="5" cm="1">
        <f t="array" ref="AB2778">MMULT($C2778:$N2778,DG$4:DG$15)</f>
        <v>1.2261338284690908</v>
      </c>
      <c r="AC2778" s="5" cm="1">
        <f t="array" ref="AC2778">MMULT($C2778:$N2778,DH$4:DH$15)</f>
        <v>-1.5534649518176635</v>
      </c>
      <c r="AD2778" s="5" cm="1">
        <f t="array" ref="AD2778">MMULT($C2778:$N2778,DI$4:DI$15)</f>
        <v>3.2321591326751733</v>
      </c>
      <c r="AE2778" s="5" cm="1">
        <f t="array" ref="AE2778">MMULT($C2778:$N2778,DJ$4:DJ$15)</f>
        <v>1.726103537503719</v>
      </c>
      <c r="AF2778">
        <v>1</v>
      </c>
      <c r="AG2778" s="7">
        <f t="shared" si="775"/>
        <v>1.1929364233126494</v>
      </c>
      <c r="AH2778" s="7">
        <f t="shared" si="775"/>
        <v>0.98668967293694432</v>
      </c>
      <c r="AI2778" s="7">
        <f t="shared" si="774"/>
        <v>2.9966583456282434</v>
      </c>
      <c r="AJ2778" s="7">
        <f t="shared" si="774"/>
        <v>0</v>
      </c>
      <c r="AK2778" s="7">
        <f t="shared" si="774"/>
        <v>0</v>
      </c>
      <c r="AL2778" s="7">
        <f t="shared" si="774"/>
        <v>0.18043104283209938</v>
      </c>
      <c r="AM2778" s="7">
        <f t="shared" si="774"/>
        <v>1.138933722524234</v>
      </c>
      <c r="AN2778" s="7">
        <f t="shared" si="774"/>
        <v>2.3073533450785439</v>
      </c>
      <c r="AO2778" s="7">
        <f t="shared" si="774"/>
        <v>0</v>
      </c>
      <c r="AP2778" s="7">
        <f t="shared" si="774"/>
        <v>3.0397544259794094</v>
      </c>
      <c r="AQ2778" s="7">
        <f t="shared" si="774"/>
        <v>0</v>
      </c>
      <c r="AR2778" s="7">
        <f t="shared" si="759"/>
        <v>2.7332331398986467</v>
      </c>
      <c r="AS2778" s="7">
        <f t="shared" si="759"/>
        <v>1.2261338284690908</v>
      </c>
      <c r="AT2778" s="7">
        <f t="shared" si="759"/>
        <v>0</v>
      </c>
      <c r="AU2778" s="7">
        <f t="shared" si="759"/>
        <v>3.2321591326751733</v>
      </c>
      <c r="AV2778" s="7">
        <f t="shared" si="759"/>
        <v>1.726103537503719</v>
      </c>
      <c r="AX2778" s="8" cm="1">
        <f t="array" ref="AX2778">MMULT($AF2778:$AV2778,CU$21:CU$37)</f>
        <v>-6.5713824482997065</v>
      </c>
      <c r="AY2778" s="8" cm="1">
        <f t="array" ref="AY2778">MMULT($AF2778:$AV2778,CV$21:CV$37)</f>
        <v>8.5403957834788944</v>
      </c>
      <c r="AZ2778" s="8" cm="1">
        <f t="array" ref="AZ2778">MMULT($AF2778:$AV2778,CW$21:CW$37)</f>
        <v>5.0555075063839139</v>
      </c>
      <c r="BA2778" s="8" cm="1">
        <f t="array" ref="BA2778">MMULT($AF2778:$AV2778,CX$21:CX$37)</f>
        <v>3.6167793685919749</v>
      </c>
      <c r="BB2778" s="8" cm="1">
        <f t="array" ref="BB2778">MMULT($AF2778:$AV2778,CY$21:CY$37)</f>
        <v>-5.1471731419727735</v>
      </c>
      <c r="BC2778" s="8" cm="1">
        <f t="array" ref="BC2778">MMULT($AF2778:$AV2778,CZ$21:CZ$37)</f>
        <v>1.035551718966107</v>
      </c>
      <c r="BD2778" s="8" cm="1">
        <f t="array" ref="BD2778">MMULT($AF2778:$AV2778,DA$21:DA$37)</f>
        <v>2.543123585157014</v>
      </c>
      <c r="BE2778" s="8" cm="1">
        <f t="array" ref="BE2778">MMULT($AF2778:$AV2778,DB$21:DB$37)</f>
        <v>-3.8439078945021214</v>
      </c>
      <c r="BF2778" s="11">
        <v>1</v>
      </c>
      <c r="BG2778" s="11">
        <f t="shared" si="773"/>
        <v>0</v>
      </c>
      <c r="BH2778" s="11">
        <f t="shared" si="773"/>
        <v>8.5403957834788944</v>
      </c>
      <c r="BI2778" s="11">
        <f t="shared" si="773"/>
        <v>5.0555075063839139</v>
      </c>
      <c r="BJ2778" s="11">
        <f t="shared" si="773"/>
        <v>3.6167793685919749</v>
      </c>
      <c r="BK2778" s="11">
        <f t="shared" si="773"/>
        <v>0</v>
      </c>
      <c r="BL2778" s="11">
        <f t="shared" si="761"/>
        <v>1.035551718966107</v>
      </c>
      <c r="BM2778" s="11">
        <f t="shared" si="761"/>
        <v>2.543123585157014</v>
      </c>
      <c r="BN2778" s="11">
        <f t="shared" si="761"/>
        <v>0</v>
      </c>
      <c r="BP2778" s="8" cm="1">
        <f t="array" aca="1" ref="BP2778" ca="1">MMULT(BF2778:BN2778,CU$43:CU$51)</f>
        <v>-5.2537909993640763</v>
      </c>
      <c r="BQ2778" s="11">
        <f t="shared" ca="1" si="767"/>
        <v>0.9947995236160414</v>
      </c>
      <c r="BR2778" s="11">
        <f t="shared" ca="1" si="768"/>
        <v>0.9947995236160414</v>
      </c>
      <c r="BT2778" s="12">
        <f t="shared" ca="1" si="762"/>
        <v>5.2004763839585966E-3</v>
      </c>
      <c r="BU2778" s="12">
        <f t="shared" ca="1" si="769"/>
        <v>2.7044954620111079E-5</v>
      </c>
      <c r="BW2778" s="12">
        <f t="shared" ca="1" si="770"/>
        <v>5.2590050452911754</v>
      </c>
      <c r="BY2778">
        <f t="shared" ca="1" si="763"/>
        <v>1</v>
      </c>
      <c r="CA2778">
        <f t="shared" ca="1" si="771"/>
        <v>1</v>
      </c>
      <c r="CB2778">
        <f t="shared" ca="1" si="764"/>
        <v>0</v>
      </c>
      <c r="CC2778">
        <f t="shared" ca="1" si="765"/>
        <v>0</v>
      </c>
      <c r="CD2778">
        <f t="shared" ca="1" si="766"/>
        <v>0</v>
      </c>
      <c r="CF2778">
        <f t="shared" ca="1" si="772"/>
        <v>1</v>
      </c>
    </row>
    <row r="2779" spans="1:84" x14ac:dyDescent="0.45">
      <c r="A2779">
        <v>1</v>
      </c>
      <c r="C2779">
        <v>1</v>
      </c>
      <c r="D2779">
        <v>1</v>
      </c>
      <c r="E2779">
        <v>0</v>
      </c>
      <c r="F2779">
        <v>4</v>
      </c>
      <c r="G2779">
        <v>1</v>
      </c>
      <c r="H2779">
        <v>1.152742926673165</v>
      </c>
      <c r="I2779">
        <v>-0.53318848621070658</v>
      </c>
      <c r="J2779">
        <v>0.72555595847447485</v>
      </c>
      <c r="K2779">
        <v>-0.2065137564750095</v>
      </c>
      <c r="L2779">
        <v>-0.32159035250513007</v>
      </c>
      <c r="M2779">
        <v>-0.40728162941359308</v>
      </c>
      <c r="N2779">
        <v>0.63672633472629792</v>
      </c>
      <c r="P2779" s="5" cm="1">
        <f t="array" ref="P2779">MMULT($C2779:$N2779,CU$4:CU$15)</f>
        <v>0.85759361570699821</v>
      </c>
      <c r="Q2779" s="5" cm="1">
        <f t="array" ref="Q2779">MMULT($C2779:$N2779,CV$4:CV$15)</f>
        <v>0.75811944981552337</v>
      </c>
      <c r="R2779" s="5" cm="1">
        <f t="array" ref="R2779">MMULT($C2779:$N2779,CW$4:CW$15)</f>
        <v>3.5301753469241275</v>
      </c>
      <c r="S2779" s="5" cm="1">
        <f t="array" ref="S2779">MMULT($C2779:$N2779,CX$4:CX$15)</f>
        <v>-3.479098980531242</v>
      </c>
      <c r="T2779" s="5" cm="1">
        <f t="array" ref="T2779">MMULT($C2779:$N2779,CY$4:CY$15)</f>
        <v>-3.2460116621737023</v>
      </c>
      <c r="U2779" s="5" cm="1">
        <f t="array" ref="U2779">MMULT($C2779:$N2779,CZ$4:CZ$15)</f>
        <v>1.1224589463066379</v>
      </c>
      <c r="V2779" s="5" cm="1">
        <f t="array" ref="V2779">MMULT($C2779:$N2779,DA$4:DA$15)</f>
        <v>1.554563018443289</v>
      </c>
      <c r="W2779" s="5" cm="1">
        <f t="array" ref="W2779">MMULT($C2779:$N2779,DB$4:DB$15)</f>
        <v>2.5081415446575006</v>
      </c>
      <c r="X2779" s="5" cm="1">
        <f t="array" ref="X2779">MMULT($C2779:$N2779,DC$4:DC$15)</f>
        <v>-0.52733930669634321</v>
      </c>
      <c r="Y2779" s="5" cm="1">
        <f t="array" ref="Y2779">MMULT($C2779:$N2779,DD$4:DD$15)</f>
        <v>2.9338488591335281</v>
      </c>
      <c r="Z2779" s="5" cm="1">
        <f t="array" ref="Z2779">MMULT($C2779:$N2779,DE$4:DE$15)</f>
        <v>-2.164983849830266</v>
      </c>
      <c r="AA2779" s="5" cm="1">
        <f t="array" ref="AA2779">MMULT($C2779:$N2779,DF$4:DF$15)</f>
        <v>4.2682947795126651</v>
      </c>
      <c r="AB2779" s="5" cm="1">
        <f t="array" ref="AB2779">MMULT($C2779:$N2779,DG$4:DG$15)</f>
        <v>1.5218138212050729</v>
      </c>
      <c r="AC2779" s="5" cm="1">
        <f t="array" ref="AC2779">MMULT($C2779:$N2779,DH$4:DH$15)</f>
        <v>-1.2136221983638331</v>
      </c>
      <c r="AD2779" s="5" cm="1">
        <f t="array" ref="AD2779">MMULT($C2779:$N2779,DI$4:DI$15)</f>
        <v>4.78198604349436</v>
      </c>
      <c r="AE2779" s="5" cm="1">
        <f t="array" ref="AE2779">MMULT($C2779:$N2779,DJ$4:DJ$15)</f>
        <v>3.2997622372679674</v>
      </c>
      <c r="AF2779">
        <v>1</v>
      </c>
      <c r="AG2779" s="7">
        <f t="shared" si="775"/>
        <v>0.85759361570699821</v>
      </c>
      <c r="AH2779" s="7">
        <f t="shared" si="775"/>
        <v>0.75811944981552337</v>
      </c>
      <c r="AI2779" s="7">
        <f t="shared" si="774"/>
        <v>3.5301753469241275</v>
      </c>
      <c r="AJ2779" s="7">
        <f t="shared" si="774"/>
        <v>0</v>
      </c>
      <c r="AK2779" s="7">
        <f t="shared" si="774"/>
        <v>0</v>
      </c>
      <c r="AL2779" s="7">
        <f t="shared" si="774"/>
        <v>1.1224589463066379</v>
      </c>
      <c r="AM2779" s="7">
        <f t="shared" si="774"/>
        <v>1.554563018443289</v>
      </c>
      <c r="AN2779" s="7">
        <f t="shared" si="774"/>
        <v>2.5081415446575006</v>
      </c>
      <c r="AO2779" s="7">
        <f t="shared" si="774"/>
        <v>0</v>
      </c>
      <c r="AP2779" s="7">
        <f t="shared" si="774"/>
        <v>2.9338488591335281</v>
      </c>
      <c r="AQ2779" s="7">
        <f t="shared" si="774"/>
        <v>0</v>
      </c>
      <c r="AR2779" s="7">
        <f t="shared" si="759"/>
        <v>4.2682947795126651</v>
      </c>
      <c r="AS2779" s="7">
        <f t="shared" si="759"/>
        <v>1.5218138212050729</v>
      </c>
      <c r="AT2779" s="7">
        <f t="shared" si="759"/>
        <v>0</v>
      </c>
      <c r="AU2779" s="7">
        <f t="shared" si="759"/>
        <v>4.78198604349436</v>
      </c>
      <c r="AV2779" s="7">
        <f t="shared" si="759"/>
        <v>3.2997622372679674</v>
      </c>
      <c r="AX2779" s="8" cm="1">
        <f t="array" ref="AX2779">MMULT($AF2779:$AV2779,CU$21:CU$37)</f>
        <v>-9.4586032208894508</v>
      </c>
      <c r="AY2779" s="8" cm="1">
        <f t="array" ref="AY2779">MMULT($AF2779:$AV2779,CV$21:CV$37)</f>
        <v>12.030854130331548</v>
      </c>
      <c r="AZ2779" s="8" cm="1">
        <f t="array" ref="AZ2779">MMULT($AF2779:$AV2779,CW$21:CW$37)</f>
        <v>9.9255453189551979</v>
      </c>
      <c r="BA2779" s="8" cm="1">
        <f t="array" ref="BA2779">MMULT($AF2779:$AV2779,CX$21:CX$37)</f>
        <v>2.7448785210179145</v>
      </c>
      <c r="BB2779" s="8" cm="1">
        <f t="array" ref="BB2779">MMULT($AF2779:$AV2779,CY$21:CY$37)</f>
        <v>-5.6523463187868979</v>
      </c>
      <c r="BC2779" s="8" cm="1">
        <f t="array" ref="BC2779">MMULT($AF2779:$AV2779,CZ$21:CZ$37)</f>
        <v>-0.42459283941589199</v>
      </c>
      <c r="BD2779" s="8" cm="1">
        <f t="array" ref="BD2779">MMULT($AF2779:$AV2779,DA$21:DA$37)</f>
        <v>3.7138984617355137</v>
      </c>
      <c r="BE2779" s="8" cm="1">
        <f t="array" ref="BE2779">MMULT($AF2779:$AV2779,DB$21:DB$37)</f>
        <v>-6.8538558995488899</v>
      </c>
      <c r="BF2779" s="11">
        <v>1</v>
      </c>
      <c r="BG2779" s="11">
        <f t="shared" si="773"/>
        <v>0</v>
      </c>
      <c r="BH2779" s="11">
        <f t="shared" si="773"/>
        <v>12.030854130331548</v>
      </c>
      <c r="BI2779" s="11">
        <f t="shared" si="773"/>
        <v>9.9255453189551979</v>
      </c>
      <c r="BJ2779" s="11">
        <f t="shared" si="773"/>
        <v>2.7448785210179145</v>
      </c>
      <c r="BK2779" s="11">
        <f t="shared" si="773"/>
        <v>0</v>
      </c>
      <c r="BL2779" s="11">
        <f t="shared" si="761"/>
        <v>0</v>
      </c>
      <c r="BM2779" s="11">
        <f t="shared" si="761"/>
        <v>3.7138984617355137</v>
      </c>
      <c r="BN2779" s="11">
        <f t="shared" si="761"/>
        <v>0</v>
      </c>
      <c r="BP2779" s="8" cm="1">
        <f t="array" aca="1" ref="BP2779" ca="1">MMULT(BF2779:BN2779,CU$43:CU$51)</f>
        <v>-8.5852259452214046</v>
      </c>
      <c r="BQ2779" s="11">
        <f t="shared" ca="1" si="767"/>
        <v>0.99981318893019788</v>
      </c>
      <c r="BR2779" s="11">
        <f t="shared" ca="1" si="768"/>
        <v>0.99981318893019788</v>
      </c>
      <c r="BT2779" s="12">
        <f t="shared" ca="1" si="762"/>
        <v>1.8681106980211748E-4</v>
      </c>
      <c r="BU2779" s="12">
        <f t="shared" ca="1" si="769"/>
        <v>3.4898375800611607E-8</v>
      </c>
      <c r="BW2779" s="12">
        <f t="shared" ca="1" si="770"/>
        <v>8.5854127737427053</v>
      </c>
      <c r="BY2779">
        <f t="shared" ca="1" si="763"/>
        <v>1</v>
      </c>
      <c r="CA2779">
        <f t="shared" ca="1" si="771"/>
        <v>1</v>
      </c>
      <c r="CB2779">
        <f t="shared" ca="1" si="764"/>
        <v>0</v>
      </c>
      <c r="CC2779">
        <f t="shared" ca="1" si="765"/>
        <v>0</v>
      </c>
      <c r="CD2779">
        <f t="shared" ca="1" si="766"/>
        <v>0</v>
      </c>
      <c r="CF2779">
        <f t="shared" ca="1" si="772"/>
        <v>1</v>
      </c>
    </row>
    <row r="2780" spans="1:84" x14ac:dyDescent="0.45">
      <c r="A2780">
        <v>1</v>
      </c>
      <c r="C2780">
        <v>1</v>
      </c>
      <c r="D2780">
        <v>0</v>
      </c>
      <c r="E2780">
        <v>0</v>
      </c>
      <c r="F2780">
        <v>3</v>
      </c>
      <c r="G2780">
        <v>1</v>
      </c>
      <c r="H2780">
        <v>-8.6460090586968019E-2</v>
      </c>
      <c r="I2780">
        <v>-0.73799244765320993</v>
      </c>
      <c r="J2780">
        <v>-0.95906016613520595</v>
      </c>
      <c r="K2780">
        <v>-0.5094907474542224</v>
      </c>
      <c r="L2780">
        <v>-1.053244212910432</v>
      </c>
      <c r="M2780">
        <v>-0.91594895142154342</v>
      </c>
      <c r="N2780">
        <v>0.63672633472629792</v>
      </c>
      <c r="P2780" s="5" cm="1">
        <f t="array" ref="P2780">MMULT($C2780:$N2780,CU$4:CU$15)</f>
        <v>-2.7589661133150534E-2</v>
      </c>
      <c r="Q2780" s="5" cm="1">
        <f t="array" ref="Q2780">MMULT($C2780:$N2780,CV$4:CV$15)</f>
        <v>1.7812723303781448</v>
      </c>
      <c r="R2780" s="5" cm="1">
        <f t="array" ref="R2780">MMULT($C2780:$N2780,CW$4:CW$15)</f>
        <v>1.7704155491262294</v>
      </c>
      <c r="S2780" s="5" cm="1">
        <f t="array" ref="S2780">MMULT($C2780:$N2780,CX$4:CX$15)</f>
        <v>-2.5822659235930558</v>
      </c>
      <c r="T2780" s="5" cm="1">
        <f t="array" ref="T2780">MMULT($C2780:$N2780,CY$4:CY$15)</f>
        <v>-1.486008434361952</v>
      </c>
      <c r="U2780" s="5" cm="1">
        <f t="array" ref="U2780">MMULT($C2780:$N2780,CZ$4:CZ$15)</f>
        <v>0.44815994250432989</v>
      </c>
      <c r="V2780" s="5" cm="1">
        <f t="array" ref="V2780">MMULT($C2780:$N2780,DA$4:DA$15)</f>
        <v>0.24464910299943854</v>
      </c>
      <c r="W2780" s="5" cm="1">
        <f t="array" ref="W2780">MMULT($C2780:$N2780,DB$4:DB$15)</f>
        <v>4.0275206593049804</v>
      </c>
      <c r="X2780" s="5" cm="1">
        <f t="array" ref="X2780">MMULT($C2780:$N2780,DC$4:DC$15)</f>
        <v>-9.108555773387822E-2</v>
      </c>
      <c r="Y2780" s="5" cm="1">
        <f t="array" ref="Y2780">MMULT($C2780:$N2780,DD$4:DD$15)</f>
        <v>2.8640884407944003</v>
      </c>
      <c r="Z2780" s="5" cm="1">
        <f t="array" ref="Z2780">MMULT($C2780:$N2780,DE$4:DE$15)</f>
        <v>-3.944538169490599</v>
      </c>
      <c r="AA2780" s="5" cm="1">
        <f t="array" ref="AA2780">MMULT($C2780:$N2780,DF$4:DF$15)</f>
        <v>0.45878352912734721</v>
      </c>
      <c r="AB2780" s="5" cm="1">
        <f t="array" ref="AB2780">MMULT($C2780:$N2780,DG$4:DG$15)</f>
        <v>2.3727172972883546</v>
      </c>
      <c r="AC2780" s="5" cm="1">
        <f t="array" ref="AC2780">MMULT($C2780:$N2780,DH$4:DH$15)</f>
        <v>-0.13164886610400395</v>
      </c>
      <c r="AD2780" s="5" cm="1">
        <f t="array" ref="AD2780">MMULT($C2780:$N2780,DI$4:DI$15)</f>
        <v>0.58747728169962843</v>
      </c>
      <c r="AE2780" s="5" cm="1">
        <f t="array" ref="AE2780">MMULT($C2780:$N2780,DJ$4:DJ$15)</f>
        <v>2.0253806456906314</v>
      </c>
      <c r="AF2780">
        <v>1</v>
      </c>
      <c r="AG2780" s="7">
        <f t="shared" si="775"/>
        <v>0</v>
      </c>
      <c r="AH2780" s="7">
        <f t="shared" si="775"/>
        <v>1.7812723303781448</v>
      </c>
      <c r="AI2780" s="7">
        <f t="shared" si="774"/>
        <v>1.7704155491262294</v>
      </c>
      <c r="AJ2780" s="7">
        <f t="shared" si="774"/>
        <v>0</v>
      </c>
      <c r="AK2780" s="7">
        <f t="shared" si="774"/>
        <v>0</v>
      </c>
      <c r="AL2780" s="7">
        <f t="shared" si="774"/>
        <v>0.44815994250432989</v>
      </c>
      <c r="AM2780" s="7">
        <f t="shared" si="774"/>
        <v>0.24464910299943854</v>
      </c>
      <c r="AN2780" s="7">
        <f t="shared" si="774"/>
        <v>4.0275206593049804</v>
      </c>
      <c r="AO2780" s="7">
        <f t="shared" si="774"/>
        <v>0</v>
      </c>
      <c r="AP2780" s="7">
        <f t="shared" si="774"/>
        <v>2.8640884407944003</v>
      </c>
      <c r="AQ2780" s="7">
        <f t="shared" si="774"/>
        <v>0</v>
      </c>
      <c r="AR2780" s="7">
        <f t="shared" si="759"/>
        <v>0.45878352912734721</v>
      </c>
      <c r="AS2780" s="7">
        <f t="shared" si="759"/>
        <v>2.3727172972883546</v>
      </c>
      <c r="AT2780" s="7">
        <f t="shared" si="759"/>
        <v>0</v>
      </c>
      <c r="AU2780" s="7">
        <f t="shared" si="759"/>
        <v>0.58747728169962843</v>
      </c>
      <c r="AV2780" s="7">
        <f t="shared" si="759"/>
        <v>2.0253806456906314</v>
      </c>
      <c r="AX2780" s="8" cm="1">
        <f t="array" ref="AX2780">MMULT($AF2780:$AV2780,CU$21:CU$37)</f>
        <v>-7.109590174269341</v>
      </c>
      <c r="AY2780" s="8" cm="1">
        <f t="array" ref="AY2780">MMULT($AF2780:$AV2780,CV$21:CV$37)</f>
        <v>4.6268137920271837</v>
      </c>
      <c r="AZ2780" s="8" cm="1">
        <f t="array" ref="AZ2780">MMULT($AF2780:$AV2780,CW$21:CW$37)</f>
        <v>2.6250361646322196</v>
      </c>
      <c r="BA2780" s="8" cm="1">
        <f t="array" ref="BA2780">MMULT($AF2780:$AV2780,CX$21:CX$37)</f>
        <v>4.2566950422406036</v>
      </c>
      <c r="BB2780" s="8" cm="1">
        <f t="array" ref="BB2780">MMULT($AF2780:$AV2780,CY$21:CY$37)</f>
        <v>-5.6419648772230264</v>
      </c>
      <c r="BC2780" s="8" cm="1">
        <f t="array" ref="BC2780">MMULT($AF2780:$AV2780,CZ$21:CZ$37)</f>
        <v>-0.94742392426499333</v>
      </c>
      <c r="BD2780" s="8" cm="1">
        <f t="array" ref="BD2780">MMULT($AF2780:$AV2780,DA$21:DA$37)</f>
        <v>9.2490300362737976E-2</v>
      </c>
      <c r="BE2780" s="8" cm="1">
        <f t="array" ref="BE2780">MMULT($AF2780:$AV2780,DB$21:DB$37)</f>
        <v>-1.4196754913767353</v>
      </c>
      <c r="BF2780" s="11">
        <v>1</v>
      </c>
      <c r="BG2780" s="11">
        <f t="shared" si="773"/>
        <v>0</v>
      </c>
      <c r="BH2780" s="11">
        <f t="shared" si="773"/>
        <v>4.6268137920271837</v>
      </c>
      <c r="BI2780" s="11">
        <f t="shared" si="773"/>
        <v>2.6250361646322196</v>
      </c>
      <c r="BJ2780" s="11">
        <f t="shared" si="773"/>
        <v>4.2566950422406036</v>
      </c>
      <c r="BK2780" s="11">
        <f t="shared" si="773"/>
        <v>0</v>
      </c>
      <c r="BL2780" s="11">
        <f t="shared" si="761"/>
        <v>0</v>
      </c>
      <c r="BM2780" s="11">
        <f t="shared" si="761"/>
        <v>9.2490300362737976E-2</v>
      </c>
      <c r="BN2780" s="11">
        <f t="shared" si="761"/>
        <v>0</v>
      </c>
      <c r="BP2780" s="8" cm="1">
        <f t="array" aca="1" ref="BP2780" ca="1">MMULT(BF2780:BN2780,CU$43:CU$51)</f>
        <v>-1.4656120444873577</v>
      </c>
      <c r="BQ2780" s="11">
        <f t="shared" ca="1" si="767"/>
        <v>0.8123895220522126</v>
      </c>
      <c r="BR2780" s="11">
        <f t="shared" ca="1" si="768"/>
        <v>0.8123895220522126</v>
      </c>
      <c r="BT2780" s="12">
        <f t="shared" ca="1" si="762"/>
        <v>0.1876104779477874</v>
      </c>
      <c r="BU2780" s="12">
        <f t="shared" ca="1" si="769"/>
        <v>3.5197691435797221E-2</v>
      </c>
      <c r="BW2780" s="12">
        <f t="shared" ca="1" si="770"/>
        <v>1.6733873913695652</v>
      </c>
      <c r="BY2780">
        <f t="shared" ca="1" si="763"/>
        <v>1</v>
      </c>
      <c r="CA2780">
        <f t="shared" ca="1" si="771"/>
        <v>1</v>
      </c>
      <c r="CB2780">
        <f t="shared" ca="1" si="764"/>
        <v>0</v>
      </c>
      <c r="CC2780">
        <f t="shared" ca="1" si="765"/>
        <v>0</v>
      </c>
      <c r="CD2780">
        <f t="shared" ca="1" si="766"/>
        <v>0</v>
      </c>
      <c r="CF2780">
        <f t="shared" ca="1" si="772"/>
        <v>1</v>
      </c>
    </row>
    <row r="2781" spans="1:84" x14ac:dyDescent="0.45">
      <c r="A2781">
        <v>0</v>
      </c>
      <c r="C2781">
        <v>1</v>
      </c>
      <c r="D2781">
        <v>0</v>
      </c>
      <c r="E2781">
        <v>1</v>
      </c>
      <c r="F2781">
        <v>4</v>
      </c>
      <c r="G2781">
        <v>1</v>
      </c>
      <c r="H2781">
        <v>5.1229133553046757E-2</v>
      </c>
      <c r="I2781">
        <v>-0.72755589932051601</v>
      </c>
      <c r="J2781">
        <v>-0.72669932136145687</v>
      </c>
      <c r="K2781">
        <v>-0.5094907474542224</v>
      </c>
      <c r="L2781">
        <v>-0.65257662268848105</v>
      </c>
      <c r="M2781">
        <v>-0.55023263325657679</v>
      </c>
      <c r="N2781">
        <v>0.63672633472629792</v>
      </c>
      <c r="P2781" s="5" cm="1">
        <f t="array" ref="P2781">MMULT($C2781:$N2781,CU$4:CU$15)</f>
        <v>-0.85830597292253441</v>
      </c>
      <c r="Q2781" s="5" cm="1">
        <f t="array" ref="Q2781">MMULT($C2781:$N2781,CV$4:CV$15)</f>
        <v>2.4600595566852448</v>
      </c>
      <c r="R2781" s="5" cm="1">
        <f t="array" ref="R2781">MMULT($C2781:$N2781,CW$4:CW$15)</f>
        <v>2.2992986691719413</v>
      </c>
      <c r="S2781" s="5" cm="1">
        <f t="array" ref="S2781">MMULT($C2781:$N2781,CX$4:CX$15)</f>
        <v>-3.1822757403999282</v>
      </c>
      <c r="T2781" s="5" cm="1">
        <f t="array" ref="T2781">MMULT($C2781:$N2781,CY$4:CY$15)</f>
        <v>-1.3088851154888124</v>
      </c>
      <c r="U2781" s="5" cm="1">
        <f t="array" ref="U2781">MMULT($C2781:$N2781,CZ$4:CZ$15)</f>
        <v>1.5788477685329931</v>
      </c>
      <c r="V2781" s="5" cm="1">
        <f t="array" ref="V2781">MMULT($C2781:$N2781,DA$4:DA$15)</f>
        <v>7.137708441266799E-2</v>
      </c>
      <c r="W2781" s="5" cm="1">
        <f t="array" ref="W2781">MMULT($C2781:$N2781,DB$4:DB$15)</f>
        <v>4.0143652213233487</v>
      </c>
      <c r="X2781" s="5" cm="1">
        <f t="array" ref="X2781">MMULT($C2781:$N2781,DC$4:DC$15)</f>
        <v>-0.22008324904127669</v>
      </c>
      <c r="Y2781" s="5" cm="1">
        <f t="array" ref="Y2781">MMULT($C2781:$N2781,DD$4:DD$15)</f>
        <v>1.895561933914125</v>
      </c>
      <c r="Z2781" s="5" cm="1">
        <f t="array" ref="Z2781">MMULT($C2781:$N2781,DE$4:DE$15)</f>
        <v>-4.9700807890489358</v>
      </c>
      <c r="AA2781" s="5" cm="1">
        <f t="array" ref="AA2781">MMULT($C2781:$N2781,DF$4:DF$15)</f>
        <v>0.7499779010748252</v>
      </c>
      <c r="AB2781" s="5" cm="1">
        <f t="array" ref="AB2781">MMULT($C2781:$N2781,DG$4:DG$15)</f>
        <v>1.6680037534588541</v>
      </c>
      <c r="AC2781" s="5" cm="1">
        <f t="array" ref="AC2781">MMULT($C2781:$N2781,DH$4:DH$15)</f>
        <v>-3.2559777871375983E-3</v>
      </c>
      <c r="AD2781" s="5" cm="1">
        <f t="array" ref="AD2781">MMULT($C2781:$N2781,DI$4:DI$15)</f>
        <v>1.2243152230285823</v>
      </c>
      <c r="AE2781" s="5" cm="1">
        <f t="array" ref="AE2781">MMULT($C2781:$N2781,DJ$4:DJ$15)</f>
        <v>2.4098901334232306</v>
      </c>
      <c r="AF2781">
        <v>1</v>
      </c>
      <c r="AG2781" s="7">
        <f t="shared" si="775"/>
        <v>0</v>
      </c>
      <c r="AH2781" s="7">
        <f t="shared" si="775"/>
        <v>2.4600595566852448</v>
      </c>
      <c r="AI2781" s="7">
        <f t="shared" si="774"/>
        <v>2.2992986691719413</v>
      </c>
      <c r="AJ2781" s="7">
        <f t="shared" si="774"/>
        <v>0</v>
      </c>
      <c r="AK2781" s="7">
        <f t="shared" si="774"/>
        <v>0</v>
      </c>
      <c r="AL2781" s="7">
        <f t="shared" si="774"/>
        <v>1.5788477685329931</v>
      </c>
      <c r="AM2781" s="7">
        <f t="shared" si="774"/>
        <v>7.137708441266799E-2</v>
      </c>
      <c r="AN2781" s="7">
        <f t="shared" si="774"/>
        <v>4.0143652213233487</v>
      </c>
      <c r="AO2781" s="7">
        <f t="shared" si="774"/>
        <v>0</v>
      </c>
      <c r="AP2781" s="7">
        <f t="shared" si="774"/>
        <v>1.895561933914125</v>
      </c>
      <c r="AQ2781" s="7">
        <f t="shared" si="774"/>
        <v>0</v>
      </c>
      <c r="AR2781" s="7">
        <f t="shared" si="759"/>
        <v>0.7499779010748252</v>
      </c>
      <c r="AS2781" s="7">
        <f t="shared" si="759"/>
        <v>1.6680037534588541</v>
      </c>
      <c r="AT2781" s="7">
        <f t="shared" si="759"/>
        <v>0</v>
      </c>
      <c r="AU2781" s="7">
        <f t="shared" si="759"/>
        <v>1.2243152230285823</v>
      </c>
      <c r="AV2781" s="7">
        <f t="shared" si="759"/>
        <v>2.4098901334232306</v>
      </c>
      <c r="AX2781" s="8" cm="1">
        <f t="array" ref="AX2781">MMULT($AF2781:$AV2781,CU$21:CU$37)</f>
        <v>-8.288884001232951</v>
      </c>
      <c r="AY2781" s="8" cm="1">
        <f t="array" ref="AY2781">MMULT($AF2781:$AV2781,CV$21:CV$37)</f>
        <v>4.680174314464554</v>
      </c>
      <c r="AZ2781" s="8" cm="1">
        <f t="array" ref="AZ2781">MMULT($AF2781:$AV2781,CW$21:CW$37)</f>
        <v>4.5129132570863373</v>
      </c>
      <c r="BA2781" s="8" cm="1">
        <f t="array" ref="BA2781">MMULT($AF2781:$AV2781,CX$21:CX$37)</f>
        <v>2.0179491871017898</v>
      </c>
      <c r="BB2781" s="8" cm="1">
        <f t="array" ref="BB2781">MMULT($AF2781:$AV2781,CY$21:CY$37)</f>
        <v>-5.9715545591831818</v>
      </c>
      <c r="BC2781" s="8" cm="1">
        <f t="array" ref="BC2781">MMULT($AF2781:$AV2781,CZ$21:CZ$37)</f>
        <v>-0.85268587290140418</v>
      </c>
      <c r="BD2781" s="8" cm="1">
        <f t="array" ref="BD2781">MMULT($AF2781:$AV2781,DA$21:DA$37)</f>
        <v>0.4492543369514661</v>
      </c>
      <c r="BE2781" s="8" cm="1">
        <f t="array" ref="BE2781">MMULT($AF2781:$AV2781,DB$21:DB$37)</f>
        <v>-4.2151950513939358</v>
      </c>
      <c r="BF2781" s="11">
        <v>1</v>
      </c>
      <c r="BG2781" s="11">
        <f t="shared" si="773"/>
        <v>0</v>
      </c>
      <c r="BH2781" s="11">
        <f t="shared" si="773"/>
        <v>4.680174314464554</v>
      </c>
      <c r="BI2781" s="11">
        <f t="shared" si="773"/>
        <v>4.5129132570863373</v>
      </c>
      <c r="BJ2781" s="11">
        <f t="shared" si="773"/>
        <v>2.0179491871017898</v>
      </c>
      <c r="BK2781" s="11">
        <f t="shared" si="773"/>
        <v>0</v>
      </c>
      <c r="BL2781" s="11">
        <f t="shared" si="761"/>
        <v>0</v>
      </c>
      <c r="BM2781" s="11">
        <f t="shared" si="761"/>
        <v>0.4492543369514661</v>
      </c>
      <c r="BN2781" s="11">
        <f t="shared" si="761"/>
        <v>0</v>
      </c>
      <c r="BP2781" s="8" cm="1">
        <f t="array" aca="1" ref="BP2781" ca="1">MMULT(BF2781:BN2781,CU$43:CU$51)</f>
        <v>-2.9035222115854951</v>
      </c>
      <c r="BQ2781" s="11">
        <f t="shared" ca="1" si="767"/>
        <v>0.94802027801242172</v>
      </c>
      <c r="BR2781" s="11">
        <f t="shared" ca="1" si="768"/>
        <v>0.94802027801242172</v>
      </c>
      <c r="BT2781" s="12">
        <f t="shared" ca="1" si="762"/>
        <v>-0.94802027801242172</v>
      </c>
      <c r="BU2781" s="12">
        <f t="shared" ca="1" si="769"/>
        <v>0.89874244752274934</v>
      </c>
      <c r="BW2781" s="12">
        <f t="shared" ca="1" si="770"/>
        <v>2.9569015982329172</v>
      </c>
      <c r="BY2781">
        <f t="shared" ca="1" si="763"/>
        <v>1</v>
      </c>
      <c r="CA2781">
        <f t="shared" ca="1" si="771"/>
        <v>0</v>
      </c>
      <c r="CB2781">
        <f t="shared" ca="1" si="764"/>
        <v>0</v>
      </c>
      <c r="CC2781">
        <f t="shared" ca="1" si="765"/>
        <v>1</v>
      </c>
      <c r="CD2781">
        <f t="shared" ca="1" si="766"/>
        <v>0</v>
      </c>
      <c r="CF2781">
        <f t="shared" ca="1" si="772"/>
        <v>1</v>
      </c>
    </row>
    <row r="2782" spans="1:84" x14ac:dyDescent="0.45">
      <c r="A2782">
        <v>0</v>
      </c>
      <c r="C2782">
        <v>1</v>
      </c>
      <c r="D2782">
        <v>0</v>
      </c>
      <c r="E2782">
        <v>2</v>
      </c>
      <c r="F2782">
        <v>5</v>
      </c>
      <c r="G2782">
        <v>1</v>
      </c>
      <c r="H2782">
        <v>0.32660758183307631</v>
      </c>
      <c r="I2782">
        <v>-0.60977476025915001</v>
      </c>
      <c r="J2782">
        <v>0.2027440577335394</v>
      </c>
      <c r="K2782">
        <v>-0.38473551587454652</v>
      </c>
      <c r="L2782">
        <v>0.60168713800632245</v>
      </c>
      <c r="M2782">
        <v>0.66890117785100234</v>
      </c>
      <c r="N2782">
        <v>0.28675461000324121</v>
      </c>
      <c r="P2782" s="5" cm="1">
        <f t="array" ref="P2782">MMULT($C2782:$N2782,CU$4:CU$15)</f>
        <v>-1.2466005319998783</v>
      </c>
      <c r="Q2782" s="5" cm="1">
        <f t="array" ref="Q2782">MMULT($C2782:$N2782,CV$4:CV$15)</f>
        <v>2.9756215143381497</v>
      </c>
      <c r="R2782" s="5" cm="1">
        <f t="array" ref="R2782">MMULT($C2782:$N2782,CW$4:CW$15)</f>
        <v>2.7173908756783316</v>
      </c>
      <c r="S2782" s="5" cm="1">
        <f t="array" ref="S2782">MMULT($C2782:$N2782,CX$4:CX$15)</f>
        <v>-3.4919155476494761</v>
      </c>
      <c r="T2782" s="5" cm="1">
        <f t="array" ref="T2782">MMULT($C2782:$N2782,CY$4:CY$15)</f>
        <v>-1.2003898041710013</v>
      </c>
      <c r="U2782" s="5" cm="1">
        <f t="array" ref="U2782">MMULT($C2782:$N2782,CZ$4:CZ$15)</f>
        <v>2.9245186953372437</v>
      </c>
      <c r="V2782" s="5" cm="1">
        <f t="array" ref="V2782">MMULT($C2782:$N2782,DA$4:DA$15)</f>
        <v>-0.84479440653073135</v>
      </c>
      <c r="W2782" s="5" cm="1">
        <f t="array" ref="W2782">MMULT($C2782:$N2782,DB$4:DB$15)</f>
        <v>3.3489710572483098</v>
      </c>
      <c r="X2782" s="5" cm="1">
        <f t="array" ref="X2782">MMULT($C2782:$N2782,DC$4:DC$15)</f>
        <v>-0.78939298183933326</v>
      </c>
      <c r="Y2782" s="5" cm="1">
        <f t="array" ref="Y2782">MMULT($C2782:$N2782,DD$4:DD$15)</f>
        <v>-0.66044466221245324</v>
      </c>
      <c r="Z2782" s="5" cm="1">
        <f t="array" ref="Z2782">MMULT($C2782:$N2782,DE$4:DE$15)</f>
        <v>-4.427050573443335</v>
      </c>
      <c r="AA2782" s="5" cm="1">
        <f t="array" ref="AA2782">MMULT($C2782:$N2782,DF$4:DF$15)</f>
        <v>2.2451320911548023</v>
      </c>
      <c r="AB2782" s="5" cm="1">
        <f t="array" ref="AB2782">MMULT($C2782:$N2782,DG$4:DG$15)</f>
        <v>0.52729710896186077</v>
      </c>
      <c r="AC2782" s="5" cm="1">
        <f t="array" ref="AC2782">MMULT($C2782:$N2782,DH$4:DH$15)</f>
        <v>-0.4264758966639024</v>
      </c>
      <c r="AD2782" s="5" cm="1">
        <f t="array" ref="AD2782">MMULT($C2782:$N2782,DI$4:DI$15)</f>
        <v>3.0082859998470037</v>
      </c>
      <c r="AE2782" s="5" cm="1">
        <f t="array" ref="AE2782">MMULT($C2782:$N2782,DJ$4:DJ$15)</f>
        <v>2.9943246970305406</v>
      </c>
      <c r="AF2782">
        <v>1</v>
      </c>
      <c r="AG2782" s="7">
        <f t="shared" si="775"/>
        <v>0</v>
      </c>
      <c r="AH2782" s="7">
        <f t="shared" si="775"/>
        <v>2.9756215143381497</v>
      </c>
      <c r="AI2782" s="7">
        <f t="shared" si="774"/>
        <v>2.7173908756783316</v>
      </c>
      <c r="AJ2782" s="7">
        <f t="shared" si="774"/>
        <v>0</v>
      </c>
      <c r="AK2782" s="7">
        <f t="shared" si="774"/>
        <v>0</v>
      </c>
      <c r="AL2782" s="7">
        <f t="shared" si="774"/>
        <v>2.9245186953372437</v>
      </c>
      <c r="AM2782" s="7">
        <f t="shared" si="774"/>
        <v>0</v>
      </c>
      <c r="AN2782" s="7">
        <f t="shared" si="774"/>
        <v>3.3489710572483098</v>
      </c>
      <c r="AO2782" s="7">
        <f t="shared" si="774"/>
        <v>0</v>
      </c>
      <c r="AP2782" s="7">
        <f t="shared" si="774"/>
        <v>0</v>
      </c>
      <c r="AQ2782" s="7">
        <f t="shared" si="774"/>
        <v>0</v>
      </c>
      <c r="AR2782" s="7">
        <f t="shared" si="759"/>
        <v>2.2451320911548023</v>
      </c>
      <c r="AS2782" s="7">
        <f t="shared" si="759"/>
        <v>0.52729710896186077</v>
      </c>
      <c r="AT2782" s="7">
        <f t="shared" si="759"/>
        <v>0</v>
      </c>
      <c r="AU2782" s="7">
        <f t="shared" si="759"/>
        <v>3.0082859998470037</v>
      </c>
      <c r="AV2782" s="7">
        <f t="shared" si="759"/>
        <v>2.9943246970305406</v>
      </c>
      <c r="AX2782" s="8" cm="1">
        <f t="array" ref="AX2782">MMULT($AF2782:$AV2782,CU$21:CU$37)</f>
        <v>-9.6511278219784238</v>
      </c>
      <c r="AY2782" s="8" cm="1">
        <f t="array" ref="AY2782">MMULT($AF2782:$AV2782,CV$21:CV$37)</f>
        <v>5.8107649760059603</v>
      </c>
      <c r="AZ2782" s="8" cm="1">
        <f t="array" ref="AZ2782">MMULT($AF2782:$AV2782,CW$21:CW$37)</f>
        <v>8.9543523470728967</v>
      </c>
      <c r="BA2782" s="8" cm="1">
        <f t="array" ref="BA2782">MMULT($AF2782:$AV2782,CX$21:CX$37)</f>
        <v>-1.7811771678681261</v>
      </c>
      <c r="BB2782" s="8" cm="1">
        <f t="array" ref="BB2782">MMULT($AF2782:$AV2782,CY$21:CY$37)</f>
        <v>-5.528681031489235</v>
      </c>
      <c r="BC2782" s="8" cm="1">
        <f t="array" ref="BC2782">MMULT($AF2782:$AV2782,CZ$21:CZ$37)</f>
        <v>-0.98111420935088822</v>
      </c>
      <c r="BD2782" s="8" cm="1">
        <f t="array" ref="BD2782">MMULT($AF2782:$AV2782,DA$21:DA$37)</f>
        <v>2.0964075273227856</v>
      </c>
      <c r="BE2782" s="8" cm="1">
        <f t="array" ref="BE2782">MMULT($AF2782:$AV2782,DB$21:DB$37)</f>
        <v>-8.5715293030786768</v>
      </c>
      <c r="BF2782" s="11">
        <v>1</v>
      </c>
      <c r="BG2782" s="11">
        <f t="shared" si="773"/>
        <v>0</v>
      </c>
      <c r="BH2782" s="11">
        <f t="shared" si="773"/>
        <v>5.8107649760059603</v>
      </c>
      <c r="BI2782" s="11">
        <f t="shared" si="773"/>
        <v>8.9543523470728967</v>
      </c>
      <c r="BJ2782" s="11">
        <f t="shared" si="773"/>
        <v>0</v>
      </c>
      <c r="BK2782" s="11">
        <f t="shared" si="773"/>
        <v>0</v>
      </c>
      <c r="BL2782" s="11">
        <f t="shared" si="761"/>
        <v>0</v>
      </c>
      <c r="BM2782" s="11">
        <f t="shared" si="761"/>
        <v>2.0964075273227856</v>
      </c>
      <c r="BN2782" s="11">
        <f t="shared" si="761"/>
        <v>0</v>
      </c>
      <c r="BP2782" s="8" cm="1">
        <f t="array" aca="1" ref="BP2782" ca="1">MMULT(BF2782:BN2782,CU$43:CU$51)</f>
        <v>-5.4608216882288545</v>
      </c>
      <c r="BQ2782" s="11">
        <f t="shared" ca="1" si="767"/>
        <v>0.99576792449994245</v>
      </c>
      <c r="BR2782" s="11">
        <f t="shared" ca="1" si="768"/>
        <v>0.99576792449994245</v>
      </c>
      <c r="BT2782" s="12">
        <f t="shared" ca="1" si="762"/>
        <v>-0.99576792449994245</v>
      </c>
      <c r="BU2782" s="12">
        <f t="shared" ca="1" si="769"/>
        <v>0.99155375946292312</v>
      </c>
      <c r="BW2782" s="12">
        <f t="shared" ca="1" si="770"/>
        <v>5.4650627443070245</v>
      </c>
      <c r="BY2782">
        <f t="shared" ca="1" si="763"/>
        <v>1</v>
      </c>
      <c r="CA2782">
        <f t="shared" ca="1" si="771"/>
        <v>0</v>
      </c>
      <c r="CB2782">
        <f t="shared" ca="1" si="764"/>
        <v>0</v>
      </c>
      <c r="CC2782">
        <f t="shared" ca="1" si="765"/>
        <v>1</v>
      </c>
      <c r="CD2782">
        <f t="shared" ca="1" si="766"/>
        <v>0</v>
      </c>
      <c r="CF2782">
        <f t="shared" ca="1" si="772"/>
        <v>1</v>
      </c>
    </row>
    <row r="2783" spans="1:84" x14ac:dyDescent="0.45">
      <c r="A2783">
        <v>1</v>
      </c>
      <c r="C2783">
        <v>1</v>
      </c>
      <c r="D2783">
        <v>0</v>
      </c>
      <c r="E2783">
        <v>0</v>
      </c>
      <c r="F2783">
        <v>4</v>
      </c>
      <c r="G2783">
        <v>1</v>
      </c>
      <c r="H2783">
        <v>-8.6460090586968019E-2</v>
      </c>
      <c r="I2783">
        <v>-0.73519711635742813</v>
      </c>
      <c r="J2783">
        <v>-0.84287974374833141</v>
      </c>
      <c r="K2783">
        <v>-0.42929095572443071</v>
      </c>
      <c r="L2783">
        <v>-0.96614256286218181</v>
      </c>
      <c r="M2783">
        <v>-0.79801437325108182</v>
      </c>
      <c r="N2783">
        <v>0.63672633472629792</v>
      </c>
      <c r="P2783" s="5" cm="1">
        <f t="array" ref="P2783">MMULT($C2783:$N2783,CU$4:CU$15)</f>
        <v>-4.487369343031572E-2</v>
      </c>
      <c r="Q2783" s="5" cm="1">
        <f t="array" ref="Q2783">MMULT($C2783:$N2783,CV$4:CV$15)</f>
        <v>2.3634366717676607</v>
      </c>
      <c r="R2783" s="5" cm="1">
        <f t="array" ref="R2783">MMULT($C2783:$N2783,CW$4:CW$15)</f>
        <v>1.8914670900541648</v>
      </c>
      <c r="S2783" s="5" cm="1">
        <f t="array" ref="S2783">MMULT($C2783:$N2783,CX$4:CX$15)</f>
        <v>-3.2154698651085458</v>
      </c>
      <c r="T2783" s="5" cm="1">
        <f t="array" ref="T2783">MMULT($C2783:$N2783,CY$4:CY$15)</f>
        <v>-1.7883897979055896</v>
      </c>
      <c r="U2783" s="5" cm="1">
        <f t="array" ref="U2783">MMULT($C2783:$N2783,CZ$4:CZ$15)</f>
        <v>1.048469830292684</v>
      </c>
      <c r="V2783" s="5" cm="1">
        <f t="array" ref="V2783">MMULT($C2783:$N2783,DA$4:DA$15)</f>
        <v>0.57836841151032592</v>
      </c>
      <c r="W2783" s="5" cm="1">
        <f t="array" ref="W2783">MMULT($C2783:$N2783,DB$4:DB$15)</f>
        <v>4.6962581801301546</v>
      </c>
      <c r="X2783" s="5" cm="1">
        <f t="array" ref="X2783">MMULT($C2783:$N2783,DC$4:DC$15)</f>
        <v>-0.10834880881748649</v>
      </c>
      <c r="Y2783" s="5" cm="1">
        <f t="array" ref="Y2783">MMULT($C2783:$N2783,DD$4:DD$15)</f>
        <v>3.0728585645952102</v>
      </c>
      <c r="Z2783" s="5" cm="1">
        <f t="array" ref="Z2783">MMULT($C2783:$N2783,DE$4:DE$15)</f>
        <v>-4.5185774394935629</v>
      </c>
      <c r="AA2783" s="5" cm="1">
        <f t="array" ref="AA2783">MMULT($C2783:$N2783,DF$4:DF$15)</f>
        <v>1.5080048456351651</v>
      </c>
      <c r="AB2783" s="5" cm="1">
        <f t="array" ref="AB2783">MMULT($C2783:$N2783,DG$4:DG$15)</f>
        <v>2.6498658269372375</v>
      </c>
      <c r="AC2783" s="5" cm="1">
        <f t="array" ref="AC2783">MMULT($C2783:$N2783,DH$4:DH$15)</f>
        <v>-0.1383412134037767</v>
      </c>
      <c r="AD2783" s="5" cm="1">
        <f t="array" ref="AD2783">MMULT($C2783:$N2783,DI$4:DI$15)</f>
        <v>1.6786001820688734</v>
      </c>
      <c r="AE2783" s="5" cm="1">
        <f t="array" ref="AE2783">MMULT($C2783:$N2783,DJ$4:DJ$15)</f>
        <v>2.75106076097547</v>
      </c>
      <c r="AF2783">
        <v>1</v>
      </c>
      <c r="AG2783" s="7">
        <f t="shared" si="775"/>
        <v>0</v>
      </c>
      <c r="AH2783" s="7">
        <f t="shared" si="775"/>
        <v>2.3634366717676607</v>
      </c>
      <c r="AI2783" s="7">
        <f t="shared" si="774"/>
        <v>1.8914670900541648</v>
      </c>
      <c r="AJ2783" s="7">
        <f t="shared" si="774"/>
        <v>0</v>
      </c>
      <c r="AK2783" s="7">
        <f t="shared" si="774"/>
        <v>0</v>
      </c>
      <c r="AL2783" s="7">
        <f t="shared" si="774"/>
        <v>1.048469830292684</v>
      </c>
      <c r="AM2783" s="7">
        <f t="shared" si="774"/>
        <v>0.57836841151032592</v>
      </c>
      <c r="AN2783" s="7">
        <f t="shared" si="774"/>
        <v>4.6962581801301546</v>
      </c>
      <c r="AO2783" s="7">
        <f t="shared" si="774"/>
        <v>0</v>
      </c>
      <c r="AP2783" s="7">
        <f t="shared" si="774"/>
        <v>3.0728585645952102</v>
      </c>
      <c r="AQ2783" s="7">
        <f t="shared" si="774"/>
        <v>0</v>
      </c>
      <c r="AR2783" s="7">
        <f t="shared" si="759"/>
        <v>1.5080048456351651</v>
      </c>
      <c r="AS2783" s="7">
        <f t="shared" si="759"/>
        <v>2.6498658269372375</v>
      </c>
      <c r="AT2783" s="7">
        <f t="shared" si="759"/>
        <v>0</v>
      </c>
      <c r="AU2783" s="7">
        <f t="shared" si="759"/>
        <v>1.6786001820688734</v>
      </c>
      <c r="AV2783" s="7">
        <f t="shared" si="759"/>
        <v>2.75106076097547</v>
      </c>
      <c r="AX2783" s="8" cm="1">
        <f t="array" ref="AX2783">MMULT($AF2783:$AV2783,CU$21:CU$37)</f>
        <v>-9.2612261551965283</v>
      </c>
      <c r="AY2783" s="8" cm="1">
        <f t="array" ref="AY2783">MMULT($AF2783:$AV2783,CV$21:CV$37)</f>
        <v>7.0398677724571543</v>
      </c>
      <c r="AZ2783" s="8" cm="1">
        <f t="array" ref="AZ2783">MMULT($AF2783:$AV2783,CW$21:CW$37)</f>
        <v>5.431570287408344</v>
      </c>
      <c r="BA2783" s="8" cm="1">
        <f t="array" ref="BA2783">MMULT($AF2783:$AV2783,CX$21:CX$37)</f>
        <v>3.8023450215834957</v>
      </c>
      <c r="BB2783" s="8" cm="1">
        <f t="array" ref="BB2783">MMULT($AF2783:$AV2783,CY$21:CY$37)</f>
        <v>-6.7227914044777188</v>
      </c>
      <c r="BC2783" s="8" cm="1">
        <f t="array" ref="BC2783">MMULT($AF2783:$AV2783,CZ$21:CZ$37)</f>
        <v>-1.6493191642815728</v>
      </c>
      <c r="BD2783" s="8" cm="1">
        <f t="array" ref="BD2783">MMULT($AF2783:$AV2783,DA$21:DA$37)</f>
        <v>1.0280442444035258</v>
      </c>
      <c r="BE2783" s="8" cm="1">
        <f t="array" ref="BE2783">MMULT($AF2783:$AV2783,DB$21:DB$37)</f>
        <v>-3.254387115393071</v>
      </c>
      <c r="BF2783" s="11">
        <v>1</v>
      </c>
      <c r="BG2783" s="11">
        <f t="shared" si="773"/>
        <v>0</v>
      </c>
      <c r="BH2783" s="11">
        <f t="shared" si="773"/>
        <v>7.0398677724571543</v>
      </c>
      <c r="BI2783" s="11">
        <f t="shared" si="773"/>
        <v>5.431570287408344</v>
      </c>
      <c r="BJ2783" s="11">
        <f t="shared" si="773"/>
        <v>3.8023450215834957</v>
      </c>
      <c r="BK2783" s="11">
        <f t="shared" si="773"/>
        <v>0</v>
      </c>
      <c r="BL2783" s="11">
        <f t="shared" si="761"/>
        <v>0</v>
      </c>
      <c r="BM2783" s="11">
        <f t="shared" si="761"/>
        <v>1.0280442444035258</v>
      </c>
      <c r="BN2783" s="11">
        <f t="shared" si="761"/>
        <v>0</v>
      </c>
      <c r="BP2783" s="8" cm="1">
        <f t="array" aca="1" ref="BP2783" ca="1">MMULT(BF2783:BN2783,CU$43:CU$51)</f>
        <v>-3.8327399868189103</v>
      </c>
      <c r="BQ2783" s="11">
        <f t="shared" ca="1" si="767"/>
        <v>0.9788085856466856</v>
      </c>
      <c r="BR2783" s="11">
        <f t="shared" ca="1" si="768"/>
        <v>0.9788085856466856</v>
      </c>
      <c r="BT2783" s="12">
        <f t="shared" ca="1" si="762"/>
        <v>2.1191414353314397E-2</v>
      </c>
      <c r="BU2783" s="12">
        <f t="shared" ca="1" si="769"/>
        <v>4.4907604229385946E-4</v>
      </c>
      <c r="BW2783" s="12">
        <f t="shared" ca="1" si="770"/>
        <v>3.8541591626662948</v>
      </c>
      <c r="BY2783">
        <f t="shared" ca="1" si="763"/>
        <v>1</v>
      </c>
      <c r="CA2783">
        <f t="shared" ca="1" si="771"/>
        <v>1</v>
      </c>
      <c r="CB2783">
        <f t="shared" ca="1" si="764"/>
        <v>0</v>
      </c>
      <c r="CC2783">
        <f t="shared" ca="1" si="765"/>
        <v>0</v>
      </c>
      <c r="CD2783">
        <f t="shared" ca="1" si="766"/>
        <v>0</v>
      </c>
      <c r="CF2783">
        <f t="shared" ca="1" si="772"/>
        <v>1</v>
      </c>
    </row>
    <row r="2784" spans="1:84" x14ac:dyDescent="0.45">
      <c r="A2784">
        <v>0</v>
      </c>
      <c r="C2784">
        <v>1</v>
      </c>
      <c r="D2784">
        <v>0</v>
      </c>
      <c r="E2784">
        <v>2</v>
      </c>
      <c r="F2784">
        <v>5</v>
      </c>
      <c r="G2784">
        <v>1</v>
      </c>
      <c r="H2784">
        <v>-8.6460090586968019E-2</v>
      </c>
      <c r="I2784">
        <v>-0.82856505060719121</v>
      </c>
      <c r="J2784">
        <v>-0.95906016613520595</v>
      </c>
      <c r="K2784">
        <v>-0.47384639557431502</v>
      </c>
      <c r="L2784">
        <v>-1.0184035528911319</v>
      </c>
      <c r="M2784">
        <v>-0.86710735844185727</v>
      </c>
      <c r="N2784">
        <v>0.63672633472629792</v>
      </c>
      <c r="P2784" s="5" cm="1">
        <f t="array" ref="P2784">MMULT($C2784:$N2784,CU$4:CU$15)</f>
        <v>-2.0184108838028969</v>
      </c>
      <c r="Q2784" s="5" cm="1">
        <f t="array" ref="Q2784">MMULT($C2784:$N2784,CV$4:CV$15)</f>
        <v>3.2544957717959728</v>
      </c>
      <c r="R2784" s="5" cm="1">
        <f t="array" ref="R2784">MMULT($C2784:$N2784,CW$4:CW$15)</f>
        <v>2.8079338840203203</v>
      </c>
      <c r="S2784" s="5" cm="1">
        <f t="array" ref="S2784">MMULT($C2784:$N2784,CX$4:CX$15)</f>
        <v>-3.8968838724022166</v>
      </c>
      <c r="T2784" s="5" cm="1">
        <f t="array" ref="T2784">MMULT($C2784:$N2784,CY$4:CY$15)</f>
        <v>-0.89881559757747498</v>
      </c>
      <c r="U2784" s="5" cm="1">
        <f t="array" ref="U2784">MMULT($C2784:$N2784,CZ$4:CZ$15)</f>
        <v>2.782970848577965</v>
      </c>
      <c r="V2784" s="5" cm="1">
        <f t="array" ref="V2784">MMULT($C2784:$N2784,DA$4:DA$15)</f>
        <v>0.16882658327377686</v>
      </c>
      <c r="W2784" s="5" cm="1">
        <f t="array" ref="W2784">MMULT($C2784:$N2784,DB$4:DB$15)</f>
        <v>4.7417872567935104</v>
      </c>
      <c r="X2784" s="5" cm="1">
        <f t="array" ref="X2784">MMULT($C2784:$N2784,DC$4:DC$15)</f>
        <v>-4.6297030592690913E-2</v>
      </c>
      <c r="Y2784" s="5" cm="1">
        <f t="array" ref="Y2784">MMULT($C2784:$N2784,DD$4:DD$15)</f>
        <v>2.059577109782714</v>
      </c>
      <c r="Z2784" s="5" cm="1">
        <f t="array" ref="Z2784">MMULT($C2784:$N2784,DE$4:DE$15)</f>
        <v>-6.8964723559025147</v>
      </c>
      <c r="AA2784" s="5" cm="1">
        <f t="array" ref="AA2784">MMULT($C2784:$N2784,DF$4:DF$15)</f>
        <v>0.30195634118296144</v>
      </c>
      <c r="AB2784" s="5" cm="1">
        <f t="array" ref="AB2784">MMULT($C2784:$N2784,DG$4:DG$15)</f>
        <v>1.310319113003408</v>
      </c>
      <c r="AC2784" s="5" cm="1">
        <f t="array" ref="AC2784">MMULT($C2784:$N2784,DH$4:DH$15)</f>
        <v>0.98940130961085848</v>
      </c>
      <c r="AD2784" s="5" cm="1">
        <f t="array" ref="AD2784">MMULT($C2784:$N2784,DI$4:DI$15)</f>
        <v>0.83443140611272415</v>
      </c>
      <c r="AE2784" s="5" cm="1">
        <f t="array" ref="AE2784">MMULT($C2784:$N2784,DJ$4:DJ$15)</f>
        <v>2.6592210178793336</v>
      </c>
      <c r="AF2784">
        <v>1</v>
      </c>
      <c r="AG2784" s="7">
        <f t="shared" si="775"/>
        <v>0</v>
      </c>
      <c r="AH2784" s="7">
        <f t="shared" si="775"/>
        <v>3.2544957717959728</v>
      </c>
      <c r="AI2784" s="7">
        <f t="shared" si="774"/>
        <v>2.8079338840203203</v>
      </c>
      <c r="AJ2784" s="7">
        <f t="shared" si="774"/>
        <v>0</v>
      </c>
      <c r="AK2784" s="7">
        <f t="shared" si="774"/>
        <v>0</v>
      </c>
      <c r="AL2784" s="7">
        <f t="shared" si="774"/>
        <v>2.782970848577965</v>
      </c>
      <c r="AM2784" s="7">
        <f t="shared" si="774"/>
        <v>0.16882658327377686</v>
      </c>
      <c r="AN2784" s="7">
        <f t="shared" si="774"/>
        <v>4.7417872567935104</v>
      </c>
      <c r="AO2784" s="7">
        <f t="shared" si="774"/>
        <v>0</v>
      </c>
      <c r="AP2784" s="7">
        <f t="shared" si="774"/>
        <v>2.059577109782714</v>
      </c>
      <c r="AQ2784" s="7">
        <f t="shared" si="774"/>
        <v>0</v>
      </c>
      <c r="AR2784" s="7">
        <f t="shared" si="759"/>
        <v>0.30195634118296144</v>
      </c>
      <c r="AS2784" s="7">
        <f t="shared" si="759"/>
        <v>1.310319113003408</v>
      </c>
      <c r="AT2784" s="7">
        <f t="shared" si="759"/>
        <v>0.98940130961085848</v>
      </c>
      <c r="AU2784" s="7">
        <f t="shared" si="759"/>
        <v>0.83443140611272415</v>
      </c>
      <c r="AV2784" s="7">
        <f t="shared" si="759"/>
        <v>2.6592210178793336</v>
      </c>
      <c r="AX2784" s="8" cm="1">
        <f t="array" ref="AX2784">MMULT($AF2784:$AV2784,CU$21:CU$37)</f>
        <v>-9.0721500953481566</v>
      </c>
      <c r="AY2784" s="8" cm="1">
        <f t="array" ref="AY2784">MMULT($AF2784:$AV2784,CV$21:CV$37)</f>
        <v>4.0869139988256142</v>
      </c>
      <c r="AZ2784" s="8" cm="1">
        <f t="array" ref="AZ2784">MMULT($AF2784:$AV2784,CW$21:CW$37)</f>
        <v>4.9586478491763959</v>
      </c>
      <c r="BA2784" s="8" cm="1">
        <f t="array" ref="BA2784">MMULT($AF2784:$AV2784,CX$21:CX$37)</f>
        <v>0.17792382824369846</v>
      </c>
      <c r="BB2784" s="8" cm="1">
        <f t="array" ref="BB2784">MMULT($AF2784:$AV2784,CY$21:CY$37)</f>
        <v>-8.2693849049633101</v>
      </c>
      <c r="BC2784" s="8" cm="1">
        <f t="array" ref="BC2784">MMULT($AF2784:$AV2784,CZ$21:CZ$37)</f>
        <v>-1.8064453396876881</v>
      </c>
      <c r="BD2784" s="8" cm="1">
        <f t="array" ref="BD2784">MMULT($AF2784:$AV2784,DA$21:DA$37)</f>
        <v>0.1441061321129582</v>
      </c>
      <c r="BE2784" s="8" cm="1">
        <f t="array" ref="BE2784">MMULT($AF2784:$AV2784,DB$21:DB$37)</f>
        <v>-5.2079985840308574</v>
      </c>
      <c r="BF2784" s="11">
        <v>1</v>
      </c>
      <c r="BG2784" s="11">
        <f t="shared" si="773"/>
        <v>0</v>
      </c>
      <c r="BH2784" s="11">
        <f t="shared" si="773"/>
        <v>4.0869139988256142</v>
      </c>
      <c r="BI2784" s="11">
        <f t="shared" si="773"/>
        <v>4.9586478491763959</v>
      </c>
      <c r="BJ2784" s="11">
        <f t="shared" si="773"/>
        <v>0.17792382824369846</v>
      </c>
      <c r="BK2784" s="11">
        <f t="shared" si="773"/>
        <v>0</v>
      </c>
      <c r="BL2784" s="11">
        <f t="shared" si="761"/>
        <v>0</v>
      </c>
      <c r="BM2784" s="11">
        <f t="shared" si="761"/>
        <v>0.1441061321129582</v>
      </c>
      <c r="BN2784" s="11">
        <f t="shared" si="761"/>
        <v>0</v>
      </c>
      <c r="BP2784" s="8" cm="1">
        <f t="array" aca="1" ref="BP2784" ca="1">MMULT(BF2784:BN2784,CU$43:CU$51)</f>
        <v>-3.4390045867175281</v>
      </c>
      <c r="BQ2784" s="11">
        <f t="shared" ca="1" si="767"/>
        <v>0.96890153669069756</v>
      </c>
      <c r="BR2784" s="11">
        <f t="shared" ca="1" si="768"/>
        <v>0.96890153669069756</v>
      </c>
      <c r="BT2784" s="12">
        <f t="shared" ca="1" si="762"/>
        <v>-0.96890153669069756</v>
      </c>
      <c r="BU2784" s="12">
        <f t="shared" ca="1" si="769"/>
        <v>0.93877018780159516</v>
      </c>
      <c r="BW2784" s="12">
        <f t="shared" ca="1" si="770"/>
        <v>3.4705968722941747</v>
      </c>
      <c r="BY2784">
        <f t="shared" ca="1" si="763"/>
        <v>1</v>
      </c>
      <c r="CA2784">
        <f t="shared" ca="1" si="771"/>
        <v>0</v>
      </c>
      <c r="CB2784">
        <f t="shared" ca="1" si="764"/>
        <v>0</v>
      </c>
      <c r="CC2784">
        <f t="shared" ca="1" si="765"/>
        <v>1</v>
      </c>
      <c r="CD2784">
        <f t="shared" ca="1" si="766"/>
        <v>0</v>
      </c>
      <c r="CF2784">
        <f t="shared" ca="1" si="772"/>
        <v>1</v>
      </c>
    </row>
    <row r="2785" spans="1:84" x14ac:dyDescent="0.45">
      <c r="A2785">
        <v>0</v>
      </c>
      <c r="C2785">
        <v>1</v>
      </c>
      <c r="D2785">
        <v>0</v>
      </c>
      <c r="E2785">
        <v>4</v>
      </c>
      <c r="F2785">
        <v>2</v>
      </c>
      <c r="G2785">
        <v>2</v>
      </c>
      <c r="H2785">
        <v>3.3557705129134021</v>
      </c>
      <c r="I2785">
        <v>0.69196943275192169</v>
      </c>
      <c r="J2785">
        <v>3.5719763069529011</v>
      </c>
      <c r="K2785">
        <v>-0.5094907474542224</v>
      </c>
      <c r="L2785">
        <v>3.05795366936698</v>
      </c>
      <c r="M2785">
        <v>2.882259220686533</v>
      </c>
      <c r="N2785">
        <v>5.3440126854536772E-2</v>
      </c>
      <c r="P2785" s="5" cm="1">
        <f t="array" ref="P2785">MMULT($C2785:$N2785,CU$4:CU$15)</f>
        <v>-1.367981197356543</v>
      </c>
      <c r="Q2785" s="5" cm="1">
        <f t="array" ref="Q2785">MMULT($C2785:$N2785,CV$4:CV$15)</f>
        <v>-7.0202090751395413E-2</v>
      </c>
      <c r="R2785" s="5" cm="1">
        <f t="array" ref="R2785">MMULT($C2785:$N2785,CW$4:CW$15)</f>
        <v>3.9490308364441851</v>
      </c>
      <c r="S2785" s="5" cm="1">
        <f t="array" ref="S2785">MMULT($C2785:$N2785,CX$4:CX$15)</f>
        <v>3.9333712872345453E-2</v>
      </c>
      <c r="T2785" s="5" cm="1">
        <f t="array" ref="T2785">MMULT($C2785:$N2785,CY$4:CY$15)</f>
        <v>-2.295134946719628</v>
      </c>
      <c r="U2785" s="5" cm="1">
        <f t="array" ref="U2785">MMULT($C2785:$N2785,CZ$4:CZ$15)</f>
        <v>3.9249326790149039</v>
      </c>
      <c r="V2785" s="5" cm="1">
        <f t="array" ref="V2785">MMULT($C2785:$N2785,DA$4:DA$15)</f>
        <v>-3.0402506596905683</v>
      </c>
      <c r="W2785" s="5" cm="1">
        <f t="array" ref="W2785">MMULT($C2785:$N2785,DB$4:DB$15)</f>
        <v>-4.1605907260328712</v>
      </c>
      <c r="X2785" s="5" cm="1">
        <f t="array" ref="X2785">MMULT($C2785:$N2785,DC$4:DC$15)</f>
        <v>-5.5566180272941731E-2</v>
      </c>
      <c r="Y2785" s="5" cm="1">
        <f t="array" ref="Y2785">MMULT($C2785:$N2785,DD$4:DD$15)</f>
        <v>-6.1188581263543265</v>
      </c>
      <c r="Z2785" s="5" cm="1">
        <f t="array" ref="Z2785">MMULT($C2785:$N2785,DE$4:DE$15)</f>
        <v>0.56665375793469619</v>
      </c>
      <c r="AA2785" s="5" cm="1">
        <f t="array" ref="AA2785">MMULT($C2785:$N2785,DF$4:DF$15)</f>
        <v>1.4823752051971122</v>
      </c>
      <c r="AB2785" s="5" cm="1">
        <f t="array" ref="AB2785">MMULT($C2785:$N2785,DG$4:DG$15)</f>
        <v>-4.4100093669385041</v>
      </c>
      <c r="AC2785" s="5" cm="1">
        <f t="array" ref="AC2785">MMULT($C2785:$N2785,DH$4:DH$15)</f>
        <v>-2.9523607259128197</v>
      </c>
      <c r="AD2785" s="5" cm="1">
        <f t="array" ref="AD2785">MMULT($C2785:$N2785,DI$4:DI$15)</f>
        <v>6.0883039747491576</v>
      </c>
      <c r="AE2785" s="5" cm="1">
        <f t="array" ref="AE2785">MMULT($C2785:$N2785,DJ$4:DJ$15)</f>
        <v>1.1570931357838765</v>
      </c>
      <c r="AF2785">
        <v>1</v>
      </c>
      <c r="AG2785" s="7">
        <f t="shared" si="775"/>
        <v>0</v>
      </c>
      <c r="AH2785" s="7">
        <f t="shared" si="775"/>
        <v>0</v>
      </c>
      <c r="AI2785" s="7">
        <f t="shared" si="774"/>
        <v>3.9490308364441851</v>
      </c>
      <c r="AJ2785" s="7">
        <f t="shared" si="774"/>
        <v>3.9333712872345453E-2</v>
      </c>
      <c r="AK2785" s="7">
        <f t="shared" si="774"/>
        <v>0</v>
      </c>
      <c r="AL2785" s="7">
        <f t="shared" si="774"/>
        <v>3.9249326790149039</v>
      </c>
      <c r="AM2785" s="7">
        <f t="shared" si="774"/>
        <v>0</v>
      </c>
      <c r="AN2785" s="7">
        <f t="shared" si="774"/>
        <v>0</v>
      </c>
      <c r="AO2785" s="7">
        <f t="shared" si="774"/>
        <v>0</v>
      </c>
      <c r="AP2785" s="7">
        <f t="shared" si="774"/>
        <v>0</v>
      </c>
      <c r="AQ2785" s="7">
        <f t="shared" si="774"/>
        <v>0.56665375793469619</v>
      </c>
      <c r="AR2785" s="7">
        <f t="shared" si="759"/>
        <v>1.4823752051971122</v>
      </c>
      <c r="AS2785" s="7">
        <f t="shared" si="759"/>
        <v>0</v>
      </c>
      <c r="AT2785" s="7">
        <f t="shared" si="759"/>
        <v>0</v>
      </c>
      <c r="AU2785" s="7">
        <f t="shared" si="759"/>
        <v>6.0883039747491576</v>
      </c>
      <c r="AV2785" s="7">
        <f t="shared" si="759"/>
        <v>1.1570931357838765</v>
      </c>
      <c r="AX2785" s="8" cm="1">
        <f t="array" ref="AX2785">MMULT($AF2785:$AV2785,CU$21:CU$37)</f>
        <v>-5.139109129106445</v>
      </c>
      <c r="AY2785" s="8" cm="1">
        <f t="array" ref="AY2785">MMULT($AF2785:$AV2785,CV$21:CV$37)</f>
        <v>7.7418332295032872</v>
      </c>
      <c r="AZ2785" s="8" cm="1">
        <f t="array" ref="AZ2785">MMULT($AF2785:$AV2785,CW$21:CW$37)</f>
        <v>8.4860912135920099</v>
      </c>
      <c r="BA2785" s="8" cm="1">
        <f t="array" ref="BA2785">MMULT($AF2785:$AV2785,CX$21:CX$37)</f>
        <v>-0.129791123962639</v>
      </c>
      <c r="BB2785" s="8" cm="1">
        <f t="array" ref="BB2785">MMULT($AF2785:$AV2785,CY$21:CY$37)</f>
        <v>0.18748369146108168</v>
      </c>
      <c r="BC2785" s="8" cm="1">
        <f t="array" ref="BC2785">MMULT($AF2785:$AV2785,CZ$21:CZ$37)</f>
        <v>3.5448831884276388</v>
      </c>
      <c r="BD2785" s="8" cm="1">
        <f t="array" ref="BD2785">MMULT($AF2785:$AV2785,DA$21:DA$37)</f>
        <v>5.5577573851712163</v>
      </c>
      <c r="BE2785" s="8" cm="1">
        <f t="array" ref="BE2785">MMULT($AF2785:$AV2785,DB$21:DB$37)</f>
        <v>-8.6211608511648201</v>
      </c>
      <c r="BF2785" s="11">
        <v>1</v>
      </c>
      <c r="BG2785" s="11">
        <f t="shared" si="773"/>
        <v>0</v>
      </c>
      <c r="BH2785" s="11">
        <f t="shared" si="773"/>
        <v>7.7418332295032872</v>
      </c>
      <c r="BI2785" s="11">
        <f t="shared" si="773"/>
        <v>8.4860912135920099</v>
      </c>
      <c r="BJ2785" s="11">
        <f t="shared" si="773"/>
        <v>0</v>
      </c>
      <c r="BK2785" s="11">
        <f t="shared" si="773"/>
        <v>0.18748369146108168</v>
      </c>
      <c r="BL2785" s="11">
        <f t="shared" si="761"/>
        <v>3.5448831884276388</v>
      </c>
      <c r="BM2785" s="11">
        <f t="shared" si="761"/>
        <v>5.5577573851712163</v>
      </c>
      <c r="BN2785" s="11">
        <f t="shared" si="761"/>
        <v>0</v>
      </c>
      <c r="BP2785" s="8" cm="1">
        <f t="array" aca="1" ref="BP2785" ca="1">MMULT(BF2785:BN2785,CU$43:CU$51)</f>
        <v>-8.0606239550541794</v>
      </c>
      <c r="BQ2785" s="11">
        <f t="shared" ca="1" si="767"/>
        <v>0.99968436991114662</v>
      </c>
      <c r="BR2785" s="11">
        <f t="shared" ca="1" si="768"/>
        <v>0.99968436991114662</v>
      </c>
      <c r="BT2785" s="12">
        <f t="shared" ca="1" si="762"/>
        <v>-0.99968436991114662</v>
      </c>
      <c r="BU2785" s="12">
        <f t="shared" ca="1" si="769"/>
        <v>0.99936883944464627</v>
      </c>
      <c r="BW2785" s="12">
        <f t="shared" ca="1" si="770"/>
        <v>8.0609396349648073</v>
      </c>
      <c r="BY2785">
        <f t="shared" ca="1" si="763"/>
        <v>1</v>
      </c>
      <c r="CA2785">
        <f t="shared" ca="1" si="771"/>
        <v>0</v>
      </c>
      <c r="CB2785">
        <f t="shared" ca="1" si="764"/>
        <v>0</v>
      </c>
      <c r="CC2785">
        <f t="shared" ca="1" si="765"/>
        <v>1</v>
      </c>
      <c r="CD2785">
        <f t="shared" ca="1" si="766"/>
        <v>0</v>
      </c>
      <c r="CF2785">
        <f t="shared" ca="1" si="772"/>
        <v>1</v>
      </c>
    </row>
    <row r="2786" spans="1:84" x14ac:dyDescent="0.45">
      <c r="A2786">
        <v>0</v>
      </c>
      <c r="C2786">
        <v>1</v>
      </c>
      <c r="D2786">
        <v>0</v>
      </c>
      <c r="E2786">
        <v>4</v>
      </c>
      <c r="F2786">
        <v>3</v>
      </c>
      <c r="G2786">
        <v>2</v>
      </c>
      <c r="H2786">
        <v>0.73967525425312064</v>
      </c>
      <c r="I2786">
        <v>1.8964670484349999</v>
      </c>
      <c r="J2786">
        <v>0.84173638086134939</v>
      </c>
      <c r="K2786">
        <v>1.905414092409504</v>
      </c>
      <c r="L2786">
        <v>0.93267340818967337</v>
      </c>
      <c r="M2786">
        <v>0.71178647900389747</v>
      </c>
      <c r="N2786">
        <v>0.40341185157759341</v>
      </c>
      <c r="P2786" s="5" cm="1">
        <f t="array" ref="P2786">MMULT($C2786:$N2786,CU$4:CU$15)</f>
        <v>-2.2611881727162828</v>
      </c>
      <c r="Q2786" s="5" cm="1">
        <f t="array" ref="Q2786">MMULT($C2786:$N2786,CV$4:CV$15)</f>
        <v>-0.69053765617944041</v>
      </c>
      <c r="R2786" s="5" cm="1">
        <f t="array" ref="R2786">MMULT($C2786:$N2786,CW$4:CW$15)</f>
        <v>0.78597318677495487</v>
      </c>
      <c r="S2786" s="5" cm="1">
        <f t="array" ref="S2786">MMULT($C2786:$N2786,CX$4:CX$15)</f>
        <v>1.0897149651136104</v>
      </c>
      <c r="T2786" s="5" cm="1">
        <f t="array" ref="T2786">MMULT($C2786:$N2786,CY$4:CY$15)</f>
        <v>2.7869537628724341</v>
      </c>
      <c r="U2786" s="5" cm="1">
        <f t="array" ref="U2786">MMULT($C2786:$N2786,CZ$4:CZ$15)</f>
        <v>3.9466097377988327</v>
      </c>
      <c r="V2786" s="5" cm="1">
        <f t="array" ref="V2786">MMULT($C2786:$N2786,DA$4:DA$15)</f>
        <v>-1.622406165555125</v>
      </c>
      <c r="W2786" s="5" cm="1">
        <f t="array" ref="W2786">MMULT($C2786:$N2786,DB$4:DB$15)</f>
        <v>2.0086826677195866</v>
      </c>
      <c r="X2786" s="5" cm="1">
        <f t="array" ref="X2786">MMULT($C2786:$N2786,DC$4:DC$15)</f>
        <v>1.0158996039792407</v>
      </c>
      <c r="Y2786" s="5" cm="1">
        <f t="array" ref="Y2786">MMULT($C2786:$N2786,DD$4:DD$15)</f>
        <v>-2.7526326378511583</v>
      </c>
      <c r="Z2786" s="5" cm="1">
        <f t="array" ref="Z2786">MMULT($C2786:$N2786,DE$4:DE$15)</f>
        <v>-3.0537841788562927</v>
      </c>
      <c r="AA2786" s="5" cm="1">
        <f t="array" ref="AA2786">MMULT($C2786:$N2786,DF$4:DF$15)</f>
        <v>-1.103852166466224</v>
      </c>
      <c r="AB2786" s="5" cm="1">
        <f t="array" ref="AB2786">MMULT($C2786:$N2786,DG$4:DG$15)</f>
        <v>-3.5027796031051048</v>
      </c>
      <c r="AC2786" s="5" cm="1">
        <f t="array" ref="AC2786">MMULT($C2786:$N2786,DH$4:DH$15)</f>
        <v>0.38908298581006395</v>
      </c>
      <c r="AD2786" s="5" cm="1">
        <f t="array" ref="AD2786">MMULT($C2786:$N2786,DI$4:DI$15)</f>
        <v>3.4701857750436842</v>
      </c>
      <c r="AE2786" s="5" cm="1">
        <f t="array" ref="AE2786">MMULT($C2786:$N2786,DJ$4:DJ$15)</f>
        <v>3.1577098485532327</v>
      </c>
      <c r="AF2786">
        <v>1</v>
      </c>
      <c r="AG2786" s="7">
        <f t="shared" si="775"/>
        <v>0</v>
      </c>
      <c r="AH2786" s="7">
        <f t="shared" si="775"/>
        <v>0</v>
      </c>
      <c r="AI2786" s="7">
        <f t="shared" si="774"/>
        <v>0.78597318677495487</v>
      </c>
      <c r="AJ2786" s="7">
        <f t="shared" si="774"/>
        <v>1.0897149651136104</v>
      </c>
      <c r="AK2786" s="7">
        <f t="shared" si="774"/>
        <v>2.7869537628724341</v>
      </c>
      <c r="AL2786" s="7">
        <f t="shared" si="774"/>
        <v>3.9466097377988327</v>
      </c>
      <c r="AM2786" s="7">
        <f t="shared" si="774"/>
        <v>0</v>
      </c>
      <c r="AN2786" s="7">
        <f t="shared" si="774"/>
        <v>2.0086826677195866</v>
      </c>
      <c r="AO2786" s="7">
        <f t="shared" si="774"/>
        <v>1.0158996039792407</v>
      </c>
      <c r="AP2786" s="7">
        <f t="shared" si="774"/>
        <v>0</v>
      </c>
      <c r="AQ2786" s="7">
        <f t="shared" si="774"/>
        <v>0</v>
      </c>
      <c r="AR2786" s="7">
        <f t="shared" si="759"/>
        <v>0</v>
      </c>
      <c r="AS2786" s="7">
        <f t="shared" si="759"/>
        <v>0</v>
      </c>
      <c r="AT2786" s="7">
        <f t="shared" si="759"/>
        <v>0.38908298581006395</v>
      </c>
      <c r="AU2786" s="7">
        <f t="shared" si="759"/>
        <v>3.4701857750436842</v>
      </c>
      <c r="AV2786" s="7">
        <f t="shared" si="759"/>
        <v>3.1577098485532327</v>
      </c>
      <c r="AX2786" s="8" cm="1">
        <f t="array" ref="AX2786">MMULT($AF2786:$AV2786,CU$21:CU$37)</f>
        <v>-5.7966634788938798</v>
      </c>
      <c r="AY2786" s="8" cm="1">
        <f t="array" ref="AY2786">MMULT($AF2786:$AV2786,CV$21:CV$37)</f>
        <v>3.977227483759429</v>
      </c>
      <c r="AZ2786" s="8" cm="1">
        <f t="array" ref="AZ2786">MMULT($AF2786:$AV2786,CW$21:CW$37)</f>
        <v>9.5430144064442146</v>
      </c>
      <c r="BA2786" s="8" cm="1">
        <f t="array" ref="BA2786">MMULT($AF2786:$AV2786,CX$21:CX$37)</f>
        <v>2.252701577245722</v>
      </c>
      <c r="BB2786" s="8" cm="1">
        <f t="array" ref="BB2786">MMULT($AF2786:$AV2786,CY$21:CY$37)</f>
        <v>-1.1110284726005564</v>
      </c>
      <c r="BC2786" s="8" cm="1">
        <f t="array" ref="BC2786">MMULT($AF2786:$AV2786,CZ$21:CZ$37)</f>
        <v>-3.6691249003497246</v>
      </c>
      <c r="BD2786" s="8" cm="1">
        <f t="array" ref="BD2786">MMULT($AF2786:$AV2786,DA$21:DA$37)</f>
        <v>0.18478870989205975</v>
      </c>
      <c r="BE2786" s="8" cm="1">
        <f t="array" ref="BE2786">MMULT($AF2786:$AV2786,DB$21:DB$37)</f>
        <v>-9.0810904051884513</v>
      </c>
      <c r="BF2786" s="11">
        <v>1</v>
      </c>
      <c r="BG2786" s="11">
        <f t="shared" si="773"/>
        <v>0</v>
      </c>
      <c r="BH2786" s="11">
        <f t="shared" si="773"/>
        <v>3.977227483759429</v>
      </c>
      <c r="BI2786" s="11">
        <f t="shared" si="773"/>
        <v>9.5430144064442146</v>
      </c>
      <c r="BJ2786" s="11">
        <f t="shared" si="773"/>
        <v>2.252701577245722</v>
      </c>
      <c r="BK2786" s="11">
        <f t="shared" si="773"/>
        <v>0</v>
      </c>
      <c r="BL2786" s="11">
        <f t="shared" si="761"/>
        <v>0</v>
      </c>
      <c r="BM2786" s="11">
        <f t="shared" si="761"/>
        <v>0.18478870989205975</v>
      </c>
      <c r="BN2786" s="11">
        <f t="shared" si="761"/>
        <v>0</v>
      </c>
      <c r="BP2786" s="8" cm="1">
        <f t="array" aca="1" ref="BP2786" ca="1">MMULT(BF2786:BN2786,CU$43:CU$51)</f>
        <v>-3.1890616428830953</v>
      </c>
      <c r="BQ2786" s="11">
        <f t="shared" ca="1" si="767"/>
        <v>0.96042056617834448</v>
      </c>
      <c r="BR2786" s="11">
        <f t="shared" ca="1" si="768"/>
        <v>0.96042056617834448</v>
      </c>
      <c r="BT2786" s="12">
        <f t="shared" ca="1" si="762"/>
        <v>-0.96042056617834448</v>
      </c>
      <c r="BU2786" s="12">
        <f t="shared" ca="1" si="769"/>
        <v>0.92240766393833173</v>
      </c>
      <c r="BW2786" s="12">
        <f t="shared" ca="1" si="770"/>
        <v>3.229445643567546</v>
      </c>
      <c r="BY2786">
        <f t="shared" ca="1" si="763"/>
        <v>1</v>
      </c>
      <c r="CA2786">
        <f t="shared" ca="1" si="771"/>
        <v>0</v>
      </c>
      <c r="CB2786">
        <f t="shared" ca="1" si="764"/>
        <v>0</v>
      </c>
      <c r="CC2786">
        <f t="shared" ca="1" si="765"/>
        <v>1</v>
      </c>
      <c r="CD2786">
        <f t="shared" ca="1" si="766"/>
        <v>0</v>
      </c>
      <c r="CF2786">
        <f t="shared" ca="1" si="772"/>
        <v>1</v>
      </c>
    </row>
    <row r="2787" spans="1:84" x14ac:dyDescent="0.45">
      <c r="A2787">
        <v>0</v>
      </c>
      <c r="C2787">
        <v>1</v>
      </c>
      <c r="D2787">
        <v>0</v>
      </c>
      <c r="E2787">
        <v>1</v>
      </c>
      <c r="F2787">
        <v>3</v>
      </c>
      <c r="G2787">
        <v>1</v>
      </c>
      <c r="H2787">
        <v>0.18891835769306151</v>
      </c>
      <c r="I2787">
        <v>-0.43892101628444607</v>
      </c>
      <c r="J2787">
        <v>0.55128532489416304</v>
      </c>
      <c r="K2787">
        <v>-0.49166857151426868</v>
      </c>
      <c r="L2787">
        <v>0.34038218786157182</v>
      </c>
      <c r="M2787">
        <v>-6.1816703459715898E-2</v>
      </c>
      <c r="N2787">
        <v>0.63672633472629792</v>
      </c>
      <c r="P2787" s="5" cm="1">
        <f t="array" ref="P2787">MMULT($C2787:$N2787,CU$4:CU$15)</f>
        <v>-1.0061610202939086</v>
      </c>
      <c r="Q2787" s="5" cm="1">
        <f t="array" ref="Q2787">MMULT($C2787:$N2787,CV$4:CV$15)</f>
        <v>0.96604308523366422</v>
      </c>
      <c r="R2787" s="5" cm="1">
        <f t="array" ref="R2787">MMULT($C2787:$N2787,CW$4:CW$15)</f>
        <v>2.3104381404597865</v>
      </c>
      <c r="S2787" s="5" cm="1">
        <f t="array" ref="S2787">MMULT($C2787:$N2787,CX$4:CX$15)</f>
        <v>-2.775466446168064</v>
      </c>
      <c r="T2787" s="5" cm="1">
        <f t="array" ref="T2787">MMULT($C2787:$N2787,CY$4:CY$15)</f>
        <v>-1.2794669888508641</v>
      </c>
      <c r="U2787" s="5" cm="1">
        <f t="array" ref="U2787">MMULT($C2787:$N2787,CZ$4:CZ$15)</f>
        <v>1.3465410938393954</v>
      </c>
      <c r="V2787" s="5" cm="1">
        <f t="array" ref="V2787">MMULT($C2787:$N2787,DA$4:DA$15)</f>
        <v>-0.5316871565576281</v>
      </c>
      <c r="W2787" s="5" cm="1">
        <f t="array" ref="W2787">MMULT($C2787:$N2787,DB$4:DB$15)</f>
        <v>2.1544545403765665</v>
      </c>
      <c r="X2787" s="5" cm="1">
        <f t="array" ref="X2787">MMULT($C2787:$N2787,DC$4:DC$15)</f>
        <v>-0.58604732756547762</v>
      </c>
      <c r="Y2787" s="5" cm="1">
        <f t="array" ref="Y2787">MMULT($C2787:$N2787,DD$4:DD$15)</f>
        <v>-0.37640187666830555</v>
      </c>
      <c r="Z2787" s="5" cm="1">
        <f t="array" ref="Z2787">MMULT($C2787:$N2787,DE$4:DE$15)</f>
        <v>-3.2634602867346194</v>
      </c>
      <c r="AA2787" s="5" cm="1">
        <f t="array" ref="AA2787">MMULT($C2787:$N2787,DF$4:DF$15)</f>
        <v>1.0434653067993584</v>
      </c>
      <c r="AB2787" s="5" cm="1">
        <f t="array" ref="AB2787">MMULT($C2787:$N2787,DG$4:DG$15)</f>
        <v>0.86974487537354361</v>
      </c>
      <c r="AC2787" s="5" cm="1">
        <f t="array" ref="AC2787">MMULT($C2787:$N2787,DH$4:DH$15)</f>
        <v>-0.57063470080180312</v>
      </c>
      <c r="AD2787" s="5" cm="1">
        <f t="array" ref="AD2787">MMULT($C2787:$N2787,DI$4:DI$15)</f>
        <v>1.8339022255295916</v>
      </c>
      <c r="AE2787" s="5" cm="1">
        <f t="array" ref="AE2787">MMULT($C2787:$N2787,DJ$4:DJ$15)</f>
        <v>3.0762748532141853</v>
      </c>
      <c r="AF2787">
        <v>1</v>
      </c>
      <c r="AG2787" s="7">
        <f t="shared" si="775"/>
        <v>0</v>
      </c>
      <c r="AH2787" s="7">
        <f t="shared" si="775"/>
        <v>0.96604308523366422</v>
      </c>
      <c r="AI2787" s="7">
        <f t="shared" si="774"/>
        <v>2.3104381404597865</v>
      </c>
      <c r="AJ2787" s="7">
        <f t="shared" si="774"/>
        <v>0</v>
      </c>
      <c r="AK2787" s="7">
        <f t="shared" si="774"/>
        <v>0</v>
      </c>
      <c r="AL2787" s="7">
        <f t="shared" si="774"/>
        <v>1.3465410938393954</v>
      </c>
      <c r="AM2787" s="7">
        <f t="shared" si="774"/>
        <v>0</v>
      </c>
      <c r="AN2787" s="7">
        <f t="shared" si="774"/>
        <v>2.1544545403765665</v>
      </c>
      <c r="AO2787" s="7">
        <f t="shared" si="774"/>
        <v>0</v>
      </c>
      <c r="AP2787" s="7">
        <f t="shared" si="774"/>
        <v>0</v>
      </c>
      <c r="AQ2787" s="7">
        <f t="shared" si="774"/>
        <v>0</v>
      </c>
      <c r="AR2787" s="7">
        <f t="shared" si="759"/>
        <v>1.0434653067993584</v>
      </c>
      <c r="AS2787" s="7">
        <f t="shared" si="759"/>
        <v>0.86974487537354361</v>
      </c>
      <c r="AT2787" s="7">
        <f t="shared" si="759"/>
        <v>0</v>
      </c>
      <c r="AU2787" s="7">
        <f t="shared" si="759"/>
        <v>1.8339022255295916</v>
      </c>
      <c r="AV2787" s="7">
        <f t="shared" si="759"/>
        <v>3.0762748532141853</v>
      </c>
      <c r="AX2787" s="8" cm="1">
        <f t="array" ref="AX2787">MMULT($AF2787:$AV2787,CU$21:CU$37)</f>
        <v>-6.7394267098484999</v>
      </c>
      <c r="AY2787" s="8" cm="1">
        <f t="array" ref="AY2787">MMULT($AF2787:$AV2787,CV$21:CV$37)</f>
        <v>3.6466008822038307</v>
      </c>
      <c r="AZ2787" s="8" cm="1">
        <f t="array" ref="AZ2787">MMULT($AF2787:$AV2787,CW$21:CW$37)</f>
        <v>6.6784397773854094</v>
      </c>
      <c r="BA2787" s="8" cm="1">
        <f t="array" ref="BA2787">MMULT($AF2787:$AV2787,CX$21:CX$37)</f>
        <v>0.44118743222425416</v>
      </c>
      <c r="BB2787" s="8" cm="1">
        <f t="array" ref="BB2787">MMULT($AF2787:$AV2787,CY$21:CY$37)</f>
        <v>-2.8610143031171873</v>
      </c>
      <c r="BC2787" s="8" cm="1">
        <f t="array" ref="BC2787">MMULT($AF2787:$AV2787,CZ$21:CZ$37)</f>
        <v>-1.4275517466788183</v>
      </c>
      <c r="BD2787" s="8" cm="1">
        <f t="array" ref="BD2787">MMULT($AF2787:$AV2787,DA$21:DA$37)</f>
        <v>0.6728648815039544</v>
      </c>
      <c r="BE2787" s="8" cm="1">
        <f t="array" ref="BE2787">MMULT($AF2787:$AV2787,DB$21:DB$37)</f>
        <v>-5.6850185841315231</v>
      </c>
      <c r="BF2787" s="11">
        <v>1</v>
      </c>
      <c r="BG2787" s="11">
        <f t="shared" si="773"/>
        <v>0</v>
      </c>
      <c r="BH2787" s="11">
        <f t="shared" si="773"/>
        <v>3.6466008822038307</v>
      </c>
      <c r="BI2787" s="11">
        <f t="shared" si="773"/>
        <v>6.6784397773854094</v>
      </c>
      <c r="BJ2787" s="11">
        <f t="shared" si="773"/>
        <v>0.44118743222425416</v>
      </c>
      <c r="BK2787" s="11">
        <f t="shared" si="773"/>
        <v>0</v>
      </c>
      <c r="BL2787" s="11">
        <f t="shared" si="761"/>
        <v>0</v>
      </c>
      <c r="BM2787" s="11">
        <f t="shared" si="761"/>
        <v>0.6728648815039544</v>
      </c>
      <c r="BN2787" s="11">
        <f t="shared" si="761"/>
        <v>0</v>
      </c>
      <c r="BP2787" s="8" cm="1">
        <f t="array" aca="1" ref="BP2787" ca="1">MMULT(BF2787:BN2787,CU$43:CU$51)</f>
        <v>-3.3405769716407758</v>
      </c>
      <c r="BQ2787" s="11">
        <f t="shared" ca="1" si="767"/>
        <v>0.96579490774903021</v>
      </c>
      <c r="BR2787" s="11">
        <f t="shared" ca="1" si="768"/>
        <v>0.96579490774903021</v>
      </c>
      <c r="BT2787" s="12">
        <f t="shared" ca="1" si="762"/>
        <v>-0.96579490774903021</v>
      </c>
      <c r="BU2787" s="12">
        <f t="shared" ca="1" si="769"/>
        <v>0.93275980383395773</v>
      </c>
      <c r="BW2787" s="12">
        <f t="shared" ca="1" si="770"/>
        <v>3.3753807497703336</v>
      </c>
      <c r="BY2787">
        <f t="shared" ca="1" si="763"/>
        <v>1</v>
      </c>
      <c r="CA2787">
        <f t="shared" ca="1" si="771"/>
        <v>0</v>
      </c>
      <c r="CB2787">
        <f t="shared" ca="1" si="764"/>
        <v>0</v>
      </c>
      <c r="CC2787">
        <f t="shared" ca="1" si="765"/>
        <v>1</v>
      </c>
      <c r="CD2787">
        <f t="shared" ca="1" si="766"/>
        <v>0</v>
      </c>
      <c r="CF2787">
        <f t="shared" ca="1" si="772"/>
        <v>1</v>
      </c>
    </row>
    <row r="2788" spans="1:84" x14ac:dyDescent="0.45">
      <c r="A2788">
        <v>0</v>
      </c>
      <c r="C2788">
        <v>1</v>
      </c>
      <c r="D2788">
        <v>0</v>
      </c>
      <c r="E2788">
        <v>0</v>
      </c>
      <c r="F2788">
        <v>3</v>
      </c>
      <c r="G2788">
        <v>1</v>
      </c>
      <c r="H2788">
        <v>0.32660758183307631</v>
      </c>
      <c r="I2788">
        <v>-0.32215548201912542</v>
      </c>
      <c r="J2788">
        <v>8.6563635346664877E-2</v>
      </c>
      <c r="K2788">
        <v>-0.17086940459510211</v>
      </c>
      <c r="L2788">
        <v>-0.32159035250513007</v>
      </c>
      <c r="M2788">
        <v>-0.55094738827579171</v>
      </c>
      <c r="N2788">
        <v>0.52006909315194561</v>
      </c>
      <c r="P2788" s="5" cm="1">
        <f t="array" ref="P2788">MMULT($C2788:$N2788,CU$4:CU$15)</f>
        <v>0.15069644280247502</v>
      </c>
      <c r="Q2788" s="5" cm="1">
        <f t="array" ref="Q2788">MMULT($C2788:$N2788,CV$4:CV$15)</f>
        <v>1.1094029966419308</v>
      </c>
      <c r="R2788" s="5" cm="1">
        <f t="array" ref="R2788">MMULT($C2788:$N2788,CW$4:CW$15)</f>
        <v>1.6367280963167119</v>
      </c>
      <c r="S2788" s="5" cm="1">
        <f t="array" ref="S2788">MMULT($C2788:$N2788,CX$4:CX$15)</f>
        <v>-2.1727188829216861</v>
      </c>
      <c r="T2788" s="5" cm="1">
        <f t="array" ref="T2788">MMULT($C2788:$N2788,CY$4:CY$15)</f>
        <v>-1.6811172877214209</v>
      </c>
      <c r="U2788" s="5" cm="1">
        <f t="array" ref="U2788">MMULT($C2788:$N2788,CZ$4:CZ$15)</f>
        <v>0.92181169011669795</v>
      </c>
      <c r="V2788" s="5" cm="1">
        <f t="array" ref="V2788">MMULT($C2788:$N2788,DA$4:DA$15)</f>
        <v>0.19856005960305378</v>
      </c>
      <c r="W2788" s="5" cm="1">
        <f t="array" ref="W2788">MMULT($C2788:$N2788,DB$4:DB$15)</f>
        <v>3.1111930952560329</v>
      </c>
      <c r="X2788" s="5" cm="1">
        <f t="array" ref="X2788">MMULT($C2788:$N2788,DC$4:DC$15)</f>
        <v>4.0046075690257088E-3</v>
      </c>
      <c r="Y2788" s="5" cm="1">
        <f t="array" ref="Y2788">MMULT($C2788:$N2788,DD$4:DD$15)</f>
        <v>1.6961184688940807</v>
      </c>
      <c r="Z2788" s="5" cm="1">
        <f t="array" ref="Z2788">MMULT($C2788:$N2788,DE$4:DE$15)</f>
        <v>-2.8219232340335685</v>
      </c>
      <c r="AA2788" s="5" cm="1">
        <f t="array" ref="AA2788">MMULT($C2788:$N2788,DF$4:DF$15)</f>
        <v>1.5745078839745361</v>
      </c>
      <c r="AB2788" s="5" cm="1">
        <f t="array" ref="AB2788">MMULT($C2788:$N2788,DG$4:DG$15)</f>
        <v>1.754724488486763</v>
      </c>
      <c r="AC2788" s="5" cm="1">
        <f t="array" ref="AC2788">MMULT($C2788:$N2788,DH$4:DH$15)</f>
        <v>-0.54306603563789535</v>
      </c>
      <c r="AD2788" s="5" cm="1">
        <f t="array" ref="AD2788">MMULT($C2788:$N2788,DI$4:DI$15)</f>
        <v>2.3485872554563119</v>
      </c>
      <c r="AE2788" s="5" cm="1">
        <f t="array" ref="AE2788">MMULT($C2788:$N2788,DJ$4:DJ$15)</f>
        <v>2.9636422165898333</v>
      </c>
      <c r="AF2788">
        <v>1</v>
      </c>
      <c r="AG2788" s="7">
        <f t="shared" si="775"/>
        <v>0.15069644280247502</v>
      </c>
      <c r="AH2788" s="7">
        <f t="shared" si="775"/>
        <v>1.1094029966419308</v>
      </c>
      <c r="AI2788" s="7">
        <f t="shared" si="774"/>
        <v>1.6367280963167119</v>
      </c>
      <c r="AJ2788" s="7">
        <f t="shared" si="774"/>
        <v>0</v>
      </c>
      <c r="AK2788" s="7">
        <f t="shared" si="774"/>
        <v>0</v>
      </c>
      <c r="AL2788" s="7">
        <f t="shared" si="774"/>
        <v>0.92181169011669795</v>
      </c>
      <c r="AM2788" s="7">
        <f t="shared" si="774"/>
        <v>0.19856005960305378</v>
      </c>
      <c r="AN2788" s="7">
        <f t="shared" si="774"/>
        <v>3.1111930952560329</v>
      </c>
      <c r="AO2788" s="7">
        <f t="shared" si="774"/>
        <v>4.0046075690257088E-3</v>
      </c>
      <c r="AP2788" s="7">
        <f t="shared" si="774"/>
        <v>1.6961184688940807</v>
      </c>
      <c r="AQ2788" s="7">
        <f t="shared" si="774"/>
        <v>0</v>
      </c>
      <c r="AR2788" s="7">
        <f t="shared" si="759"/>
        <v>1.5745078839745361</v>
      </c>
      <c r="AS2788" s="7">
        <f t="shared" si="759"/>
        <v>1.754724488486763</v>
      </c>
      <c r="AT2788" s="7">
        <f t="shared" si="759"/>
        <v>0</v>
      </c>
      <c r="AU2788" s="7">
        <f t="shared" si="759"/>
        <v>2.3485872554563119</v>
      </c>
      <c r="AV2788" s="7">
        <f t="shared" si="759"/>
        <v>2.9636422165898333</v>
      </c>
      <c r="AX2788" s="8" cm="1">
        <f t="array" ref="AX2788">MMULT($AF2788:$AV2788,CU$21:CU$37)</f>
        <v>-7.3718460080429882</v>
      </c>
      <c r="AY2788" s="8" cm="1">
        <f t="array" ref="AY2788">MMULT($AF2788:$AV2788,CV$21:CV$37)</f>
        <v>5.6500011247049562</v>
      </c>
      <c r="AZ2788" s="8" cm="1">
        <f t="array" ref="AZ2788">MMULT($AF2788:$AV2788,CW$21:CW$37)</f>
        <v>6.7136330328584979</v>
      </c>
      <c r="BA2788" s="8" cm="1">
        <f t="array" ref="BA2788">MMULT($AF2788:$AV2788,CX$21:CX$37)</f>
        <v>2.7274485014159864</v>
      </c>
      <c r="BB2788" s="8" cm="1">
        <f t="array" ref="BB2788">MMULT($AF2788:$AV2788,CY$21:CY$37)</f>
        <v>-4.0631005371982383</v>
      </c>
      <c r="BC2788" s="8" cm="1">
        <f t="array" ref="BC2788">MMULT($AF2788:$AV2788,CZ$21:CZ$37)</f>
        <v>-1.3874801084676656</v>
      </c>
      <c r="BD2788" s="8" cm="1">
        <f t="array" ref="BD2788">MMULT($AF2788:$AV2788,DA$21:DA$37)</f>
        <v>0.91575023886208484</v>
      </c>
      <c r="BE2788" s="8" cm="1">
        <f t="array" ref="BE2788">MMULT($AF2788:$AV2788,DB$21:DB$37)</f>
        <v>-4.1860768955034731</v>
      </c>
      <c r="BF2788" s="11">
        <v>1</v>
      </c>
      <c r="BG2788" s="11">
        <f t="shared" si="773"/>
        <v>0</v>
      </c>
      <c r="BH2788" s="11">
        <f t="shared" si="773"/>
        <v>5.6500011247049562</v>
      </c>
      <c r="BI2788" s="11">
        <f t="shared" si="773"/>
        <v>6.7136330328584979</v>
      </c>
      <c r="BJ2788" s="11">
        <f t="shared" si="773"/>
        <v>2.7274485014159864</v>
      </c>
      <c r="BK2788" s="11">
        <f t="shared" si="773"/>
        <v>0</v>
      </c>
      <c r="BL2788" s="11">
        <f t="shared" si="761"/>
        <v>0</v>
      </c>
      <c r="BM2788" s="11">
        <f t="shared" si="761"/>
        <v>0.91575023886208484</v>
      </c>
      <c r="BN2788" s="11">
        <f t="shared" si="761"/>
        <v>0</v>
      </c>
      <c r="BP2788" s="8" cm="1">
        <f t="array" aca="1" ref="BP2788" ca="1">MMULT(BF2788:BN2788,CU$43:CU$51)</f>
        <v>-3.624906082265857</v>
      </c>
      <c r="BQ2788" s="11">
        <f t="shared" ca="1" si="767"/>
        <v>0.97404026812061284</v>
      </c>
      <c r="BR2788" s="11">
        <f t="shared" ca="1" si="768"/>
        <v>0.97404026812061284</v>
      </c>
      <c r="BT2788" s="12">
        <f t="shared" ca="1" si="762"/>
        <v>-0.97404026812061284</v>
      </c>
      <c r="BU2788" s="12">
        <f t="shared" ca="1" si="769"/>
        <v>0.94875444392047537</v>
      </c>
      <c r="BW2788" s="12">
        <f t="shared" ca="1" si="770"/>
        <v>3.651208715420418</v>
      </c>
      <c r="BY2788">
        <f t="shared" ca="1" si="763"/>
        <v>1</v>
      </c>
      <c r="CA2788">
        <f t="shared" ca="1" si="771"/>
        <v>0</v>
      </c>
      <c r="CB2788">
        <f t="shared" ca="1" si="764"/>
        <v>0</v>
      </c>
      <c r="CC2788">
        <f t="shared" ca="1" si="765"/>
        <v>1</v>
      </c>
      <c r="CD2788">
        <f t="shared" ca="1" si="766"/>
        <v>0</v>
      </c>
      <c r="CF2788">
        <f t="shared" ca="1" si="772"/>
        <v>1</v>
      </c>
    </row>
    <row r="2789" spans="1:84" x14ac:dyDescent="0.45">
      <c r="A2789">
        <v>0</v>
      </c>
      <c r="C2789">
        <v>1</v>
      </c>
      <c r="D2789">
        <v>0</v>
      </c>
      <c r="E2789">
        <v>1</v>
      </c>
      <c r="F2789">
        <v>2</v>
      </c>
      <c r="G2789">
        <v>1</v>
      </c>
      <c r="H2789">
        <v>0.73967525425312064</v>
      </c>
      <c r="I2789">
        <v>1.0419178281892401</v>
      </c>
      <c r="J2789">
        <v>0.2608342689269767</v>
      </c>
      <c r="K2789">
        <v>1.049949647291726</v>
      </c>
      <c r="L2789">
        <v>-0.16480738241827961</v>
      </c>
      <c r="M2789">
        <v>-0.2852967728009137</v>
      </c>
      <c r="N2789">
        <v>0.63672633472629792</v>
      </c>
      <c r="P2789" s="5" cm="1">
        <f t="array" ref="P2789">MMULT($C2789:$N2789,CU$4:CU$15)</f>
        <v>-0.57855043843576504</v>
      </c>
      <c r="Q2789" s="5" cm="1">
        <f t="array" ref="Q2789">MMULT($C2789:$N2789,CV$4:CV$15)</f>
        <v>-0.30702040968616817</v>
      </c>
      <c r="R2789" s="5" cm="1">
        <f t="array" ref="R2789">MMULT($C2789:$N2789,CW$4:CW$15)</f>
        <v>0.68697351242799498</v>
      </c>
      <c r="S2789" s="5" cm="1">
        <f t="array" ref="S2789">MMULT($C2789:$N2789,CX$4:CX$15)</f>
        <v>0.52437255342596178</v>
      </c>
      <c r="T2789" s="5" cm="1">
        <f t="array" ref="T2789">MMULT($C2789:$N2789,CY$4:CY$15)</f>
        <v>0.32777168865450546</v>
      </c>
      <c r="U2789" s="5" cm="1">
        <f t="array" ref="U2789">MMULT($C2789:$N2789,CZ$4:CZ$15)</f>
        <v>1.6560325882133187</v>
      </c>
      <c r="V2789" s="5" cm="1">
        <f t="array" ref="V2789">MMULT($C2789:$N2789,DA$4:DA$15)</f>
        <v>0.33822694230080935</v>
      </c>
      <c r="W2789" s="5" cm="1">
        <f t="array" ref="W2789">MMULT($C2789:$N2789,DB$4:DB$15)</f>
        <v>1.7453455624024139</v>
      </c>
      <c r="X2789" s="5" cm="1">
        <f t="array" ref="X2789">MMULT($C2789:$N2789,DC$4:DC$15)</f>
        <v>0.66406884280485001</v>
      </c>
      <c r="Y2789" s="5" cm="1">
        <f t="array" ref="Y2789">MMULT($C2789:$N2789,DD$4:DD$15)</f>
        <v>0.50494046162337514</v>
      </c>
      <c r="Z2789" s="5" cm="1">
        <f t="array" ref="Z2789">MMULT($C2789:$N2789,DE$4:DE$15)</f>
        <v>-1.8837074281202097</v>
      </c>
      <c r="AA2789" s="5" cm="1">
        <f t="array" ref="AA2789">MMULT($C2789:$N2789,DF$4:DF$15)</f>
        <v>0.16083284383816951</v>
      </c>
      <c r="AB2789" s="5" cm="1">
        <f t="array" ref="AB2789">MMULT($C2789:$N2789,DG$4:DG$15)</f>
        <v>-0.30220280682140854</v>
      </c>
      <c r="AC2789" s="5" cm="1">
        <f t="array" ref="AC2789">MMULT($C2789:$N2789,DH$4:DH$15)</f>
        <v>-0.20922006756202405</v>
      </c>
      <c r="AD2789" s="5" cm="1">
        <f t="array" ref="AD2789">MMULT($C2789:$N2789,DI$4:DI$15)</f>
        <v>2.7295516946940031</v>
      </c>
      <c r="AE2789" s="5" cm="1">
        <f t="array" ref="AE2789">MMULT($C2789:$N2789,DJ$4:DJ$15)</f>
        <v>2.6366989275365182</v>
      </c>
      <c r="AF2789">
        <v>1</v>
      </c>
      <c r="AG2789" s="7">
        <f t="shared" si="775"/>
        <v>0</v>
      </c>
      <c r="AH2789" s="7">
        <f t="shared" si="775"/>
        <v>0</v>
      </c>
      <c r="AI2789" s="7">
        <f t="shared" si="774"/>
        <v>0.68697351242799498</v>
      </c>
      <c r="AJ2789" s="7">
        <f t="shared" si="774"/>
        <v>0.52437255342596178</v>
      </c>
      <c r="AK2789" s="7">
        <f t="shared" si="774"/>
        <v>0.32777168865450546</v>
      </c>
      <c r="AL2789" s="7">
        <f t="shared" si="774"/>
        <v>1.6560325882133187</v>
      </c>
      <c r="AM2789" s="7">
        <f t="shared" si="774"/>
        <v>0.33822694230080935</v>
      </c>
      <c r="AN2789" s="7">
        <f t="shared" si="774"/>
        <v>1.7453455624024139</v>
      </c>
      <c r="AO2789" s="7">
        <f t="shared" si="774"/>
        <v>0.66406884280485001</v>
      </c>
      <c r="AP2789" s="7">
        <f t="shared" si="774"/>
        <v>0.50494046162337514</v>
      </c>
      <c r="AQ2789" s="7">
        <f t="shared" si="774"/>
        <v>0</v>
      </c>
      <c r="AR2789" s="7">
        <f t="shared" si="759"/>
        <v>0.16083284383816951</v>
      </c>
      <c r="AS2789" s="7">
        <f t="shared" si="759"/>
        <v>0</v>
      </c>
      <c r="AT2789" s="7">
        <f t="shared" si="759"/>
        <v>0</v>
      </c>
      <c r="AU2789" s="7">
        <f t="shared" si="759"/>
        <v>2.7295516946940031</v>
      </c>
      <c r="AV2789" s="7">
        <f t="shared" si="759"/>
        <v>2.6366989275365182</v>
      </c>
      <c r="AX2789" s="8" cm="1">
        <f t="array" ref="AX2789">MMULT($AF2789:$AV2789,CU$21:CU$37)</f>
        <v>-3.9072551837810736</v>
      </c>
      <c r="AY2789" s="8" cm="1">
        <f t="array" ref="AY2789">MMULT($AF2789:$AV2789,CV$21:CV$37)</f>
        <v>3.1733334574674856</v>
      </c>
      <c r="AZ2789" s="8" cm="1">
        <f t="array" ref="AZ2789">MMULT($AF2789:$AV2789,CW$21:CW$37)</f>
        <v>6.6265352935327257</v>
      </c>
      <c r="BA2789" s="8" cm="1">
        <f t="array" ref="BA2789">MMULT($AF2789:$AV2789,CX$21:CX$37)</f>
        <v>1.2160167776991495</v>
      </c>
      <c r="BB2789" s="8" cm="1">
        <f t="array" ref="BB2789">MMULT($AF2789:$AV2789,CY$21:CY$37)</f>
        <v>-0.88860545600541763</v>
      </c>
      <c r="BC2789" s="8" cm="1">
        <f t="array" ref="BC2789">MMULT($AF2789:$AV2789,CZ$21:CZ$37)</f>
        <v>-1.448540057379192</v>
      </c>
      <c r="BD2789" s="8" cm="1">
        <f t="array" ref="BD2789">MMULT($AF2789:$AV2789,DA$21:DA$37)</f>
        <v>-0.94601980797842145</v>
      </c>
      <c r="BE2789" s="8" cm="1">
        <f t="array" ref="BE2789">MMULT($AF2789:$AV2789,DB$21:DB$37)</f>
        <v>-5.6846264080037043</v>
      </c>
      <c r="BF2789" s="11">
        <v>1</v>
      </c>
      <c r="BG2789" s="11">
        <f t="shared" si="773"/>
        <v>0</v>
      </c>
      <c r="BH2789" s="11">
        <f t="shared" si="773"/>
        <v>3.1733334574674856</v>
      </c>
      <c r="BI2789" s="11">
        <f t="shared" si="773"/>
        <v>6.6265352935327257</v>
      </c>
      <c r="BJ2789" s="11">
        <f t="shared" si="773"/>
        <v>1.2160167776991495</v>
      </c>
      <c r="BK2789" s="11">
        <f t="shared" si="773"/>
        <v>0</v>
      </c>
      <c r="BL2789" s="11">
        <f t="shared" si="761"/>
        <v>0</v>
      </c>
      <c r="BM2789" s="11">
        <f t="shared" si="761"/>
        <v>0</v>
      </c>
      <c r="BN2789" s="11">
        <f t="shared" si="761"/>
        <v>0</v>
      </c>
      <c r="BP2789" s="8" cm="1">
        <f t="array" aca="1" ref="BP2789" ca="1">MMULT(BF2789:BN2789,CU$43:CU$51)</f>
        <v>-2.6199772549197733</v>
      </c>
      <c r="BQ2789" s="11">
        <f t="shared" ca="1" si="767"/>
        <v>0.93213626762326252</v>
      </c>
      <c r="BR2789" s="11">
        <f t="shared" ca="1" si="768"/>
        <v>0.93213626762326252</v>
      </c>
      <c r="BT2789" s="12">
        <f t="shared" ca="1" si="762"/>
        <v>-0.93213626762326252</v>
      </c>
      <c r="BU2789" s="12">
        <f t="shared" ca="1" si="769"/>
        <v>0.86887802141862647</v>
      </c>
      <c r="BW2789" s="12">
        <f t="shared" ca="1" si="770"/>
        <v>2.6902535200077393</v>
      </c>
      <c r="BY2789">
        <f t="shared" ca="1" si="763"/>
        <v>1</v>
      </c>
      <c r="CA2789">
        <f t="shared" ca="1" si="771"/>
        <v>0</v>
      </c>
      <c r="CB2789">
        <f t="shared" ca="1" si="764"/>
        <v>0</v>
      </c>
      <c r="CC2789">
        <f t="shared" ca="1" si="765"/>
        <v>1</v>
      </c>
      <c r="CD2789">
        <f t="shared" ca="1" si="766"/>
        <v>0</v>
      </c>
      <c r="CF2789">
        <f t="shared" ca="1" si="772"/>
        <v>1</v>
      </c>
    </row>
    <row r="2790" spans="1:84" x14ac:dyDescent="0.45">
      <c r="A2790">
        <v>0</v>
      </c>
      <c r="C2790">
        <v>1</v>
      </c>
      <c r="D2790">
        <v>0</v>
      </c>
      <c r="E2790">
        <v>2</v>
      </c>
      <c r="F2790">
        <v>3</v>
      </c>
      <c r="G2790">
        <v>2</v>
      </c>
      <c r="H2790">
        <v>0.46429680597309109</v>
      </c>
      <c r="I2790">
        <v>0.84952359011174694</v>
      </c>
      <c r="J2790">
        <v>-0.43624826539427058</v>
      </c>
      <c r="K2790">
        <v>1.21034923075131</v>
      </c>
      <c r="L2790">
        <v>-0.46095299258233052</v>
      </c>
      <c r="M2790">
        <v>-0.63433547385086553</v>
      </c>
      <c r="N2790">
        <v>-0.4131888394428721</v>
      </c>
      <c r="P2790" s="5" cm="1">
        <f t="array" ref="P2790">MMULT($C2790:$N2790,CU$4:CU$15)</f>
        <v>-5.2960032325718526E-2</v>
      </c>
      <c r="Q2790" s="5" cm="1">
        <f t="array" ref="Q2790">MMULT($C2790:$N2790,CV$4:CV$15)</f>
        <v>0.87902560528465534</v>
      </c>
      <c r="R2790" s="5" cm="1">
        <f t="array" ref="R2790">MMULT($C2790:$N2790,CW$4:CW$15)</f>
        <v>0.22771136548355592</v>
      </c>
      <c r="S2790" s="5" cm="1">
        <f t="array" ref="S2790">MMULT($C2790:$N2790,CX$4:CX$15)</f>
        <v>0.41950363702795179</v>
      </c>
      <c r="T2790" s="5" cm="1">
        <f t="array" ref="T2790">MMULT($C2790:$N2790,CY$4:CY$15)</f>
        <v>1.3188550027629364</v>
      </c>
      <c r="U2790" s="5" cm="1">
        <f t="array" ref="U2790">MMULT($C2790:$N2790,CZ$4:CZ$15)</f>
        <v>2.5041325159276835</v>
      </c>
      <c r="V2790" s="5" cm="1">
        <f t="array" ref="V2790">MMULT($C2790:$N2790,DA$4:DA$15)</f>
        <v>-1.4565618474189708</v>
      </c>
      <c r="W2790" s="5" cm="1">
        <f t="array" ref="W2790">MMULT($C2790:$N2790,DB$4:DB$15)</f>
        <v>4.6678321855175646</v>
      </c>
      <c r="X2790" s="5" cm="1">
        <f t="array" ref="X2790">MMULT($C2790:$N2790,DC$4:DC$15)</f>
        <v>1.7084311906880156</v>
      </c>
      <c r="Y2790" s="5" cm="1">
        <f t="array" ref="Y2790">MMULT($C2790:$N2790,DD$4:DD$15)</f>
        <v>1.3536296858262371</v>
      </c>
      <c r="Z2790" s="5" cm="1">
        <f t="array" ref="Z2790">MMULT($C2790:$N2790,DE$4:DE$15)</f>
        <v>-2.9264977568019814</v>
      </c>
      <c r="AA2790" s="5" cm="1">
        <f t="array" ref="AA2790">MMULT($C2790:$N2790,DF$4:DF$15)</f>
        <v>-0.64644287988417337</v>
      </c>
      <c r="AB2790" s="5" cm="1">
        <f t="array" ref="AB2790">MMULT($C2790:$N2790,DG$4:DG$15)</f>
        <v>-0.96172464512857736</v>
      </c>
      <c r="AC2790" s="5" cm="1">
        <f t="array" ref="AC2790">MMULT($C2790:$N2790,DH$4:DH$15)</f>
        <v>0.91353666578245873</v>
      </c>
      <c r="AD2790" s="5" cm="1">
        <f t="array" ref="AD2790">MMULT($C2790:$N2790,DI$4:DI$15)</f>
        <v>2.0197810146067074</v>
      </c>
      <c r="AE2790" s="5" cm="1">
        <f t="array" ref="AE2790">MMULT($C2790:$N2790,DJ$4:DJ$15)</f>
        <v>2.2482123269778369</v>
      </c>
      <c r="AF2790">
        <v>1</v>
      </c>
      <c r="AG2790" s="7">
        <f t="shared" si="775"/>
        <v>0</v>
      </c>
      <c r="AH2790" s="7">
        <f t="shared" si="775"/>
        <v>0.87902560528465534</v>
      </c>
      <c r="AI2790" s="7">
        <f t="shared" si="774"/>
        <v>0.22771136548355592</v>
      </c>
      <c r="AJ2790" s="7">
        <f t="shared" si="774"/>
        <v>0.41950363702795179</v>
      </c>
      <c r="AK2790" s="7">
        <f t="shared" si="774"/>
        <v>1.3188550027629364</v>
      </c>
      <c r="AL2790" s="7">
        <f t="shared" si="774"/>
        <v>2.5041325159276835</v>
      </c>
      <c r="AM2790" s="7">
        <f t="shared" si="774"/>
        <v>0</v>
      </c>
      <c r="AN2790" s="7">
        <f t="shared" si="774"/>
        <v>4.6678321855175646</v>
      </c>
      <c r="AO2790" s="7">
        <f t="shared" si="774"/>
        <v>1.7084311906880156</v>
      </c>
      <c r="AP2790" s="7">
        <f t="shared" si="774"/>
        <v>1.3536296858262371</v>
      </c>
      <c r="AQ2790" s="7">
        <f t="shared" si="774"/>
        <v>0</v>
      </c>
      <c r="AR2790" s="7">
        <f t="shared" si="774"/>
        <v>0</v>
      </c>
      <c r="AS2790" s="7">
        <f t="shared" si="774"/>
        <v>0</v>
      </c>
      <c r="AT2790" s="7">
        <f t="shared" si="774"/>
        <v>0.91353666578245873</v>
      </c>
      <c r="AU2790" s="7">
        <f t="shared" ref="AU2790:AV2853" si="776">MAX(AD2790,0)</f>
        <v>2.0197810146067074</v>
      </c>
      <c r="AV2790" s="7">
        <f t="shared" si="776"/>
        <v>2.2482123269778369</v>
      </c>
      <c r="AX2790" s="8" cm="1">
        <f t="array" ref="AX2790">MMULT($AF2790:$AV2790,CU$21:CU$37)</f>
        <v>-5.3805479225184163</v>
      </c>
      <c r="AY2790" s="8" cm="1">
        <f t="array" ref="AY2790">MMULT($AF2790:$AV2790,CV$21:CV$37)</f>
        <v>1.7538700910152263</v>
      </c>
      <c r="AZ2790" s="8" cm="1">
        <f t="array" ref="AZ2790">MMULT($AF2790:$AV2790,CW$21:CW$37)</f>
        <v>7.2034859635125699</v>
      </c>
      <c r="BA2790" s="8" cm="1">
        <f t="array" ref="BA2790">MMULT($AF2790:$AV2790,CX$21:CX$37)</f>
        <v>2.446323976228157</v>
      </c>
      <c r="BB2790" s="8" cm="1">
        <f t="array" ref="BB2790">MMULT($AF2790:$AV2790,CY$21:CY$37)</f>
        <v>-5.5038018220488221</v>
      </c>
      <c r="BC2790" s="8" cm="1">
        <f t="array" ref="BC2790">MMULT($AF2790:$AV2790,CZ$21:CZ$37)</f>
        <v>-3.5807837543291861</v>
      </c>
      <c r="BD2790" s="8" cm="1">
        <f t="array" ref="BD2790">MMULT($AF2790:$AV2790,DA$21:DA$37)</f>
        <v>-2.8537040749724181</v>
      </c>
      <c r="BE2790" s="8" cm="1">
        <f t="array" ref="BE2790">MMULT($AF2790:$AV2790,DB$21:DB$37)</f>
        <v>-6.5150826275251035</v>
      </c>
      <c r="BF2790" s="11">
        <v>1</v>
      </c>
      <c r="BG2790" s="11">
        <f t="shared" si="773"/>
        <v>0</v>
      </c>
      <c r="BH2790" s="11">
        <f t="shared" si="773"/>
        <v>1.7538700910152263</v>
      </c>
      <c r="BI2790" s="11">
        <f t="shared" si="773"/>
        <v>7.2034859635125699</v>
      </c>
      <c r="BJ2790" s="11">
        <f t="shared" si="773"/>
        <v>2.446323976228157</v>
      </c>
      <c r="BK2790" s="11">
        <f t="shared" si="773"/>
        <v>0</v>
      </c>
      <c r="BL2790" s="11">
        <f t="shared" si="761"/>
        <v>0</v>
      </c>
      <c r="BM2790" s="11">
        <f t="shared" si="761"/>
        <v>0</v>
      </c>
      <c r="BN2790" s="11">
        <f t="shared" si="761"/>
        <v>0</v>
      </c>
      <c r="BP2790" s="8" cm="1">
        <f t="array" aca="1" ref="BP2790" ca="1">MMULT(BF2790:BN2790,CU$43:CU$51)</f>
        <v>-1.1846770745344926</v>
      </c>
      <c r="BQ2790" s="11">
        <f t="shared" ca="1" si="767"/>
        <v>0.765787711883122</v>
      </c>
      <c r="BR2790" s="11">
        <f t="shared" ca="1" si="768"/>
        <v>0.765787711883122</v>
      </c>
      <c r="BT2790" s="12">
        <f t="shared" ca="1" si="762"/>
        <v>-0.765787711883122</v>
      </c>
      <c r="BU2790" s="12">
        <f t="shared" ca="1" si="769"/>
        <v>0.58643081967118749</v>
      </c>
      <c r="BW2790" s="12">
        <f t="shared" ca="1" si="770"/>
        <v>1.4515273607198014</v>
      </c>
      <c r="BY2790">
        <f t="shared" ca="1" si="763"/>
        <v>1</v>
      </c>
      <c r="CA2790">
        <f t="shared" ca="1" si="771"/>
        <v>0</v>
      </c>
      <c r="CB2790">
        <f t="shared" ca="1" si="764"/>
        <v>0</v>
      </c>
      <c r="CC2790">
        <f t="shared" ca="1" si="765"/>
        <v>1</v>
      </c>
      <c r="CD2790">
        <f t="shared" ca="1" si="766"/>
        <v>0</v>
      </c>
      <c r="CF2790">
        <f t="shared" ca="1" si="772"/>
        <v>1</v>
      </c>
    </row>
    <row r="2791" spans="1:84" x14ac:dyDescent="0.45">
      <c r="A2791">
        <v>0</v>
      </c>
      <c r="C2791">
        <v>1</v>
      </c>
      <c r="D2791">
        <v>0</v>
      </c>
      <c r="E2791">
        <v>1</v>
      </c>
      <c r="F2791">
        <v>5</v>
      </c>
      <c r="G2791">
        <v>1</v>
      </c>
      <c r="H2791">
        <v>0.46429680597309109</v>
      </c>
      <c r="I2791">
        <v>-0.71641326384390491</v>
      </c>
      <c r="J2791">
        <v>2.874893772631653</v>
      </c>
      <c r="K2791">
        <v>-0.24215810835491691</v>
      </c>
      <c r="L2791">
        <v>-0.40869200255338028</v>
      </c>
      <c r="M2791">
        <v>-0.57405780056374078</v>
      </c>
      <c r="N2791">
        <v>-0.5298460810172243</v>
      </c>
      <c r="P2791" s="5" cm="1">
        <f t="array" ref="P2791">MMULT($C2791:$N2791,CU$4:CU$15)</f>
        <v>-1.9241977053725858</v>
      </c>
      <c r="Q2791" s="5" cm="1">
        <f t="array" ref="Q2791">MMULT($C2791:$N2791,CV$4:CV$15)</f>
        <v>1.5612186313684513</v>
      </c>
      <c r="R2791" s="5" cm="1">
        <f t="array" ref="R2791">MMULT($C2791:$N2791,CW$4:CW$15)</f>
        <v>3.7299968967699861</v>
      </c>
      <c r="S2791" s="5" cm="1">
        <f t="array" ref="S2791">MMULT($C2791:$N2791,CX$4:CX$15)</f>
        <v>-4.3578247275830639</v>
      </c>
      <c r="T2791" s="5" cm="1">
        <f t="array" ref="T2791">MMULT($C2791:$N2791,CY$4:CY$15)</f>
        <v>-3.476471657843887</v>
      </c>
      <c r="U2791" s="5" cm="1">
        <f t="array" ref="U2791">MMULT($C2791:$N2791,CZ$4:CZ$15)</f>
        <v>5.0608620772757513</v>
      </c>
      <c r="V2791" s="5" cm="1">
        <f t="array" ref="V2791">MMULT($C2791:$N2791,DA$4:DA$15)</f>
        <v>-0.35413026435145778</v>
      </c>
      <c r="W2791" s="5" cm="1">
        <f t="array" ref="W2791">MMULT($C2791:$N2791,DB$4:DB$15)</f>
        <v>2.4005547164922678</v>
      </c>
      <c r="X2791" s="5" cm="1">
        <f t="array" ref="X2791">MMULT($C2791:$N2791,DC$4:DC$15)</f>
        <v>-0.21463476723071126</v>
      </c>
      <c r="Y2791" s="5" cm="1">
        <f t="array" ref="Y2791">MMULT($C2791:$N2791,DD$4:DD$15)</f>
        <v>9.5227036651132618E-3</v>
      </c>
      <c r="Z2791" s="5" cm="1">
        <f t="array" ref="Z2791">MMULT($C2791:$N2791,DE$4:DE$15)</f>
        <v>-3.1905704010943619</v>
      </c>
      <c r="AA2791" s="5" cm="1">
        <f t="array" ref="AA2791">MMULT($C2791:$N2791,DF$4:DF$15)</f>
        <v>5.065305116531623</v>
      </c>
      <c r="AB2791" s="5" cm="1">
        <f t="array" ref="AB2791">MMULT($C2791:$N2791,DG$4:DG$15)</f>
        <v>1.4176673771796329</v>
      </c>
      <c r="AC2791" s="5" cm="1">
        <f t="array" ref="AC2791">MMULT($C2791:$N2791,DH$4:DH$15)</f>
        <v>1.970328871077526</v>
      </c>
      <c r="AD2791" s="5" cm="1">
        <f t="array" ref="AD2791">MMULT($C2791:$N2791,DI$4:DI$15)</f>
        <v>4.8488153248863357</v>
      </c>
      <c r="AE2791" s="5" cm="1">
        <f t="array" ref="AE2791">MMULT($C2791:$N2791,DJ$4:DJ$15)</f>
        <v>5.4364842082529563</v>
      </c>
      <c r="AF2791">
        <v>1</v>
      </c>
      <c r="AG2791" s="7">
        <f t="shared" si="775"/>
        <v>0</v>
      </c>
      <c r="AH2791" s="7">
        <f t="shared" si="775"/>
        <v>1.5612186313684513</v>
      </c>
      <c r="AI2791" s="7">
        <f t="shared" si="775"/>
        <v>3.7299968967699861</v>
      </c>
      <c r="AJ2791" s="7">
        <f t="shared" si="775"/>
        <v>0</v>
      </c>
      <c r="AK2791" s="7">
        <f t="shared" si="775"/>
        <v>0</v>
      </c>
      <c r="AL2791" s="7">
        <f t="shared" si="775"/>
        <v>5.0608620772757513</v>
      </c>
      <c r="AM2791" s="7">
        <f t="shared" si="775"/>
        <v>0</v>
      </c>
      <c r="AN2791" s="7">
        <f t="shared" si="775"/>
        <v>2.4005547164922678</v>
      </c>
      <c r="AO2791" s="7">
        <f t="shared" si="775"/>
        <v>0</v>
      </c>
      <c r="AP2791" s="7">
        <f t="shared" si="775"/>
        <v>9.5227036651132618E-3</v>
      </c>
      <c r="AQ2791" s="7">
        <f t="shared" si="775"/>
        <v>0</v>
      </c>
      <c r="AR2791" s="7">
        <f t="shared" si="775"/>
        <v>5.065305116531623</v>
      </c>
      <c r="AS2791" s="7">
        <f t="shared" si="775"/>
        <v>1.4176673771796329</v>
      </c>
      <c r="AT2791" s="7">
        <f t="shared" si="775"/>
        <v>1.970328871077526</v>
      </c>
      <c r="AU2791" s="7">
        <f t="shared" si="776"/>
        <v>4.8488153248863357</v>
      </c>
      <c r="AV2791" s="7">
        <f t="shared" si="776"/>
        <v>5.4364842082529563</v>
      </c>
      <c r="AX2791" s="8" cm="1">
        <f t="array" ref="AX2791">MMULT($AF2791:$AV2791,CU$21:CU$37)</f>
        <v>-13.587757477840881</v>
      </c>
      <c r="AY2791" s="8" cm="1">
        <f t="array" ref="AY2791">MMULT($AF2791:$AV2791,CV$21:CV$37)</f>
        <v>10.141143219894881</v>
      </c>
      <c r="AZ2791" s="8" cm="1">
        <f t="array" ref="AZ2791">MMULT($AF2791:$AV2791,CW$21:CW$37)</f>
        <v>17.043814495846945</v>
      </c>
      <c r="BA2791" s="8" cm="1">
        <f t="array" ref="BA2791">MMULT($AF2791:$AV2791,CX$21:CX$37)</f>
        <v>-4.2022485970285235</v>
      </c>
      <c r="BB2791" s="8" cm="1">
        <f t="array" ref="BB2791">MMULT($AF2791:$AV2791,CY$21:CY$37)</f>
        <v>-7.4950577354961947</v>
      </c>
      <c r="BC2791" s="8" cm="1">
        <f t="array" ref="BC2791">MMULT($AF2791:$AV2791,CZ$21:CZ$37)</f>
        <v>-4.4488133217234047</v>
      </c>
      <c r="BD2791" s="8" cm="1">
        <f t="array" ref="BD2791">MMULT($AF2791:$AV2791,DA$21:DA$37)</f>
        <v>4.5794692596600077</v>
      </c>
      <c r="BE2791" s="8" cm="1">
        <f t="array" ref="BE2791">MMULT($AF2791:$AV2791,DB$21:DB$37)</f>
        <v>-10.701868169834999</v>
      </c>
      <c r="BF2791" s="11">
        <v>1</v>
      </c>
      <c r="BG2791" s="11">
        <f t="shared" si="773"/>
        <v>0</v>
      </c>
      <c r="BH2791" s="11">
        <f t="shared" si="773"/>
        <v>10.141143219894881</v>
      </c>
      <c r="BI2791" s="11">
        <f t="shared" si="773"/>
        <v>17.043814495846945</v>
      </c>
      <c r="BJ2791" s="11">
        <f t="shared" si="773"/>
        <v>0</v>
      </c>
      <c r="BK2791" s="11">
        <f t="shared" si="773"/>
        <v>0</v>
      </c>
      <c r="BL2791" s="11">
        <f t="shared" si="761"/>
        <v>0</v>
      </c>
      <c r="BM2791" s="11">
        <f t="shared" si="761"/>
        <v>4.5794692596600077</v>
      </c>
      <c r="BN2791" s="11">
        <f t="shared" si="761"/>
        <v>0</v>
      </c>
      <c r="BP2791" s="8" cm="1">
        <f t="array" aca="1" ref="BP2791" ca="1">MMULT(BF2791:BN2791,CU$43:CU$51)</f>
        <v>-9.8902623108733376</v>
      </c>
      <c r="BQ2791" s="11">
        <f t="shared" ca="1" si="767"/>
        <v>0.99994933691277943</v>
      </c>
      <c r="BR2791" s="11">
        <f t="shared" ca="1" si="768"/>
        <v>0.99994933691277943</v>
      </c>
      <c r="BT2791" s="12">
        <f t="shared" ca="1" si="762"/>
        <v>-0.99994933691277943</v>
      </c>
      <c r="BU2791" s="12">
        <f t="shared" ca="1" si="769"/>
        <v>0.99989867639230723</v>
      </c>
      <c r="BW2791" s="12">
        <f t="shared" ca="1" si="770"/>
        <v>9.8903129752441465</v>
      </c>
      <c r="BY2791">
        <f t="shared" ca="1" si="763"/>
        <v>1</v>
      </c>
      <c r="CA2791">
        <f t="shared" ca="1" si="771"/>
        <v>0</v>
      </c>
      <c r="CB2791">
        <f t="shared" ca="1" si="764"/>
        <v>0</v>
      </c>
      <c r="CC2791">
        <f t="shared" ca="1" si="765"/>
        <v>1</v>
      </c>
      <c r="CD2791">
        <f t="shared" ca="1" si="766"/>
        <v>0</v>
      </c>
      <c r="CF2791">
        <f t="shared" ca="1" si="772"/>
        <v>1</v>
      </c>
    </row>
    <row r="2792" spans="1:84" x14ac:dyDescent="0.45">
      <c r="A2792">
        <v>0</v>
      </c>
      <c r="C2792">
        <v>1</v>
      </c>
      <c r="D2792">
        <v>0</v>
      </c>
      <c r="E2792">
        <v>0</v>
      </c>
      <c r="F2792">
        <v>3</v>
      </c>
      <c r="G2792">
        <v>1</v>
      </c>
      <c r="H2792">
        <v>1.4281213749531949</v>
      </c>
      <c r="I2792">
        <v>-0.61495918093229551</v>
      </c>
      <c r="J2792">
        <v>-0.6686091101680196</v>
      </c>
      <c r="K2792">
        <v>-0.42037986775445391</v>
      </c>
      <c r="L2792">
        <v>-0.65257662268848105</v>
      </c>
      <c r="M2792">
        <v>-0.78086025278992377</v>
      </c>
      <c r="N2792">
        <v>-0.4131888394428721</v>
      </c>
      <c r="P2792" s="5" cm="1">
        <f t="array" ref="P2792">MMULT($C2792:$N2792,CU$4:CU$15)</f>
        <v>1.6540028203835218</v>
      </c>
      <c r="Q2792" s="5" cm="1">
        <f t="array" ref="Q2792">MMULT($C2792:$N2792,CV$4:CV$15)</f>
        <v>2.8885538087582487</v>
      </c>
      <c r="R2792" s="5" cm="1">
        <f t="array" ref="R2792">MMULT($C2792:$N2792,CW$4:CW$15)</f>
        <v>1.3907426979391024</v>
      </c>
      <c r="S2792" s="5" cm="1">
        <f t="array" ref="S2792">MMULT($C2792:$N2792,CX$4:CX$15)</f>
        <v>-1.0802306285739576</v>
      </c>
      <c r="T2792" s="5" cm="1">
        <f t="array" ref="T2792">MMULT($C2792:$N2792,CY$4:CY$15)</f>
        <v>-2.4111250441085281</v>
      </c>
      <c r="U2792" s="5" cm="1">
        <f t="array" ref="U2792">MMULT($C2792:$N2792,CZ$4:CZ$15)</f>
        <v>1.0001612937129309</v>
      </c>
      <c r="V2792" s="5" cm="1">
        <f t="array" ref="V2792">MMULT($C2792:$N2792,DA$4:DA$15)</f>
        <v>-0.22183167399663342</v>
      </c>
      <c r="W2792" s="5" cm="1">
        <f t="array" ref="W2792">MMULT($C2792:$N2792,DB$4:DB$15)</f>
        <v>3.4446497136717409</v>
      </c>
      <c r="X2792" s="5" cm="1">
        <f t="array" ref="X2792">MMULT($C2792:$N2792,DC$4:DC$15)</f>
        <v>1.0915891560206346</v>
      </c>
      <c r="Y2792" s="5" cm="1">
        <f t="array" ref="Y2792">MMULT($C2792:$N2792,DD$4:DD$15)</f>
        <v>3.4518606728246439</v>
      </c>
      <c r="Z2792" s="5" cm="1">
        <f t="array" ref="Z2792">MMULT($C2792:$N2792,DE$4:DE$15)</f>
        <v>-2.1347861995708213</v>
      </c>
      <c r="AA2792" s="5" cm="1">
        <f t="array" ref="AA2792">MMULT($C2792:$N2792,DF$4:DF$15)</f>
        <v>1.4101673052867214</v>
      </c>
      <c r="AB2792" s="5" cm="1">
        <f t="array" ref="AB2792">MMULT($C2792:$N2792,DG$4:DG$15)</f>
        <v>1.458799158157273</v>
      </c>
      <c r="AC2792" s="5" cm="1">
        <f t="array" ref="AC2792">MMULT($C2792:$N2792,DH$4:DH$15)</f>
        <v>-0.68961794840652768</v>
      </c>
      <c r="AD2792" s="5" cm="1">
        <f t="array" ref="AD2792">MMULT($C2792:$N2792,DI$4:DI$15)</f>
        <v>2.2851499976505352</v>
      </c>
      <c r="AE2792" s="5" cm="1">
        <f t="array" ref="AE2792">MMULT($C2792:$N2792,DJ$4:DJ$15)</f>
        <v>0.9685612629226118</v>
      </c>
      <c r="AF2792">
        <v>1</v>
      </c>
      <c r="AG2792" s="7">
        <f t="shared" si="775"/>
        <v>1.6540028203835218</v>
      </c>
      <c r="AH2792" s="7">
        <f t="shared" si="775"/>
        <v>2.8885538087582487</v>
      </c>
      <c r="AI2792" s="7">
        <f t="shared" si="775"/>
        <v>1.3907426979391024</v>
      </c>
      <c r="AJ2792" s="7">
        <f t="shared" si="775"/>
        <v>0</v>
      </c>
      <c r="AK2792" s="7">
        <f t="shared" si="775"/>
        <v>0</v>
      </c>
      <c r="AL2792" s="7">
        <f t="shared" si="775"/>
        <v>1.0001612937129309</v>
      </c>
      <c r="AM2792" s="7">
        <f t="shared" si="775"/>
        <v>0</v>
      </c>
      <c r="AN2792" s="7">
        <f t="shared" si="775"/>
        <v>3.4446497136717409</v>
      </c>
      <c r="AO2792" s="7">
        <f t="shared" si="775"/>
        <v>1.0915891560206346</v>
      </c>
      <c r="AP2792" s="7">
        <f t="shared" si="775"/>
        <v>3.4518606728246439</v>
      </c>
      <c r="AQ2792" s="7">
        <f t="shared" si="775"/>
        <v>0</v>
      </c>
      <c r="AR2792" s="7">
        <f t="shared" si="775"/>
        <v>1.4101673052867214</v>
      </c>
      <c r="AS2792" s="7">
        <f t="shared" si="775"/>
        <v>1.458799158157273</v>
      </c>
      <c r="AT2792" s="7">
        <f t="shared" si="775"/>
        <v>0</v>
      </c>
      <c r="AU2792" s="7">
        <f t="shared" si="776"/>
        <v>2.2851499976505352</v>
      </c>
      <c r="AV2792" s="7">
        <f t="shared" si="776"/>
        <v>0.9685612629226118</v>
      </c>
      <c r="AX2792" s="8" cm="1">
        <f t="array" ref="AX2792">MMULT($AF2792:$AV2792,CU$21:CU$37)</f>
        <v>-7.0933701806123386</v>
      </c>
      <c r="AY2792" s="8" cm="1">
        <f t="array" ref="AY2792">MMULT($AF2792:$AV2792,CV$21:CV$37)</f>
        <v>5.7424781815411858</v>
      </c>
      <c r="AZ2792" s="8" cm="1">
        <f t="array" ref="AZ2792">MMULT($AF2792:$AV2792,CW$21:CW$37)</f>
        <v>2.1689512849414161</v>
      </c>
      <c r="BA2792" s="8" cm="1">
        <f t="array" ref="BA2792">MMULT($AF2792:$AV2792,CX$21:CX$37)</f>
        <v>4.0109709291212967</v>
      </c>
      <c r="BB2792" s="8" cm="1">
        <f t="array" ref="BB2792">MMULT($AF2792:$AV2792,CY$21:CY$37)</f>
        <v>-7.248527532401611</v>
      </c>
      <c r="BC2792" s="8" cm="1">
        <f t="array" ref="BC2792">MMULT($AF2792:$AV2792,CZ$21:CZ$37)</f>
        <v>1.9427300057288326</v>
      </c>
      <c r="BD2792" s="8" cm="1">
        <f t="array" ref="BD2792">MMULT($AF2792:$AV2792,DA$21:DA$37)</f>
        <v>2.4370908563345894E-2</v>
      </c>
      <c r="BE2792" s="8" cm="1">
        <f t="array" ref="BE2792">MMULT($AF2792:$AV2792,DB$21:DB$37)</f>
        <v>-2.0241136336898191</v>
      </c>
      <c r="BF2792" s="11">
        <v>1</v>
      </c>
      <c r="BG2792" s="11">
        <f t="shared" si="773"/>
        <v>0</v>
      </c>
      <c r="BH2792" s="11">
        <f t="shared" si="773"/>
        <v>5.7424781815411858</v>
      </c>
      <c r="BI2792" s="11">
        <f t="shared" si="773"/>
        <v>2.1689512849414161</v>
      </c>
      <c r="BJ2792" s="11">
        <f t="shared" si="773"/>
        <v>4.0109709291212967</v>
      </c>
      <c r="BK2792" s="11">
        <f t="shared" si="773"/>
        <v>0</v>
      </c>
      <c r="BL2792" s="11">
        <f t="shared" si="761"/>
        <v>1.9427300057288326</v>
      </c>
      <c r="BM2792" s="11">
        <f t="shared" si="761"/>
        <v>2.4370908563345894E-2</v>
      </c>
      <c r="BN2792" s="11">
        <f t="shared" si="761"/>
        <v>0</v>
      </c>
      <c r="BP2792" s="8" cm="1">
        <f t="array" aca="1" ref="BP2792" ca="1">MMULT(BF2792:BN2792,CU$43:CU$51)</f>
        <v>-2.8660226109372102</v>
      </c>
      <c r="BQ2792" s="11">
        <f t="shared" ca="1" si="767"/>
        <v>0.94614102674912837</v>
      </c>
      <c r="BR2792" s="11">
        <f t="shared" ca="1" si="768"/>
        <v>0.94614102674912837</v>
      </c>
      <c r="BT2792" s="12">
        <f t="shared" ca="1" si="762"/>
        <v>-0.94614102674912837</v>
      </c>
      <c r="BU2792" s="12">
        <f t="shared" ca="1" si="769"/>
        <v>0.89518284249789482</v>
      </c>
      <c r="BW2792" s="12">
        <f t="shared" ca="1" si="770"/>
        <v>2.9213862550764991</v>
      </c>
      <c r="BY2792">
        <f t="shared" ca="1" si="763"/>
        <v>1</v>
      </c>
      <c r="CA2792">
        <f t="shared" ca="1" si="771"/>
        <v>0</v>
      </c>
      <c r="CB2792">
        <f t="shared" ca="1" si="764"/>
        <v>0</v>
      </c>
      <c r="CC2792">
        <f t="shared" ca="1" si="765"/>
        <v>1</v>
      </c>
      <c r="CD2792">
        <f t="shared" ca="1" si="766"/>
        <v>0</v>
      </c>
      <c r="CF2792">
        <f t="shared" ca="1" si="772"/>
        <v>1</v>
      </c>
    </row>
    <row r="2793" spans="1:84" x14ac:dyDescent="0.45">
      <c r="A2793">
        <v>0</v>
      </c>
      <c r="C2793">
        <v>1</v>
      </c>
      <c r="D2793">
        <v>0</v>
      </c>
      <c r="E2793">
        <v>0</v>
      </c>
      <c r="F2793">
        <v>4</v>
      </c>
      <c r="G2793">
        <v>1</v>
      </c>
      <c r="H2793">
        <v>-8.6460090586968019E-2</v>
      </c>
      <c r="I2793">
        <v>-0.66749012995440915</v>
      </c>
      <c r="J2793">
        <v>-0.90096995494176868</v>
      </c>
      <c r="K2793">
        <v>-0.32235790008470849</v>
      </c>
      <c r="L2793">
        <v>-0.91388157283323168</v>
      </c>
      <c r="M2793">
        <v>-0.75107879365596886</v>
      </c>
      <c r="N2793">
        <v>-0.5298460810172243</v>
      </c>
      <c r="P2793" s="5" cm="1">
        <f t="array" ref="P2793">MMULT($C2793:$N2793,CU$4:CU$15)</f>
        <v>0.55317586480106851</v>
      </c>
      <c r="Q2793" s="5" cm="1">
        <f t="array" ref="Q2793">MMULT($C2793:$N2793,CV$4:CV$15)</f>
        <v>3.2659444660139436</v>
      </c>
      <c r="R2793" s="5" cm="1">
        <f t="array" ref="R2793">MMULT($C2793:$N2793,CW$4:CW$15)</f>
        <v>1.1763211645873455</v>
      </c>
      <c r="S2793" s="5" cm="1">
        <f t="array" ref="S2793">MMULT($C2793:$N2793,CX$4:CX$15)</f>
        <v>-2.4694616673964718</v>
      </c>
      <c r="T2793" s="5" cm="1">
        <f t="array" ref="T2793">MMULT($C2793:$N2793,CY$4:CY$15)</f>
        <v>-1.2875278327018056</v>
      </c>
      <c r="U2793" s="5" cm="1">
        <f t="array" ref="U2793">MMULT($C2793:$N2793,CZ$4:CZ$15)</f>
        <v>1.6119420496603245</v>
      </c>
      <c r="V2793" s="5" cm="1">
        <f t="array" ref="V2793">MMULT($C2793:$N2793,DA$4:DA$15)</f>
        <v>-0.40710345481029886</v>
      </c>
      <c r="W2793" s="5" cm="1">
        <f t="array" ref="W2793">MMULT($C2793:$N2793,DB$4:DB$15)</f>
        <v>5.4623658412994125</v>
      </c>
      <c r="X2793" s="5" cm="1">
        <f t="array" ref="X2793">MMULT($C2793:$N2793,DC$4:DC$15)</f>
        <v>0.34169617540186814</v>
      </c>
      <c r="Y2793" s="5" cm="1">
        <f t="array" ref="Y2793">MMULT($C2793:$N2793,DD$4:DD$15)</f>
        <v>3.0236334591547509</v>
      </c>
      <c r="Z2793" s="5" cm="1">
        <f t="array" ref="Z2793">MMULT($C2793:$N2793,DE$4:DE$15)</f>
        <v>-3.3151030825651078</v>
      </c>
      <c r="AA2793" s="5" cm="1">
        <f t="array" ref="AA2793">MMULT($C2793:$N2793,DF$4:DF$15)</f>
        <v>1.8898486598810125</v>
      </c>
      <c r="AB2793" s="5" cm="1">
        <f t="array" ref="AB2793">MMULT($C2793:$N2793,DG$4:DG$15)</f>
        <v>2.3175441249796433</v>
      </c>
      <c r="AC2793" s="5" cm="1">
        <f t="array" ref="AC2793">MMULT($C2793:$N2793,DH$4:DH$15)</f>
        <v>0.61396832290397785</v>
      </c>
      <c r="AD2793" s="5" cm="1">
        <f t="array" ref="AD2793">MMULT($C2793:$N2793,DI$4:DI$15)</f>
        <v>1.4950934421900166</v>
      </c>
      <c r="AE2793" s="5" cm="1">
        <f t="array" ref="AE2793">MMULT($C2793:$N2793,DJ$4:DJ$15)</f>
        <v>2.2994009236432649</v>
      </c>
      <c r="AF2793">
        <v>1</v>
      </c>
      <c r="AG2793" s="7">
        <f t="shared" si="775"/>
        <v>0.55317586480106851</v>
      </c>
      <c r="AH2793" s="7">
        <f t="shared" si="775"/>
        <v>3.2659444660139436</v>
      </c>
      <c r="AI2793" s="7">
        <f t="shared" si="775"/>
        <v>1.1763211645873455</v>
      </c>
      <c r="AJ2793" s="7">
        <f t="shared" si="775"/>
        <v>0</v>
      </c>
      <c r="AK2793" s="7">
        <f t="shared" si="775"/>
        <v>0</v>
      </c>
      <c r="AL2793" s="7">
        <f t="shared" si="775"/>
        <v>1.6119420496603245</v>
      </c>
      <c r="AM2793" s="7">
        <f t="shared" si="775"/>
        <v>0</v>
      </c>
      <c r="AN2793" s="7">
        <f t="shared" si="775"/>
        <v>5.4623658412994125</v>
      </c>
      <c r="AO2793" s="7">
        <f t="shared" si="775"/>
        <v>0.34169617540186814</v>
      </c>
      <c r="AP2793" s="7">
        <f t="shared" si="775"/>
        <v>3.0236334591547509</v>
      </c>
      <c r="AQ2793" s="7">
        <f t="shared" si="775"/>
        <v>0</v>
      </c>
      <c r="AR2793" s="7">
        <f t="shared" si="775"/>
        <v>1.8898486598810125</v>
      </c>
      <c r="AS2793" s="7">
        <f t="shared" si="775"/>
        <v>2.3175441249796433</v>
      </c>
      <c r="AT2793" s="7">
        <f t="shared" si="775"/>
        <v>0.61396832290397785</v>
      </c>
      <c r="AU2793" s="7">
        <f t="shared" si="776"/>
        <v>1.4950934421900166</v>
      </c>
      <c r="AV2793" s="7">
        <f t="shared" si="776"/>
        <v>2.2994009236432649</v>
      </c>
      <c r="AX2793" s="8" cm="1">
        <f t="array" ref="AX2793">MMULT($AF2793:$AV2793,CU$21:CU$37)</f>
        <v>-9.6991154521086091</v>
      </c>
      <c r="AY2793" s="8" cm="1">
        <f t="array" ref="AY2793">MMULT($AF2793:$AV2793,CV$21:CV$37)</f>
        <v>5.523502180510274</v>
      </c>
      <c r="AZ2793" s="8" cm="1">
        <f t="array" ref="AZ2793">MMULT($AF2793:$AV2793,CW$21:CW$37)</f>
        <v>5.7229608334955655</v>
      </c>
      <c r="BA2793" s="8" cm="1">
        <f t="array" ref="BA2793">MMULT($AF2793:$AV2793,CX$21:CX$37)</f>
        <v>2.6657431115640855</v>
      </c>
      <c r="BB2793" s="8" cm="1">
        <f t="array" ref="BB2793">MMULT($AF2793:$AV2793,CY$21:CY$37)</f>
        <v>-8.7945683008023678</v>
      </c>
      <c r="BC2793" s="8" cm="1">
        <f t="array" ref="BC2793">MMULT($AF2793:$AV2793,CZ$21:CZ$37)</f>
        <v>-1.8743019873079074</v>
      </c>
      <c r="BD2793" s="8" cm="1">
        <f t="array" ref="BD2793">MMULT($AF2793:$AV2793,DA$21:DA$37)</f>
        <v>0.2140350546413623</v>
      </c>
      <c r="BE2793" s="8" cm="1">
        <f t="array" ref="BE2793">MMULT($AF2793:$AV2793,DB$21:DB$37)</f>
        <v>-3.2220258982359455</v>
      </c>
      <c r="BF2793" s="11">
        <v>1</v>
      </c>
      <c r="BG2793" s="11">
        <f t="shared" si="773"/>
        <v>0</v>
      </c>
      <c r="BH2793" s="11">
        <f t="shared" si="773"/>
        <v>5.523502180510274</v>
      </c>
      <c r="BI2793" s="11">
        <f t="shared" si="773"/>
        <v>5.7229608334955655</v>
      </c>
      <c r="BJ2793" s="11">
        <f t="shared" si="773"/>
        <v>2.6657431115640855</v>
      </c>
      <c r="BK2793" s="11">
        <f t="shared" si="773"/>
        <v>0</v>
      </c>
      <c r="BL2793" s="11">
        <f t="shared" si="761"/>
        <v>0</v>
      </c>
      <c r="BM2793" s="11">
        <f t="shared" si="761"/>
        <v>0.2140350546413623</v>
      </c>
      <c r="BN2793" s="11">
        <f t="shared" si="761"/>
        <v>0</v>
      </c>
      <c r="BP2793" s="8" cm="1">
        <f t="array" aca="1" ref="BP2793" ca="1">MMULT(BF2793:BN27